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9"/>
  <workbookPr hidePivotFieldList="1"/>
  <mc:AlternateContent xmlns:mc="http://schemas.openxmlformats.org/markup-compatibility/2006">
    <mc:Choice Requires="x15">
      <x15ac:absPath xmlns:x15ac="http://schemas.microsoft.com/office/spreadsheetml/2010/11/ac" url="/Users/dongaetano/Downloads/"/>
    </mc:Choice>
  </mc:AlternateContent>
  <xr:revisionPtr revIDLastSave="0" documentId="8_{7CD3CBA2-6EE3-BC48-85E1-2617A52D80AB}" xr6:coauthVersionLast="47" xr6:coauthVersionMax="47" xr10:uidLastSave="{00000000-0000-0000-0000-000000000000}"/>
  <bookViews>
    <workbookView xWindow="-20" yWindow="500" windowWidth="28800" windowHeight="17500" activeTab="5" xr2:uid="{00000000-000D-0000-FFFF-FFFF00000000}"/>
  </bookViews>
  <sheets>
    <sheet name="Справочник" sheetId="1" r:id="rId1"/>
    <sheet name="Курс ЦБ" sheetId="7" r:id="rId2"/>
    <sheet name="Прогноз конверсий_1" sheetId="6" r:id="rId3"/>
    <sheet name="Прогноз конверсий" sheetId="5" r:id="rId4"/>
    <sheet name="Маркетинговые данные" sheetId="2" r:id="rId5"/>
    <sheet name="Bounce Rate" sheetId="8" r:id="rId6"/>
    <sheet name="Данные из CRM" sheetId="3" r:id="rId7"/>
  </sheets>
  <definedNames>
    <definedName name="_xlnm._FilterDatabase" localSheetId="6" hidden="1">'Данные из CRM'!$A$1:$E$66163</definedName>
    <definedName name="_xlnm._FilterDatabase" localSheetId="4" hidden="1">'Маркетинговые данные'!$A$1:$Z$66907</definedName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'Прогноз конверсий'!$A$56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91029"/>
  <pivotCaches>
    <pivotCache cacheId="0" r:id="rId8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3" i="8" l="1"/>
  <c r="O66164" i="2"/>
  <c r="O1048576" i="2" s="1"/>
  <c r="G2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F5" i="1"/>
  <c r="F4" i="1"/>
  <c r="F3" i="1"/>
  <c r="F2" i="1"/>
  <c r="F7" i="1"/>
  <c r="F8" i="1"/>
  <c r="F9" i="1"/>
  <c r="F10" i="1"/>
  <c r="F11" i="1"/>
  <c r="F12" i="1"/>
  <c r="F13" i="1"/>
  <c r="F14" i="1"/>
  <c r="F15" i="1"/>
  <c r="F16" i="1"/>
  <c r="F17" i="1"/>
  <c r="F6" i="1"/>
  <c r="W61055" i="2"/>
  <c r="W61056" i="2"/>
  <c r="W61057" i="2"/>
  <c r="W37465" i="2"/>
  <c r="W36017" i="2"/>
  <c r="W61058" i="2"/>
  <c r="W30660" i="2"/>
  <c r="W61059" i="2"/>
  <c r="W26149" i="2"/>
  <c r="W63702" i="2"/>
  <c r="W65105" i="2"/>
  <c r="W36018" i="2"/>
  <c r="W3422" i="2"/>
  <c r="W4725" i="2"/>
  <c r="W23442" i="2"/>
  <c r="W32176" i="2"/>
  <c r="W32177" i="2"/>
  <c r="W32178" i="2"/>
  <c r="W32179" i="2"/>
  <c r="W32180" i="2"/>
  <c r="W44137" i="2"/>
  <c r="W44138" i="2"/>
  <c r="W17217" i="2"/>
  <c r="W17218" i="2"/>
  <c r="W27645" i="2"/>
  <c r="W37466" i="2"/>
  <c r="W2116" i="2"/>
  <c r="W908" i="2"/>
  <c r="W11464" i="2"/>
  <c r="W17219" i="2"/>
  <c r="W30661" i="2"/>
  <c r="W15706" i="2"/>
  <c r="W23443" i="2"/>
  <c r="W17222" i="2"/>
  <c r="W17223" i="2"/>
  <c r="W13007" i="2"/>
  <c r="W52658" i="2"/>
  <c r="W42989" i="2"/>
  <c r="W27647" i="2"/>
  <c r="W33506" i="2"/>
  <c r="W13008" i="2"/>
  <c r="W20409" i="2"/>
  <c r="W5993" i="2"/>
  <c r="W11465" i="2"/>
  <c r="W3423" i="2"/>
  <c r="W33507" i="2"/>
  <c r="W15707" i="2"/>
  <c r="W62453" i="2"/>
  <c r="W63703" i="2"/>
  <c r="W63704" i="2"/>
  <c r="W14346" i="2"/>
  <c r="W40414" i="2"/>
  <c r="W63705" i="2"/>
  <c r="W62454" i="2"/>
  <c r="W5994" i="2"/>
  <c r="W29130" i="2"/>
  <c r="W40415" i="2"/>
  <c r="W32181" i="2"/>
  <c r="W2117" i="2"/>
  <c r="W14347" i="2"/>
  <c r="W41847" i="2"/>
  <c r="W18866" i="2"/>
  <c r="W5995" i="2"/>
  <c r="W63706" i="2"/>
  <c r="W52659" i="2"/>
  <c r="W45459" i="2"/>
  <c r="W65106" i="2"/>
  <c r="W63707" i="2"/>
  <c r="W27648" i="2"/>
  <c r="W38990" i="2"/>
  <c r="W41848" i="2"/>
  <c r="W17224" i="2"/>
  <c r="W18867" i="2"/>
  <c r="W5996" i="2"/>
  <c r="W17225" i="2"/>
  <c r="W40416" i="2"/>
  <c r="W44139" i="2"/>
  <c r="W44140" i="2"/>
  <c r="W5997" i="2"/>
  <c r="W42990" i="2"/>
  <c r="W17226" i="2"/>
  <c r="W13009" i="2"/>
  <c r="W14348" i="2"/>
  <c r="W21936" i="2"/>
  <c r="W24708" i="2"/>
  <c r="W34728" i="2"/>
  <c r="W42991" i="2"/>
  <c r="W53931" i="2"/>
  <c r="W15708" i="2"/>
  <c r="W5998" i="2"/>
  <c r="W59617" i="2"/>
  <c r="W13010" i="2"/>
  <c r="W3424" i="2"/>
  <c r="W11466" i="2"/>
  <c r="W14349" i="2"/>
  <c r="W2" i="2"/>
  <c r="W46961" i="2"/>
  <c r="W26150" i="2"/>
  <c r="W17227" i="2"/>
  <c r="W21937" i="2"/>
  <c r="W20410" i="2"/>
  <c r="W62455" i="2"/>
  <c r="W5999" i="2"/>
  <c r="W49848" i="2"/>
  <c r="W20411" i="2"/>
  <c r="W49849" i="2"/>
  <c r="W56714" i="2"/>
  <c r="W41849" i="2"/>
  <c r="W55262" i="2"/>
  <c r="W52661" i="2"/>
  <c r="W3425" i="2"/>
  <c r="W27649" i="2"/>
  <c r="W29131" i="2"/>
  <c r="W6000" i="2"/>
  <c r="W13011" i="2"/>
  <c r="W9961" i="2"/>
  <c r="W909" i="2"/>
  <c r="W6001" i="2"/>
  <c r="W3426" i="2"/>
  <c r="W14350" i="2"/>
  <c r="W42992" i="2"/>
  <c r="W44141" i="2"/>
  <c r="W3" i="2"/>
  <c r="W29132" i="2"/>
  <c r="W29133" i="2"/>
  <c r="W14351" i="2"/>
  <c r="W3427" i="2"/>
  <c r="W40417" i="2"/>
  <c r="W15709" i="2"/>
  <c r="W2118" i="2"/>
  <c r="W8509" i="2"/>
  <c r="W18869" i="2"/>
  <c r="W18870" i="2"/>
  <c r="W4" i="2"/>
  <c r="W26151" i="2"/>
  <c r="W48431" i="2"/>
  <c r="W20412" i="2"/>
  <c r="W5" i="2"/>
  <c r="W26152" i="2"/>
  <c r="W32182" i="2"/>
  <c r="W24709" i="2"/>
  <c r="W27650" i="2"/>
  <c r="W21938" i="2"/>
  <c r="W34729" i="2"/>
  <c r="W36019" i="2"/>
  <c r="W26153" i="2"/>
  <c r="W36020" i="2"/>
  <c r="W58171" i="2"/>
  <c r="W53932" i="2"/>
  <c r="W59618" i="2"/>
  <c r="W62456" i="2"/>
  <c r="W52662" i="2"/>
  <c r="W52663" i="2"/>
  <c r="W13012" i="2"/>
  <c r="W41850" i="2"/>
  <c r="W41851" i="2"/>
  <c r="W30662" i="2"/>
  <c r="W4726" i="2"/>
  <c r="W4727" i="2"/>
  <c r="W15710" i="2"/>
  <c r="W2119" i="2"/>
  <c r="W62457" i="2"/>
  <c r="W18871" i="2"/>
  <c r="W61060" i="2"/>
  <c r="W15711" i="2"/>
  <c r="W37467" i="2"/>
  <c r="W62458" i="2"/>
  <c r="W62459" i="2"/>
  <c r="W30663" i="2"/>
  <c r="W38992" i="2"/>
  <c r="W58172" i="2"/>
  <c r="W55263" i="2"/>
  <c r="W27651" i="2"/>
  <c r="W37468" i="2"/>
  <c r="W17228" i="2"/>
  <c r="W9962" i="2"/>
  <c r="W27652" i="2"/>
  <c r="W6002" i="2"/>
  <c r="W15712" i="2"/>
  <c r="W15713" i="2"/>
  <c r="W61061" i="2"/>
  <c r="W17229" i="2"/>
  <c r="W17230" i="2"/>
  <c r="W37469" i="2"/>
  <c r="W63708" i="2"/>
  <c r="W910" i="2"/>
  <c r="W2120" i="2"/>
  <c r="W27653" i="2"/>
  <c r="W29134" i="2"/>
  <c r="W49850" i="2"/>
  <c r="W7167" i="2"/>
  <c r="W49851" i="2"/>
  <c r="W27654" i="2"/>
  <c r="W55264" i="2"/>
  <c r="W49852" i="2"/>
  <c r="W24710" i="2"/>
  <c r="W48432" i="2"/>
  <c r="W6003" i="2"/>
  <c r="W23444" i="2"/>
  <c r="W65107" i="2"/>
  <c r="W9963" i="2"/>
  <c r="W23445" i="2"/>
  <c r="W23446" i="2"/>
  <c r="W911" i="2"/>
  <c r="W65108" i="2"/>
  <c r="W29135" i="2"/>
  <c r="W2121" i="2"/>
  <c r="W24711" i="2"/>
  <c r="W9964" i="2"/>
  <c r="W37470" i="2"/>
  <c r="W37471" i="2"/>
  <c r="W8510" i="2"/>
  <c r="W59619" i="2"/>
  <c r="W29136" i="2"/>
  <c r="W56715" i="2"/>
  <c r="W45460" i="2"/>
  <c r="W14352" i="2"/>
  <c r="W18872" i="2"/>
  <c r="W55265" i="2"/>
  <c r="W6" i="2"/>
  <c r="W7" i="2"/>
  <c r="W40418" i="2"/>
  <c r="W48433" i="2"/>
  <c r="W56716" i="2"/>
  <c r="W42993" i="2"/>
  <c r="W41852" i="2"/>
  <c r="W42994" i="2"/>
  <c r="W63709" i="2"/>
  <c r="W42995" i="2"/>
  <c r="W4728" i="2"/>
  <c r="W21939" i="2"/>
  <c r="W11467" i="2"/>
  <c r="W34730" i="2"/>
  <c r="W17231" i="2"/>
  <c r="W7168" i="2"/>
  <c r="W40419" i="2"/>
  <c r="W40420" i="2"/>
  <c r="W42996" i="2"/>
  <c r="W53933" i="2"/>
  <c r="W912" i="2"/>
  <c r="W13013" i="2"/>
  <c r="W21940" i="2"/>
  <c r="W13014" i="2"/>
  <c r="W8511" i="2"/>
  <c r="W17232" i="2"/>
  <c r="W53934" i="2"/>
  <c r="W18873" i="2"/>
  <c r="W37472" i="2"/>
  <c r="W26154" i="2"/>
  <c r="W52664" i="2"/>
  <c r="W30664" i="2"/>
  <c r="W62460" i="2"/>
  <c r="W29137" i="2"/>
  <c r="W51315" i="2"/>
  <c r="W30665" i="2"/>
  <c r="W29138" i="2"/>
  <c r="W21941" i="2"/>
  <c r="W59620" i="2"/>
  <c r="W65109" i="2"/>
  <c r="W27655" i="2"/>
  <c r="W32183" i="2"/>
  <c r="W38993" i="2"/>
  <c r="W7169" i="2"/>
  <c r="W9965" i="2"/>
  <c r="W53935" i="2"/>
  <c r="W18874" i="2"/>
  <c r="W7170" i="2"/>
  <c r="W61062" i="2"/>
  <c r="W13015" i="2"/>
  <c r="W913" i="2"/>
  <c r="W8512" i="2"/>
  <c r="W49853" i="2"/>
  <c r="W17233" i="2"/>
  <c r="W8513" i="2"/>
  <c r="W24712" i="2"/>
  <c r="W29139" i="2"/>
  <c r="W914" i="2"/>
  <c r="W915" i="2"/>
  <c r="W26155" i="2"/>
  <c r="W56717" i="2"/>
  <c r="W29140" i="2"/>
  <c r="W916" i="2"/>
  <c r="W56718" i="2"/>
  <c r="W27656" i="2"/>
  <c r="W41853" i="2"/>
  <c r="W21942" i="2"/>
  <c r="W29141" i="2"/>
  <c r="W2122" i="2"/>
  <c r="W30666" i="2"/>
  <c r="W58173" i="2"/>
  <c r="W6004" i="2"/>
  <c r="W56719" i="2"/>
  <c r="W15714" i="2"/>
  <c r="W49854" i="2"/>
  <c r="W59621" i="2"/>
  <c r="W9966" i="2"/>
  <c r="W38994" i="2"/>
  <c r="W30667" i="2"/>
  <c r="W34731" i="2"/>
  <c r="W30668" i="2"/>
  <c r="W33508" i="2"/>
  <c r="W26156" i="2"/>
  <c r="W30669" i="2"/>
  <c r="W3428" i="2"/>
  <c r="W30670" i="2"/>
  <c r="W26157" i="2"/>
  <c r="W32184" i="2"/>
  <c r="W21943" i="2"/>
  <c r="W3429" i="2"/>
  <c r="W14353" i="2"/>
  <c r="W58174" i="2"/>
  <c r="W58175" i="2"/>
  <c r="W53936" i="2"/>
  <c r="W30671" i="2"/>
  <c r="W38995" i="2"/>
  <c r="W20413" i="2"/>
  <c r="W6005" i="2"/>
  <c r="W58176" i="2"/>
  <c r="W52665" i="2"/>
  <c r="W49855" i="2"/>
  <c r="W56720" i="2"/>
  <c r="W8514" i="2"/>
  <c r="W62461" i="2"/>
  <c r="W53937" i="2"/>
  <c r="W29142" i="2"/>
  <c r="W36021" i="2"/>
  <c r="W13016" i="2"/>
  <c r="W29143" i="2"/>
  <c r="W21944" i="2"/>
  <c r="W59622" i="2"/>
  <c r="W9967" i="2"/>
  <c r="W14354" i="2"/>
  <c r="W56721" i="2"/>
  <c r="W8515" i="2"/>
  <c r="W37473" i="2"/>
  <c r="W38996" i="2"/>
  <c r="W53938" i="2"/>
  <c r="W15715" i="2"/>
  <c r="W61063" i="2"/>
  <c r="W7171" i="2"/>
  <c r="W62462" i="2"/>
  <c r="W18875" i="2"/>
  <c r="W52666" i="2"/>
  <c r="W15716" i="2"/>
  <c r="W63710" i="2"/>
  <c r="W29144" i="2"/>
  <c r="W27657" i="2"/>
  <c r="W9968" i="2"/>
  <c r="W11468" i="2"/>
  <c r="W26158" i="2"/>
  <c r="W4729" i="2"/>
  <c r="W56722" i="2"/>
  <c r="W2123" i="2"/>
  <c r="W33509" i="2"/>
  <c r="W53939" i="2"/>
  <c r="W21945" i="2"/>
  <c r="W26159" i="2"/>
  <c r="W44142" i="2"/>
  <c r="W24713" i="2"/>
  <c r="W9969" i="2"/>
  <c r="W8516" i="2"/>
  <c r="W17234" i="2"/>
  <c r="W21946" i="2"/>
  <c r="W63711" i="2"/>
  <c r="W30672" i="2"/>
  <c r="W59623" i="2"/>
  <c r="W51316" i="2"/>
  <c r="W21947" i="2"/>
  <c r="W11469" i="2"/>
  <c r="W53940" i="2"/>
  <c r="W59624" i="2"/>
  <c r="W29145" i="2"/>
  <c r="W26160" i="2"/>
  <c r="W56723" i="2"/>
  <c r="W49856" i="2"/>
  <c r="W33510" i="2"/>
  <c r="W20414" i="2"/>
  <c r="W24714" i="2"/>
  <c r="W65110" i="2"/>
  <c r="W18876" i="2"/>
  <c r="W24715" i="2"/>
  <c r="W27658" i="2"/>
  <c r="W18877" i="2"/>
  <c r="W21948" i="2"/>
  <c r="W8" i="2"/>
  <c r="W2124" i="2"/>
  <c r="W53941" i="2"/>
  <c r="W15717" i="2"/>
  <c r="W8517" i="2"/>
  <c r="W13017" i="2"/>
  <c r="W4730" i="2"/>
  <c r="W65111" i="2"/>
  <c r="W8518" i="2"/>
  <c r="W34732" i="2"/>
  <c r="W4731" i="2"/>
  <c r="W15718" i="2"/>
  <c r="W6006" i="2"/>
  <c r="W13018" i="2"/>
  <c r="W7172" i="2"/>
  <c r="W24716" i="2"/>
  <c r="W14355" i="2"/>
  <c r="W2125" i="2"/>
  <c r="W15719" i="2"/>
  <c r="W917" i="2"/>
  <c r="W918" i="2"/>
  <c r="W9970" i="2"/>
  <c r="W17235" i="2"/>
  <c r="W8519" i="2"/>
  <c r="W15720" i="2"/>
  <c r="W27659" i="2"/>
  <c r="W13019" i="2"/>
  <c r="W7173" i="2"/>
  <c r="W30673" i="2"/>
  <c r="W11470" i="2"/>
  <c r="W23447" i="2"/>
  <c r="W17236" i="2"/>
  <c r="W26161" i="2"/>
  <c r="W52667" i="2"/>
  <c r="W42997" i="2"/>
  <c r="W9971" i="2"/>
  <c r="W17237" i="2"/>
  <c r="W23448" i="2"/>
  <c r="W37474" i="2"/>
  <c r="W53942" i="2"/>
  <c r="W38997" i="2"/>
  <c r="W3430" i="2"/>
  <c r="W17238" i="2"/>
  <c r="W2126" i="2"/>
  <c r="W919" i="2"/>
  <c r="W3431" i="2"/>
  <c r="W11471" i="2"/>
  <c r="W20415" i="2"/>
  <c r="W27660" i="2"/>
  <c r="W37475" i="2"/>
  <c r="W49857" i="2"/>
  <c r="W15721" i="2"/>
  <c r="W21949" i="2"/>
  <c r="W8520" i="2"/>
  <c r="W30674" i="2"/>
  <c r="W13020" i="2"/>
  <c r="W7174" i="2"/>
  <c r="W13021" i="2"/>
  <c r="W42998" i="2"/>
  <c r="W30675" i="2"/>
  <c r="W34733" i="2"/>
  <c r="W56724" i="2"/>
  <c r="W37476" i="2"/>
  <c r="W34734" i="2"/>
  <c r="W58177" i="2"/>
  <c r="W51317" i="2"/>
  <c r="W51318" i="2"/>
  <c r="W44143" i="2"/>
  <c r="W20416" i="2"/>
  <c r="W6007" i="2"/>
  <c r="W9972" i="2"/>
  <c r="W56725" i="2"/>
  <c r="W48434" i="2"/>
  <c r="W61064" i="2"/>
  <c r="W53943" i="2"/>
  <c r="W51319" i="2"/>
  <c r="W42999" i="2"/>
  <c r="W49858" i="2"/>
  <c r="W4732" i="2"/>
  <c r="W62463" i="2"/>
  <c r="W8521" i="2"/>
  <c r="W27661" i="2"/>
  <c r="W59625" i="2"/>
  <c r="W53944" i="2"/>
  <c r="W13022" i="2"/>
  <c r="W51320" i="2"/>
  <c r="W9973" i="2"/>
  <c r="W63712" i="2"/>
  <c r="W9" i="2"/>
  <c r="W21950" i="2"/>
  <c r="W63713" i="2"/>
  <c r="W62464" i="2"/>
  <c r="W920" i="2"/>
  <c r="W59626" i="2"/>
  <c r="W24717" i="2"/>
  <c r="W18878" i="2"/>
  <c r="W61065" i="2"/>
  <c r="W61066" i="2"/>
  <c r="W8522" i="2"/>
  <c r="W49859" i="2"/>
  <c r="W29146" i="2"/>
  <c r="W6008" i="2"/>
  <c r="W24718" i="2"/>
  <c r="W40421" i="2"/>
  <c r="W55266" i="2"/>
  <c r="W21951" i="2"/>
  <c r="W36022" i="2"/>
  <c r="W26162" i="2"/>
  <c r="W17239" i="2"/>
  <c r="W7175" i="2"/>
  <c r="W21952" i="2"/>
  <c r="W45461" i="2"/>
  <c r="W3432" i="2"/>
  <c r="W2127" i="2"/>
  <c r="W18879" i="2"/>
  <c r="W34735" i="2"/>
  <c r="W23449" i="2"/>
  <c r="W3433" i="2"/>
  <c r="W20417" i="2"/>
  <c r="W9974" i="2"/>
  <c r="W30676" i="2"/>
  <c r="W52668" i="2"/>
  <c r="W58178" i="2"/>
  <c r="W33511" i="2"/>
  <c r="W61067" i="2"/>
  <c r="W32185" i="2"/>
  <c r="W8523" i="2"/>
  <c r="W33512" i="2"/>
  <c r="W10" i="2"/>
  <c r="W27662" i="2"/>
  <c r="W61068" i="2"/>
  <c r="W26163" i="2"/>
  <c r="W7176" i="2"/>
  <c r="W21953" i="2"/>
  <c r="W21954" i="2"/>
  <c r="W14356" i="2"/>
  <c r="W40422" i="2"/>
  <c r="W43000" i="2"/>
  <c r="W8524" i="2"/>
  <c r="W33513" i="2"/>
  <c r="W8525" i="2"/>
  <c r="W21955" i="2"/>
  <c r="W43001" i="2"/>
  <c r="W49860" i="2"/>
  <c r="W14357" i="2"/>
  <c r="W58179" i="2"/>
  <c r="W61069" i="2"/>
  <c r="W61070" i="2"/>
  <c r="W921" i="2"/>
  <c r="W49861" i="2"/>
  <c r="W37477" i="2"/>
  <c r="W37478" i="2"/>
  <c r="W2128" i="2"/>
  <c r="W2129" i="2"/>
  <c r="W27663" i="2"/>
  <c r="W49862" i="2"/>
  <c r="W58180" i="2"/>
  <c r="W3434" i="2"/>
  <c r="W11472" i="2"/>
  <c r="W15722" i="2"/>
  <c r="W15723" i="2"/>
  <c r="W26164" i="2"/>
  <c r="W32186" i="2"/>
  <c r="W32187" i="2"/>
  <c r="W43002" i="2"/>
  <c r="W17240" i="2"/>
  <c r="W8526" i="2"/>
  <c r="W33514" i="2"/>
  <c r="W33515" i="2"/>
  <c r="W33516" i="2"/>
  <c r="W43003" i="2"/>
  <c r="W43004" i="2"/>
  <c r="W53945" i="2"/>
  <c r="W53946" i="2"/>
  <c r="W13023" i="2"/>
  <c r="W13024" i="2"/>
  <c r="W36023" i="2"/>
  <c r="W36024" i="2"/>
  <c r="W8527" i="2"/>
  <c r="W21956" i="2"/>
  <c r="W53947" i="2"/>
  <c r="W53948" i="2"/>
  <c r="W14358" i="2"/>
  <c r="W26165" i="2"/>
  <c r="W922" i="2"/>
  <c r="W21957" i="2"/>
  <c r="W21958" i="2"/>
  <c r="W49863" i="2"/>
  <c r="W36025" i="2"/>
  <c r="W21959" i="2"/>
  <c r="W20418" i="2"/>
  <c r="W21960" i="2"/>
  <c r="W26166" i="2"/>
  <c r="W44144" i="2"/>
  <c r="W24719" i="2"/>
  <c r="W55267" i="2"/>
  <c r="W15724" i="2"/>
  <c r="W3435" i="2"/>
  <c r="W923" i="2"/>
  <c r="W11" i="2"/>
  <c r="W4733" i="2"/>
  <c r="W7177" i="2"/>
  <c r="W3436" i="2"/>
  <c r="W36026" i="2"/>
  <c r="W13025" i="2"/>
  <c r="W18880" i="2"/>
  <c r="W44145" i="2"/>
  <c r="W56726" i="2"/>
  <c r="W59627" i="2"/>
  <c r="W20419" i="2"/>
  <c r="W2130" i="2"/>
  <c r="W14359" i="2"/>
  <c r="W34736" i="2"/>
  <c r="W21961" i="2"/>
  <c r="W38998" i="2"/>
  <c r="W63714" i="2"/>
  <c r="W2131" i="2"/>
  <c r="W29147" i="2"/>
  <c r="W46962" i="2"/>
  <c r="W34737" i="2"/>
  <c r="W13026" i="2"/>
  <c r="W14360" i="2"/>
  <c r="W55268" i="2"/>
  <c r="W12" i="2"/>
  <c r="W52669" i="2"/>
  <c r="W2132" i="2"/>
  <c r="W61071" i="2"/>
  <c r="W24720" i="2"/>
  <c r="W15725" i="2"/>
  <c r="W23450" i="2"/>
  <c r="W9975" i="2"/>
  <c r="W29148" i="2"/>
  <c r="W7178" i="2"/>
  <c r="W29149" i="2"/>
  <c r="W2133" i="2"/>
  <c r="W29150" i="2"/>
  <c r="W15726" i="2"/>
  <c r="W33517" i="2"/>
  <c r="W46963" i="2"/>
  <c r="W924" i="2"/>
  <c r="W56727" i="2"/>
  <c r="W3437" i="2"/>
  <c r="W23451" i="2"/>
  <c r="W58181" i="2"/>
  <c r="W38999" i="2"/>
  <c r="W4734" i="2"/>
  <c r="W41854" i="2"/>
  <c r="W4735" i="2"/>
  <c r="W55269" i="2"/>
  <c r="W62465" i="2"/>
  <c r="W55270" i="2"/>
  <c r="W23452" i="2"/>
  <c r="W59628" i="2"/>
  <c r="W9976" i="2"/>
  <c r="W18881" i="2"/>
  <c r="W11473" i="2"/>
  <c r="W8528" i="2"/>
  <c r="W61072" i="2"/>
  <c r="W26167" i="2"/>
  <c r="W63715" i="2"/>
  <c r="W27664" i="2"/>
  <c r="W26168" i="2"/>
  <c r="W32188" i="2"/>
  <c r="W3438" i="2"/>
  <c r="W17241" i="2"/>
  <c r="W3439" i="2"/>
  <c r="W14361" i="2"/>
  <c r="W8529" i="2"/>
  <c r="W34738" i="2"/>
  <c r="W8530" i="2"/>
  <c r="W7179" i="2"/>
  <c r="W33518" i="2"/>
  <c r="W2134" i="2"/>
  <c r="W45462" i="2"/>
  <c r="W20420" i="2"/>
  <c r="W26169" i="2"/>
  <c r="W2135" i="2"/>
  <c r="W925" i="2"/>
  <c r="W63716" i="2"/>
  <c r="W17242" i="2"/>
  <c r="W15727" i="2"/>
  <c r="W6009" i="2"/>
  <c r="W23453" i="2"/>
  <c r="W27665" i="2"/>
  <c r="W3440" i="2"/>
  <c r="W32189" i="2"/>
  <c r="W15728" i="2"/>
  <c r="W9977" i="2"/>
  <c r="W51321" i="2"/>
  <c r="W52670" i="2"/>
  <c r="W4736" i="2"/>
  <c r="W15729" i="2"/>
  <c r="W23454" i="2"/>
  <c r="W53949" i="2"/>
  <c r="W6010" i="2"/>
  <c r="W17243" i="2"/>
  <c r="W4737" i="2"/>
  <c r="W63717" i="2"/>
  <c r="W32190" i="2"/>
  <c r="W45463" i="2"/>
  <c r="W8531" i="2"/>
  <c r="W49864" i="2"/>
  <c r="W7180" i="2"/>
  <c r="W24721" i="2"/>
  <c r="W61073" i="2"/>
  <c r="W8532" i="2"/>
  <c r="W62466" i="2"/>
  <c r="W6011" i="2"/>
  <c r="W11474" i="2"/>
  <c r="W21962" i="2"/>
  <c r="W46964" i="2"/>
  <c r="W29151" i="2"/>
  <c r="W3441" i="2"/>
  <c r="W17244" i="2"/>
  <c r="W36027" i="2"/>
  <c r="W13" i="2"/>
  <c r="W33519" i="2"/>
  <c r="W24722" i="2"/>
  <c r="W58182" i="2"/>
  <c r="W52671" i="2"/>
  <c r="W14" i="2"/>
  <c r="W39000" i="2"/>
  <c r="W49865" i="2"/>
  <c r="W8533" i="2"/>
  <c r="W11475" i="2"/>
  <c r="W8534" i="2"/>
  <c r="W34739" i="2"/>
  <c r="W24723" i="2"/>
  <c r="W29152" i="2"/>
  <c r="W58183" i="2"/>
  <c r="W41855" i="2"/>
  <c r="W4738" i="2"/>
  <c r="W14362" i="2"/>
  <c r="W55271" i="2"/>
  <c r="W34740" i="2"/>
  <c r="W20421" i="2"/>
  <c r="W15" i="2"/>
  <c r="W21963" i="2"/>
  <c r="W14363" i="2"/>
  <c r="W62467" i="2"/>
  <c r="W18882" i="2"/>
  <c r="W16" i="2"/>
  <c r="W15730" i="2"/>
  <c r="W18883" i="2"/>
  <c r="W4739" i="2"/>
  <c r="W17245" i="2"/>
  <c r="W26170" i="2"/>
  <c r="W48435" i="2"/>
  <c r="W58184" i="2"/>
  <c r="W4740" i="2"/>
  <c r="W58185" i="2"/>
  <c r="W15731" i="2"/>
  <c r="W20422" i="2"/>
  <c r="W20423" i="2"/>
  <c r="W17246" i="2"/>
  <c r="W17" i="2"/>
  <c r="W43005" i="2"/>
  <c r="W36028" i="2"/>
  <c r="W30677" i="2"/>
  <c r="W32191" i="2"/>
  <c r="W8535" i="2"/>
  <c r="W44146" i="2"/>
  <c r="W33520" i="2"/>
  <c r="W55272" i="2"/>
  <c r="W15732" i="2"/>
  <c r="W29153" i="2"/>
  <c r="W59629" i="2"/>
  <c r="W41856" i="2"/>
  <c r="W55273" i="2"/>
  <c r="W15733" i="2"/>
  <c r="W43006" i="2"/>
  <c r="W30678" i="2"/>
  <c r="W23455" i="2"/>
  <c r="W17247" i="2"/>
  <c r="W40423" i="2"/>
  <c r="W8536" i="2"/>
  <c r="W20424" i="2"/>
  <c r="W9978" i="2"/>
  <c r="W11476" i="2"/>
  <c r="W13027" i="2"/>
  <c r="W59630" i="2"/>
  <c r="W14364" i="2"/>
  <c r="W20425" i="2"/>
  <c r="W43007" i="2"/>
  <c r="W32192" i="2"/>
  <c r="W27666" i="2"/>
  <c r="W26171" i="2"/>
  <c r="W32193" i="2"/>
  <c r="W33521" i="2"/>
  <c r="W3442" i="2"/>
  <c r="W14365" i="2"/>
  <c r="W24724" i="2"/>
  <c r="W926" i="2"/>
  <c r="W11477" i="2"/>
  <c r="W27667" i="2"/>
  <c r="W41857" i="2"/>
  <c r="W4741" i="2"/>
  <c r="W43008" i="2"/>
  <c r="W23456" i="2"/>
  <c r="W18" i="2"/>
  <c r="W11478" i="2"/>
  <c r="W23457" i="2"/>
  <c r="W26172" i="2"/>
  <c r="W39001" i="2"/>
  <c r="W44147" i="2"/>
  <c r="W37479" i="2"/>
  <c r="W6012" i="2"/>
  <c r="W18884" i="2"/>
  <c r="W29154" i="2"/>
  <c r="W24725" i="2"/>
  <c r="W24726" i="2"/>
  <c r="W15734" i="2"/>
  <c r="W63718" i="2"/>
  <c r="W17248" i="2"/>
  <c r="W30679" i="2"/>
  <c r="W11479" i="2"/>
  <c r="W61074" i="2"/>
  <c r="W61075" i="2"/>
  <c r="W62468" i="2"/>
  <c r="W20426" i="2"/>
  <c r="W20427" i="2"/>
  <c r="W55274" i="2"/>
  <c r="W51322" i="2"/>
  <c r="W51323" i="2"/>
  <c r="W20428" i="2"/>
  <c r="W29155" i="2"/>
  <c r="W49866" i="2"/>
  <c r="W13028" i="2"/>
  <c r="W52672" i="2"/>
  <c r="W61076" i="2"/>
  <c r="W55275" i="2"/>
  <c r="W4742" i="2"/>
  <c r="W11480" i="2"/>
  <c r="W61077" i="2"/>
  <c r="W32194" i="2"/>
  <c r="W62469" i="2"/>
  <c r="W58186" i="2"/>
  <c r="W30680" i="2"/>
  <c r="W29156" i="2"/>
  <c r="W2136" i="2"/>
  <c r="W8537" i="2"/>
  <c r="W2137" i="2"/>
  <c r="W52673" i="2"/>
  <c r="W59631" i="2"/>
  <c r="W927" i="2"/>
  <c r="W15735" i="2"/>
  <c r="W37480" i="2"/>
  <c r="W26173" i="2"/>
  <c r="W24727" i="2"/>
  <c r="W6013" i="2"/>
  <c r="W15736" i="2"/>
  <c r="W15737" i="2"/>
  <c r="W37481" i="2"/>
  <c r="W9979" i="2"/>
  <c r="W15738" i="2"/>
  <c r="W7181" i="2"/>
  <c r="W9980" i="2"/>
  <c r="W48436" i="2"/>
  <c r="W56728" i="2"/>
  <c r="W14366" i="2"/>
  <c r="W49867" i="2"/>
  <c r="W21964" i="2"/>
  <c r="W14367" i="2"/>
  <c r="W34741" i="2"/>
  <c r="W7182" i="2"/>
  <c r="W30681" i="2"/>
  <c r="W62470" i="2"/>
  <c r="W65112" i="2"/>
  <c r="W41858" i="2"/>
  <c r="W39002" i="2"/>
  <c r="W56729" i="2"/>
  <c r="W32195" i="2"/>
  <c r="W34742" i="2"/>
  <c r="W65113" i="2"/>
  <c r="W32196" i="2"/>
  <c r="W55276" i="2"/>
  <c r="W41859" i="2"/>
  <c r="W6014" i="2"/>
  <c r="W13029" i="2"/>
  <c r="W23458" i="2"/>
  <c r="W30682" i="2"/>
  <c r="W3443" i="2"/>
  <c r="W43009" i="2"/>
  <c r="W23459" i="2"/>
  <c r="W928" i="2"/>
  <c r="W20429" i="2"/>
  <c r="W41860" i="2"/>
  <c r="W45464" i="2"/>
  <c r="W21965" i="2"/>
  <c r="W929" i="2"/>
  <c r="W3444" i="2"/>
  <c r="W4743" i="2"/>
  <c r="W8538" i="2"/>
  <c r="W19" i="2"/>
  <c r="W14368" i="2"/>
  <c r="W20" i="2"/>
  <c r="W2138" i="2"/>
  <c r="W11481" i="2"/>
  <c r="W61078" i="2"/>
  <c r="W14369" i="2"/>
  <c r="W53950" i="2"/>
  <c r="W62471" i="2"/>
  <c r="W11482" i="2"/>
  <c r="W63719" i="2"/>
  <c r="W14370" i="2"/>
  <c r="W13030" i="2"/>
  <c r="W36029" i="2"/>
  <c r="W61079" i="2"/>
  <c r="W53951" i="2"/>
  <c r="W48437" i="2"/>
  <c r="W17249" i="2"/>
  <c r="W6015" i="2"/>
  <c r="W15739" i="2"/>
  <c r="W18885" i="2"/>
  <c r="W44148" i="2"/>
  <c r="W13031" i="2"/>
  <c r="W21" i="2"/>
  <c r="W61080" i="2"/>
  <c r="W17250" i="2"/>
  <c r="W44149" i="2"/>
  <c r="W930" i="2"/>
  <c r="W52674" i="2"/>
  <c r="W58187" i="2"/>
  <c r="W15740" i="2"/>
  <c r="W49868" i="2"/>
  <c r="W3445" i="2"/>
  <c r="W13032" i="2"/>
  <c r="W58188" i="2"/>
  <c r="W32197" i="2"/>
  <c r="W53952" i="2"/>
  <c r="W59632" i="2"/>
  <c r="W17251" i="2"/>
  <c r="W59633" i="2"/>
  <c r="W15741" i="2"/>
  <c r="W14371" i="2"/>
  <c r="W43010" i="2"/>
  <c r="W931" i="2"/>
  <c r="W6016" i="2"/>
  <c r="W14372" i="2"/>
  <c r="W20430" i="2"/>
  <c r="W21966" i="2"/>
  <c r="W4744" i="2"/>
  <c r="W15742" i="2"/>
  <c r="W37482" i="2"/>
  <c r="W55277" i="2"/>
  <c r="W9981" i="2"/>
  <c r="W56730" i="2"/>
  <c r="W32198" i="2"/>
  <c r="W20431" i="2"/>
  <c r="W29157" i="2"/>
  <c r="W49869" i="2"/>
  <c r="W37483" i="2"/>
  <c r="W13033" i="2"/>
  <c r="W55278" i="2"/>
  <c r="W13034" i="2"/>
  <c r="W33522" i="2"/>
  <c r="W15743" i="2"/>
  <c r="W13035" i="2"/>
  <c r="W52675" i="2"/>
  <c r="W56731" i="2"/>
  <c r="W61081" i="2"/>
  <c r="W41861" i="2"/>
  <c r="W4745" i="2"/>
  <c r="W56732" i="2"/>
  <c r="W41862" i="2"/>
  <c r="W11483" i="2"/>
  <c r="W21967" i="2"/>
  <c r="W65114" i="2"/>
  <c r="W9982" i="2"/>
  <c r="W23460" i="2"/>
  <c r="W43011" i="2"/>
  <c r="W46965" i="2"/>
  <c r="W2139" i="2"/>
  <c r="W33523" i="2"/>
  <c r="W8539" i="2"/>
  <c r="W39003" i="2"/>
  <c r="W7183" i="2"/>
  <c r="W27668" i="2"/>
  <c r="W43012" i="2"/>
  <c r="W2140" i="2"/>
  <c r="W13036" i="2"/>
  <c r="W14373" i="2"/>
  <c r="W48438" i="2"/>
  <c r="W20432" i="2"/>
  <c r="W11484" i="2"/>
  <c r="W51324" i="2"/>
  <c r="W62472" i="2"/>
  <c r="W13037" i="2"/>
  <c r="W65115" i="2"/>
  <c r="W43013" i="2"/>
  <c r="W34743" i="2"/>
  <c r="W62473" i="2"/>
  <c r="W14374" i="2"/>
  <c r="W62474" i="2"/>
  <c r="W18886" i="2"/>
  <c r="W62475" i="2"/>
  <c r="W48439" i="2"/>
  <c r="W8540" i="2"/>
  <c r="W56733" i="2"/>
  <c r="W22" i="2"/>
  <c r="W29158" i="2"/>
  <c r="W3446" i="2"/>
  <c r="W37484" i="2"/>
  <c r="W46966" i="2"/>
  <c r="W49870" i="2"/>
  <c r="W20433" i="2"/>
  <c r="W33524" i="2"/>
  <c r="W58189" i="2"/>
  <c r="W56734" i="2"/>
  <c r="W23461" i="2"/>
  <c r="W17252" i="2"/>
  <c r="W20434" i="2"/>
  <c r="W59634" i="2"/>
  <c r="W9983" i="2"/>
  <c r="W51325" i="2"/>
  <c r="W23462" i="2"/>
  <c r="W3447" i="2"/>
  <c r="W63720" i="2"/>
  <c r="W48440" i="2"/>
  <c r="W56735" i="2"/>
  <c r="W21968" i="2"/>
  <c r="W17253" i="2"/>
  <c r="W26174" i="2"/>
  <c r="W14375" i="2"/>
  <c r="W3448" i="2"/>
  <c r="W8541" i="2"/>
  <c r="W3449" i="2"/>
  <c r="W932" i="2"/>
  <c r="W34744" i="2"/>
  <c r="W59635" i="2"/>
  <c r="W43014" i="2"/>
  <c r="W20435" i="2"/>
  <c r="W14376" i="2"/>
  <c r="W23" i="2"/>
  <c r="W2141" i="2"/>
  <c r="W53953" i="2"/>
  <c r="W18887" i="2"/>
  <c r="W43015" i="2"/>
  <c r="W59636" i="2"/>
  <c r="W11485" i="2"/>
  <c r="W48441" i="2"/>
  <c r="W37485" i="2"/>
  <c r="W55279" i="2"/>
  <c r="W51326" i="2"/>
  <c r="W8542" i="2"/>
  <c r="W933" i="2"/>
  <c r="W40424" i="2"/>
  <c r="W21969" i="2"/>
  <c r="W37486" i="2"/>
  <c r="W3450" i="2"/>
  <c r="W32199" i="2"/>
  <c r="W37487" i="2"/>
  <c r="W26175" i="2"/>
  <c r="W6017" i="2"/>
  <c r="W53954" i="2"/>
  <c r="W51327" i="2"/>
  <c r="W27669" i="2"/>
  <c r="W37488" i="2"/>
  <c r="W48442" i="2"/>
  <c r="W13038" i="2"/>
  <c r="W61082" i="2"/>
  <c r="W41863" i="2"/>
  <c r="W6018" i="2"/>
  <c r="W11486" i="2"/>
  <c r="W65116" i="2"/>
  <c r="W29159" i="2"/>
  <c r="W14377" i="2"/>
  <c r="W58190" i="2"/>
  <c r="W4746" i="2"/>
  <c r="W43016" i="2"/>
  <c r="W41864" i="2"/>
  <c r="W11487" i="2"/>
  <c r="W17254" i="2"/>
  <c r="W52676" i="2"/>
  <c r="W55280" i="2"/>
  <c r="W39004" i="2"/>
  <c r="W56736" i="2"/>
  <c r="W27670" i="2"/>
  <c r="W11488" i="2"/>
  <c r="W17255" i="2"/>
  <c r="W63721" i="2"/>
  <c r="W934" i="2"/>
  <c r="W27671" i="2"/>
  <c r="W8543" i="2"/>
  <c r="W62476" i="2"/>
  <c r="W44150" i="2"/>
  <c r="W37489" i="2"/>
  <c r="W935" i="2"/>
  <c r="W45465" i="2"/>
  <c r="W20436" i="2"/>
  <c r="W21970" i="2"/>
  <c r="W65117" i="2"/>
  <c r="W936" i="2"/>
  <c r="W13039" i="2"/>
  <c r="W33525" i="2"/>
  <c r="W20437" i="2"/>
  <c r="W49871" i="2"/>
  <c r="W21971" i="2"/>
  <c r="W11489" i="2"/>
  <c r="W44151" i="2"/>
  <c r="W21972" i="2"/>
  <c r="W26176" i="2"/>
  <c r="W49872" i="2"/>
  <c r="W62477" i="2"/>
  <c r="W13040" i="2"/>
  <c r="W63722" i="2"/>
  <c r="W26177" i="2"/>
  <c r="W11490" i="2"/>
  <c r="W58191" i="2"/>
  <c r="W26178" i="2"/>
  <c r="W65118" i="2"/>
  <c r="W36030" i="2"/>
  <c r="W14378" i="2"/>
  <c r="W63723" i="2"/>
  <c r="W11491" i="2"/>
  <c r="W11492" i="2"/>
  <c r="W53955" i="2"/>
  <c r="W32200" i="2"/>
  <c r="W58192" i="2"/>
  <c r="W13041" i="2"/>
  <c r="W63724" i="2"/>
  <c r="W36031" i="2"/>
  <c r="W11493" i="2"/>
  <c r="W55281" i="2"/>
  <c r="W15744" i="2"/>
  <c r="W15745" i="2"/>
  <c r="W55282" i="2"/>
  <c r="W46967" i="2"/>
  <c r="W40425" i="2"/>
  <c r="W15746" i="2"/>
  <c r="W17256" i="2"/>
  <c r="W8544" i="2"/>
  <c r="W51328" i="2"/>
  <c r="W51329" i="2"/>
  <c r="W59637" i="2"/>
  <c r="W59638" i="2"/>
  <c r="W34745" i="2"/>
  <c r="W2142" i="2"/>
  <c r="W2143" i="2"/>
  <c r="W29160" i="2"/>
  <c r="W15747" i="2"/>
  <c r="W44152" i="2"/>
  <c r="W11494" i="2"/>
  <c r="W59639" i="2"/>
  <c r="W46968" i="2"/>
  <c r="W48443" i="2"/>
  <c r="W65119" i="2"/>
  <c r="W56737" i="2"/>
  <c r="W23463" i="2"/>
  <c r="W30683" i="2"/>
  <c r="W36032" i="2"/>
  <c r="W49873" i="2"/>
  <c r="W15748" i="2"/>
  <c r="W18888" i="2"/>
  <c r="W34746" i="2"/>
  <c r="W34747" i="2"/>
  <c r="W55283" i="2"/>
  <c r="W9984" i="2"/>
  <c r="W26179" i="2"/>
  <c r="W18889" i="2"/>
  <c r="W45466" i="2"/>
  <c r="W45467" i="2"/>
  <c r="W23464" i="2"/>
  <c r="W30684" i="2"/>
  <c r="W48444" i="2"/>
  <c r="W21973" i="2"/>
  <c r="W7184" i="2"/>
  <c r="W3451" i="2"/>
  <c r="W17257" i="2"/>
  <c r="W13042" i="2"/>
  <c r="W48445" i="2"/>
  <c r="W40426" i="2"/>
  <c r="W15749" i="2"/>
  <c r="W63725" i="2"/>
  <c r="W37490" i="2"/>
  <c r="W37491" i="2"/>
  <c r="W39006" i="2"/>
  <c r="W34748" i="2"/>
  <c r="W36037" i="2"/>
  <c r="W49877" i="2"/>
  <c r="W49878" i="2"/>
  <c r="W30685" i="2"/>
  <c r="W36038" i="2"/>
  <c r="W34749" i="2"/>
  <c r="W20439" i="2"/>
  <c r="W43017" i="2"/>
  <c r="W43018" i="2"/>
  <c r="W49879" i="2"/>
  <c r="W49880" i="2"/>
  <c r="W55284" i="2"/>
  <c r="W3452" i="2"/>
  <c r="W3453" i="2"/>
  <c r="W32202" i="2"/>
  <c r="W32203" i="2"/>
  <c r="W17263" i="2"/>
  <c r="W13045" i="2"/>
  <c r="W13046" i="2"/>
  <c r="W24731" i="2"/>
  <c r="W23471" i="2"/>
  <c r="W30686" i="2"/>
  <c r="W53957" i="2"/>
  <c r="W41865" i="2"/>
  <c r="W46970" i="2"/>
  <c r="W32204" i="2"/>
  <c r="W43019" i="2"/>
  <c r="W44154" i="2"/>
  <c r="W13047" i="2"/>
  <c r="W17264" i="2"/>
  <c r="W32205" i="2"/>
  <c r="W26181" i="2"/>
  <c r="W26182" i="2"/>
  <c r="W36039" i="2"/>
  <c r="W8547" i="2"/>
  <c r="W32206" i="2"/>
  <c r="W36040" i="2"/>
  <c r="W29164" i="2"/>
  <c r="W27673" i="2"/>
  <c r="W17265" i="2"/>
  <c r="W30687" i="2"/>
  <c r="W7188" i="2"/>
  <c r="W32207" i="2"/>
  <c r="W26183" i="2"/>
  <c r="W32208" i="2"/>
  <c r="W61086" i="2"/>
  <c r="W2144" i="2"/>
  <c r="W9986" i="2"/>
  <c r="W32209" i="2"/>
  <c r="W36041" i="2"/>
  <c r="W15750" i="2"/>
  <c r="W49881" i="2"/>
  <c r="W44155" i="2"/>
  <c r="W43020" i="2"/>
  <c r="W40429" i="2"/>
  <c r="W11498" i="2"/>
  <c r="W18892" i="2"/>
  <c r="W7189" i="2"/>
  <c r="W56739" i="2"/>
  <c r="W29165" i="2"/>
  <c r="W7190" i="2"/>
  <c r="W17266" i="2"/>
  <c r="W17267" i="2"/>
  <c r="W43021" i="2"/>
  <c r="W23472" i="2"/>
  <c r="W62478" i="2"/>
  <c r="W24732" i="2"/>
  <c r="W51331" i="2"/>
  <c r="W43022" i="2"/>
  <c r="W43023" i="2"/>
  <c r="W15751" i="2"/>
  <c r="W27674" i="2"/>
  <c r="W17268" i="2"/>
  <c r="W27675" i="2"/>
  <c r="W29166" i="2"/>
  <c r="W26184" i="2"/>
  <c r="W39007" i="2"/>
  <c r="W21976" i="2"/>
  <c r="W9987" i="2"/>
  <c r="W11499" i="2"/>
  <c r="W29167" i="2"/>
  <c r="W39008" i="2"/>
  <c r="W41866" i="2"/>
  <c r="W51332" i="2"/>
  <c r="W53958" i="2"/>
  <c r="W14382" i="2"/>
  <c r="W24733" i="2"/>
  <c r="W45469" i="2"/>
  <c r="W15752" i="2"/>
  <c r="W55285" i="2"/>
  <c r="W20440" i="2"/>
  <c r="W61087" i="2"/>
  <c r="W937" i="2"/>
  <c r="W11500" i="2"/>
  <c r="W40430" i="2"/>
  <c r="W49882" i="2"/>
  <c r="W24734" i="2"/>
  <c r="W3454" i="2"/>
  <c r="W33531" i="2"/>
  <c r="W56740" i="2"/>
  <c r="W52679" i="2"/>
  <c r="W46971" i="2"/>
  <c r="W3455" i="2"/>
  <c r="W56741" i="2"/>
  <c r="W15753" i="2"/>
  <c r="W15754" i="2"/>
  <c r="W20441" i="2"/>
  <c r="W20442" i="2"/>
  <c r="W20443" i="2"/>
  <c r="W15755" i="2"/>
  <c r="W33532" i="2"/>
  <c r="W32210" i="2"/>
  <c r="W20444" i="2"/>
  <c r="W46972" i="2"/>
  <c r="W20445" i="2"/>
  <c r="W18893" i="2"/>
  <c r="W15756" i="2"/>
  <c r="W8548" i="2"/>
  <c r="W32211" i="2"/>
  <c r="W15757" i="2"/>
  <c r="W8549" i="2"/>
  <c r="W36042" i="2"/>
  <c r="W46973" i="2"/>
  <c r="W8550" i="2"/>
  <c r="W43024" i="2"/>
  <c r="W32212" i="2"/>
  <c r="W27676" i="2"/>
  <c r="W26185" i="2"/>
  <c r="W26186" i="2"/>
  <c r="W46974" i="2"/>
  <c r="W30688" i="2"/>
  <c r="W30689" i="2"/>
  <c r="W46975" i="2"/>
  <c r="W46976" i="2"/>
  <c r="W40431" i="2"/>
  <c r="W58195" i="2"/>
  <c r="W30690" i="2"/>
  <c r="W30691" i="2"/>
  <c r="W46977" i="2"/>
  <c r="W40432" i="2"/>
  <c r="W40433" i="2"/>
  <c r="W40434" i="2"/>
  <c r="W40435" i="2"/>
  <c r="W40436" i="2"/>
  <c r="W46978" i="2"/>
  <c r="W40437" i="2"/>
  <c r="W40438" i="2"/>
  <c r="W40439" i="2"/>
  <c r="W30692" i="2"/>
  <c r="W46979" i="2"/>
  <c r="W46980" i="2"/>
  <c r="W3456" i="2"/>
  <c r="W3457" i="2"/>
  <c r="W3458" i="2"/>
  <c r="W46981" i="2"/>
  <c r="W30693" i="2"/>
  <c r="W3459" i="2"/>
  <c r="W3460" i="2"/>
  <c r="W30694" i="2"/>
  <c r="W40440" i="2"/>
  <c r="W30695" i="2"/>
  <c r="W30696" i="2"/>
  <c r="W3461" i="2"/>
  <c r="W3462" i="2"/>
  <c r="W30697" i="2"/>
  <c r="W46982" i="2"/>
  <c r="W3463" i="2"/>
  <c r="W30698" i="2"/>
  <c r="W30699" i="2"/>
  <c r="W40441" i="2"/>
  <c r="W46983" i="2"/>
  <c r="W30700" i="2"/>
  <c r="W40442" i="2"/>
  <c r="W30701" i="2"/>
  <c r="W3464" i="2"/>
  <c r="W30702" i="2"/>
  <c r="W46984" i="2"/>
  <c r="W3465" i="2"/>
  <c r="W3466" i="2"/>
  <c r="W46985" i="2"/>
  <c r="W46986" i="2"/>
  <c r="W46987" i="2"/>
  <c r="W3467" i="2"/>
  <c r="W40443" i="2"/>
  <c r="W46988" i="2"/>
  <c r="W40444" i="2"/>
  <c r="W30703" i="2"/>
  <c r="W30704" i="2"/>
  <c r="W3468" i="2"/>
  <c r="W30705" i="2"/>
  <c r="W40445" i="2"/>
  <c r="W46989" i="2"/>
  <c r="W3469" i="2"/>
  <c r="W40446" i="2"/>
  <c r="W3470" i="2"/>
  <c r="W30706" i="2"/>
  <c r="W3471" i="2"/>
  <c r="W40447" i="2"/>
  <c r="W3472" i="2"/>
  <c r="W46990" i="2"/>
  <c r="W40448" i="2"/>
  <c r="W3473" i="2"/>
  <c r="W30707" i="2"/>
  <c r="W46991" i="2"/>
  <c r="W51333" i="2"/>
  <c r="W52680" i="2"/>
  <c r="W52681" i="2"/>
  <c r="W52682" i="2"/>
  <c r="W40449" i="2"/>
  <c r="W40450" i="2"/>
  <c r="W41867" i="2"/>
  <c r="W3474" i="2"/>
  <c r="W41868" i="2"/>
  <c r="W20446" i="2"/>
  <c r="W33533" i="2"/>
  <c r="W29168" i="2"/>
  <c r="W8551" i="2"/>
  <c r="W45470" i="2"/>
  <c r="W29169" i="2"/>
  <c r="W15758" i="2"/>
  <c r="W49883" i="2"/>
  <c r="W17269" i="2"/>
  <c r="W32213" i="2"/>
  <c r="W45471" i="2"/>
  <c r="W26187" i="2"/>
  <c r="W3475" i="2"/>
  <c r="W45472" i="2"/>
  <c r="W3476" i="2"/>
  <c r="W61088" i="2"/>
  <c r="W46992" i="2"/>
  <c r="W46993" i="2"/>
  <c r="W53959" i="2"/>
  <c r="W27677" i="2"/>
  <c r="W40451" i="2"/>
  <c r="W39009" i="2"/>
  <c r="W61089" i="2"/>
  <c r="W56742" i="2"/>
  <c r="W49884" i="2"/>
  <c r="W27678" i="2"/>
  <c r="W32214" i="2"/>
  <c r="W63727" i="2"/>
  <c r="W36043" i="2"/>
  <c r="W56743" i="2"/>
  <c r="W29170" i="2"/>
  <c r="W29171" i="2"/>
  <c r="W51334" i="2"/>
  <c r="W59642" i="2"/>
  <c r="W63728" i="2"/>
  <c r="W53960" i="2"/>
  <c r="W58196" i="2"/>
  <c r="W40452" i="2"/>
  <c r="W44156" i="2"/>
  <c r="W39010" i="2"/>
  <c r="W33534" i="2"/>
  <c r="W58197" i="2"/>
  <c r="W40453" i="2"/>
  <c r="W48449" i="2"/>
  <c r="W53961" i="2"/>
  <c r="W55286" i="2"/>
  <c r="W32215" i="2"/>
  <c r="W53962" i="2"/>
  <c r="W41869" i="2"/>
  <c r="W49885" i="2"/>
  <c r="W36044" i="2"/>
  <c r="W32216" i="2"/>
  <c r="W59643" i="2"/>
  <c r="W36045" i="2"/>
  <c r="W29172" i="2"/>
  <c r="W37492" i="2"/>
  <c r="W29173" i="2"/>
  <c r="W48450" i="2"/>
  <c r="W27679" i="2"/>
  <c r="W39011" i="2"/>
  <c r="W51335" i="2"/>
  <c r="W62479" i="2"/>
  <c r="W53963" i="2"/>
  <c r="W61090" i="2"/>
  <c r="W39012" i="2"/>
  <c r="W40454" i="2"/>
  <c r="W29174" i="2"/>
  <c r="W43025" i="2"/>
  <c r="W44157" i="2"/>
  <c r="W41870" i="2"/>
  <c r="W48451" i="2"/>
  <c r="W36046" i="2"/>
  <c r="W65121" i="2"/>
  <c r="W48452" i="2"/>
  <c r="W29175" i="2"/>
  <c r="W63729" i="2"/>
  <c r="W29176" i="2"/>
  <c r="W59644" i="2"/>
  <c r="W62480" i="2"/>
  <c r="W53964" i="2"/>
  <c r="W61091" i="2"/>
  <c r="W27680" i="2"/>
  <c r="W58198" i="2"/>
  <c r="W26188" i="2"/>
  <c r="W65122" i="2"/>
  <c r="W61092" i="2"/>
  <c r="W45473" i="2"/>
  <c r="W49886" i="2"/>
  <c r="W40455" i="2"/>
  <c r="W27681" i="2"/>
  <c r="W62481" i="2"/>
  <c r="W36047" i="2"/>
  <c r="W39013" i="2"/>
  <c r="W43026" i="2"/>
  <c r="W53965" i="2"/>
  <c r="W48453" i="2"/>
  <c r="W53966" i="2"/>
  <c r="W36048" i="2"/>
  <c r="W46994" i="2"/>
  <c r="W58199" i="2"/>
  <c r="W52683" i="2"/>
  <c r="W29177" i="2"/>
  <c r="W45474" i="2"/>
  <c r="W48454" i="2"/>
  <c r="W33535" i="2"/>
  <c r="W27682" i="2"/>
  <c r="W51336" i="2"/>
  <c r="W51337" i="2"/>
  <c r="W34750" i="2"/>
  <c r="W43027" i="2"/>
  <c r="W15759" i="2"/>
  <c r="W59645" i="2"/>
  <c r="W53967" i="2"/>
  <c r="W27683" i="2"/>
  <c r="W49887" i="2"/>
  <c r="W48455" i="2"/>
  <c r="W46995" i="2"/>
  <c r="W58200" i="2"/>
  <c r="W29178" i="2"/>
  <c r="W53968" i="2"/>
  <c r="W52684" i="2"/>
  <c r="W45475" i="2"/>
  <c r="W48456" i="2"/>
  <c r="W49888" i="2"/>
  <c r="W61093" i="2"/>
  <c r="W48457" i="2"/>
  <c r="W51338" i="2"/>
  <c r="W43028" i="2"/>
  <c r="W39014" i="2"/>
  <c r="W36049" i="2"/>
  <c r="W27684" i="2"/>
  <c r="W52685" i="2"/>
  <c r="W30708" i="2"/>
  <c r="W40456" i="2"/>
  <c r="W62482" i="2"/>
  <c r="W27685" i="2"/>
  <c r="W27686" i="2"/>
  <c r="W45476" i="2"/>
  <c r="W29179" i="2"/>
  <c r="W49889" i="2"/>
  <c r="W34751" i="2"/>
  <c r="W24" i="2"/>
  <c r="W23473" i="2"/>
  <c r="W25" i="2"/>
  <c r="W29180" i="2"/>
  <c r="W2145" i="2"/>
  <c r="W13048" i="2"/>
  <c r="W4747" i="2"/>
  <c r="W2146" i="2"/>
  <c r="W51339" i="2"/>
  <c r="W13049" i="2"/>
  <c r="W33536" i="2"/>
  <c r="W40457" i="2"/>
  <c r="W40458" i="2"/>
  <c r="W26189" i="2"/>
  <c r="W27688" i="2"/>
  <c r="W34752" i="2"/>
  <c r="W15760" i="2"/>
  <c r="W3477" i="2"/>
  <c r="W34753" i="2"/>
  <c r="W27689" i="2"/>
  <c r="W27690" i="2"/>
  <c r="W20447" i="2"/>
  <c r="W4748" i="2"/>
  <c r="W27691" i="2"/>
  <c r="W4749" i="2"/>
  <c r="W13050" i="2"/>
  <c r="W40459" i="2"/>
  <c r="W4750" i="2"/>
  <c r="W26190" i="2"/>
  <c r="W45477" i="2"/>
  <c r="W4751" i="2"/>
  <c r="W26191" i="2"/>
  <c r="W27692" i="2"/>
  <c r="W58201" i="2"/>
  <c r="W63731" i="2"/>
  <c r="W45478" i="2"/>
  <c r="W41871" i="2"/>
  <c r="W41872" i="2"/>
  <c r="W27693" i="2"/>
  <c r="W41873" i="2"/>
  <c r="W27694" i="2"/>
  <c r="W15761" i="2"/>
  <c r="W18894" i="2"/>
  <c r="W40460" i="2"/>
  <c r="W18895" i="2"/>
  <c r="W15762" i="2"/>
  <c r="W48458" i="2"/>
  <c r="W43029" i="2"/>
  <c r="W48459" i="2"/>
  <c r="W41874" i="2"/>
  <c r="W4752" i="2"/>
  <c r="W11501" i="2"/>
  <c r="W41875" i="2"/>
  <c r="W30710" i="2"/>
  <c r="W41876" i="2"/>
  <c r="W4753" i="2"/>
  <c r="W34754" i="2"/>
  <c r="W41877" i="2"/>
  <c r="W34755" i="2"/>
  <c r="W36050" i="2"/>
  <c r="W36051" i="2"/>
  <c r="W17270" i="2"/>
  <c r="W17271" i="2"/>
  <c r="W17272" i="2"/>
  <c r="W11502" i="2"/>
  <c r="W29181" i="2"/>
  <c r="W30711" i="2"/>
  <c r="W15763" i="2"/>
  <c r="W8552" i="2"/>
  <c r="W30712" i="2"/>
  <c r="W36052" i="2"/>
  <c r="W30713" i="2"/>
  <c r="W3478" i="2"/>
  <c r="W8553" i="2"/>
  <c r="W32217" i="2"/>
  <c r="W55287" i="2"/>
  <c r="W17273" i="2"/>
  <c r="W26192" i="2"/>
  <c r="W15764" i="2"/>
  <c r="W11503" i="2"/>
  <c r="W17274" i="2"/>
  <c r="W45479" i="2"/>
  <c r="W63732" i="2"/>
  <c r="W26" i="2"/>
  <c r="W23474" i="2"/>
  <c r="W41878" i="2"/>
  <c r="W49890" i="2"/>
  <c r="W26193" i="2"/>
  <c r="W39015" i="2"/>
  <c r="W33537" i="2"/>
  <c r="W7191" i="2"/>
  <c r="W9988" i="2"/>
  <c r="W44158" i="2"/>
  <c r="W48460" i="2"/>
  <c r="W33538" i="2"/>
  <c r="W59648" i="2"/>
  <c r="W61094" i="2"/>
  <c r="W4755" i="2"/>
  <c r="W4756" i="2"/>
  <c r="W26194" i="2"/>
  <c r="W39016" i="2"/>
  <c r="W53969" i="2"/>
  <c r="W49891" i="2"/>
  <c r="W49892" i="2"/>
  <c r="W36053" i="2"/>
  <c r="W63733" i="2"/>
  <c r="W39017" i="2"/>
  <c r="W44159" i="2"/>
  <c r="W7192" i="2"/>
  <c r="W44160" i="2"/>
  <c r="W44161" i="2"/>
  <c r="W39018" i="2"/>
  <c r="W29182" i="2"/>
  <c r="W33539" i="2"/>
  <c r="W39019" i="2"/>
  <c r="W29183" i="2"/>
  <c r="W58202" i="2"/>
  <c r="W34756" i="2"/>
  <c r="W27695" i="2"/>
  <c r="W51340" i="2"/>
  <c r="W29184" i="2"/>
  <c r="W61095" i="2"/>
  <c r="W3479" i="2"/>
  <c r="W52686" i="2"/>
  <c r="W27696" i="2"/>
  <c r="W27" i="2"/>
  <c r="W46997" i="2"/>
  <c r="W56744" i="2"/>
  <c r="W29185" i="2"/>
  <c r="W34757" i="2"/>
  <c r="W44162" i="2"/>
  <c r="W34758" i="2"/>
  <c r="W34759" i="2"/>
  <c r="W15765" i="2"/>
  <c r="W51341" i="2"/>
  <c r="W29186" i="2"/>
  <c r="W2147" i="2"/>
  <c r="W26195" i="2"/>
  <c r="W56745" i="2"/>
  <c r="W33540" i="2"/>
  <c r="W29187" i="2"/>
  <c r="W26196" i="2"/>
  <c r="W14383" i="2"/>
  <c r="W29188" i="2"/>
  <c r="W29189" i="2"/>
  <c r="W41879" i="2"/>
  <c r="W29190" i="2"/>
  <c r="W41880" i="2"/>
  <c r="W29191" i="2"/>
  <c r="W29192" i="2"/>
  <c r="W41881" i="2"/>
  <c r="W49893" i="2"/>
  <c r="W49894" i="2"/>
  <c r="W34760" i="2"/>
  <c r="W32218" i="2"/>
  <c r="W36054" i="2"/>
  <c r="W51342" i="2"/>
  <c r="W39021" i="2"/>
  <c r="W18896" i="2"/>
  <c r="W51343" i="2"/>
  <c r="W3480" i="2"/>
  <c r="W15766" i="2"/>
  <c r="W18897" i="2"/>
  <c r="W3481" i="2"/>
  <c r="W23475" i="2"/>
  <c r="W43030" i="2"/>
  <c r="W18898" i="2"/>
  <c r="W3482" i="2"/>
  <c r="W14384" i="2"/>
  <c r="W21977" i="2"/>
  <c r="W21978" i="2"/>
  <c r="W21979" i="2"/>
  <c r="W21980" i="2"/>
  <c r="W28" i="2"/>
  <c r="W14385" i="2"/>
  <c r="W27697" i="2"/>
  <c r="W2148" i="2"/>
  <c r="W49895" i="2"/>
  <c r="W61096" i="2"/>
  <c r="W6020" i="2"/>
  <c r="W8554" i="2"/>
  <c r="W29" i="2"/>
  <c r="W55288" i="2"/>
  <c r="W15767" i="2"/>
  <c r="W17275" i="2"/>
  <c r="W15768" i="2"/>
  <c r="W39022" i="2"/>
  <c r="W27698" i="2"/>
  <c r="W24735" i="2"/>
  <c r="W41882" i="2"/>
  <c r="W29193" i="2"/>
  <c r="W51344" i="2"/>
  <c r="W24736" i="2"/>
  <c r="W15769" i="2"/>
  <c r="W33541" i="2"/>
  <c r="W49896" i="2"/>
  <c r="W15770" i="2"/>
  <c r="W41883" i="2"/>
  <c r="W62483" i="2"/>
  <c r="W53970" i="2"/>
  <c r="W33542" i="2"/>
  <c r="W65123" i="2"/>
  <c r="W55289" i="2"/>
  <c r="W49897" i="2"/>
  <c r="W65124" i="2"/>
  <c r="W7193" i="2"/>
  <c r="W62484" i="2"/>
  <c r="W29194" i="2"/>
  <c r="W51345" i="2"/>
  <c r="W29195" i="2"/>
  <c r="W11504" i="2"/>
  <c r="W32219" i="2"/>
  <c r="W15771" i="2"/>
  <c r="W20448" i="2"/>
  <c r="W59649" i="2"/>
  <c r="W18899" i="2"/>
  <c r="W18900" i="2"/>
  <c r="W20449" i="2"/>
  <c r="W23476" i="2"/>
  <c r="W8555" i="2"/>
  <c r="W7194" i="2"/>
  <c r="W938" i="2"/>
  <c r="W15772" i="2"/>
  <c r="W17276" i="2"/>
  <c r="W18901" i="2"/>
  <c r="W46998" i="2"/>
  <c r="W15773" i="2"/>
  <c r="W65125" i="2"/>
  <c r="W65126" i="2"/>
  <c r="W40461" i="2"/>
  <c r="W32220" i="2"/>
  <c r="W40462" i="2"/>
  <c r="W6021" i="2"/>
  <c r="W8556" i="2"/>
  <c r="W3483" i="2"/>
  <c r="W51346" i="2"/>
  <c r="W65127" i="2"/>
  <c r="W18902" i="2"/>
  <c r="W27699" i="2"/>
  <c r="W27700" i="2"/>
  <c r="W52687" i="2"/>
  <c r="W2149" i="2"/>
  <c r="W55290" i="2"/>
  <c r="W20450" i="2"/>
  <c r="W33543" i="2"/>
  <c r="W40463" i="2"/>
  <c r="W18903" i="2"/>
  <c r="W20451" i="2"/>
  <c r="W30714" i="2"/>
  <c r="W52688" i="2"/>
  <c r="W52689" i="2"/>
  <c r="W30715" i="2"/>
  <c r="W13051" i="2"/>
  <c r="W56746" i="2"/>
  <c r="W56747" i="2"/>
  <c r="W20452" i="2"/>
  <c r="W39023" i="2"/>
  <c r="W13052" i="2"/>
  <c r="W61097" i="2"/>
  <c r="W9989" i="2"/>
  <c r="W33544" i="2"/>
  <c r="W65128" i="2"/>
  <c r="W939" i="2"/>
  <c r="W21981" i="2"/>
  <c r="W18904" i="2"/>
  <c r="W18905" i="2"/>
  <c r="W29196" i="2"/>
  <c r="W33545" i="2"/>
  <c r="W61098" i="2"/>
  <c r="W6022" i="2"/>
  <c r="W41884" i="2"/>
  <c r="W17277" i="2"/>
  <c r="W18906" i="2"/>
  <c r="W51347" i="2"/>
  <c r="W940" i="2"/>
  <c r="W27701" i="2"/>
  <c r="W61099" i="2"/>
  <c r="W33546" i="2"/>
  <c r="W18907" i="2"/>
  <c r="W58203" i="2"/>
  <c r="W29197" i="2"/>
  <c r="W44163" i="2"/>
  <c r="W62485" i="2"/>
  <c r="W62486" i="2"/>
  <c r="W36055" i="2"/>
  <c r="W52690" i="2"/>
  <c r="W15774" i="2"/>
  <c r="W4757" i="2"/>
  <c r="W56748" i="2"/>
  <c r="W55291" i="2"/>
  <c r="W11505" i="2"/>
  <c r="W56749" i="2"/>
  <c r="W2150" i="2"/>
  <c r="W40464" i="2"/>
  <c r="W43031" i="2"/>
  <c r="W61100" i="2"/>
  <c r="W30716" i="2"/>
  <c r="W3484" i="2"/>
  <c r="W52691" i="2"/>
  <c r="W55292" i="2"/>
  <c r="W45480" i="2"/>
  <c r="W56750" i="2"/>
  <c r="W24737" i="2"/>
  <c r="W14386" i="2"/>
  <c r="W15775" i="2"/>
  <c r="W8557" i="2"/>
  <c r="W24738" i="2"/>
  <c r="W61101" i="2"/>
  <c r="W55293" i="2"/>
  <c r="W55294" i="2"/>
  <c r="W33547" i="2"/>
  <c r="W11506" i="2"/>
  <c r="W61102" i="2"/>
  <c r="W20453" i="2"/>
  <c r="W17278" i="2"/>
  <c r="W15776" i="2"/>
  <c r="W33548" i="2"/>
  <c r="W30717" i="2"/>
  <c r="W52692" i="2"/>
  <c r="W2151" i="2"/>
  <c r="W17279" i="2"/>
  <c r="W8558" i="2"/>
  <c r="W59650" i="2"/>
  <c r="W11507" i="2"/>
  <c r="W56751" i="2"/>
  <c r="W40465" i="2"/>
  <c r="W30718" i="2"/>
  <c r="W18908" i="2"/>
  <c r="W30719" i="2"/>
  <c r="W52693" i="2"/>
  <c r="W18909" i="2"/>
  <c r="W55295" i="2"/>
  <c r="W55296" i="2"/>
  <c r="W55297" i="2"/>
  <c r="W52694" i="2"/>
  <c r="W52695" i="2"/>
  <c r="W58204" i="2"/>
  <c r="W30720" i="2"/>
  <c r="W30721" i="2"/>
  <c r="W18910" i="2"/>
  <c r="W51348" i="2"/>
  <c r="W51349" i="2"/>
  <c r="W17280" i="2"/>
  <c r="W941" i="2"/>
  <c r="W29198" i="2"/>
  <c r="W34761" i="2"/>
  <c r="W34762" i="2"/>
  <c r="W30722" i="2"/>
  <c r="W58205" i="2"/>
  <c r="W56752" i="2"/>
  <c r="W17281" i="2"/>
  <c r="W4758" i="2"/>
  <c r="W61103" i="2"/>
  <c r="W56753" i="2"/>
  <c r="W46999" i="2"/>
  <c r="W11508" i="2"/>
  <c r="W47000" i="2"/>
  <c r="W44164" i="2"/>
  <c r="W45481" i="2"/>
  <c r="W52696" i="2"/>
  <c r="W55298" i="2"/>
  <c r="W43032" i="2"/>
  <c r="W51350" i="2"/>
  <c r="W61104" i="2"/>
  <c r="W41885" i="2"/>
  <c r="W34763" i="2"/>
  <c r="W29199" i="2"/>
  <c r="W24739" i="2"/>
  <c r="W15777" i="2"/>
  <c r="W45482" i="2"/>
  <c r="W47001" i="2"/>
  <c r="W2152" i="2"/>
  <c r="W20454" i="2"/>
  <c r="W33549" i="2"/>
  <c r="W40466" i="2"/>
  <c r="W8559" i="2"/>
  <c r="W24740" i="2"/>
  <c r="W45483" i="2"/>
  <c r="W9990" i="2"/>
  <c r="W942" i="2"/>
  <c r="W943" i="2"/>
  <c r="W23477" i="2"/>
  <c r="W26197" i="2"/>
  <c r="W26198" i="2"/>
  <c r="W32221" i="2"/>
  <c r="W43033" i="2"/>
  <c r="W37493" i="2"/>
  <c r="W48462" i="2"/>
  <c r="W24741" i="2"/>
  <c r="W55299" i="2"/>
  <c r="W15778" i="2"/>
  <c r="W47002" i="2"/>
  <c r="W37494" i="2"/>
  <c r="W53971" i="2"/>
  <c r="W40467" i="2"/>
  <c r="W55300" i="2"/>
  <c r="W39024" i="2"/>
  <c r="W34764" i="2"/>
  <c r="W53972" i="2"/>
  <c r="W24742" i="2"/>
  <c r="W23478" i="2"/>
  <c r="W21982" i="2"/>
  <c r="W6023" i="2"/>
  <c r="W36056" i="2"/>
  <c r="W40468" i="2"/>
  <c r="W34765" i="2"/>
  <c r="W8560" i="2"/>
  <c r="W55301" i="2"/>
  <c r="W51351" i="2"/>
  <c r="W26199" i="2"/>
  <c r="W49898" i="2"/>
  <c r="W39025" i="2"/>
  <c r="W2153" i="2"/>
  <c r="W51352" i="2"/>
  <c r="W30" i="2"/>
  <c r="W21983" i="2"/>
  <c r="W55302" i="2"/>
  <c r="W6024" i="2"/>
  <c r="W59651" i="2"/>
  <c r="W17282" i="2"/>
  <c r="W59652" i="2"/>
  <c r="W37495" i="2"/>
  <c r="W6025" i="2"/>
  <c r="W20455" i="2"/>
  <c r="W55303" i="2"/>
  <c r="W55304" i="2"/>
  <c r="W55305" i="2"/>
  <c r="W53973" i="2"/>
  <c r="W61105" i="2"/>
  <c r="W33550" i="2"/>
  <c r="W33551" i="2"/>
  <c r="W33552" i="2"/>
  <c r="W6026" i="2"/>
  <c r="W45484" i="2"/>
  <c r="W55306" i="2"/>
  <c r="W31" i="2"/>
  <c r="W58206" i="2"/>
  <c r="W944" i="2"/>
  <c r="W3485" i="2"/>
  <c r="W2154" i="2"/>
  <c r="W32" i="2"/>
  <c r="W6027" i="2"/>
  <c r="W24743" i="2"/>
  <c r="W41886" i="2"/>
  <c r="W53974" i="2"/>
  <c r="W63735" i="2"/>
  <c r="W34766" i="2"/>
  <c r="W36057" i="2"/>
  <c r="W36058" i="2"/>
  <c r="W34767" i="2"/>
  <c r="W44165" i="2"/>
  <c r="W55307" i="2"/>
  <c r="W48463" i="2"/>
  <c r="W65129" i="2"/>
  <c r="W65130" i="2"/>
  <c r="W7195" i="2"/>
  <c r="W37496" i="2"/>
  <c r="W52700" i="2"/>
  <c r="W61106" i="2"/>
  <c r="W34768" i="2"/>
  <c r="W44166" i="2"/>
  <c r="W63736" i="2"/>
  <c r="W49899" i="2"/>
  <c r="W49900" i="2"/>
  <c r="W49901" i="2"/>
  <c r="W8561" i="2"/>
  <c r="W8562" i="2"/>
  <c r="W11509" i="2"/>
  <c r="W59653" i="2"/>
  <c r="W7196" i="2"/>
  <c r="W59654" i="2"/>
  <c r="W23479" i="2"/>
  <c r="W2155" i="2"/>
  <c r="W9991" i="2"/>
  <c r="W15779" i="2"/>
  <c r="W15780" i="2"/>
  <c r="W33553" i="2"/>
  <c r="W21984" i="2"/>
  <c r="W18911" i="2"/>
  <c r="W8563" i="2"/>
  <c r="W14387" i="2"/>
  <c r="W14388" i="2"/>
  <c r="W63737" i="2"/>
  <c r="W61107" i="2"/>
  <c r="W61108" i="2"/>
  <c r="W52701" i="2"/>
  <c r="W29200" i="2"/>
  <c r="W62487" i="2"/>
  <c r="W62488" i="2"/>
  <c r="W23480" i="2"/>
  <c r="W36059" i="2"/>
  <c r="W34769" i="2"/>
  <c r="W14389" i="2"/>
  <c r="W13053" i="2"/>
  <c r="W18912" i="2"/>
  <c r="W37497" i="2"/>
  <c r="W2156" i="2"/>
  <c r="W41887" i="2"/>
  <c r="W41888" i="2"/>
  <c r="W23481" i="2"/>
  <c r="W45485" i="2"/>
  <c r="W7197" i="2"/>
  <c r="W7198" i="2"/>
  <c r="W7199" i="2"/>
  <c r="W7200" i="2"/>
  <c r="W7201" i="2"/>
  <c r="W7202" i="2"/>
  <c r="W43034" i="2"/>
  <c r="W43035" i="2"/>
  <c r="W61109" i="2"/>
  <c r="W61110" i="2"/>
  <c r="W7203" i="2"/>
  <c r="W40469" i="2"/>
  <c r="W6028" i="2"/>
  <c r="W6029" i="2"/>
  <c r="W39026" i="2"/>
  <c r="W29201" i="2"/>
  <c r="W48464" i="2"/>
  <c r="W21985" i="2"/>
  <c r="W49902" i="2"/>
  <c r="W61111" i="2"/>
  <c r="W61112" i="2"/>
  <c r="W51353" i="2"/>
  <c r="W7204" i="2"/>
  <c r="W43036" i="2"/>
  <c r="W4759" i="2"/>
  <c r="W61113" i="2"/>
  <c r="W2157" i="2"/>
  <c r="W23482" i="2"/>
  <c r="W39027" i="2"/>
  <c r="W7205" i="2"/>
  <c r="W26200" i="2"/>
  <c r="W11510" i="2"/>
  <c r="W23483" i="2"/>
  <c r="W62489" i="2"/>
  <c r="W2158" i="2"/>
  <c r="W48465" i="2"/>
  <c r="W65131" i="2"/>
  <c r="W32222" i="2"/>
  <c r="W32223" i="2"/>
  <c r="W32224" i="2"/>
  <c r="W58207" i="2"/>
  <c r="W9992" i="2"/>
  <c r="W9993" i="2"/>
  <c r="W29202" i="2"/>
  <c r="W4760" i="2"/>
  <c r="W23484" i="2"/>
  <c r="W58208" i="2"/>
  <c r="W3486" i="2"/>
  <c r="W8564" i="2"/>
  <c r="W51354" i="2"/>
  <c r="W6030" i="2"/>
  <c r="W2159" i="2"/>
  <c r="W6031" i="2"/>
  <c r="W58209" i="2"/>
  <c r="W39028" i="2"/>
  <c r="W37498" i="2"/>
  <c r="W11511" i="2"/>
  <c r="W30725" i="2"/>
  <c r="W30726" i="2"/>
  <c r="W24744" i="2"/>
  <c r="W2160" i="2"/>
  <c r="W58210" i="2"/>
  <c r="W36060" i="2"/>
  <c r="W36061" i="2"/>
  <c r="W945" i="2"/>
  <c r="W24745" i="2"/>
  <c r="W11512" i="2"/>
  <c r="W39029" i="2"/>
  <c r="W39030" i="2"/>
  <c r="W39031" i="2"/>
  <c r="W44167" i="2"/>
  <c r="W58211" i="2"/>
  <c r="W33554" i="2"/>
  <c r="W40470" i="2"/>
  <c r="W41889" i="2"/>
  <c r="W51355" i="2"/>
  <c r="W37499" i="2"/>
  <c r="W62490" i="2"/>
  <c r="W41890" i="2"/>
  <c r="W8565" i="2"/>
  <c r="W29203" i="2"/>
  <c r="W56754" i="2"/>
  <c r="W2161" i="2"/>
  <c r="W3487" i="2"/>
  <c r="W7206" i="2"/>
  <c r="W4761" i="2"/>
  <c r="W55308" i="2"/>
  <c r="W51356" i="2"/>
  <c r="W32225" i="2"/>
  <c r="W23485" i="2"/>
  <c r="W23486" i="2"/>
  <c r="W13054" i="2"/>
  <c r="W40471" i="2"/>
  <c r="W61114" i="2"/>
  <c r="W61115" i="2"/>
  <c r="W2162" i="2"/>
  <c r="W4762" i="2"/>
  <c r="W63738" i="2"/>
  <c r="W63739" i="2"/>
  <c r="W26201" i="2"/>
  <c r="W26202" i="2"/>
  <c r="W34770" i="2"/>
  <c r="W36062" i="2"/>
  <c r="W55309" i="2"/>
  <c r="W21986" i="2"/>
  <c r="W53975" i="2"/>
  <c r="W51357" i="2"/>
  <c r="W29204" i="2"/>
  <c r="W946" i="2"/>
  <c r="W45486" i="2"/>
  <c r="W65132" i="2"/>
  <c r="W61116" i="2"/>
  <c r="W51358" i="2"/>
  <c r="W34771" i="2"/>
  <c r="W59655" i="2"/>
  <c r="W24746" i="2"/>
  <c r="W8566" i="2"/>
  <c r="W63740" i="2"/>
  <c r="W40472" i="2"/>
  <c r="W36063" i="2"/>
  <c r="W30727" i="2"/>
  <c r="W53976" i="2"/>
  <c r="W39032" i="2"/>
  <c r="W4763" i="2"/>
  <c r="W47003" i="2"/>
  <c r="W9994" i="2"/>
  <c r="W48466" i="2"/>
  <c r="W63741" i="2"/>
  <c r="W15781" i="2"/>
  <c r="W32226" i="2"/>
  <c r="W58212" i="2"/>
  <c r="W58213" i="2"/>
  <c r="W45487" i="2"/>
  <c r="W18913" i="2"/>
  <c r="W947" i="2"/>
  <c r="W20458" i="2"/>
  <c r="W23487" i="2"/>
  <c r="W24747" i="2"/>
  <c r="W17283" i="2"/>
  <c r="W21987" i="2"/>
  <c r="W9995" i="2"/>
  <c r="W30728" i="2"/>
  <c r="W32227" i="2"/>
  <c r="W37500" i="2"/>
  <c r="W7207" i="2"/>
  <c r="W6032" i="2"/>
  <c r="W33" i="2"/>
  <c r="W26203" i="2"/>
  <c r="W34772" i="2"/>
  <c r="W59656" i="2"/>
  <c r="W59657" i="2"/>
  <c r="W55310" i="2"/>
  <c r="W55311" i="2"/>
  <c r="W21988" i="2"/>
  <c r="W61117" i="2"/>
  <c r="W9996" i="2"/>
  <c r="W49903" i="2"/>
  <c r="W24748" i="2"/>
  <c r="W3488" i="2"/>
  <c r="W2163" i="2"/>
  <c r="W34773" i="2"/>
  <c r="W17284" i="2"/>
  <c r="W34774" i="2"/>
  <c r="W51359" i="2"/>
  <c r="W48467" i="2"/>
  <c r="W62491" i="2"/>
  <c r="W3489" i="2"/>
  <c r="W56755" i="2"/>
  <c r="W32228" i="2"/>
  <c r="W8567" i="2"/>
  <c r="W36064" i="2"/>
  <c r="W49904" i="2"/>
  <c r="W49905" i="2"/>
  <c r="W9997" i="2"/>
  <c r="W20459" i="2"/>
  <c r="W36065" i="2"/>
  <c r="W36066" i="2"/>
  <c r="W48468" i="2"/>
  <c r="W63742" i="2"/>
  <c r="W49906" i="2"/>
  <c r="W29205" i="2"/>
  <c r="W65133" i="2"/>
  <c r="W17285" i="2"/>
  <c r="W34775" i="2"/>
  <c r="W15782" i="2"/>
  <c r="W15783" i="2"/>
  <c r="W15784" i="2"/>
  <c r="W26204" i="2"/>
  <c r="W56756" i="2"/>
  <c r="W56757" i="2"/>
  <c r="W6033" i="2"/>
  <c r="W36067" i="2"/>
  <c r="W9998" i="2"/>
  <c r="W7208" i="2"/>
  <c r="W59658" i="2"/>
  <c r="W33555" i="2"/>
  <c r="W45488" i="2"/>
  <c r="W20460" i="2"/>
  <c r="W13055" i="2"/>
  <c r="W8568" i="2"/>
  <c r="W7209" i="2"/>
  <c r="W47004" i="2"/>
  <c r="W17286" i="2"/>
  <c r="W7210" i="2"/>
  <c r="W34776" i="2"/>
  <c r="W26205" i="2"/>
  <c r="W8569" i="2"/>
  <c r="W56758" i="2"/>
  <c r="W7211" i="2"/>
  <c r="W15785" i="2"/>
  <c r="W45489" i="2"/>
  <c r="W29206" i="2"/>
  <c r="W8570" i="2"/>
  <c r="W18914" i="2"/>
  <c r="W56759" i="2"/>
  <c r="W58214" i="2"/>
  <c r="W44168" i="2"/>
  <c r="W26206" i="2"/>
  <c r="W56760" i="2"/>
  <c r="W21989" i="2"/>
  <c r="W2164" i="2"/>
  <c r="W7212" i="2"/>
  <c r="W30729" i="2"/>
  <c r="W30730" i="2"/>
  <c r="W63743" i="2"/>
  <c r="W47005" i="2"/>
  <c r="W27703" i="2"/>
  <c r="W48469" i="2"/>
  <c r="W14390" i="2"/>
  <c r="W62492" i="2"/>
  <c r="W36068" i="2"/>
  <c r="W11513" i="2"/>
  <c r="W4764" i="2"/>
  <c r="W36069" i="2"/>
  <c r="W41891" i="2"/>
  <c r="W26207" i="2"/>
  <c r="W61118" i="2"/>
  <c r="W37501" i="2"/>
  <c r="W34777" i="2"/>
  <c r="W24749" i="2"/>
  <c r="W20461" i="2"/>
  <c r="W56761" i="2"/>
  <c r="W36070" i="2"/>
  <c r="W30731" i="2"/>
  <c r="W9999" i="2"/>
  <c r="W17287" i="2"/>
  <c r="W48470" i="2"/>
  <c r="W948" i="2"/>
  <c r="W43037" i="2"/>
  <c r="W63744" i="2"/>
  <c r="W41892" i="2"/>
  <c r="W2165" i="2"/>
  <c r="W61119" i="2"/>
  <c r="W3490" i="2"/>
  <c r="W34778" i="2"/>
  <c r="W59659" i="2"/>
  <c r="W4765" i="2"/>
  <c r="W15786" i="2"/>
  <c r="W10000" i="2"/>
  <c r="W4766" i="2"/>
  <c r="W56762" i="2"/>
  <c r="W44169" i="2"/>
  <c r="W17288" i="2"/>
  <c r="W26208" i="2"/>
  <c r="W24750" i="2"/>
  <c r="W14391" i="2"/>
  <c r="W44170" i="2"/>
  <c r="W32229" i="2"/>
  <c r="W40473" i="2"/>
  <c r="W65134" i="2"/>
  <c r="W6034" i="2"/>
  <c r="W8571" i="2"/>
  <c r="W7213" i="2"/>
  <c r="W65135" i="2"/>
  <c r="W37502" i="2"/>
  <c r="W23488" i="2"/>
  <c r="W17289" i="2"/>
  <c r="W65136" i="2"/>
  <c r="W29207" i="2"/>
  <c r="W34779" i="2"/>
  <c r="W48471" i="2"/>
  <c r="W33556" i="2"/>
  <c r="W14392" i="2"/>
  <c r="W21990" i="2"/>
  <c r="W26209" i="2"/>
  <c r="W30732" i="2"/>
  <c r="W32230" i="2"/>
  <c r="W41893" i="2"/>
  <c r="W34780" i="2"/>
  <c r="W17290" i="2"/>
  <c r="W36071" i="2"/>
  <c r="W36072" i="2"/>
  <c r="W36073" i="2"/>
  <c r="W17291" i="2"/>
  <c r="W41894" i="2"/>
  <c r="W26210" i="2"/>
  <c r="W4767" i="2"/>
  <c r="W32231" i="2"/>
  <c r="W44171" i="2"/>
  <c r="W14393" i="2"/>
  <c r="W949" i="2"/>
  <c r="W26211" i="2"/>
  <c r="W63745" i="2"/>
  <c r="W47006" i="2"/>
  <c r="W45490" i="2"/>
  <c r="W21991" i="2"/>
  <c r="W48472" i="2"/>
  <c r="W36074" i="2"/>
  <c r="W21992" i="2"/>
  <c r="W37503" i="2"/>
  <c r="W58215" i="2"/>
  <c r="W8572" i="2"/>
  <c r="W63746" i="2"/>
  <c r="W62493" i="2"/>
  <c r="W44172" i="2"/>
  <c r="W48473" i="2"/>
  <c r="W37504" i="2"/>
  <c r="W18915" i="2"/>
  <c r="W48474" i="2"/>
  <c r="W36075" i="2"/>
  <c r="W45491" i="2"/>
  <c r="W17292" i="2"/>
  <c r="W8573" i="2"/>
  <c r="W8574" i="2"/>
  <c r="W6035" i="2"/>
  <c r="W8575" i="2"/>
  <c r="W40474" i="2"/>
  <c r="W53977" i="2"/>
  <c r="W33557" i="2"/>
  <c r="W47007" i="2"/>
  <c r="W63747" i="2"/>
  <c r="W29208" i="2"/>
  <c r="W950" i="2"/>
  <c r="W27704" i="2"/>
  <c r="W53978" i="2"/>
  <c r="W37505" i="2"/>
  <c r="W30733" i="2"/>
  <c r="W36076" i="2"/>
  <c r="W36077" i="2"/>
  <c r="W34781" i="2"/>
  <c r="W43038" i="2"/>
  <c r="W14394" i="2"/>
  <c r="W14395" i="2"/>
  <c r="W37506" i="2"/>
  <c r="W13056" i="2"/>
  <c r="W3491" i="2"/>
  <c r="W40475" i="2"/>
  <c r="W6036" i="2"/>
  <c r="W47008" i="2"/>
  <c r="W47009" i="2"/>
  <c r="W32232" i="2"/>
  <c r="W53979" i="2"/>
  <c r="W53980" i="2"/>
  <c r="W7214" i="2"/>
  <c r="W13057" i="2"/>
  <c r="W17293" i="2"/>
  <c r="W18916" i="2"/>
  <c r="W62494" i="2"/>
  <c r="W4768" i="2"/>
  <c r="W36078" i="2"/>
  <c r="W10001" i="2"/>
  <c r="W21993" i="2"/>
  <c r="W32233" i="2"/>
  <c r="W8576" i="2"/>
  <c r="W13058" i="2"/>
  <c r="W30734" i="2"/>
  <c r="W18917" i="2"/>
  <c r="W8577" i="2"/>
  <c r="W10002" i="2"/>
  <c r="W8578" i="2"/>
  <c r="W2166" i="2"/>
  <c r="W13059" i="2"/>
  <c r="W40476" i="2"/>
  <c r="W15787" i="2"/>
  <c r="W39033" i="2"/>
  <c r="W18918" i="2"/>
  <c r="W6037" i="2"/>
  <c r="W34782" i="2"/>
  <c r="W2167" i="2"/>
  <c r="W32234" i="2"/>
  <c r="W36079" i="2"/>
  <c r="W10003" i="2"/>
  <c r="W10004" i="2"/>
  <c r="W20462" i="2"/>
  <c r="W37507" i="2"/>
  <c r="W56763" i="2"/>
  <c r="W51360" i="2"/>
  <c r="W29209" i="2"/>
  <c r="W45492" i="2"/>
  <c r="W36080" i="2"/>
  <c r="W34783" i="2"/>
  <c r="W24751" i="2"/>
  <c r="W34" i="2"/>
  <c r="W26212" i="2"/>
  <c r="W2168" i="2"/>
  <c r="W29210" i="2"/>
  <c r="W24752" i="2"/>
  <c r="W6038" i="2"/>
  <c r="W951" i="2"/>
  <c r="W26213" i="2"/>
  <c r="W17294" i="2"/>
  <c r="W21994" i="2"/>
  <c r="W27705" i="2"/>
  <c r="W48475" i="2"/>
  <c r="W37508" i="2"/>
  <c r="W35" i="2"/>
  <c r="W33558" i="2"/>
  <c r="W7215" i="2"/>
  <c r="W7216" i="2"/>
  <c r="W27706" i="2"/>
  <c r="W63748" i="2"/>
  <c r="W10005" i="2"/>
  <c r="W4769" i="2"/>
  <c r="W27707" i="2"/>
  <c r="W15788" i="2"/>
  <c r="W44173" i="2"/>
  <c r="W34784" i="2"/>
  <c r="W53981" i="2"/>
  <c r="W53982" i="2"/>
  <c r="W4770" i="2"/>
  <c r="W8579" i="2"/>
  <c r="W17295" i="2"/>
  <c r="W49907" i="2"/>
  <c r="W26214" i="2"/>
  <c r="W27708" i="2"/>
  <c r="W18919" i="2"/>
  <c r="W27709" i="2"/>
  <c r="W21995" i="2"/>
  <c r="W49908" i="2"/>
  <c r="W17296" i="2"/>
  <c r="W45493" i="2"/>
  <c r="W52702" i="2"/>
  <c r="W40477" i="2"/>
  <c r="W24753" i="2"/>
  <c r="W34785" i="2"/>
  <c r="W63749" i="2"/>
  <c r="W33559" i="2"/>
  <c r="W37509" i="2"/>
  <c r="W20463" i="2"/>
  <c r="W32235" i="2"/>
  <c r="W26215" i="2"/>
  <c r="W34786" i="2"/>
  <c r="W43039" i="2"/>
  <c r="W65137" i="2"/>
  <c r="W21996" i="2"/>
  <c r="W3492" i="2"/>
  <c r="W37510" i="2"/>
  <c r="W43040" i="2"/>
  <c r="W32236" i="2"/>
  <c r="W43041" i="2"/>
  <c r="W952" i="2"/>
  <c r="W14396" i="2"/>
  <c r="W29211" i="2"/>
  <c r="W48476" i="2"/>
  <c r="W8580" i="2"/>
  <c r="W43042" i="2"/>
  <c r="W33560" i="2"/>
  <c r="W11514" i="2"/>
  <c r="W56764" i="2"/>
  <c r="W23489" i="2"/>
  <c r="W20464" i="2"/>
  <c r="W33561" i="2"/>
  <c r="W17297" i="2"/>
  <c r="W61120" i="2"/>
  <c r="W26216" i="2"/>
  <c r="W3493" i="2"/>
  <c r="W36081" i="2"/>
  <c r="W37511" i="2"/>
  <c r="W59660" i="2"/>
  <c r="W30735" i="2"/>
  <c r="W15789" i="2"/>
  <c r="W10006" i="2"/>
  <c r="W40478" i="2"/>
  <c r="W20465" i="2"/>
  <c r="W53983" i="2"/>
  <c r="W55312" i="2"/>
  <c r="W39034" i="2"/>
  <c r="W36082" i="2"/>
  <c r="W51361" i="2"/>
  <c r="W13060" i="2"/>
  <c r="W6039" i="2"/>
  <c r="W953" i="2"/>
  <c r="W3494" i="2"/>
  <c r="W13061" i="2"/>
  <c r="W23490" i="2"/>
  <c r="W13062" i="2"/>
  <c r="W13063" i="2"/>
  <c r="W4771" i="2"/>
  <c r="W3495" i="2"/>
  <c r="W56765" i="2"/>
  <c r="W36083" i="2"/>
  <c r="W4772" i="2"/>
  <c r="W41895" i="2"/>
  <c r="W954" i="2"/>
  <c r="W10007" i="2"/>
  <c r="W36084" i="2"/>
  <c r="W29212" i="2"/>
  <c r="W37512" i="2"/>
  <c r="W27710" i="2"/>
  <c r="W15790" i="2"/>
  <c r="W45494" i="2"/>
  <c r="W44174" i="2"/>
  <c r="W14397" i="2"/>
  <c r="W10008" i="2"/>
  <c r="W955" i="2"/>
  <c r="W23491" i="2"/>
  <c r="W8581" i="2"/>
  <c r="W53984" i="2"/>
  <c r="W45495" i="2"/>
  <c r="W2169" i="2"/>
  <c r="W14398" i="2"/>
  <c r="W13064" i="2"/>
  <c r="W55313" i="2"/>
  <c r="W24754" i="2"/>
  <c r="W30736" i="2"/>
  <c r="W20466" i="2"/>
  <c r="W37513" i="2"/>
  <c r="W2170" i="2"/>
  <c r="W39035" i="2"/>
  <c r="W32237" i="2"/>
  <c r="W63750" i="2"/>
  <c r="W6040" i="2"/>
  <c r="W53985" i="2"/>
  <c r="W53986" i="2"/>
  <c r="W49909" i="2"/>
  <c r="W47010" i="2"/>
  <c r="W47011" i="2"/>
  <c r="W36085" i="2"/>
  <c r="W32238" i="2"/>
  <c r="W63751" i="2"/>
  <c r="W7217" i="2"/>
  <c r="W13065" i="2"/>
  <c r="W34787" i="2"/>
  <c r="W3496" i="2"/>
  <c r="W52703" i="2"/>
  <c r="W44175" i="2"/>
  <c r="W21997" i="2"/>
  <c r="W10009" i="2"/>
  <c r="W53987" i="2"/>
  <c r="W956" i="2"/>
  <c r="W40479" i="2"/>
  <c r="W15791" i="2"/>
  <c r="W23492" i="2"/>
  <c r="W33562" i="2"/>
  <c r="W63752" i="2"/>
  <c r="W53988" i="2"/>
  <c r="W56766" i="2"/>
  <c r="W36086" i="2"/>
  <c r="W36087" i="2"/>
  <c r="W44176" i="2"/>
  <c r="W59661" i="2"/>
  <c r="W52704" i="2"/>
  <c r="W55314" i="2"/>
  <c r="W48477" i="2"/>
  <c r="W32239" i="2"/>
  <c r="W3497" i="2"/>
  <c r="W7218" i="2"/>
  <c r="W53989" i="2"/>
  <c r="W58216" i="2"/>
  <c r="W59662" i="2"/>
  <c r="W49910" i="2"/>
  <c r="W26217" i="2"/>
  <c r="W21998" i="2"/>
  <c r="W61121" i="2"/>
  <c r="W59663" i="2"/>
  <c r="W63753" i="2"/>
  <c r="W37514" i="2"/>
  <c r="W62495" i="2"/>
  <c r="W36088" i="2"/>
  <c r="W4773" i="2"/>
  <c r="W3498" i="2"/>
  <c r="W23493" i="2"/>
  <c r="W45496" i="2"/>
  <c r="W53990" i="2"/>
  <c r="W13066" i="2"/>
  <c r="W41896" i="2"/>
  <c r="W34788" i="2"/>
  <c r="W3499" i="2"/>
  <c r="W37515" i="2"/>
  <c r="W2171" i="2"/>
  <c r="W4774" i="2"/>
  <c r="W7219" i="2"/>
  <c r="W7220" i="2"/>
  <c r="W37516" i="2"/>
  <c r="W39036" i="2"/>
  <c r="W29213" i="2"/>
  <c r="W63754" i="2"/>
  <c r="W51362" i="2"/>
  <c r="W52705" i="2"/>
  <c r="W29214" i="2"/>
  <c r="W40480" i="2"/>
  <c r="W18920" i="2"/>
  <c r="W3500" i="2"/>
  <c r="W3501" i="2"/>
  <c r="W21999" i="2"/>
  <c r="W51363" i="2"/>
  <c r="W6041" i="2"/>
  <c r="W26218" i="2"/>
  <c r="W48478" i="2"/>
  <c r="W13067" i="2"/>
  <c r="W37517" i="2"/>
  <c r="W20467" i="2"/>
  <c r="W36" i="2"/>
  <c r="W957" i="2"/>
  <c r="W2172" i="2"/>
  <c r="W40481" i="2"/>
  <c r="W51364" i="2"/>
  <c r="W18921" i="2"/>
  <c r="W24755" i="2"/>
  <c r="W40482" i="2"/>
  <c r="W55315" i="2"/>
  <c r="W58217" i="2"/>
  <c r="W59664" i="2"/>
  <c r="W59665" i="2"/>
  <c r="W52706" i="2"/>
  <c r="W53991" i="2"/>
  <c r="W2173" i="2"/>
  <c r="W10010" i="2"/>
  <c r="W37518" i="2"/>
  <c r="W14399" i="2"/>
  <c r="W26219" i="2"/>
  <c r="W8582" i="2"/>
  <c r="W23494" i="2"/>
  <c r="W26220" i="2"/>
  <c r="W37" i="2"/>
  <c r="W17298" i="2"/>
  <c r="W48479" i="2"/>
  <c r="W40483" i="2"/>
  <c r="W32240" i="2"/>
  <c r="W27711" i="2"/>
  <c r="W63755" i="2"/>
  <c r="W55316" i="2"/>
  <c r="W63756" i="2"/>
  <c r="W11515" i="2"/>
  <c r="W14400" i="2"/>
  <c r="W22000" i="2"/>
  <c r="W23495" i="2"/>
  <c r="W10011" i="2"/>
  <c r="W48480" i="2"/>
  <c r="W49911" i="2"/>
  <c r="W29215" i="2"/>
  <c r="W62496" i="2"/>
  <c r="W40484" i="2"/>
  <c r="W15792" i="2"/>
  <c r="W13068" i="2"/>
  <c r="W52707" i="2"/>
  <c r="W37519" i="2"/>
  <c r="W55317" i="2"/>
  <c r="W32241" i="2"/>
  <c r="W3502" i="2"/>
  <c r="W8583" i="2"/>
  <c r="W44177" i="2"/>
  <c r="W52708" i="2"/>
  <c r="W45497" i="2"/>
  <c r="W7221" i="2"/>
  <c r="W7222" i="2"/>
  <c r="W52709" i="2"/>
  <c r="W26221" i="2"/>
  <c r="W44178" i="2"/>
  <c r="W958" i="2"/>
  <c r="W4775" i="2"/>
  <c r="W40485" i="2"/>
  <c r="W33563" i="2"/>
  <c r="W11516" i="2"/>
  <c r="W51365" i="2"/>
  <c r="W36089" i="2"/>
  <c r="W53992" i="2"/>
  <c r="W62497" i="2"/>
  <c r="W23496" i="2"/>
  <c r="W62498" i="2"/>
  <c r="W34789" i="2"/>
  <c r="W36090" i="2"/>
  <c r="W48481" i="2"/>
  <c r="W48482" i="2"/>
  <c r="W48483" i="2"/>
  <c r="W8584" i="2"/>
  <c r="W34790" i="2"/>
  <c r="W58218" i="2"/>
  <c r="W61122" i="2"/>
  <c r="W40486" i="2"/>
  <c r="W45498" i="2"/>
  <c r="W37520" i="2"/>
  <c r="W51366" i="2"/>
  <c r="W32242" i="2"/>
  <c r="W58219" i="2"/>
  <c r="W52710" i="2"/>
  <c r="W62499" i="2"/>
  <c r="W47012" i="2"/>
  <c r="W37521" i="2"/>
  <c r="W49912" i="2"/>
  <c r="W65138" i="2"/>
  <c r="W11517" i="2"/>
  <c r="W56767" i="2"/>
  <c r="W7223" i="2"/>
  <c r="W30737" i="2"/>
  <c r="W30738" i="2"/>
  <c r="W33564" i="2"/>
  <c r="W37522" i="2"/>
  <c r="W65139" i="2"/>
  <c r="W61123" i="2"/>
  <c r="W959" i="2"/>
  <c r="W49913" i="2"/>
  <c r="W45499" i="2"/>
  <c r="W62500" i="2"/>
  <c r="W29216" i="2"/>
  <c r="W55318" i="2"/>
  <c r="W32243" i="2"/>
  <c r="W55319" i="2"/>
  <c r="W29217" i="2"/>
  <c r="W53993" i="2"/>
  <c r="W52711" i="2"/>
  <c r="W22001" i="2"/>
  <c r="W36091" i="2"/>
  <c r="W7224" i="2"/>
  <c r="W45500" i="2"/>
  <c r="W43043" i="2"/>
  <c r="W2174" i="2"/>
  <c r="W38" i="2"/>
  <c r="W33565" i="2"/>
  <c r="W44179" i="2"/>
  <c r="W17299" i="2"/>
  <c r="W45501" i="2"/>
  <c r="W39037" i="2"/>
  <c r="W55320" i="2"/>
  <c r="W17300" i="2"/>
  <c r="W18922" i="2"/>
  <c r="W48484" i="2"/>
  <c r="W48485" i="2"/>
  <c r="W48486" i="2"/>
  <c r="W13069" i="2"/>
  <c r="W58220" i="2"/>
  <c r="W51367" i="2"/>
  <c r="W65140" i="2"/>
  <c r="W59666" i="2"/>
  <c r="W49914" i="2"/>
  <c r="W51368" i="2"/>
  <c r="W55321" i="2"/>
  <c r="W65141" i="2"/>
  <c r="W58221" i="2"/>
  <c r="W63757" i="2"/>
  <c r="W49915" i="2"/>
  <c r="W44180" i="2"/>
  <c r="W960" i="2"/>
  <c r="W6042" i="2"/>
  <c r="W15793" i="2"/>
  <c r="W39038" i="2"/>
  <c r="W45502" i="2"/>
  <c r="W18923" i="2"/>
  <c r="W3503" i="2"/>
  <c r="W20468" i="2"/>
  <c r="W43044" i="2"/>
  <c r="W51369" i="2"/>
  <c r="W48487" i="2"/>
  <c r="W14401" i="2"/>
  <c r="W23497" i="2"/>
  <c r="W27712" i="2"/>
  <c r="W15794" i="2"/>
  <c r="W65142" i="2"/>
  <c r="W52712" i="2"/>
  <c r="W26222" i="2"/>
  <c r="W14402" i="2"/>
  <c r="W11518" i="2"/>
  <c r="W39039" i="2"/>
  <c r="W15795" i="2"/>
  <c r="W52713" i="2"/>
  <c r="W13070" i="2"/>
  <c r="W47013" i="2"/>
  <c r="W36092" i="2"/>
  <c r="W56768" i="2"/>
  <c r="W45503" i="2"/>
  <c r="W37523" i="2"/>
  <c r="W61124" i="2"/>
  <c r="W4776" i="2"/>
  <c r="W7225" i="2"/>
  <c r="W44181" i="2"/>
  <c r="W30739" i="2"/>
  <c r="W56769" i="2"/>
  <c r="W56770" i="2"/>
  <c r="W7226" i="2"/>
  <c r="W8585" i="2"/>
  <c r="W2175" i="2"/>
  <c r="W56771" i="2"/>
  <c r="W11519" i="2"/>
  <c r="W48488" i="2"/>
  <c r="W45504" i="2"/>
  <c r="W20469" i="2"/>
  <c r="W10012" i="2"/>
  <c r="W3504" i="2"/>
  <c r="W11520" i="2"/>
  <c r="W20470" i="2"/>
  <c r="W20471" i="2"/>
  <c r="W4777" i="2"/>
  <c r="W6043" i="2"/>
  <c r="W45505" i="2"/>
  <c r="W56772" i="2"/>
  <c r="W44182" i="2"/>
  <c r="W48489" i="2"/>
  <c r="W58222" i="2"/>
  <c r="W59667" i="2"/>
  <c r="W10013" i="2"/>
  <c r="W24756" i="2"/>
  <c r="W37524" i="2"/>
  <c r="W48490" i="2"/>
  <c r="W48491" i="2"/>
  <c r="W58223" i="2"/>
  <c r="W10014" i="2"/>
  <c r="W20472" i="2"/>
  <c r="W44183" i="2"/>
  <c r="W62501" i="2"/>
  <c r="W7227" i="2"/>
  <c r="W45506" i="2"/>
  <c r="W59668" i="2"/>
  <c r="W23498" i="2"/>
  <c r="W3505" i="2"/>
  <c r="W4778" i="2"/>
  <c r="W3506" i="2"/>
  <c r="W55322" i="2"/>
  <c r="W13071" i="2"/>
  <c r="W55323" i="2"/>
  <c r="W22002" i="2"/>
  <c r="W23499" i="2"/>
  <c r="W51370" i="2"/>
  <c r="W7228" i="2"/>
  <c r="W11521" i="2"/>
  <c r="W59669" i="2"/>
  <c r="W8586" i="2"/>
  <c r="W14403" i="2"/>
  <c r="W14404" i="2"/>
  <c r="W59670" i="2"/>
  <c r="W26223" i="2"/>
  <c r="W24757" i="2"/>
  <c r="W7229" i="2"/>
  <c r="W20473" i="2"/>
  <c r="W39040" i="2"/>
  <c r="W32244" i="2"/>
  <c r="W51371" i="2"/>
  <c r="W56773" i="2"/>
  <c r="W26224" i="2"/>
  <c r="W17301" i="2"/>
  <c r="W56774" i="2"/>
  <c r="W65143" i="2"/>
  <c r="W36093" i="2"/>
  <c r="W36094" i="2"/>
  <c r="W49916" i="2"/>
  <c r="W34791" i="2"/>
  <c r="W41897" i="2"/>
  <c r="W2176" i="2"/>
  <c r="W63758" i="2"/>
  <c r="W30740" i="2"/>
  <c r="W7230" i="2"/>
  <c r="W8587" i="2"/>
  <c r="W4779" i="2"/>
  <c r="W55324" i="2"/>
  <c r="W7231" i="2"/>
  <c r="W8588" i="2"/>
  <c r="W56775" i="2"/>
  <c r="W2177" i="2"/>
  <c r="W41898" i="2"/>
  <c r="W6044" i="2"/>
  <c r="W32245" i="2"/>
  <c r="W39041" i="2"/>
  <c r="W10015" i="2"/>
  <c r="W48492" i="2"/>
  <c r="W20474" i="2"/>
  <c r="W15796" i="2"/>
  <c r="W62502" i="2"/>
  <c r="W4780" i="2"/>
  <c r="W27713" i="2"/>
  <c r="W41899" i="2"/>
  <c r="W59671" i="2"/>
  <c r="W15797" i="2"/>
  <c r="W56776" i="2"/>
  <c r="W53994" i="2"/>
  <c r="W14405" i="2"/>
  <c r="W36095" i="2"/>
  <c r="W36096" i="2"/>
  <c r="W47014" i="2"/>
  <c r="W59672" i="2"/>
  <c r="W4781" i="2"/>
  <c r="W17302" i="2"/>
  <c r="W40487" i="2"/>
  <c r="W20475" i="2"/>
  <c r="W10016" i="2"/>
  <c r="W17303" i="2"/>
  <c r="W29218" i="2"/>
  <c r="W34792" i="2"/>
  <c r="W17304" i="2"/>
  <c r="W30741" i="2"/>
  <c r="W20476" i="2"/>
  <c r="W63759" i="2"/>
  <c r="W56777" i="2"/>
  <c r="W8589" i="2"/>
  <c r="W34793" i="2"/>
  <c r="W45507" i="2"/>
  <c r="W58224" i="2"/>
  <c r="W45508" i="2"/>
  <c r="W4782" i="2"/>
  <c r="W56778" i="2"/>
  <c r="W59673" i="2"/>
  <c r="W62503" i="2"/>
  <c r="W65144" i="2"/>
  <c r="W51372" i="2"/>
  <c r="W58225" i="2"/>
  <c r="W961" i="2"/>
  <c r="W51373" i="2"/>
  <c r="W63760" i="2"/>
  <c r="W63761" i="2"/>
  <c r="W53995" i="2"/>
  <c r="W58226" i="2"/>
  <c r="W20477" i="2"/>
  <c r="W61125" i="2"/>
  <c r="W65145" i="2"/>
  <c r="W3507" i="2"/>
  <c r="W65146" i="2"/>
  <c r="W62504" i="2"/>
  <c r="W51374" i="2"/>
  <c r="W53996" i="2"/>
  <c r="W58227" i="2"/>
  <c r="W49917" i="2"/>
  <c r="W7232" i="2"/>
  <c r="W61126" i="2"/>
  <c r="W63762" i="2"/>
  <c r="W29219" i="2"/>
  <c r="W52714" i="2"/>
  <c r="W61127" i="2"/>
  <c r="W34794" i="2"/>
  <c r="W49918" i="2"/>
  <c r="W49919" i="2"/>
  <c r="W55325" i="2"/>
  <c r="W63763" i="2"/>
  <c r="W59674" i="2"/>
  <c r="W65147" i="2"/>
  <c r="W58228" i="2"/>
  <c r="W11522" i="2"/>
  <c r="W26225" i="2"/>
  <c r="W51375" i="2"/>
  <c r="W7233" i="2"/>
  <c r="W63764" i="2"/>
  <c r="W17305" i="2"/>
  <c r="W11523" i="2"/>
  <c r="W51376" i="2"/>
  <c r="W11524" i="2"/>
  <c r="W39042" i="2"/>
  <c r="W41900" i="2"/>
  <c r="W53997" i="2"/>
  <c r="W62505" i="2"/>
  <c r="W23500" i="2"/>
  <c r="W18924" i="2"/>
  <c r="W24758" i="2"/>
  <c r="W10017" i="2"/>
  <c r="W32246" i="2"/>
  <c r="W27714" i="2"/>
  <c r="W36097" i="2"/>
  <c r="W29220" i="2"/>
  <c r="W47015" i="2"/>
  <c r="W18925" i="2"/>
  <c r="W18926" i="2"/>
  <c r="W51377" i="2"/>
  <c r="W47016" i="2"/>
  <c r="W61128" i="2"/>
  <c r="W55326" i="2"/>
  <c r="W962" i="2"/>
  <c r="W62506" i="2"/>
  <c r="W44184" i="2"/>
  <c r="W43045" i="2"/>
  <c r="W53998" i="2"/>
  <c r="W63765" i="2"/>
  <c r="W59675" i="2"/>
  <c r="W7234" i="2"/>
  <c r="W63766" i="2"/>
  <c r="W32247" i="2"/>
  <c r="W3508" i="2"/>
  <c r="W20478" i="2"/>
  <c r="W65148" i="2"/>
  <c r="W17306" i="2"/>
  <c r="W33566" i="2"/>
  <c r="W37525" i="2"/>
  <c r="W41901" i="2"/>
  <c r="W47017" i="2"/>
  <c r="W48493" i="2"/>
  <c r="W47018" i="2"/>
  <c r="W49920" i="2"/>
  <c r="W34795" i="2"/>
  <c r="W62507" i="2"/>
  <c r="W23501" i="2"/>
  <c r="W22003" i="2"/>
  <c r="W4783" i="2"/>
  <c r="W13072" i="2"/>
  <c r="W58229" i="2"/>
  <c r="W6045" i="2"/>
  <c r="W3509" i="2"/>
  <c r="W2178" i="2"/>
  <c r="W2179" i="2"/>
  <c r="W39043" i="2"/>
  <c r="W47019" i="2"/>
  <c r="W30742" i="2"/>
  <c r="W8590" i="2"/>
  <c r="W43046" i="2"/>
  <c r="W11525" i="2"/>
  <c r="W24759" i="2"/>
  <c r="W963" i="2"/>
  <c r="W39044" i="2"/>
  <c r="W47020" i="2"/>
  <c r="W36098" i="2"/>
  <c r="W58230" i="2"/>
  <c r="W51378" i="2"/>
  <c r="W6046" i="2"/>
  <c r="W34796" i="2"/>
  <c r="W53999" i="2"/>
  <c r="W18927" i="2"/>
  <c r="W964" i="2"/>
  <c r="W13073" i="2"/>
  <c r="W51379" i="2"/>
  <c r="W48494" i="2"/>
  <c r="W61129" i="2"/>
  <c r="W29221" i="2"/>
  <c r="W20479" i="2"/>
  <c r="W11526" i="2"/>
  <c r="W39045" i="2"/>
  <c r="W43047" i="2"/>
  <c r="W58231" i="2"/>
  <c r="W61130" i="2"/>
  <c r="W52715" i="2"/>
  <c r="W27715" i="2"/>
  <c r="W49921" i="2"/>
  <c r="W34797" i="2"/>
  <c r="W56779" i="2"/>
  <c r="W63767" i="2"/>
  <c r="W18928" i="2"/>
  <c r="W55327" i="2"/>
  <c r="W41902" i="2"/>
  <c r="W51380" i="2"/>
  <c r="W26226" i="2"/>
  <c r="W6047" i="2"/>
  <c r="W45509" i="2"/>
  <c r="W7235" i="2"/>
  <c r="W34798" i="2"/>
  <c r="W52716" i="2"/>
  <c r="W58232" i="2"/>
  <c r="W32248" i="2"/>
  <c r="W15798" i="2"/>
  <c r="W8591" i="2"/>
  <c r="W18929" i="2"/>
  <c r="W24760" i="2"/>
  <c r="W59676" i="2"/>
  <c r="W7236" i="2"/>
  <c r="W47021" i="2"/>
  <c r="W23502" i="2"/>
  <c r="W7237" i="2"/>
  <c r="W32249" i="2"/>
  <c r="W10018" i="2"/>
  <c r="W45510" i="2"/>
  <c r="W7238" i="2"/>
  <c r="W22004" i="2"/>
  <c r="W20480" i="2"/>
  <c r="W36099" i="2"/>
  <c r="W34799" i="2"/>
  <c r="W30743" i="2"/>
  <c r="W55328" i="2"/>
  <c r="W13074" i="2"/>
  <c r="W41903" i="2"/>
  <c r="W34800" i="2"/>
  <c r="W49922" i="2"/>
  <c r="W26227" i="2"/>
  <c r="W51381" i="2"/>
  <c r="W3510" i="2"/>
  <c r="W8592" i="2"/>
  <c r="W55329" i="2"/>
  <c r="W56780" i="2"/>
  <c r="W2180" i="2"/>
  <c r="W8593" i="2"/>
  <c r="W39046" i="2"/>
  <c r="W965" i="2"/>
  <c r="W966" i="2"/>
  <c r="W17307" i="2"/>
  <c r="W20481" i="2"/>
  <c r="W15799" i="2"/>
  <c r="W26228" i="2"/>
  <c r="W10019" i="2"/>
  <c r="W11527" i="2"/>
  <c r="W10020" i="2"/>
  <c r="W17308" i="2"/>
  <c r="W33567" i="2"/>
  <c r="W30744" i="2"/>
  <c r="W29222" i="2"/>
  <c r="W30745" i="2"/>
  <c r="W24761" i="2"/>
  <c r="W45511" i="2"/>
  <c r="W10021" i="2"/>
  <c r="W36100" i="2"/>
  <c r="W45512" i="2"/>
  <c r="W37526" i="2"/>
  <c r="W23503" i="2"/>
  <c r="W55330" i="2"/>
  <c r="W41904" i="2"/>
  <c r="W49923" i="2"/>
  <c r="W27716" i="2"/>
  <c r="W8594" i="2"/>
  <c r="W33568" i="2"/>
  <c r="W49924" i="2"/>
  <c r="W29223" i="2"/>
  <c r="W54000" i="2"/>
  <c r="W10022" i="2"/>
  <c r="W2181" i="2"/>
  <c r="W11528" i="2"/>
  <c r="W8595" i="2"/>
  <c r="W45513" i="2"/>
  <c r="W65149" i="2"/>
  <c r="W45514" i="2"/>
  <c r="W967" i="2"/>
  <c r="W10023" i="2"/>
  <c r="W18930" i="2"/>
  <c r="W17309" i="2"/>
  <c r="W7239" i="2"/>
  <c r="W10024" i="2"/>
  <c r="W62508" i="2"/>
  <c r="W6048" i="2"/>
  <c r="W17310" i="2"/>
  <c r="W39047" i="2"/>
  <c r="W37527" i="2"/>
  <c r="W45515" i="2"/>
  <c r="W10025" i="2"/>
  <c r="W10026" i="2"/>
  <c r="W55331" i="2"/>
  <c r="W14406" i="2"/>
  <c r="W55332" i="2"/>
  <c r="W62509" i="2"/>
  <c r="W51382" i="2"/>
  <c r="W40488" i="2"/>
  <c r="W39" i="2"/>
  <c r="W41905" i="2"/>
  <c r="W41906" i="2"/>
  <c r="W17311" i="2"/>
  <c r="W14407" i="2"/>
  <c r="W63768" i="2"/>
  <c r="W23504" i="2"/>
  <c r="W48495" i="2"/>
  <c r="W43048" i="2"/>
  <c r="W49925" i="2"/>
  <c r="W63769" i="2"/>
  <c r="W58233" i="2"/>
  <c r="W48496" i="2"/>
  <c r="W49926" i="2"/>
  <c r="W14408" i="2"/>
  <c r="W24762" i="2"/>
  <c r="W58234" i="2"/>
  <c r="W11529" i="2"/>
  <c r="W22005" i="2"/>
  <c r="W4784" i="2"/>
  <c r="W43049" i="2"/>
  <c r="W37528" i="2"/>
  <c r="W45516" i="2"/>
  <c r="W32250" i="2"/>
  <c r="W32251" i="2"/>
  <c r="W45517" i="2"/>
  <c r="W58235" i="2"/>
  <c r="W59677" i="2"/>
  <c r="W45518" i="2"/>
  <c r="W8596" i="2"/>
  <c r="W63770" i="2"/>
  <c r="W36101" i="2"/>
  <c r="W37529" i="2"/>
  <c r="W45519" i="2"/>
  <c r="W40" i="2"/>
  <c r="W43050" i="2"/>
  <c r="W30746" i="2"/>
  <c r="W56781" i="2"/>
  <c r="W41" i="2"/>
  <c r="W33569" i="2"/>
  <c r="W37530" i="2"/>
  <c r="W48497" i="2"/>
  <c r="W8597" i="2"/>
  <c r="W58236" i="2"/>
  <c r="W33570" i="2"/>
  <c r="W4785" i="2"/>
  <c r="W49927" i="2"/>
  <c r="W11530" i="2"/>
  <c r="W37531" i="2"/>
  <c r="W61131" i="2"/>
  <c r="W22006" i="2"/>
  <c r="W55333" i="2"/>
  <c r="W55334" i="2"/>
  <c r="W26229" i="2"/>
  <c r="W20482" i="2"/>
  <c r="W43051" i="2"/>
  <c r="W37532" i="2"/>
  <c r="W40489" i="2"/>
  <c r="W37533" i="2"/>
  <c r="W3511" i="2"/>
  <c r="W15800" i="2"/>
  <c r="W49928" i="2"/>
  <c r="W26230" i="2"/>
  <c r="W14409" i="2"/>
  <c r="W7240" i="2"/>
  <c r="W26231" i="2"/>
  <c r="W7241" i="2"/>
  <c r="W43052" i="2"/>
  <c r="W7242" i="2"/>
  <c r="W7243" i="2"/>
  <c r="W47022" i="2"/>
  <c r="W15801" i="2"/>
  <c r="W26232" i="2"/>
  <c r="W36102" i="2"/>
  <c r="W61132" i="2"/>
  <c r="W42" i="2"/>
  <c r="W7244" i="2"/>
  <c r="W14410" i="2"/>
  <c r="W20483" i="2"/>
  <c r="W14411" i="2"/>
  <c r="W36103" i="2"/>
  <c r="W36104" i="2"/>
  <c r="W32252" i="2"/>
  <c r="W26233" i="2"/>
  <c r="W37534" i="2"/>
  <c r="W49929" i="2"/>
  <c r="W43053" i="2"/>
  <c r="W61133" i="2"/>
  <c r="W3512" i="2"/>
  <c r="W3513" i="2"/>
  <c r="W29224" i="2"/>
  <c r="W39048" i="2"/>
  <c r="W37535" i="2"/>
  <c r="W32253" i="2"/>
  <c r="W32254" i="2"/>
  <c r="W32255" i="2"/>
  <c r="W58237" i="2"/>
  <c r="W30747" i="2"/>
  <c r="W30748" i="2"/>
  <c r="W20484" i="2"/>
  <c r="W7245" i="2"/>
  <c r="W26234" i="2"/>
  <c r="W15802" i="2"/>
  <c r="W15803" i="2"/>
  <c r="W36105" i="2"/>
  <c r="W30749" i="2"/>
  <c r="W33571" i="2"/>
  <c r="W63771" i="2"/>
  <c r="W3514" i="2"/>
  <c r="W15804" i="2"/>
  <c r="W63772" i="2"/>
  <c r="W59678" i="2"/>
  <c r="W59679" i="2"/>
  <c r="W2182" i="2"/>
  <c r="W4786" i="2"/>
  <c r="W40490" i="2"/>
  <c r="W968" i="2"/>
  <c r="W45520" i="2"/>
  <c r="W49930" i="2"/>
  <c r="W4787" i="2"/>
  <c r="W4788" i="2"/>
  <c r="W61134" i="2"/>
  <c r="W14412" i="2"/>
  <c r="W61135" i="2"/>
  <c r="W20485" i="2"/>
  <c r="W4789" i="2"/>
  <c r="W4790" i="2"/>
  <c r="W969" i="2"/>
  <c r="W15805" i="2"/>
  <c r="W26235" i="2"/>
  <c r="W24763" i="2"/>
  <c r="W24764" i="2"/>
  <c r="W14413" i="2"/>
  <c r="W36106" i="2"/>
  <c r="W26236" i="2"/>
  <c r="W13075" i="2"/>
  <c r="W3515" i="2"/>
  <c r="W22007" i="2"/>
  <c r="W40491" i="2"/>
  <c r="W45521" i="2"/>
  <c r="W63773" i="2"/>
  <c r="W14414" i="2"/>
  <c r="W24765" i="2"/>
  <c r="W4791" i="2"/>
  <c r="W24766" i="2"/>
  <c r="W22008" i="2"/>
  <c r="W8598" i="2"/>
  <c r="W29225" i="2"/>
  <c r="W41907" i="2"/>
  <c r="W7246" i="2"/>
  <c r="W29226" i="2"/>
  <c r="W37536" i="2"/>
  <c r="W37537" i="2"/>
  <c r="W13076" i="2"/>
  <c r="W39049" i="2"/>
  <c r="W2183" i="2"/>
  <c r="W43" i="2"/>
  <c r="W40492" i="2"/>
  <c r="W8599" i="2"/>
  <c r="W8600" i="2"/>
  <c r="W32256" i="2"/>
  <c r="W26237" i="2"/>
  <c r="W4792" i="2"/>
  <c r="W37538" i="2"/>
  <c r="W26238" i="2"/>
  <c r="W51383" i="2"/>
  <c r="W62510" i="2"/>
  <c r="W24767" i="2"/>
  <c r="W61136" i="2"/>
  <c r="W17312" i="2"/>
  <c r="W44" i="2"/>
  <c r="W7247" i="2"/>
  <c r="W4793" i="2"/>
  <c r="W63774" i="2"/>
  <c r="W3516" i="2"/>
  <c r="W52717" i="2"/>
  <c r="W4794" i="2"/>
  <c r="W20486" i="2"/>
  <c r="W18931" i="2"/>
  <c r="W44185" i="2"/>
  <c r="W33572" i="2"/>
  <c r="W63775" i="2"/>
  <c r="W18932" i="2"/>
  <c r="W48498" i="2"/>
  <c r="W13077" i="2"/>
  <c r="W48499" i="2"/>
  <c r="W30750" i="2"/>
  <c r="W17313" i="2"/>
  <c r="W51384" i="2"/>
  <c r="W17314" i="2"/>
  <c r="W54001" i="2"/>
  <c r="W6049" i="2"/>
  <c r="W17315" i="2"/>
  <c r="W2184" i="2"/>
  <c r="W34801" i="2"/>
  <c r="W24768" i="2"/>
  <c r="W30751" i="2"/>
  <c r="W45" i="2"/>
  <c r="W32257" i="2"/>
  <c r="W7248" i="2"/>
  <c r="W48500" i="2"/>
  <c r="W17316" i="2"/>
  <c r="W6050" i="2"/>
  <c r="W44186" i="2"/>
  <c r="W27717" i="2"/>
  <c r="W43054" i="2"/>
  <c r="W11531" i="2"/>
  <c r="W59680" i="2"/>
  <c r="W54002" i="2"/>
  <c r="W11532" i="2"/>
  <c r="W63776" i="2"/>
  <c r="W48501" i="2"/>
  <c r="W3517" i="2"/>
  <c r="W11533" i="2"/>
  <c r="W27718" i="2"/>
  <c r="W22009" i="2"/>
  <c r="W45522" i="2"/>
  <c r="W8601" i="2"/>
  <c r="W26239" i="2"/>
  <c r="W59681" i="2"/>
  <c r="W20487" i="2"/>
  <c r="W39050" i="2"/>
  <c r="W39051" i="2"/>
  <c r="W45523" i="2"/>
  <c r="W7249" i="2"/>
  <c r="W37539" i="2"/>
  <c r="W51385" i="2"/>
  <c r="W45524" i="2"/>
  <c r="W23505" i="2"/>
  <c r="W13078" i="2"/>
  <c r="W44187" i="2"/>
  <c r="W59682" i="2"/>
  <c r="W36107" i="2"/>
  <c r="W4795" i="2"/>
  <c r="W45525" i="2"/>
  <c r="W30752" i="2"/>
  <c r="W58238" i="2"/>
  <c r="W22010" i="2"/>
  <c r="W3518" i="2"/>
  <c r="W56782" i="2"/>
  <c r="W970" i="2"/>
  <c r="W10027" i="2"/>
  <c r="W2185" i="2"/>
  <c r="W27719" i="2"/>
  <c r="W33573" i="2"/>
  <c r="W26240" i="2"/>
  <c r="W56783" i="2"/>
  <c r="W47023" i="2"/>
  <c r="W4796" i="2"/>
  <c r="W8602" i="2"/>
  <c r="W32258" i="2"/>
  <c r="W20488" i="2"/>
  <c r="W61137" i="2"/>
  <c r="W29227" i="2"/>
  <c r="W61138" i="2"/>
  <c r="W8603" i="2"/>
  <c r="W48502" i="2"/>
  <c r="W6051" i="2"/>
  <c r="W27720" i="2"/>
  <c r="W41908" i="2"/>
  <c r="W30753" i="2"/>
  <c r="W59683" i="2"/>
  <c r="W54003" i="2"/>
  <c r="W24769" i="2"/>
  <c r="W24770" i="2"/>
  <c r="W37540" i="2"/>
  <c r="W46" i="2"/>
  <c r="W33574" i="2"/>
  <c r="W32259" i="2"/>
  <c r="W15806" i="2"/>
  <c r="W3519" i="2"/>
  <c r="W54004" i="2"/>
  <c r="W54005" i="2"/>
  <c r="W32260" i="2"/>
  <c r="W10028" i="2"/>
  <c r="W15807" i="2"/>
  <c r="W29228" i="2"/>
  <c r="W59684" i="2"/>
  <c r="W18933" i="2"/>
  <c r="W11534" i="2"/>
  <c r="W6052" i="2"/>
  <c r="W14415" i="2"/>
  <c r="W7250" i="2"/>
  <c r="W59685" i="2"/>
  <c r="W59686" i="2"/>
  <c r="W59687" i="2"/>
  <c r="W59688" i="2"/>
  <c r="W39052" i="2"/>
  <c r="W61139" i="2"/>
  <c r="W18934" i="2"/>
  <c r="W10029" i="2"/>
  <c r="W6053" i="2"/>
  <c r="W7251" i="2"/>
  <c r="W29229" i="2"/>
  <c r="W26241" i="2"/>
  <c r="W15808" i="2"/>
  <c r="W18935" i="2"/>
  <c r="W39053" i="2"/>
  <c r="W55335" i="2"/>
  <c r="W14416" i="2"/>
  <c r="W22011" i="2"/>
  <c r="W13079" i="2"/>
  <c r="W52718" i="2"/>
  <c r="W30754" i="2"/>
  <c r="W4797" i="2"/>
  <c r="W47" i="2"/>
  <c r="W2186" i="2"/>
  <c r="W52719" i="2"/>
  <c r="W58239" i="2"/>
  <c r="W44188" i="2"/>
  <c r="W47024" i="2"/>
  <c r="W48503" i="2"/>
  <c r="W49931" i="2"/>
  <c r="W51386" i="2"/>
  <c r="W55336" i="2"/>
  <c r="W62511" i="2"/>
  <c r="W32261" i="2"/>
  <c r="W40493" i="2"/>
  <c r="W3520" i="2"/>
  <c r="W4798" i="2"/>
  <c r="W11535" i="2"/>
  <c r="W26242" i="2"/>
  <c r="W30755" i="2"/>
  <c r="W58240" i="2"/>
  <c r="W8604" i="2"/>
  <c r="W13080" i="2"/>
  <c r="W58241" i="2"/>
  <c r="W49932" i="2"/>
  <c r="W32262" i="2"/>
  <c r="W59689" i="2"/>
  <c r="W20489" i="2"/>
  <c r="W54006" i="2"/>
  <c r="W33575" i="2"/>
  <c r="W3521" i="2"/>
  <c r="W44189" i="2"/>
  <c r="W4799" i="2"/>
  <c r="W29230" i="2"/>
  <c r="W32263" i="2"/>
  <c r="W32264" i="2"/>
  <c r="W13081" i="2"/>
  <c r="W55337" i="2"/>
  <c r="W62512" i="2"/>
  <c r="W65150" i="2"/>
  <c r="W24771" i="2"/>
  <c r="W47025" i="2"/>
  <c r="W44190" i="2"/>
  <c r="W30756" i="2"/>
  <c r="W47026" i="2"/>
  <c r="W10030" i="2"/>
  <c r="W55338" i="2"/>
  <c r="W51387" i="2"/>
  <c r="W55339" i="2"/>
  <c r="W51388" i="2"/>
  <c r="W6054" i="2"/>
  <c r="W4800" i="2"/>
  <c r="W30757" i="2"/>
  <c r="W52720" i="2"/>
  <c r="W48504" i="2"/>
  <c r="W3522" i="2"/>
  <c r="W8605" i="2"/>
  <c r="W59690" i="2"/>
  <c r="W8606" i="2"/>
  <c r="W33576" i="2"/>
  <c r="W59691" i="2"/>
  <c r="W14417" i="2"/>
  <c r="W22012" i="2"/>
  <c r="W45526" i="2"/>
  <c r="W4801" i="2"/>
  <c r="W32265" i="2"/>
  <c r="W63777" i="2"/>
  <c r="W8607" i="2"/>
  <c r="W34802" i="2"/>
  <c r="W36108" i="2"/>
  <c r="W54007" i="2"/>
  <c r="W3523" i="2"/>
  <c r="W17317" i="2"/>
  <c r="W37541" i="2"/>
  <c r="W20490" i="2"/>
  <c r="W63778" i="2"/>
  <c r="W30758" i="2"/>
  <c r="W22013" i="2"/>
  <c r="W11536" i="2"/>
  <c r="W24772" i="2"/>
  <c r="W24773" i="2"/>
  <c r="W37542" i="2"/>
  <c r="W14418" i="2"/>
  <c r="W14419" i="2"/>
  <c r="W41909" i="2"/>
  <c r="W40494" i="2"/>
  <c r="W20491" i="2"/>
  <c r="W39054" i="2"/>
  <c r="W7252" i="2"/>
  <c r="W32266" i="2"/>
  <c r="W49933" i="2"/>
  <c r="W30759" i="2"/>
  <c r="W56784" i="2"/>
  <c r="W22014" i="2"/>
  <c r="W20492" i="2"/>
  <c r="W43055" i="2"/>
  <c r="W56785" i="2"/>
  <c r="W7253" i="2"/>
  <c r="W29231" i="2"/>
  <c r="W3524" i="2"/>
  <c r="W61140" i="2"/>
  <c r="W11537" i="2"/>
  <c r="W6055" i="2"/>
  <c r="W58242" i="2"/>
  <c r="W27721" i="2"/>
  <c r="W26243" i="2"/>
  <c r="W7254" i="2"/>
  <c r="W10031" i="2"/>
  <c r="W54008" i="2"/>
  <c r="W55340" i="2"/>
  <c r="W7255" i="2"/>
  <c r="W51389" i="2"/>
  <c r="W59692" i="2"/>
  <c r="W26244" i="2"/>
  <c r="W6056" i="2"/>
  <c r="W18936" i="2"/>
  <c r="W48" i="2"/>
  <c r="W49934" i="2"/>
  <c r="W49935" i="2"/>
  <c r="W18937" i="2"/>
  <c r="W13082" i="2"/>
  <c r="W22015" i="2"/>
  <c r="W44191" i="2"/>
  <c r="W40495" i="2"/>
  <c r="W6057" i="2"/>
  <c r="W17318" i="2"/>
  <c r="W7256" i="2"/>
  <c r="W18938" i="2"/>
  <c r="W39055" i="2"/>
  <c r="W51390" i="2"/>
  <c r="W45527" i="2"/>
  <c r="W29232" i="2"/>
  <c r="W22016" i="2"/>
  <c r="W59693" i="2"/>
  <c r="W49" i="2"/>
  <c r="W45528" i="2"/>
  <c r="W13083" i="2"/>
  <c r="W10032" i="2"/>
  <c r="W55341" i="2"/>
  <c r="W47027" i="2"/>
  <c r="W34803" i="2"/>
  <c r="W51391" i="2"/>
  <c r="W7257" i="2"/>
  <c r="W10033" i="2"/>
  <c r="W49936" i="2"/>
  <c r="W4802" i="2"/>
  <c r="W43056" i="2"/>
  <c r="W14420" i="2"/>
  <c r="W55342" i="2"/>
  <c r="W13084" i="2"/>
  <c r="W27722" i="2"/>
  <c r="W26245" i="2"/>
  <c r="W39056" i="2"/>
  <c r="W20493" i="2"/>
  <c r="W2187" i="2"/>
  <c r="W63779" i="2"/>
  <c r="W20494" i="2"/>
  <c r="W18939" i="2"/>
  <c r="W24774" i="2"/>
  <c r="W3525" i="2"/>
  <c r="W41910" i="2"/>
  <c r="W45529" i="2"/>
  <c r="W18940" i="2"/>
  <c r="W14421" i="2"/>
  <c r="W23506" i="2"/>
  <c r="W49937" i="2"/>
  <c r="W50" i="2"/>
  <c r="W20495" i="2"/>
  <c r="W27723" i="2"/>
  <c r="W29233" i="2"/>
  <c r="W11538" i="2"/>
  <c r="W26246" i="2"/>
  <c r="W48505" i="2"/>
  <c r="W59694" i="2"/>
  <c r="W40496" i="2"/>
  <c r="W45530" i="2"/>
  <c r="W3526" i="2"/>
  <c r="W8608" i="2"/>
  <c r="W15809" i="2"/>
  <c r="W24775" i="2"/>
  <c r="W34804" i="2"/>
  <c r="W37543" i="2"/>
  <c r="W43057" i="2"/>
  <c r="W58243" i="2"/>
  <c r="W37544" i="2"/>
  <c r="W10034" i="2"/>
  <c r="W11539" i="2"/>
  <c r="W3527" i="2"/>
  <c r="W65151" i="2"/>
  <c r="W26247" i="2"/>
  <c r="W15810" i="2"/>
  <c r="W11540" i="2"/>
  <c r="W48506" i="2"/>
  <c r="W36109" i="2"/>
  <c r="W51392" i="2"/>
  <c r="W62513" i="2"/>
  <c r="W58244" i="2"/>
  <c r="W41911" i="2"/>
  <c r="W55343" i="2"/>
  <c r="W39057" i="2"/>
  <c r="W62514" i="2"/>
  <c r="W41912" i="2"/>
  <c r="W49938" i="2"/>
  <c r="W15811" i="2"/>
  <c r="W15812" i="2"/>
  <c r="W2188" i="2"/>
  <c r="W18941" i="2"/>
  <c r="W33577" i="2"/>
  <c r="W33578" i="2"/>
  <c r="W39058" i="2"/>
  <c r="W22017" i="2"/>
  <c r="W61141" i="2"/>
  <c r="W2189" i="2"/>
  <c r="W34805" i="2"/>
  <c r="W47028" i="2"/>
  <c r="W65152" i="2"/>
  <c r="W34806" i="2"/>
  <c r="W3528" i="2"/>
  <c r="W47029" i="2"/>
  <c r="W11541" i="2"/>
  <c r="W44192" i="2"/>
  <c r="W13085" i="2"/>
  <c r="W15813" i="2"/>
  <c r="W51393" i="2"/>
  <c r="W27724" i="2"/>
  <c r="W52721" i="2"/>
  <c r="W55344" i="2"/>
  <c r="W24776" i="2"/>
  <c r="W26248" i="2"/>
  <c r="W63780" i="2"/>
  <c r="W10035" i="2"/>
  <c r="W26249" i="2"/>
  <c r="W41913" i="2"/>
  <c r="W23507" i="2"/>
  <c r="W41914" i="2"/>
  <c r="W44193" i="2"/>
  <c r="W40497" i="2"/>
  <c r="W62515" i="2"/>
  <c r="W4803" i="2"/>
  <c r="W40498" i="2"/>
  <c r="W56786" i="2"/>
  <c r="W41915" i="2"/>
  <c r="W18942" i="2"/>
  <c r="W55345" i="2"/>
  <c r="W44194" i="2"/>
  <c r="W22018" i="2"/>
  <c r="W24777" i="2"/>
  <c r="W44195" i="2"/>
  <c r="W47030" i="2"/>
  <c r="W30760" i="2"/>
  <c r="W20496" i="2"/>
  <c r="W39059" i="2"/>
  <c r="W45531" i="2"/>
  <c r="W33579" i="2"/>
  <c r="W11542" i="2"/>
  <c r="W34807" i="2"/>
  <c r="W45532" i="2"/>
  <c r="W44196" i="2"/>
  <c r="W47031" i="2"/>
  <c r="W14422" i="2"/>
  <c r="W7258" i="2"/>
  <c r="W49939" i="2"/>
  <c r="W32267" i="2"/>
  <c r="W44197" i="2"/>
  <c r="W62516" i="2"/>
  <c r="W7259" i="2"/>
  <c r="W39060" i="2"/>
  <c r="W15814" i="2"/>
  <c r="W24778" i="2"/>
  <c r="W49940" i="2"/>
  <c r="W23508" i="2"/>
  <c r="W49941" i="2"/>
  <c r="W13086" i="2"/>
  <c r="W14423" i="2"/>
  <c r="W24779" i="2"/>
  <c r="W3529" i="2"/>
  <c r="W4804" i="2"/>
  <c r="W40499" i="2"/>
  <c r="W41916" i="2"/>
  <c r="W11543" i="2"/>
  <c r="W10036" i="2"/>
  <c r="W15815" i="2"/>
  <c r="W26250" i="2"/>
  <c r="W34808" i="2"/>
  <c r="W58245" i="2"/>
  <c r="W18943" i="2"/>
  <c r="W51" i="2"/>
  <c r="W8609" i="2"/>
  <c r="W41917" i="2"/>
  <c r="W7260" i="2"/>
  <c r="W26251" i="2"/>
  <c r="W26252" i="2"/>
  <c r="W11544" i="2"/>
  <c r="W33580" i="2"/>
  <c r="W29234" i="2"/>
  <c r="W37545" i="2"/>
  <c r="W29235" i="2"/>
  <c r="W59695" i="2"/>
  <c r="W37546" i="2"/>
  <c r="W13087" i="2"/>
  <c r="W22019" i="2"/>
  <c r="W48507" i="2"/>
  <c r="W49942" i="2"/>
  <c r="W26253" i="2"/>
  <c r="W29236" i="2"/>
  <c r="W45533" i="2"/>
  <c r="W8610" i="2"/>
  <c r="W47032" i="2"/>
  <c r="W24780" i="2"/>
  <c r="W47033" i="2"/>
  <c r="W4805" i="2"/>
  <c r="W14424" i="2"/>
  <c r="W17319" i="2"/>
  <c r="W7261" i="2"/>
  <c r="W10037" i="2"/>
  <c r="W23509" i="2"/>
  <c r="W43058" i="2"/>
  <c r="W14425" i="2"/>
  <c r="W18944" i="2"/>
  <c r="W22020" i="2"/>
  <c r="W17320" i="2"/>
  <c r="W29237" i="2"/>
  <c r="W14426" i="2"/>
  <c r="W59696" i="2"/>
  <c r="W30761" i="2"/>
  <c r="W37547" i="2"/>
  <c r="W27725" i="2"/>
  <c r="W15816" i="2"/>
  <c r="W32268" i="2"/>
  <c r="W51394" i="2"/>
  <c r="W37548" i="2"/>
  <c r="W65153" i="2"/>
  <c r="W30762" i="2"/>
  <c r="W37549" i="2"/>
  <c r="W20497" i="2"/>
  <c r="W29238" i="2"/>
  <c r="W27726" i="2"/>
  <c r="W8611" i="2"/>
  <c r="W30763" i="2"/>
  <c r="W24781" i="2"/>
  <c r="W48508" i="2"/>
  <c r="W2190" i="2"/>
  <c r="W29239" i="2"/>
  <c r="W15817" i="2"/>
  <c r="W24782" i="2"/>
  <c r="W39061" i="2"/>
  <c r="W58246" i="2"/>
  <c r="W18945" i="2"/>
  <c r="W58247" i="2"/>
  <c r="W8612" i="2"/>
  <c r="W30764" i="2"/>
  <c r="W7262" i="2"/>
  <c r="W65154" i="2"/>
  <c r="W32269" i="2"/>
  <c r="W44198" i="2"/>
  <c r="W44199" i="2"/>
  <c r="W18946" i="2"/>
  <c r="W20498" i="2"/>
  <c r="W52722" i="2"/>
  <c r="W17321" i="2"/>
  <c r="W45534" i="2"/>
  <c r="W49943" i="2"/>
  <c r="W34809" i="2"/>
  <c r="W11545" i="2"/>
  <c r="W40500" i="2"/>
  <c r="W39062" i="2"/>
  <c r="W40501" i="2"/>
  <c r="W2191" i="2"/>
  <c r="W36110" i="2"/>
  <c r="W32270" i="2"/>
  <c r="W36111" i="2"/>
  <c r="W56787" i="2"/>
  <c r="W6058" i="2"/>
  <c r="W47034" i="2"/>
  <c r="W14427" i="2"/>
  <c r="W24783" i="2"/>
  <c r="W971" i="2"/>
  <c r="W55346" i="2"/>
  <c r="W11546" i="2"/>
  <c r="W55347" i="2"/>
  <c r="W24784" i="2"/>
  <c r="W36112" i="2"/>
  <c r="W30765" i="2"/>
  <c r="W23510" i="2"/>
  <c r="W27727" i="2"/>
  <c r="W26254" i="2"/>
  <c r="W18947" i="2"/>
  <c r="W24785" i="2"/>
  <c r="W29240" i="2"/>
  <c r="W39063" i="2"/>
  <c r="W43059" i="2"/>
  <c r="W63781" i="2"/>
  <c r="W11547" i="2"/>
  <c r="W17322" i="2"/>
  <c r="W18948" i="2"/>
  <c r="W20499" i="2"/>
  <c r="W23511" i="2"/>
  <c r="W44200" i="2"/>
  <c r="W972" i="2"/>
  <c r="W27728" i="2"/>
  <c r="W23512" i="2"/>
  <c r="W48509" i="2"/>
  <c r="W34810" i="2"/>
  <c r="W8613" i="2"/>
  <c r="W4806" i="2"/>
  <c r="W41918" i="2"/>
  <c r="W47035" i="2"/>
  <c r="W26255" i="2"/>
  <c r="W48510" i="2"/>
  <c r="W51395" i="2"/>
  <c r="W47036" i="2"/>
  <c r="W52" i="2"/>
  <c r="W13088" i="2"/>
  <c r="W973" i="2"/>
  <c r="W27729" i="2"/>
  <c r="W8614" i="2"/>
  <c r="W18949" i="2"/>
  <c r="W27730" i="2"/>
  <c r="W10038" i="2"/>
  <c r="W30766" i="2"/>
  <c r="W39064" i="2"/>
  <c r="W41919" i="2"/>
  <c r="W47037" i="2"/>
  <c r="W61142" i="2"/>
  <c r="W11548" i="2"/>
  <c r="W37550" i="2"/>
  <c r="W56788" i="2"/>
  <c r="W26256" i="2"/>
  <c r="W36113" i="2"/>
  <c r="W23513" i="2"/>
  <c r="W47038" i="2"/>
  <c r="W27731" i="2"/>
  <c r="W18950" i="2"/>
  <c r="W36114" i="2"/>
  <c r="W3530" i="2"/>
  <c r="W24786" i="2"/>
  <c r="W26257" i="2"/>
  <c r="W4807" i="2"/>
  <c r="W30767" i="2"/>
  <c r="W44201" i="2"/>
  <c r="W48511" i="2"/>
  <c r="W43060" i="2"/>
  <c r="W6059" i="2"/>
  <c r="W32271" i="2"/>
  <c r="W14428" i="2"/>
  <c r="W48512" i="2"/>
  <c r="W37551" i="2"/>
  <c r="W22021" i="2"/>
  <c r="W26258" i="2"/>
  <c r="W44202" i="2"/>
  <c r="W56789" i="2"/>
  <c r="W48513" i="2"/>
  <c r="W44203" i="2"/>
  <c r="W15818" i="2"/>
  <c r="W56790" i="2"/>
  <c r="W37552" i="2"/>
  <c r="W59697" i="2"/>
  <c r="W974" i="2"/>
  <c r="W33581" i="2"/>
  <c r="W49944" i="2"/>
  <c r="W10039" i="2"/>
  <c r="W11549" i="2"/>
  <c r="W975" i="2"/>
  <c r="W54009" i="2"/>
  <c r="W22022" i="2"/>
  <c r="W54010" i="2"/>
  <c r="W30768" i="2"/>
  <c r="W8615" i="2"/>
  <c r="W11550" i="2"/>
  <c r="W13089" i="2"/>
  <c r="W23514" i="2"/>
  <c r="W26259" i="2"/>
  <c r="W23515" i="2"/>
  <c r="W10040" i="2"/>
  <c r="W30769" i="2"/>
  <c r="W37553" i="2"/>
  <c r="W43061" i="2"/>
  <c r="W7263" i="2"/>
  <c r="W24787" i="2"/>
  <c r="W37554" i="2"/>
  <c r="W15819" i="2"/>
  <c r="W20500" i="2"/>
  <c r="W22023" i="2"/>
  <c r="W47039" i="2"/>
  <c r="W15820" i="2"/>
  <c r="W20501" i="2"/>
  <c r="W52723" i="2"/>
  <c r="W43062" i="2"/>
  <c r="W47040" i="2"/>
  <c r="W6060" i="2"/>
  <c r="W32272" i="2"/>
  <c r="W23516" i="2"/>
  <c r="W40502" i="2"/>
  <c r="W6061" i="2"/>
  <c r="W24788" i="2"/>
  <c r="W6062" i="2"/>
  <c r="W17323" i="2"/>
  <c r="W30770" i="2"/>
  <c r="W3531" i="2"/>
  <c r="W6063" i="2"/>
  <c r="W20502" i="2"/>
  <c r="W18951" i="2"/>
  <c r="W18952" i="2"/>
  <c r="W33582" i="2"/>
  <c r="W23517" i="2"/>
  <c r="W33583" i="2"/>
  <c r="W40503" i="2"/>
  <c r="W6064" i="2"/>
  <c r="W976" i="2"/>
  <c r="W29241" i="2"/>
  <c r="W14429" i="2"/>
  <c r="W8616" i="2"/>
  <c r="W8617" i="2"/>
  <c r="W13090" i="2"/>
  <c r="W43063" i="2"/>
  <c r="W41920" i="2"/>
  <c r="W45535" i="2"/>
  <c r="W33584" i="2"/>
  <c r="W8618" i="2"/>
  <c r="W20503" i="2"/>
  <c r="W22024" i="2"/>
  <c r="W53" i="2"/>
  <c r="W10041" i="2"/>
  <c r="W40504" i="2"/>
  <c r="W54" i="2"/>
  <c r="W32273" i="2"/>
  <c r="W29242" i="2"/>
  <c r="W48514" i="2"/>
  <c r="W24789" i="2"/>
  <c r="W24790" i="2"/>
  <c r="W30771" i="2"/>
  <c r="W14430" i="2"/>
  <c r="W3532" i="2"/>
  <c r="W54011" i="2"/>
  <c r="W32274" i="2"/>
  <c r="W55" i="2"/>
  <c r="W62517" i="2"/>
  <c r="W10042" i="2"/>
  <c r="W56" i="2"/>
  <c r="W49945" i="2"/>
  <c r="W18953" i="2"/>
  <c r="W34811" i="2"/>
  <c r="W61143" i="2"/>
  <c r="W27732" i="2"/>
  <c r="W37555" i="2"/>
  <c r="W18954" i="2"/>
  <c r="W26260" i="2"/>
  <c r="W41921" i="2"/>
  <c r="W18955" i="2"/>
  <c r="W20504" i="2"/>
  <c r="W2192" i="2"/>
  <c r="W14431" i="2"/>
  <c r="W22025" i="2"/>
  <c r="W32275" i="2"/>
  <c r="W45536" i="2"/>
  <c r="W22026" i="2"/>
  <c r="W40505" i="2"/>
  <c r="W6065" i="2"/>
  <c r="W18956" i="2"/>
  <c r="W29243" i="2"/>
  <c r="W43064" i="2"/>
  <c r="W10043" i="2"/>
  <c r="W40506" i="2"/>
  <c r="W63782" i="2"/>
  <c r="W2193" i="2"/>
  <c r="W17324" i="2"/>
  <c r="W8619" i="2"/>
  <c r="W41922" i="2"/>
  <c r="W7264" i="2"/>
  <c r="W977" i="2"/>
  <c r="W8620" i="2"/>
  <c r="W40507" i="2"/>
  <c r="W36115" i="2"/>
  <c r="W3533" i="2"/>
  <c r="W44204" i="2"/>
  <c r="W24791" i="2"/>
  <c r="W6066" i="2"/>
  <c r="W3534" i="2"/>
  <c r="W45537" i="2"/>
  <c r="W34812" i="2"/>
  <c r="W59698" i="2"/>
  <c r="W24792" i="2"/>
  <c r="W27733" i="2"/>
  <c r="W45538" i="2"/>
  <c r="W43065" i="2"/>
  <c r="W33585" i="2"/>
  <c r="W39065" i="2"/>
  <c r="W20505" i="2"/>
  <c r="W23518" i="2"/>
  <c r="W22027" i="2"/>
  <c r="W3535" i="2"/>
  <c r="W37556" i="2"/>
  <c r="W56791" i="2"/>
  <c r="W22028" i="2"/>
  <c r="W30772" i="2"/>
  <c r="W2194" i="2"/>
  <c r="W39066" i="2"/>
  <c r="W39067" i="2"/>
  <c r="W36116" i="2"/>
  <c r="W18957" i="2"/>
  <c r="W978" i="2"/>
  <c r="W48515" i="2"/>
  <c r="W55348" i="2"/>
  <c r="W2195" i="2"/>
  <c r="W51396" i="2"/>
  <c r="W979" i="2"/>
  <c r="W56792" i="2"/>
  <c r="W55349" i="2"/>
  <c r="W27734" i="2"/>
  <c r="W55350" i="2"/>
  <c r="W14432" i="2"/>
  <c r="W15821" i="2"/>
  <c r="W7265" i="2"/>
  <c r="W48516" i="2"/>
  <c r="W6067" i="2"/>
  <c r="W63783" i="2"/>
  <c r="W7266" i="2"/>
  <c r="W32276" i="2"/>
  <c r="W27735" i="2"/>
  <c r="W43066" i="2"/>
  <c r="W36117" i="2"/>
  <c r="W51397" i="2"/>
  <c r="W51398" i="2"/>
  <c r="W59699" i="2"/>
  <c r="W58248" i="2"/>
  <c r="W56793" i="2"/>
  <c r="W36118" i="2"/>
  <c r="W33586" i="2"/>
  <c r="W58249" i="2"/>
  <c r="W49946" i="2"/>
  <c r="W65155" i="2"/>
  <c r="W6068" i="2"/>
  <c r="W23519" i="2"/>
  <c r="W65156" i="2"/>
  <c r="W20506" i="2"/>
  <c r="W45539" i="2"/>
  <c r="W55351" i="2"/>
  <c r="W20507" i="2"/>
  <c r="W22029" i="2"/>
  <c r="W51399" i="2"/>
  <c r="W36119" i="2"/>
  <c r="W54012" i="2"/>
  <c r="W62518" i="2"/>
  <c r="W43067" i="2"/>
  <c r="W26261" i="2"/>
  <c r="W980" i="2"/>
  <c r="W30773" i="2"/>
  <c r="W22030" i="2"/>
  <c r="W45540" i="2"/>
  <c r="W7267" i="2"/>
  <c r="W22031" i="2"/>
  <c r="W49947" i="2"/>
  <c r="W43068" i="2"/>
  <c r="W43069" i="2"/>
  <c r="W32277" i="2"/>
  <c r="W981" i="2"/>
  <c r="W44205" i="2"/>
  <c r="W37557" i="2"/>
  <c r="W982" i="2"/>
  <c r="W27736" i="2"/>
  <c r="W44206" i="2"/>
  <c r="W18958" i="2"/>
  <c r="W59700" i="2"/>
  <c r="W41923" i="2"/>
  <c r="W20508" i="2"/>
  <c r="W22032" i="2"/>
  <c r="W32278" i="2"/>
  <c r="W57" i="2"/>
  <c r="W10044" i="2"/>
  <c r="W37558" i="2"/>
  <c r="W54013" i="2"/>
  <c r="W27737" i="2"/>
  <c r="W3536" i="2"/>
  <c r="W6069" i="2"/>
  <c r="W26262" i="2"/>
  <c r="W27738" i="2"/>
  <c r="W6070" i="2"/>
  <c r="W7268" i="2"/>
  <c r="W29244" i="2"/>
  <c r="W11551" i="2"/>
  <c r="W63784" i="2"/>
  <c r="W20509" i="2"/>
  <c r="W37559" i="2"/>
  <c r="W20510" i="2"/>
  <c r="W41924" i="2"/>
  <c r="W55352" i="2"/>
  <c r="W36120" i="2"/>
  <c r="W26263" i="2"/>
  <c r="W27739" i="2"/>
  <c r="W10045" i="2"/>
  <c r="W15822" i="2"/>
  <c r="W58250" i="2"/>
  <c r="W37560" i="2"/>
  <c r="W56794" i="2"/>
  <c r="W59701" i="2"/>
  <c r="W11552" i="2"/>
  <c r="W54014" i="2"/>
  <c r="W8621" i="2"/>
  <c r="W4808" i="2"/>
  <c r="W8622" i="2"/>
  <c r="W17325" i="2"/>
  <c r="W49948" i="2"/>
  <c r="W59702" i="2"/>
  <c r="W11553" i="2"/>
  <c r="W44207" i="2"/>
  <c r="W59703" i="2"/>
  <c r="W62519" i="2"/>
  <c r="W36121" i="2"/>
  <c r="W58251" i="2"/>
  <c r="W45541" i="2"/>
  <c r="W2196" i="2"/>
  <c r="W34813" i="2"/>
  <c r="W11554" i="2"/>
  <c r="W4809" i="2"/>
  <c r="W41925" i="2"/>
  <c r="W45542" i="2"/>
  <c r="W52724" i="2"/>
  <c r="W52725" i="2"/>
  <c r="W59704" i="2"/>
  <c r="W3537" i="2"/>
  <c r="W43070" i="2"/>
  <c r="W45543" i="2"/>
  <c r="W26264" i="2"/>
  <c r="W41926" i="2"/>
  <c r="W14433" i="2"/>
  <c r="W26265" i="2"/>
  <c r="W52726" i="2"/>
  <c r="W32279" i="2"/>
  <c r="W51400" i="2"/>
  <c r="W8623" i="2"/>
  <c r="W15823" i="2"/>
  <c r="W43071" i="2"/>
  <c r="W13091" i="2"/>
  <c r="W3538" i="2"/>
  <c r="W27740" i="2"/>
  <c r="W58252" i="2"/>
  <c r="W36122" i="2"/>
  <c r="W52727" i="2"/>
  <c r="W52728" i="2"/>
  <c r="W51401" i="2"/>
  <c r="W39068" i="2"/>
  <c r="W47041" i="2"/>
  <c r="W56795" i="2"/>
  <c r="W41927" i="2"/>
  <c r="W37561" i="2"/>
  <c r="W41928" i="2"/>
  <c r="W51402" i="2"/>
  <c r="W26266" i="2"/>
  <c r="W34814" i="2"/>
  <c r="W56796" i="2"/>
  <c r="W30774" i="2"/>
  <c r="W62520" i="2"/>
  <c r="W40508" i="2"/>
  <c r="W43072" i="2"/>
  <c r="W52729" i="2"/>
  <c r="W36123" i="2"/>
  <c r="W65157" i="2"/>
  <c r="W55353" i="2"/>
  <c r="W8624" i="2"/>
  <c r="W6071" i="2"/>
  <c r="W30775" i="2"/>
  <c r="W52730" i="2"/>
  <c r="W20511" i="2"/>
  <c r="W44208" i="2"/>
  <c r="W61144" i="2"/>
  <c r="W983" i="2"/>
  <c r="W7269" i="2"/>
  <c r="W55354" i="2"/>
  <c r="W27741" i="2"/>
  <c r="W61145" i="2"/>
  <c r="W3539" i="2"/>
  <c r="W2197" i="2"/>
  <c r="W3540" i="2"/>
  <c r="W15824" i="2"/>
  <c r="W47042" i="2"/>
  <c r="W10046" i="2"/>
  <c r="W7270" i="2"/>
  <c r="W43073" i="2"/>
  <c r="W52731" i="2"/>
  <c r="W63785" i="2"/>
  <c r="W24793" i="2"/>
  <c r="W4810" i="2"/>
  <c r="W10047" i="2"/>
  <c r="W30776" i="2"/>
  <c r="W55355" i="2"/>
  <c r="W41929" i="2"/>
  <c r="W6072" i="2"/>
  <c r="W52732" i="2"/>
  <c r="W29245" i="2"/>
  <c r="W6073" i="2"/>
  <c r="W7271" i="2"/>
  <c r="W58253" i="2"/>
  <c r="W36124" i="2"/>
  <c r="W39069" i="2"/>
  <c r="W41930" i="2"/>
  <c r="W24794" i="2"/>
  <c r="W48517" i="2"/>
  <c r="W14434" i="2"/>
  <c r="W54015" i="2"/>
  <c r="W55356" i="2"/>
  <c r="W47043" i="2"/>
  <c r="W51403" i="2"/>
  <c r="W61146" i="2"/>
  <c r="W29246" i="2"/>
  <c r="W8625" i="2"/>
  <c r="W29247" i="2"/>
  <c r="W37562" i="2"/>
  <c r="W47044" i="2"/>
  <c r="W65158" i="2"/>
  <c r="W11555" i="2"/>
  <c r="W51404" i="2"/>
  <c r="W13092" i="2"/>
  <c r="W33587" i="2"/>
  <c r="W36125" i="2"/>
  <c r="W55357" i="2"/>
  <c r="W43074" i="2"/>
  <c r="W22033" i="2"/>
  <c r="W65159" i="2"/>
  <c r="W40509" i="2"/>
  <c r="W11556" i="2"/>
  <c r="W13093" i="2"/>
  <c r="W11557" i="2"/>
  <c r="W11558" i="2"/>
  <c r="W52733" i="2"/>
  <c r="W22034" i="2"/>
  <c r="W63786" i="2"/>
  <c r="W52734" i="2"/>
  <c r="W54016" i="2"/>
  <c r="W15825" i="2"/>
  <c r="W49949" i="2"/>
  <c r="W45544" i="2"/>
  <c r="W54017" i="2"/>
  <c r="W10048" i="2"/>
  <c r="W33588" i="2"/>
  <c r="W49950" i="2"/>
  <c r="W58" i="2"/>
  <c r="W18959" i="2"/>
  <c r="W49951" i="2"/>
  <c r="W13094" i="2"/>
  <c r="W41931" i="2"/>
  <c r="W56797" i="2"/>
  <c r="W8626" i="2"/>
  <c r="W4811" i="2"/>
  <c r="W29248" i="2"/>
  <c r="W6074" i="2"/>
  <c r="W6075" i="2"/>
  <c r="W43075" i="2"/>
  <c r="W40510" i="2"/>
  <c r="W14435" i="2"/>
  <c r="W44209" i="2"/>
  <c r="W3541" i="2"/>
  <c r="W61147" i="2"/>
  <c r="W45545" i="2"/>
  <c r="W63787" i="2"/>
  <c r="W41932" i="2"/>
  <c r="W41933" i="2"/>
  <c r="W24795" i="2"/>
  <c r="W20512" i="2"/>
  <c r="W20513" i="2"/>
  <c r="W56798" i="2"/>
  <c r="W56799" i="2"/>
  <c r="W10049" i="2"/>
  <c r="W10050" i="2"/>
  <c r="W59" i="2"/>
  <c r="W56800" i="2"/>
  <c r="W43076" i="2"/>
  <c r="W20514" i="2"/>
  <c r="W20515" i="2"/>
  <c r="W20516" i="2"/>
  <c r="W20517" i="2"/>
  <c r="W60" i="2"/>
  <c r="W30777" i="2"/>
  <c r="W29249" i="2"/>
  <c r="W63788" i="2"/>
  <c r="W40511" i="2"/>
  <c r="W32280" i="2"/>
  <c r="W51405" i="2"/>
  <c r="W18960" i="2"/>
  <c r="W62521" i="2"/>
  <c r="W30778" i="2"/>
  <c r="W52735" i="2"/>
  <c r="W27742" i="2"/>
  <c r="W3542" i="2"/>
  <c r="W23520" i="2"/>
  <c r="W54018" i="2"/>
  <c r="W36126" i="2"/>
  <c r="W43077" i="2"/>
  <c r="W63789" i="2"/>
  <c r="W7272" i="2"/>
  <c r="W7273" i="2"/>
  <c r="W4812" i="2"/>
  <c r="W54019" i="2"/>
  <c r="W40512" i="2"/>
  <c r="W23521" i="2"/>
  <c r="W20518" i="2"/>
  <c r="W4813" i="2"/>
  <c r="W984" i="2"/>
  <c r="W34815" i="2"/>
  <c r="W51406" i="2"/>
  <c r="W41934" i="2"/>
  <c r="W40513" i="2"/>
  <c r="W47045" i="2"/>
  <c r="W36127" i="2"/>
  <c r="W45546" i="2"/>
  <c r="W59705" i="2"/>
  <c r="W3543" i="2"/>
  <c r="W10051" i="2"/>
  <c r="W15826" i="2"/>
  <c r="W10052" i="2"/>
  <c r="W29250" i="2"/>
  <c r="W56801" i="2"/>
  <c r="W59706" i="2"/>
  <c r="W61148" i="2"/>
  <c r="W41935" i="2"/>
  <c r="W13095" i="2"/>
  <c r="W43078" i="2"/>
  <c r="W8627" i="2"/>
  <c r="W26267" i="2"/>
  <c r="W20519" i="2"/>
  <c r="W56802" i="2"/>
  <c r="W24796" i="2"/>
  <c r="W40514" i="2"/>
  <c r="W62522" i="2"/>
  <c r="W20520" i="2"/>
  <c r="W49952" i="2"/>
  <c r="W44210" i="2"/>
  <c r="W55358" i="2"/>
  <c r="W7274" i="2"/>
  <c r="W61149" i="2"/>
  <c r="W44211" i="2"/>
  <c r="W22035" i="2"/>
  <c r="W59707" i="2"/>
  <c r="W10053" i="2"/>
  <c r="W13096" i="2"/>
  <c r="W32281" i="2"/>
  <c r="W32282" i="2"/>
  <c r="W34816" i="2"/>
  <c r="W32283" i="2"/>
  <c r="W7275" i="2"/>
  <c r="W14436" i="2"/>
  <c r="W985" i="2"/>
  <c r="W40515" i="2"/>
  <c r="W51407" i="2"/>
  <c r="W51408" i="2"/>
  <c r="W52736" i="2"/>
  <c r="W55359" i="2"/>
  <c r="W58254" i="2"/>
  <c r="W6076" i="2"/>
  <c r="W43079" i="2"/>
  <c r="W48518" i="2"/>
  <c r="W26268" i="2"/>
  <c r="W51409" i="2"/>
  <c r="W986" i="2"/>
  <c r="W27743" i="2"/>
  <c r="W34817" i="2"/>
  <c r="W23522" i="2"/>
  <c r="W59708" i="2"/>
  <c r="W48519" i="2"/>
  <c r="W44212" i="2"/>
  <c r="W6077" i="2"/>
  <c r="W29251" i="2"/>
  <c r="W61" i="2"/>
  <c r="W8628" i="2"/>
  <c r="W48520" i="2"/>
  <c r="W61150" i="2"/>
  <c r="W13097" i="2"/>
  <c r="W4814" i="2"/>
  <c r="W10054" i="2"/>
  <c r="W6078" i="2"/>
  <c r="W34818" i="2"/>
  <c r="W30779" i="2"/>
  <c r="W26269" i="2"/>
  <c r="W40516" i="2"/>
  <c r="W54020" i="2"/>
  <c r="W62" i="2"/>
  <c r="W48521" i="2"/>
  <c r="W56803" i="2"/>
  <c r="W59709" i="2"/>
  <c r="W65160" i="2"/>
  <c r="W44213" i="2"/>
  <c r="W62523" i="2"/>
  <c r="W44214" i="2"/>
  <c r="W10055" i="2"/>
  <c r="W36128" i="2"/>
  <c r="W48522" i="2"/>
  <c r="W13098" i="2"/>
  <c r="W54021" i="2"/>
  <c r="W55360" i="2"/>
  <c r="W2198" i="2"/>
  <c r="W10056" i="2"/>
  <c r="W44215" i="2"/>
  <c r="W62524" i="2"/>
  <c r="W4815" i="2"/>
  <c r="W27744" i="2"/>
  <c r="W58255" i="2"/>
  <c r="W32284" i="2"/>
  <c r="W8629" i="2"/>
  <c r="W39070" i="2"/>
  <c r="W59710" i="2"/>
  <c r="W27745" i="2"/>
  <c r="W26270" i="2"/>
  <c r="W18961" i="2"/>
  <c r="W44216" i="2"/>
  <c r="W45547" i="2"/>
  <c r="W3544" i="2"/>
  <c r="W6079" i="2"/>
  <c r="W8630" i="2"/>
  <c r="W41936" i="2"/>
  <c r="W43080" i="2"/>
  <c r="W30780" i="2"/>
  <c r="W49953" i="2"/>
  <c r="W43081" i="2"/>
  <c r="W48523" i="2"/>
  <c r="W51410" i="2"/>
  <c r="W13099" i="2"/>
  <c r="W65161" i="2"/>
  <c r="W14437" i="2"/>
  <c r="W11559" i="2"/>
  <c r="W49954" i="2"/>
  <c r="W65162" i="2"/>
  <c r="W39071" i="2"/>
  <c r="W6080" i="2"/>
  <c r="W15827" i="2"/>
  <c r="W17326" i="2"/>
  <c r="W17327" i="2"/>
  <c r="W47046" i="2"/>
  <c r="W32285" i="2"/>
  <c r="W24797" i="2"/>
  <c r="W51411" i="2"/>
  <c r="W37563" i="2"/>
  <c r="W2199" i="2"/>
  <c r="W63790" i="2"/>
  <c r="W987" i="2"/>
  <c r="W10057" i="2"/>
  <c r="W4816" i="2"/>
  <c r="W24798" i="2"/>
  <c r="W56804" i="2"/>
  <c r="W29252" i="2"/>
  <c r="W29253" i="2"/>
  <c r="W26271" i="2"/>
  <c r="W2200" i="2"/>
  <c r="W13100" i="2"/>
  <c r="W58256" i="2"/>
  <c r="W54022" i="2"/>
  <c r="W18962" i="2"/>
  <c r="W18963" i="2"/>
  <c r="W34819" i="2"/>
  <c r="W51412" i="2"/>
  <c r="W41937" i="2"/>
  <c r="W4817" i="2"/>
  <c r="W4818" i="2"/>
  <c r="W45548" i="2"/>
  <c r="W32286" i="2"/>
  <c r="W49955" i="2"/>
  <c r="W22036" i="2"/>
  <c r="W37564" i="2"/>
  <c r="W52737" i="2"/>
  <c r="W62525" i="2"/>
  <c r="W34820" i="2"/>
  <c r="W62526" i="2"/>
  <c r="W37565" i="2"/>
  <c r="W29254" i="2"/>
  <c r="W36129" i="2"/>
  <c r="W13101" i="2"/>
  <c r="W61151" i="2"/>
  <c r="W56805" i="2"/>
  <c r="W15828" i="2"/>
  <c r="W20521" i="2"/>
  <c r="W54023" i="2"/>
  <c r="W30781" i="2"/>
  <c r="W6081" i="2"/>
  <c r="W22037" i="2"/>
  <c r="W51413" i="2"/>
  <c r="W7276" i="2"/>
  <c r="W54024" i="2"/>
  <c r="W6082" i="2"/>
  <c r="W3545" i="2"/>
  <c r="W51414" i="2"/>
  <c r="W10058" i="2"/>
  <c r="W54025" i="2"/>
  <c r="W11560" i="2"/>
  <c r="W22038" i="2"/>
  <c r="W63" i="2"/>
  <c r="W39072" i="2"/>
  <c r="W45549" i="2"/>
  <c r="W2201" i="2"/>
  <c r="W65163" i="2"/>
  <c r="W30782" i="2"/>
  <c r="W52738" i="2"/>
  <c r="W39073" i="2"/>
  <c r="W30783" i="2"/>
  <c r="W30784" i="2"/>
  <c r="W30785" i="2"/>
  <c r="W63791" i="2"/>
  <c r="W39074" i="2"/>
  <c r="W27746" i="2"/>
  <c r="W49956" i="2"/>
  <c r="W51415" i="2"/>
  <c r="W48524" i="2"/>
  <c r="W15829" i="2"/>
  <c r="W43082" i="2"/>
  <c r="W58257" i="2"/>
  <c r="W29255" i="2"/>
  <c r="W54026" i="2"/>
  <c r="W54027" i="2"/>
  <c r="W32287" i="2"/>
  <c r="W47047" i="2"/>
  <c r="W41938" i="2"/>
  <c r="W988" i="2"/>
  <c r="W11561" i="2"/>
  <c r="W56806" i="2"/>
  <c r="W55361" i="2"/>
  <c r="W27747" i="2"/>
  <c r="W61152" i="2"/>
  <c r="W26272" i="2"/>
  <c r="W989" i="2"/>
  <c r="W56807" i="2"/>
  <c r="W3546" i="2"/>
  <c r="W17328" i="2"/>
  <c r="W52739" i="2"/>
  <c r="W29256" i="2"/>
  <c r="W29257" i="2"/>
  <c r="W36130" i="2"/>
  <c r="W17329" i="2"/>
  <c r="W6083" i="2"/>
  <c r="W18964" i="2"/>
  <c r="W56808" i="2"/>
  <c r="W58258" i="2"/>
  <c r="W34821" i="2"/>
  <c r="W26273" i="2"/>
  <c r="W56809" i="2"/>
  <c r="W37566" i="2"/>
  <c r="W44217" i="2"/>
  <c r="W4819" i="2"/>
  <c r="W23523" i="2"/>
  <c r="W33589" i="2"/>
  <c r="W990" i="2"/>
  <c r="W47048" i="2"/>
  <c r="W63792" i="2"/>
  <c r="W22039" i="2"/>
  <c r="W37567" i="2"/>
  <c r="W51416" i="2"/>
  <c r="W64" i="2"/>
  <c r="W43083" i="2"/>
  <c r="W34822" i="2"/>
  <c r="W55362" i="2"/>
  <c r="W18965" i="2"/>
  <c r="W58259" i="2"/>
  <c r="W24799" i="2"/>
  <c r="W56810" i="2"/>
  <c r="W8631" i="2"/>
  <c r="W49957" i="2"/>
  <c r="W4820" i="2"/>
  <c r="W62527" i="2"/>
  <c r="W44218" i="2"/>
  <c r="W63793" i="2"/>
  <c r="W65" i="2"/>
  <c r="W4821" i="2"/>
  <c r="W34823" i="2"/>
  <c r="W34824" i="2"/>
  <c r="W3547" i="2"/>
  <c r="W51417" i="2"/>
  <c r="W33590" i="2"/>
  <c r="W45550" i="2"/>
  <c r="W59711" i="2"/>
  <c r="W52740" i="2"/>
  <c r="W47049" i="2"/>
  <c r="W63794" i="2"/>
  <c r="W43084" i="2"/>
  <c r="W4822" i="2"/>
  <c r="W63795" i="2"/>
  <c r="W30786" i="2"/>
  <c r="W55363" i="2"/>
  <c r="W2202" i="2"/>
  <c r="W18966" i="2"/>
  <c r="W58260" i="2"/>
  <c r="W52741" i="2"/>
  <c r="W39075" i="2"/>
  <c r="W32288" i="2"/>
  <c r="W3548" i="2"/>
  <c r="W39076" i="2"/>
  <c r="W63796" i="2"/>
  <c r="W20522" i="2"/>
  <c r="W58261" i="2"/>
  <c r="W51418" i="2"/>
  <c r="W10059" i="2"/>
  <c r="W32289" i="2"/>
  <c r="W991" i="2"/>
  <c r="W45551" i="2"/>
  <c r="W62528" i="2"/>
  <c r="W59712" i="2"/>
  <c r="W30787" i="2"/>
  <c r="W8632" i="2"/>
  <c r="W45552" i="2"/>
  <c r="W55364" i="2"/>
  <c r="W14438" i="2"/>
  <c r="W40517" i="2"/>
  <c r="W2203" i="2"/>
  <c r="W49958" i="2"/>
  <c r="W52742" i="2"/>
  <c r="W40518" i="2"/>
  <c r="W23524" i="2"/>
  <c r="W59713" i="2"/>
  <c r="W40519" i="2"/>
  <c r="W27748" i="2"/>
  <c r="W40520" i="2"/>
  <c r="W14439" i="2"/>
  <c r="W15830" i="2"/>
  <c r="W47050" i="2"/>
  <c r="W65164" i="2"/>
  <c r="W30788" i="2"/>
  <c r="W24800" i="2"/>
  <c r="W54028" i="2"/>
  <c r="W4823" i="2"/>
  <c r="W63797" i="2"/>
  <c r="W20523" i="2"/>
  <c r="W23525" i="2"/>
  <c r="W4824" i="2"/>
  <c r="W63798" i="2"/>
  <c r="W15831" i="2"/>
  <c r="W41939" i="2"/>
  <c r="W56811" i="2"/>
  <c r="W59714" i="2"/>
  <c r="W47051" i="2"/>
  <c r="W47052" i="2"/>
  <c r="W55365" i="2"/>
  <c r="W14440" i="2"/>
  <c r="W41940" i="2"/>
  <c r="W66" i="2"/>
  <c r="W15832" i="2"/>
  <c r="W4825" i="2"/>
  <c r="W26274" i="2"/>
  <c r="W11562" i="2"/>
  <c r="W8633" i="2"/>
  <c r="W4826" i="2"/>
  <c r="W7277" i="2"/>
  <c r="W67" i="2"/>
  <c r="W63799" i="2"/>
  <c r="W48525" i="2"/>
  <c r="W43085" i="2"/>
  <c r="W59715" i="2"/>
  <c r="W24801" i="2"/>
  <c r="W56812" i="2"/>
  <c r="W63800" i="2"/>
  <c r="W7278" i="2"/>
  <c r="W2204" i="2"/>
  <c r="W32290" i="2"/>
  <c r="W27749" i="2"/>
  <c r="W58262" i="2"/>
  <c r="W2205" i="2"/>
  <c r="W4827" i="2"/>
  <c r="W26275" i="2"/>
  <c r="W65165" i="2"/>
  <c r="W65166" i="2"/>
  <c r="W29258" i="2"/>
  <c r="W43086" i="2"/>
  <c r="W7279" i="2"/>
  <c r="W58263" i="2"/>
  <c r="W24802" i="2"/>
  <c r="W32291" i="2"/>
  <c r="W29259" i="2"/>
  <c r="W992" i="2"/>
  <c r="W10060" i="2"/>
  <c r="W36131" i="2"/>
  <c r="W41941" i="2"/>
  <c r="W48526" i="2"/>
  <c r="W63801" i="2"/>
  <c r="W32292" i="2"/>
  <c r="W49959" i="2"/>
  <c r="W45553" i="2"/>
  <c r="W18967" i="2"/>
  <c r="W30789" i="2"/>
  <c r="W20524" i="2"/>
  <c r="W8634" i="2"/>
  <c r="W65167" i="2"/>
  <c r="W33591" i="2"/>
  <c r="W8635" i="2"/>
  <c r="W24803" i="2"/>
  <c r="W40521" i="2"/>
  <c r="W61153" i="2"/>
  <c r="W3549" i="2"/>
  <c r="W48527" i="2"/>
  <c r="W40522" i="2"/>
  <c r="W44219" i="2"/>
  <c r="W15833" i="2"/>
  <c r="W39077" i="2"/>
  <c r="W62529" i="2"/>
  <c r="W27750" i="2"/>
  <c r="W55366" i="2"/>
  <c r="W52743" i="2"/>
  <c r="W41942" i="2"/>
  <c r="W62530" i="2"/>
  <c r="W36132" i="2"/>
  <c r="W44220" i="2"/>
  <c r="W48528" i="2"/>
  <c r="W49960" i="2"/>
  <c r="W27751" i="2"/>
  <c r="W61154" i="2"/>
  <c r="W17330" i="2"/>
  <c r="W14441" i="2"/>
  <c r="W11563" i="2"/>
  <c r="W2206" i="2"/>
  <c r="W52744" i="2"/>
  <c r="W58264" i="2"/>
  <c r="W37568" i="2"/>
  <c r="W17331" i="2"/>
  <c r="W40523" i="2"/>
  <c r="W29260" i="2"/>
  <c r="W51419" i="2"/>
  <c r="W4828" i="2"/>
  <c r="W26276" i="2"/>
  <c r="W39078" i="2"/>
  <c r="W15834" i="2"/>
  <c r="W17332" i="2"/>
  <c r="W6084" i="2"/>
  <c r="W36133" i="2"/>
  <c r="W23526" i="2"/>
  <c r="W26277" i="2"/>
  <c r="W52745" i="2"/>
  <c r="W56813" i="2"/>
  <c r="W27752" i="2"/>
  <c r="W36134" i="2"/>
  <c r="W47053" i="2"/>
  <c r="W37569" i="2"/>
  <c r="W20525" i="2"/>
  <c r="W2207" i="2"/>
  <c r="W52746" i="2"/>
  <c r="W20526" i="2"/>
  <c r="W55367" i="2"/>
  <c r="W61155" i="2"/>
  <c r="W37570" i="2"/>
  <c r="W39079" i="2"/>
  <c r="W65168" i="2"/>
  <c r="W45554" i="2"/>
  <c r="W7280" i="2"/>
  <c r="W18968" i="2"/>
  <c r="W7281" i="2"/>
  <c r="W4829" i="2"/>
  <c r="W48529" i="2"/>
  <c r="W30790" i="2"/>
  <c r="W34825" i="2"/>
  <c r="W43087" i="2"/>
  <c r="W30791" i="2"/>
  <c r="W45555" i="2"/>
  <c r="W30792" i="2"/>
  <c r="W4830" i="2"/>
  <c r="W4831" i="2"/>
  <c r="W47054" i="2"/>
  <c r="W4832" i="2"/>
  <c r="W54029" i="2"/>
  <c r="W17333" i="2"/>
  <c r="W22040" i="2"/>
  <c r="W37571" i="2"/>
  <c r="W58265" i="2"/>
  <c r="W30793" i="2"/>
  <c r="W48530" i="2"/>
  <c r="W15835" i="2"/>
  <c r="W8636" i="2"/>
  <c r="W30794" i="2"/>
  <c r="W13102" i="2"/>
  <c r="W7282" i="2"/>
  <c r="W55368" i="2"/>
  <c r="W62531" i="2"/>
  <c r="W8637" i="2"/>
  <c r="W33592" i="2"/>
  <c r="W44221" i="2"/>
  <c r="W37572" i="2"/>
  <c r="W49961" i="2"/>
  <c r="W59716" i="2"/>
  <c r="W13103" i="2"/>
  <c r="W993" i="2"/>
  <c r="W29261" i="2"/>
  <c r="W14442" i="2"/>
  <c r="W29262" i="2"/>
  <c r="W13104" i="2"/>
  <c r="W15836" i="2"/>
  <c r="W11564" i="2"/>
  <c r="W40524" i="2"/>
  <c r="W58266" i="2"/>
  <c r="W29263" i="2"/>
  <c r="W59717" i="2"/>
  <c r="W26278" i="2"/>
  <c r="W61156" i="2"/>
  <c r="W3550" i="2"/>
  <c r="W56814" i="2"/>
  <c r="W34826" i="2"/>
  <c r="W55369" i="2"/>
  <c r="W2208" i="2"/>
  <c r="W30795" i="2"/>
  <c r="W58267" i="2"/>
  <c r="W27753" i="2"/>
  <c r="W40525" i="2"/>
  <c r="W48531" i="2"/>
  <c r="W45556" i="2"/>
  <c r="W54030" i="2"/>
  <c r="W48532" i="2"/>
  <c r="W994" i="2"/>
  <c r="W55370" i="2"/>
  <c r="W22041" i="2"/>
  <c r="W56815" i="2"/>
  <c r="W29264" i="2"/>
  <c r="W7283" i="2"/>
  <c r="W24804" i="2"/>
  <c r="W40526" i="2"/>
  <c r="W61157" i="2"/>
  <c r="W7284" i="2"/>
  <c r="W30796" i="2"/>
  <c r="W40527" i="2"/>
  <c r="W18969" i="2"/>
  <c r="W24805" i="2"/>
  <c r="W65169" i="2"/>
  <c r="W62532" i="2"/>
  <c r="W39080" i="2"/>
  <c r="W27754" i="2"/>
  <c r="W48533" i="2"/>
  <c r="W7285" i="2"/>
  <c r="W63802" i="2"/>
  <c r="W11565" i="2"/>
  <c r="W24806" i="2"/>
  <c r="W65170" i="2"/>
  <c r="W7286" i="2"/>
  <c r="W30797" i="2"/>
  <c r="W48534" i="2"/>
  <c r="W39081" i="2"/>
  <c r="W20527" i="2"/>
  <c r="W20528" i="2"/>
  <c r="W43088" i="2"/>
  <c r="W17334" i="2"/>
  <c r="W3551" i="2"/>
  <c r="W49962" i="2"/>
  <c r="W23527" i="2"/>
  <c r="W37573" i="2"/>
  <c r="W14443" i="2"/>
  <c r="W22042" i="2"/>
  <c r="W56816" i="2"/>
  <c r="W58268" i="2"/>
  <c r="W30798" i="2"/>
  <c r="W32293" i="2"/>
  <c r="W26279" i="2"/>
  <c r="W56817" i="2"/>
  <c r="W49963" i="2"/>
  <c r="W55371" i="2"/>
  <c r="W51420" i="2"/>
  <c r="W11566" i="2"/>
  <c r="W65171" i="2"/>
  <c r="W3552" i="2"/>
  <c r="W8638" i="2"/>
  <c r="W40528" i="2"/>
  <c r="W20529" i="2"/>
  <c r="W59718" i="2"/>
  <c r="W8639" i="2"/>
  <c r="W44222" i="2"/>
  <c r="W37574" i="2"/>
  <c r="W63803" i="2"/>
  <c r="W56818" i="2"/>
  <c r="W40529" i="2"/>
  <c r="W41943" i="2"/>
  <c r="W40530" i="2"/>
  <c r="W58269" i="2"/>
  <c r="W6085" i="2"/>
  <c r="W51421" i="2"/>
  <c r="W49964" i="2"/>
  <c r="W61158" i="2"/>
  <c r="W58270" i="2"/>
  <c r="W47055" i="2"/>
  <c r="W22043" i="2"/>
  <c r="W52747" i="2"/>
  <c r="W34827" i="2"/>
  <c r="W59719" i="2"/>
  <c r="W39082" i="2"/>
  <c r="W8640" i="2"/>
  <c r="W37575" i="2"/>
  <c r="W22044" i="2"/>
  <c r="W24807" i="2"/>
  <c r="W44223" i="2"/>
  <c r="W2209" i="2"/>
  <c r="W14444" i="2"/>
  <c r="W995" i="2"/>
  <c r="W49965" i="2"/>
  <c r="W32294" i="2"/>
  <c r="W51422" i="2"/>
  <c r="W49966" i="2"/>
  <c r="W40531" i="2"/>
  <c r="W23528" i="2"/>
  <c r="W68" i="2"/>
  <c r="W41944" i="2"/>
  <c r="W33593" i="2"/>
  <c r="W59720" i="2"/>
  <c r="W65172" i="2"/>
  <c r="W17335" i="2"/>
  <c r="W10061" i="2"/>
  <c r="W14445" i="2"/>
  <c r="W59721" i="2"/>
  <c r="W22045" i="2"/>
  <c r="W26280" i="2"/>
  <c r="W44224" i="2"/>
  <c r="W34828" i="2"/>
  <c r="W36135" i="2"/>
  <c r="W3553" i="2"/>
  <c r="W33594" i="2"/>
  <c r="W26281" i="2"/>
  <c r="W58271" i="2"/>
  <c r="W2210" i="2"/>
  <c r="W65173" i="2"/>
  <c r="W54031" i="2"/>
  <c r="W37576" i="2"/>
  <c r="W26282" i="2"/>
  <c r="W32295" i="2"/>
  <c r="W13105" i="2"/>
  <c r="W59722" i="2"/>
  <c r="W58272" i="2"/>
  <c r="W29265" i="2"/>
  <c r="W47056" i="2"/>
  <c r="W49967" i="2"/>
  <c r="W4833" i="2"/>
  <c r="W26283" i="2"/>
  <c r="W43089" i="2"/>
  <c r="W45557" i="2"/>
  <c r="W29266" i="2"/>
  <c r="W44225" i="2"/>
  <c r="W56819" i="2"/>
  <c r="W49968" i="2"/>
  <c r="W63804" i="2"/>
  <c r="W62533" i="2"/>
  <c r="W24808" i="2"/>
  <c r="W61159" i="2"/>
  <c r="W14446" i="2"/>
  <c r="W49969" i="2"/>
  <c r="W11567" i="2"/>
  <c r="W69" i="2"/>
  <c r="W36136" i="2"/>
  <c r="W41945" i="2"/>
  <c r="W39083" i="2"/>
  <c r="W45558" i="2"/>
  <c r="W65174" i="2"/>
  <c r="W23529" i="2"/>
  <c r="W23530" i="2"/>
  <c r="W24809" i="2"/>
  <c r="W48535" i="2"/>
  <c r="W45559" i="2"/>
  <c r="W24810" i="2"/>
  <c r="W34829" i="2"/>
  <c r="W63805" i="2"/>
  <c r="W58273" i="2"/>
  <c r="W32296" i="2"/>
  <c r="W32297" i="2"/>
  <c r="W45560" i="2"/>
  <c r="W65175" i="2"/>
  <c r="W11568" i="2"/>
  <c r="W45561" i="2"/>
  <c r="W41946" i="2"/>
  <c r="W34830" i="2"/>
  <c r="W70" i="2"/>
  <c r="W45562" i="2"/>
  <c r="W71" i="2"/>
  <c r="W2211" i="2"/>
  <c r="W996" i="2"/>
  <c r="W20530" i="2"/>
  <c r="W17336" i="2"/>
  <c r="W47057" i="2"/>
  <c r="W20531" i="2"/>
  <c r="W65176" i="2"/>
  <c r="W43090" i="2"/>
  <c r="W20532" i="2"/>
  <c r="W49970" i="2"/>
  <c r="W11569" i="2"/>
  <c r="W39084" i="2"/>
  <c r="W56820" i="2"/>
  <c r="W39085" i="2"/>
  <c r="W39086" i="2"/>
  <c r="W39087" i="2"/>
  <c r="W39088" i="2"/>
  <c r="W17337" i="2"/>
  <c r="W44226" i="2"/>
  <c r="W10062" i="2"/>
  <c r="W8641" i="2"/>
  <c r="W30799" i="2"/>
  <c r="W44227" i="2"/>
  <c r="W26284" i="2"/>
  <c r="W26285" i="2"/>
  <c r="W56821" i="2"/>
  <c r="W43091" i="2"/>
  <c r="W49971" i="2"/>
  <c r="W27755" i="2"/>
  <c r="W27756" i="2"/>
  <c r="W44228" i="2"/>
  <c r="W33595" i="2"/>
  <c r="W47058" i="2"/>
  <c r="W47059" i="2"/>
  <c r="W61160" i="2"/>
  <c r="W61161" i="2"/>
  <c r="W37577" i="2"/>
  <c r="W37578" i="2"/>
  <c r="W32298" i="2"/>
  <c r="W32299" i="2"/>
  <c r="W32300" i="2"/>
  <c r="W17338" i="2"/>
  <c r="W17339" i="2"/>
  <c r="W15837" i="2"/>
  <c r="W15838" i="2"/>
  <c r="W15839" i="2"/>
  <c r="W56822" i="2"/>
  <c r="W56823" i="2"/>
  <c r="W56824" i="2"/>
  <c r="W32301" i="2"/>
  <c r="W32302" i="2"/>
  <c r="W7287" i="2"/>
  <c r="W7288" i="2"/>
  <c r="W7289" i="2"/>
  <c r="W7290" i="2"/>
  <c r="W7291" i="2"/>
  <c r="W7292" i="2"/>
  <c r="W7293" i="2"/>
  <c r="W7294" i="2"/>
  <c r="W6086" i="2"/>
  <c r="W6087" i="2"/>
  <c r="W6088" i="2"/>
  <c r="W6089" i="2"/>
  <c r="W51423" i="2"/>
  <c r="W8642" i="2"/>
  <c r="W39089" i="2"/>
  <c r="W43092" i="2"/>
  <c r="W43093" i="2"/>
  <c r="W43094" i="2"/>
  <c r="W17340" i="2"/>
  <c r="W18970" i="2"/>
  <c r="W39090" i="2"/>
  <c r="W39091" i="2"/>
  <c r="W39092" i="2"/>
  <c r="W13106" i="2"/>
  <c r="W58274" i="2"/>
  <c r="W44229" i="2"/>
  <c r="W44230" i="2"/>
  <c r="W47060" i="2"/>
  <c r="W2212" i="2"/>
  <c r="W45563" i="2"/>
  <c r="W26286" i="2"/>
  <c r="W24811" i="2"/>
  <c r="W43095" i="2"/>
  <c r="W4834" i="2"/>
  <c r="W18971" i="2"/>
  <c r="W37581" i="2"/>
  <c r="W37582" i="2"/>
  <c r="W37583" i="2"/>
  <c r="W37584" i="2"/>
  <c r="W37585" i="2"/>
  <c r="W37586" i="2"/>
  <c r="W37587" i="2"/>
  <c r="W23532" i="2"/>
  <c r="W52752" i="2"/>
  <c r="W8643" i="2"/>
  <c r="W62536" i="2"/>
  <c r="W62537" i="2"/>
  <c r="W55376" i="2"/>
  <c r="W49973" i="2"/>
  <c r="W11572" i="2"/>
  <c r="W49974" i="2"/>
  <c r="W11573" i="2"/>
  <c r="W14448" i="2"/>
  <c r="W14449" i="2"/>
  <c r="W59733" i="2"/>
  <c r="W59734" i="2"/>
  <c r="W22050" i="2"/>
  <c r="W47063" i="2"/>
  <c r="W44235" i="2"/>
  <c r="W55377" i="2"/>
  <c r="W48538" i="2"/>
  <c r="W36138" i="2"/>
  <c r="W55378" i="2"/>
  <c r="W30801" i="2"/>
  <c r="W36139" i="2"/>
  <c r="W36140" i="2"/>
  <c r="W26290" i="2"/>
  <c r="W36141" i="2"/>
  <c r="W56829" i="2"/>
  <c r="W11574" i="2"/>
  <c r="W30802" i="2"/>
  <c r="W30803" i="2"/>
  <c r="W47064" i="2"/>
  <c r="W34832" i="2"/>
  <c r="W48539" i="2"/>
  <c r="W7295" i="2"/>
  <c r="W59735" i="2"/>
  <c r="W43098" i="2"/>
  <c r="W2213" i="2"/>
  <c r="W33598" i="2"/>
  <c r="W22051" i="2"/>
  <c r="W10070" i="2"/>
  <c r="W11575" i="2"/>
  <c r="W13107" i="2"/>
  <c r="W13108" i="2"/>
  <c r="W11576" i="2"/>
  <c r="W10071" i="2"/>
  <c r="W10072" i="2"/>
  <c r="W14450" i="2"/>
  <c r="W10073" i="2"/>
  <c r="W11577" i="2"/>
  <c r="W65179" i="2"/>
  <c r="W4837" i="2"/>
  <c r="W27760" i="2"/>
  <c r="W32308" i="2"/>
  <c r="W32309" i="2"/>
  <c r="W72" i="2"/>
  <c r="W14451" i="2"/>
  <c r="W33599" i="2"/>
  <c r="W39093" i="2"/>
  <c r="W23533" i="2"/>
  <c r="W997" i="2"/>
  <c r="W56830" i="2"/>
  <c r="W49975" i="2"/>
  <c r="W47065" i="2"/>
  <c r="W13109" i="2"/>
  <c r="W56831" i="2"/>
  <c r="W37588" i="2"/>
  <c r="W55379" i="2"/>
  <c r="W55380" i="2"/>
  <c r="W3559" i="2"/>
  <c r="W3560" i="2"/>
  <c r="W11578" i="2"/>
  <c r="W20535" i="2"/>
  <c r="W20536" i="2"/>
  <c r="W20537" i="2"/>
  <c r="W20538" i="2"/>
  <c r="W36142" i="2"/>
  <c r="W11579" i="2"/>
  <c r="W998" i="2"/>
  <c r="W51426" i="2"/>
  <c r="W62538" i="2"/>
  <c r="W40534" i="2"/>
  <c r="W43099" i="2"/>
  <c r="W32310" i="2"/>
  <c r="W43100" i="2"/>
  <c r="W39094" i="2"/>
  <c r="W73" i="2"/>
  <c r="W65180" i="2"/>
  <c r="W43101" i="2"/>
  <c r="W17344" i="2"/>
  <c r="W999" i="2"/>
  <c r="W13110" i="2"/>
  <c r="W3561" i="2"/>
  <c r="W1000" i="2"/>
  <c r="W61168" i="2"/>
  <c r="W14452" i="2"/>
  <c r="W36143" i="2"/>
  <c r="W8644" i="2"/>
  <c r="W55381" i="2"/>
  <c r="W62539" i="2"/>
  <c r="W11580" i="2"/>
  <c r="W18975" i="2"/>
  <c r="W20539" i="2"/>
  <c r="W29269" i="2"/>
  <c r="W3562" i="2"/>
  <c r="W11581" i="2"/>
  <c r="W48540" i="2"/>
  <c r="W29270" i="2"/>
  <c r="W65181" i="2"/>
  <c r="W33600" i="2"/>
  <c r="W49976" i="2"/>
  <c r="W11582" i="2"/>
  <c r="W3563" i="2"/>
  <c r="W11583" i="2"/>
  <c r="W1001" i="2"/>
  <c r="W11584" i="2"/>
  <c r="W8645" i="2"/>
  <c r="W40535" i="2"/>
  <c r="W11585" i="2"/>
  <c r="W23534" i="2"/>
  <c r="W49977" i="2"/>
  <c r="W3564" i="2"/>
  <c r="W32311" i="2"/>
  <c r="W40536" i="2"/>
  <c r="W13111" i="2"/>
  <c r="W33601" i="2"/>
  <c r="W47066" i="2"/>
  <c r="W49978" i="2"/>
  <c r="W29271" i="2"/>
  <c r="W37589" i="2"/>
  <c r="W56832" i="2"/>
  <c r="W27761" i="2"/>
  <c r="W11586" i="2"/>
  <c r="W15842" i="2"/>
  <c r="W22052" i="2"/>
  <c r="W41947" i="2"/>
  <c r="W56833" i="2"/>
  <c r="W59736" i="2"/>
  <c r="W17345" i="2"/>
  <c r="W49979" i="2"/>
  <c r="W65182" i="2"/>
  <c r="W45564" i="2"/>
  <c r="W20540" i="2"/>
  <c r="W33602" i="2"/>
  <c r="W24816" i="2"/>
  <c r="W58278" i="2"/>
  <c r="W52753" i="2"/>
  <c r="W63807" i="2"/>
  <c r="W14453" i="2"/>
  <c r="W56834" i="2"/>
  <c r="W29272" i="2"/>
  <c r="W36144" i="2"/>
  <c r="W23535" i="2"/>
  <c r="W36145" i="2"/>
  <c r="W33603" i="2"/>
  <c r="W8646" i="2"/>
  <c r="W22053" i="2"/>
  <c r="W1002" i="2"/>
  <c r="W1003" i="2"/>
  <c r="W48541" i="2"/>
  <c r="W59737" i="2"/>
  <c r="W59738" i="2"/>
  <c r="W36146" i="2"/>
  <c r="W37590" i="2"/>
  <c r="W63808" i="2"/>
  <c r="W55382" i="2"/>
  <c r="W62540" i="2"/>
  <c r="W48542" i="2"/>
  <c r="W44236" i="2"/>
  <c r="W43102" i="2"/>
  <c r="W7296" i="2"/>
  <c r="W20541" i="2"/>
  <c r="W1004" i="2"/>
  <c r="W3565" i="2"/>
  <c r="W11587" i="2"/>
  <c r="W11588" i="2"/>
  <c r="W48543" i="2"/>
  <c r="W63809" i="2"/>
  <c r="W24817" i="2"/>
  <c r="W58279" i="2"/>
  <c r="W13112" i="2"/>
  <c r="W1005" i="2"/>
  <c r="W56835" i="2"/>
  <c r="W11589" i="2"/>
  <c r="W7297" i="2"/>
  <c r="W45565" i="2"/>
  <c r="W37591" i="2"/>
  <c r="W23536" i="2"/>
  <c r="W56836" i="2"/>
  <c r="W8647" i="2"/>
  <c r="W2214" i="2"/>
  <c r="W1006" i="2"/>
  <c r="W59739" i="2"/>
  <c r="W52754" i="2"/>
  <c r="W36147" i="2"/>
  <c r="W65183" i="2"/>
  <c r="W23537" i="2"/>
  <c r="W30804" i="2"/>
  <c r="W52755" i="2"/>
  <c r="W55383" i="2"/>
  <c r="W49980" i="2"/>
  <c r="W13113" i="2"/>
  <c r="W45566" i="2"/>
  <c r="W8648" i="2"/>
  <c r="W20542" i="2"/>
  <c r="W17346" i="2"/>
  <c r="W49981" i="2"/>
  <c r="W49982" i="2"/>
  <c r="W49983" i="2"/>
  <c r="W24818" i="2"/>
  <c r="W62541" i="2"/>
  <c r="W52756" i="2"/>
  <c r="W54032" i="2"/>
  <c r="W56837" i="2"/>
  <c r="W18976" i="2"/>
  <c r="W26291" i="2"/>
  <c r="W30805" i="2"/>
  <c r="W43103" i="2"/>
  <c r="W24819" i="2"/>
  <c r="W33604" i="2"/>
  <c r="W56838" i="2"/>
  <c r="W59740" i="2"/>
  <c r="W39095" i="2"/>
  <c r="W36148" i="2"/>
  <c r="W58280" i="2"/>
  <c r="W49984" i="2"/>
  <c r="W30806" i="2"/>
  <c r="W1007" i="2"/>
  <c r="W24820" i="2"/>
  <c r="W52757" i="2"/>
  <c r="W37592" i="2"/>
  <c r="W18977" i="2"/>
  <c r="W40537" i="2"/>
  <c r="W1008" i="2"/>
  <c r="W30807" i="2"/>
  <c r="W58281" i="2"/>
  <c r="W58282" i="2"/>
  <c r="W58283" i="2"/>
  <c r="W43104" i="2"/>
  <c r="W37593" i="2"/>
  <c r="W56839" i="2"/>
  <c r="W56840" i="2"/>
  <c r="W52758" i="2"/>
  <c r="W24821" i="2"/>
  <c r="W49985" i="2"/>
  <c r="W3566" i="2"/>
  <c r="W24822" i="2"/>
  <c r="W74" i="2"/>
  <c r="W14454" i="2"/>
  <c r="W8649" i="2"/>
  <c r="W4838" i="2"/>
  <c r="W41948" i="2"/>
  <c r="W1009" i="2"/>
  <c r="W26292" i="2"/>
  <c r="W13114" i="2"/>
  <c r="W54033" i="2"/>
  <c r="W51427" i="2"/>
  <c r="W48544" i="2"/>
  <c r="W36149" i="2"/>
  <c r="W52759" i="2"/>
  <c r="W13115" i="2"/>
  <c r="W14455" i="2"/>
  <c r="W59741" i="2"/>
  <c r="W13116" i="2"/>
  <c r="W58284" i="2"/>
  <c r="W14456" i="2"/>
  <c r="W30808" i="2"/>
  <c r="W14457" i="2"/>
  <c r="W15843" i="2"/>
  <c r="W13117" i="2"/>
  <c r="W29273" i="2"/>
  <c r="W29274" i="2"/>
  <c r="W4839" i="2"/>
  <c r="W8650" i="2"/>
  <c r="W18978" i="2"/>
  <c r="W63810" i="2"/>
  <c r="W14458" i="2"/>
  <c r="W2215" i="2"/>
  <c r="W36150" i="2"/>
  <c r="W29275" i="2"/>
  <c r="W65184" i="2"/>
  <c r="W17347" i="2"/>
  <c r="W14459" i="2"/>
  <c r="W11590" i="2"/>
  <c r="W4840" i="2"/>
  <c r="W7298" i="2"/>
  <c r="W48545" i="2"/>
  <c r="W18979" i="2"/>
  <c r="W62542" i="2"/>
  <c r="W2216" i="2"/>
  <c r="W75" i="2"/>
  <c r="W7299" i="2"/>
  <c r="W17348" i="2"/>
  <c r="W26293" i="2"/>
  <c r="W4841" i="2"/>
  <c r="W8651" i="2"/>
  <c r="W24823" i="2"/>
  <c r="W76" i="2"/>
  <c r="W30809" i="2"/>
  <c r="W2217" i="2"/>
  <c r="W32312" i="2"/>
  <c r="W32313" i="2"/>
  <c r="W1010" i="2"/>
  <c r="W3567" i="2"/>
  <c r="W51428" i="2"/>
  <c r="W77" i="2"/>
  <c r="W4842" i="2"/>
  <c r="W37594" i="2"/>
  <c r="W39096" i="2"/>
  <c r="W65185" i="2"/>
  <c r="W4843" i="2"/>
  <c r="W18980" i="2"/>
  <c r="W63811" i="2"/>
  <c r="W20543" i="2"/>
  <c r="W20544" i="2"/>
  <c r="W36151" i="2"/>
  <c r="W15844" i="2"/>
  <c r="W45567" i="2"/>
  <c r="W62543" i="2"/>
  <c r="W48546" i="2"/>
  <c r="W10074" i="2"/>
  <c r="W63812" i="2"/>
  <c r="W26294" i="2"/>
  <c r="W65186" i="2"/>
  <c r="W48547" i="2"/>
  <c r="W32314" i="2"/>
  <c r="W32315" i="2"/>
  <c r="W37595" i="2"/>
  <c r="W49986" i="2"/>
  <c r="W17349" i="2"/>
  <c r="W17350" i="2"/>
  <c r="W14460" i="2"/>
  <c r="W54034" i="2"/>
  <c r="W61169" i="2"/>
  <c r="W23538" i="2"/>
  <c r="W55384" i="2"/>
  <c r="W65187" i="2"/>
  <c r="W48548" i="2"/>
  <c r="W49987" i="2"/>
  <c r="W51429" i="2"/>
  <c r="W32316" i="2"/>
  <c r="W13118" i="2"/>
  <c r="W59742" i="2"/>
  <c r="W11591" i="2"/>
  <c r="W39097" i="2"/>
  <c r="W32317" i="2"/>
  <c r="W4844" i="2"/>
  <c r="W56841" i="2"/>
  <c r="W33605" i="2"/>
  <c r="W8652" i="2"/>
  <c r="W62544" i="2"/>
  <c r="W27762" i="2"/>
  <c r="W43105" i="2"/>
  <c r="W8653" i="2"/>
  <c r="W55385" i="2"/>
  <c r="W13119" i="2"/>
  <c r="W3568" i="2"/>
  <c r="W59743" i="2"/>
  <c r="W6090" i="2"/>
  <c r="W62545" i="2"/>
  <c r="W54035" i="2"/>
  <c r="W29276" i="2"/>
  <c r="W59744" i="2"/>
  <c r="W7300" i="2"/>
  <c r="W8654" i="2"/>
  <c r="W33606" i="2"/>
  <c r="W1011" i="2"/>
  <c r="W48549" i="2"/>
  <c r="W22054" i="2"/>
  <c r="W62546" i="2"/>
  <c r="W4845" i="2"/>
  <c r="W18981" i="2"/>
  <c r="W26295" i="2"/>
  <c r="W23539" i="2"/>
  <c r="W33607" i="2"/>
  <c r="W15845" i="2"/>
  <c r="W7301" i="2"/>
  <c r="W22055" i="2"/>
  <c r="W45568" i="2"/>
  <c r="W47067" i="2"/>
  <c r="W43106" i="2"/>
  <c r="W61170" i="2"/>
  <c r="W48550" i="2"/>
  <c r="W37596" i="2"/>
  <c r="W41949" i="2"/>
  <c r="W23540" i="2"/>
  <c r="W11592" i="2"/>
  <c r="W56842" i="2"/>
  <c r="W30810" i="2"/>
  <c r="W32318" i="2"/>
  <c r="W45569" i="2"/>
  <c r="W44237" i="2"/>
  <c r="W63813" i="2"/>
  <c r="W4846" i="2"/>
  <c r="W13120" i="2"/>
  <c r="W33608" i="2"/>
  <c r="W2218" i="2"/>
  <c r="W7302" i="2"/>
  <c r="W20545" i="2"/>
  <c r="W13121" i="2"/>
  <c r="W11593" i="2"/>
  <c r="W18982" i="2"/>
  <c r="W32319" i="2"/>
  <c r="W3569" i="2"/>
  <c r="W52760" i="2"/>
  <c r="W24824" i="2"/>
  <c r="W44238" i="2"/>
  <c r="W78" i="2"/>
  <c r="W14461" i="2"/>
  <c r="W49988" i="2"/>
  <c r="W52761" i="2"/>
  <c r="W20546" i="2"/>
  <c r="W55386" i="2"/>
  <c r="W18983" i="2"/>
  <c r="W15846" i="2"/>
  <c r="W20547" i="2"/>
  <c r="W4847" i="2"/>
  <c r="W56843" i="2"/>
  <c r="W58285" i="2"/>
  <c r="W17351" i="2"/>
  <c r="W7303" i="2"/>
  <c r="W59745" i="2"/>
  <c r="W56844" i="2"/>
  <c r="W52762" i="2"/>
  <c r="W36152" i="2"/>
  <c r="W45570" i="2"/>
  <c r="W37597" i="2"/>
  <c r="W18984" i="2"/>
  <c r="W32320" i="2"/>
  <c r="W14462" i="2"/>
  <c r="W41950" i="2"/>
  <c r="W48551" i="2"/>
  <c r="W13122" i="2"/>
  <c r="W27763" i="2"/>
  <c r="W54036" i="2"/>
  <c r="W8655" i="2"/>
  <c r="W45571" i="2"/>
  <c r="W47068" i="2"/>
  <c r="W33609" i="2"/>
  <c r="W37598" i="2"/>
  <c r="W40538" i="2"/>
  <c r="W4848" i="2"/>
  <c r="W2219" i="2"/>
  <c r="W32321" i="2"/>
  <c r="W18985" i="2"/>
  <c r="W20548" i="2"/>
  <c r="W20549" i="2"/>
  <c r="W49989" i="2"/>
  <c r="W18986" i="2"/>
  <c r="W47069" i="2"/>
  <c r="W30811" i="2"/>
  <c r="W37599" i="2"/>
  <c r="W44239" i="2"/>
  <c r="W52763" i="2"/>
  <c r="W65188" i="2"/>
  <c r="W26296" i="2"/>
  <c r="W49990" i="2"/>
  <c r="W34833" i="2"/>
  <c r="W41951" i="2"/>
  <c r="W43107" i="2"/>
  <c r="W43108" i="2"/>
  <c r="W13123" i="2"/>
  <c r="W44240" i="2"/>
  <c r="W2220" i="2"/>
  <c r="W29277" i="2"/>
  <c r="W18987" i="2"/>
  <c r="W30814" i="2"/>
  <c r="W30815" i="2"/>
  <c r="W20550" i="2"/>
  <c r="W30816" i="2"/>
  <c r="W30817" i="2"/>
  <c r="W55387" i="2"/>
  <c r="W59746" i="2"/>
  <c r="W22057" i="2"/>
  <c r="W30818" i="2"/>
  <c r="W30819" i="2"/>
  <c r="W30820" i="2"/>
  <c r="W30821" i="2"/>
  <c r="W22058" i="2"/>
  <c r="W23541" i="2"/>
  <c r="W61171" i="2"/>
  <c r="W52764" i="2"/>
  <c r="W52765" i="2"/>
  <c r="W20551" i="2"/>
  <c r="W29278" i="2"/>
  <c r="W29279" i="2"/>
  <c r="W22059" i="2"/>
  <c r="W45572" i="2"/>
  <c r="W34834" i="2"/>
  <c r="W47070" i="2"/>
  <c r="W41952" i="2"/>
  <c r="W45573" i="2"/>
  <c r="W15847" i="2"/>
  <c r="W47071" i="2"/>
  <c r="W56848" i="2"/>
  <c r="W24825" i="2"/>
  <c r="W33610" i="2"/>
  <c r="W39098" i="2"/>
  <c r="W11594" i="2"/>
  <c r="W65189" i="2"/>
  <c r="W4849" i="2"/>
  <c r="W18988" i="2"/>
  <c r="W14463" i="2"/>
  <c r="W43109" i="2"/>
  <c r="W65190" i="2"/>
  <c r="W33611" i="2"/>
  <c r="W55388" i="2"/>
  <c r="W59747" i="2"/>
  <c r="W32322" i="2"/>
  <c r="W20552" i="2"/>
  <c r="W79" i="2"/>
  <c r="W62547" i="2"/>
  <c r="W55389" i="2"/>
  <c r="W40539" i="2"/>
  <c r="W39099" i="2"/>
  <c r="W32323" i="2"/>
  <c r="W58292" i="2"/>
  <c r="W55390" i="2"/>
  <c r="W1012" i="2"/>
  <c r="W8656" i="2"/>
  <c r="W3570" i="2"/>
  <c r="W62548" i="2"/>
  <c r="W4850" i="2"/>
  <c r="W8657" i="2"/>
  <c r="W33612" i="2"/>
  <c r="W59748" i="2"/>
  <c r="W40540" i="2"/>
  <c r="W15848" i="2"/>
  <c r="W59749" i="2"/>
  <c r="W11595" i="2"/>
  <c r="W65191" i="2"/>
  <c r="W13124" i="2"/>
  <c r="W8658" i="2"/>
  <c r="W23542" i="2"/>
  <c r="W8659" i="2"/>
  <c r="W61172" i="2"/>
  <c r="W15849" i="2"/>
  <c r="W52766" i="2"/>
  <c r="W58293" i="2"/>
  <c r="W55391" i="2"/>
  <c r="W54037" i="2"/>
  <c r="W3571" i="2"/>
  <c r="W15850" i="2"/>
  <c r="W56849" i="2"/>
  <c r="W17352" i="2"/>
  <c r="W37600" i="2"/>
  <c r="W7304" i="2"/>
  <c r="W55392" i="2"/>
  <c r="W29280" i="2"/>
  <c r="W55393" i="2"/>
  <c r="W47072" i="2"/>
  <c r="W52767" i="2"/>
  <c r="W11596" i="2"/>
  <c r="W4851" i="2"/>
  <c r="W40541" i="2"/>
  <c r="W7305" i="2"/>
  <c r="W27764" i="2"/>
  <c r="W48552" i="2"/>
  <c r="W36153" i="2"/>
  <c r="W48553" i="2"/>
  <c r="W63814" i="2"/>
  <c r="W51430" i="2"/>
  <c r="W47073" i="2"/>
  <c r="W44241" i="2"/>
  <c r="W4852" i="2"/>
  <c r="W45574" i="2"/>
  <c r="W45575" i="2"/>
  <c r="W56850" i="2"/>
  <c r="W40542" i="2"/>
  <c r="W59750" i="2"/>
  <c r="W2221" i="2"/>
  <c r="W61173" i="2"/>
  <c r="W2222" i="2"/>
  <c r="W51431" i="2"/>
  <c r="W44242" i="2"/>
  <c r="W45576" i="2"/>
  <c r="W3572" i="2"/>
  <c r="W49991" i="2"/>
  <c r="W48554" i="2"/>
  <c r="W20553" i="2"/>
  <c r="W45577" i="2"/>
  <c r="W41953" i="2"/>
  <c r="W23543" i="2"/>
  <c r="W48555" i="2"/>
  <c r="W54038" i="2"/>
  <c r="W40543" i="2"/>
  <c r="W55394" i="2"/>
  <c r="W62549" i="2"/>
  <c r="W7306" i="2"/>
  <c r="W63815" i="2"/>
  <c r="W63816" i="2"/>
  <c r="W45578" i="2"/>
  <c r="W2223" i="2"/>
  <c r="W49992" i="2"/>
  <c r="W52768" i="2"/>
  <c r="W27765" i="2"/>
  <c r="W39100" i="2"/>
  <c r="W54039" i="2"/>
  <c r="W63817" i="2"/>
  <c r="W58294" i="2"/>
  <c r="W61174" i="2"/>
  <c r="W65192" i="2"/>
  <c r="W15851" i="2"/>
  <c r="W15852" i="2"/>
  <c r="W24826" i="2"/>
  <c r="W51432" i="2"/>
  <c r="W15853" i="2"/>
  <c r="W15854" i="2"/>
  <c r="W48556" i="2"/>
  <c r="W15855" i="2"/>
  <c r="W58295" i="2"/>
  <c r="W48557" i="2"/>
  <c r="W45581" i="2"/>
  <c r="W51433" i="2"/>
  <c r="W11598" i="2"/>
  <c r="W65193" i="2"/>
  <c r="W37601" i="2"/>
  <c r="W55395" i="2"/>
  <c r="W34835" i="2"/>
  <c r="W51434" i="2"/>
  <c r="W39102" i="2"/>
  <c r="W11599" i="2"/>
  <c r="W51435" i="2"/>
  <c r="W23544" i="2"/>
  <c r="W63819" i="2"/>
  <c r="W39103" i="2"/>
  <c r="W47074" i="2"/>
  <c r="W48558" i="2"/>
  <c r="W15856" i="2"/>
  <c r="W8660" i="2"/>
  <c r="W15857" i="2"/>
  <c r="W8661" i="2"/>
  <c r="W8662" i="2"/>
  <c r="W27766" i="2"/>
  <c r="W36154" i="2"/>
  <c r="W20554" i="2"/>
  <c r="W23545" i="2"/>
  <c r="W34836" i="2"/>
  <c r="W54040" i="2"/>
  <c r="W37602" i="2"/>
  <c r="W20555" i="2"/>
  <c r="W56851" i="2"/>
  <c r="W80" i="2"/>
  <c r="W59751" i="2"/>
  <c r="W13125" i="2"/>
  <c r="W13126" i="2"/>
  <c r="W13127" i="2"/>
  <c r="W41954" i="2"/>
  <c r="W4853" i="2"/>
  <c r="W2224" i="2"/>
  <c r="W11600" i="2"/>
  <c r="W29281" i="2"/>
  <c r="W30822" i="2"/>
  <c r="W20556" i="2"/>
  <c r="W81" i="2"/>
  <c r="W55396" i="2"/>
  <c r="W3573" i="2"/>
  <c r="W82" i="2"/>
  <c r="W56852" i="2"/>
  <c r="W7307" i="2"/>
  <c r="W20557" i="2"/>
  <c r="W18989" i="2"/>
  <c r="W4854" i="2"/>
  <c r="W18990" i="2"/>
  <c r="W51436" i="2"/>
  <c r="W18991" i="2"/>
  <c r="W26297" i="2"/>
  <c r="W17353" i="2"/>
  <c r="W2225" i="2"/>
  <c r="W7308" i="2"/>
  <c r="W39104" i="2"/>
  <c r="W47075" i="2"/>
  <c r="W7309" i="2"/>
  <c r="W83" i="2"/>
  <c r="W32324" i="2"/>
  <c r="W17354" i="2"/>
  <c r="W2226" i="2"/>
  <c r="W7310" i="2"/>
  <c r="W30823" i="2"/>
  <c r="W41955" i="2"/>
  <c r="W61175" i="2"/>
  <c r="W45582" i="2"/>
  <c r="W55397" i="2"/>
  <c r="W18992" i="2"/>
  <c r="W18993" i="2"/>
  <c r="W40544" i="2"/>
  <c r="W15858" i="2"/>
  <c r="W61176" i="2"/>
  <c r="W33613" i="2"/>
  <c r="W45583" i="2"/>
  <c r="W18994" i="2"/>
  <c r="W18995" i="2"/>
  <c r="W18996" i="2"/>
  <c r="W7311" i="2"/>
  <c r="W49993" i="2"/>
  <c r="W24827" i="2"/>
  <c r="W48559" i="2"/>
  <c r="W56853" i="2"/>
  <c r="W56854" i="2"/>
  <c r="W3574" i="2"/>
  <c r="W4855" i="2"/>
  <c r="W11601" i="2"/>
  <c r="W1013" i="2"/>
  <c r="W1014" i="2"/>
  <c r="W10075" i="2"/>
  <c r="W20558" i="2"/>
  <c r="W59752" i="2"/>
  <c r="W52769" i="2"/>
  <c r="W37603" i="2"/>
  <c r="W37604" i="2"/>
  <c r="W30824" i="2"/>
  <c r="W56855" i="2"/>
  <c r="W59753" i="2"/>
  <c r="W59754" i="2"/>
  <c r="W37605" i="2"/>
  <c r="W59755" i="2"/>
  <c r="W15859" i="2"/>
  <c r="W55398" i="2"/>
  <c r="W15860" i="2"/>
  <c r="W39105" i="2"/>
  <c r="W33614" i="2"/>
  <c r="W45584" i="2"/>
  <c r="W26298" i="2"/>
  <c r="W6091" i="2"/>
  <c r="W24828" i="2"/>
  <c r="W6092" i="2"/>
  <c r="W55399" i="2"/>
  <c r="W37606" i="2"/>
  <c r="W37607" i="2"/>
  <c r="W32325" i="2"/>
  <c r="W55400" i="2"/>
  <c r="W49994" i="2"/>
  <c r="W40545" i="2"/>
  <c r="W27767" i="2"/>
  <c r="W15861" i="2"/>
  <c r="W40546" i="2"/>
  <c r="W10076" i="2"/>
  <c r="W29282" i="2"/>
  <c r="W47076" i="2"/>
  <c r="W61177" i="2"/>
  <c r="W49995" i="2"/>
  <c r="W34837" i="2"/>
  <c r="W51437" i="2"/>
  <c r="W29283" i="2"/>
  <c r="W41956" i="2"/>
  <c r="W30825" i="2"/>
  <c r="W51438" i="2"/>
  <c r="W61178" i="2"/>
  <c r="W11602" i="2"/>
  <c r="W20559" i="2"/>
  <c r="W40547" i="2"/>
  <c r="W33615" i="2"/>
  <c r="W11603" i="2"/>
  <c r="W23546" i="2"/>
  <c r="W20560" i="2"/>
  <c r="W47077" i="2"/>
  <c r="W2227" i="2"/>
  <c r="W3575" i="2"/>
  <c r="W84" i="2"/>
  <c r="W39106" i="2"/>
  <c r="W2228" i="2"/>
  <c r="W44243" i="2"/>
  <c r="W43110" i="2"/>
  <c r="W11604" i="2"/>
  <c r="W29284" i="2"/>
  <c r="W2229" i="2"/>
  <c r="W18999" i="2"/>
  <c r="W40548" i="2"/>
  <c r="W52770" i="2"/>
  <c r="W56856" i="2"/>
  <c r="W44244" i="2"/>
  <c r="W32326" i="2"/>
  <c r="W44245" i="2"/>
  <c r="W15862" i="2"/>
  <c r="W56857" i="2"/>
  <c r="W59756" i="2"/>
  <c r="W51439" i="2"/>
  <c r="W2230" i="2"/>
  <c r="W17355" i="2"/>
  <c r="W49996" i="2"/>
  <c r="W17356" i="2"/>
  <c r="W65194" i="2"/>
  <c r="W4856" i="2"/>
  <c r="W40549" i="2"/>
  <c r="W44246" i="2"/>
  <c r="W48560" i="2"/>
  <c r="W45585" i="2"/>
  <c r="W17357" i="2"/>
  <c r="W40550" i="2"/>
  <c r="W40551" i="2"/>
  <c r="W45586" i="2"/>
  <c r="W24829" i="2"/>
  <c r="W36155" i="2"/>
  <c r="W37608" i="2"/>
  <c r="W49997" i="2"/>
  <c r="W45587" i="2"/>
  <c r="W55401" i="2"/>
  <c r="W7313" i="2"/>
  <c r="W39107" i="2"/>
  <c r="W11605" i="2"/>
  <c r="W4857" i="2"/>
  <c r="W40552" i="2"/>
  <c r="W39108" i="2"/>
  <c r="W37609" i="2"/>
  <c r="W59757" i="2"/>
  <c r="W55402" i="2"/>
  <c r="W39109" i="2"/>
  <c r="W54041" i="2"/>
  <c r="W52771" i="2"/>
  <c r="W61179" i="2"/>
  <c r="W6093" i="2"/>
  <c r="W4858" i="2"/>
  <c r="W48561" i="2"/>
  <c r="W55403" i="2"/>
  <c r="W48562" i="2"/>
  <c r="W37610" i="2"/>
  <c r="W48563" i="2"/>
  <c r="W54042" i="2"/>
  <c r="W43111" i="2"/>
  <c r="W52772" i="2"/>
  <c r="W29285" i="2"/>
  <c r="W15863" i="2"/>
  <c r="W24830" i="2"/>
  <c r="W37611" i="2"/>
  <c r="W4859" i="2"/>
  <c r="W54043" i="2"/>
  <c r="W55404" i="2"/>
  <c r="W13128" i="2"/>
  <c r="W14464" i="2"/>
  <c r="W19000" i="2"/>
  <c r="W33616" i="2"/>
  <c r="W2231" i="2"/>
  <c r="W3576" i="2"/>
  <c r="W1015" i="2"/>
  <c r="W3577" i="2"/>
  <c r="W17358" i="2"/>
  <c r="W65195" i="2"/>
  <c r="W34838" i="2"/>
  <c r="W27768" i="2"/>
  <c r="W58296" i="2"/>
  <c r="W58297" i="2"/>
  <c r="W41957" i="2"/>
  <c r="W45588" i="2"/>
  <c r="W47078" i="2"/>
  <c r="W54044" i="2"/>
  <c r="W45589" i="2"/>
  <c r="W22060" i="2"/>
  <c r="W34839" i="2"/>
  <c r="W58298" i="2"/>
  <c r="W47079" i="2"/>
  <c r="W22061" i="2"/>
  <c r="W27769" i="2"/>
  <c r="W39110" i="2"/>
  <c r="W54045" i="2"/>
  <c r="W51440" i="2"/>
  <c r="W65196" i="2"/>
  <c r="W34840" i="2"/>
  <c r="W34841" i="2"/>
  <c r="W6094" i="2"/>
  <c r="W34842" i="2"/>
  <c r="W55405" i="2"/>
  <c r="W23547" i="2"/>
  <c r="W52773" i="2"/>
  <c r="W44247" i="2"/>
  <c r="W47080" i="2"/>
  <c r="W56858" i="2"/>
  <c r="W40553" i="2"/>
  <c r="W24831" i="2"/>
  <c r="W48564" i="2"/>
  <c r="W41958" i="2"/>
  <c r="W54046" i="2"/>
  <c r="W55406" i="2"/>
  <c r="W3578" i="2"/>
  <c r="W40554" i="2"/>
  <c r="W45590" i="2"/>
  <c r="W4860" i="2"/>
  <c r="W23548" i="2"/>
  <c r="W30826" i="2"/>
  <c r="W29286" i="2"/>
  <c r="W52774" i="2"/>
  <c r="W59758" i="2"/>
  <c r="W45591" i="2"/>
  <c r="W32327" i="2"/>
  <c r="W29287" i="2"/>
  <c r="W17359" i="2"/>
  <c r="W22062" i="2"/>
  <c r="W2232" i="2"/>
  <c r="W17360" i="2"/>
  <c r="W8663" i="2"/>
  <c r="W15864" i="2"/>
  <c r="W47081" i="2"/>
  <c r="W49998" i="2"/>
  <c r="W22063" i="2"/>
  <c r="W37612" i="2"/>
  <c r="W14465" i="2"/>
  <c r="W27770" i="2"/>
  <c r="W22064" i="2"/>
  <c r="W52775" i="2"/>
  <c r="W43112" i="2"/>
  <c r="W44248" i="2"/>
  <c r="W27771" i="2"/>
  <c r="W49999" i="2"/>
  <c r="W50000" i="2"/>
  <c r="W50001" i="2"/>
  <c r="W51441" i="2"/>
  <c r="W37613" i="2"/>
  <c r="W37614" i="2"/>
  <c r="W48565" i="2"/>
  <c r="W56859" i="2"/>
  <c r="W56860" i="2"/>
  <c r="W61180" i="2"/>
  <c r="W54047" i="2"/>
  <c r="W45592" i="2"/>
  <c r="W40555" i="2"/>
  <c r="W40556" i="2"/>
  <c r="W55407" i="2"/>
  <c r="W37615" i="2"/>
  <c r="W4861" i="2"/>
  <c r="W55408" i="2"/>
  <c r="W43113" i="2"/>
  <c r="W34843" i="2"/>
  <c r="W39111" i="2"/>
  <c r="W41959" i="2"/>
  <c r="W26299" i="2"/>
  <c r="W63820" i="2"/>
  <c r="W65197" i="2"/>
  <c r="W61181" i="2"/>
  <c r="W65198" i="2"/>
  <c r="W63821" i="2"/>
  <c r="W40557" i="2"/>
  <c r="W59759" i="2"/>
  <c r="W50002" i="2"/>
  <c r="W17361" i="2"/>
  <c r="W54048" i="2"/>
  <c r="W30827" i="2"/>
  <c r="W48566" i="2"/>
  <c r="W44249" i="2"/>
  <c r="W55409" i="2"/>
  <c r="W52776" i="2"/>
  <c r="W44250" i="2"/>
  <c r="W30828" i="2"/>
  <c r="W55410" i="2"/>
  <c r="W51442" i="2"/>
  <c r="W47082" i="2"/>
  <c r="W40558" i="2"/>
  <c r="W29288" i="2"/>
  <c r="W27772" i="2"/>
  <c r="W50003" i="2"/>
  <c r="W36156" i="2"/>
  <c r="W39112" i="2"/>
  <c r="W40559" i="2"/>
  <c r="W30829" i="2"/>
  <c r="W63822" i="2"/>
  <c r="W40560" i="2"/>
  <c r="W47083" i="2"/>
  <c r="W48567" i="2"/>
  <c r="W55411" i="2"/>
  <c r="W48568" i="2"/>
  <c r="W44251" i="2"/>
  <c r="W45593" i="2"/>
  <c r="W47084" i="2"/>
  <c r="W27773" i="2"/>
  <c r="W52777" i="2"/>
  <c r="W45594" i="2"/>
  <c r="W56861" i="2"/>
  <c r="W40561" i="2"/>
  <c r="W59760" i="2"/>
  <c r="W8664" i="2"/>
  <c r="W37616" i="2"/>
  <c r="W48569" i="2"/>
  <c r="W56862" i="2"/>
  <c r="W61182" i="2"/>
  <c r="W17362" i="2"/>
  <c r="W54049" i="2"/>
  <c r="W45595" i="2"/>
  <c r="W55412" i="2"/>
  <c r="W37617" i="2"/>
  <c r="W41960" i="2"/>
  <c r="W50004" i="2"/>
  <c r="W45596" i="2"/>
  <c r="W10077" i="2"/>
  <c r="W40562" i="2"/>
  <c r="W45597" i="2"/>
  <c r="W36157" i="2"/>
  <c r="W7314" i="2"/>
  <c r="W1016" i="2"/>
  <c r="W44252" i="2"/>
  <c r="W52778" i="2"/>
  <c r="W29289" i="2"/>
  <c r="W52779" i="2"/>
  <c r="W29290" i="2"/>
  <c r="W62550" i="2"/>
  <c r="W14466" i="2"/>
  <c r="W7315" i="2"/>
  <c r="W17363" i="2"/>
  <c r="W26300" i="2"/>
  <c r="W24832" i="2"/>
  <c r="W17364" i="2"/>
  <c r="W20561" i="2"/>
  <c r="W59761" i="2"/>
  <c r="W8665" i="2"/>
  <c r="W1017" i="2"/>
  <c r="W17365" i="2"/>
  <c r="W63823" i="2"/>
  <c r="W34844" i="2"/>
  <c r="W40563" i="2"/>
  <c r="W52780" i="2"/>
  <c r="W54050" i="2"/>
  <c r="W30830" i="2"/>
  <c r="W34845" i="2"/>
  <c r="W41961" i="2"/>
  <c r="W48570" i="2"/>
  <c r="W59762" i="2"/>
  <c r="W45598" i="2"/>
  <c r="W55413" i="2"/>
  <c r="W45599" i="2"/>
  <c r="W56863" i="2"/>
  <c r="W26301" i="2"/>
  <c r="W54051" i="2"/>
  <c r="W22065" i="2"/>
  <c r="W17366" i="2"/>
  <c r="W17367" i="2"/>
  <c r="W58299" i="2"/>
  <c r="W15865" i="2"/>
  <c r="W30831" i="2"/>
  <c r="W30832" i="2"/>
  <c r="W61183" i="2"/>
  <c r="W32328" i="2"/>
  <c r="W32329" i="2"/>
  <c r="W48571" i="2"/>
  <c r="W33617" i="2"/>
  <c r="W13130" i="2"/>
  <c r="W48572" i="2"/>
  <c r="W17370" i="2"/>
  <c r="W2233" i="2"/>
  <c r="W48573" i="2"/>
  <c r="W32330" i="2"/>
  <c r="W32331" i="2"/>
  <c r="W48574" i="2"/>
  <c r="W48575" i="2"/>
  <c r="W30834" i="2"/>
  <c r="W48576" i="2"/>
  <c r="W3579" i="2"/>
  <c r="W45601" i="2"/>
  <c r="W27775" i="2"/>
  <c r="W6095" i="2"/>
  <c r="W2234" i="2"/>
  <c r="W3580" i="2"/>
  <c r="W11606" i="2"/>
  <c r="W45602" i="2"/>
  <c r="W27776" i="2"/>
  <c r="W4862" i="2"/>
  <c r="W33618" i="2"/>
  <c r="W11607" i="2"/>
  <c r="W6096" i="2"/>
  <c r="W26302" i="2"/>
  <c r="W36158" i="2"/>
  <c r="W39114" i="2"/>
  <c r="W55414" i="2"/>
  <c r="W27777" i="2"/>
  <c r="W3581" i="2"/>
  <c r="W17371" i="2"/>
  <c r="W10079" i="2"/>
  <c r="W14467" i="2"/>
  <c r="W85" i="2"/>
  <c r="W39115" i="2"/>
  <c r="W1018" i="2"/>
  <c r="W2235" i="2"/>
  <c r="W52781" i="2"/>
  <c r="W37618" i="2"/>
  <c r="W23549" i="2"/>
  <c r="W10080" i="2"/>
  <c r="W11608" i="2"/>
  <c r="W36159" i="2"/>
  <c r="W3582" i="2"/>
  <c r="W2236" i="2"/>
  <c r="W86" i="2"/>
  <c r="W87" i="2"/>
  <c r="W47085" i="2"/>
  <c r="W7316" i="2"/>
  <c r="W1019" i="2"/>
  <c r="W10081" i="2"/>
  <c r="W4863" i="2"/>
  <c r="W17372" i="2"/>
  <c r="W20562" i="2"/>
  <c r="W27778" i="2"/>
  <c r="W13131" i="2"/>
  <c r="W50006" i="2"/>
  <c r="W4864" i="2"/>
  <c r="W7317" i="2"/>
  <c r="W6097" i="2"/>
  <c r="W15866" i="2"/>
  <c r="W8666" i="2"/>
  <c r="W4865" i="2"/>
  <c r="W88" i="2"/>
  <c r="W13132" i="2"/>
  <c r="W22066" i="2"/>
  <c r="W33619" i="2"/>
  <c r="W1020" i="2"/>
  <c r="W4866" i="2"/>
  <c r="W1021" i="2"/>
  <c r="W27779" i="2"/>
  <c r="W58303" i="2"/>
  <c r="W24834" i="2"/>
  <c r="W55415" i="2"/>
  <c r="W52782" i="2"/>
  <c r="W20563" i="2"/>
  <c r="W32332" i="2"/>
  <c r="W61186" i="2"/>
  <c r="W22067" i="2"/>
  <c r="W26303" i="2"/>
  <c r="W23550" i="2"/>
  <c r="W63824" i="2"/>
  <c r="W55416" i="2"/>
  <c r="W17373" i="2"/>
  <c r="W54053" i="2"/>
  <c r="W54054" i="2"/>
  <c r="W56864" i="2"/>
  <c r="W56865" i="2"/>
  <c r="W62551" i="2"/>
  <c r="W58304" i="2"/>
  <c r="W47086" i="2"/>
  <c r="W62552" i="2"/>
  <c r="W47087" i="2"/>
  <c r="W20564" i="2"/>
  <c r="W27780" i="2"/>
  <c r="W2237" i="2"/>
  <c r="W14468" i="2"/>
  <c r="W14469" i="2"/>
  <c r="W14470" i="2"/>
  <c r="W26304" i="2"/>
  <c r="W59769" i="2"/>
  <c r="W30835" i="2"/>
  <c r="W58305" i="2"/>
  <c r="W14471" i="2"/>
  <c r="W14472" i="2"/>
  <c r="W62553" i="2"/>
  <c r="W62554" i="2"/>
  <c r="W22068" i="2"/>
  <c r="W37619" i="2"/>
  <c r="W37620" i="2"/>
  <c r="W43114" i="2"/>
  <c r="W50007" i="2"/>
  <c r="W50008" i="2"/>
  <c r="W43115" i="2"/>
  <c r="W32333" i="2"/>
  <c r="W61187" i="2"/>
  <c r="W43116" i="2"/>
  <c r="W8667" i="2"/>
  <c r="W19001" i="2"/>
  <c r="W8668" i="2"/>
  <c r="W41962" i="2"/>
  <c r="W37621" i="2"/>
  <c r="W37622" i="2"/>
  <c r="W37623" i="2"/>
  <c r="W37624" i="2"/>
  <c r="W13133" i="2"/>
  <c r="W13134" i="2"/>
  <c r="W34846" i="2"/>
  <c r="W33620" i="2"/>
  <c r="W58306" i="2"/>
  <c r="W39116" i="2"/>
  <c r="W20565" i="2"/>
  <c r="W47088" i="2"/>
  <c r="W34847" i="2"/>
  <c r="W40564" i="2"/>
  <c r="W61188" i="2"/>
  <c r="W61189" i="2"/>
  <c r="W37625" i="2"/>
  <c r="W56866" i="2"/>
  <c r="W37626" i="2"/>
  <c r="W58307" i="2"/>
  <c r="W58308" i="2"/>
  <c r="W63825" i="2"/>
  <c r="W44253" i="2"/>
  <c r="W61190" i="2"/>
  <c r="W61191" i="2"/>
  <c r="W55417" i="2"/>
  <c r="W33621" i="2"/>
  <c r="W45603" i="2"/>
  <c r="W10082" i="2"/>
  <c r="W13135" i="2"/>
  <c r="W55418" i="2"/>
  <c r="W7318" i="2"/>
  <c r="W43117" i="2"/>
  <c r="W7319" i="2"/>
  <c r="W63826" i="2"/>
  <c r="W30836" i="2"/>
  <c r="W26305" i="2"/>
  <c r="W7320" i="2"/>
  <c r="W26306" i="2"/>
  <c r="W1022" i="2"/>
  <c r="W27781" i="2"/>
  <c r="W20566" i="2"/>
  <c r="W26307" i="2"/>
  <c r="W26308" i="2"/>
  <c r="W41963" i="2"/>
  <c r="W3583" i="2"/>
  <c r="W14473" i="2"/>
  <c r="W11609" i="2"/>
  <c r="W89" i="2"/>
  <c r="W47089" i="2"/>
  <c r="W27782" i="2"/>
  <c r="W1023" i="2"/>
  <c r="W26309" i="2"/>
  <c r="W3584" i="2"/>
  <c r="W3585" i="2"/>
  <c r="W33622" i="2"/>
  <c r="W24835" i="2"/>
  <c r="W45604" i="2"/>
  <c r="W39117" i="2"/>
  <c r="W44254" i="2"/>
  <c r="W29291" i="2"/>
  <c r="W59770" i="2"/>
  <c r="W11610" i="2"/>
  <c r="W26310" i="2"/>
  <c r="W26311" i="2"/>
  <c r="W26312" i="2"/>
  <c r="W45605" i="2"/>
  <c r="W61192" i="2"/>
  <c r="W39118" i="2"/>
  <c r="W22069" i="2"/>
  <c r="W61193" i="2"/>
  <c r="W56867" i="2"/>
  <c r="W15867" i="2"/>
  <c r="W20567" i="2"/>
  <c r="W59771" i="2"/>
  <c r="W32334" i="2"/>
  <c r="W33623" i="2"/>
  <c r="W29292" i="2"/>
  <c r="W59772" i="2"/>
  <c r="W62555" i="2"/>
  <c r="W61194" i="2"/>
  <c r="W22070" i="2"/>
  <c r="W22071" i="2"/>
  <c r="W54055" i="2"/>
  <c r="W65199" i="2"/>
  <c r="W44255" i="2"/>
  <c r="W1024" i="2"/>
  <c r="W13136" i="2"/>
  <c r="W51443" i="2"/>
  <c r="W15868" i="2"/>
  <c r="W14474" i="2"/>
  <c r="W29293" i="2"/>
  <c r="W7321" i="2"/>
  <c r="W58309" i="2"/>
  <c r="W27783" i="2"/>
  <c r="W34848" i="2"/>
  <c r="W3586" i="2"/>
  <c r="W3587" i="2"/>
  <c r="W56868" i="2"/>
  <c r="W19002" i="2"/>
  <c r="W56869" i="2"/>
  <c r="W58310" i="2"/>
  <c r="W58311" i="2"/>
  <c r="W54056" i="2"/>
  <c r="W19003" i="2"/>
  <c r="W29294" i="2"/>
  <c r="W58312" i="2"/>
  <c r="W13137" i="2"/>
  <c r="W39119" i="2"/>
  <c r="W62556" i="2"/>
  <c r="W32335" i="2"/>
  <c r="W43118" i="2"/>
  <c r="W29295" i="2"/>
  <c r="W37627" i="2"/>
  <c r="W15869" i="2"/>
  <c r="W45606" i="2"/>
  <c r="W56870" i="2"/>
  <c r="W30837" i="2"/>
  <c r="W56871" i="2"/>
  <c r="W10083" i="2"/>
  <c r="W20568" i="2"/>
  <c r="W54057" i="2"/>
  <c r="W51444" i="2"/>
  <c r="W33624" i="2"/>
  <c r="W39120" i="2"/>
  <c r="W27784" i="2"/>
  <c r="W44256" i="2"/>
  <c r="W54058" i="2"/>
  <c r="W47090" i="2"/>
  <c r="W26313" i="2"/>
  <c r="W26314" i="2"/>
  <c r="W30838" i="2"/>
  <c r="W27785" i="2"/>
  <c r="W58313" i="2"/>
  <c r="W47091" i="2"/>
  <c r="W27786" i="2"/>
  <c r="W36160" i="2"/>
  <c r="W37628" i="2"/>
  <c r="W23551" i="2"/>
  <c r="W39121" i="2"/>
  <c r="W29296" i="2"/>
  <c r="W34849" i="2"/>
  <c r="W59773" i="2"/>
  <c r="W37629" i="2"/>
  <c r="W37630" i="2"/>
  <c r="W7322" i="2"/>
  <c r="W22072" i="2"/>
  <c r="W32336" i="2"/>
  <c r="W22073" i="2"/>
  <c r="W3588" i="2"/>
  <c r="W43119" i="2"/>
  <c r="W59774" i="2"/>
  <c r="W27787" i="2"/>
  <c r="W17374" i="2"/>
  <c r="W34850" i="2"/>
  <c r="W14475" i="2"/>
  <c r="W59775" i="2"/>
  <c r="W62557" i="2"/>
  <c r="W62558" i="2"/>
  <c r="W26315" i="2"/>
  <c r="W26316" i="2"/>
  <c r="W15870" i="2"/>
  <c r="W58314" i="2"/>
  <c r="W29297" i="2"/>
  <c r="W6098" i="2"/>
  <c r="W22074" i="2"/>
  <c r="W63827" i="2"/>
  <c r="W34851" i="2"/>
  <c r="W54059" i="2"/>
  <c r="W61195" i="2"/>
  <c r="W37631" i="2"/>
  <c r="W58315" i="2"/>
  <c r="W33625" i="2"/>
  <c r="W30839" i="2"/>
  <c r="W50009" i="2"/>
  <c r="W63828" i="2"/>
  <c r="W4867" i="2"/>
  <c r="W20569" i="2"/>
  <c r="W54060" i="2"/>
  <c r="W47092" i="2"/>
  <c r="W30840" i="2"/>
  <c r="W2238" i="2"/>
  <c r="W40565" i="2"/>
  <c r="W62559" i="2"/>
  <c r="W32337" i="2"/>
  <c r="W63829" i="2"/>
  <c r="W32338" i="2"/>
  <c r="W51445" i="2"/>
  <c r="W56872" i="2"/>
  <c r="W47093" i="2"/>
  <c r="W26317" i="2"/>
  <c r="W36161" i="2"/>
  <c r="W6099" i="2"/>
  <c r="W51446" i="2"/>
  <c r="W36162" i="2"/>
  <c r="W59776" i="2"/>
  <c r="W41964" i="2"/>
  <c r="W22075" i="2"/>
  <c r="W32339" i="2"/>
  <c r="W22076" i="2"/>
  <c r="W61196" i="2"/>
  <c r="W32340" i="2"/>
  <c r="W48577" i="2"/>
  <c r="W41965" i="2"/>
  <c r="W36163" i="2"/>
  <c r="W13138" i="2"/>
  <c r="W24836" i="2"/>
  <c r="W32341" i="2"/>
  <c r="W33626" i="2"/>
  <c r="W26318" i="2"/>
  <c r="W1025" i="2"/>
  <c r="W10084" i="2"/>
  <c r="W29298" i="2"/>
  <c r="W52783" i="2"/>
  <c r="W17375" i="2"/>
  <c r="W39122" i="2"/>
  <c r="W8669" i="2"/>
  <c r="W7323" i="2"/>
  <c r="W8670" i="2"/>
  <c r="W40566" i="2"/>
  <c r="W24837" i="2"/>
  <c r="W30841" i="2"/>
  <c r="W14476" i="2"/>
  <c r="W41966" i="2"/>
  <c r="W55419" i="2"/>
  <c r="W45607" i="2"/>
  <c r="W7324" i="2"/>
  <c r="W1026" i="2"/>
  <c r="W30842" i="2"/>
  <c r="W61197" i="2"/>
  <c r="W30843" i="2"/>
  <c r="W37632" i="2"/>
  <c r="W34852" i="2"/>
  <c r="W26319" i="2"/>
  <c r="W39123" i="2"/>
  <c r="W44257" i="2"/>
  <c r="W45608" i="2"/>
  <c r="W29299" i="2"/>
  <c r="W24838" i="2"/>
  <c r="W32342" i="2"/>
  <c r="W55420" i="2"/>
  <c r="W63830" i="2"/>
  <c r="W34853" i="2"/>
  <c r="W47094" i="2"/>
  <c r="W11611" i="2"/>
  <c r="W63831" i="2"/>
  <c r="W61198" i="2"/>
  <c r="W26320" i="2"/>
  <c r="W24839" i="2"/>
  <c r="W45609" i="2"/>
  <c r="W37633" i="2"/>
  <c r="W6100" i="2"/>
  <c r="W37634" i="2"/>
  <c r="W30844" i="2"/>
  <c r="W10085" i="2"/>
  <c r="W11612" i="2"/>
  <c r="W44258" i="2"/>
  <c r="W27788" i="2"/>
  <c r="W15871" i="2"/>
  <c r="W41967" i="2"/>
  <c r="W6101" i="2"/>
  <c r="W50010" i="2"/>
  <c r="W55421" i="2"/>
  <c r="W90" i="2"/>
  <c r="W1027" i="2"/>
  <c r="W24840" i="2"/>
  <c r="W30845" i="2"/>
  <c r="W58316" i="2"/>
  <c r="W20570" i="2"/>
  <c r="W39124" i="2"/>
  <c r="W63832" i="2"/>
  <c r="W23552" i="2"/>
  <c r="W58317" i="2"/>
  <c r="W45610" i="2"/>
  <c r="W27789" i="2"/>
  <c r="W15872" i="2"/>
  <c r="W65200" i="2"/>
  <c r="W34854" i="2"/>
  <c r="W37635" i="2"/>
  <c r="W58318" i="2"/>
  <c r="W61199" i="2"/>
  <c r="W39125" i="2"/>
  <c r="W59777" i="2"/>
  <c r="W40567" i="2"/>
  <c r="W56873" i="2"/>
  <c r="W59778" i="2"/>
  <c r="W17376" i="2"/>
  <c r="W6102" i="2"/>
  <c r="W19004" i="2"/>
  <c r="W26321" i="2"/>
  <c r="W7325" i="2"/>
  <c r="W15873" i="2"/>
  <c r="W3589" i="2"/>
  <c r="W62560" i="2"/>
  <c r="W27790" i="2"/>
  <c r="W43120" i="2"/>
  <c r="W45611" i="2"/>
  <c r="W63833" i="2"/>
  <c r="W30846" i="2"/>
  <c r="W26322" i="2"/>
  <c r="W47095" i="2"/>
  <c r="W55422" i="2"/>
  <c r="W54061" i="2"/>
  <c r="W17377" i="2"/>
  <c r="W4868" i="2"/>
  <c r="W7326" i="2"/>
  <c r="W8671" i="2"/>
  <c r="W45612" i="2"/>
  <c r="W3590" i="2"/>
  <c r="W8672" i="2"/>
  <c r="W39126" i="2"/>
  <c r="W11613" i="2"/>
  <c r="W30847" i="2"/>
  <c r="W32343" i="2"/>
  <c r="W13139" i="2"/>
  <c r="W40568" i="2"/>
  <c r="W37636" i="2"/>
  <c r="W27791" i="2"/>
  <c r="W26323" i="2"/>
  <c r="W20571" i="2"/>
  <c r="W30848" i="2"/>
  <c r="W3591" i="2"/>
  <c r="W47096" i="2"/>
  <c r="W6103" i="2"/>
  <c r="W27792" i="2"/>
  <c r="W23553" i="2"/>
  <c r="W43121" i="2"/>
  <c r="W8673" i="2"/>
  <c r="W7327" i="2"/>
  <c r="W17378" i="2"/>
  <c r="W43122" i="2"/>
  <c r="W47097" i="2"/>
  <c r="W48578" i="2"/>
  <c r="W44259" i="2"/>
  <c r="W41968" i="2"/>
  <c r="W48579" i="2"/>
  <c r="W27793" i="2"/>
  <c r="W10086" i="2"/>
  <c r="W19005" i="2"/>
  <c r="W36164" i="2"/>
  <c r="W40569" i="2"/>
  <c r="W26324" i="2"/>
  <c r="W11614" i="2"/>
  <c r="W14477" i="2"/>
  <c r="W24841" i="2"/>
  <c r="W7328" i="2"/>
  <c r="W30849" i="2"/>
  <c r="W10087" i="2"/>
  <c r="W13140" i="2"/>
  <c r="W29300" i="2"/>
  <c r="W2239" i="2"/>
  <c r="W43123" i="2"/>
  <c r="W59779" i="2"/>
  <c r="W39127" i="2"/>
  <c r="W63834" i="2"/>
  <c r="W29301" i="2"/>
  <c r="W1028" i="2"/>
  <c r="W13141" i="2"/>
  <c r="W2240" i="2"/>
  <c r="W50011" i="2"/>
  <c r="W27794" i="2"/>
  <c r="W3592" i="2"/>
  <c r="W47098" i="2"/>
  <c r="W32344" i="2"/>
  <c r="W26325" i="2"/>
  <c r="W37637" i="2"/>
  <c r="W26326" i="2"/>
  <c r="W29302" i="2"/>
  <c r="W15874" i="2"/>
  <c r="W15875" i="2"/>
  <c r="W6104" i="2"/>
  <c r="W32345" i="2"/>
  <c r="W58319" i="2"/>
  <c r="W22077" i="2"/>
  <c r="W44260" i="2"/>
  <c r="W4869" i="2"/>
  <c r="W1029" i="2"/>
  <c r="W51447" i="2"/>
  <c r="W40570" i="2"/>
  <c r="W91" i="2"/>
  <c r="W30850" i="2"/>
  <c r="W54062" i="2"/>
  <c r="W1030" i="2"/>
  <c r="W10088" i="2"/>
  <c r="W47099" i="2"/>
  <c r="W39128" i="2"/>
  <c r="W8674" i="2"/>
  <c r="W43124" i="2"/>
  <c r="W14478" i="2"/>
  <c r="W15876" i="2"/>
  <c r="W17379" i="2"/>
  <c r="W54063" i="2"/>
  <c r="W54064" i="2"/>
  <c r="W39129" i="2"/>
  <c r="W62561" i="2"/>
  <c r="W33627" i="2"/>
  <c r="W33628" i="2"/>
  <c r="W33629" i="2"/>
  <c r="W63835" i="2"/>
  <c r="W54065" i="2"/>
  <c r="W58320" i="2"/>
  <c r="W61200" i="2"/>
  <c r="W37638" i="2"/>
  <c r="W13142" i="2"/>
  <c r="W13143" i="2"/>
  <c r="W2241" i="2"/>
  <c r="W34855" i="2"/>
  <c r="W14479" i="2"/>
  <c r="W52784" i="2"/>
  <c r="W45613" i="2"/>
  <c r="W50012" i="2"/>
  <c r="W40571" i="2"/>
  <c r="W56874" i="2"/>
  <c r="W39130" i="2"/>
  <c r="W14480" i="2"/>
  <c r="W34856" i="2"/>
  <c r="W20572" i="2"/>
  <c r="W27795" i="2"/>
  <c r="W22078" i="2"/>
  <c r="W36165" i="2"/>
  <c r="W3593" i="2"/>
  <c r="W14481" i="2"/>
  <c r="W62562" i="2"/>
  <c r="W63836" i="2"/>
  <c r="W45614" i="2"/>
  <c r="W19006" i="2"/>
  <c r="W40572" i="2"/>
  <c r="W47100" i="2"/>
  <c r="W34857" i="2"/>
  <c r="W62563" i="2"/>
  <c r="W3594" i="2"/>
  <c r="W47101" i="2"/>
  <c r="W19007" i="2"/>
  <c r="W26327" i="2"/>
  <c r="W26328" i="2"/>
  <c r="W10089" i="2"/>
  <c r="W56875" i="2"/>
  <c r="W40573" i="2"/>
  <c r="W41969" i="2"/>
  <c r="W59780" i="2"/>
  <c r="W59781" i="2"/>
  <c r="W30851" i="2"/>
  <c r="W58321" i="2"/>
  <c r="W63837" i="2"/>
  <c r="W40574" i="2"/>
  <c r="W19008" i="2"/>
  <c r="W8675" i="2"/>
  <c r="W8676" i="2"/>
  <c r="W62564" i="2"/>
  <c r="W43125" i="2"/>
  <c r="W22079" i="2"/>
  <c r="W11615" i="2"/>
  <c r="W15877" i="2"/>
  <c r="W65201" i="2"/>
  <c r="W61201" i="2"/>
  <c r="W41970" i="2"/>
  <c r="W37639" i="2"/>
  <c r="W37640" i="2"/>
  <c r="W17380" i="2"/>
  <c r="W19009" i="2"/>
  <c r="W17381" i="2"/>
  <c r="W15878" i="2"/>
  <c r="W19010" i="2"/>
  <c r="W34858" i="2"/>
  <c r="W27796" i="2"/>
  <c r="W27797" i="2"/>
  <c r="W43126" i="2"/>
  <c r="W50013" i="2"/>
  <c r="W36166" i="2"/>
  <c r="W2242" i="2"/>
  <c r="W29303" i="2"/>
  <c r="W40575" i="2"/>
  <c r="W36167" i="2"/>
  <c r="W8677" i="2"/>
  <c r="W24842" i="2"/>
  <c r="W30852" i="2"/>
  <c r="W26329" i="2"/>
  <c r="W4870" i="2"/>
  <c r="W40576" i="2"/>
  <c r="W10090" i="2"/>
  <c r="W11616" i="2"/>
  <c r="W54066" i="2"/>
  <c r="W59782" i="2"/>
  <c r="W33630" i="2"/>
  <c r="W26330" i="2"/>
  <c r="W26331" i="2"/>
  <c r="W11617" i="2"/>
  <c r="W55423" i="2"/>
  <c r="W20573" i="2"/>
  <c r="W48580" i="2"/>
  <c r="W58322" i="2"/>
  <c r="W56876" i="2"/>
  <c r="W44261" i="2"/>
  <c r="W24843" i="2"/>
  <c r="W62565" i="2"/>
  <c r="W7329" i="2"/>
  <c r="W2243" i="2"/>
  <c r="W2244" i="2"/>
  <c r="W3595" i="2"/>
  <c r="W3596" i="2"/>
  <c r="W8678" i="2"/>
  <c r="W51448" i="2"/>
  <c r="W50014" i="2"/>
  <c r="W51449" i="2"/>
  <c r="W29304" i="2"/>
  <c r="W59783" i="2"/>
  <c r="W43127" i="2"/>
  <c r="W10091" i="2"/>
  <c r="W29305" i="2"/>
  <c r="W34859" i="2"/>
  <c r="W3597" i="2"/>
  <c r="W13144" i="2"/>
  <c r="W34860" i="2"/>
  <c r="W63838" i="2"/>
  <c r="W15879" i="2"/>
  <c r="W63839" i="2"/>
  <c r="W58323" i="2"/>
  <c r="W41971" i="2"/>
  <c r="W56877" i="2"/>
  <c r="W13145" i="2"/>
  <c r="W36168" i="2"/>
  <c r="W2245" i="2"/>
  <c r="W58324" i="2"/>
  <c r="W55424" i="2"/>
  <c r="W63840" i="2"/>
  <c r="W24844" i="2"/>
  <c r="W92" i="2"/>
  <c r="W22080" i="2"/>
  <c r="W65202" i="2"/>
  <c r="W29306" i="2"/>
  <c r="W7330" i="2"/>
  <c r="W3598" i="2"/>
  <c r="W24845" i="2"/>
  <c r="W34861" i="2"/>
  <c r="W19011" i="2"/>
  <c r="W43128" i="2"/>
  <c r="W24846" i="2"/>
  <c r="W62566" i="2"/>
  <c r="W54067" i="2"/>
  <c r="W33631" i="2"/>
  <c r="W10092" i="2"/>
  <c r="W14482" i="2"/>
  <c r="W2246" i="2"/>
  <c r="W4871" i="2"/>
  <c r="W22081" i="2"/>
  <c r="W58325" i="2"/>
  <c r="W20574" i="2"/>
  <c r="W63841" i="2"/>
  <c r="W8679" i="2"/>
  <c r="W3599" i="2"/>
  <c r="W63842" i="2"/>
  <c r="W8680" i="2"/>
  <c r="W47102" i="2"/>
  <c r="W11618" i="2"/>
  <c r="W50015" i="2"/>
  <c r="W54068" i="2"/>
  <c r="W63843" i="2"/>
  <c r="W55425" i="2"/>
  <c r="W52785" i="2"/>
  <c r="W62567" i="2"/>
  <c r="W32346" i="2"/>
  <c r="W7331" i="2"/>
  <c r="W54069" i="2"/>
  <c r="W30853" i="2"/>
  <c r="W24847" i="2"/>
  <c r="W22082" i="2"/>
  <c r="W61202" i="2"/>
  <c r="W61203" i="2"/>
  <c r="W20575" i="2"/>
  <c r="W59784" i="2"/>
  <c r="W15880" i="2"/>
  <c r="W20576" i="2"/>
  <c r="W52786" i="2"/>
  <c r="W51450" i="2"/>
  <c r="W3600" i="2"/>
  <c r="W55426" i="2"/>
  <c r="W13146" i="2"/>
  <c r="W47103" i="2"/>
  <c r="W10093" i="2"/>
  <c r="W32347" i="2"/>
  <c r="W27798" i="2"/>
  <c r="W14483" i="2"/>
  <c r="W37641" i="2"/>
  <c r="W20577" i="2"/>
  <c r="W15881" i="2"/>
  <c r="W59785" i="2"/>
  <c r="W58326" i="2"/>
  <c r="W13147" i="2"/>
  <c r="W52787" i="2"/>
  <c r="W17382" i="2"/>
  <c r="W3601" i="2"/>
  <c r="W4872" i="2"/>
  <c r="W27799" i="2"/>
  <c r="W33632" i="2"/>
  <c r="W3602" i="2"/>
  <c r="W30854" i="2"/>
  <c r="W51451" i="2"/>
  <c r="W19012" i="2"/>
  <c r="W56878" i="2"/>
  <c r="W29307" i="2"/>
  <c r="W37642" i="2"/>
  <c r="W32348" i="2"/>
  <c r="W22083" i="2"/>
  <c r="W4873" i="2"/>
  <c r="W61204" i="2"/>
  <c r="W36169" i="2"/>
  <c r="W65203" i="2"/>
  <c r="W59786" i="2"/>
  <c r="W22084" i="2"/>
  <c r="W30855" i="2"/>
  <c r="W41972" i="2"/>
  <c r="W2247" i="2"/>
  <c r="W30856" i="2"/>
  <c r="W58327" i="2"/>
  <c r="W6105" i="2"/>
  <c r="W33633" i="2"/>
  <c r="W23554" i="2"/>
  <c r="W22085" i="2"/>
  <c r="W30857" i="2"/>
  <c r="W41973" i="2"/>
  <c r="W40577" i="2"/>
  <c r="W36170" i="2"/>
  <c r="W2248" i="2"/>
  <c r="W65204" i="2"/>
  <c r="W44262" i="2"/>
  <c r="W10094" i="2"/>
  <c r="W48581" i="2"/>
  <c r="W39131" i="2"/>
  <c r="W2249" i="2"/>
  <c r="W19013" i="2"/>
  <c r="W13148" i="2"/>
  <c r="W10095" i="2"/>
  <c r="W14484" i="2"/>
  <c r="W48582" i="2"/>
  <c r="W44263" i="2"/>
  <c r="W62568" i="2"/>
  <c r="W48583" i="2"/>
  <c r="W10096" i="2"/>
  <c r="W45615" i="2"/>
  <c r="W52788" i="2"/>
  <c r="W93" i="2"/>
  <c r="W2250" i="2"/>
  <c r="W29308" i="2"/>
  <c r="W36171" i="2"/>
  <c r="W23555" i="2"/>
  <c r="W56879" i="2"/>
  <c r="W6106" i="2"/>
  <c r="W7332" i="2"/>
  <c r="W29309" i="2"/>
  <c r="W39132" i="2"/>
  <c r="W36172" i="2"/>
  <c r="W59787" i="2"/>
  <c r="W62569" i="2"/>
  <c r="W6107" i="2"/>
  <c r="W58328" i="2"/>
  <c r="W59788" i="2"/>
  <c r="W40578" i="2"/>
  <c r="W36173" i="2"/>
  <c r="W36174" i="2"/>
  <c r="W1031" i="2"/>
  <c r="W10097" i="2"/>
  <c r="W59789" i="2"/>
  <c r="W45616" i="2"/>
  <c r="W17383" i="2"/>
  <c r="W50016" i="2"/>
  <c r="W56880" i="2"/>
  <c r="W43129" i="2"/>
  <c r="W2251" i="2"/>
  <c r="W17384" i="2"/>
  <c r="W14485" i="2"/>
  <c r="W6108" i="2"/>
  <c r="W19014" i="2"/>
  <c r="W45617" i="2"/>
  <c r="W30858" i="2"/>
  <c r="W7333" i="2"/>
  <c r="W34862" i="2"/>
  <c r="W44264" i="2"/>
  <c r="W19015" i="2"/>
  <c r="W33634" i="2"/>
  <c r="W61205" i="2"/>
  <c r="W7334" i="2"/>
  <c r="W1032" i="2"/>
  <c r="W3603" i="2"/>
  <c r="W15882" i="2"/>
  <c r="W61206" i="2"/>
  <c r="W1033" i="2"/>
  <c r="W59790" i="2"/>
  <c r="W15883" i="2"/>
  <c r="W6109" i="2"/>
  <c r="W58329" i="2"/>
  <c r="W62570" i="2"/>
  <c r="W34863" i="2"/>
  <c r="W40579" i="2"/>
  <c r="W39133" i="2"/>
  <c r="W51452" i="2"/>
  <c r="W58330" i="2"/>
  <c r="W52789" i="2"/>
  <c r="W30859" i="2"/>
  <c r="W2252" i="2"/>
  <c r="W2253" i="2"/>
  <c r="W8681" i="2"/>
  <c r="W94" i="2"/>
  <c r="W50017" i="2"/>
  <c r="W10098" i="2"/>
  <c r="W15884" i="2"/>
  <c r="W29310" i="2"/>
  <c r="W30860" i="2"/>
  <c r="W40580" i="2"/>
  <c r="W13149" i="2"/>
  <c r="W10099" i="2"/>
  <c r="W22086" i="2"/>
  <c r="W61207" i="2"/>
  <c r="W55427" i="2"/>
  <c r="W30861" i="2"/>
  <c r="W7335" i="2"/>
  <c r="W13150" i="2"/>
  <c r="W3604" i="2"/>
  <c r="W52790" i="2"/>
  <c r="W47104" i="2"/>
  <c r="W54070" i="2"/>
  <c r="W40581" i="2"/>
  <c r="W34864" i="2"/>
  <c r="W58331" i="2"/>
  <c r="W36175" i="2"/>
  <c r="W20578" i="2"/>
  <c r="W32349" i="2"/>
  <c r="W55428" i="2"/>
  <c r="W63844" i="2"/>
  <c r="W4874" i="2"/>
  <c r="W63845" i="2"/>
  <c r="W19016" i="2"/>
  <c r="W47105" i="2"/>
  <c r="W34865" i="2"/>
  <c r="W39134" i="2"/>
  <c r="W47106" i="2"/>
  <c r="W55429" i="2"/>
  <c r="W8682" i="2"/>
  <c r="W19017" i="2"/>
  <c r="W14486" i="2"/>
  <c r="W19018" i="2"/>
  <c r="W65205" i="2"/>
  <c r="W48584" i="2"/>
  <c r="W61208" i="2"/>
  <c r="W52791" i="2"/>
  <c r="W40582" i="2"/>
  <c r="W15885" i="2"/>
  <c r="W7336" i="2"/>
  <c r="W6110" i="2"/>
  <c r="W11619" i="2"/>
  <c r="W30862" i="2"/>
  <c r="W65206" i="2"/>
  <c r="W24848" i="2"/>
  <c r="W58332" i="2"/>
  <c r="W51453" i="2"/>
  <c r="W63846" i="2"/>
  <c r="W58333" i="2"/>
  <c r="W52792" i="2"/>
  <c r="W44265" i="2"/>
  <c r="W54071" i="2"/>
  <c r="W50018" i="2"/>
  <c r="W40583" i="2"/>
  <c r="W26332" i="2"/>
  <c r="W52793" i="2"/>
  <c r="W17385" i="2"/>
  <c r="W58334" i="2"/>
  <c r="W10100" i="2"/>
  <c r="W34866" i="2"/>
  <c r="W14487" i="2"/>
  <c r="W19019" i="2"/>
  <c r="W6111" i="2"/>
  <c r="W55430" i="2"/>
  <c r="W4875" i="2"/>
  <c r="W14488" i="2"/>
  <c r="W47107" i="2"/>
  <c r="W61209" i="2"/>
  <c r="W3605" i="2"/>
  <c r="W11620" i="2"/>
  <c r="W29311" i="2"/>
  <c r="W41974" i="2"/>
  <c r="W7337" i="2"/>
  <c r="W1034" i="2"/>
  <c r="W37643" i="2"/>
  <c r="W56881" i="2"/>
  <c r="W34867" i="2"/>
  <c r="W15886" i="2"/>
  <c r="W33635" i="2"/>
  <c r="W1035" i="2"/>
  <c r="W55431" i="2"/>
  <c r="W7338" i="2"/>
  <c r="W63847" i="2"/>
  <c r="W20579" i="2"/>
  <c r="W52794" i="2"/>
  <c r="W6112" i="2"/>
  <c r="W27800" i="2"/>
  <c r="W40584" i="2"/>
  <c r="W48585" i="2"/>
  <c r="W23556" i="2"/>
  <c r="W44266" i="2"/>
  <c r="W34868" i="2"/>
  <c r="W58335" i="2"/>
  <c r="W61210" i="2"/>
  <c r="W13151" i="2"/>
  <c r="W62571" i="2"/>
  <c r="W14489" i="2"/>
  <c r="W36176" i="2"/>
  <c r="W17386" i="2"/>
  <c r="W10101" i="2"/>
  <c r="W4876" i="2"/>
  <c r="W14490" i="2"/>
  <c r="W52795" i="2"/>
  <c r="W59791" i="2"/>
  <c r="W41975" i="2"/>
  <c r="W44267" i="2"/>
  <c r="W36177" i="2"/>
  <c r="W65207" i="2"/>
  <c r="W22087" i="2"/>
  <c r="W36178" i="2"/>
  <c r="W37644" i="2"/>
  <c r="W17387" i="2"/>
  <c r="W34869" i="2"/>
  <c r="W7339" i="2"/>
  <c r="W32350" i="2"/>
  <c r="W54072" i="2"/>
  <c r="W8683" i="2"/>
  <c r="W63848" i="2"/>
  <c r="W3606" i="2"/>
  <c r="W47108" i="2"/>
  <c r="W44268" i="2"/>
  <c r="W7340" i="2"/>
  <c r="W19020" i="2"/>
  <c r="W30863" i="2"/>
  <c r="W61211" i="2"/>
  <c r="W7341" i="2"/>
  <c r="W17388" i="2"/>
  <c r="W24849" i="2"/>
  <c r="W15887" i="2"/>
  <c r="W62572" i="2"/>
  <c r="W29312" i="2"/>
  <c r="W58336" i="2"/>
  <c r="W3607" i="2"/>
  <c r="W65208" i="2"/>
  <c r="W30864" i="2"/>
  <c r="W61212" i="2"/>
  <c r="W32351" i="2"/>
  <c r="W44269" i="2"/>
  <c r="W56882" i="2"/>
  <c r="W65209" i="2"/>
  <c r="W59792" i="2"/>
  <c r="W33636" i="2"/>
  <c r="W15888" i="2"/>
  <c r="W59793" i="2"/>
  <c r="W59794" i="2"/>
  <c r="W41976" i="2"/>
  <c r="W7342" i="2"/>
  <c r="W19021" i="2"/>
  <c r="W8684" i="2"/>
  <c r="W39135" i="2"/>
  <c r="W8685" i="2"/>
  <c r="W20580" i="2"/>
  <c r="W3608" i="2"/>
  <c r="W43130" i="2"/>
  <c r="W61213" i="2"/>
  <c r="W58337" i="2"/>
  <c r="W34870" i="2"/>
  <c r="W1036" i="2"/>
  <c r="W10102" i="2"/>
  <c r="W54073" i="2"/>
  <c r="W1037" i="2"/>
  <c r="W56883" i="2"/>
  <c r="W59795" i="2"/>
  <c r="W37645" i="2"/>
  <c r="W1038" i="2"/>
  <c r="W44270" i="2"/>
  <c r="W51454" i="2"/>
  <c r="W52796" i="2"/>
  <c r="W20581" i="2"/>
  <c r="W29313" i="2"/>
  <c r="W7343" i="2"/>
  <c r="W7344" i="2"/>
  <c r="W36179" i="2"/>
  <c r="W24850" i="2"/>
  <c r="W17389" i="2"/>
  <c r="W61214" i="2"/>
  <c r="W45618" i="2"/>
  <c r="W50019" i="2"/>
  <c r="W10103" i="2"/>
  <c r="W7345" i="2"/>
  <c r="W39136" i="2"/>
  <c r="W55432" i="2"/>
  <c r="W24851" i="2"/>
  <c r="W37646" i="2"/>
  <c r="W27801" i="2"/>
  <c r="W45619" i="2"/>
  <c r="W14491" i="2"/>
  <c r="W52797" i="2"/>
  <c r="W51455" i="2"/>
  <c r="W55433" i="2"/>
  <c r="W41977" i="2"/>
  <c r="W52798" i="2"/>
  <c r="W47109" i="2"/>
  <c r="W32352" i="2"/>
  <c r="W30865" i="2"/>
  <c r="W10104" i="2"/>
  <c r="W15889" i="2"/>
  <c r="W20582" i="2"/>
  <c r="W19022" i="2"/>
  <c r="W55434" i="2"/>
  <c r="W11621" i="2"/>
  <c r="W11622" i="2"/>
  <c r="W27802" i="2"/>
  <c r="W37647" i="2"/>
  <c r="W26333" i="2"/>
  <c r="W50020" i="2"/>
  <c r="W50021" i="2"/>
  <c r="W19023" i="2"/>
  <c r="W19024" i="2"/>
  <c r="W58338" i="2"/>
  <c r="W22088" i="2"/>
  <c r="W65210" i="2"/>
  <c r="W61215" i="2"/>
  <c r="W50022" i="2"/>
  <c r="W52799" i="2"/>
  <c r="W65211" i="2"/>
  <c r="W32353" i="2"/>
  <c r="W40585" i="2"/>
  <c r="W23557" i="2"/>
  <c r="W6113" i="2"/>
  <c r="W15890" i="2"/>
  <c r="W22089" i="2"/>
  <c r="W40586" i="2"/>
  <c r="W61216" i="2"/>
  <c r="W33637" i="2"/>
  <c r="W47110" i="2"/>
  <c r="W8686" i="2"/>
  <c r="W14492" i="2"/>
  <c r="W55435" i="2"/>
  <c r="W63849" i="2"/>
  <c r="W7346" i="2"/>
  <c r="W52800" i="2"/>
  <c r="W32354" i="2"/>
  <c r="W95" i="2"/>
  <c r="W52801" i="2"/>
  <c r="W47111" i="2"/>
  <c r="W45620" i="2"/>
  <c r="W45621" i="2"/>
  <c r="W8687" i="2"/>
  <c r="W8688" i="2"/>
  <c r="W14493" i="2"/>
  <c r="W14494" i="2"/>
  <c r="W62573" i="2"/>
  <c r="W62574" i="2"/>
  <c r="W62575" i="2"/>
  <c r="W61217" i="2"/>
  <c r="W32355" i="2"/>
  <c r="W59796" i="2"/>
  <c r="W59797" i="2"/>
  <c r="W8689" i="2"/>
  <c r="W8690" i="2"/>
  <c r="W33638" i="2"/>
  <c r="W40587" i="2"/>
  <c r="W40588" i="2"/>
  <c r="W19025" i="2"/>
  <c r="W3609" i="2"/>
  <c r="W39137" i="2"/>
  <c r="W61218" i="2"/>
  <c r="W61219" i="2"/>
  <c r="W45622" i="2"/>
  <c r="W45623" i="2"/>
  <c r="W62576" i="2"/>
  <c r="W61220" i="2"/>
  <c r="W17390" i="2"/>
  <c r="W47112" i="2"/>
  <c r="W23558" i="2"/>
  <c r="W15891" i="2"/>
  <c r="W11623" i="2"/>
  <c r="W11624" i="2"/>
  <c r="W7347" i="2"/>
  <c r="W7348" i="2"/>
  <c r="W65212" i="2"/>
  <c r="W17391" i="2"/>
  <c r="W22090" i="2"/>
  <c r="W24852" i="2"/>
  <c r="W3610" i="2"/>
  <c r="W19026" i="2"/>
  <c r="W19027" i="2"/>
  <c r="W63850" i="2"/>
  <c r="W32356" i="2"/>
  <c r="W30866" i="2"/>
  <c r="W47113" i="2"/>
  <c r="W45624" i="2"/>
  <c r="W10105" i="2"/>
  <c r="W41978" i="2"/>
  <c r="W11625" i="2"/>
  <c r="W20583" i="2"/>
  <c r="W11626" i="2"/>
  <c r="W11627" i="2"/>
  <c r="W32357" i="2"/>
  <c r="W30867" i="2"/>
  <c r="W40589" i="2"/>
  <c r="W2254" i="2"/>
  <c r="W65213" i="2"/>
  <c r="W40590" i="2"/>
  <c r="W47114" i="2"/>
  <c r="W11628" i="2"/>
  <c r="W36180" i="2"/>
  <c r="W59798" i="2"/>
  <c r="W58339" i="2"/>
  <c r="W34871" i="2"/>
  <c r="W26334" i="2"/>
  <c r="W27803" i="2"/>
  <c r="W19028" i="2"/>
  <c r="W63851" i="2"/>
  <c r="W54074" i="2"/>
  <c r="W19029" i="2"/>
  <c r="W50023" i="2"/>
  <c r="W20584" i="2"/>
  <c r="W26335" i="2"/>
  <c r="W3611" i="2"/>
  <c r="W96" i="2"/>
  <c r="W29314" i="2"/>
  <c r="W1039" i="2"/>
  <c r="W1040" i="2"/>
  <c r="W7349" i="2"/>
  <c r="W7350" i="2"/>
  <c r="W41979" i="2"/>
  <c r="W97" i="2"/>
  <c r="W27804" i="2"/>
  <c r="W4877" i="2"/>
  <c r="W1041" i="2"/>
  <c r="W1042" i="2"/>
  <c r="W7351" i="2"/>
  <c r="W1043" i="2"/>
  <c r="W8691" i="2"/>
  <c r="W43131" i="2"/>
  <c r="W3612" i="2"/>
  <c r="W13152" i="2"/>
  <c r="W29315" i="2"/>
  <c r="W24853" i="2"/>
  <c r="W19030" i="2"/>
  <c r="W23559" i="2"/>
  <c r="W33639" i="2"/>
  <c r="W51456" i="2"/>
  <c r="W48586" i="2"/>
  <c r="W37648" i="2"/>
  <c r="W33640" i="2"/>
  <c r="W15892" i="2"/>
  <c r="W33641" i="2"/>
  <c r="W27805" i="2"/>
  <c r="W37649" i="2"/>
  <c r="W58340" i="2"/>
  <c r="W34872" i="2"/>
  <c r="W43132" i="2"/>
  <c r="W19031" i="2"/>
  <c r="W27806" i="2"/>
  <c r="W7352" i="2"/>
  <c r="W11629" i="2"/>
  <c r="W56884" i="2"/>
  <c r="W26336" i="2"/>
  <c r="W30868" i="2"/>
  <c r="W45625" i="2"/>
  <c r="W26337" i="2"/>
  <c r="W29316" i="2"/>
  <c r="W51457" i="2"/>
  <c r="W8692" i="2"/>
  <c r="W4878" i="2"/>
  <c r="W4879" i="2"/>
  <c r="W29317" i="2"/>
  <c r="W45626" i="2"/>
  <c r="W44271" i="2"/>
  <c r="W32358" i="2"/>
  <c r="W22091" i="2"/>
  <c r="W62577" i="2"/>
  <c r="W14495" i="2"/>
  <c r="W61221" i="2"/>
  <c r="W3613" i="2"/>
  <c r="W45627" i="2"/>
  <c r="W44272" i="2"/>
  <c r="W39138" i="2"/>
  <c r="W22092" i="2"/>
  <c r="W44273" i="2"/>
  <c r="W44274" i="2"/>
  <c r="W6114" i="2"/>
  <c r="W30869" i="2"/>
  <c r="W61222" i="2"/>
  <c r="W23560" i="2"/>
  <c r="W11630" i="2"/>
  <c r="W17392" i="2"/>
  <c r="W39139" i="2"/>
  <c r="W39140" i="2"/>
  <c r="W58341" i="2"/>
  <c r="W8693" i="2"/>
  <c r="W4880" i="2"/>
  <c r="W8694" i="2"/>
  <c r="W33642" i="2"/>
  <c r="W39141" i="2"/>
  <c r="W29318" i="2"/>
  <c r="W34873" i="2"/>
  <c r="W52802" i="2"/>
  <c r="W36181" i="2"/>
  <c r="W29319" i="2"/>
  <c r="W11631" i="2"/>
  <c r="W44275" i="2"/>
  <c r="W45628" i="2"/>
  <c r="W29320" i="2"/>
  <c r="W8695" i="2"/>
  <c r="W37650" i="2"/>
  <c r="W37651" i="2"/>
  <c r="W37652" i="2"/>
  <c r="W39142" i="2"/>
  <c r="W22093" i="2"/>
  <c r="W52803" i="2"/>
  <c r="W52804" i="2"/>
  <c r="W17393" i="2"/>
  <c r="W20585" i="2"/>
  <c r="W44276" i="2"/>
  <c r="W40591" i="2"/>
  <c r="W7353" i="2"/>
  <c r="W40592" i="2"/>
  <c r="W33643" i="2"/>
  <c r="W52805" i="2"/>
  <c r="W29321" i="2"/>
  <c r="W61223" i="2"/>
  <c r="W62578" i="2"/>
  <c r="W63852" i="2"/>
  <c r="W24854" i="2"/>
  <c r="W48587" i="2"/>
  <c r="W33644" i="2"/>
  <c r="W51458" i="2"/>
  <c r="W54075" i="2"/>
  <c r="W11632" i="2"/>
  <c r="W41980" i="2"/>
  <c r="W55436" i="2"/>
  <c r="W62579" i="2"/>
  <c r="W10106" i="2"/>
  <c r="W13153" i="2"/>
  <c r="W17394" i="2"/>
  <c r="W2255" i="2"/>
  <c r="W34874" i="2"/>
  <c r="W33645" i="2"/>
  <c r="W29322" i="2"/>
  <c r="W98" i="2"/>
  <c r="W15893" i="2"/>
  <c r="W1044" i="2"/>
  <c r="W2256" i="2"/>
  <c r="W10107" i="2"/>
  <c r="W19032" i="2"/>
  <c r="W59799" i="2"/>
  <c r="W27807" i="2"/>
  <c r="W13154" i="2"/>
  <c r="W48588" i="2"/>
  <c r="W61224" i="2"/>
  <c r="W61225" i="2"/>
  <c r="W10108" i="2"/>
  <c r="W36182" i="2"/>
  <c r="W41981" i="2"/>
  <c r="W7354" i="2"/>
  <c r="W14496" i="2"/>
  <c r="W22094" i="2"/>
  <c r="W11633" i="2"/>
  <c r="W10109" i="2"/>
  <c r="W1045" i="2"/>
  <c r="W6115" i="2"/>
  <c r="W32359" i="2"/>
  <c r="W32360" i="2"/>
  <c r="W40593" i="2"/>
  <c r="W45629" i="2"/>
  <c r="W27808" i="2"/>
  <c r="W58342" i="2"/>
  <c r="W8696" i="2"/>
  <c r="W47115" i="2"/>
  <c r="W15894" i="2"/>
  <c r="W40594" i="2"/>
  <c r="W3614" i="2"/>
  <c r="W63853" i="2"/>
  <c r="W32361" i="2"/>
  <c r="W51459" i="2"/>
  <c r="W20586" i="2"/>
  <c r="W26338" i="2"/>
  <c r="W7355" i="2"/>
  <c r="W32362" i="2"/>
  <c r="W43133" i="2"/>
  <c r="W3615" i="2"/>
  <c r="W4881" i="2"/>
  <c r="W99" i="2"/>
  <c r="W62580" i="2"/>
  <c r="W41982" i="2"/>
  <c r="W10110" i="2"/>
  <c r="W15895" i="2"/>
  <c r="W47116" i="2"/>
  <c r="W54076" i="2"/>
  <c r="W2257" i="2"/>
  <c r="W17395" i="2"/>
  <c r="W26339" i="2"/>
  <c r="W48589" i="2"/>
  <c r="W27809" i="2"/>
  <c r="W50024" i="2"/>
  <c r="W36183" i="2"/>
  <c r="W50025" i="2"/>
  <c r="W34875" i="2"/>
  <c r="W36184" i="2"/>
  <c r="W4882" i="2"/>
  <c r="W14497" i="2"/>
  <c r="W27810" i="2"/>
  <c r="W47117" i="2"/>
  <c r="W47118" i="2"/>
  <c r="W45630" i="2"/>
  <c r="W29323" i="2"/>
  <c r="W4883" i="2"/>
  <c r="W32363" i="2"/>
  <c r="W1046" i="2"/>
  <c r="W4884" i="2"/>
  <c r="W7356" i="2"/>
  <c r="W11634" i="2"/>
  <c r="W13155" i="2"/>
  <c r="W15896" i="2"/>
  <c r="W24855" i="2"/>
  <c r="W11635" i="2"/>
  <c r="W29324" i="2"/>
  <c r="W37653" i="2"/>
  <c r="W59800" i="2"/>
  <c r="W58343" i="2"/>
  <c r="W45631" i="2"/>
  <c r="W61226" i="2"/>
  <c r="W15897" i="2"/>
  <c r="W59801" i="2"/>
  <c r="W1047" i="2"/>
  <c r="W29325" i="2"/>
  <c r="W30870" i="2"/>
  <c r="W56885" i="2"/>
  <c r="W50026" i="2"/>
  <c r="W50027" i="2"/>
  <c r="W8697" i="2"/>
  <c r="W27811" i="2"/>
  <c r="W15898" i="2"/>
  <c r="W61227" i="2"/>
  <c r="W8698" i="2"/>
  <c r="W100" i="2"/>
  <c r="W47119" i="2"/>
  <c r="W61228" i="2"/>
  <c r="W61229" i="2"/>
  <c r="W32364" i="2"/>
  <c r="W10111" i="2"/>
  <c r="W30871" i="2"/>
  <c r="W48590" i="2"/>
  <c r="W2258" i="2"/>
  <c r="W56886" i="2"/>
  <c r="W1048" i="2"/>
  <c r="W65214" i="2"/>
  <c r="W44277" i="2"/>
  <c r="W27812" i="2"/>
  <c r="W52806" i="2"/>
  <c r="W4885" i="2"/>
  <c r="W45632" i="2"/>
  <c r="W17396" i="2"/>
  <c r="W23561" i="2"/>
  <c r="W11636" i="2"/>
  <c r="W29326" i="2"/>
  <c r="W1049" i="2"/>
  <c r="W27813" i="2"/>
  <c r="W48591" i="2"/>
  <c r="W26340" i="2"/>
  <c r="W3616" i="2"/>
  <c r="W58344" i="2"/>
  <c r="W6116" i="2"/>
  <c r="W50028" i="2"/>
  <c r="W65215" i="2"/>
  <c r="W54077" i="2"/>
  <c r="W59802" i="2"/>
  <c r="W39143" i="2"/>
  <c r="W10112" i="2"/>
  <c r="W24856" i="2"/>
  <c r="W2259" i="2"/>
  <c r="W40595" i="2"/>
  <c r="W29327" i="2"/>
  <c r="W54078" i="2"/>
  <c r="W8699" i="2"/>
  <c r="W44278" i="2"/>
  <c r="W30872" i="2"/>
  <c r="W4886" i="2"/>
  <c r="W51460" i="2"/>
  <c r="W26341" i="2"/>
  <c r="W8700" i="2"/>
  <c r="W37654" i="2"/>
  <c r="W63854" i="2"/>
  <c r="W62581" i="2"/>
  <c r="W32365" i="2"/>
  <c r="W11637" i="2"/>
  <c r="W59803" i="2"/>
  <c r="W55437" i="2"/>
  <c r="W56887" i="2"/>
  <c r="W26342" i="2"/>
  <c r="W45633" i="2"/>
  <c r="W59804" i="2"/>
  <c r="W7357" i="2"/>
  <c r="W56888" i="2"/>
  <c r="W27814" i="2"/>
  <c r="W56889" i="2"/>
  <c r="W62582" i="2"/>
  <c r="W56890" i="2"/>
  <c r="W63855" i="2"/>
  <c r="W24857" i="2"/>
  <c r="W30873" i="2"/>
  <c r="W2260" i="2"/>
  <c r="W30874" i="2"/>
  <c r="W52807" i="2"/>
  <c r="W29328" i="2"/>
  <c r="W61230" i="2"/>
  <c r="W39144" i="2"/>
  <c r="W48592" i="2"/>
  <c r="W29329" i="2"/>
  <c r="W20587" i="2"/>
  <c r="W30875" i="2"/>
  <c r="W14498" i="2"/>
  <c r="W30876" i="2"/>
  <c r="W26343" i="2"/>
  <c r="W27815" i="2"/>
  <c r="W56891" i="2"/>
  <c r="W19033" i="2"/>
  <c r="W19034" i="2"/>
  <c r="W20588" i="2"/>
  <c r="W48593" i="2"/>
  <c r="W26344" i="2"/>
  <c r="W45634" i="2"/>
  <c r="W6117" i="2"/>
  <c r="W8701" i="2"/>
  <c r="W48594" i="2"/>
  <c r="W47120" i="2"/>
  <c r="W14499" i="2"/>
  <c r="W6118" i="2"/>
  <c r="W59805" i="2"/>
  <c r="W11638" i="2"/>
  <c r="W17397" i="2"/>
  <c r="W34876" i="2"/>
  <c r="W56892" i="2"/>
  <c r="W22095" i="2"/>
  <c r="W37655" i="2"/>
  <c r="W22096" i="2"/>
  <c r="W41983" i="2"/>
  <c r="W22097" i="2"/>
  <c r="W63856" i="2"/>
  <c r="W56893" i="2"/>
  <c r="W56894" i="2"/>
  <c r="W40596" i="2"/>
  <c r="W2261" i="2"/>
  <c r="W17398" i="2"/>
  <c r="W36185" i="2"/>
  <c r="W54079" i="2"/>
  <c r="W2262" i="2"/>
  <c r="W17399" i="2"/>
  <c r="W39145" i="2"/>
  <c r="W4887" i="2"/>
  <c r="W17400" i="2"/>
  <c r="W62583" i="2"/>
  <c r="W47121" i="2"/>
  <c r="W33646" i="2"/>
  <c r="W51461" i="2"/>
  <c r="W47122" i="2"/>
  <c r="W37656" i="2"/>
  <c r="W55438" i="2"/>
  <c r="W58345" i="2"/>
  <c r="W27816" i="2"/>
  <c r="W14500" i="2"/>
  <c r="W43134" i="2"/>
  <c r="W50029" i="2"/>
  <c r="W47123" i="2"/>
  <c r="W43135" i="2"/>
  <c r="W55439" i="2"/>
  <c r="W41984" i="2"/>
  <c r="W37657" i="2"/>
  <c r="W20589" i="2"/>
  <c r="W63857" i="2"/>
  <c r="W47124" i="2"/>
  <c r="W10113" i="2"/>
  <c r="W45635" i="2"/>
  <c r="W2263" i="2"/>
  <c r="W22098" i="2"/>
  <c r="W50030" i="2"/>
  <c r="W6119" i="2"/>
  <c r="W36186" i="2"/>
  <c r="W7358" i="2"/>
  <c r="W59806" i="2"/>
  <c r="W30877" i="2"/>
  <c r="W59807" i="2"/>
  <c r="W50031" i="2"/>
  <c r="W15899" i="2"/>
  <c r="W32366" i="2"/>
  <c r="W15900" i="2"/>
  <c r="W59808" i="2"/>
  <c r="W20590" i="2"/>
  <c r="W39146" i="2"/>
  <c r="W58346" i="2"/>
  <c r="W101" i="2"/>
  <c r="W43136" i="2"/>
  <c r="W32367" i="2"/>
  <c r="W40597" i="2"/>
  <c r="W19035" i="2"/>
  <c r="W44279" i="2"/>
  <c r="W47125" i="2"/>
  <c r="W6120" i="2"/>
  <c r="W36187" i="2"/>
  <c r="W26345" i="2"/>
  <c r="W39147" i="2"/>
  <c r="W48595" i="2"/>
  <c r="W3617" i="2"/>
  <c r="W22099" i="2"/>
  <c r="W63858" i="2"/>
  <c r="W30878" i="2"/>
  <c r="W19036" i="2"/>
  <c r="W29330" i="2"/>
  <c r="W22100" i="2"/>
  <c r="W19037" i="2"/>
  <c r="W27817" i="2"/>
  <c r="W4888" i="2"/>
  <c r="W4889" i="2"/>
  <c r="W37658" i="2"/>
  <c r="W1050" i="2"/>
  <c r="W3618" i="2"/>
  <c r="W23562" i="2"/>
  <c r="W39148" i="2"/>
  <c r="W34877" i="2"/>
  <c r="W48596" i="2"/>
  <c r="W41985" i="2"/>
  <c r="W48597" i="2"/>
  <c r="W58347" i="2"/>
  <c r="W23563" i="2"/>
  <c r="W17401" i="2"/>
  <c r="W54080" i="2"/>
  <c r="W44280" i="2"/>
  <c r="W10114" i="2"/>
  <c r="W2264" i="2"/>
  <c r="W7359" i="2"/>
  <c r="W44281" i="2"/>
  <c r="W43137" i="2"/>
  <c r="W19038" i="2"/>
  <c r="W11639" i="2"/>
  <c r="W26346" i="2"/>
  <c r="W55440" i="2"/>
  <c r="W3619" i="2"/>
  <c r="W26347" i="2"/>
  <c r="W22101" i="2"/>
  <c r="W45636" i="2"/>
  <c r="W58348" i="2"/>
  <c r="W17402" i="2"/>
  <c r="W48598" i="2"/>
  <c r="W34878" i="2"/>
  <c r="W54081" i="2"/>
  <c r="W11640" i="2"/>
  <c r="W1051" i="2"/>
  <c r="W2265" i="2"/>
  <c r="W6121" i="2"/>
  <c r="W15901" i="2"/>
  <c r="W36188" i="2"/>
  <c r="W19039" i="2"/>
  <c r="W29331" i="2"/>
  <c r="W14501" i="2"/>
  <c r="W19040" i="2"/>
  <c r="W14502" i="2"/>
  <c r="W20591" i="2"/>
  <c r="W13156" i="2"/>
  <c r="W58349" i="2"/>
  <c r="W29332" i="2"/>
  <c r="W45637" i="2"/>
  <c r="W50032" i="2"/>
  <c r="W30879" i="2"/>
  <c r="W27818" i="2"/>
  <c r="W43138" i="2"/>
  <c r="W13157" i="2"/>
  <c r="W3620" i="2"/>
  <c r="W20592" i="2"/>
  <c r="W17403" i="2"/>
  <c r="W24858" i="2"/>
  <c r="W22102" i="2"/>
  <c r="W19041" i="2"/>
  <c r="W30880" i="2"/>
  <c r="W27819" i="2"/>
  <c r="W30881" i="2"/>
  <c r="W7360" i="2"/>
  <c r="W33647" i="2"/>
  <c r="W48599" i="2"/>
  <c r="W62584" i="2"/>
  <c r="W6122" i="2"/>
  <c r="W39149" i="2"/>
  <c r="W8702" i="2"/>
  <c r="W17404" i="2"/>
  <c r="W56895" i="2"/>
  <c r="W29333" i="2"/>
  <c r="W102" i="2"/>
  <c r="W22103" i="2"/>
  <c r="W20593" i="2"/>
  <c r="W29334" i="2"/>
  <c r="W15902" i="2"/>
  <c r="W23564" i="2"/>
  <c r="W26348" i="2"/>
  <c r="W45638" i="2"/>
  <c r="W7361" i="2"/>
  <c r="W11641" i="2"/>
  <c r="W7362" i="2"/>
  <c r="W54082" i="2"/>
  <c r="W45639" i="2"/>
  <c r="W11642" i="2"/>
  <c r="W59809" i="2"/>
  <c r="W14503" i="2"/>
  <c r="W14504" i="2"/>
  <c r="W8703" i="2"/>
  <c r="W65216" i="2"/>
  <c r="W48600" i="2"/>
  <c r="W17405" i="2"/>
  <c r="W50033" i="2"/>
  <c r="W41986" i="2"/>
  <c r="W2266" i="2"/>
  <c r="W37659" i="2"/>
  <c r="W7363" i="2"/>
  <c r="W27820" i="2"/>
  <c r="W10115" i="2"/>
  <c r="W50034" i="2"/>
  <c r="W19042" i="2"/>
  <c r="W14505" i="2"/>
  <c r="W33648" i="2"/>
  <c r="W20594" i="2"/>
  <c r="W51462" i="2"/>
  <c r="W10116" i="2"/>
  <c r="W3621" i="2"/>
  <c r="W54083" i="2"/>
  <c r="W45640" i="2"/>
  <c r="W44282" i="2"/>
  <c r="W34879" i="2"/>
  <c r="W41987" i="2"/>
  <c r="W22104" i="2"/>
  <c r="W20595" i="2"/>
  <c r="W39150" i="2"/>
  <c r="W39151" i="2"/>
  <c r="W58350" i="2"/>
  <c r="W59810" i="2"/>
  <c r="W13158" i="2"/>
  <c r="W36189" i="2"/>
  <c r="W8704" i="2"/>
  <c r="W33649" i="2"/>
  <c r="W27821" i="2"/>
  <c r="W15903" i="2"/>
  <c r="W27822" i="2"/>
  <c r="W1052" i="2"/>
  <c r="W39152" i="2"/>
  <c r="W11643" i="2"/>
  <c r="W7364" i="2"/>
  <c r="W37660" i="2"/>
  <c r="W14506" i="2"/>
  <c r="W15904" i="2"/>
  <c r="W3622" i="2"/>
  <c r="W33650" i="2"/>
  <c r="W34880" i="2"/>
  <c r="W43139" i="2"/>
  <c r="W40598" i="2"/>
  <c r="W45641" i="2"/>
  <c r="W19043" i="2"/>
  <c r="W14507" i="2"/>
  <c r="W19044" i="2"/>
  <c r="W7365" i="2"/>
  <c r="W32368" i="2"/>
  <c r="W15905" i="2"/>
  <c r="W17406" i="2"/>
  <c r="W23565" i="2"/>
  <c r="W10117" i="2"/>
  <c r="W22105" i="2"/>
  <c r="W30882" i="2"/>
  <c r="W26349" i="2"/>
  <c r="W33651" i="2"/>
  <c r="W1053" i="2"/>
  <c r="W8705" i="2"/>
  <c r="W44283" i="2"/>
  <c r="W15906" i="2"/>
  <c r="W15907" i="2"/>
  <c r="W47126" i="2"/>
  <c r="W7366" i="2"/>
  <c r="W40599" i="2"/>
  <c r="W50035" i="2"/>
  <c r="W3623" i="2"/>
  <c r="W37661" i="2"/>
  <c r="W39153" i="2"/>
  <c r="W17407" i="2"/>
  <c r="W29335" i="2"/>
  <c r="W30883" i="2"/>
  <c r="W41988" i="2"/>
  <c r="W3624" i="2"/>
  <c r="W8706" i="2"/>
  <c r="W2267" i="2"/>
  <c r="W34881" i="2"/>
  <c r="W41989" i="2"/>
  <c r="W55441" i="2"/>
  <c r="W39154" i="2"/>
  <c r="W48601" i="2"/>
  <c r="W10118" i="2"/>
  <c r="W103" i="2"/>
  <c r="W44284" i="2"/>
  <c r="W24859" i="2"/>
  <c r="W20596" i="2"/>
  <c r="W10119" i="2"/>
  <c r="W14508" i="2"/>
  <c r="W36190" i="2"/>
  <c r="W39155" i="2"/>
  <c r="W20597" i="2"/>
  <c r="W10120" i="2"/>
  <c r="W30884" i="2"/>
  <c r="W29336" i="2"/>
  <c r="W58351" i="2"/>
  <c r="W61231" i="2"/>
  <c r="W61232" i="2"/>
  <c r="W58352" i="2"/>
  <c r="W32369" i="2"/>
  <c r="W32370" i="2"/>
  <c r="W45642" i="2"/>
  <c r="W32371" i="2"/>
  <c r="W24860" i="2"/>
  <c r="W20598" i="2"/>
  <c r="W59811" i="2"/>
  <c r="W51463" i="2"/>
  <c r="W51464" i="2"/>
  <c r="W48602" i="2"/>
  <c r="W58353" i="2"/>
  <c r="W6123" i="2"/>
  <c r="W22106" i="2"/>
  <c r="W27823" i="2"/>
  <c r="W47127" i="2"/>
  <c r="W54084" i="2"/>
  <c r="W54085" i="2"/>
  <c r="W62585" i="2"/>
  <c r="W62586" i="2"/>
  <c r="W62587" i="2"/>
  <c r="W51465" i="2"/>
  <c r="W22107" i="2"/>
  <c r="W27824" i="2"/>
  <c r="W32372" i="2"/>
  <c r="W34882" i="2"/>
  <c r="W19045" i="2"/>
  <c r="W20599" i="2"/>
  <c r="W45643" i="2"/>
  <c r="W52808" i="2"/>
  <c r="W11644" i="2"/>
  <c r="W48603" i="2"/>
  <c r="W23566" i="2"/>
  <c r="W65217" i="2"/>
  <c r="W14509" i="2"/>
  <c r="W54086" i="2"/>
  <c r="W14510" i="2"/>
  <c r="W43140" i="2"/>
  <c r="W54087" i="2"/>
  <c r="W30885" i="2"/>
  <c r="W13159" i="2"/>
  <c r="W40600" i="2"/>
  <c r="W65218" i="2"/>
  <c r="W36191" i="2"/>
  <c r="W50036" i="2"/>
  <c r="W51466" i="2"/>
  <c r="W24861" i="2"/>
  <c r="W32373" i="2"/>
  <c r="W33652" i="2"/>
  <c r="W45644" i="2"/>
  <c r="W56896" i="2"/>
  <c r="W56897" i="2"/>
  <c r="W52809" i="2"/>
  <c r="W58354" i="2"/>
  <c r="W24862" i="2"/>
  <c r="W41990" i="2"/>
  <c r="W13160" i="2"/>
  <c r="W45645" i="2"/>
  <c r="W14511" i="2"/>
  <c r="W33653" i="2"/>
  <c r="W58355" i="2"/>
  <c r="W45646" i="2"/>
  <c r="W51467" i="2"/>
  <c r="W22108" i="2"/>
  <c r="W36192" i="2"/>
  <c r="W14512" i="2"/>
  <c r="W33654" i="2"/>
  <c r="W63859" i="2"/>
  <c r="W39156" i="2"/>
  <c r="W17408" i="2"/>
  <c r="W47128" i="2"/>
  <c r="W40601" i="2"/>
  <c r="W36193" i="2"/>
  <c r="W15908" i="2"/>
  <c r="W43141" i="2"/>
  <c r="W65219" i="2"/>
  <c r="W26350" i="2"/>
  <c r="W14513" i="2"/>
  <c r="W58356" i="2"/>
  <c r="W58357" i="2"/>
  <c r="W63860" i="2"/>
  <c r="W39157" i="2"/>
  <c r="W39158" i="2"/>
  <c r="W15909" i="2"/>
  <c r="W8707" i="2"/>
  <c r="W8708" i="2"/>
  <c r="W34883" i="2"/>
  <c r="W63861" i="2"/>
  <c r="W54088" i="2"/>
  <c r="W19046" i="2"/>
  <c r="W22109" i="2"/>
  <c r="W62588" i="2"/>
  <c r="W11645" i="2"/>
  <c r="W10121" i="2"/>
  <c r="W44285" i="2"/>
  <c r="W4890" i="2"/>
  <c r="W17409" i="2"/>
  <c r="W14514" i="2"/>
  <c r="W55442" i="2"/>
  <c r="W6124" i="2"/>
  <c r="W54089" i="2"/>
  <c r="W55443" i="2"/>
  <c r="W45647" i="2"/>
  <c r="W59812" i="2"/>
  <c r="W30886" i="2"/>
  <c r="W104" i="2"/>
  <c r="W45648" i="2"/>
  <c r="W15910" i="2"/>
  <c r="W44286" i="2"/>
  <c r="W105" i="2"/>
  <c r="W50037" i="2"/>
  <c r="W27825" i="2"/>
  <c r="W22110" i="2"/>
  <c r="W11646" i="2"/>
  <c r="W58358" i="2"/>
  <c r="W61233" i="2"/>
  <c r="W19047" i="2"/>
  <c r="W59813" i="2"/>
  <c r="W22111" i="2"/>
  <c r="W50038" i="2"/>
  <c r="W22112" i="2"/>
  <c r="W20600" i="2"/>
  <c r="W52810" i="2"/>
  <c r="W4891" i="2"/>
  <c r="W13161" i="2"/>
  <c r="W20601" i="2"/>
  <c r="W6125" i="2"/>
  <c r="W58359" i="2"/>
  <c r="W22113" i="2"/>
  <c r="W51468" i="2"/>
  <c r="W106" i="2"/>
  <c r="W27826" i="2"/>
  <c r="W40602" i="2"/>
  <c r="W29337" i="2"/>
  <c r="W26351" i="2"/>
  <c r="W61234" i="2"/>
  <c r="W15911" i="2"/>
  <c r="W55444" i="2"/>
  <c r="W50039" i="2"/>
  <c r="W54090" i="2"/>
  <c r="W29338" i="2"/>
  <c r="W30887" i="2"/>
  <c r="W62589" i="2"/>
  <c r="W58360" i="2"/>
  <c r="W61235" i="2"/>
  <c r="W58361" i="2"/>
  <c r="W1054" i="2"/>
  <c r="W14515" i="2"/>
  <c r="W61236" i="2"/>
  <c r="W30888" i="2"/>
  <c r="W58362" i="2"/>
  <c r="W17410" i="2"/>
  <c r="W50040" i="2"/>
  <c r="W15912" i="2"/>
  <c r="W19048" i="2"/>
  <c r="W7367" i="2"/>
  <c r="W44287" i="2"/>
  <c r="W48604" i="2"/>
  <c r="W40603" i="2"/>
  <c r="W39159" i="2"/>
  <c r="W47129" i="2"/>
  <c r="W62590" i="2"/>
  <c r="W27827" i="2"/>
  <c r="W47130" i="2"/>
  <c r="W27828" i="2"/>
  <c r="W55445" i="2"/>
  <c r="W41991" i="2"/>
  <c r="W20602" i="2"/>
  <c r="W61237" i="2"/>
  <c r="W62591" i="2"/>
  <c r="W41992" i="2"/>
  <c r="W8709" i="2"/>
  <c r="W3625" i="2"/>
  <c r="W51469" i="2"/>
  <c r="W41993" i="2"/>
  <c r="W54091" i="2"/>
  <c r="W7368" i="2"/>
  <c r="W37662" i="2"/>
  <c r="W47131" i="2"/>
  <c r="W45649" i="2"/>
  <c r="W22114" i="2"/>
  <c r="W41994" i="2"/>
  <c r="W7369" i="2"/>
  <c r="W65220" i="2"/>
  <c r="W24863" i="2"/>
  <c r="W62592" i="2"/>
  <c r="W37663" i="2"/>
  <c r="W27829" i="2"/>
  <c r="W11647" i="2"/>
  <c r="W63862" i="2"/>
  <c r="W55446" i="2"/>
  <c r="W4892" i="2"/>
  <c r="W29339" i="2"/>
  <c r="W17411" i="2"/>
  <c r="W56898" i="2"/>
  <c r="W24864" i="2"/>
  <c r="W3626" i="2"/>
  <c r="W50041" i="2"/>
  <c r="W8710" i="2"/>
  <c r="W55447" i="2"/>
  <c r="W26352" i="2"/>
  <c r="W48605" i="2"/>
  <c r="W17412" i="2"/>
  <c r="W54092" i="2"/>
  <c r="W52811" i="2"/>
  <c r="W10122" i="2"/>
  <c r="W33655" i="2"/>
  <c r="W22115" i="2"/>
  <c r="W4893" i="2"/>
  <c r="W32374" i="2"/>
  <c r="W56899" i="2"/>
  <c r="W51470" i="2"/>
  <c r="W30889" i="2"/>
  <c r="W52812" i="2"/>
  <c r="W51471" i="2"/>
  <c r="W58363" i="2"/>
  <c r="W48606" i="2"/>
  <c r="W50042" i="2"/>
  <c r="W4894" i="2"/>
  <c r="W63863" i="2"/>
  <c r="W1055" i="2"/>
  <c r="W59814" i="2"/>
  <c r="W23567" i="2"/>
  <c r="W10123" i="2"/>
  <c r="W44288" i="2"/>
  <c r="W33656" i="2"/>
  <c r="W40604" i="2"/>
  <c r="W27830" i="2"/>
  <c r="W62593" i="2"/>
  <c r="W58364" i="2"/>
  <c r="W2268" i="2"/>
  <c r="W13162" i="2"/>
  <c r="W24865" i="2"/>
  <c r="W20603" i="2"/>
  <c r="W51472" i="2"/>
  <c r="W107" i="2"/>
  <c r="W14516" i="2"/>
  <c r="W19049" i="2"/>
  <c r="W15913" i="2"/>
  <c r="W13163" i="2"/>
  <c r="W6126" i="2"/>
  <c r="W63864" i="2"/>
  <c r="W20604" i="2"/>
  <c r="W32375" i="2"/>
  <c r="W65221" i="2"/>
  <c r="W27831" i="2"/>
  <c r="W52813" i="2"/>
  <c r="W59815" i="2"/>
  <c r="W45650" i="2"/>
  <c r="W58365" i="2"/>
  <c r="W17413" i="2"/>
  <c r="W20605" i="2"/>
  <c r="W32376" i="2"/>
  <c r="W55448" i="2"/>
  <c r="W48607" i="2"/>
  <c r="W44289" i="2"/>
  <c r="W22116" i="2"/>
  <c r="W63865" i="2"/>
  <c r="W26353" i="2"/>
  <c r="W62594" i="2"/>
  <c r="W32377" i="2"/>
  <c r="W47132" i="2"/>
  <c r="W61238" i="2"/>
  <c r="W13164" i="2"/>
  <c r="W37664" i="2"/>
  <c r="W63866" i="2"/>
  <c r="W61239" i="2"/>
  <c r="W14517" i="2"/>
  <c r="W48608" i="2"/>
  <c r="W58366" i="2"/>
  <c r="W2269" i="2"/>
  <c r="W1056" i="2"/>
  <c r="W26354" i="2"/>
  <c r="W19050" i="2"/>
  <c r="W30890" i="2"/>
  <c r="W58367" i="2"/>
  <c r="W19051" i="2"/>
  <c r="W55449" i="2"/>
  <c r="W27832" i="2"/>
  <c r="W63867" i="2"/>
  <c r="W41995" i="2"/>
  <c r="W47133" i="2"/>
  <c r="W1057" i="2"/>
  <c r="W44290" i="2"/>
  <c r="W48609" i="2"/>
  <c r="W54093" i="2"/>
  <c r="W17414" i="2"/>
  <c r="W47134" i="2"/>
  <c r="W27833" i="2"/>
  <c r="W10124" i="2"/>
  <c r="W20606" i="2"/>
  <c r="W19052" i="2"/>
  <c r="W6127" i="2"/>
  <c r="W33657" i="2"/>
  <c r="W48610" i="2"/>
  <c r="W44291" i="2"/>
  <c r="W23568" i="2"/>
  <c r="W17415" i="2"/>
  <c r="W26355" i="2"/>
  <c r="W29340" i="2"/>
  <c r="W51473" i="2"/>
  <c r="W47135" i="2"/>
  <c r="W55450" i="2"/>
  <c r="W13165" i="2"/>
  <c r="W44292" i="2"/>
  <c r="W59816" i="2"/>
  <c r="W26356" i="2"/>
  <c r="W50043" i="2"/>
  <c r="W27834" i="2"/>
  <c r="W59817" i="2"/>
  <c r="W37665" i="2"/>
  <c r="W51474" i="2"/>
  <c r="W55451" i="2"/>
  <c r="W11648" i="2"/>
  <c r="W58368" i="2"/>
  <c r="W47136" i="2"/>
  <c r="W34884" i="2"/>
  <c r="W29341" i="2"/>
  <c r="W19053" i="2"/>
  <c r="W19054" i="2"/>
  <c r="W63868" i="2"/>
  <c r="W23569" i="2"/>
  <c r="W55452" i="2"/>
  <c r="W32378" i="2"/>
  <c r="W58369" i="2"/>
  <c r="W34885" i="2"/>
  <c r="W2270" i="2"/>
  <c r="W11649" i="2"/>
  <c r="W22117" i="2"/>
  <c r="W39160" i="2"/>
  <c r="W37666" i="2"/>
  <c r="W8711" i="2"/>
  <c r="W10125" i="2"/>
  <c r="W48611" i="2"/>
  <c r="W40605" i="2"/>
  <c r="W65222" i="2"/>
  <c r="W29342" i="2"/>
  <c r="W17416" i="2"/>
  <c r="W48612" i="2"/>
  <c r="W52814" i="2"/>
  <c r="W48613" i="2"/>
  <c r="W51475" i="2"/>
  <c r="W37667" i="2"/>
  <c r="W2271" i="2"/>
  <c r="W61240" i="2"/>
  <c r="W26357" i="2"/>
  <c r="W14518" i="2"/>
  <c r="W56900" i="2"/>
  <c r="W7370" i="2"/>
  <c r="W108" i="2"/>
  <c r="W48614" i="2"/>
  <c r="W26358" i="2"/>
  <c r="W51476" i="2"/>
  <c r="W4895" i="2"/>
  <c r="W59818" i="2"/>
  <c r="W8712" i="2"/>
  <c r="W20607" i="2"/>
  <c r="W33658" i="2"/>
  <c r="W19055" i="2"/>
  <c r="W48615" i="2"/>
  <c r="W39161" i="2"/>
  <c r="W34886" i="2"/>
  <c r="W50044" i="2"/>
  <c r="W32379" i="2"/>
  <c r="W48616" i="2"/>
  <c r="W24866" i="2"/>
  <c r="W22118" i="2"/>
  <c r="W22119" i="2"/>
  <c r="W48617" i="2"/>
  <c r="W2272" i="2"/>
  <c r="W20608" i="2"/>
  <c r="W11650" i="2"/>
  <c r="W36194" i="2"/>
  <c r="W1058" i="2"/>
  <c r="W47137" i="2"/>
  <c r="W2273" i="2"/>
  <c r="W15914" i="2"/>
  <c r="W41996" i="2"/>
  <c r="W14519" i="2"/>
  <c r="W19056" i="2"/>
  <c r="W22120" i="2"/>
  <c r="W20609" i="2"/>
  <c r="W58370" i="2"/>
  <c r="W55453" i="2"/>
  <c r="W37668" i="2"/>
  <c r="W37669" i="2"/>
  <c r="W40606" i="2"/>
  <c r="W55454" i="2"/>
  <c r="W26359" i="2"/>
  <c r="W58371" i="2"/>
  <c r="W19057" i="2"/>
  <c r="W10126" i="2"/>
  <c r="W44293" i="2"/>
  <c r="W11651" i="2"/>
  <c r="W26360" i="2"/>
  <c r="W48618" i="2"/>
  <c r="W20610" i="2"/>
  <c r="W15915" i="2"/>
  <c r="W26361" i="2"/>
  <c r="W17417" i="2"/>
  <c r="W55455" i="2"/>
  <c r="W43142" i="2"/>
  <c r="W39162" i="2"/>
  <c r="W27835" i="2"/>
  <c r="W40607" i="2"/>
  <c r="W3627" i="2"/>
  <c r="W30891" i="2"/>
  <c r="W44294" i="2"/>
  <c r="W55456" i="2"/>
  <c r="W26362" i="2"/>
  <c r="W37670" i="2"/>
  <c r="W43143" i="2"/>
  <c r="W30892" i="2"/>
  <c r="W41997" i="2"/>
  <c r="W41998" i="2"/>
  <c r="W26363" i="2"/>
  <c r="W45651" i="2"/>
  <c r="W45652" i="2"/>
  <c r="W45653" i="2"/>
  <c r="W19058" i="2"/>
  <c r="W41999" i="2"/>
  <c r="W109" i="2"/>
  <c r="W23570" i="2"/>
  <c r="W34887" i="2"/>
  <c r="W54094" i="2"/>
  <c r="W34888" i="2"/>
  <c r="W63869" i="2"/>
  <c r="W58372" i="2"/>
  <c r="W17418" i="2"/>
  <c r="W4896" i="2"/>
  <c r="W59819" i="2"/>
  <c r="W55457" i="2"/>
  <c r="W19059" i="2"/>
  <c r="W36195" i="2"/>
  <c r="W65223" i="2"/>
  <c r="W47138" i="2"/>
  <c r="W58373" i="2"/>
  <c r="W54095" i="2"/>
  <c r="W42000" i="2"/>
  <c r="W34889" i="2"/>
  <c r="W30893" i="2"/>
  <c r="W32380" i="2"/>
  <c r="W20611" i="2"/>
  <c r="W27836" i="2"/>
  <c r="W15916" i="2"/>
  <c r="W19060" i="2"/>
  <c r="W47139" i="2"/>
  <c r="W20612" i="2"/>
  <c r="W50045" i="2"/>
  <c r="W65224" i="2"/>
  <c r="W65225" i="2"/>
  <c r="W3628" i="2"/>
  <c r="W63870" i="2"/>
  <c r="W32381" i="2"/>
  <c r="W37671" i="2"/>
  <c r="W3629" i="2"/>
  <c r="W20613" i="2"/>
  <c r="W23571" i="2"/>
  <c r="W39163" i="2"/>
  <c r="W37672" i="2"/>
  <c r="W29343" i="2"/>
  <c r="W4897" i="2"/>
  <c r="W14520" i="2"/>
  <c r="W63871" i="2"/>
  <c r="W40608" i="2"/>
  <c r="W6128" i="2"/>
  <c r="W15917" i="2"/>
  <c r="W34890" i="2"/>
  <c r="W33659" i="2"/>
  <c r="W42001" i="2"/>
  <c r="W43144" i="2"/>
  <c r="W43145" i="2"/>
  <c r="W48619" i="2"/>
  <c r="W62595" i="2"/>
  <c r="W58374" i="2"/>
  <c r="W58375" i="2"/>
  <c r="W20614" i="2"/>
  <c r="W48620" i="2"/>
  <c r="W17419" i="2"/>
  <c r="W47140" i="2"/>
  <c r="W27837" i="2"/>
  <c r="W30894" i="2"/>
  <c r="W33660" i="2"/>
  <c r="W11652" i="2"/>
  <c r="W23572" i="2"/>
  <c r="W62596" i="2"/>
  <c r="W42002" i="2"/>
  <c r="W62597" i="2"/>
  <c r="W62598" i="2"/>
  <c r="W62599" i="2"/>
  <c r="W51477" i="2"/>
  <c r="W30895" i="2"/>
  <c r="W59820" i="2"/>
  <c r="W43146" i="2"/>
  <c r="W51478" i="2"/>
  <c r="W40609" i="2"/>
  <c r="W54096" i="2"/>
  <c r="W52815" i="2"/>
  <c r="W45654" i="2"/>
  <c r="W34891" i="2"/>
  <c r="W51479" i="2"/>
  <c r="W52816" i="2"/>
  <c r="W55458" i="2"/>
  <c r="W27838" i="2"/>
  <c r="W13166" i="2"/>
  <c r="W15918" i="2"/>
  <c r="W55459" i="2"/>
  <c r="W47141" i="2"/>
  <c r="W61241" i="2"/>
  <c r="W56901" i="2"/>
  <c r="W56902" i="2"/>
  <c r="W45655" i="2"/>
  <c r="W52817" i="2"/>
  <c r="W59821" i="2"/>
  <c r="W59822" i="2"/>
  <c r="W6129" i="2"/>
  <c r="W6130" i="2"/>
  <c r="W6131" i="2"/>
  <c r="W45656" i="2"/>
  <c r="W45657" i="2"/>
  <c r="W45658" i="2"/>
  <c r="W61242" i="2"/>
  <c r="W61243" i="2"/>
  <c r="W55460" i="2"/>
  <c r="W22121" i="2"/>
  <c r="W29344" i="2"/>
  <c r="W48621" i="2"/>
  <c r="W3630" i="2"/>
  <c r="W39164" i="2"/>
  <c r="W44295" i="2"/>
  <c r="W15919" i="2"/>
  <c r="W32382" i="2"/>
  <c r="W51480" i="2"/>
  <c r="W13167" i="2"/>
  <c r="W36196" i="2"/>
  <c r="W37673" i="2"/>
  <c r="W6132" i="2"/>
  <c r="W55461" i="2"/>
  <c r="W44296" i="2"/>
  <c r="W52818" i="2"/>
  <c r="W61244" i="2"/>
  <c r="W44297" i="2"/>
  <c r="W27839" i="2"/>
  <c r="W34892" i="2"/>
  <c r="W27840" i="2"/>
  <c r="W36197" i="2"/>
  <c r="W59823" i="2"/>
  <c r="W51481" i="2"/>
  <c r="W51482" i="2"/>
  <c r="W51483" i="2"/>
  <c r="W52819" i="2"/>
  <c r="W52820" i="2"/>
  <c r="W62600" i="2"/>
  <c r="W62601" i="2"/>
  <c r="W52821" i="2"/>
  <c r="W52822" i="2"/>
  <c r="W47142" i="2"/>
  <c r="W44298" i="2"/>
  <c r="W50046" i="2"/>
  <c r="W51484" i="2"/>
  <c r="W47143" i="2"/>
  <c r="W47144" i="2"/>
  <c r="W32383" i="2"/>
  <c r="W51485" i="2"/>
  <c r="W37674" i="2"/>
  <c r="W50047" i="2"/>
  <c r="W52823" i="2"/>
  <c r="W13168" i="2"/>
  <c r="W33661" i="2"/>
  <c r="W33662" i="2"/>
  <c r="W54097" i="2"/>
  <c r="W61245" i="2"/>
  <c r="W61246" i="2"/>
  <c r="W61247" i="2"/>
  <c r="W34899" i="2"/>
  <c r="W44305" i="2"/>
  <c r="W63874" i="2"/>
  <c r="W37683" i="2"/>
  <c r="W10127" i="2"/>
  <c r="W56903" i="2"/>
  <c r="W26370" i="2"/>
  <c r="W37684" i="2"/>
  <c r="W20622" i="2"/>
  <c r="W42004" i="2"/>
  <c r="W3633" i="2"/>
  <c r="W4900" i="2"/>
  <c r="W11659" i="2"/>
  <c r="W1059" i="2"/>
  <c r="W50049" i="2"/>
  <c r="W65228" i="2"/>
  <c r="W1060" i="2"/>
  <c r="W19063" i="2"/>
  <c r="W58377" i="2"/>
  <c r="W110" i="2"/>
  <c r="W10128" i="2"/>
  <c r="W15922" i="2"/>
  <c r="W17420" i="2"/>
  <c r="W111" i="2"/>
  <c r="W1061" i="2"/>
  <c r="W51488" i="2"/>
  <c r="W19064" i="2"/>
  <c r="W15923" i="2"/>
  <c r="W62603" i="2"/>
  <c r="W8713" i="2"/>
  <c r="W2275" i="2"/>
  <c r="W112" i="2"/>
  <c r="W1062" i="2"/>
  <c r="W3634" i="2"/>
  <c r="W6133" i="2"/>
  <c r="W11660" i="2"/>
  <c r="W3635" i="2"/>
  <c r="W42005" i="2"/>
  <c r="W29345" i="2"/>
  <c r="W29346" i="2"/>
  <c r="W30898" i="2"/>
  <c r="W27842" i="2"/>
  <c r="W1063" i="2"/>
  <c r="W1064" i="2"/>
  <c r="W1065" i="2"/>
  <c r="W1066" i="2"/>
  <c r="W56904" i="2"/>
  <c r="W58378" i="2"/>
  <c r="W7375" i="2"/>
  <c r="W8714" i="2"/>
  <c r="W34900" i="2"/>
  <c r="W19065" i="2"/>
  <c r="W24869" i="2"/>
  <c r="W26371" i="2"/>
  <c r="W27843" i="2"/>
  <c r="W1067" i="2"/>
  <c r="W1068" i="2"/>
  <c r="W1069" i="2"/>
  <c r="W1070" i="2"/>
  <c r="W44306" i="2"/>
  <c r="W113" i="2"/>
  <c r="W52827" i="2"/>
  <c r="W7376" i="2"/>
  <c r="W51489" i="2"/>
  <c r="W10129" i="2"/>
  <c r="W63875" i="2"/>
  <c r="W51490" i="2"/>
  <c r="W33667" i="2"/>
  <c r="W14524" i="2"/>
  <c r="W56905" i="2"/>
  <c r="W45663" i="2"/>
  <c r="W11661" i="2"/>
  <c r="W15924" i="2"/>
  <c r="W26372" i="2"/>
  <c r="W32389" i="2"/>
  <c r="W42006" i="2"/>
  <c r="W33668" i="2"/>
  <c r="W58379" i="2"/>
  <c r="W14525" i="2"/>
  <c r="W30899" i="2"/>
  <c r="W10130" i="2"/>
  <c r="W27844" i="2"/>
  <c r="W27845" i="2"/>
  <c r="W63876" i="2"/>
  <c r="W19066" i="2"/>
  <c r="W7377" i="2"/>
  <c r="W1071" i="2"/>
  <c r="W8715" i="2"/>
  <c r="W39168" i="2"/>
  <c r="W56906" i="2"/>
  <c r="W8716" i="2"/>
  <c r="W32390" i="2"/>
  <c r="W27846" i="2"/>
  <c r="W59827" i="2"/>
  <c r="W51491" i="2"/>
  <c r="W4901" i="2"/>
  <c r="W14526" i="2"/>
  <c r="W1072" i="2"/>
  <c r="W1073" i="2"/>
  <c r="W17421" i="2"/>
  <c r="W56907" i="2"/>
  <c r="W1074" i="2"/>
  <c r="W1075" i="2"/>
  <c r="W59828" i="2"/>
  <c r="W42007" i="2"/>
  <c r="W48625" i="2"/>
  <c r="W8717" i="2"/>
  <c r="W32391" i="2"/>
  <c r="W59829" i="2"/>
  <c r="W58380" i="2"/>
  <c r="W8718" i="2"/>
  <c r="W17422" i="2"/>
  <c r="W10131" i="2"/>
  <c r="W37685" i="2"/>
  <c r="W1076" i="2"/>
  <c r="W50050" i="2"/>
  <c r="W10132" i="2"/>
  <c r="W39169" i="2"/>
  <c r="W23575" i="2"/>
  <c r="W51492" i="2"/>
  <c r="W63877" i="2"/>
  <c r="W59830" i="2"/>
  <c r="W15925" i="2"/>
  <c r="W63878" i="2"/>
  <c r="W22126" i="2"/>
  <c r="W54098" i="2"/>
  <c r="W6134" i="2"/>
  <c r="W34901" i="2"/>
  <c r="W7378" i="2"/>
  <c r="W32392" i="2"/>
  <c r="W47147" i="2"/>
  <c r="W51493" i="2"/>
  <c r="W42008" i="2"/>
  <c r="W39170" i="2"/>
  <c r="W8719" i="2"/>
  <c r="W51494" i="2"/>
  <c r="W22127" i="2"/>
  <c r="W27847" i="2"/>
  <c r="W39171" i="2"/>
  <c r="W8720" i="2"/>
  <c r="W6135" i="2"/>
  <c r="W6136" i="2"/>
  <c r="W39172" i="2"/>
  <c r="W58381" i="2"/>
  <c r="W32393" i="2"/>
  <c r="W48626" i="2"/>
  <c r="W54099" i="2"/>
  <c r="W29347" i="2"/>
  <c r="W27848" i="2"/>
  <c r="W114" i="2"/>
  <c r="W54100" i="2"/>
  <c r="W7379" i="2"/>
  <c r="W1077" i="2"/>
  <c r="W4902" i="2"/>
  <c r="W115" i="2"/>
  <c r="W14527" i="2"/>
  <c r="W15926" i="2"/>
  <c r="W17423" i="2"/>
  <c r="W1078" i="2"/>
  <c r="W2276" i="2"/>
  <c r="W2277" i="2"/>
  <c r="W3636" i="2"/>
  <c r="W48627" i="2"/>
  <c r="W50051" i="2"/>
  <c r="W1079" i="2"/>
  <c r="W44307" i="2"/>
  <c r="W1080" i="2"/>
  <c r="W59831" i="2"/>
  <c r="W59832" i="2"/>
  <c r="W4903" i="2"/>
  <c r="W11662" i="2"/>
  <c r="W19067" i="2"/>
  <c r="W30900" i="2"/>
  <c r="W13174" i="2"/>
  <c r="W27849" i="2"/>
  <c r="W50052" i="2"/>
  <c r="W45664" i="2"/>
  <c r="W43147" i="2"/>
  <c r="W33669" i="2"/>
  <c r="W32394" i="2"/>
  <c r="W23576" i="2"/>
  <c r="W24870" i="2"/>
  <c r="W11663" i="2"/>
  <c r="W8721" i="2"/>
  <c r="W116" i="2"/>
  <c r="W45665" i="2"/>
  <c r="W48628" i="2"/>
  <c r="W37686" i="2"/>
  <c r="W2278" i="2"/>
  <c r="W62604" i="2"/>
  <c r="W42009" i="2"/>
  <c r="W47148" i="2"/>
  <c r="W6137" i="2"/>
  <c r="W8722" i="2"/>
  <c r="W10133" i="2"/>
  <c r="W27850" i="2"/>
  <c r="W58382" i="2"/>
  <c r="W27851" i="2"/>
  <c r="W43148" i="2"/>
  <c r="W37687" i="2"/>
  <c r="W20623" i="2"/>
  <c r="W1081" i="2"/>
  <c r="W10134" i="2"/>
  <c r="W4904" i="2"/>
  <c r="W7380" i="2"/>
  <c r="W32395" i="2"/>
  <c r="W47149" i="2"/>
  <c r="W58383" i="2"/>
  <c r="W29348" i="2"/>
  <c r="W19068" i="2"/>
  <c r="W37688" i="2"/>
  <c r="W55463" i="2"/>
  <c r="W8723" i="2"/>
  <c r="W63879" i="2"/>
  <c r="W63880" i="2"/>
  <c r="W1082" i="2"/>
  <c r="W2279" i="2"/>
  <c r="W2280" i="2"/>
  <c r="W42010" i="2"/>
  <c r="W27852" i="2"/>
  <c r="W63881" i="2"/>
  <c r="W61250" i="2"/>
  <c r="W117" i="2"/>
  <c r="W3637" i="2"/>
  <c r="W58384" i="2"/>
  <c r="W55464" i="2"/>
  <c r="W62605" i="2"/>
  <c r="W42011" i="2"/>
  <c r="W4905" i="2"/>
  <c r="W26373" i="2"/>
  <c r="W19069" i="2"/>
  <c r="W1083" i="2"/>
  <c r="W51495" i="2"/>
  <c r="W23577" i="2"/>
  <c r="W26374" i="2"/>
  <c r="W51496" i="2"/>
  <c r="W1084" i="2"/>
  <c r="W20624" i="2"/>
  <c r="W118" i="2"/>
  <c r="W55465" i="2"/>
  <c r="W15927" i="2"/>
  <c r="W59833" i="2"/>
  <c r="W54101" i="2"/>
  <c r="W61251" i="2"/>
  <c r="W17424" i="2"/>
  <c r="W63882" i="2"/>
  <c r="W59834" i="2"/>
  <c r="W13175" i="2"/>
  <c r="W14528" i="2"/>
  <c r="W27853" i="2"/>
  <c r="W32396" i="2"/>
  <c r="W32397" i="2"/>
  <c r="W13176" i="2"/>
  <c r="W13177" i="2"/>
  <c r="W26375" i="2"/>
  <c r="W48629" i="2"/>
  <c r="W34902" i="2"/>
  <c r="W45666" i="2"/>
  <c r="W50053" i="2"/>
  <c r="W26376" i="2"/>
  <c r="W43149" i="2"/>
  <c r="W50054" i="2"/>
  <c r="W4906" i="2"/>
  <c r="W33670" i="2"/>
  <c r="W48630" i="2"/>
  <c r="W27854" i="2"/>
  <c r="W27855" i="2"/>
  <c r="W43150" i="2"/>
  <c r="W39173" i="2"/>
  <c r="W1085" i="2"/>
  <c r="W50055" i="2"/>
  <c r="W7381" i="2"/>
  <c r="W59835" i="2"/>
  <c r="W50056" i="2"/>
  <c r="W11664" i="2"/>
  <c r="W26377" i="2"/>
  <c r="W26378" i="2"/>
  <c r="W17426" i="2"/>
  <c r="W14529" i="2"/>
  <c r="W26379" i="2"/>
  <c r="W8724" i="2"/>
  <c r="W2281" i="2"/>
  <c r="W37689" i="2"/>
  <c r="W30901" i="2"/>
  <c r="W2282" i="2"/>
  <c r="W26380" i="2"/>
  <c r="W65229" i="2"/>
  <c r="W65230" i="2"/>
  <c r="W26381" i="2"/>
  <c r="W51497" i="2"/>
  <c r="W26382" i="2"/>
  <c r="W37690" i="2"/>
  <c r="W56908" i="2"/>
  <c r="W4907" i="2"/>
  <c r="W58385" i="2"/>
  <c r="W7382" i="2"/>
  <c r="W27856" i="2"/>
  <c r="W13178" i="2"/>
  <c r="W32398" i="2"/>
  <c r="W1086" i="2"/>
  <c r="W24871" i="2"/>
  <c r="W50057" i="2"/>
  <c r="W34903" i="2"/>
  <c r="W11665" i="2"/>
  <c r="W27857" i="2"/>
  <c r="W24872" i="2"/>
  <c r="W26383" i="2"/>
  <c r="W19070" i="2"/>
  <c r="W39174" i="2"/>
  <c r="W26384" i="2"/>
  <c r="W19071" i="2"/>
  <c r="W20625" i="2"/>
  <c r="W27858" i="2"/>
  <c r="W24873" i="2"/>
  <c r="W48631" i="2"/>
  <c r="W23578" i="2"/>
  <c r="W23579" i="2"/>
  <c r="W43151" i="2"/>
  <c r="W54102" i="2"/>
  <c r="W29349" i="2"/>
  <c r="W29350" i="2"/>
  <c r="W26385" i="2"/>
  <c r="W6138" i="2"/>
  <c r="W6139" i="2"/>
  <c r="W61252" i="2"/>
  <c r="W61253" i="2"/>
  <c r="W61254" i="2"/>
  <c r="W61255" i="2"/>
  <c r="W19072" i="2"/>
  <c r="W26386" i="2"/>
  <c r="W34904" i="2"/>
  <c r="W22128" i="2"/>
  <c r="W52828" i="2"/>
  <c r="W14530" i="2"/>
  <c r="W34905" i="2"/>
  <c r="W59836" i="2"/>
  <c r="W3638" i="2"/>
  <c r="W48632" i="2"/>
  <c r="W48633" i="2"/>
  <c r="W22129" i="2"/>
  <c r="W11666" i="2"/>
  <c r="W11667" i="2"/>
  <c r="W63883" i="2"/>
  <c r="W19073" i="2"/>
  <c r="W43152" i="2"/>
  <c r="W51498" i="2"/>
  <c r="W19074" i="2"/>
  <c r="W33671" i="2"/>
  <c r="W47150" i="2"/>
  <c r="W48634" i="2"/>
  <c r="W22130" i="2"/>
  <c r="W27859" i="2"/>
  <c r="W30902" i="2"/>
  <c r="W45667" i="2"/>
  <c r="W30903" i="2"/>
  <c r="W17427" i="2"/>
  <c r="W65231" i="2"/>
  <c r="W17428" i="2"/>
  <c r="W56909" i="2"/>
  <c r="W39175" i="2"/>
  <c r="W44308" i="2"/>
  <c r="W37691" i="2"/>
  <c r="W11668" i="2"/>
  <c r="W45668" i="2"/>
  <c r="W27860" i="2"/>
  <c r="W22131" i="2"/>
  <c r="W48635" i="2"/>
  <c r="W14531" i="2"/>
  <c r="W39176" i="2"/>
  <c r="W11669" i="2"/>
  <c r="W27861" i="2"/>
  <c r="W8725" i="2"/>
  <c r="W11670" i="2"/>
  <c r="W11671" i="2"/>
  <c r="W15928" i="2"/>
  <c r="W27862" i="2"/>
  <c r="W14532" i="2"/>
  <c r="W22132" i="2"/>
  <c r="W4908" i="2"/>
  <c r="W15929" i="2"/>
  <c r="W50058" i="2"/>
  <c r="W14533" i="2"/>
  <c r="W61256" i="2"/>
  <c r="W17429" i="2"/>
  <c r="W56910" i="2"/>
  <c r="W2283" i="2"/>
  <c r="W47151" i="2"/>
  <c r="W39177" i="2"/>
  <c r="W29351" i="2"/>
  <c r="W29352" i="2"/>
  <c r="W8726" i="2"/>
  <c r="W65232" i="2"/>
  <c r="W36199" i="2"/>
  <c r="W39178" i="2"/>
  <c r="W62606" i="2"/>
  <c r="W42012" i="2"/>
  <c r="W39179" i="2"/>
  <c r="W56911" i="2"/>
  <c r="W14534" i="2"/>
  <c r="W59837" i="2"/>
  <c r="W47152" i="2"/>
  <c r="W39180" i="2"/>
  <c r="W32399" i="2"/>
  <c r="W17430" i="2"/>
  <c r="W13179" i="2"/>
  <c r="W43153" i="2"/>
  <c r="W20626" i="2"/>
  <c r="W2284" i="2"/>
  <c r="W50059" i="2"/>
  <c r="W44309" i="2"/>
  <c r="W24874" i="2"/>
  <c r="W22133" i="2"/>
  <c r="W51499" i="2"/>
  <c r="W29353" i="2"/>
  <c r="W11672" i="2"/>
  <c r="W29354" i="2"/>
  <c r="W17431" i="2"/>
  <c r="W27863" i="2"/>
  <c r="W50060" i="2"/>
  <c r="W42013" i="2"/>
  <c r="W8727" i="2"/>
  <c r="W51500" i="2"/>
  <c r="W4909" i="2"/>
  <c r="W17432" i="2"/>
  <c r="W47153" i="2"/>
  <c r="W37692" i="2"/>
  <c r="W29355" i="2"/>
  <c r="W34906" i="2"/>
  <c r="W52829" i="2"/>
  <c r="W7383" i="2"/>
  <c r="W17433" i="2"/>
  <c r="W19075" i="2"/>
  <c r="W59838" i="2"/>
  <c r="W30904" i="2"/>
  <c r="W20628" i="2"/>
  <c r="W42014" i="2"/>
  <c r="W6140" i="2"/>
  <c r="W19076" i="2"/>
  <c r="W27864" i="2"/>
  <c r="W119" i="2"/>
  <c r="W26388" i="2"/>
  <c r="W36200" i="2"/>
  <c r="W58386" i="2"/>
  <c r="W58387" i="2"/>
  <c r="W56912" i="2"/>
  <c r="W47155" i="2"/>
  <c r="W8728" i="2"/>
  <c r="W8729" i="2"/>
  <c r="W29356" i="2"/>
  <c r="W6141" i="2"/>
  <c r="W120" i="2"/>
  <c r="W29357" i="2"/>
  <c r="W34907" i="2"/>
  <c r="W19077" i="2"/>
  <c r="W55466" i="2"/>
  <c r="W14535" i="2"/>
  <c r="W55467" i="2"/>
  <c r="W121" i="2"/>
  <c r="W8730" i="2"/>
  <c r="W11674" i="2"/>
  <c r="W32400" i="2"/>
  <c r="W17434" i="2"/>
  <c r="W19078" i="2"/>
  <c r="W20629" i="2"/>
  <c r="W24875" i="2"/>
  <c r="W7384" i="2"/>
  <c r="W7385" i="2"/>
  <c r="W13180" i="2"/>
  <c r="W14536" i="2"/>
  <c r="W22134" i="2"/>
  <c r="W14537" i="2"/>
  <c r="W13181" i="2"/>
  <c r="W43156" i="2"/>
  <c r="W55468" i="2"/>
  <c r="W56913" i="2"/>
  <c r="W4913" i="2"/>
  <c r="W59839" i="2"/>
  <c r="W8731" i="2"/>
  <c r="W8732" i="2"/>
  <c r="W11675" i="2"/>
  <c r="W62607" i="2"/>
  <c r="W7386" i="2"/>
  <c r="W4914" i="2"/>
  <c r="W45669" i="2"/>
  <c r="W4915" i="2"/>
  <c r="W56914" i="2"/>
  <c r="W58388" i="2"/>
  <c r="W26389" i="2"/>
  <c r="W40615" i="2"/>
  <c r="W1087" i="2"/>
  <c r="W15930" i="2"/>
  <c r="W11676" i="2"/>
  <c r="W44310" i="2"/>
  <c r="W58389" i="2"/>
  <c r="W56915" i="2"/>
  <c r="W39181" i="2"/>
  <c r="W62608" i="2"/>
  <c r="W37693" i="2"/>
  <c r="W52830" i="2"/>
  <c r="W50061" i="2"/>
  <c r="W58390" i="2"/>
  <c r="W6142" i="2"/>
  <c r="W30905" i="2"/>
  <c r="W30906" i="2"/>
  <c r="W43157" i="2"/>
  <c r="W65234" i="2"/>
  <c r="W42015" i="2"/>
  <c r="W50062" i="2"/>
  <c r="W15931" i="2"/>
  <c r="W52831" i="2"/>
  <c r="W58391" i="2"/>
  <c r="W30907" i="2"/>
  <c r="W1088" i="2"/>
  <c r="W11677" i="2"/>
  <c r="W51501" i="2"/>
  <c r="W13182" i="2"/>
  <c r="W10136" i="2"/>
  <c r="W3639" i="2"/>
  <c r="W3640" i="2"/>
  <c r="W29358" i="2"/>
  <c r="W4916" i="2"/>
  <c r="W3641" i="2"/>
  <c r="W1089" i="2"/>
  <c r="W62609" i="2"/>
  <c r="W10137" i="2"/>
  <c r="W63884" i="2"/>
  <c r="W63885" i="2"/>
  <c r="W37694" i="2"/>
  <c r="W26390" i="2"/>
  <c r="W27865" i="2"/>
  <c r="W26391" i="2"/>
  <c r="W10138" i="2"/>
  <c r="W14538" i="2"/>
  <c r="W11678" i="2"/>
  <c r="W29359" i="2"/>
  <c r="W8733" i="2"/>
  <c r="W10139" i="2"/>
  <c r="W10140" i="2"/>
  <c r="W10141" i="2"/>
  <c r="W10142" i="2"/>
  <c r="W19079" i="2"/>
  <c r="W50063" i="2"/>
  <c r="W44311" i="2"/>
  <c r="W24876" i="2"/>
  <c r="W8734" i="2"/>
  <c r="W26392" i="2"/>
  <c r="W2285" i="2"/>
  <c r="W23580" i="2"/>
  <c r="W39182" i="2"/>
  <c r="W7387" i="2"/>
  <c r="W43158" i="2"/>
  <c r="W43159" i="2"/>
  <c r="W40616" i="2"/>
  <c r="W24877" i="2"/>
  <c r="W42016" i="2"/>
  <c r="W32401" i="2"/>
  <c r="W36201" i="2"/>
  <c r="W24878" i="2"/>
  <c r="W40617" i="2"/>
  <c r="W7388" i="2"/>
  <c r="W3642" i="2"/>
  <c r="W32402" i="2"/>
  <c r="W40618" i="2"/>
  <c r="W40619" i="2"/>
  <c r="W7389" i="2"/>
  <c r="W7390" i="2"/>
  <c r="W27866" i="2"/>
  <c r="W48636" i="2"/>
  <c r="W8735" i="2"/>
  <c r="W17435" i="2"/>
  <c r="W3643" i="2"/>
  <c r="W40620" i="2"/>
  <c r="W34908" i="2"/>
  <c r="W27867" i="2"/>
  <c r="W27868" i="2"/>
  <c r="W44313" i="2"/>
  <c r="W30908" i="2"/>
  <c r="W44314" i="2"/>
  <c r="W44315" i="2"/>
  <c r="W47156" i="2"/>
  <c r="W45670" i="2"/>
  <c r="W3644" i="2"/>
  <c r="W22135" i="2"/>
  <c r="W8736" i="2"/>
  <c r="W32403" i="2"/>
  <c r="W1090" i="2"/>
  <c r="W1091" i="2"/>
  <c r="W52832" i="2"/>
  <c r="W52833" i="2"/>
  <c r="W1092" i="2"/>
  <c r="W50064" i="2"/>
  <c r="W6143" i="2"/>
  <c r="W39183" i="2"/>
  <c r="W26393" i="2"/>
  <c r="W58392" i="2"/>
  <c r="W32404" i="2"/>
  <c r="W20630" i="2"/>
  <c r="W50065" i="2"/>
  <c r="W47157" i="2"/>
  <c r="W47158" i="2"/>
  <c r="W4917" i="2"/>
  <c r="W50066" i="2"/>
  <c r="W47159" i="2"/>
  <c r="W26394" i="2"/>
  <c r="W43160" i="2"/>
  <c r="W44316" i="2"/>
  <c r="W47160" i="2"/>
  <c r="W13183" i="2"/>
  <c r="W48637" i="2"/>
  <c r="W11679" i="2"/>
  <c r="W26395" i="2"/>
  <c r="W8737" i="2"/>
  <c r="W26396" i="2"/>
  <c r="W26397" i="2"/>
  <c r="W40621" i="2"/>
  <c r="W8738" i="2"/>
  <c r="W32405" i="2"/>
  <c r="W2286" i="2"/>
  <c r="W2287" i="2"/>
  <c r="W2288" i="2"/>
  <c r="W2289" i="2"/>
  <c r="W2290" i="2"/>
  <c r="W2291" i="2"/>
  <c r="W45671" i="2"/>
  <c r="W47161" i="2"/>
  <c r="W2292" i="2"/>
  <c r="W29360" i="2"/>
  <c r="W26398" i="2"/>
  <c r="W32406" i="2"/>
  <c r="W32407" i="2"/>
  <c r="W36202" i="2"/>
  <c r="W50067" i="2"/>
  <c r="W58393" i="2"/>
  <c r="W23581" i="2"/>
  <c r="W36203" i="2"/>
  <c r="W44317" i="2"/>
  <c r="W37695" i="2"/>
  <c r="W19080" i="2"/>
  <c r="W19081" i="2"/>
  <c r="W2293" i="2"/>
  <c r="W30909" i="2"/>
  <c r="W19082" i="2"/>
  <c r="W19083" i="2"/>
  <c r="W58394" i="2"/>
  <c r="W37696" i="2"/>
  <c r="W56916" i="2"/>
  <c r="W54103" i="2"/>
  <c r="W15932" i="2"/>
  <c r="W63886" i="2"/>
  <c r="W56917" i="2"/>
  <c r="W8739" i="2"/>
  <c r="W43161" i="2"/>
  <c r="W32408" i="2"/>
  <c r="W59840" i="2"/>
  <c r="W45672" i="2"/>
  <c r="W8740" i="2"/>
  <c r="W8741" i="2"/>
  <c r="W45673" i="2"/>
  <c r="W3645" i="2"/>
  <c r="W3646" i="2"/>
  <c r="W34909" i="2"/>
  <c r="W40622" i="2"/>
  <c r="W61258" i="2"/>
  <c r="W52834" i="2"/>
  <c r="W15933" i="2"/>
  <c r="W45674" i="2"/>
  <c r="W122" i="2"/>
  <c r="W15934" i="2"/>
  <c r="W27869" i="2"/>
  <c r="W37697" i="2"/>
  <c r="W8742" i="2"/>
  <c r="W56918" i="2"/>
  <c r="W123" i="2"/>
  <c r="W56919" i="2"/>
  <c r="W20631" i="2"/>
  <c r="W30910" i="2"/>
  <c r="W17436" i="2"/>
  <c r="W45675" i="2"/>
  <c r="W51502" i="2"/>
  <c r="W59841" i="2"/>
  <c r="W29361" i="2"/>
  <c r="W52835" i="2"/>
  <c r="W26399" i="2"/>
  <c r="W63887" i="2"/>
  <c r="W45676" i="2"/>
  <c r="W30911" i="2"/>
  <c r="W22136" i="2"/>
  <c r="W32409" i="2"/>
  <c r="W15935" i="2"/>
  <c r="W54104" i="2"/>
  <c r="W55469" i="2"/>
  <c r="W4918" i="2"/>
  <c r="W39184" i="2"/>
  <c r="W20632" i="2"/>
  <c r="W47162" i="2"/>
  <c r="W17437" i="2"/>
  <c r="W7391" i="2"/>
  <c r="W2294" i="2"/>
  <c r="W45677" i="2"/>
  <c r="W55470" i="2"/>
  <c r="W48638" i="2"/>
  <c r="W23582" i="2"/>
  <c r="W23583" i="2"/>
  <c r="W23584" i="2"/>
  <c r="W23585" i="2"/>
  <c r="W7392" i="2"/>
  <c r="W52836" i="2"/>
  <c r="W52837" i="2"/>
  <c r="W52838" i="2"/>
  <c r="W52839" i="2"/>
  <c r="W52840" i="2"/>
  <c r="W52841" i="2"/>
  <c r="W52842" i="2"/>
  <c r="W52843" i="2"/>
  <c r="W52844" i="2"/>
  <c r="W54105" i="2"/>
  <c r="W52845" i="2"/>
  <c r="W29362" i="2"/>
  <c r="W45680" i="2"/>
  <c r="W45681" i="2"/>
  <c r="W29363" i="2"/>
  <c r="W43162" i="2"/>
  <c r="W2295" i="2"/>
  <c r="W43163" i="2"/>
  <c r="W17438" i="2"/>
  <c r="W7393" i="2"/>
  <c r="W30912" i="2"/>
  <c r="W8743" i="2"/>
  <c r="W22138" i="2"/>
  <c r="W124" i="2"/>
  <c r="W3647" i="2"/>
  <c r="W6144" i="2"/>
  <c r="W2296" i="2"/>
  <c r="W6145" i="2"/>
  <c r="W52846" i="2"/>
  <c r="W19084" i="2"/>
  <c r="W19085" i="2"/>
  <c r="W13184" i="2"/>
  <c r="W52847" i="2"/>
  <c r="W7394" i="2"/>
  <c r="W55471" i="2"/>
  <c r="W63888" i="2"/>
  <c r="W37698" i="2"/>
  <c r="W10143" i="2"/>
  <c r="W65235" i="2"/>
  <c r="W1093" i="2"/>
  <c r="W63889" i="2"/>
  <c r="W32410" i="2"/>
  <c r="W24879" i="2"/>
  <c r="W24880" i="2"/>
  <c r="W19086" i="2"/>
  <c r="W19087" i="2"/>
  <c r="W65236" i="2"/>
  <c r="W24881" i="2"/>
  <c r="W24882" i="2"/>
  <c r="W48639" i="2"/>
  <c r="W24883" i="2"/>
  <c r="W17439" i="2"/>
  <c r="W39185" i="2"/>
  <c r="W37699" i="2"/>
  <c r="W6146" i="2"/>
  <c r="W3648" i="2"/>
  <c r="W42017" i="2"/>
  <c r="W54106" i="2"/>
  <c r="W37700" i="2"/>
  <c r="W19088" i="2"/>
  <c r="W13185" i="2"/>
  <c r="W48640" i="2"/>
  <c r="W6147" i="2"/>
  <c r="W8744" i="2"/>
  <c r="W4919" i="2"/>
  <c r="W65237" i="2"/>
  <c r="W19089" i="2"/>
  <c r="W19090" i="2"/>
  <c r="W55472" i="2"/>
  <c r="W24884" i="2"/>
  <c r="W24885" i="2"/>
  <c r="W52848" i="2"/>
  <c r="W24886" i="2"/>
  <c r="W29364" i="2"/>
  <c r="W8745" i="2"/>
  <c r="W15936" i="2"/>
  <c r="W32411" i="2"/>
  <c r="W39186" i="2"/>
  <c r="W6148" i="2"/>
  <c r="W13186" i="2"/>
  <c r="W61259" i="2"/>
  <c r="W17440" i="2"/>
  <c r="W39187" i="2"/>
  <c r="W24887" i="2"/>
  <c r="W37701" i="2"/>
  <c r="W8746" i="2"/>
  <c r="W29365" i="2"/>
  <c r="W52849" i="2"/>
  <c r="W63890" i="2"/>
  <c r="W55473" i="2"/>
  <c r="W8747" i="2"/>
  <c r="W65238" i="2"/>
  <c r="W55474" i="2"/>
  <c r="W51503" i="2"/>
  <c r="W50068" i="2"/>
  <c r="W52850" i="2"/>
  <c r="W14539" i="2"/>
  <c r="W65239" i="2"/>
  <c r="W1094" i="2"/>
  <c r="W23586" i="2"/>
  <c r="W37702" i="2"/>
  <c r="W24888" i="2"/>
  <c r="W17441" i="2"/>
  <c r="W39188" i="2"/>
  <c r="W24889" i="2"/>
  <c r="W7395" i="2"/>
  <c r="W7396" i="2"/>
  <c r="W8748" i="2"/>
  <c r="W7397" i="2"/>
  <c r="W24890" i="2"/>
  <c r="W24891" i="2"/>
  <c r="W17442" i="2"/>
  <c r="W39189" i="2"/>
  <c r="W23587" i="2"/>
  <c r="W125" i="2"/>
  <c r="W1095" i="2"/>
  <c r="W3649" i="2"/>
  <c r="W54107" i="2"/>
  <c r="W22139" i="2"/>
  <c r="W23588" i="2"/>
  <c r="W3650" i="2"/>
  <c r="W34910" i="2"/>
  <c r="W51504" i="2"/>
  <c r="W52851" i="2"/>
  <c r="W51505" i="2"/>
  <c r="W3651" i="2"/>
  <c r="W19091" i="2"/>
  <c r="W14540" i="2"/>
  <c r="W6149" i="2"/>
  <c r="W48641" i="2"/>
  <c r="W3652" i="2"/>
  <c r="W24892" i="2"/>
  <c r="W8749" i="2"/>
  <c r="W1096" i="2"/>
  <c r="W15937" i="2"/>
  <c r="W126" i="2"/>
  <c r="W45682" i="2"/>
  <c r="W62610" i="2"/>
  <c r="W33672" i="2"/>
  <c r="W13187" i="2"/>
  <c r="W8750" i="2"/>
  <c r="W1097" i="2"/>
  <c r="W1098" i="2"/>
  <c r="W4920" i="2"/>
  <c r="W11680" i="2"/>
  <c r="W15938" i="2"/>
  <c r="W24893" i="2"/>
  <c r="W48642" i="2"/>
  <c r="W19092" i="2"/>
  <c r="W27870" i="2"/>
  <c r="W127" i="2"/>
  <c r="W128" i="2"/>
  <c r="W15939" i="2"/>
  <c r="W48643" i="2"/>
  <c r="W63891" i="2"/>
  <c r="W65240" i="2"/>
  <c r="W22140" i="2"/>
  <c r="W44318" i="2"/>
  <c r="W32412" i="2"/>
  <c r="W65241" i="2"/>
  <c r="W55475" i="2"/>
  <c r="W7398" i="2"/>
  <c r="W13188" i="2"/>
  <c r="W15940" i="2"/>
  <c r="W54108" i="2"/>
  <c r="W54109" i="2"/>
  <c r="W58395" i="2"/>
  <c r="W4921" i="2"/>
  <c r="W37703" i="2"/>
  <c r="W47163" i="2"/>
  <c r="W55476" i="2"/>
  <c r="W45683" i="2"/>
  <c r="W37704" i="2"/>
  <c r="W8751" i="2"/>
  <c r="W14541" i="2"/>
  <c r="W58396" i="2"/>
  <c r="W2297" i="2"/>
  <c r="W4922" i="2"/>
  <c r="W36204" i="2"/>
  <c r="W61260" i="2"/>
  <c r="W59842" i="2"/>
  <c r="W8752" i="2"/>
  <c r="W37705" i="2"/>
  <c r="W13189" i="2"/>
  <c r="W15941" i="2"/>
  <c r="W7399" i="2"/>
  <c r="W32413" i="2"/>
  <c r="W17443" i="2"/>
  <c r="W11681" i="2"/>
  <c r="W32414" i="2"/>
  <c r="W36205" i="2"/>
  <c r="W129" i="2"/>
  <c r="W61261" i="2"/>
  <c r="W7400" i="2"/>
  <c r="W13190" i="2"/>
  <c r="W63892" i="2"/>
  <c r="W29366" i="2"/>
  <c r="W15942" i="2"/>
  <c r="W50069" i="2"/>
  <c r="W51506" i="2"/>
  <c r="W14542" i="2"/>
  <c r="W50070" i="2"/>
  <c r="W17444" i="2"/>
  <c r="W50071" i="2"/>
  <c r="W65242" i="2"/>
  <c r="W10144" i="2"/>
  <c r="W27871" i="2"/>
  <c r="W11682" i="2"/>
  <c r="W6150" i="2"/>
  <c r="W55477" i="2"/>
  <c r="W37706" i="2"/>
  <c r="W37707" i="2"/>
  <c r="W27872" i="2"/>
  <c r="W32415" i="2"/>
  <c r="W37710" i="2"/>
  <c r="W13191" i="2"/>
  <c r="W11683" i="2"/>
  <c r="W17445" i="2"/>
  <c r="W14543" i="2"/>
  <c r="W22141" i="2"/>
  <c r="W17446" i="2"/>
  <c r="W24894" i="2"/>
  <c r="W24895" i="2"/>
  <c r="W17447" i="2"/>
  <c r="W17448" i="2"/>
  <c r="W65243" i="2"/>
  <c r="W24896" i="2"/>
  <c r="W11684" i="2"/>
  <c r="W13192" i="2"/>
  <c r="W4923" i="2"/>
  <c r="W40623" i="2"/>
  <c r="W40624" i="2"/>
  <c r="W40625" i="2"/>
  <c r="W40626" i="2"/>
  <c r="W52852" i="2"/>
  <c r="W48644" i="2"/>
  <c r="W61262" i="2"/>
  <c r="W34911" i="2"/>
  <c r="W14544" i="2"/>
  <c r="W17449" i="2"/>
  <c r="W29367" i="2"/>
  <c r="W17450" i="2"/>
  <c r="W6151" i="2"/>
  <c r="W27873" i="2"/>
  <c r="W51507" i="2"/>
  <c r="W65244" i="2"/>
  <c r="W40627" i="2"/>
  <c r="W37711" i="2"/>
  <c r="W40628" i="2"/>
  <c r="W33673" i="2"/>
  <c r="W36206" i="2"/>
  <c r="W55478" i="2"/>
  <c r="W27874" i="2"/>
  <c r="W39190" i="2"/>
  <c r="W39191" i="2"/>
  <c r="W40629" i="2"/>
  <c r="W40630" i="2"/>
  <c r="W130" i="2"/>
  <c r="W131" i="2"/>
  <c r="W65245" i="2"/>
  <c r="W11685" i="2"/>
  <c r="W45684" i="2"/>
  <c r="W34912" i="2"/>
  <c r="W34913" i="2"/>
  <c r="W27875" i="2"/>
  <c r="W47164" i="2"/>
  <c r="W45685" i="2"/>
  <c r="W34914" i="2"/>
  <c r="W51508" i="2"/>
  <c r="W36207" i="2"/>
  <c r="W11686" i="2"/>
  <c r="W20633" i="2"/>
  <c r="W29368" i="2"/>
  <c r="W61263" i="2"/>
  <c r="W22142" i="2"/>
  <c r="W17451" i="2"/>
  <c r="W22143" i="2"/>
  <c r="W29369" i="2"/>
  <c r="W27876" i="2"/>
  <c r="W4924" i="2"/>
  <c r="W132" i="2"/>
  <c r="W61264" i="2"/>
  <c r="W59843" i="2"/>
  <c r="W37712" i="2"/>
  <c r="W40631" i="2"/>
  <c r="W45686" i="2"/>
  <c r="W29370" i="2"/>
  <c r="W19093" i="2"/>
  <c r="W36208" i="2"/>
  <c r="W19094" i="2"/>
  <c r="W36209" i="2"/>
  <c r="W65246" i="2"/>
  <c r="W45687" i="2"/>
  <c r="W26400" i="2"/>
  <c r="W63893" i="2"/>
  <c r="W1099" i="2"/>
  <c r="W63894" i="2"/>
  <c r="W58397" i="2"/>
  <c r="W65247" i="2"/>
  <c r="W58398" i="2"/>
  <c r="W7401" i="2"/>
  <c r="W37713" i="2"/>
  <c r="W14545" i="2"/>
  <c r="W29371" i="2"/>
  <c r="W29372" i="2"/>
  <c r="W26401" i="2"/>
  <c r="W29373" i="2"/>
  <c r="W29374" i="2"/>
  <c r="W29375" i="2"/>
  <c r="W29376" i="2"/>
  <c r="W63895" i="2"/>
  <c r="W59844" i="2"/>
  <c r="W54110" i="2"/>
  <c r="W54111" i="2"/>
  <c r="W14546" i="2"/>
  <c r="W54112" i="2"/>
  <c r="W37714" i="2"/>
  <c r="W8753" i="2"/>
  <c r="W44319" i="2"/>
  <c r="W26402" i="2"/>
  <c r="W24897" i="2"/>
  <c r="W20634" i="2"/>
  <c r="W7402" i="2"/>
  <c r="W58399" i="2"/>
  <c r="W52853" i="2"/>
  <c r="W14547" i="2"/>
  <c r="W40632" i="2"/>
  <c r="W48645" i="2"/>
  <c r="W52854" i="2"/>
  <c r="W40633" i="2"/>
  <c r="W29377" i="2"/>
  <c r="W34915" i="2"/>
  <c r="W34916" i="2"/>
  <c r="W40634" i="2"/>
  <c r="W48646" i="2"/>
  <c r="W58400" i="2"/>
  <c r="W133" i="2"/>
  <c r="W134" i="2"/>
  <c r="W36210" i="2"/>
  <c r="W30913" i="2"/>
  <c r="W30914" i="2"/>
  <c r="W54113" i="2"/>
  <c r="W22144" i="2"/>
  <c r="W29378" i="2"/>
  <c r="W51509" i="2"/>
  <c r="W15943" i="2"/>
  <c r="W2299" i="2"/>
  <c r="W2300" i="2"/>
  <c r="W27877" i="2"/>
  <c r="W23589" i="2"/>
  <c r="W24898" i="2"/>
  <c r="W4925" i="2"/>
  <c r="W39192" i="2"/>
  <c r="W26403" i="2"/>
  <c r="W10145" i="2"/>
  <c r="W24899" i="2"/>
  <c r="W19095" i="2"/>
  <c r="W10146" i="2"/>
  <c r="W135" i="2"/>
  <c r="W26404" i="2"/>
  <c r="W2301" i="2"/>
  <c r="W39193" i="2"/>
  <c r="W47165" i="2"/>
  <c r="W29379" i="2"/>
  <c r="W39194" i="2"/>
  <c r="W3653" i="2"/>
  <c r="W47166" i="2"/>
  <c r="W6152" i="2"/>
  <c r="W27878" i="2"/>
  <c r="W17452" i="2"/>
  <c r="W20635" i="2"/>
  <c r="W26405" i="2"/>
  <c r="W32417" i="2"/>
  <c r="W44320" i="2"/>
  <c r="W34917" i="2"/>
  <c r="W65248" i="2"/>
  <c r="W30915" i="2"/>
  <c r="W14548" i="2"/>
  <c r="W17453" i="2"/>
  <c r="W27879" i="2"/>
  <c r="W13193" i="2"/>
  <c r="W39195" i="2"/>
  <c r="W43164" i="2"/>
  <c r="W30916" i="2"/>
  <c r="W36211" i="2"/>
  <c r="W17454" i="2"/>
  <c r="W42018" i="2"/>
  <c r="W24900" i="2"/>
  <c r="W10147" i="2"/>
  <c r="W4926" i="2"/>
  <c r="W2302" i="2"/>
  <c r="W8754" i="2"/>
  <c r="W29380" i="2"/>
  <c r="W10148" i="2"/>
  <c r="W26406" i="2"/>
  <c r="W23590" i="2"/>
  <c r="W37715" i="2"/>
  <c r="W8755" i="2"/>
  <c r="W23591" i="2"/>
  <c r="W39196" i="2"/>
  <c r="W24901" i="2"/>
  <c r="W30917" i="2"/>
  <c r="W8756" i="2"/>
  <c r="W26407" i="2"/>
  <c r="W42019" i="2"/>
  <c r="W23592" i="2"/>
  <c r="W22145" i="2"/>
  <c r="W33674" i="2"/>
  <c r="W36212" i="2"/>
  <c r="W37716" i="2"/>
  <c r="W40635" i="2"/>
  <c r="W13194" i="2"/>
  <c r="W39197" i="2"/>
  <c r="W33675" i="2"/>
  <c r="W17455" i="2"/>
  <c r="W30918" i="2"/>
  <c r="W50072" i="2"/>
  <c r="W20636" i="2"/>
  <c r="W7403" i="2"/>
  <c r="W40636" i="2"/>
  <c r="W17456" i="2"/>
  <c r="W4927" i="2"/>
  <c r="W24902" i="2"/>
  <c r="W44321" i="2"/>
  <c r="W14549" i="2"/>
  <c r="W7404" i="2"/>
  <c r="W26408" i="2"/>
  <c r="W17457" i="2"/>
  <c r="W10149" i="2"/>
  <c r="W8757" i="2"/>
  <c r="W3654" i="2"/>
  <c r="W26409" i="2"/>
  <c r="W17458" i="2"/>
  <c r="W39198" i="2"/>
  <c r="W24903" i="2"/>
  <c r="W27880" i="2"/>
  <c r="W23593" i="2"/>
  <c r="W19096" i="2"/>
  <c r="W24904" i="2"/>
  <c r="W33676" i="2"/>
  <c r="W14550" i="2"/>
  <c r="W29381" i="2"/>
  <c r="W40637" i="2"/>
  <c r="W13195" i="2"/>
  <c r="W17459" i="2"/>
  <c r="W17460" i="2"/>
  <c r="W27881" i="2"/>
  <c r="W47167" i="2"/>
  <c r="W3655" i="2"/>
  <c r="W1100" i="2"/>
  <c r="W24905" i="2"/>
  <c r="W40638" i="2"/>
  <c r="W6153" i="2"/>
  <c r="W44322" i="2"/>
  <c r="W50073" i="2"/>
  <c r="W39199" i="2"/>
  <c r="W22146" i="2"/>
  <c r="W1101" i="2"/>
  <c r="W39200" i="2"/>
  <c r="W20637" i="2"/>
  <c r="W15944" i="2"/>
  <c r="W36213" i="2"/>
  <c r="W136" i="2"/>
  <c r="W44323" i="2"/>
  <c r="W7405" i="2"/>
  <c r="W10150" i="2"/>
  <c r="W23594" i="2"/>
  <c r="W34918" i="2"/>
  <c r="W14551" i="2"/>
  <c r="W3656" i="2"/>
  <c r="W42020" i="2"/>
  <c r="W22147" i="2"/>
  <c r="W33677" i="2"/>
  <c r="W137" i="2"/>
  <c r="W39201" i="2"/>
  <c r="W22148" i="2"/>
  <c r="W8758" i="2"/>
  <c r="W43165" i="2"/>
  <c r="W56920" i="2"/>
  <c r="W138" i="2"/>
  <c r="W10151" i="2"/>
  <c r="W8759" i="2"/>
  <c r="W4928" i="2"/>
  <c r="W15945" i="2"/>
  <c r="W15946" i="2"/>
  <c r="W48647" i="2"/>
  <c r="W139" i="2"/>
  <c r="W6154" i="2"/>
  <c r="W42021" i="2"/>
  <c r="W27882" i="2"/>
  <c r="W26410" i="2"/>
  <c r="W34919" i="2"/>
  <c r="W33678" i="2"/>
  <c r="W34920" i="2"/>
  <c r="W39202" i="2"/>
  <c r="W42022" i="2"/>
  <c r="W10152" i="2"/>
  <c r="W15947" i="2"/>
  <c r="W22149" i="2"/>
  <c r="W4929" i="2"/>
  <c r="W26411" i="2"/>
  <c r="W2303" i="2"/>
  <c r="W26412" i="2"/>
  <c r="W30919" i="2"/>
  <c r="W39203" i="2"/>
  <c r="W40639" i="2"/>
  <c r="W15948" i="2"/>
  <c r="W14552" i="2"/>
  <c r="W7406" i="2"/>
  <c r="W30920" i="2"/>
  <c r="W39204" i="2"/>
  <c r="W43166" i="2"/>
  <c r="W45688" i="2"/>
  <c r="W26413" i="2"/>
  <c r="W1102" i="2"/>
  <c r="W26414" i="2"/>
  <c r="W13196" i="2"/>
  <c r="W24906" i="2"/>
  <c r="W19097" i="2"/>
  <c r="W36214" i="2"/>
  <c r="W27883" i="2"/>
  <c r="W50074" i="2"/>
  <c r="W24907" i="2"/>
  <c r="W10153" i="2"/>
  <c r="W4930" i="2"/>
  <c r="W52855" i="2"/>
  <c r="W34921" i="2"/>
  <c r="W13197" i="2"/>
  <c r="W29382" i="2"/>
  <c r="W30921" i="2"/>
  <c r="W40640" i="2"/>
  <c r="W39205" i="2"/>
  <c r="W24908" i="2"/>
  <c r="W2304" i="2"/>
  <c r="W55479" i="2"/>
  <c r="W29383" i="2"/>
  <c r="W23595" i="2"/>
  <c r="W39206" i="2"/>
  <c r="W24909" i="2"/>
  <c r="W4931" i="2"/>
  <c r="W30922" i="2"/>
  <c r="W42023" i="2"/>
  <c r="W61265" i="2"/>
  <c r="W36215" i="2"/>
  <c r="W4932" i="2"/>
  <c r="W1103" i="2"/>
  <c r="W61266" i="2"/>
  <c r="W26415" i="2"/>
  <c r="W47168" i="2"/>
  <c r="W63896" i="2"/>
  <c r="W17461" i="2"/>
  <c r="W23596" i="2"/>
  <c r="W51510" i="2"/>
  <c r="W63897" i="2"/>
  <c r="W43167" i="2"/>
  <c r="W58401" i="2"/>
  <c r="W65249" i="2"/>
  <c r="W34922" i="2"/>
  <c r="W8760" i="2"/>
  <c r="W42024" i="2"/>
  <c r="W19098" i="2"/>
  <c r="W13198" i="2"/>
  <c r="W33679" i="2"/>
  <c r="W26416" i="2"/>
  <c r="W4933" i="2"/>
  <c r="W47169" i="2"/>
  <c r="W20638" i="2"/>
  <c r="W51511" i="2"/>
  <c r="W59845" i="2"/>
  <c r="W1104" i="2"/>
  <c r="W54114" i="2"/>
  <c r="W30923" i="2"/>
  <c r="W19099" i="2"/>
  <c r="W39207" i="2"/>
  <c r="W47170" i="2"/>
  <c r="W44324" i="2"/>
  <c r="W48648" i="2"/>
  <c r="W36216" i="2"/>
  <c r="W17462" i="2"/>
  <c r="W4934" i="2"/>
  <c r="W32418" i="2"/>
  <c r="W37717" i="2"/>
  <c r="W4935" i="2"/>
  <c r="W23597" i="2"/>
  <c r="W36217" i="2"/>
  <c r="W37718" i="2"/>
  <c r="W3657" i="2"/>
  <c r="W19100" i="2"/>
  <c r="W34923" i="2"/>
  <c r="W19101" i="2"/>
  <c r="W23598" i="2"/>
  <c r="W8761" i="2"/>
  <c r="W42025" i="2"/>
  <c r="W13199" i="2"/>
  <c r="W33680" i="2"/>
  <c r="W23599" i="2"/>
  <c r="W4936" i="2"/>
  <c r="W19102" i="2"/>
  <c r="W19103" i="2"/>
  <c r="W34924" i="2"/>
  <c r="W27884" i="2"/>
  <c r="W36218" i="2"/>
  <c r="W30924" i="2"/>
  <c r="W23600" i="2"/>
  <c r="W1105" i="2"/>
  <c r="W23601" i="2"/>
  <c r="W55480" i="2"/>
  <c r="W23602" i="2"/>
  <c r="W52856" i="2"/>
  <c r="W22150" i="2"/>
  <c r="W140" i="2"/>
  <c r="W30925" i="2"/>
  <c r="W8762" i="2"/>
  <c r="W42026" i="2"/>
  <c r="W26417" i="2"/>
  <c r="W19104" i="2"/>
  <c r="W13200" i="2"/>
  <c r="W33681" i="2"/>
  <c r="W8763" i="2"/>
  <c r="W15949" i="2"/>
  <c r="W15950" i="2"/>
  <c r="W3658" i="2"/>
  <c r="W1106" i="2"/>
  <c r="W48649" i="2"/>
  <c r="W13201" i="2"/>
  <c r="W47171" i="2"/>
  <c r="W3659" i="2"/>
  <c r="W30926" i="2"/>
  <c r="W19105" i="2"/>
  <c r="W63898" i="2"/>
  <c r="W47172" i="2"/>
  <c r="W37719" i="2"/>
  <c r="W34925" i="2"/>
  <c r="W11687" i="2"/>
  <c r="W39208" i="2"/>
  <c r="W15951" i="2"/>
  <c r="W48650" i="2"/>
  <c r="W17463" i="2"/>
  <c r="W22151" i="2"/>
  <c r="W39209" i="2"/>
  <c r="W40641" i="2"/>
  <c r="W51512" i="2"/>
  <c r="W22152" i="2"/>
  <c r="W36219" i="2"/>
  <c r="W33682" i="2"/>
  <c r="W61267" i="2"/>
  <c r="W23603" i="2"/>
  <c r="W54115" i="2"/>
  <c r="W58402" i="2"/>
  <c r="W58403" i="2"/>
  <c r="W14553" i="2"/>
  <c r="W42027" i="2"/>
  <c r="W34926" i="2"/>
  <c r="W47173" i="2"/>
  <c r="W1107" i="2"/>
  <c r="W37720" i="2"/>
  <c r="W29384" i="2"/>
  <c r="W65250" i="2"/>
  <c r="W23604" i="2"/>
  <c r="W50075" i="2"/>
  <c r="W17464" i="2"/>
  <c r="W22153" i="2"/>
  <c r="W29385" i="2"/>
  <c r="W23605" i="2"/>
  <c r="W1108" i="2"/>
  <c r="W14554" i="2"/>
  <c r="W58404" i="2"/>
  <c r="W29386" i="2"/>
  <c r="W26418" i="2"/>
  <c r="W1109" i="2"/>
  <c r="W54116" i="2"/>
  <c r="W33683" i="2"/>
  <c r="W36220" i="2"/>
  <c r="W55481" i="2"/>
  <c r="W30927" i="2"/>
  <c r="W27885" i="2"/>
  <c r="W30928" i="2"/>
  <c r="W43168" i="2"/>
  <c r="W10154" i="2"/>
  <c r="W45689" i="2"/>
  <c r="W19106" i="2"/>
  <c r="W23606" i="2"/>
  <c r="W19107" i="2"/>
  <c r="W32419" i="2"/>
  <c r="W19108" i="2"/>
  <c r="W52857" i="2"/>
  <c r="W3660" i="2"/>
  <c r="W141" i="2"/>
  <c r="W29387" i="2"/>
  <c r="W17465" i="2"/>
  <c r="W40642" i="2"/>
  <c r="W22154" i="2"/>
  <c r="W23607" i="2"/>
  <c r="W44325" i="2"/>
  <c r="W22155" i="2"/>
  <c r="W20639" i="2"/>
  <c r="W26419" i="2"/>
  <c r="W37721" i="2"/>
  <c r="W37722" i="2"/>
  <c r="W32420" i="2"/>
  <c r="W43169" i="2"/>
  <c r="W30929" i="2"/>
  <c r="W19109" i="2"/>
  <c r="W45690" i="2"/>
  <c r="W7407" i="2"/>
  <c r="W17466" i="2"/>
  <c r="W44326" i="2"/>
  <c r="W2305" i="2"/>
  <c r="W11688" i="2"/>
  <c r="W13202" i="2"/>
  <c r="W30930" i="2"/>
  <c r="W45691" i="2"/>
  <c r="W37723" i="2"/>
  <c r="W45692" i="2"/>
  <c r="W50076" i="2"/>
  <c r="W20640" i="2"/>
  <c r="W22156" i="2"/>
  <c r="W1110" i="2"/>
  <c r="W24910" i="2"/>
  <c r="W4937" i="2"/>
  <c r="W45693" i="2"/>
  <c r="W6155" i="2"/>
  <c r="W47174" i="2"/>
  <c r="W37724" i="2"/>
  <c r="W23608" i="2"/>
  <c r="W34927" i="2"/>
  <c r="W48651" i="2"/>
  <c r="W44327" i="2"/>
  <c r="W22157" i="2"/>
  <c r="W40643" i="2"/>
  <c r="W19110" i="2"/>
  <c r="W24911" i="2"/>
  <c r="W36221" i="2"/>
  <c r="W10155" i="2"/>
  <c r="W7408" i="2"/>
  <c r="W4938" i="2"/>
  <c r="W50077" i="2"/>
  <c r="W30931" i="2"/>
  <c r="W23609" i="2"/>
  <c r="W47175" i="2"/>
  <c r="W20641" i="2"/>
  <c r="W14555" i="2"/>
  <c r="W19111" i="2"/>
  <c r="W1111" i="2"/>
  <c r="W23610" i="2"/>
  <c r="W37725" i="2"/>
  <c r="W27886" i="2"/>
  <c r="W14556" i="2"/>
  <c r="W37726" i="2"/>
  <c r="W13203" i="2"/>
  <c r="W22158" i="2"/>
  <c r="W20642" i="2"/>
  <c r="W36222" i="2"/>
  <c r="W27887" i="2"/>
  <c r="W142" i="2"/>
  <c r="W40644" i="2"/>
  <c r="W14557" i="2"/>
  <c r="W10156" i="2"/>
  <c r="W29388" i="2"/>
  <c r="W29389" i="2"/>
  <c r="W24912" i="2"/>
  <c r="W15952" i="2"/>
  <c r="W4939" i="2"/>
  <c r="W6156" i="2"/>
  <c r="W37727" i="2"/>
  <c r="W13204" i="2"/>
  <c r="W44328" i="2"/>
  <c r="W8764" i="2"/>
  <c r="W22159" i="2"/>
  <c r="W13205" i="2"/>
  <c r="W29390" i="2"/>
  <c r="W48652" i="2"/>
  <c r="W26420" i="2"/>
  <c r="W13206" i="2"/>
  <c r="W8765" i="2"/>
  <c r="W34928" i="2"/>
  <c r="W143" i="2"/>
  <c r="W29391" i="2"/>
  <c r="W44329" i="2"/>
  <c r="W42028" i="2"/>
  <c r="W23611" i="2"/>
  <c r="W43170" i="2"/>
  <c r="W24913" i="2"/>
  <c r="W10157" i="2"/>
  <c r="W45694" i="2"/>
  <c r="W3661" i="2"/>
  <c r="W11689" i="2"/>
  <c r="W47176" i="2"/>
  <c r="W13207" i="2"/>
  <c r="W27888" i="2"/>
  <c r="W51513" i="2"/>
  <c r="W10158" i="2"/>
  <c r="W61268" i="2"/>
  <c r="W22160" i="2"/>
  <c r="W19112" i="2"/>
  <c r="W17467" i="2"/>
  <c r="W19113" i="2"/>
  <c r="W10159" i="2"/>
  <c r="W6157" i="2"/>
  <c r="W52858" i="2"/>
  <c r="W10160" i="2"/>
  <c r="W14558" i="2"/>
  <c r="W8766" i="2"/>
  <c r="W11690" i="2"/>
  <c r="W1112" i="2"/>
  <c r="W34929" i="2"/>
  <c r="W33684" i="2"/>
  <c r="W44330" i="2"/>
  <c r="W56921" i="2"/>
  <c r="W52859" i="2"/>
  <c r="W29392" i="2"/>
  <c r="W29393" i="2"/>
  <c r="W27889" i="2"/>
  <c r="W2306" i="2"/>
  <c r="W20643" i="2"/>
  <c r="W3662" i="2"/>
  <c r="W6158" i="2"/>
  <c r="W7409" i="2"/>
  <c r="W50078" i="2"/>
  <c r="W30932" i="2"/>
  <c r="W43171" i="2"/>
  <c r="W4940" i="2"/>
  <c r="W37728" i="2"/>
  <c r="W45695" i="2"/>
  <c r="W48653" i="2"/>
  <c r="W47177" i="2"/>
  <c r="W30933" i="2"/>
  <c r="W4941" i="2"/>
  <c r="W42029" i="2"/>
  <c r="W3663" i="2"/>
  <c r="W37729" i="2"/>
  <c r="W39210" i="2"/>
  <c r="W4942" i="2"/>
  <c r="W44331" i="2"/>
  <c r="W33685" i="2"/>
  <c r="W2307" i="2"/>
  <c r="W50079" i="2"/>
  <c r="W47178" i="2"/>
  <c r="W1113" i="2"/>
  <c r="W30934" i="2"/>
  <c r="W17468" i="2"/>
  <c r="W40645" i="2"/>
  <c r="W50080" i="2"/>
  <c r="W10161" i="2"/>
  <c r="W10162" i="2"/>
  <c r="W20644" i="2"/>
  <c r="W11691" i="2"/>
  <c r="W20645" i="2"/>
  <c r="W19114" i="2"/>
  <c r="W34930" i="2"/>
  <c r="W1114" i="2"/>
  <c r="W32421" i="2"/>
  <c r="W19115" i="2"/>
  <c r="W45696" i="2"/>
  <c r="W4943" i="2"/>
  <c r="W32422" i="2"/>
  <c r="W3664" i="2"/>
  <c r="W7410" i="2"/>
  <c r="W36223" i="2"/>
  <c r="W39211" i="2"/>
  <c r="W37730" i="2"/>
  <c r="W17469" i="2"/>
  <c r="W44332" i="2"/>
  <c r="W19116" i="2"/>
  <c r="W2308" i="2"/>
  <c r="W4944" i="2"/>
  <c r="W45697" i="2"/>
  <c r="W144" i="2"/>
  <c r="W6159" i="2"/>
  <c r="W50081" i="2"/>
  <c r="W23612" i="2"/>
  <c r="W33686" i="2"/>
  <c r="W34931" i="2"/>
  <c r="W3665" i="2"/>
  <c r="W48654" i="2"/>
  <c r="W10163" i="2"/>
  <c r="W52860" i="2"/>
  <c r="W47179" i="2"/>
  <c r="W27890" i="2"/>
  <c r="W20646" i="2"/>
  <c r="W59846" i="2"/>
  <c r="W59847" i="2"/>
  <c r="W13208" i="2"/>
  <c r="W34932" i="2"/>
  <c r="W45698" i="2"/>
  <c r="W37731" i="2"/>
  <c r="W43172" i="2"/>
  <c r="W56922" i="2"/>
  <c r="W50082" i="2"/>
  <c r="W48655" i="2"/>
  <c r="W4945" i="2"/>
  <c r="W52861" i="2"/>
  <c r="W55482" i="2"/>
  <c r="W7411" i="2"/>
  <c r="W30935" i="2"/>
  <c r="W4946" i="2"/>
  <c r="W51514" i="2"/>
  <c r="W145" i="2"/>
  <c r="W33687" i="2"/>
  <c r="W7412" i="2"/>
  <c r="W44333" i="2"/>
  <c r="W29394" i="2"/>
  <c r="W45699" i="2"/>
  <c r="W45700" i="2"/>
  <c r="W6160" i="2"/>
  <c r="W32423" i="2"/>
  <c r="W45701" i="2"/>
  <c r="W8767" i="2"/>
  <c r="W63899" i="2"/>
  <c r="W8768" i="2"/>
  <c r="W3666" i="2"/>
  <c r="W58405" i="2"/>
  <c r="W3667" i="2"/>
  <c r="W33688" i="2"/>
  <c r="W24914" i="2"/>
  <c r="W15953" i="2"/>
  <c r="W42030" i="2"/>
  <c r="W39212" i="2"/>
  <c r="W37732" i="2"/>
  <c r="W34933" i="2"/>
  <c r="W7413" i="2"/>
  <c r="W55483" i="2"/>
  <c r="W59848" i="2"/>
  <c r="W32424" i="2"/>
  <c r="W59849" i="2"/>
  <c r="W30936" i="2"/>
  <c r="W30937" i="2"/>
  <c r="W27891" i="2"/>
  <c r="W7414" i="2"/>
  <c r="W26421" i="2"/>
  <c r="W146" i="2"/>
  <c r="W10164" i="2"/>
  <c r="W27892" i="2"/>
  <c r="W8769" i="2"/>
  <c r="W8770" i="2"/>
  <c r="W147" i="2"/>
  <c r="W4947" i="2"/>
  <c r="W148" i="2"/>
  <c r="W1115" i="2"/>
  <c r="W4948" i="2"/>
  <c r="W55484" i="2"/>
  <c r="W54117" i="2"/>
  <c r="W58406" i="2"/>
  <c r="W39213" i="2"/>
  <c r="W22161" i="2"/>
  <c r="W29395" i="2"/>
  <c r="W61269" i="2"/>
  <c r="W22162" i="2"/>
  <c r="W7415" i="2"/>
  <c r="W61270" i="2"/>
  <c r="W17470" i="2"/>
  <c r="W19117" i="2"/>
  <c r="W33689" i="2"/>
  <c r="W33690" i="2"/>
  <c r="W33691" i="2"/>
  <c r="W52862" i="2"/>
  <c r="W52863" i="2"/>
  <c r="W33692" i="2"/>
  <c r="W33693" i="2"/>
  <c r="W33694" i="2"/>
  <c r="W2309" i="2"/>
  <c r="W6161" i="2"/>
  <c r="W65251" i="2"/>
  <c r="W48656" i="2"/>
  <c r="W33695" i="2"/>
  <c r="W22163" i="2"/>
  <c r="W40646" i="2"/>
  <c r="W27893" i="2"/>
  <c r="W45702" i="2"/>
  <c r="W56923" i="2"/>
  <c r="W61271" i="2"/>
  <c r="W22164" i="2"/>
  <c r="W19118" i="2"/>
  <c r="W27894" i="2"/>
  <c r="W27895" i="2"/>
  <c r="W52864" i="2"/>
  <c r="W52865" i="2"/>
  <c r="W7416" i="2"/>
  <c r="W65252" i="2"/>
  <c r="W27896" i="2"/>
  <c r="W27897" i="2"/>
  <c r="W22165" i="2"/>
  <c r="W37733" i="2"/>
  <c r="W42031" i="2"/>
  <c r="W61272" i="2"/>
  <c r="W63900" i="2"/>
  <c r="W47180" i="2"/>
  <c r="W55485" i="2"/>
  <c r="W10165" i="2"/>
  <c r="W39214" i="2"/>
  <c r="W45703" i="2"/>
  <c r="W56924" i="2"/>
  <c r="W2310" i="2"/>
  <c r="W8771" i="2"/>
  <c r="W36224" i="2"/>
  <c r="W37734" i="2"/>
  <c r="W34934" i="2"/>
  <c r="W30938" i="2"/>
  <c r="W32425" i="2"/>
  <c r="W51515" i="2"/>
  <c r="W50083" i="2"/>
  <c r="W23613" i="2"/>
  <c r="W47181" i="2"/>
  <c r="W24915" i="2"/>
  <c r="W13209" i="2"/>
  <c r="W24916" i="2"/>
  <c r="W32426" i="2"/>
  <c r="W54118" i="2"/>
  <c r="W51516" i="2"/>
  <c r="W3668" i="2"/>
  <c r="W45704" i="2"/>
  <c r="W22166" i="2"/>
  <c r="W8772" i="2"/>
  <c r="W8773" i="2"/>
  <c r="W22167" i="2"/>
  <c r="W45705" i="2"/>
  <c r="W30939" i="2"/>
  <c r="W30940" i="2"/>
  <c r="W30941" i="2"/>
  <c r="W62611" i="2"/>
  <c r="W47182" i="2"/>
  <c r="W48657" i="2"/>
  <c r="W8774" i="2"/>
  <c r="W8775" i="2"/>
  <c r="W58407" i="2"/>
  <c r="W40647" i="2"/>
  <c r="W33696" i="2"/>
  <c r="W55486" i="2"/>
  <c r="W30942" i="2"/>
  <c r="W20647" i="2"/>
  <c r="W20648" i="2"/>
  <c r="W22168" i="2"/>
  <c r="W15955" i="2"/>
  <c r="W23614" i="2"/>
  <c r="W58408" i="2"/>
  <c r="W50084" i="2"/>
  <c r="W56925" i="2"/>
  <c r="W56926" i="2"/>
  <c r="W39215" i="2"/>
  <c r="W19119" i="2"/>
  <c r="W19120" i="2"/>
  <c r="W29396" i="2"/>
  <c r="W59850" i="2"/>
  <c r="W32427" i="2"/>
  <c r="W47183" i="2"/>
  <c r="W1116" i="2"/>
  <c r="W36225" i="2"/>
  <c r="W7417" i="2"/>
  <c r="W42032" i="2"/>
  <c r="W23615" i="2"/>
  <c r="W30943" i="2"/>
  <c r="W1117" i="2"/>
  <c r="W37735" i="2"/>
  <c r="W30944" i="2"/>
  <c r="W40648" i="2"/>
  <c r="W36226" i="2"/>
  <c r="W15956" i="2"/>
  <c r="W26422" i="2"/>
  <c r="W58409" i="2"/>
  <c r="W39216" i="2"/>
  <c r="W50085" i="2"/>
  <c r="W44334" i="2"/>
  <c r="W55487" i="2"/>
  <c r="W14559" i="2"/>
  <c r="W44335" i="2"/>
  <c r="W2311" i="2"/>
  <c r="W20649" i="2"/>
  <c r="W36227" i="2"/>
  <c r="W7418" i="2"/>
  <c r="W45706" i="2"/>
  <c r="W47184" i="2"/>
  <c r="W2312" i="2"/>
  <c r="W33697" i="2"/>
  <c r="W39217" i="2"/>
  <c r="W11692" i="2"/>
  <c r="W36228" i="2"/>
  <c r="W34935" i="2"/>
  <c r="W44336" i="2"/>
  <c r="W47185" i="2"/>
  <c r="W8776" i="2"/>
  <c r="W20650" i="2"/>
  <c r="W50086" i="2"/>
  <c r="W26423" i="2"/>
  <c r="W44337" i="2"/>
  <c r="W149" i="2"/>
  <c r="W6162" i="2"/>
  <c r="W45707" i="2"/>
  <c r="W19121" i="2"/>
  <c r="W45708" i="2"/>
  <c r="W58410" i="2"/>
  <c r="W7419" i="2"/>
  <c r="W40649" i="2"/>
  <c r="W24917" i="2"/>
  <c r="W22169" i="2"/>
  <c r="W3669" i="2"/>
  <c r="W39218" i="2"/>
  <c r="W32428" i="2"/>
  <c r="W52866" i="2"/>
  <c r="W20651" i="2"/>
  <c r="W33698" i="2"/>
  <c r="W17471" i="2"/>
  <c r="W47186" i="2"/>
  <c r="W33699" i="2"/>
  <c r="W40650" i="2"/>
  <c r="W20652" i="2"/>
  <c r="W15957" i="2"/>
  <c r="W22170" i="2"/>
  <c r="W36229" i="2"/>
  <c r="W27898" i="2"/>
  <c r="W23616" i="2"/>
  <c r="W14560" i="2"/>
  <c r="W51517" i="2"/>
  <c r="W3670" i="2"/>
  <c r="W56927" i="2"/>
  <c r="W13210" i="2"/>
  <c r="W40651" i="2"/>
  <c r="W6163" i="2"/>
  <c r="W47187" i="2"/>
  <c r="W14561" i="2"/>
  <c r="W6164" i="2"/>
  <c r="W58411" i="2"/>
  <c r="W56928" i="2"/>
  <c r="W43173" i="2"/>
  <c r="W39219" i="2"/>
  <c r="W58412" i="2"/>
  <c r="W40652" i="2"/>
  <c r="W36230" i="2"/>
  <c r="W11693" i="2"/>
  <c r="W52867" i="2"/>
  <c r="W50087" i="2"/>
  <c r="W26424" i="2"/>
  <c r="W56929" i="2"/>
  <c r="W15958" i="2"/>
  <c r="W26425" i="2"/>
  <c r="W3671" i="2"/>
  <c r="W19122" i="2"/>
  <c r="W8777" i="2"/>
  <c r="W10166" i="2"/>
  <c r="W48658" i="2"/>
  <c r="W19123" i="2"/>
  <c r="W30945" i="2"/>
  <c r="W45709" i="2"/>
  <c r="W29397" i="2"/>
  <c r="W24918" i="2"/>
  <c r="W27899" i="2"/>
  <c r="W40653" i="2"/>
  <c r="W20653" i="2"/>
  <c r="W19124" i="2"/>
  <c r="W29398" i="2"/>
  <c r="W37736" i="2"/>
  <c r="W39220" i="2"/>
  <c r="W22171" i="2"/>
  <c r="W30946" i="2"/>
  <c r="W3672" i="2"/>
  <c r="W50088" i="2"/>
  <c r="W30947" i="2"/>
  <c r="W10167" i="2"/>
  <c r="W13211" i="2"/>
  <c r="W23617" i="2"/>
  <c r="W26426" i="2"/>
  <c r="W33700" i="2"/>
  <c r="W6165" i="2"/>
  <c r="W43174" i="2"/>
  <c r="W1118" i="2"/>
  <c r="W27900" i="2"/>
  <c r="W50089" i="2"/>
  <c r="W6166" i="2"/>
  <c r="W32429" i="2"/>
  <c r="W10168" i="2"/>
  <c r="W50090" i="2"/>
  <c r="W48659" i="2"/>
  <c r="W37737" i="2"/>
  <c r="W20654" i="2"/>
  <c r="W42033" i="2"/>
  <c r="W30948" i="2"/>
  <c r="W58413" i="2"/>
  <c r="W29399" i="2"/>
  <c r="W17472" i="2"/>
  <c r="W47188" i="2"/>
  <c r="W15959" i="2"/>
  <c r="W13212" i="2"/>
  <c r="W24919" i="2"/>
  <c r="W40654" i="2"/>
  <c r="W36231" i="2"/>
  <c r="W10169" i="2"/>
  <c r="W44338" i="2"/>
  <c r="W32430" i="2"/>
  <c r="W17473" i="2"/>
  <c r="W8778" i="2"/>
  <c r="W33701" i="2"/>
  <c r="W39221" i="2"/>
  <c r="W11694" i="2"/>
  <c r="W15960" i="2"/>
  <c r="W29400" i="2"/>
  <c r="W10170" i="2"/>
  <c r="W47189" i="2"/>
  <c r="W13213" i="2"/>
  <c r="W45710" i="2"/>
  <c r="W33702" i="2"/>
  <c r="W23618" i="2"/>
  <c r="W2313" i="2"/>
  <c r="W36232" i="2"/>
  <c r="W23619" i="2"/>
  <c r="W29401" i="2"/>
  <c r="W36233" i="2"/>
  <c r="W33703" i="2"/>
  <c r="W45711" i="2"/>
  <c r="W40655" i="2"/>
  <c r="W27901" i="2"/>
  <c r="W37738" i="2"/>
  <c r="W43175" i="2"/>
  <c r="W45712" i="2"/>
  <c r="W50091" i="2"/>
  <c r="W50092" i="2"/>
  <c r="W26427" i="2"/>
  <c r="W4949" i="2"/>
  <c r="W10171" i="2"/>
  <c r="W8779" i="2"/>
  <c r="W3673" i="2"/>
  <c r="W7420" i="2"/>
  <c r="W4950" i="2"/>
  <c r="W27902" i="2"/>
  <c r="W17474" i="2"/>
  <c r="W44339" i="2"/>
  <c r="W24920" i="2"/>
  <c r="W30949" i="2"/>
  <c r="W3674" i="2"/>
  <c r="W17475" i="2"/>
  <c r="W11695" i="2"/>
  <c r="W27903" i="2"/>
  <c r="W42034" i="2"/>
  <c r="W48660" i="2"/>
  <c r="W48661" i="2"/>
  <c r="W8780" i="2"/>
  <c r="W40656" i="2"/>
  <c r="W37739" i="2"/>
  <c r="W61273" i="2"/>
  <c r="W24921" i="2"/>
  <c r="W39222" i="2"/>
  <c r="W2314" i="2"/>
  <c r="W48662" i="2"/>
  <c r="W26428" i="2"/>
  <c r="W36234" i="2"/>
  <c r="W19125" i="2"/>
  <c r="W43176" i="2"/>
  <c r="W7421" i="2"/>
  <c r="W15961" i="2"/>
  <c r="W39223" i="2"/>
  <c r="W33704" i="2"/>
  <c r="W26429" i="2"/>
  <c r="W36235" i="2"/>
  <c r="W11696" i="2"/>
  <c r="W2315" i="2"/>
  <c r="W29402" i="2"/>
  <c r="W48663" i="2"/>
  <c r="W23620" i="2"/>
  <c r="W50093" i="2"/>
  <c r="W30950" i="2"/>
  <c r="W47190" i="2"/>
  <c r="W47191" i="2"/>
  <c r="W37740" i="2"/>
  <c r="W47192" i="2"/>
  <c r="W29403" i="2"/>
  <c r="W39224" i="2"/>
  <c r="W11697" i="2"/>
  <c r="W17476" i="2"/>
  <c r="W42035" i="2"/>
  <c r="W42036" i="2"/>
  <c r="W22172" i="2"/>
  <c r="W29404" i="2"/>
  <c r="W33705" i="2"/>
  <c r="W17477" i="2"/>
  <c r="W50094" i="2"/>
  <c r="W30951" i="2"/>
  <c r="W52868" i="2"/>
  <c r="W43177" i="2"/>
  <c r="W23621" i="2"/>
  <c r="W17478" i="2"/>
  <c r="W1119" i="2"/>
  <c r="W47193" i="2"/>
  <c r="W23622" i="2"/>
  <c r="W19126" i="2"/>
  <c r="W2316" i="2"/>
  <c r="W11698" i="2"/>
  <c r="W8781" i="2"/>
  <c r="W37741" i="2"/>
  <c r="W47194" i="2"/>
  <c r="W47195" i="2"/>
  <c r="W48664" i="2"/>
  <c r="W30952" i="2"/>
  <c r="W40657" i="2"/>
  <c r="W34936" i="2"/>
  <c r="W13214" i="2"/>
  <c r="W2317" i="2"/>
  <c r="W1120" i="2"/>
  <c r="W27904" i="2"/>
  <c r="W33706" i="2"/>
  <c r="W44340" i="2"/>
  <c r="W37742" i="2"/>
  <c r="W26430" i="2"/>
  <c r="W150" i="2"/>
  <c r="W36236" i="2"/>
  <c r="W47196" i="2"/>
  <c r="W27905" i="2"/>
  <c r="W15962" i="2"/>
  <c r="W4951" i="2"/>
  <c r="W45713" i="2"/>
  <c r="W37743" i="2"/>
  <c r="W47197" i="2"/>
  <c r="W4952" i="2"/>
  <c r="W43178" i="2"/>
  <c r="W45714" i="2"/>
  <c r="W50095" i="2"/>
  <c r="W34937" i="2"/>
  <c r="W65253" i="2"/>
  <c r="W42037" i="2"/>
  <c r="W36237" i="2"/>
  <c r="W22173" i="2"/>
  <c r="W24922" i="2"/>
  <c r="W10172" i="2"/>
  <c r="W24923" i="2"/>
  <c r="W11699" i="2"/>
  <c r="W27906" i="2"/>
  <c r="W48665" i="2"/>
  <c r="W44341" i="2"/>
  <c r="W6167" i="2"/>
  <c r="W33707" i="2"/>
  <c r="W22174" i="2"/>
  <c r="W33708" i="2"/>
  <c r="W40658" i="2"/>
  <c r="W26431" i="2"/>
  <c r="W39225" i="2"/>
  <c r="W3675" i="2"/>
  <c r="W2318" i="2"/>
  <c r="W17479" i="2"/>
  <c r="W43179" i="2"/>
  <c r="W19127" i="2"/>
  <c r="W30953" i="2"/>
  <c r="W17480" i="2"/>
  <c r="W19128" i="2"/>
  <c r="W6168" i="2"/>
  <c r="W65254" i="2"/>
  <c r="W24924" i="2"/>
  <c r="W37744" i="2"/>
  <c r="W7422" i="2"/>
  <c r="W27907" i="2"/>
  <c r="W33709" i="2"/>
  <c r="W13215" i="2"/>
  <c r="W42038" i="2"/>
  <c r="W2319" i="2"/>
  <c r="W36238" i="2"/>
  <c r="W22175" i="2"/>
  <c r="W17481" i="2"/>
  <c r="W7423" i="2"/>
  <c r="W14562" i="2"/>
  <c r="W4953" i="2"/>
  <c r="W39226" i="2"/>
  <c r="W15963" i="2"/>
  <c r="W10173" i="2"/>
  <c r="W40659" i="2"/>
  <c r="W27908" i="2"/>
  <c r="W3676" i="2"/>
  <c r="W37745" i="2"/>
  <c r="W44342" i="2"/>
  <c r="W40660" i="2"/>
  <c r="W30954" i="2"/>
  <c r="W32431" i="2"/>
  <c r="W19129" i="2"/>
  <c r="W19130" i="2"/>
  <c r="W44343" i="2"/>
  <c r="W26432" i="2"/>
  <c r="W36239" i="2"/>
  <c r="W43180" i="2"/>
  <c r="W11700" i="2"/>
  <c r="W24925" i="2"/>
  <c r="W8782" i="2"/>
  <c r="W14563" i="2"/>
  <c r="W3677" i="2"/>
  <c r="W23623" i="2"/>
  <c r="W32432" i="2"/>
  <c r="W19131" i="2"/>
  <c r="W45715" i="2"/>
  <c r="W61274" i="2"/>
  <c r="W36240" i="2"/>
  <c r="W30955" i="2"/>
  <c r="W1121" i="2"/>
  <c r="W32433" i="2"/>
  <c r="W13216" i="2"/>
  <c r="W37746" i="2"/>
  <c r="W11701" i="2"/>
  <c r="W14564" i="2"/>
  <c r="W6169" i="2"/>
  <c r="W45716" i="2"/>
  <c r="W47198" i="2"/>
  <c r="W6170" i="2"/>
  <c r="W13217" i="2"/>
  <c r="W44344" i="2"/>
  <c r="W59851" i="2"/>
  <c r="W17482" i="2"/>
  <c r="W36241" i="2"/>
  <c r="W15964" i="2"/>
  <c r="W1122" i="2"/>
  <c r="W65255" i="2"/>
  <c r="W23624" i="2"/>
  <c r="W27909" i="2"/>
  <c r="W3678" i="2"/>
  <c r="W10174" i="2"/>
  <c r="W48666" i="2"/>
  <c r="W13218" i="2"/>
  <c r="W40661" i="2"/>
  <c r="W20655" i="2"/>
  <c r="W1123" i="2"/>
  <c r="W54119" i="2"/>
  <c r="W43181" i="2"/>
  <c r="W40662" i="2"/>
  <c r="W22176" i="2"/>
  <c r="W58414" i="2"/>
  <c r="W33710" i="2"/>
  <c r="W39227" i="2"/>
  <c r="W22177" i="2"/>
  <c r="W20656" i="2"/>
  <c r="W26433" i="2"/>
  <c r="W23625" i="2"/>
  <c r="W6171" i="2"/>
  <c r="W63901" i="2"/>
  <c r="W13219" i="2"/>
  <c r="W47199" i="2"/>
  <c r="W29405" i="2"/>
  <c r="W61275" i="2"/>
  <c r="W7424" i="2"/>
  <c r="W39228" i="2"/>
  <c r="W61276" i="2"/>
  <c r="W51518" i="2"/>
  <c r="W19132" i="2"/>
  <c r="W33711" i="2"/>
  <c r="W33712" i="2"/>
  <c r="W7425" i="2"/>
  <c r="W151" i="2"/>
  <c r="W65256" i="2"/>
  <c r="W39229" i="2"/>
  <c r="W2320" i="2"/>
  <c r="W7426" i="2"/>
  <c r="W10175" i="2"/>
  <c r="W52869" i="2"/>
  <c r="W36242" i="2"/>
  <c r="W55488" i="2"/>
  <c r="W45717" i="2"/>
  <c r="W39230" i="2"/>
  <c r="W30956" i="2"/>
  <c r="W56930" i="2"/>
  <c r="W58415" i="2"/>
  <c r="W40663" i="2"/>
  <c r="W43182" i="2"/>
  <c r="W56931" i="2"/>
  <c r="W27910" i="2"/>
  <c r="W20657" i="2"/>
  <c r="W56932" i="2"/>
  <c r="W48667" i="2"/>
  <c r="W61277" i="2"/>
  <c r="W33713" i="2"/>
  <c r="W45718" i="2"/>
  <c r="W62612" i="2"/>
  <c r="W65257" i="2"/>
  <c r="W39231" i="2"/>
  <c r="W36243" i="2"/>
  <c r="W19133" i="2"/>
  <c r="W4954" i="2"/>
  <c r="W10176" i="2"/>
  <c r="W14565" i="2"/>
  <c r="W56933" i="2"/>
  <c r="W19134" i="2"/>
  <c r="W37747" i="2"/>
  <c r="W30957" i="2"/>
  <c r="W39232" i="2"/>
  <c r="W42039" i="2"/>
  <c r="W24926" i="2"/>
  <c r="W48668" i="2"/>
  <c r="W47200" i="2"/>
  <c r="W7427" i="2"/>
  <c r="W33714" i="2"/>
  <c r="W34938" i="2"/>
  <c r="W45719" i="2"/>
  <c r="W27911" i="2"/>
  <c r="W50096" i="2"/>
  <c r="W6172" i="2"/>
  <c r="W43183" i="2"/>
  <c r="W48669" i="2"/>
  <c r="W20658" i="2"/>
  <c r="W19135" i="2"/>
  <c r="W52870" i="2"/>
  <c r="W19136" i="2"/>
  <c r="W30958" i="2"/>
  <c r="W24927" i="2"/>
  <c r="W54120" i="2"/>
  <c r="W54121" i="2"/>
  <c r="W62613" i="2"/>
  <c r="W29406" i="2"/>
  <c r="W56934" i="2"/>
  <c r="W19137" i="2"/>
  <c r="W37748" i="2"/>
  <c r="W45720" i="2"/>
  <c r="W27912" i="2"/>
  <c r="W40664" i="2"/>
  <c r="W32434" i="2"/>
  <c r="W52871" i="2"/>
  <c r="W7428" i="2"/>
  <c r="W45721" i="2"/>
  <c r="W22178" i="2"/>
  <c r="W33715" i="2"/>
  <c r="W36244" i="2"/>
  <c r="W8783" i="2"/>
  <c r="W26434" i="2"/>
  <c r="W55489" i="2"/>
  <c r="W63902" i="2"/>
  <c r="W65258" i="2"/>
  <c r="W47201" i="2"/>
  <c r="W8784" i="2"/>
  <c r="W45722" i="2"/>
  <c r="W24928" i="2"/>
  <c r="W10177" i="2"/>
  <c r="W47202" i="2"/>
  <c r="W56935" i="2"/>
  <c r="W40665" i="2"/>
  <c r="W45723" i="2"/>
  <c r="W15965" i="2"/>
  <c r="W36245" i="2"/>
  <c r="W58416" i="2"/>
  <c r="W32435" i="2"/>
  <c r="W37749" i="2"/>
  <c r="W39233" i="2"/>
  <c r="W58417" i="2"/>
  <c r="W10178" i="2"/>
  <c r="W58418" i="2"/>
  <c r="W20659" i="2"/>
  <c r="W22179" i="2"/>
  <c r="W3679" i="2"/>
  <c r="W63903" i="2"/>
  <c r="W6173" i="2"/>
  <c r="W34939" i="2"/>
  <c r="W22180" i="2"/>
  <c r="W15966" i="2"/>
  <c r="W40666" i="2"/>
  <c r="W61278" i="2"/>
  <c r="W47203" i="2"/>
  <c r="W27913" i="2"/>
  <c r="W32436" i="2"/>
  <c r="W14566" i="2"/>
  <c r="W39234" i="2"/>
  <c r="W58419" i="2"/>
  <c r="W50097" i="2"/>
  <c r="W51519" i="2"/>
  <c r="W44345" i="2"/>
  <c r="W17483" i="2"/>
  <c r="W39235" i="2"/>
  <c r="W22181" i="2"/>
  <c r="W4955" i="2"/>
  <c r="W23626" i="2"/>
  <c r="W24929" i="2"/>
  <c r="W29407" i="2"/>
  <c r="W39236" i="2"/>
  <c r="W52872" i="2"/>
  <c r="W15967" i="2"/>
  <c r="W22182" i="2"/>
  <c r="W4956" i="2"/>
  <c r="W59852" i="2"/>
  <c r="W24930" i="2"/>
  <c r="W152" i="2"/>
  <c r="W36246" i="2"/>
  <c r="W8785" i="2"/>
  <c r="W52873" i="2"/>
  <c r="W33716" i="2"/>
  <c r="W48670" i="2"/>
  <c r="W55490" i="2"/>
  <c r="W50098" i="2"/>
  <c r="W50099" i="2"/>
  <c r="W45724" i="2"/>
  <c r="W26435" i="2"/>
  <c r="W45725" i="2"/>
  <c r="W7429" i="2"/>
  <c r="W22183" i="2"/>
  <c r="W24931" i="2"/>
  <c r="W55491" i="2"/>
  <c r="W44346" i="2"/>
  <c r="W37750" i="2"/>
  <c r="W36247" i="2"/>
  <c r="W51520" i="2"/>
  <c r="W58420" i="2"/>
  <c r="W58421" i="2"/>
  <c r="W51521" i="2"/>
  <c r="W27914" i="2"/>
  <c r="W45726" i="2"/>
  <c r="W24932" i="2"/>
  <c r="W52874" i="2"/>
  <c r="W29408" i="2"/>
  <c r="W7430" i="2"/>
  <c r="W50100" i="2"/>
  <c r="W58422" i="2"/>
  <c r="W42040" i="2"/>
  <c r="W1124" i="2"/>
  <c r="W56936" i="2"/>
  <c r="W56937" i="2"/>
  <c r="W45727" i="2"/>
  <c r="W17484" i="2"/>
  <c r="W51522" i="2"/>
  <c r="W61279" i="2"/>
  <c r="W33717" i="2"/>
  <c r="W62614" i="2"/>
  <c r="W47204" i="2"/>
  <c r="W62615" i="2"/>
  <c r="W33718" i="2"/>
  <c r="W62616" i="2"/>
  <c r="W39237" i="2"/>
  <c r="W63904" i="2"/>
  <c r="W13220" i="2"/>
  <c r="W61280" i="2"/>
  <c r="W10179" i="2"/>
  <c r="W62617" i="2"/>
  <c r="W14567" i="2"/>
  <c r="W14568" i="2"/>
  <c r="W22184" i="2"/>
  <c r="W45728" i="2"/>
  <c r="W45729" i="2"/>
  <c r="W14569" i="2"/>
  <c r="W10180" i="2"/>
  <c r="W15968" i="2"/>
  <c r="W23627" i="2"/>
  <c r="W43184" i="2"/>
  <c r="W58423" i="2"/>
  <c r="W50101" i="2"/>
  <c r="W58424" i="2"/>
  <c r="W56938" i="2"/>
  <c r="W32437" i="2"/>
  <c r="W50102" i="2"/>
  <c r="W22185" i="2"/>
  <c r="W48671" i="2"/>
  <c r="W22186" i="2"/>
  <c r="W37751" i="2"/>
  <c r="W6174" i="2"/>
  <c r="W43185" i="2"/>
  <c r="W1125" i="2"/>
  <c r="W8786" i="2"/>
  <c r="W27915" i="2"/>
  <c r="W6175" i="2"/>
  <c r="W11702" i="2"/>
  <c r="W54122" i="2"/>
  <c r="W63905" i="2"/>
  <c r="W50103" i="2"/>
  <c r="W26436" i="2"/>
  <c r="W3680" i="2"/>
  <c r="W63906" i="2"/>
  <c r="W8787" i="2"/>
  <c r="W34940" i="2"/>
  <c r="W30959" i="2"/>
  <c r="W2321" i="2"/>
  <c r="W65259" i="2"/>
  <c r="W40667" i="2"/>
  <c r="W32438" i="2"/>
  <c r="W55492" i="2"/>
  <c r="W65260" i="2"/>
  <c r="W26437" i="2"/>
  <c r="W54123" i="2"/>
  <c r="W58425" i="2"/>
  <c r="W54124" i="2"/>
  <c r="W51523" i="2"/>
  <c r="W30960" i="2"/>
  <c r="W45730" i="2"/>
  <c r="W23628" i="2"/>
  <c r="W24933" i="2"/>
  <c r="W47205" i="2"/>
  <c r="W63907" i="2"/>
  <c r="W29409" i="2"/>
  <c r="W11703" i="2"/>
  <c r="W27916" i="2"/>
  <c r="W11704" i="2"/>
  <c r="W42041" i="2"/>
  <c r="W22187" i="2"/>
  <c r="W29410" i="2"/>
  <c r="W44347" i="2"/>
  <c r="W45731" i="2"/>
  <c r="W11705" i="2"/>
  <c r="W63908" i="2"/>
  <c r="W8788" i="2"/>
  <c r="W65261" i="2"/>
  <c r="W32439" i="2"/>
  <c r="W1126" i="2"/>
  <c r="W11706" i="2"/>
  <c r="W10181" i="2"/>
  <c r="W55493" i="2"/>
  <c r="W47206" i="2"/>
  <c r="W22188" i="2"/>
  <c r="W8789" i="2"/>
  <c r="W65262" i="2"/>
  <c r="W45732" i="2"/>
  <c r="W48672" i="2"/>
  <c r="W10182" i="2"/>
  <c r="W62618" i="2"/>
  <c r="W29411" i="2"/>
  <c r="W23629" i="2"/>
  <c r="W10183" i="2"/>
  <c r="W13221" i="2"/>
  <c r="W23630" i="2"/>
  <c r="W23631" i="2"/>
  <c r="W47207" i="2"/>
  <c r="W8790" i="2"/>
  <c r="W2322" i="2"/>
  <c r="W55494" i="2"/>
  <c r="W63909" i="2"/>
  <c r="W29412" i="2"/>
  <c r="W15969" i="2"/>
  <c r="W19138" i="2"/>
  <c r="W51524" i="2"/>
  <c r="W24934" i="2"/>
  <c r="W63910" i="2"/>
  <c r="W15970" i="2"/>
  <c r="W33719" i="2"/>
  <c r="W33720" i="2"/>
  <c r="W61281" i="2"/>
  <c r="W23632" i="2"/>
  <c r="W43186" i="2"/>
  <c r="W50104" i="2"/>
  <c r="W42042" i="2"/>
  <c r="W63911" i="2"/>
  <c r="W37752" i="2"/>
  <c r="W51525" i="2"/>
  <c r="W37753" i="2"/>
  <c r="W47208" i="2"/>
  <c r="W10184" i="2"/>
  <c r="W6176" i="2"/>
  <c r="W4957" i="2"/>
  <c r="W65263" i="2"/>
  <c r="W3681" i="2"/>
  <c r="W8791" i="2"/>
  <c r="W40668" i="2"/>
  <c r="W43187" i="2"/>
  <c r="W54125" i="2"/>
  <c r="W54126" i="2"/>
  <c r="W48673" i="2"/>
  <c r="W29413" i="2"/>
  <c r="W19139" i="2"/>
  <c r="W8792" i="2"/>
  <c r="W43188" i="2"/>
  <c r="W37754" i="2"/>
  <c r="W37755" i="2"/>
  <c r="W56939" i="2"/>
  <c r="W65264" i="2"/>
  <c r="W48674" i="2"/>
  <c r="W63912" i="2"/>
  <c r="W54127" i="2"/>
  <c r="W7431" i="2"/>
  <c r="W34941" i="2"/>
  <c r="W8793" i="2"/>
  <c r="W50105" i="2"/>
  <c r="W30961" i="2"/>
  <c r="W13222" i="2"/>
  <c r="W47209" i="2"/>
  <c r="W14570" i="2"/>
  <c r="W10185" i="2"/>
  <c r="W27917" i="2"/>
  <c r="W52875" i="2"/>
  <c r="W50106" i="2"/>
  <c r="W6177" i="2"/>
  <c r="W48675" i="2"/>
  <c r="W43189" i="2"/>
  <c r="W1127" i="2"/>
  <c r="W36248" i="2"/>
  <c r="W23633" i="2"/>
  <c r="W52876" i="2"/>
  <c r="W52877" i="2"/>
  <c r="W23634" i="2"/>
  <c r="W40669" i="2"/>
  <c r="W52878" i="2"/>
  <c r="W52879" i="2"/>
  <c r="W3682" i="2"/>
  <c r="W54128" i="2"/>
  <c r="W34942" i="2"/>
  <c r="W8794" i="2"/>
  <c r="W8795" i="2"/>
  <c r="W45733" i="2"/>
  <c r="W8796" i="2"/>
  <c r="W8797" i="2"/>
  <c r="W56940" i="2"/>
  <c r="W56941" i="2"/>
  <c r="W8798" i="2"/>
  <c r="W34943" i="2"/>
  <c r="W48676" i="2"/>
  <c r="W45734" i="2"/>
  <c r="W45735" i="2"/>
  <c r="W37756" i="2"/>
  <c r="W37757" i="2"/>
  <c r="W56942" i="2"/>
  <c r="W56943" i="2"/>
  <c r="W26438" i="2"/>
  <c r="W52880" i="2"/>
  <c r="W52881" i="2"/>
  <c r="W39238" i="2"/>
  <c r="W7432" i="2"/>
  <c r="W50107" i="2"/>
  <c r="W26439" i="2"/>
  <c r="W47210" i="2"/>
  <c r="W48677" i="2"/>
  <c r="W23635" i="2"/>
  <c r="W8799" i="2"/>
  <c r="W30962" i="2"/>
  <c r="W23636" i="2"/>
  <c r="W15971" i="2"/>
  <c r="W8800" i="2"/>
  <c r="W39239" i="2"/>
  <c r="W29414" i="2"/>
  <c r="W19140" i="2"/>
  <c r="W13223" i="2"/>
  <c r="W45736" i="2"/>
  <c r="W47211" i="2"/>
  <c r="W2323" i="2"/>
  <c r="W10186" i="2"/>
  <c r="W27918" i="2"/>
  <c r="W52882" i="2"/>
  <c r="W13224" i="2"/>
  <c r="W50108" i="2"/>
  <c r="W6178" i="2"/>
  <c r="W50109" i="2"/>
  <c r="W48678" i="2"/>
  <c r="W43190" i="2"/>
  <c r="W1128" i="2"/>
  <c r="W19141" i="2"/>
  <c r="W32440" i="2"/>
  <c r="W32441" i="2"/>
  <c r="W2324" i="2"/>
  <c r="W2325" i="2"/>
  <c r="W153" i="2"/>
  <c r="W4958" i="2"/>
  <c r="W154" i="2"/>
  <c r="W10187" i="2"/>
  <c r="W13225" i="2"/>
  <c r="W155" i="2"/>
  <c r="W4959" i="2"/>
  <c r="W20660" i="2"/>
  <c r="W3683" i="2"/>
  <c r="W156" i="2"/>
  <c r="W50110" i="2"/>
  <c r="W29415" i="2"/>
  <c r="W17485" i="2"/>
  <c r="W61282" i="2"/>
  <c r="W4960" i="2"/>
  <c r="W8801" i="2"/>
  <c r="W11707" i="2"/>
  <c r="W1129" i="2"/>
  <c r="W6179" i="2"/>
  <c r="W19142" i="2"/>
  <c r="W33721" i="2"/>
  <c r="W8802" i="2"/>
  <c r="W22189" i="2"/>
  <c r="W37758" i="2"/>
  <c r="W42043" i="2"/>
  <c r="W47212" i="2"/>
  <c r="W13226" i="2"/>
  <c r="W50111" i="2"/>
  <c r="W33722" i="2"/>
  <c r="W17486" i="2"/>
  <c r="W30963" i="2"/>
  <c r="W13227" i="2"/>
  <c r="W1130" i="2"/>
  <c r="W22190" i="2"/>
  <c r="W6180" i="2"/>
  <c r="W45737" i="2"/>
  <c r="W27919" i="2"/>
  <c r="W19143" i="2"/>
  <c r="W43191" i="2"/>
  <c r="W54129" i="2"/>
  <c r="W10188" i="2"/>
  <c r="W51526" i="2"/>
  <c r="W56944" i="2"/>
  <c r="W15972" i="2"/>
  <c r="W42044" i="2"/>
  <c r="W62619" i="2"/>
  <c r="W19144" i="2"/>
  <c r="W40670" i="2"/>
  <c r="W7433" i="2"/>
  <c r="W19145" i="2"/>
  <c r="W47213" i="2"/>
  <c r="W20661" i="2"/>
  <c r="W20662" i="2"/>
  <c r="W20663" i="2"/>
  <c r="W47214" i="2"/>
  <c r="W26440" i="2"/>
  <c r="W40671" i="2"/>
  <c r="W2326" i="2"/>
  <c r="W2327" i="2"/>
  <c r="W22191" i="2"/>
  <c r="W11708" i="2"/>
  <c r="W42045" i="2"/>
  <c r="W15973" i="2"/>
  <c r="W45738" i="2"/>
  <c r="W44348" i="2"/>
  <c r="W10189" i="2"/>
  <c r="W50112" i="2"/>
  <c r="W62620" i="2"/>
  <c r="W8803" i="2"/>
  <c r="W17487" i="2"/>
  <c r="W54130" i="2"/>
  <c r="W14571" i="2"/>
  <c r="W30964" i="2"/>
  <c r="W50113" i="2"/>
  <c r="W32442" i="2"/>
  <c r="W29416" i="2"/>
  <c r="W47215" i="2"/>
  <c r="W23637" i="2"/>
  <c r="W157" i="2"/>
  <c r="W37759" i="2"/>
  <c r="W50114" i="2"/>
  <c r="W4961" i="2"/>
  <c r="W45739" i="2"/>
  <c r="W11709" i="2"/>
  <c r="W10190" i="2"/>
  <c r="W10191" i="2"/>
  <c r="W29417" i="2"/>
  <c r="W52883" i="2"/>
  <c r="W8804" i="2"/>
  <c r="W23638" i="2"/>
  <c r="W55495" i="2"/>
  <c r="W34944" i="2"/>
  <c r="W58426" i="2"/>
  <c r="W20664" i="2"/>
  <c r="W37760" i="2"/>
  <c r="W42046" i="2"/>
  <c r="W19146" i="2"/>
  <c r="W13228" i="2"/>
  <c r="W47216" i="2"/>
  <c r="W8805" i="2"/>
  <c r="W3684" i="2"/>
  <c r="W17488" i="2"/>
  <c r="W42047" i="2"/>
  <c r="W40672" i="2"/>
  <c r="W58427" i="2"/>
  <c r="W44349" i="2"/>
  <c r="W6181" i="2"/>
  <c r="W30965" i="2"/>
  <c r="W13229" i="2"/>
  <c r="W2328" i="2"/>
  <c r="W39240" i="2"/>
  <c r="W40673" i="2"/>
  <c r="W50115" i="2"/>
  <c r="W6182" i="2"/>
  <c r="W29418" i="2"/>
  <c r="W50116" i="2"/>
  <c r="W52884" i="2"/>
  <c r="W52885" i="2"/>
  <c r="W20665" i="2"/>
  <c r="W36249" i="2"/>
  <c r="W42048" i="2"/>
  <c r="W6183" i="2"/>
  <c r="W23639" i="2"/>
  <c r="W2329" i="2"/>
  <c r="W29419" i="2"/>
  <c r="W2330" i="2"/>
  <c r="W20666" i="2"/>
  <c r="W14572" i="2"/>
  <c r="W50117" i="2"/>
  <c r="W45740" i="2"/>
  <c r="W17489" i="2"/>
  <c r="W15974" i="2"/>
  <c r="W30966" i="2"/>
  <c r="W43192" i="2"/>
  <c r="W7434" i="2"/>
  <c r="W29420" i="2"/>
  <c r="W26441" i="2"/>
  <c r="W39241" i="2"/>
  <c r="W59853" i="2"/>
  <c r="W1131" i="2"/>
  <c r="W13230" i="2"/>
  <c r="W50118" i="2"/>
  <c r="W26442" i="2"/>
  <c r="W48679" i="2"/>
  <c r="W47217" i="2"/>
  <c r="W43193" i="2"/>
  <c r="W55496" i="2"/>
  <c r="W51527" i="2"/>
  <c r="W40674" i="2"/>
  <c r="W158" i="2"/>
  <c r="W34945" i="2"/>
  <c r="W14573" i="2"/>
  <c r="W29421" i="2"/>
  <c r="W36250" i="2"/>
  <c r="W54131" i="2"/>
  <c r="W159" i="2"/>
  <c r="W6184" i="2"/>
  <c r="W11710" i="2"/>
  <c r="W2331" i="2"/>
  <c r="W8806" i="2"/>
  <c r="W58428" i="2"/>
  <c r="W58429" i="2"/>
  <c r="W32443" i="2"/>
  <c r="W34946" i="2"/>
  <c r="W23640" i="2"/>
  <c r="W2332" i="2"/>
  <c r="W50119" i="2"/>
  <c r="W51528" i="2"/>
  <c r="W36251" i="2"/>
  <c r="W45741" i="2"/>
  <c r="W43194" i="2"/>
  <c r="W8807" i="2"/>
  <c r="W1132" i="2"/>
  <c r="W19147" i="2"/>
  <c r="W43195" i="2"/>
  <c r="W37761" i="2"/>
  <c r="W34947" i="2"/>
  <c r="W45742" i="2"/>
  <c r="W4962" i="2"/>
  <c r="W33723" i="2"/>
  <c r="W19148" i="2"/>
  <c r="W39242" i="2"/>
  <c r="W40675" i="2"/>
  <c r="W44350" i="2"/>
  <c r="W19149" i="2"/>
  <c r="W52886" i="2"/>
  <c r="W2333" i="2"/>
  <c r="W2334" i="2"/>
  <c r="W43196" i="2"/>
  <c r="W42049" i="2"/>
  <c r="W23641" i="2"/>
  <c r="W29422" i="2"/>
  <c r="W44351" i="2"/>
  <c r="W56945" i="2"/>
  <c r="W50120" i="2"/>
  <c r="W1133" i="2"/>
  <c r="W23642" i="2"/>
  <c r="W160" i="2"/>
  <c r="W48680" i="2"/>
  <c r="W27920" i="2"/>
  <c r="W1134" i="2"/>
  <c r="W54132" i="2"/>
  <c r="W47218" i="2"/>
  <c r="W1135" i="2"/>
  <c r="W30967" i="2"/>
  <c r="W26443" i="2"/>
  <c r="W48681" i="2"/>
  <c r="W30968" i="2"/>
  <c r="W22192" i="2"/>
  <c r="W20667" i="2"/>
  <c r="W15975" i="2"/>
  <c r="W13231" i="2"/>
  <c r="W40676" i="2"/>
  <c r="W54133" i="2"/>
  <c r="W24935" i="2"/>
  <c r="W40677" i="2"/>
  <c r="W11711" i="2"/>
  <c r="W2335" i="2"/>
  <c r="W27921" i="2"/>
  <c r="W7435" i="2"/>
  <c r="W52887" i="2"/>
  <c r="W47219" i="2"/>
  <c r="W39243" i="2"/>
  <c r="W51529" i="2"/>
  <c r="W47220" i="2"/>
  <c r="W27922" i="2"/>
  <c r="W24936" i="2"/>
  <c r="W4963" i="2"/>
  <c r="W44352" i="2"/>
  <c r="W33724" i="2"/>
  <c r="W23643" i="2"/>
  <c r="W54134" i="2"/>
  <c r="W8808" i="2"/>
  <c r="W6185" i="2"/>
  <c r="W45743" i="2"/>
  <c r="W161" i="2"/>
  <c r="W48682" i="2"/>
  <c r="W45744" i="2"/>
  <c r="W7436" i="2"/>
  <c r="W6186" i="2"/>
  <c r="W55497" i="2"/>
  <c r="W29423" i="2"/>
  <c r="W3685" i="2"/>
  <c r="W162" i="2"/>
  <c r="W54135" i="2"/>
  <c r="W23644" i="2"/>
  <c r="W58430" i="2"/>
  <c r="W33725" i="2"/>
  <c r="W4964" i="2"/>
  <c r="W27923" i="2"/>
  <c r="W40678" i="2"/>
  <c r="W45745" i="2"/>
  <c r="W7437" i="2"/>
  <c r="W8809" i="2"/>
  <c r="W58431" i="2"/>
  <c r="W45746" i="2"/>
  <c r="W52888" i="2"/>
  <c r="W61283" i="2"/>
  <c r="W8810" i="2"/>
  <c r="W34948" i="2"/>
  <c r="W39244" i="2"/>
  <c r="W65265" i="2"/>
  <c r="W47221" i="2"/>
  <c r="W56946" i="2"/>
  <c r="W52889" i="2"/>
  <c r="W56947" i="2"/>
  <c r="W44353" i="2"/>
  <c r="W29424" i="2"/>
  <c r="W55498" i="2"/>
  <c r="W61284" i="2"/>
  <c r="W45747" i="2"/>
  <c r="W47222" i="2"/>
  <c r="W48683" i="2"/>
  <c r="W42050" i="2"/>
  <c r="W8811" i="2"/>
  <c r="W7438" i="2"/>
  <c r="W32444" i="2"/>
  <c r="W24937" i="2"/>
  <c r="W23645" i="2"/>
  <c r="W17490" i="2"/>
  <c r="W42051" i="2"/>
  <c r="W62621" i="2"/>
  <c r="W163" i="2"/>
  <c r="W55499" i="2"/>
  <c r="W24938" i="2"/>
  <c r="W29425" i="2"/>
  <c r="W40679" i="2"/>
  <c r="W37762" i="2"/>
  <c r="W34949" i="2"/>
  <c r="W40680" i="2"/>
  <c r="W32445" i="2"/>
  <c r="W47223" i="2"/>
  <c r="W55500" i="2"/>
  <c r="W8812" i="2"/>
  <c r="W23646" i="2"/>
  <c r="W65266" i="2"/>
  <c r="W13232" i="2"/>
  <c r="W27924" i="2"/>
  <c r="W17491" i="2"/>
  <c r="W34950" i="2"/>
  <c r="W61285" i="2"/>
  <c r="W59854" i="2"/>
  <c r="W26444" i="2"/>
  <c r="W56948" i="2"/>
  <c r="W45748" i="2"/>
  <c r="W27925" i="2"/>
  <c r="W33726" i="2"/>
  <c r="W40681" i="2"/>
  <c r="W36252" i="2"/>
  <c r="W47224" i="2"/>
  <c r="W36253" i="2"/>
  <c r="W164" i="2"/>
  <c r="W34951" i="2"/>
  <c r="W65267" i="2"/>
  <c r="W55501" i="2"/>
  <c r="W56949" i="2"/>
  <c r="W8813" i="2"/>
  <c r="W32446" i="2"/>
  <c r="W14574" i="2"/>
  <c r="W8814" i="2"/>
  <c r="W63913" i="2"/>
  <c r="W42052" i="2"/>
  <c r="W65268" i="2"/>
  <c r="W24939" i="2"/>
  <c r="W10192" i="2"/>
  <c r="W27926" i="2"/>
  <c r="W65269" i="2"/>
  <c r="W65270" i="2"/>
  <c r="W2336" i="2"/>
  <c r="W15976" i="2"/>
  <c r="W23647" i="2"/>
  <c r="W59855" i="2"/>
  <c r="W40682" i="2"/>
  <c r="W51530" i="2"/>
  <c r="W55502" i="2"/>
  <c r="W11712" i="2"/>
  <c r="W55503" i="2"/>
  <c r="W36254" i="2"/>
  <c r="W14575" i="2"/>
  <c r="W7439" i="2"/>
  <c r="W36255" i="2"/>
  <c r="W33727" i="2"/>
  <c r="W19150" i="2"/>
  <c r="W32447" i="2"/>
  <c r="W47225" i="2"/>
  <c r="W30969" i="2"/>
  <c r="W27927" i="2"/>
  <c r="W34952" i="2"/>
  <c r="W50121" i="2"/>
  <c r="W27928" i="2"/>
  <c r="W39245" i="2"/>
  <c r="W50122" i="2"/>
  <c r="W34953" i="2"/>
  <c r="W10193" i="2"/>
  <c r="W42053" i="2"/>
  <c r="W54136" i="2"/>
  <c r="W4965" i="2"/>
  <c r="W61286" i="2"/>
  <c r="W42054" i="2"/>
  <c r="W30970" i="2"/>
  <c r="W33728" i="2"/>
  <c r="W39246" i="2"/>
  <c r="W29426" i="2"/>
  <c r="W58432" i="2"/>
  <c r="W56950" i="2"/>
  <c r="W55504" i="2"/>
  <c r="W58433" i="2"/>
  <c r="W65271" i="2"/>
  <c r="W36256" i="2"/>
  <c r="W37763" i="2"/>
  <c r="W56951" i="2"/>
  <c r="W30971" i="2"/>
  <c r="W14576" i="2"/>
  <c r="W55505" i="2"/>
  <c r="W47226" i="2"/>
  <c r="W43197" i="2"/>
  <c r="W56952" i="2"/>
  <c r="W10194" i="2"/>
  <c r="W19151" i="2"/>
  <c r="W23648" i="2"/>
  <c r="W47227" i="2"/>
  <c r="W47228" i="2"/>
  <c r="W45749" i="2"/>
  <c r="W30972" i="2"/>
  <c r="W11713" i="2"/>
  <c r="W61287" i="2"/>
  <c r="W27929" i="2"/>
  <c r="W48684" i="2"/>
  <c r="W56953" i="2"/>
  <c r="W44354" i="2"/>
  <c r="W50123" i="2"/>
  <c r="W30973" i="2"/>
  <c r="W10195" i="2"/>
  <c r="W20668" i="2"/>
  <c r="W15977" i="2"/>
  <c r="W48685" i="2"/>
  <c r="W43198" i="2"/>
  <c r="W165" i="2"/>
  <c r="W51531" i="2"/>
  <c r="W26445" i="2"/>
  <c r="W3686" i="2"/>
  <c r="W30974" i="2"/>
  <c r="W29427" i="2"/>
  <c r="W20669" i="2"/>
  <c r="W13233" i="2"/>
  <c r="W32448" i="2"/>
  <c r="W7440" i="2"/>
  <c r="W55506" i="2"/>
  <c r="W15978" i="2"/>
  <c r="W43199" i="2"/>
  <c r="W47229" i="2"/>
  <c r="W23649" i="2"/>
  <c r="W19152" i="2"/>
  <c r="W43200" i="2"/>
  <c r="W47230" i="2"/>
  <c r="W13234" i="2"/>
  <c r="W40683" i="2"/>
  <c r="W7441" i="2"/>
  <c r="W34954" i="2"/>
  <c r="W47231" i="2"/>
  <c r="W22193" i="2"/>
  <c r="W39247" i="2"/>
  <c r="W2337" i="2"/>
  <c r="W47232" i="2"/>
  <c r="W1136" i="2"/>
  <c r="W36257" i="2"/>
  <c r="W17492" i="2"/>
  <c r="W11714" i="2"/>
  <c r="W15979" i="2"/>
  <c r="W34955" i="2"/>
  <c r="W11715" i="2"/>
  <c r="W42055" i="2"/>
  <c r="W13235" i="2"/>
  <c r="W33729" i="2"/>
  <c r="W15980" i="2"/>
  <c r="W47233" i="2"/>
  <c r="W22194" i="2"/>
  <c r="W20670" i="2"/>
  <c r="W11716" i="2"/>
  <c r="W48686" i="2"/>
  <c r="W50124" i="2"/>
  <c r="W37764" i="2"/>
  <c r="W45750" i="2"/>
  <c r="W2338" i="2"/>
  <c r="W22195" i="2"/>
  <c r="W14577" i="2"/>
  <c r="W30975" i="2"/>
  <c r="W39248" i="2"/>
  <c r="W10196" i="2"/>
  <c r="W48687" i="2"/>
  <c r="W11717" i="2"/>
  <c r="W45751" i="2"/>
  <c r="W58434" i="2"/>
  <c r="W43201" i="2"/>
  <c r="W39249" i="2"/>
  <c r="W32449" i="2"/>
  <c r="W32450" i="2"/>
  <c r="W47234" i="2"/>
  <c r="W19153" i="2"/>
  <c r="W26446" i="2"/>
  <c r="W43202" i="2"/>
  <c r="W34956" i="2"/>
  <c r="W50125" i="2"/>
  <c r="W7442" i="2"/>
  <c r="W8815" i="2"/>
  <c r="W52890" i="2"/>
  <c r="W24940" i="2"/>
  <c r="W17493" i="2"/>
  <c r="W3687" i="2"/>
  <c r="W39250" i="2"/>
  <c r="W61288" i="2"/>
  <c r="W4966" i="2"/>
  <c r="W2339" i="2"/>
  <c r="W15981" i="2"/>
  <c r="W22196" i="2"/>
  <c r="W15982" i="2"/>
  <c r="W27930" i="2"/>
  <c r="W36258" i="2"/>
  <c r="W10197" i="2"/>
  <c r="W10198" i="2"/>
  <c r="W23650" i="2"/>
  <c r="W23651" i="2"/>
  <c r="W50126" i="2"/>
  <c r="W54137" i="2"/>
  <c r="W20671" i="2"/>
  <c r="W40684" i="2"/>
  <c r="W29428" i="2"/>
  <c r="W29429" i="2"/>
  <c r="W29430" i="2"/>
  <c r="W29431" i="2"/>
  <c r="W33730" i="2"/>
  <c r="W29432" i="2"/>
  <c r="W33731" i="2"/>
  <c r="W45752" i="2"/>
  <c r="W20672" i="2"/>
  <c r="W44355" i="2"/>
  <c r="W45753" i="2"/>
  <c r="W52891" i="2"/>
  <c r="W47235" i="2"/>
  <c r="W39251" i="2"/>
  <c r="W37765" i="2"/>
  <c r="W32451" i="2"/>
  <c r="W14578" i="2"/>
  <c r="W43203" i="2"/>
  <c r="W29433" i="2"/>
  <c r="W47236" i="2"/>
  <c r="W7443" i="2"/>
  <c r="W8816" i="2"/>
  <c r="W45754" i="2"/>
  <c r="W45755" i="2"/>
  <c r="W15983" i="2"/>
  <c r="W22197" i="2"/>
  <c r="W34957" i="2"/>
  <c r="W36259" i="2"/>
  <c r="W27931" i="2"/>
  <c r="W29434" i="2"/>
  <c r="W20673" i="2"/>
  <c r="W37766" i="2"/>
  <c r="W48688" i="2"/>
  <c r="W59856" i="2"/>
  <c r="W10199" i="2"/>
  <c r="W13236" i="2"/>
  <c r="W10200" i="2"/>
  <c r="W30976" i="2"/>
  <c r="W11718" i="2"/>
  <c r="W34958" i="2"/>
  <c r="W48689" i="2"/>
  <c r="W10201" i="2"/>
  <c r="W36260" i="2"/>
  <c r="W40685" i="2"/>
  <c r="W22198" i="2"/>
  <c r="W36261" i="2"/>
  <c r="W47237" i="2"/>
  <c r="W4967" i="2"/>
  <c r="W51532" i="2"/>
  <c r="W62622" i="2"/>
  <c r="W24941" i="2"/>
  <c r="W30977" i="2"/>
  <c r="W6187" i="2"/>
  <c r="W36262" i="2"/>
  <c r="W24942" i="2"/>
  <c r="W20674" i="2"/>
  <c r="W8817" i="2"/>
  <c r="W44356" i="2"/>
  <c r="W36263" i="2"/>
  <c r="W4968" i="2"/>
  <c r="W23652" i="2"/>
  <c r="W8818" i="2"/>
  <c r="W22199" i="2"/>
  <c r="W42056" i="2"/>
  <c r="W36264" i="2"/>
  <c r="W8819" i="2"/>
  <c r="W8820" i="2"/>
  <c r="W34959" i="2"/>
  <c r="W20675" i="2"/>
  <c r="W11719" i="2"/>
  <c r="W11720" i="2"/>
  <c r="W29435" i="2"/>
  <c r="W34960" i="2"/>
  <c r="W6188" i="2"/>
  <c r="W47238" i="2"/>
  <c r="W43204" i="2"/>
  <c r="W13237" i="2"/>
  <c r="W23653" i="2"/>
  <c r="W36265" i="2"/>
  <c r="W6189" i="2"/>
  <c r="W50127" i="2"/>
  <c r="W14579" i="2"/>
  <c r="W42057" i="2"/>
  <c r="W48690" i="2"/>
  <c r="W44357" i="2"/>
  <c r="W6190" i="2"/>
  <c r="W29436" i="2"/>
  <c r="W43205" i="2"/>
  <c r="W6191" i="2"/>
  <c r="W32452" i="2"/>
  <c r="W47239" i="2"/>
  <c r="W26447" i="2"/>
  <c r="W7444" i="2"/>
  <c r="W10202" i="2"/>
  <c r="W15984" i="2"/>
  <c r="W45756" i="2"/>
  <c r="W45757" i="2"/>
  <c r="W55507" i="2"/>
  <c r="W43206" i="2"/>
  <c r="W44358" i="2"/>
  <c r="W42058" i="2"/>
  <c r="W3688" i="2"/>
  <c r="W4969" i="2"/>
  <c r="W27932" i="2"/>
  <c r="W29437" i="2"/>
  <c r="W15985" i="2"/>
  <c r="W6192" i="2"/>
  <c r="W20676" i="2"/>
  <c r="W20677" i="2"/>
  <c r="W1137" i="2"/>
  <c r="W4970" i="2"/>
  <c r="W26448" i="2"/>
  <c r="W8821" i="2"/>
  <c r="W43207" i="2"/>
  <c r="W23654" i="2"/>
  <c r="W17494" i="2"/>
  <c r="W34961" i="2"/>
  <c r="W11721" i="2"/>
  <c r="W19154" i="2"/>
  <c r="W36266" i="2"/>
  <c r="W11722" i="2"/>
  <c r="W33732" i="2"/>
  <c r="W29438" i="2"/>
  <c r="W20678" i="2"/>
  <c r="W26449" i="2"/>
  <c r="W23655" i="2"/>
  <c r="W20679" i="2"/>
  <c r="W29439" i="2"/>
  <c r="W15986" i="2"/>
  <c r="W10203" i="2"/>
  <c r="W59857" i="2"/>
  <c r="W17495" i="2"/>
  <c r="W50128" i="2"/>
  <c r="W4971" i="2"/>
  <c r="W6193" i="2"/>
  <c r="W32453" i="2"/>
  <c r="W29440" i="2"/>
  <c r="W166" i="2"/>
  <c r="W24943" i="2"/>
  <c r="W52892" i="2"/>
  <c r="W29441" i="2"/>
  <c r="W48691" i="2"/>
  <c r="W8822" i="2"/>
  <c r="W47240" i="2"/>
  <c r="W20680" i="2"/>
  <c r="W13238" i="2"/>
  <c r="W40686" i="2"/>
  <c r="W27933" i="2"/>
  <c r="W15987" i="2"/>
  <c r="W39252" i="2"/>
  <c r="W26450" i="2"/>
  <c r="W14580" i="2"/>
  <c r="W34962" i="2"/>
  <c r="W15988" i="2"/>
  <c r="W36267" i="2"/>
  <c r="W50129" i="2"/>
  <c r="W30978" i="2"/>
  <c r="W26451" i="2"/>
  <c r="W11723" i="2"/>
  <c r="W13239" i="2"/>
  <c r="W7445" i="2"/>
  <c r="W27934" i="2"/>
  <c r="W29442" i="2"/>
  <c r="W47241" i="2"/>
  <c r="W50130" i="2"/>
  <c r="W39253" i="2"/>
  <c r="W15989" i="2"/>
  <c r="W7446" i="2"/>
  <c r="W29443" i="2"/>
  <c r="W43208" i="2"/>
  <c r="W61289" i="2"/>
  <c r="W13240" i="2"/>
  <c r="W26452" i="2"/>
  <c r="W42059" i="2"/>
  <c r="W24944" i="2"/>
  <c r="W3689" i="2"/>
  <c r="W48692" i="2"/>
  <c r="W37767" i="2"/>
  <c r="W17496" i="2"/>
  <c r="W13241" i="2"/>
  <c r="W43209" i="2"/>
  <c r="W10204" i="2"/>
  <c r="W20681" i="2"/>
  <c r="W14581" i="2"/>
  <c r="W20682" i="2"/>
  <c r="W37768" i="2"/>
  <c r="W8823" i="2"/>
  <c r="W4972" i="2"/>
  <c r="W43210" i="2"/>
  <c r="W34963" i="2"/>
  <c r="W34964" i="2"/>
  <c r="W63914" i="2"/>
  <c r="W3690" i="2"/>
  <c r="W34965" i="2"/>
  <c r="W43211" i="2"/>
  <c r="W40687" i="2"/>
  <c r="W24945" i="2"/>
  <c r="W58435" i="2"/>
  <c r="W26453" i="2"/>
  <c r="W19155" i="2"/>
  <c r="W4973" i="2"/>
  <c r="W29444" i="2"/>
  <c r="W51533" i="2"/>
  <c r="W3691" i="2"/>
  <c r="W22200" i="2"/>
  <c r="W3692" i="2"/>
  <c r="W23656" i="2"/>
  <c r="W3693" i="2"/>
  <c r="W23657" i="2"/>
  <c r="W6194" i="2"/>
  <c r="W33733" i="2"/>
  <c r="W34966" i="2"/>
  <c r="W11724" i="2"/>
  <c r="W43212" i="2"/>
  <c r="W33734" i="2"/>
  <c r="W51534" i="2"/>
  <c r="W43213" i="2"/>
  <c r="W34967" i="2"/>
  <c r="W13242" i="2"/>
  <c r="W20683" i="2"/>
  <c r="W19156" i="2"/>
  <c r="W43214" i="2"/>
  <c r="W13243" i="2"/>
  <c r="W62623" i="2"/>
  <c r="W6195" i="2"/>
  <c r="W47242" i="2"/>
  <c r="W37769" i="2"/>
  <c r="W14582" i="2"/>
  <c r="W19157" i="2"/>
  <c r="W40688" i="2"/>
  <c r="W22201" i="2"/>
  <c r="W17497" i="2"/>
  <c r="W34968" i="2"/>
  <c r="W36268" i="2"/>
  <c r="W26454" i="2"/>
  <c r="W7447" i="2"/>
  <c r="W32454" i="2"/>
  <c r="W44359" i="2"/>
  <c r="W17498" i="2"/>
  <c r="W36269" i="2"/>
  <c r="W27935" i="2"/>
  <c r="W13244" i="2"/>
  <c r="W26455" i="2"/>
  <c r="W30979" i="2"/>
  <c r="W23658" i="2"/>
  <c r="W17499" i="2"/>
  <c r="W19158" i="2"/>
  <c r="W32455" i="2"/>
  <c r="W7448" i="2"/>
  <c r="W45758" i="2"/>
  <c r="W8824" i="2"/>
  <c r="W26456" i="2"/>
  <c r="W19159" i="2"/>
  <c r="W40689" i="2"/>
  <c r="W44360" i="2"/>
  <c r="W17500" i="2"/>
  <c r="W2340" i="2"/>
  <c r="W24946" i="2"/>
  <c r="W13245" i="2"/>
  <c r="W13246" i="2"/>
  <c r="W36270" i="2"/>
  <c r="W47243" i="2"/>
  <c r="W39254" i="2"/>
  <c r="W15990" i="2"/>
  <c r="W15991" i="2"/>
  <c r="W7449" i="2"/>
  <c r="W17501" i="2"/>
  <c r="W47244" i="2"/>
  <c r="W19160" i="2"/>
  <c r="W20684" i="2"/>
  <c r="W39255" i="2"/>
  <c r="W50131" i="2"/>
  <c r="W43215" i="2"/>
  <c r="W47245" i="2"/>
  <c r="W48693" i="2"/>
  <c r="W15992" i="2"/>
  <c r="W19161" i="2"/>
  <c r="W45759" i="2"/>
  <c r="W3694" i="2"/>
  <c r="W42060" i="2"/>
  <c r="W43216" i="2"/>
  <c r="W39256" i="2"/>
  <c r="W42061" i="2"/>
  <c r="W15993" i="2"/>
  <c r="W6196" i="2"/>
  <c r="W7450" i="2"/>
  <c r="W2341" i="2"/>
  <c r="W36271" i="2"/>
  <c r="W30980" i="2"/>
  <c r="W22202" i="2"/>
  <c r="W10205" i="2"/>
  <c r="W27936" i="2"/>
  <c r="W42062" i="2"/>
  <c r="W29445" i="2"/>
  <c r="W42063" i="2"/>
  <c r="W30981" i="2"/>
  <c r="W40690" i="2"/>
  <c r="W29446" i="2"/>
  <c r="W11725" i="2"/>
  <c r="W36272" i="2"/>
  <c r="W17502" i="2"/>
  <c r="W2342" i="2"/>
  <c r="W43217" i="2"/>
  <c r="W17503" i="2"/>
  <c r="W40691" i="2"/>
  <c r="W27937" i="2"/>
  <c r="W40692" i="2"/>
  <c r="W10206" i="2"/>
  <c r="W30982" i="2"/>
  <c r="W33735" i="2"/>
  <c r="W50132" i="2"/>
  <c r="W23659" i="2"/>
  <c r="W30983" i="2"/>
  <c r="W15994" i="2"/>
  <c r="W29447" i="2"/>
  <c r="W20685" i="2"/>
  <c r="W13247" i="2"/>
  <c r="W45760" i="2"/>
  <c r="W24947" i="2"/>
  <c r="W8825" i="2"/>
  <c r="W42064" i="2"/>
  <c r="W56954" i="2"/>
  <c r="W19162" i="2"/>
  <c r="W27938" i="2"/>
  <c r="W32456" i="2"/>
  <c r="W34969" i="2"/>
  <c r="W65272" i="2"/>
  <c r="W29448" i="2"/>
  <c r="W17504" i="2"/>
  <c r="W50133" i="2"/>
  <c r="W33736" i="2"/>
  <c r="W58436" i="2"/>
  <c r="W48694" i="2"/>
  <c r="W15995" i="2"/>
  <c r="W22203" i="2"/>
  <c r="W54138" i="2"/>
  <c r="W30984" i="2"/>
  <c r="W30985" i="2"/>
  <c r="W44361" i="2"/>
  <c r="W24948" i="2"/>
  <c r="W10207" i="2"/>
  <c r="W54139" i="2"/>
  <c r="W19163" i="2"/>
  <c r="W30986" i="2"/>
  <c r="W36273" i="2"/>
  <c r="W45761" i="2"/>
  <c r="W45762" i="2"/>
  <c r="W32457" i="2"/>
  <c r="W40693" i="2"/>
  <c r="W40694" i="2"/>
  <c r="W61290" i="2"/>
  <c r="W27939" i="2"/>
  <c r="W63915" i="2"/>
  <c r="W19164" i="2"/>
  <c r="W20686" i="2"/>
  <c r="W7451" i="2"/>
  <c r="W47246" i="2"/>
  <c r="W48695" i="2"/>
  <c r="W30987" i="2"/>
  <c r="W15996" i="2"/>
  <c r="W50134" i="2"/>
  <c r="W42065" i="2"/>
  <c r="W19165" i="2"/>
  <c r="W29449" i="2"/>
  <c r="W23660" i="2"/>
  <c r="W20687" i="2"/>
  <c r="W65273" i="2"/>
  <c r="W65274" i="2"/>
  <c r="W22204" i="2"/>
  <c r="W45763" i="2"/>
  <c r="W42066" i="2"/>
  <c r="W55508" i="2"/>
  <c r="W17505" i="2"/>
  <c r="W22205" i="2"/>
  <c r="W20688" i="2"/>
  <c r="W24949" i="2"/>
  <c r="W14583" i="2"/>
  <c r="W11726" i="2"/>
  <c r="W59858" i="2"/>
  <c r="W24950" i="2"/>
  <c r="W24951" i="2"/>
  <c r="W3695" i="2"/>
  <c r="W30988" i="2"/>
  <c r="W30989" i="2"/>
  <c r="W48696" i="2"/>
  <c r="W48697" i="2"/>
  <c r="W33737" i="2"/>
  <c r="W61291" i="2"/>
  <c r="W58437" i="2"/>
  <c r="W54140" i="2"/>
  <c r="W36274" i="2"/>
  <c r="W8826" i="2"/>
  <c r="W65275" i="2"/>
  <c r="W17506" i="2"/>
  <c r="W34970" i="2"/>
  <c r="W29450" i="2"/>
  <c r="W43218" i="2"/>
  <c r="W51535" i="2"/>
  <c r="W63916" i="2"/>
  <c r="W34971" i="2"/>
  <c r="W48698" i="2"/>
  <c r="W6197" i="2"/>
  <c r="W15997" i="2"/>
  <c r="W58438" i="2"/>
  <c r="W39257" i="2"/>
  <c r="W58439" i="2"/>
  <c r="W52893" i="2"/>
  <c r="W55509" i="2"/>
  <c r="W29451" i="2"/>
  <c r="W20689" i="2"/>
  <c r="W26457" i="2"/>
  <c r="W48699" i="2"/>
  <c r="W55510" i="2"/>
  <c r="W47247" i="2"/>
  <c r="W42067" i="2"/>
  <c r="W45764" i="2"/>
  <c r="W20690" i="2"/>
  <c r="W26458" i="2"/>
  <c r="W62624" i="2"/>
  <c r="W26459" i="2"/>
  <c r="W30990" i="2"/>
  <c r="W56955" i="2"/>
  <c r="W50135" i="2"/>
  <c r="W15998" i="2"/>
  <c r="W22206" i="2"/>
  <c r="W39258" i="2"/>
  <c r="W55511" i="2"/>
  <c r="W26460" i="2"/>
  <c r="W51536" i="2"/>
  <c r="W42068" i="2"/>
  <c r="W2343" i="2"/>
  <c r="W32458" i="2"/>
  <c r="W19166" i="2"/>
  <c r="W36275" i="2"/>
  <c r="W48700" i="2"/>
  <c r="W45765" i="2"/>
  <c r="W45766" i="2"/>
  <c r="W51537" i="2"/>
  <c r="W4974" i="2"/>
  <c r="W52894" i="2"/>
  <c r="W26461" i="2"/>
  <c r="W32459" i="2"/>
  <c r="W42069" i="2"/>
  <c r="W58440" i="2"/>
  <c r="W50136" i="2"/>
  <c r="W45767" i="2"/>
  <c r="W52895" i="2"/>
  <c r="W65276" i="2"/>
  <c r="W6198" i="2"/>
  <c r="W15999" i="2"/>
  <c r="W32460" i="2"/>
  <c r="W32461" i="2"/>
  <c r="W43219" i="2"/>
  <c r="W63917" i="2"/>
  <c r="W62625" i="2"/>
  <c r="W36276" i="2"/>
  <c r="W23661" i="2"/>
  <c r="W36277" i="2"/>
  <c r="W29452" i="2"/>
  <c r="W45768" i="2"/>
  <c r="W55512" i="2"/>
  <c r="W48701" i="2"/>
  <c r="W56956" i="2"/>
  <c r="W24952" i="2"/>
  <c r="W8827" i="2"/>
  <c r="W42070" i="2"/>
  <c r="W62626" i="2"/>
  <c r="W22207" i="2"/>
  <c r="W20691" i="2"/>
  <c r="W65277" i="2"/>
  <c r="W59859" i="2"/>
  <c r="W1138" i="2"/>
  <c r="W52896" i="2"/>
  <c r="W48702" i="2"/>
  <c r="W56957" i="2"/>
  <c r="W33738" i="2"/>
  <c r="W11727" i="2"/>
  <c r="W3696" i="2"/>
  <c r="W24953" i="2"/>
  <c r="W7452" i="2"/>
  <c r="W29453" i="2"/>
  <c r="W2344" i="2"/>
  <c r="W27940" i="2"/>
  <c r="W19167" i="2"/>
  <c r="W14584" i="2"/>
  <c r="W33739" i="2"/>
  <c r="W34972" i="2"/>
  <c r="W59860" i="2"/>
  <c r="W7453" i="2"/>
  <c r="W54141" i="2"/>
  <c r="W11728" i="2"/>
  <c r="W20692" i="2"/>
  <c r="W32462" i="2"/>
  <c r="W22208" i="2"/>
  <c r="W2345" i="2"/>
  <c r="W50137" i="2"/>
  <c r="W42071" i="2"/>
  <c r="W55513" i="2"/>
  <c r="W23662" i="2"/>
  <c r="W59861" i="2"/>
  <c r="W32463" i="2"/>
  <c r="W45769" i="2"/>
  <c r="W54142" i="2"/>
  <c r="W39259" i="2"/>
  <c r="W16000" i="2"/>
  <c r="W63918" i="2"/>
  <c r="W42072" i="2"/>
  <c r="W32464" i="2"/>
  <c r="W34973" i="2"/>
  <c r="W51538" i="2"/>
  <c r="W39260" i="2"/>
  <c r="W50138" i="2"/>
  <c r="W43220" i="2"/>
  <c r="W65278" i="2"/>
  <c r="W34974" i="2"/>
  <c r="W63919" i="2"/>
  <c r="W42073" i="2"/>
  <c r="W26462" i="2"/>
  <c r="W24954" i="2"/>
  <c r="W56958" i="2"/>
  <c r="W23663" i="2"/>
  <c r="W65279" i="2"/>
  <c r="W8828" i="2"/>
  <c r="W61292" i="2"/>
  <c r="W7454" i="2"/>
  <c r="W26463" i="2"/>
  <c r="W44362" i="2"/>
  <c r="W58441" i="2"/>
  <c r="W61293" i="2"/>
  <c r="W19168" i="2"/>
  <c r="W58442" i="2"/>
  <c r="W32465" i="2"/>
  <c r="W56959" i="2"/>
  <c r="W61294" i="2"/>
  <c r="W19169" i="2"/>
  <c r="W43221" i="2"/>
  <c r="W7455" i="2"/>
  <c r="W42074" i="2"/>
  <c r="W26464" i="2"/>
  <c r="W34975" i="2"/>
  <c r="W47248" i="2"/>
  <c r="W27941" i="2"/>
  <c r="W16001" i="2"/>
  <c r="W34976" i="2"/>
  <c r="W26465" i="2"/>
  <c r="W6199" i="2"/>
  <c r="W13248" i="2"/>
  <c r="W51539" i="2"/>
  <c r="W50139" i="2"/>
  <c r="W19170" i="2"/>
  <c r="W29454" i="2"/>
  <c r="W51540" i="2"/>
  <c r="W27942" i="2"/>
  <c r="W33740" i="2"/>
  <c r="W20693" i="2"/>
  <c r="W58443" i="2"/>
  <c r="W3697" i="2"/>
  <c r="W65280" i="2"/>
  <c r="W8829" i="2"/>
  <c r="W16002" i="2"/>
  <c r="W47249" i="2"/>
  <c r="W16003" i="2"/>
  <c r="W56960" i="2"/>
  <c r="W10208" i="2"/>
  <c r="W16004" i="2"/>
  <c r="W48703" i="2"/>
  <c r="W23664" i="2"/>
  <c r="W4975" i="2"/>
  <c r="W32466" i="2"/>
  <c r="W11729" i="2"/>
  <c r="W54143" i="2"/>
  <c r="W36278" i="2"/>
  <c r="W3698" i="2"/>
  <c r="W50140" i="2"/>
  <c r="W39261" i="2"/>
  <c r="W62627" i="2"/>
  <c r="W23665" i="2"/>
  <c r="W2346" i="2"/>
  <c r="W4976" i="2"/>
  <c r="W19171" i="2"/>
  <c r="W58444" i="2"/>
  <c r="W16005" i="2"/>
  <c r="W65281" i="2"/>
  <c r="W56961" i="2"/>
  <c r="W23666" i="2"/>
  <c r="W20694" i="2"/>
  <c r="W29455" i="2"/>
  <c r="W30991" i="2"/>
  <c r="W29456" i="2"/>
  <c r="W56962" i="2"/>
  <c r="W32467" i="2"/>
  <c r="W34977" i="2"/>
  <c r="W22209" i="2"/>
  <c r="W65282" i="2"/>
  <c r="W30992" i="2"/>
  <c r="W62628" i="2"/>
  <c r="W3699" i="2"/>
  <c r="W55514" i="2"/>
  <c r="W48704" i="2"/>
  <c r="W58445" i="2"/>
  <c r="W13249" i="2"/>
  <c r="W33741" i="2"/>
  <c r="W32468" i="2"/>
  <c r="W61295" i="2"/>
  <c r="W43222" i="2"/>
  <c r="W23667" i="2"/>
  <c r="W29457" i="2"/>
  <c r="W11730" i="2"/>
  <c r="W26466" i="2"/>
  <c r="W26467" i="2"/>
  <c r="W29458" i="2"/>
  <c r="W50141" i="2"/>
  <c r="W45770" i="2"/>
  <c r="W1139" i="2"/>
  <c r="W50142" i="2"/>
  <c r="W56963" i="2"/>
  <c r="W29459" i="2"/>
  <c r="W19172" i="2"/>
  <c r="W48705" i="2"/>
  <c r="W47250" i="2"/>
  <c r="W10209" i="2"/>
  <c r="W32469" i="2"/>
  <c r="W58446" i="2"/>
  <c r="W17507" i="2"/>
  <c r="W19173" i="2"/>
  <c r="W27943" i="2"/>
  <c r="W14585" i="2"/>
  <c r="W59862" i="2"/>
  <c r="W30993" i="2"/>
  <c r="W65283" i="2"/>
  <c r="W19174" i="2"/>
  <c r="W26468" i="2"/>
  <c r="W51541" i="2"/>
  <c r="W54144" i="2"/>
  <c r="W30994" i="2"/>
  <c r="W13250" i="2"/>
  <c r="W54145" i="2"/>
  <c r="W10210" i="2"/>
  <c r="W40695" i="2"/>
  <c r="W16006" i="2"/>
  <c r="W37770" i="2"/>
  <c r="W56964" i="2"/>
  <c r="W24955" i="2"/>
  <c r="W16007" i="2"/>
  <c r="W23668" i="2"/>
  <c r="W51542" i="2"/>
  <c r="W8830" i="2"/>
  <c r="W20695" i="2"/>
  <c r="W27944" i="2"/>
  <c r="W45771" i="2"/>
  <c r="W24956" i="2"/>
  <c r="W43223" i="2"/>
  <c r="W24957" i="2"/>
  <c r="W30995" i="2"/>
  <c r="W29460" i="2"/>
  <c r="W50143" i="2"/>
  <c r="W3700" i="2"/>
  <c r="W63920" i="2"/>
  <c r="W16008" i="2"/>
  <c r="W52897" i="2"/>
  <c r="W56965" i="2"/>
  <c r="W56966" i="2"/>
  <c r="W48706" i="2"/>
  <c r="W48707" i="2"/>
  <c r="W42075" i="2"/>
  <c r="W16009" i="2"/>
  <c r="W55515" i="2"/>
  <c r="W52898" i="2"/>
  <c r="W44363" i="2"/>
  <c r="W22210" i="2"/>
  <c r="W58447" i="2"/>
  <c r="W58448" i="2"/>
  <c r="W56967" i="2"/>
  <c r="W42076" i="2"/>
  <c r="W45772" i="2"/>
  <c r="W52899" i="2"/>
  <c r="W47251" i="2"/>
  <c r="W58449" i="2"/>
  <c r="W59863" i="2"/>
  <c r="W61296" i="2"/>
  <c r="W61297" i="2"/>
  <c r="W59864" i="2"/>
  <c r="W37771" i="2"/>
  <c r="W19175" i="2"/>
  <c r="W4977" i="2"/>
  <c r="W33742" i="2"/>
  <c r="W39262" i="2"/>
  <c r="W10211" i="2"/>
  <c r="W17508" i="2"/>
  <c r="W20696" i="2"/>
  <c r="W56968" i="2"/>
  <c r="W40696" i="2"/>
  <c r="W33743" i="2"/>
  <c r="W33744" i="2"/>
  <c r="W33745" i="2"/>
  <c r="W33746" i="2"/>
  <c r="W36281" i="2"/>
  <c r="W65285" i="2"/>
  <c r="W40700" i="2"/>
  <c r="W40701" i="2"/>
  <c r="W19176" i="2"/>
  <c r="W34978" i="2"/>
  <c r="W43226" i="2"/>
  <c r="W39263" i="2"/>
  <c r="W58452" i="2"/>
  <c r="W20697" i="2"/>
  <c r="W22212" i="2"/>
  <c r="W26469" i="2"/>
  <c r="W27946" i="2"/>
  <c r="W19177" i="2"/>
  <c r="W36282" i="2"/>
  <c r="W34979" i="2"/>
  <c r="W58453" i="2"/>
  <c r="W10214" i="2"/>
  <c r="W13251" i="2"/>
  <c r="W167" i="2"/>
  <c r="W55516" i="2"/>
  <c r="W55517" i="2"/>
  <c r="W30996" i="2"/>
  <c r="W45775" i="2"/>
  <c r="W44364" i="2"/>
  <c r="W1140" i="2"/>
  <c r="W55518" i="2"/>
  <c r="W55519" i="2"/>
  <c r="W39264" i="2"/>
  <c r="W34980" i="2"/>
  <c r="W44365" i="2"/>
  <c r="W1141" i="2"/>
  <c r="W55520" i="2"/>
  <c r="W16010" i="2"/>
  <c r="W55521" i="2"/>
  <c r="W59865" i="2"/>
  <c r="W58454" i="2"/>
  <c r="W26470" i="2"/>
  <c r="W37773" i="2"/>
  <c r="W19178" i="2"/>
  <c r="W3701" i="2"/>
  <c r="W59866" i="2"/>
  <c r="W27947" i="2"/>
  <c r="W4978" i="2"/>
  <c r="W59867" i="2"/>
  <c r="W16011" i="2"/>
  <c r="W16012" i="2"/>
  <c r="W56970" i="2"/>
  <c r="W37774" i="2"/>
  <c r="W20698" i="2"/>
  <c r="W7456" i="2"/>
  <c r="W17511" i="2"/>
  <c r="W50145" i="2"/>
  <c r="W26471" i="2"/>
  <c r="W36283" i="2"/>
  <c r="W13252" i="2"/>
  <c r="W11734" i="2"/>
  <c r="W50146" i="2"/>
  <c r="W2347" i="2"/>
  <c r="W16013" i="2"/>
  <c r="W47254" i="2"/>
  <c r="W45776" i="2"/>
  <c r="W3702" i="2"/>
  <c r="W56971" i="2"/>
  <c r="W32471" i="2"/>
  <c r="W32472" i="2"/>
  <c r="W11735" i="2"/>
  <c r="W32473" i="2"/>
  <c r="W47255" i="2"/>
  <c r="W3703" i="2"/>
  <c r="W55522" i="2"/>
  <c r="W14586" i="2"/>
  <c r="W36284" i="2"/>
  <c r="W36285" i="2"/>
  <c r="W33747" i="2"/>
  <c r="W42079" i="2"/>
  <c r="W24958" i="2"/>
  <c r="W26472" i="2"/>
  <c r="W54146" i="2"/>
  <c r="W30997" i="2"/>
  <c r="W51543" i="2"/>
  <c r="W44366" i="2"/>
  <c r="W39265" i="2"/>
  <c r="W2348" i="2"/>
  <c r="W48709" i="2"/>
  <c r="W30998" i="2"/>
  <c r="W63922" i="2"/>
  <c r="W51544" i="2"/>
  <c r="W29461" i="2"/>
  <c r="W43227" i="2"/>
  <c r="W17512" i="2"/>
  <c r="W17513" i="2"/>
  <c r="W37775" i="2"/>
  <c r="W17514" i="2"/>
  <c r="W63923" i="2"/>
  <c r="W6200" i="2"/>
  <c r="W55523" i="2"/>
  <c r="W37776" i="2"/>
  <c r="W62631" i="2"/>
  <c r="W52900" i="2"/>
  <c r="W33748" i="2"/>
  <c r="W27948" i="2"/>
  <c r="W44367" i="2"/>
  <c r="W39266" i="2"/>
  <c r="W4979" i="2"/>
  <c r="W8831" i="2"/>
  <c r="W45777" i="2"/>
  <c r="W61300" i="2"/>
  <c r="W33749" i="2"/>
  <c r="W61301" i="2"/>
  <c r="W6201" i="2"/>
  <c r="W2349" i="2"/>
  <c r="W39267" i="2"/>
  <c r="W32474" i="2"/>
  <c r="W32475" i="2"/>
  <c r="W3704" i="2"/>
  <c r="W39268" i="2"/>
  <c r="W32476" i="2"/>
  <c r="W10215" i="2"/>
  <c r="W39269" i="2"/>
  <c r="W55524" i="2"/>
  <c r="W3705" i="2"/>
  <c r="W3706" i="2"/>
  <c r="W30999" i="2"/>
  <c r="W4980" i="2"/>
  <c r="W6202" i="2"/>
  <c r="W34981" i="2"/>
  <c r="W6203" i="2"/>
  <c r="W4981" i="2"/>
  <c r="W63924" i="2"/>
  <c r="W6204" i="2"/>
  <c r="W4982" i="2"/>
  <c r="W61302" i="2"/>
  <c r="W55525" i="2"/>
  <c r="W19179" i="2"/>
  <c r="W47256" i="2"/>
  <c r="W32477" i="2"/>
  <c r="W31000" i="2"/>
  <c r="W31001" i="2"/>
  <c r="W23669" i="2"/>
  <c r="W63925" i="2"/>
  <c r="W62632" i="2"/>
  <c r="W61303" i="2"/>
  <c r="W51545" i="2"/>
  <c r="W55526" i="2"/>
  <c r="W55527" i="2"/>
  <c r="W168" i="2"/>
  <c r="W27949" i="2"/>
  <c r="W47257" i="2"/>
  <c r="W1142" i="2"/>
  <c r="W45778" i="2"/>
  <c r="W169" i="2"/>
  <c r="W63926" i="2"/>
  <c r="W47258" i="2"/>
  <c r="W1143" i="2"/>
  <c r="W8832" i="2"/>
  <c r="W63927" i="2"/>
  <c r="W55528" i="2"/>
  <c r="W3707" i="2"/>
  <c r="W27950" i="2"/>
  <c r="W37777" i="2"/>
  <c r="W37778" i="2"/>
  <c r="W54147" i="2"/>
  <c r="W61304" i="2"/>
  <c r="W33750" i="2"/>
  <c r="W52901" i="2"/>
  <c r="W27951" i="2"/>
  <c r="W34982" i="2"/>
  <c r="W37779" i="2"/>
  <c r="W10216" i="2"/>
  <c r="W37780" i="2"/>
  <c r="W40702" i="2"/>
  <c r="W62633" i="2"/>
  <c r="W34983" i="2"/>
  <c r="W37781" i="2"/>
  <c r="W42080" i="2"/>
  <c r="W42081" i="2"/>
  <c r="W20699" i="2"/>
  <c r="W37782" i="2"/>
  <c r="W37783" i="2"/>
  <c r="W63928" i="2"/>
  <c r="W8833" i="2"/>
  <c r="W170" i="2"/>
  <c r="W45779" i="2"/>
  <c r="W45780" i="2"/>
  <c r="W59868" i="2"/>
  <c r="W59869" i="2"/>
  <c r="W36286" i="2"/>
  <c r="W45781" i="2"/>
  <c r="W39271" i="2"/>
  <c r="W36287" i="2"/>
  <c r="W39272" i="2"/>
  <c r="W59870" i="2"/>
  <c r="W32478" i="2"/>
  <c r="W36288" i="2"/>
  <c r="W42082" i="2"/>
  <c r="W42083" i="2"/>
  <c r="W1144" i="2"/>
  <c r="W6206" i="2"/>
  <c r="W58455" i="2"/>
  <c r="W51546" i="2"/>
  <c r="W27952" i="2"/>
  <c r="W52902" i="2"/>
  <c r="W52903" i="2"/>
  <c r="W32479" i="2"/>
  <c r="W10217" i="2"/>
  <c r="W10218" i="2"/>
  <c r="W37784" i="2"/>
  <c r="W31002" i="2"/>
  <c r="W11736" i="2"/>
  <c r="W14587" i="2"/>
  <c r="W14588" i="2"/>
  <c r="W17515" i="2"/>
  <c r="W14589" i="2"/>
  <c r="W8834" i="2"/>
  <c r="W6207" i="2"/>
  <c r="W2350" i="2"/>
  <c r="W13253" i="2"/>
  <c r="W14590" i="2"/>
  <c r="W11737" i="2"/>
  <c r="W14591" i="2"/>
  <c r="W45782" i="2"/>
  <c r="W45783" i="2"/>
  <c r="W42084" i="2"/>
  <c r="W45784" i="2"/>
  <c r="W50147" i="2"/>
  <c r="W45785" i="2"/>
  <c r="W51547" i="2"/>
  <c r="W47259" i="2"/>
  <c r="W31003" i="2"/>
  <c r="W29462" i="2"/>
  <c r="W29463" i="2"/>
  <c r="W8835" i="2"/>
  <c r="W33751" i="2"/>
  <c r="W54148" i="2"/>
  <c r="W14592" i="2"/>
  <c r="W6208" i="2"/>
  <c r="W19180" i="2"/>
  <c r="W10219" i="2"/>
  <c r="W55529" i="2"/>
  <c r="W33752" i="2"/>
  <c r="W10220" i="2"/>
  <c r="W61305" i="2"/>
  <c r="W40703" i="2"/>
  <c r="W33753" i="2"/>
  <c r="W19181" i="2"/>
  <c r="W23670" i="2"/>
  <c r="W33754" i="2"/>
  <c r="W63929" i="2"/>
  <c r="W63930" i="2"/>
  <c r="W65286" i="2"/>
  <c r="W62634" i="2"/>
  <c r="W43228" i="2"/>
  <c r="W3708" i="2"/>
  <c r="W54149" i="2"/>
  <c r="W58456" i="2"/>
  <c r="W17516" i="2"/>
  <c r="W8836" i="2"/>
  <c r="W19182" i="2"/>
  <c r="W65287" i="2"/>
  <c r="W39273" i="2"/>
  <c r="W14593" i="2"/>
  <c r="W8837" i="2"/>
  <c r="W61306" i="2"/>
  <c r="W59871" i="2"/>
  <c r="W1145" i="2"/>
  <c r="W29464" i="2"/>
  <c r="W56972" i="2"/>
  <c r="W16014" i="2"/>
  <c r="W44368" i="2"/>
  <c r="W52904" i="2"/>
  <c r="W29465" i="2"/>
  <c r="W6209" i="2"/>
  <c r="W4983" i="2"/>
  <c r="W20700" i="2"/>
  <c r="W6210" i="2"/>
  <c r="W31004" i="2"/>
  <c r="W7457" i="2"/>
  <c r="W8838" i="2"/>
  <c r="W6211" i="2"/>
  <c r="W10221" i="2"/>
  <c r="W47260" i="2"/>
  <c r="W22213" i="2"/>
  <c r="W8839" i="2"/>
  <c r="W29466" i="2"/>
  <c r="W29467" i="2"/>
  <c r="W1146" i="2"/>
  <c r="W27953" i="2"/>
  <c r="W29468" i="2"/>
  <c r="W3709" i="2"/>
  <c r="W27954" i="2"/>
  <c r="W31005" i="2"/>
  <c r="W31006" i="2"/>
  <c r="W4984" i="2"/>
  <c r="W29469" i="2"/>
  <c r="W39274" i="2"/>
  <c r="W31007" i="2"/>
  <c r="W1147" i="2"/>
  <c r="W29470" i="2"/>
  <c r="W31008" i="2"/>
  <c r="W1148" i="2"/>
  <c r="W31009" i="2"/>
  <c r="W8840" i="2"/>
  <c r="W26473" i="2"/>
  <c r="W3710" i="2"/>
  <c r="W31010" i="2"/>
  <c r="W43229" i="2"/>
  <c r="W26474" i="2"/>
  <c r="W31011" i="2"/>
  <c r="W27955" i="2"/>
  <c r="W65288" i="2"/>
  <c r="W61307" i="2"/>
  <c r="W61308" i="2"/>
  <c r="W65289" i="2"/>
  <c r="W24959" i="2"/>
  <c r="W6212" i="2"/>
  <c r="W55530" i="2"/>
  <c r="W29471" i="2"/>
  <c r="W32480" i="2"/>
  <c r="W55531" i="2"/>
  <c r="W55532" i="2"/>
  <c r="W63931" i="2"/>
  <c r="W36289" i="2"/>
  <c r="W56973" i="2"/>
  <c r="W61311" i="2"/>
  <c r="W22214" i="2"/>
  <c r="W40704" i="2"/>
  <c r="W58457" i="2"/>
  <c r="W20701" i="2"/>
  <c r="W54150" i="2"/>
  <c r="W55533" i="2"/>
  <c r="W22215" i="2"/>
  <c r="W33755" i="2"/>
  <c r="W22216" i="2"/>
  <c r="W54151" i="2"/>
  <c r="W63932" i="2"/>
  <c r="W63933" i="2"/>
  <c r="W42085" i="2"/>
  <c r="W36290" i="2"/>
  <c r="W22217" i="2"/>
  <c r="W39275" i="2"/>
  <c r="W63934" i="2"/>
  <c r="W50148" i="2"/>
  <c r="W43230" i="2"/>
  <c r="W16015" i="2"/>
  <c r="W22218" i="2"/>
  <c r="W54152" i="2"/>
  <c r="W8841" i="2"/>
  <c r="W55534" i="2"/>
  <c r="W20702" i="2"/>
  <c r="W23671" i="2"/>
  <c r="W40705" i="2"/>
  <c r="W61312" i="2"/>
  <c r="W7458" i="2"/>
  <c r="W27956" i="2"/>
  <c r="W37785" i="2"/>
  <c r="W42086" i="2"/>
  <c r="W37786" i="2"/>
  <c r="W31012" i="2"/>
  <c r="W37787" i="2"/>
  <c r="W31013" i="2"/>
  <c r="W2351" i="2"/>
  <c r="W32481" i="2"/>
  <c r="W62635" i="2"/>
  <c r="W55535" i="2"/>
  <c r="W56974" i="2"/>
  <c r="W24960" i="2"/>
  <c r="W10222" i="2"/>
  <c r="W6213" i="2"/>
  <c r="W33756" i="2"/>
  <c r="W8842" i="2"/>
  <c r="W24961" i="2"/>
  <c r="W65290" i="2"/>
  <c r="W33757" i="2"/>
  <c r="W43231" i="2"/>
  <c r="W22219" i="2"/>
  <c r="W36291" i="2"/>
  <c r="W50149" i="2"/>
  <c r="W23672" i="2"/>
  <c r="W40706" i="2"/>
  <c r="W8843" i="2"/>
  <c r="W31014" i="2"/>
  <c r="W34984" i="2"/>
  <c r="W36292" i="2"/>
  <c r="W1149" i="2"/>
  <c r="W26475" i="2"/>
  <c r="W50150" i="2"/>
  <c r="W11738" i="2"/>
  <c r="W36293" i="2"/>
  <c r="W16016" i="2"/>
  <c r="W6214" i="2"/>
  <c r="W26476" i="2"/>
  <c r="W26477" i="2"/>
  <c r="W1150" i="2"/>
  <c r="W51548" i="2"/>
  <c r="W54153" i="2"/>
  <c r="W31015" i="2"/>
  <c r="W39276" i="2"/>
  <c r="W51549" i="2"/>
  <c r="W26478" i="2"/>
  <c r="W29472" i="2"/>
  <c r="W42087" i="2"/>
  <c r="W6215" i="2"/>
  <c r="W37788" i="2"/>
  <c r="W1151" i="2"/>
  <c r="W56975" i="2"/>
  <c r="W31016" i="2"/>
  <c r="W4985" i="2"/>
  <c r="W26479" i="2"/>
  <c r="W33758" i="2"/>
  <c r="W39277" i="2"/>
  <c r="W14594" i="2"/>
  <c r="W22220" i="2"/>
  <c r="W4986" i="2"/>
  <c r="W47261" i="2"/>
  <c r="W63935" i="2"/>
  <c r="W1152" i="2"/>
  <c r="W31017" i="2"/>
  <c r="W6216" i="2"/>
  <c r="W8844" i="2"/>
  <c r="W22221" i="2"/>
  <c r="W52905" i="2"/>
  <c r="W55536" i="2"/>
  <c r="W45786" i="2"/>
  <c r="W61313" i="2"/>
  <c r="W36294" i="2"/>
  <c r="W50151" i="2"/>
  <c r="W17517" i="2"/>
  <c r="W50152" i="2"/>
  <c r="W10223" i="2"/>
  <c r="W37789" i="2"/>
  <c r="W26480" i="2"/>
  <c r="W26481" i="2"/>
  <c r="W26482" i="2"/>
  <c r="W42088" i="2"/>
  <c r="W42089" i="2"/>
  <c r="W40707" i="2"/>
  <c r="W23673" i="2"/>
  <c r="W19183" i="2"/>
  <c r="W20703" i="2"/>
  <c r="W20704" i="2"/>
  <c r="W171" i="2"/>
  <c r="W34986" i="2"/>
  <c r="W52906" i="2"/>
  <c r="W63936" i="2"/>
  <c r="W52907" i="2"/>
  <c r="W33759" i="2"/>
  <c r="W4987" i="2"/>
  <c r="W29473" i="2"/>
  <c r="W44369" i="2"/>
  <c r="W19184" i="2"/>
  <c r="W20705" i="2"/>
  <c r="W23675" i="2"/>
  <c r="W24962" i="2"/>
  <c r="W36295" i="2"/>
  <c r="W172" i="2"/>
  <c r="W19185" i="2"/>
  <c r="W6217" i="2"/>
  <c r="W27957" i="2"/>
  <c r="W4988" i="2"/>
  <c r="W7459" i="2"/>
  <c r="W17518" i="2"/>
  <c r="W173" i="2"/>
  <c r="W13254" i="2"/>
  <c r="W14595" i="2"/>
  <c r="W8845" i="2"/>
  <c r="W3711" i="2"/>
  <c r="W45787" i="2"/>
  <c r="W20706" i="2"/>
  <c r="W26483" i="2"/>
  <c r="W174" i="2"/>
  <c r="W50153" i="2"/>
  <c r="W52908" i="2"/>
  <c r="W14596" i="2"/>
  <c r="W4989" i="2"/>
  <c r="W175" i="2"/>
  <c r="W4990" i="2"/>
  <c r="W22222" i="2"/>
  <c r="W51550" i="2"/>
  <c r="W50154" i="2"/>
  <c r="W61314" i="2"/>
  <c r="W7460" i="2"/>
  <c r="W10224" i="2"/>
  <c r="W17519" i="2"/>
  <c r="W11739" i="2"/>
  <c r="W20707" i="2"/>
  <c r="W3712" i="2"/>
  <c r="W58459" i="2"/>
  <c r="W176" i="2"/>
  <c r="W13255" i="2"/>
  <c r="W177" i="2"/>
  <c r="W19186" i="2"/>
  <c r="W6218" i="2"/>
  <c r="W23676" i="2"/>
  <c r="W42090" i="2"/>
  <c r="W44370" i="2"/>
  <c r="W47262" i="2"/>
  <c r="W178" i="2"/>
  <c r="W4991" i="2"/>
  <c r="W8846" i="2"/>
  <c r="W11740" i="2"/>
  <c r="W34987" i="2"/>
  <c r="W47263" i="2"/>
  <c r="W31018" i="2"/>
  <c r="W33760" i="2"/>
  <c r="W36296" i="2"/>
  <c r="W37790" i="2"/>
  <c r="W47264" i="2"/>
  <c r="W63937" i="2"/>
  <c r="W19187" i="2"/>
  <c r="W4992" i="2"/>
  <c r="W3713" i="2"/>
  <c r="W4993" i="2"/>
  <c r="W29474" i="2"/>
  <c r="W59872" i="2"/>
  <c r="W17520" i="2"/>
  <c r="W179" i="2"/>
  <c r="W8847" i="2"/>
  <c r="W2352" i="2"/>
  <c r="W7461" i="2"/>
  <c r="W7462" i="2"/>
  <c r="W36297" i="2"/>
  <c r="W47265" i="2"/>
  <c r="W22223" i="2"/>
  <c r="W45788" i="2"/>
  <c r="W180" i="2"/>
  <c r="W6219" i="2"/>
  <c r="W3714" i="2"/>
  <c r="W4994" i="2"/>
  <c r="W7463" i="2"/>
  <c r="W23677" i="2"/>
  <c r="W33761" i="2"/>
  <c r="W1153" i="2"/>
  <c r="W1154" i="2"/>
  <c r="W181" i="2"/>
  <c r="W19188" i="2"/>
  <c r="W29475" i="2"/>
  <c r="W36298" i="2"/>
  <c r="W14597" i="2"/>
  <c r="W45789" i="2"/>
  <c r="W17521" i="2"/>
  <c r="W8848" i="2"/>
  <c r="W2353" i="2"/>
  <c r="W11741" i="2"/>
  <c r="W17522" i="2"/>
  <c r="W55537" i="2"/>
  <c r="W62636" i="2"/>
  <c r="W2354" i="2"/>
  <c r="W16017" i="2"/>
  <c r="W3715" i="2"/>
  <c r="W10225" i="2"/>
  <c r="W23678" i="2"/>
  <c r="W27958" i="2"/>
  <c r="W34988" i="2"/>
  <c r="W40708" i="2"/>
  <c r="W42091" i="2"/>
  <c r="W48710" i="2"/>
  <c r="W50155" i="2"/>
  <c r="W17523" i="2"/>
  <c r="W29476" i="2"/>
  <c r="W40709" i="2"/>
  <c r="W3716" i="2"/>
  <c r="W39278" i="2"/>
  <c r="W47266" i="2"/>
  <c r="W1155" i="2"/>
  <c r="W7464" i="2"/>
  <c r="W13256" i="2"/>
  <c r="W17524" i="2"/>
  <c r="W26484" i="2"/>
  <c r="W11742" i="2"/>
  <c r="W10226" i="2"/>
  <c r="W51551" i="2"/>
  <c r="W6220" i="2"/>
  <c r="W10227" i="2"/>
  <c r="W40710" i="2"/>
  <c r="W4995" i="2"/>
  <c r="W7465" i="2"/>
  <c r="W26485" i="2"/>
  <c r="W29477" i="2"/>
  <c r="W2355" i="2"/>
  <c r="W3717" i="2"/>
  <c r="W3718" i="2"/>
  <c r="W6221" i="2"/>
  <c r="W29478" i="2"/>
  <c r="W29479" i="2"/>
  <c r="W8849" i="2"/>
  <c r="W182" i="2"/>
  <c r="W6222" i="2"/>
  <c r="W8850" i="2"/>
  <c r="W183" i="2"/>
  <c r="W2356" i="2"/>
  <c r="W184" i="2"/>
  <c r="W20708" i="2"/>
  <c r="W6223" i="2"/>
  <c r="W10228" i="2"/>
  <c r="W1156" i="2"/>
  <c r="W185" i="2"/>
  <c r="W4996" i="2"/>
  <c r="W2357" i="2"/>
  <c r="W22224" i="2"/>
  <c r="W24963" i="2"/>
  <c r="W33762" i="2"/>
  <c r="W36299" i="2"/>
  <c r="W51552" i="2"/>
  <c r="W7466" i="2"/>
  <c r="W58460" i="2"/>
  <c r="W22225" i="2"/>
  <c r="W10229" i="2"/>
  <c r="W6224" i="2"/>
  <c r="W32482" i="2"/>
  <c r="W26486" i="2"/>
  <c r="W13257" i="2"/>
  <c r="W23679" i="2"/>
  <c r="W48711" i="2"/>
  <c r="W186" i="2"/>
  <c r="W187" i="2"/>
  <c r="W44371" i="2"/>
  <c r="W1157" i="2"/>
  <c r="W2358" i="2"/>
  <c r="W6225" i="2"/>
  <c r="W27959" i="2"/>
  <c r="W31019" i="2"/>
  <c r="W45790" i="2"/>
  <c r="W3719" i="2"/>
  <c r="W23680" i="2"/>
  <c r="W24964" i="2"/>
  <c r="W4997" i="2"/>
  <c r="W8851" i="2"/>
  <c r="W7467" i="2"/>
  <c r="W188" i="2"/>
  <c r="W4998" i="2"/>
  <c r="W63938" i="2"/>
  <c r="W20709" i="2"/>
  <c r="W42092" i="2"/>
  <c r="W31020" i="2"/>
  <c r="W2359" i="2"/>
  <c r="W2360" i="2"/>
  <c r="W4999" i="2"/>
  <c r="W24965" i="2"/>
  <c r="W44372" i="2"/>
  <c r="W17525" i="2"/>
  <c r="W1158" i="2"/>
  <c r="W5000" i="2"/>
  <c r="W1159" i="2"/>
  <c r="W189" i="2"/>
  <c r="W17526" i="2"/>
  <c r="W16018" i="2"/>
  <c r="W37791" i="2"/>
  <c r="W47267" i="2"/>
  <c r="W56976" i="2"/>
  <c r="W3720" i="2"/>
  <c r="W6226" i="2"/>
  <c r="W11743" i="2"/>
  <c r="W14598" i="2"/>
  <c r="W16019" i="2"/>
  <c r="W190" i="2"/>
  <c r="W1160" i="2"/>
  <c r="W17527" i="2"/>
  <c r="W191" i="2"/>
  <c r="W5001" i="2"/>
  <c r="W8852" i="2"/>
  <c r="W1161" i="2"/>
  <c r="W2361" i="2"/>
  <c r="W7468" i="2"/>
  <c r="W1162" i="2"/>
  <c r="W51553" i="2"/>
  <c r="W37792" i="2"/>
  <c r="W192" i="2"/>
  <c r="W29480" i="2"/>
  <c r="W3721" i="2"/>
  <c r="W6227" i="2"/>
  <c r="W3722" i="2"/>
  <c r="W54154" i="2"/>
  <c r="W3723" i="2"/>
  <c r="W8853" i="2"/>
  <c r="W37793" i="2"/>
  <c r="W193" i="2"/>
  <c r="W8854" i="2"/>
  <c r="W1163" i="2"/>
  <c r="W19189" i="2"/>
  <c r="W1164" i="2"/>
  <c r="W2362" i="2"/>
  <c r="W194" i="2"/>
  <c r="W195" i="2"/>
  <c r="W7469" i="2"/>
  <c r="W13258" i="2"/>
  <c r="W1165" i="2"/>
  <c r="W27960" i="2"/>
  <c r="W32483" i="2"/>
  <c r="W1166" i="2"/>
  <c r="W2363" i="2"/>
  <c r="W3724" i="2"/>
  <c r="W8855" i="2"/>
  <c r="W13259" i="2"/>
  <c r="W24966" i="2"/>
  <c r="W10230" i="2"/>
  <c r="W20710" i="2"/>
  <c r="W59873" i="2"/>
  <c r="W37794" i="2"/>
  <c r="W3725" i="2"/>
  <c r="W196" i="2"/>
  <c r="W20711" i="2"/>
  <c r="W23681" i="2"/>
  <c r="W197" i="2"/>
  <c r="W16020" i="2"/>
  <c r="W26487" i="2"/>
  <c r="W27961" i="2"/>
  <c r="W29481" i="2"/>
  <c r="W37795" i="2"/>
  <c r="W32484" i="2"/>
  <c r="W37796" i="2"/>
  <c r="W8856" i="2"/>
  <c r="W24967" i="2"/>
  <c r="W3726" i="2"/>
  <c r="W22226" i="2"/>
  <c r="W59874" i="2"/>
  <c r="W16021" i="2"/>
  <c r="W2364" i="2"/>
  <c r="W5002" i="2"/>
  <c r="W5003" i="2"/>
  <c r="W7470" i="2"/>
  <c r="W10231" i="2"/>
  <c r="W198" i="2"/>
  <c r="W19190" i="2"/>
  <c r="W24968" i="2"/>
  <c r="W199" i="2"/>
  <c r="W7471" i="2"/>
  <c r="W8857" i="2"/>
  <c r="W23682" i="2"/>
  <c r="W1167" i="2"/>
  <c r="W200" i="2"/>
  <c r="W7472" i="2"/>
  <c r="W20712" i="2"/>
  <c r="W33763" i="2"/>
  <c r="W22227" i="2"/>
  <c r="W31021" i="2"/>
  <c r="W2365" i="2"/>
  <c r="W7473" i="2"/>
  <c r="W7474" i="2"/>
  <c r="W5004" i="2"/>
  <c r="W17528" i="2"/>
  <c r="W20713" i="2"/>
  <c r="W201" i="2"/>
  <c r="W20714" i="2"/>
  <c r="W3727" i="2"/>
  <c r="W22228" i="2"/>
  <c r="W56977" i="2"/>
  <c r="W10232" i="2"/>
  <c r="W24969" i="2"/>
  <c r="W31022" i="2"/>
  <c r="W1168" i="2"/>
  <c r="W8858" i="2"/>
  <c r="W26488" i="2"/>
  <c r="W202" i="2"/>
  <c r="W14599" i="2"/>
  <c r="W17529" i="2"/>
  <c r="W17530" i="2"/>
  <c r="W22229" i="2"/>
  <c r="W23683" i="2"/>
  <c r="W3728" i="2"/>
  <c r="W6228" i="2"/>
  <c r="W5005" i="2"/>
  <c r="W10233" i="2"/>
  <c r="W11744" i="2"/>
  <c r="W3729" i="2"/>
  <c r="W7475" i="2"/>
  <c r="W8859" i="2"/>
  <c r="W14600" i="2"/>
  <c r="W24970" i="2"/>
  <c r="W34989" i="2"/>
  <c r="W45791" i="2"/>
  <c r="W20715" i="2"/>
  <c r="W19191" i="2"/>
  <c r="W10234" i="2"/>
  <c r="W203" i="2"/>
  <c r="W3730" i="2"/>
  <c r="W43232" i="2"/>
  <c r="W27962" i="2"/>
  <c r="W10235" i="2"/>
  <c r="W16022" i="2"/>
  <c r="W1169" i="2"/>
  <c r="W2366" i="2"/>
  <c r="W17531" i="2"/>
  <c r="W58461" i="2"/>
  <c r="W3731" i="2"/>
  <c r="W6229" i="2"/>
  <c r="W204" i="2"/>
  <c r="W5006" i="2"/>
  <c r="W6230" i="2"/>
  <c r="W205" i="2"/>
  <c r="W24971" i="2"/>
  <c r="W19192" i="2"/>
  <c r="W13260" i="2"/>
  <c r="W24972" i="2"/>
  <c r="W8860" i="2"/>
  <c r="W1170" i="2"/>
  <c r="W206" i="2"/>
  <c r="W3732" i="2"/>
  <c r="W26489" i="2"/>
  <c r="W29482" i="2"/>
  <c r="W1171" i="2"/>
  <c r="W3733" i="2"/>
  <c r="W2367" i="2"/>
  <c r="W207" i="2"/>
  <c r="W13261" i="2"/>
  <c r="W1172" i="2"/>
  <c r="W208" i="2"/>
  <c r="W27963" i="2"/>
  <c r="W3734" i="2"/>
  <c r="W1173" i="2"/>
  <c r="W54155" i="2"/>
  <c r="W56978" i="2"/>
  <c r="W7476" i="2"/>
  <c r="W7477" i="2"/>
  <c r="W13262" i="2"/>
  <c r="W209" i="2"/>
  <c r="W24973" i="2"/>
  <c r="W11745" i="2"/>
  <c r="W210" i="2"/>
  <c r="W1174" i="2"/>
  <c r="W211" i="2"/>
  <c r="W1175" i="2"/>
  <c r="W11746" i="2"/>
  <c r="W7478" i="2"/>
  <c r="W31023" i="2"/>
  <c r="W212" i="2"/>
  <c r="W2368" i="2"/>
  <c r="W24974" i="2"/>
  <c r="W213" i="2"/>
  <c r="W1176" i="2"/>
  <c r="W8861" i="2"/>
  <c r="W3735" i="2"/>
  <c r="W16023" i="2"/>
  <c r="W24975" i="2"/>
  <c r="W32485" i="2"/>
  <c r="W13263" i="2"/>
  <c r="W2369" i="2"/>
  <c r="W34990" i="2"/>
  <c r="W6231" i="2"/>
  <c r="W5007" i="2"/>
  <c r="W6232" i="2"/>
  <c r="W17532" i="2"/>
  <c r="W42093" i="2"/>
  <c r="W2370" i="2"/>
  <c r="W36300" i="2"/>
  <c r="W32486" i="2"/>
  <c r="W1177" i="2"/>
  <c r="W7479" i="2"/>
  <c r="W10236" i="2"/>
  <c r="W19193" i="2"/>
  <c r="W11747" i="2"/>
  <c r="W44373" i="2"/>
  <c r="W3736" i="2"/>
  <c r="W3737" i="2"/>
  <c r="W8862" i="2"/>
  <c r="W1178" i="2"/>
  <c r="W3738" i="2"/>
  <c r="W5008" i="2"/>
  <c r="W1179" i="2"/>
  <c r="W1180" i="2"/>
  <c r="W29483" i="2"/>
  <c r="W1181" i="2"/>
  <c r="W1182" i="2"/>
  <c r="W5009" i="2"/>
  <c r="W6233" i="2"/>
  <c r="W214" i="2"/>
  <c r="W19194" i="2"/>
  <c r="W2371" i="2"/>
  <c r="W3739" i="2"/>
  <c r="W215" i="2"/>
  <c r="W22230" i="2"/>
  <c r="W3740" i="2"/>
  <c r="W26490" i="2"/>
  <c r="W20716" i="2"/>
  <c r="W24976" i="2"/>
  <c r="W34991" i="2"/>
  <c r="W1183" i="2"/>
  <c r="W1184" i="2"/>
  <c r="W2372" i="2"/>
  <c r="W8863" i="2"/>
  <c r="W216" i="2"/>
  <c r="W29484" i="2"/>
  <c r="W31024" i="2"/>
  <c r="W1185" i="2"/>
  <c r="W1186" i="2"/>
  <c r="W54156" i="2"/>
  <c r="W217" i="2"/>
  <c r="W22231" i="2"/>
  <c r="W2373" i="2"/>
  <c r="W1187" i="2"/>
  <c r="W3741" i="2"/>
  <c r="W34992" i="2"/>
  <c r="W44374" i="2"/>
  <c r="W16024" i="2"/>
  <c r="W218" i="2"/>
  <c r="W6234" i="2"/>
  <c r="W7480" i="2"/>
  <c r="W8864" i="2"/>
  <c r="W219" i="2"/>
  <c r="W1188" i="2"/>
  <c r="W220" i="2"/>
  <c r="W24977" i="2"/>
  <c r="W34993" i="2"/>
  <c r="W3742" i="2"/>
  <c r="W34994" i="2"/>
  <c r="W40711" i="2"/>
  <c r="W1189" i="2"/>
  <c r="W221" i="2"/>
  <c r="W6235" i="2"/>
  <c r="W45792" i="2"/>
  <c r="W27964" i="2"/>
  <c r="W33764" i="2"/>
  <c r="W222" i="2"/>
  <c r="W5010" i="2"/>
  <c r="W11748" i="2"/>
  <c r="W14601" i="2"/>
  <c r="W5011" i="2"/>
  <c r="W1190" i="2"/>
  <c r="W6236" i="2"/>
  <c r="W6237" i="2"/>
  <c r="W223" i="2"/>
  <c r="W224" i="2"/>
  <c r="W1191" i="2"/>
  <c r="W2374" i="2"/>
  <c r="W22232" i="2"/>
  <c r="W7481" i="2"/>
  <c r="W22233" i="2"/>
  <c r="W27965" i="2"/>
  <c r="W29485" i="2"/>
  <c r="W36301" i="2"/>
  <c r="W16025" i="2"/>
  <c r="W225" i="2"/>
  <c r="W2375" i="2"/>
  <c r="W6238" i="2"/>
  <c r="W16026" i="2"/>
  <c r="W32487" i="2"/>
  <c r="W44375" i="2"/>
  <c r="W45793" i="2"/>
  <c r="W48712" i="2"/>
  <c r="W51554" i="2"/>
  <c r="W7482" i="2"/>
  <c r="W11749" i="2"/>
  <c r="W65291" i="2"/>
  <c r="W226" i="2"/>
  <c r="W61315" i="2"/>
  <c r="W227" i="2"/>
  <c r="W50156" i="2"/>
  <c r="W3743" i="2"/>
  <c r="W228" i="2"/>
  <c r="W229" i="2"/>
  <c r="W7483" i="2"/>
  <c r="W3744" i="2"/>
  <c r="W5012" i="2"/>
  <c r="W54157" i="2"/>
  <c r="W2376" i="2"/>
  <c r="W230" i="2"/>
  <c r="W2377" i="2"/>
  <c r="W20717" i="2"/>
  <c r="W1192" i="2"/>
  <c r="W6239" i="2"/>
  <c r="W5013" i="2"/>
  <c r="W1193" i="2"/>
  <c r="W2378" i="2"/>
  <c r="W5014" i="2"/>
  <c r="W6240" i="2"/>
  <c r="W231" i="2"/>
  <c r="W232" i="2"/>
  <c r="W23684" i="2"/>
  <c r="W43233" i="2"/>
  <c r="W6241" i="2"/>
  <c r="W6242" i="2"/>
  <c r="W2379" i="2"/>
  <c r="W7484" i="2"/>
  <c r="W2380" i="2"/>
  <c r="W7485" i="2"/>
  <c r="W8865" i="2"/>
  <c r="W233" i="2"/>
  <c r="W26491" i="2"/>
  <c r="W11750" i="2"/>
  <c r="W2381" i="2"/>
  <c r="W10237" i="2"/>
  <c r="W23685" i="2"/>
  <c r="W2382" i="2"/>
  <c r="W14602" i="2"/>
  <c r="W17533" i="2"/>
  <c r="W20718" i="2"/>
  <c r="W234" i="2"/>
  <c r="W34995" i="2"/>
  <c r="W2383" i="2"/>
  <c r="W59875" i="2"/>
  <c r="W1194" i="2"/>
  <c r="W34996" i="2"/>
  <c r="W3745" i="2"/>
  <c r="W6243" i="2"/>
  <c r="W16027" i="2"/>
  <c r="W17534" i="2"/>
  <c r="W19195" i="2"/>
  <c r="W235" i="2"/>
  <c r="W5015" i="2"/>
  <c r="W236" i="2"/>
  <c r="W34997" i="2"/>
  <c r="W23686" i="2"/>
  <c r="W34998" i="2"/>
  <c r="W52909" i="2"/>
  <c r="W61316" i="2"/>
  <c r="W5016" i="2"/>
  <c r="W2384" i="2"/>
  <c r="W17535" i="2"/>
  <c r="W37797" i="2"/>
  <c r="W10238" i="2"/>
  <c r="W63939" i="2"/>
  <c r="W237" i="2"/>
  <c r="W8866" i="2"/>
  <c r="W238" i="2"/>
  <c r="W239" i="2"/>
  <c r="W2385" i="2"/>
  <c r="W240" i="2"/>
  <c r="W6244" i="2"/>
  <c r="W1195" i="2"/>
  <c r="W3746" i="2"/>
  <c r="W2386" i="2"/>
  <c r="W3747" i="2"/>
  <c r="W50157" i="2"/>
  <c r="W51555" i="2"/>
  <c r="W55538" i="2"/>
  <c r="W56979" i="2"/>
  <c r="W11751" i="2"/>
  <c r="W11752" i="2"/>
  <c r="W6245" i="2"/>
  <c r="W8867" i="2"/>
  <c r="W36302" i="2"/>
  <c r="W5017" i="2"/>
  <c r="W14603" i="2"/>
  <c r="W34999" i="2"/>
  <c r="W1196" i="2"/>
  <c r="W17536" i="2"/>
  <c r="W241" i="2"/>
  <c r="W17537" i="2"/>
  <c r="W39279" i="2"/>
  <c r="W39280" i="2"/>
  <c r="W40712" i="2"/>
  <c r="W6246" i="2"/>
  <c r="W242" i="2"/>
  <c r="W16028" i="2"/>
  <c r="W47268" i="2"/>
  <c r="W48713" i="2"/>
  <c r="W8868" i="2"/>
  <c r="W47269" i="2"/>
  <c r="W11753" i="2"/>
  <c r="W3748" i="2"/>
  <c r="W16029" i="2"/>
  <c r="W50158" i="2"/>
  <c r="W2387" i="2"/>
  <c r="W1197" i="2"/>
  <c r="W45794" i="2"/>
  <c r="W47270" i="2"/>
  <c r="W59876" i="2"/>
  <c r="W14604" i="2"/>
  <c r="W6247" i="2"/>
  <c r="W11754" i="2"/>
  <c r="W13264" i="2"/>
  <c r="W6248" i="2"/>
  <c r="W14605" i="2"/>
  <c r="W243" i="2"/>
  <c r="W16030" i="2"/>
  <c r="W244" i="2"/>
  <c r="W3749" i="2"/>
  <c r="W1198" i="2"/>
  <c r="W6249" i="2"/>
  <c r="W13265" i="2"/>
  <c r="W7486" i="2"/>
  <c r="W59877" i="2"/>
  <c r="W14606" i="2"/>
  <c r="W11755" i="2"/>
  <c r="W14607" i="2"/>
  <c r="W3750" i="2"/>
  <c r="W37798" i="2"/>
  <c r="W1199" i="2"/>
  <c r="W1200" i="2"/>
  <c r="W1201" i="2"/>
  <c r="W11756" i="2"/>
  <c r="W5018" i="2"/>
  <c r="W245" i="2"/>
  <c r="W1202" i="2"/>
  <c r="W17538" i="2"/>
  <c r="W27966" i="2"/>
  <c r="W51556" i="2"/>
  <c r="W246" i="2"/>
  <c r="W17539" i="2"/>
  <c r="W40713" i="2"/>
  <c r="W2388" i="2"/>
  <c r="W23687" i="2"/>
  <c r="W55539" i="2"/>
  <c r="W2389" i="2"/>
  <c r="W24978" i="2"/>
  <c r="W3751" i="2"/>
  <c r="W247" i="2"/>
  <c r="W248" i="2"/>
  <c r="W8869" i="2"/>
  <c r="W16031" i="2"/>
  <c r="W1203" i="2"/>
  <c r="W2390" i="2"/>
  <c r="W2391" i="2"/>
  <c r="W249" i="2"/>
  <c r="W16032" i="2"/>
  <c r="W8870" i="2"/>
  <c r="W1204" i="2"/>
  <c r="W2392" i="2"/>
  <c r="W31025" i="2"/>
  <c r="W1205" i="2"/>
  <c r="W250" i="2"/>
  <c r="W3752" i="2"/>
  <c r="W251" i="2"/>
  <c r="W11757" i="2"/>
  <c r="W5019" i="2"/>
  <c r="W7487" i="2"/>
  <c r="W252" i="2"/>
  <c r="W13266" i="2"/>
  <c r="W24979" i="2"/>
  <c r="W56980" i="2"/>
  <c r="W253" i="2"/>
  <c r="W3753" i="2"/>
  <c r="W254" i="2"/>
  <c r="W5020" i="2"/>
  <c r="W3754" i="2"/>
  <c r="W2393" i="2"/>
  <c r="W35000" i="2"/>
  <c r="W16033" i="2"/>
  <c r="W2394" i="2"/>
  <c r="W1206" i="2"/>
  <c r="W29486" i="2"/>
  <c r="W31026" i="2"/>
  <c r="W40714" i="2"/>
  <c r="W6250" i="2"/>
  <c r="W3755" i="2"/>
  <c r="W255" i="2"/>
  <c r="W26492" i="2"/>
  <c r="W16034" i="2"/>
  <c r="W37799" i="2"/>
  <c r="W17540" i="2"/>
  <c r="W2395" i="2"/>
  <c r="W29487" i="2"/>
  <c r="W36303" i="2"/>
  <c r="W48714" i="2"/>
  <c r="W256" i="2"/>
  <c r="W3756" i="2"/>
  <c r="W5021" i="2"/>
  <c r="W8871" i="2"/>
  <c r="W14608" i="2"/>
  <c r="W2396" i="2"/>
  <c r="W5022" i="2"/>
  <c r="W26493" i="2"/>
  <c r="W1207" i="2"/>
  <c r="W17541" i="2"/>
  <c r="W1208" i="2"/>
  <c r="W31027" i="2"/>
  <c r="W2397" i="2"/>
  <c r="W3757" i="2"/>
  <c r="W6251" i="2"/>
  <c r="W17542" i="2"/>
  <c r="W39281" i="2"/>
  <c r="W10239" i="2"/>
  <c r="W6252" i="2"/>
  <c r="W10240" i="2"/>
  <c r="W257" i="2"/>
  <c r="W1209" i="2"/>
  <c r="W54158" i="2"/>
  <c r="W6253" i="2"/>
  <c r="W258" i="2"/>
  <c r="W5023" i="2"/>
  <c r="W1210" i="2"/>
  <c r="W11758" i="2"/>
  <c r="W22234" i="2"/>
  <c r="W2398" i="2"/>
  <c r="W6254" i="2"/>
  <c r="W20719" i="2"/>
  <c r="W61317" i="2"/>
  <c r="W1211" i="2"/>
  <c r="W17543" i="2"/>
  <c r="W24980" i="2"/>
  <c r="W40715" i="2"/>
  <c r="W7488" i="2"/>
  <c r="W16035" i="2"/>
  <c r="W7489" i="2"/>
  <c r="W43234" i="2"/>
  <c r="W1212" i="2"/>
  <c r="W7490" i="2"/>
  <c r="W47271" i="2"/>
  <c r="W22235" i="2"/>
  <c r="W35001" i="2"/>
  <c r="W19196" i="2"/>
  <c r="W39282" i="2"/>
  <c r="W32488" i="2"/>
  <c r="W19197" i="2"/>
  <c r="W19198" i="2"/>
  <c r="W23688" i="2"/>
  <c r="W27967" i="2"/>
  <c r="W29488" i="2"/>
  <c r="W24981" i="2"/>
  <c r="W27968" i="2"/>
  <c r="W26494" i="2"/>
  <c r="W36304" i="2"/>
  <c r="W26495" i="2"/>
  <c r="W36305" i="2"/>
  <c r="W31028" i="2"/>
  <c r="W19199" i="2"/>
  <c r="W20720" i="2"/>
  <c r="W23689" i="2"/>
  <c r="W35002" i="2"/>
  <c r="W19200" i="2"/>
  <c r="W20721" i="2"/>
  <c r="W26496" i="2"/>
  <c r="W19201" i="2"/>
  <c r="W24982" i="2"/>
  <c r="W24983" i="2"/>
  <c r="W29489" i="2"/>
  <c r="W27969" i="2"/>
  <c r="W19202" i="2"/>
  <c r="W35003" i="2"/>
  <c r="W27970" i="2"/>
  <c r="W22236" i="2"/>
  <c r="W29490" i="2"/>
  <c r="W42094" i="2"/>
  <c r="W27971" i="2"/>
  <c r="W31029" i="2"/>
  <c r="W36306" i="2"/>
  <c r="W37800" i="2"/>
  <c r="W20722" i="2"/>
  <c r="W22237" i="2"/>
  <c r="W31030" i="2"/>
  <c r="W22238" i="2"/>
  <c r="W22239" i="2"/>
  <c r="W29491" i="2"/>
  <c r="W19203" i="2"/>
  <c r="W19204" i="2"/>
  <c r="W36307" i="2"/>
  <c r="W42095" i="2"/>
  <c r="W19205" i="2"/>
  <c r="W29492" i="2"/>
  <c r="W26497" i="2"/>
  <c r="W20723" i="2"/>
  <c r="W20724" i="2"/>
  <c r="W22240" i="2"/>
  <c r="W19206" i="2"/>
  <c r="W36308" i="2"/>
  <c r="W32489" i="2"/>
  <c r="W31031" i="2"/>
  <c r="W32490" i="2"/>
  <c r="W22241" i="2"/>
  <c r="W29493" i="2"/>
  <c r="W40716" i="2"/>
  <c r="W19207" i="2"/>
  <c r="W37801" i="2"/>
  <c r="W33765" i="2"/>
  <c r="W20725" i="2"/>
  <c r="W26498" i="2"/>
  <c r="W22242" i="2"/>
  <c r="W39283" i="2"/>
  <c r="W22243" i="2"/>
  <c r="W29494" i="2"/>
  <c r="W37802" i="2"/>
  <c r="W23690" i="2"/>
  <c r="W42096" i="2"/>
  <c r="W36309" i="2"/>
  <c r="W22244" i="2"/>
  <c r="W36310" i="2"/>
  <c r="W19208" i="2"/>
  <c r="W33766" i="2"/>
  <c r="W19209" i="2"/>
  <c r="W20726" i="2"/>
  <c r="W27972" i="2"/>
  <c r="W22245" i="2"/>
  <c r="W24984" i="2"/>
  <c r="W42097" i="2"/>
  <c r="W35004" i="2"/>
  <c r="W20727" i="2"/>
  <c r="W26499" i="2"/>
  <c r="W27973" i="2"/>
  <c r="W32491" i="2"/>
  <c r="W29495" i="2"/>
  <c r="W42098" i="2"/>
  <c r="W32492" i="2"/>
  <c r="W19210" i="2"/>
  <c r="W26500" i="2"/>
  <c r="W22246" i="2"/>
  <c r="W39284" i="2"/>
  <c r="W42099" i="2"/>
  <c r="W19211" i="2"/>
  <c r="W19212" i="2"/>
  <c r="W37803" i="2"/>
  <c r="W33767" i="2"/>
  <c r="W31032" i="2"/>
  <c r="W35005" i="2"/>
  <c r="W24985" i="2"/>
  <c r="W23691" i="2"/>
  <c r="W24986" i="2"/>
  <c r="W37804" i="2"/>
  <c r="W24987" i="2"/>
  <c r="W24988" i="2"/>
  <c r="W27974" i="2"/>
  <c r="W36311" i="2"/>
  <c r="W31033" i="2"/>
  <c r="W22247" i="2"/>
  <c r="W26501" i="2"/>
  <c r="W24989" i="2"/>
  <c r="W32493" i="2"/>
  <c r="W23692" i="2"/>
  <c r="W37805" i="2"/>
  <c r="W26502" i="2"/>
  <c r="W31034" i="2"/>
  <c r="W26503" i="2"/>
  <c r="W26504" i="2"/>
  <c r="W35006" i="2"/>
  <c r="W23693" i="2"/>
  <c r="W23694" i="2"/>
  <c r="W37806" i="2"/>
  <c r="W40717" i="2"/>
  <c r="W26505" i="2"/>
  <c r="W29496" i="2"/>
  <c r="W24990" i="2"/>
  <c r="W39285" i="2"/>
  <c r="W32494" i="2"/>
  <c r="W23695" i="2"/>
  <c r="W20728" i="2"/>
  <c r="W26506" i="2"/>
  <c r="W35007" i="2"/>
  <c r="W26507" i="2"/>
  <c r="W23696" i="2"/>
  <c r="W32495" i="2"/>
  <c r="W33768" i="2"/>
  <c r="W29497" i="2"/>
  <c r="W27975" i="2"/>
  <c r="W39286" i="2"/>
  <c r="W42100" i="2"/>
  <c r="W29498" i="2"/>
  <c r="W32496" i="2"/>
  <c r="W22248" i="2"/>
  <c r="W29499" i="2"/>
  <c r="W23697" i="2"/>
  <c r="W24991" i="2"/>
  <c r="W42101" i="2"/>
  <c r="W32497" i="2"/>
  <c r="W22249" i="2"/>
  <c r="W35008" i="2"/>
  <c r="W26508" i="2"/>
  <c r="W22250" i="2"/>
  <c r="W19213" i="2"/>
  <c r="W23698" i="2"/>
  <c r="W29500" i="2"/>
  <c r="W33769" i="2"/>
  <c r="W22251" i="2"/>
  <c r="W23699" i="2"/>
  <c r="W39287" i="2"/>
  <c r="W42102" i="2"/>
  <c r="W20729" i="2"/>
  <c r="W22252" i="2"/>
  <c r="W22253" i="2"/>
  <c r="W33770" i="2"/>
  <c r="W33771" i="2"/>
  <c r="W33772" i="2"/>
  <c r="W23700" i="2"/>
  <c r="W19214" i="2"/>
  <c r="W36312" i="2"/>
  <c r="W31035" i="2"/>
  <c r="W33773" i="2"/>
  <c r="W26509" i="2"/>
  <c r="W29501" i="2"/>
  <c r="W23701" i="2"/>
  <c r="W29502" i="2"/>
  <c r="W29503" i="2"/>
  <c r="W32498" i="2"/>
  <c r="W27976" i="2"/>
  <c r="W22254" i="2"/>
  <c r="W42103" i="2"/>
  <c r="W27977" i="2"/>
  <c r="W29504" i="2"/>
  <c r="W42104" i="2"/>
  <c r="W26510" i="2"/>
  <c r="W24992" i="2"/>
  <c r="W26511" i="2"/>
  <c r="W20730" i="2"/>
  <c r="W19215" i="2"/>
  <c r="W39288" i="2"/>
  <c r="W24993" i="2"/>
  <c r="W26512" i="2"/>
  <c r="W31036" i="2"/>
  <c r="W31037" i="2"/>
  <c r="W32499" i="2"/>
  <c r="W22255" i="2"/>
  <c r="W19216" i="2"/>
  <c r="W35009" i="2"/>
  <c r="W39289" i="2"/>
  <c r="W20731" i="2"/>
  <c r="W19217" i="2"/>
  <c r="W23702" i="2"/>
  <c r="W24994" i="2"/>
  <c r="W37807" i="2"/>
  <c r="W26513" i="2"/>
  <c r="W22256" i="2"/>
  <c r="W39290" i="2"/>
  <c r="W26514" i="2"/>
  <c r="W20732" i="2"/>
  <c r="W26515" i="2"/>
  <c r="W24995" i="2"/>
  <c r="W36313" i="2"/>
  <c r="W24996" i="2"/>
  <c r="W32500" i="2"/>
  <c r="W24997" i="2"/>
  <c r="W36314" i="2"/>
  <c r="W26516" i="2"/>
  <c r="W33774" i="2"/>
  <c r="W33775" i="2"/>
  <c r="W23703" i="2"/>
  <c r="W37808" i="2"/>
  <c r="W19218" i="2"/>
  <c r="W29505" i="2"/>
  <c r="W22257" i="2"/>
  <c r="W19219" i="2"/>
  <c r="W22258" i="2"/>
  <c r="W36315" i="2"/>
  <c r="W35010" i="2"/>
  <c r="W35011" i="2"/>
  <c r="W24998" i="2"/>
  <c r="W29506" i="2"/>
  <c r="W39291" i="2"/>
  <c r="W32501" i="2"/>
  <c r="W24999" i="2"/>
  <c r="W35012" i="2"/>
  <c r="W20733" i="2"/>
  <c r="W19220" i="2"/>
  <c r="W27978" i="2"/>
  <c r="W19221" i="2"/>
  <c r="W37809" i="2"/>
  <c r="W20734" i="2"/>
  <c r="W25000" i="2"/>
  <c r="W25001" i="2"/>
  <c r="W39292" i="2"/>
  <c r="W32502" i="2"/>
  <c r="W27979" i="2"/>
  <c r="W29507" i="2"/>
  <c r="W29508" i="2"/>
  <c r="W20735" i="2"/>
  <c r="W19222" i="2"/>
  <c r="W19223" i="2"/>
  <c r="W40718" i="2"/>
  <c r="W36316" i="2"/>
  <c r="W29509" i="2"/>
  <c r="W22259" i="2"/>
  <c r="W20736" i="2"/>
  <c r="W29510" i="2"/>
  <c r="W37810" i="2"/>
  <c r="W19224" i="2"/>
  <c r="W27980" i="2"/>
  <c r="W32503" i="2"/>
  <c r="W37811" i="2"/>
  <c r="W22260" i="2"/>
  <c r="W22261" i="2"/>
  <c r="W26517" i="2"/>
  <c r="W25002" i="2"/>
  <c r="W20737" i="2"/>
  <c r="W25003" i="2"/>
  <c r="W23704" i="2"/>
  <c r="W39293" i="2"/>
  <c r="W26518" i="2"/>
  <c r="W22262" i="2"/>
  <c r="W25004" i="2"/>
  <c r="W33776" i="2"/>
  <c r="W33777" i="2"/>
  <c r="W35013" i="2"/>
  <c r="W29511" i="2"/>
  <c r="W31038" i="2"/>
  <c r="W39294" i="2"/>
  <c r="W23705" i="2"/>
  <c r="W23706" i="2"/>
  <c r="W26519" i="2"/>
  <c r="W27981" i="2"/>
  <c r="W37812" i="2"/>
  <c r="W39295" i="2"/>
  <c r="W23707" i="2"/>
  <c r="W22263" i="2"/>
  <c r="W40719" i="2"/>
  <c r="W25005" i="2"/>
  <c r="W31039" i="2"/>
  <c r="W27982" i="2"/>
  <c r="W31040" i="2"/>
  <c r="W42105" i="2"/>
  <c r="W31041" i="2"/>
  <c r="W20738" i="2"/>
  <c r="W23708" i="2"/>
  <c r="W22264" i="2"/>
  <c r="W33778" i="2"/>
  <c r="W23709" i="2"/>
  <c r="W39296" i="2"/>
  <c r="W19225" i="2"/>
  <c r="W40720" i="2"/>
  <c r="W23710" i="2"/>
  <c r="W35014" i="2"/>
  <c r="W26520" i="2"/>
  <c r="W19226" i="2"/>
  <c r="W22265" i="2"/>
  <c r="W26521" i="2"/>
  <c r="W40721" i="2"/>
  <c r="W25006" i="2"/>
  <c r="W37813" i="2"/>
  <c r="W35015" i="2"/>
  <c r="W22266" i="2"/>
  <c r="W31042" i="2"/>
  <c r="W40722" i="2"/>
  <c r="W22267" i="2"/>
  <c r="W32504" i="2"/>
  <c r="W39297" i="2"/>
  <c r="W22268" i="2"/>
  <c r="W20739" i="2"/>
  <c r="W25007" i="2"/>
  <c r="W20740" i="2"/>
  <c r="W26522" i="2"/>
  <c r="W40723" i="2"/>
  <c r="W36317" i="2"/>
  <c r="W32505" i="2"/>
  <c r="W22269" i="2"/>
  <c r="W36318" i="2"/>
  <c r="W27983" i="2"/>
  <c r="W36319" i="2"/>
  <c r="W19227" i="2"/>
  <c r="W22270" i="2"/>
  <c r="W32506" i="2"/>
  <c r="W27984" i="2"/>
  <c r="W31043" i="2"/>
  <c r="W31044" i="2"/>
  <c r="W19228" i="2"/>
  <c r="W40724" i="2"/>
  <c r="W39298" i="2"/>
  <c r="W37814" i="2"/>
  <c r="W19229" i="2"/>
  <c r="W35016" i="2"/>
  <c r="W29512" i="2"/>
  <c r="W20741" i="2"/>
  <c r="W27985" i="2"/>
  <c r="W26523" i="2"/>
  <c r="W36320" i="2"/>
  <c r="W36321" i="2"/>
  <c r="W26524" i="2"/>
  <c r="W20742" i="2"/>
  <c r="W33779" i="2"/>
  <c r="W36322" i="2"/>
  <c r="W36323" i="2"/>
  <c r="W19230" i="2"/>
  <c r="W32507" i="2"/>
  <c r="W23711" i="2"/>
  <c r="W35017" i="2"/>
  <c r="W42106" i="2"/>
  <c r="W35018" i="2"/>
  <c r="W32508" i="2"/>
  <c r="W27986" i="2"/>
  <c r="W22271" i="2"/>
  <c r="W31045" i="2"/>
  <c r="W20743" i="2"/>
  <c r="W36324" i="2"/>
  <c r="W36325" i="2"/>
  <c r="W29513" i="2"/>
  <c r="W33780" i="2"/>
  <c r="W27987" i="2"/>
  <c r="W31046" i="2"/>
  <c r="W35019" i="2"/>
  <c r="W39299" i="2"/>
  <c r="W32509" i="2"/>
  <c r="W35020" i="2"/>
  <c r="W37815" i="2"/>
  <c r="W37816" i="2"/>
  <c r="W35021" i="2"/>
  <c r="W25008" i="2"/>
  <c r="W35022" i="2"/>
  <c r="W32510" i="2"/>
  <c r="W26525" i="2"/>
  <c r="W37817" i="2"/>
  <c r="W19231" i="2"/>
  <c r="W33781" i="2"/>
  <c r="W35023" i="2"/>
  <c r="W31047" i="2"/>
  <c r="W26526" i="2"/>
  <c r="W36326" i="2"/>
  <c r="W31048" i="2"/>
  <c r="W29514" i="2"/>
  <c r="W17544" i="2"/>
  <c r="W17545" i="2"/>
  <c r="W50159" i="2"/>
  <c r="W51557" i="2"/>
  <c r="W56981" i="2"/>
  <c r="W65292" i="2"/>
  <c r="W63940" i="2"/>
  <c r="W52910" i="2"/>
  <c r="W54159" i="2"/>
  <c r="W50160" i="2"/>
  <c r="W48715" i="2"/>
  <c r="W55540" i="2"/>
  <c r="W62637" i="2"/>
  <c r="W65293" i="2"/>
  <c r="W48716" i="2"/>
  <c r="W51558" i="2"/>
  <c r="W63941" i="2"/>
  <c r="W54160" i="2"/>
  <c r="W63942" i="2"/>
  <c r="W54161" i="2"/>
  <c r="W58462" i="2"/>
  <c r="W59878" i="2"/>
  <c r="W50161" i="2"/>
  <c r="W54162" i="2"/>
  <c r="W58463" i="2"/>
  <c r="W55541" i="2"/>
  <c r="W48717" i="2"/>
  <c r="W51559" i="2"/>
  <c r="W61318" i="2"/>
  <c r="W52911" i="2"/>
  <c r="W62638" i="2"/>
  <c r="W48718" i="2"/>
  <c r="W55542" i="2"/>
  <c r="W55543" i="2"/>
  <c r="W52912" i="2"/>
  <c r="W58464" i="2"/>
  <c r="W50162" i="2"/>
  <c r="W51560" i="2"/>
  <c r="W59879" i="2"/>
  <c r="W50163" i="2"/>
  <c r="W54163" i="2"/>
  <c r="W55544" i="2"/>
  <c r="W52913" i="2"/>
  <c r="W59880" i="2"/>
  <c r="W48719" i="2"/>
  <c r="W62639" i="2"/>
  <c r="W63943" i="2"/>
  <c r="W48720" i="2"/>
  <c r="W59881" i="2"/>
  <c r="W51561" i="2"/>
  <c r="W48721" i="2"/>
  <c r="W58465" i="2"/>
  <c r="W61319" i="2"/>
  <c r="W63944" i="2"/>
  <c r="W51562" i="2"/>
  <c r="W65294" i="2"/>
  <c r="W65295" i="2"/>
  <c r="W62640" i="2"/>
  <c r="W50164" i="2"/>
  <c r="W55545" i="2"/>
  <c r="W61320" i="2"/>
  <c r="W56982" i="2"/>
  <c r="W59882" i="2"/>
  <c r="W52914" i="2"/>
  <c r="W54164" i="2"/>
  <c r="W51563" i="2"/>
  <c r="W50165" i="2"/>
  <c r="W62641" i="2"/>
  <c r="W62642" i="2"/>
  <c r="W62643" i="2"/>
  <c r="W52915" i="2"/>
  <c r="W58466" i="2"/>
  <c r="W62644" i="2"/>
  <c r="W56983" i="2"/>
  <c r="W58467" i="2"/>
  <c r="W48722" i="2"/>
  <c r="W54165" i="2"/>
  <c r="W51564" i="2"/>
  <c r="W50166" i="2"/>
  <c r="W50167" i="2"/>
  <c r="W52916" i="2"/>
  <c r="W55546" i="2"/>
  <c r="W50168" i="2"/>
  <c r="W55547" i="2"/>
  <c r="W54166" i="2"/>
  <c r="W59883" i="2"/>
  <c r="W61321" i="2"/>
  <c r="W65296" i="2"/>
  <c r="W63945" i="2"/>
  <c r="W59884" i="2"/>
  <c r="W51565" i="2"/>
  <c r="W62645" i="2"/>
  <c r="W58468" i="2"/>
  <c r="W54167" i="2"/>
  <c r="W52917" i="2"/>
  <c r="W59885" i="2"/>
  <c r="W58469" i="2"/>
  <c r="W58470" i="2"/>
  <c r="W52918" i="2"/>
  <c r="W61322" i="2"/>
  <c r="W51566" i="2"/>
  <c r="W48723" i="2"/>
  <c r="W59886" i="2"/>
  <c r="W55548" i="2"/>
  <c r="W52919" i="2"/>
  <c r="W63946" i="2"/>
  <c r="W52920" i="2"/>
  <c r="W51567" i="2"/>
  <c r="W55549" i="2"/>
  <c r="W65297" i="2"/>
  <c r="W56984" i="2"/>
  <c r="W62646" i="2"/>
  <c r="W56985" i="2"/>
  <c r="W59887" i="2"/>
  <c r="W62647" i="2"/>
  <c r="W55550" i="2"/>
  <c r="W59888" i="2"/>
  <c r="W54168" i="2"/>
  <c r="W58471" i="2"/>
  <c r="W59889" i="2"/>
  <c r="W61323" i="2"/>
  <c r="W62648" i="2"/>
  <c r="W52921" i="2"/>
  <c r="W62649" i="2"/>
  <c r="W63947" i="2"/>
  <c r="W51568" i="2"/>
  <c r="W48724" i="2"/>
  <c r="W48725" i="2"/>
  <c r="W50169" i="2"/>
  <c r="W52922" i="2"/>
  <c r="W48726" i="2"/>
  <c r="W59890" i="2"/>
  <c r="W58472" i="2"/>
  <c r="W63948" i="2"/>
  <c r="W58473" i="2"/>
  <c r="W50170" i="2"/>
  <c r="W51569" i="2"/>
  <c r="W56986" i="2"/>
  <c r="W54169" i="2"/>
  <c r="W62650" i="2"/>
  <c r="W55551" i="2"/>
  <c r="W65298" i="2"/>
  <c r="W59891" i="2"/>
  <c r="W63949" i="2"/>
  <c r="W52923" i="2"/>
  <c r="W48727" i="2"/>
  <c r="W54170" i="2"/>
  <c r="W54171" i="2"/>
  <c r="W54172" i="2"/>
  <c r="W61324" i="2"/>
  <c r="W62651" i="2"/>
  <c r="W52924" i="2"/>
  <c r="W65299" i="2"/>
  <c r="W59892" i="2"/>
  <c r="W55552" i="2"/>
  <c r="W61325" i="2"/>
  <c r="W56987" i="2"/>
  <c r="W62652" i="2"/>
  <c r="W52925" i="2"/>
  <c r="W50171" i="2"/>
  <c r="W52926" i="2"/>
  <c r="W61326" i="2"/>
  <c r="W63950" i="2"/>
  <c r="W59893" i="2"/>
  <c r="W51570" i="2"/>
  <c r="W51571" i="2"/>
  <c r="W63951" i="2"/>
  <c r="W51572" i="2"/>
  <c r="W55553" i="2"/>
  <c r="W51573" i="2"/>
  <c r="W59894" i="2"/>
  <c r="W56988" i="2"/>
  <c r="W55554" i="2"/>
  <c r="W65300" i="2"/>
  <c r="W56989" i="2"/>
  <c r="W61327" i="2"/>
  <c r="W62653" i="2"/>
  <c r="W54173" i="2"/>
  <c r="W65301" i="2"/>
  <c r="W48728" i="2"/>
  <c r="W55555" i="2"/>
  <c r="W61328" i="2"/>
  <c r="W52927" i="2"/>
  <c r="W51574" i="2"/>
  <c r="W54174" i="2"/>
  <c r="W62654" i="2"/>
  <c r="W65302" i="2"/>
  <c r="W56990" i="2"/>
  <c r="W62655" i="2"/>
  <c r="W51575" i="2"/>
  <c r="W55556" i="2"/>
  <c r="W63952" i="2"/>
  <c r="W63953" i="2"/>
  <c r="W63954" i="2"/>
  <c r="W61329" i="2"/>
  <c r="W59895" i="2"/>
  <c r="W54175" i="2"/>
  <c r="W55557" i="2"/>
  <c r="W59896" i="2"/>
  <c r="W54176" i="2"/>
  <c r="W63955" i="2"/>
  <c r="W50172" i="2"/>
  <c r="W50173" i="2"/>
  <c r="W56991" i="2"/>
  <c r="W58474" i="2"/>
  <c r="W52928" i="2"/>
  <c r="W56992" i="2"/>
  <c r="W51576" i="2"/>
  <c r="W51577" i="2"/>
  <c r="W51578" i="2"/>
  <c r="W55558" i="2"/>
  <c r="W61330" i="2"/>
  <c r="W52929" i="2"/>
  <c r="W52930" i="2"/>
  <c r="W63956" i="2"/>
  <c r="W54177" i="2"/>
  <c r="W59897" i="2"/>
  <c r="W62656" i="2"/>
  <c r="W51579" i="2"/>
  <c r="W61331" i="2"/>
  <c r="W50174" i="2"/>
  <c r="W55559" i="2"/>
  <c r="W52931" i="2"/>
  <c r="W20744" i="2"/>
  <c r="W31049" i="2"/>
  <c r="W48729" i="2"/>
  <c r="W32511" i="2"/>
  <c r="W50175" i="2"/>
  <c r="W39300" i="2"/>
  <c r="W19232" i="2"/>
  <c r="W29515" i="2"/>
  <c r="W22272" i="2"/>
  <c r="W61332" i="2"/>
  <c r="W25009" i="2"/>
  <c r="W31050" i="2"/>
  <c r="W26527" i="2"/>
  <c r="W36327" i="2"/>
  <c r="W39301" i="2"/>
  <c r="W51580" i="2"/>
  <c r="W48730" i="2"/>
  <c r="W29516" i="2"/>
  <c r="W25010" i="2"/>
  <c r="W58475" i="2"/>
  <c r="W32512" i="2"/>
  <c r="W26528" i="2"/>
  <c r="W27988" i="2"/>
  <c r="W36328" i="2"/>
  <c r="W27989" i="2"/>
  <c r="W25011" i="2"/>
  <c r="W32513" i="2"/>
  <c r="W25012" i="2"/>
  <c r="W36329" i="2"/>
  <c r="W63957" i="2"/>
  <c r="W65303" i="2"/>
  <c r="W52932" i="2"/>
  <c r="W23712" i="2"/>
  <c r="W22273" i="2"/>
  <c r="W27990" i="2"/>
  <c r="W27991" i="2"/>
  <c r="W40725" i="2"/>
  <c r="W48731" i="2"/>
  <c r="W26529" i="2"/>
  <c r="W20745" i="2"/>
  <c r="W31051" i="2"/>
  <c r="W23713" i="2"/>
  <c r="W50176" i="2"/>
  <c r="W7491" i="2"/>
  <c r="W5024" i="2"/>
  <c r="W44376" i="2"/>
  <c r="W44377" i="2"/>
  <c r="W2399" i="2"/>
  <c r="W8872" i="2"/>
  <c r="W44378" i="2"/>
  <c r="W55560" i="2"/>
  <c r="W22274" i="2"/>
  <c r="W50177" i="2"/>
  <c r="W10241" i="2"/>
  <c r="W36330" i="2"/>
  <c r="W32514" i="2"/>
  <c r="W5025" i="2"/>
  <c r="W10242" i="2"/>
  <c r="W44379" i="2"/>
  <c r="W35024" i="2"/>
  <c r="W43235" i="2"/>
  <c r="W47272" i="2"/>
  <c r="W35025" i="2"/>
  <c r="W52933" i="2"/>
  <c r="W2400" i="2"/>
  <c r="W22275" i="2"/>
  <c r="W52934" i="2"/>
  <c r="W59898" i="2"/>
  <c r="W63958" i="2"/>
  <c r="W35026" i="2"/>
  <c r="W39302" i="2"/>
  <c r="W59899" i="2"/>
  <c r="W65304" i="2"/>
  <c r="W50178" i="2"/>
  <c r="W31052" i="2"/>
  <c r="W39303" i="2"/>
  <c r="W47273" i="2"/>
  <c r="W43236" i="2"/>
  <c r="W47274" i="2"/>
  <c r="W55561" i="2"/>
  <c r="W43237" i="2"/>
  <c r="W58476" i="2"/>
  <c r="W39304" i="2"/>
  <c r="W19233" i="2"/>
  <c r="W40726" i="2"/>
  <c r="W62657" i="2"/>
  <c r="W6255" i="2"/>
  <c r="W8873" i="2"/>
  <c r="W37818" i="2"/>
  <c r="W37819" i="2"/>
  <c r="W42107" i="2"/>
  <c r="W31053" i="2"/>
  <c r="W27992" i="2"/>
  <c r="W29517" i="2"/>
  <c r="W31054" i="2"/>
  <c r="W5026" i="2"/>
  <c r="W17546" i="2"/>
  <c r="W1213" i="2"/>
  <c r="W36331" i="2"/>
  <c r="W39305" i="2"/>
  <c r="W14609" i="2"/>
  <c r="W16036" i="2"/>
  <c r="W39306" i="2"/>
  <c r="W44380" i="2"/>
  <c r="W31055" i="2"/>
  <c r="W16037" i="2"/>
  <c r="W13267" i="2"/>
  <c r="W37820" i="2"/>
  <c r="W65305" i="2"/>
  <c r="W7492" i="2"/>
  <c r="W6256" i="2"/>
  <c r="W8874" i="2"/>
  <c r="W32515" i="2"/>
  <c r="W55562" i="2"/>
  <c r="W31056" i="2"/>
  <c r="W50179" i="2"/>
  <c r="W14610" i="2"/>
  <c r="W52935" i="2"/>
  <c r="W11759" i="2"/>
  <c r="W27993" i="2"/>
  <c r="W36332" i="2"/>
  <c r="W40727" i="2"/>
  <c r="W10243" i="2"/>
  <c r="W58477" i="2"/>
  <c r="W59900" i="2"/>
  <c r="W59901" i="2"/>
  <c r="W27994" i="2"/>
  <c r="W63959" i="2"/>
  <c r="W45795" i="2"/>
  <c r="W31057" i="2"/>
  <c r="W31058" i="2"/>
  <c r="W10244" i="2"/>
  <c r="W58478" i="2"/>
  <c r="W52936" i="2"/>
  <c r="W61333" i="2"/>
  <c r="W44381" i="2"/>
  <c r="W20746" i="2"/>
  <c r="W5027" i="2"/>
  <c r="W10245" i="2"/>
  <c r="W11760" i="2"/>
  <c r="W16038" i="2"/>
  <c r="W3758" i="2"/>
  <c r="W3759" i="2"/>
  <c r="W40728" i="2"/>
  <c r="W37821" i="2"/>
  <c r="W11761" i="2"/>
  <c r="W14611" i="2"/>
  <c r="W62658" i="2"/>
  <c r="W58479" i="2"/>
  <c r="W5028" i="2"/>
  <c r="W44382" i="2"/>
  <c r="W45796" i="2"/>
  <c r="W48732" i="2"/>
  <c r="W62659" i="2"/>
  <c r="W61334" i="2"/>
  <c r="W10246" i="2"/>
  <c r="W1214" i="2"/>
  <c r="W19234" i="2"/>
  <c r="W61335" i="2"/>
  <c r="W58480" i="2"/>
  <c r="W19235" i="2"/>
  <c r="W13268" i="2"/>
  <c r="W14612" i="2"/>
  <c r="W26530" i="2"/>
  <c r="W62660" i="2"/>
  <c r="W20747" i="2"/>
  <c r="W56993" i="2"/>
  <c r="W2401" i="2"/>
  <c r="W11762" i="2"/>
  <c r="W13269" i="2"/>
  <c r="W40729" i="2"/>
  <c r="W7493" i="2"/>
  <c r="W33782" i="2"/>
  <c r="W55563" i="2"/>
  <c r="W40730" i="2"/>
  <c r="W36333" i="2"/>
  <c r="W29518" i="2"/>
  <c r="W14613" i="2"/>
  <c r="W31059" i="2"/>
  <c r="W29519" i="2"/>
  <c r="W33783" i="2"/>
  <c r="W54178" i="2"/>
  <c r="W20748" i="2"/>
  <c r="W6257" i="2"/>
  <c r="W37822" i="2"/>
  <c r="W58481" i="2"/>
  <c r="W44383" i="2"/>
  <c r="W54179" i="2"/>
  <c r="W3760" i="2"/>
  <c r="W33784" i="2"/>
  <c r="W51581" i="2"/>
  <c r="W54180" i="2"/>
  <c r="W31060" i="2"/>
  <c r="W47275" i="2"/>
  <c r="W1215" i="2"/>
  <c r="W61336" i="2"/>
  <c r="W14614" i="2"/>
  <c r="W40731" i="2"/>
  <c r="W11763" i="2"/>
  <c r="W37823" i="2"/>
  <c r="W10247" i="2"/>
  <c r="W63960" i="2"/>
  <c r="W26531" i="2"/>
  <c r="W6258" i="2"/>
  <c r="W7494" i="2"/>
  <c r="W17547" i="2"/>
  <c r="W6259" i="2"/>
  <c r="W22276" i="2"/>
  <c r="W36334" i="2"/>
  <c r="W8875" i="2"/>
  <c r="W10248" i="2"/>
  <c r="W10249" i="2"/>
  <c r="W47276" i="2"/>
  <c r="W48733" i="2"/>
  <c r="W26532" i="2"/>
  <c r="W23714" i="2"/>
  <c r="W6260" i="2"/>
  <c r="W54181" i="2"/>
  <c r="W26533" i="2"/>
  <c r="W40732" i="2"/>
  <c r="W54182" i="2"/>
  <c r="W33785" i="2"/>
  <c r="W8876" i="2"/>
  <c r="W36335" i="2"/>
  <c r="W35027" i="2"/>
  <c r="W40733" i="2"/>
  <c r="W42108" i="2"/>
  <c r="W55564" i="2"/>
  <c r="W56994" i="2"/>
  <c r="W10250" i="2"/>
  <c r="W40734" i="2"/>
  <c r="W43238" i="2"/>
  <c r="W43239" i="2"/>
  <c r="W61337" i="2"/>
  <c r="W22277" i="2"/>
  <c r="W23715" i="2"/>
  <c r="W5029" i="2"/>
  <c r="W2402" i="2"/>
  <c r="W36336" i="2"/>
  <c r="W35028" i="2"/>
  <c r="W7495" i="2"/>
  <c r="W14615" i="2"/>
  <c r="W63961" i="2"/>
  <c r="W51582" i="2"/>
  <c r="W32516" i="2"/>
  <c r="W33786" i="2"/>
  <c r="W35029" i="2"/>
  <c r="W48734" i="2"/>
  <c r="W31061" i="2"/>
  <c r="W3761" i="2"/>
  <c r="W40735" i="2"/>
  <c r="W48735" i="2"/>
  <c r="W42109" i="2"/>
  <c r="W1216" i="2"/>
  <c r="W5030" i="2"/>
  <c r="W54183" i="2"/>
  <c r="W48736" i="2"/>
  <c r="W20749" i="2"/>
  <c r="W31062" i="2"/>
  <c r="W3762" i="2"/>
  <c r="W7496" i="2"/>
  <c r="W11764" i="2"/>
  <c r="W27995" i="2"/>
  <c r="W36337" i="2"/>
  <c r="W47277" i="2"/>
  <c r="W26534" i="2"/>
  <c r="W11765" i="2"/>
  <c r="W45797" i="2"/>
  <c r="W27996" i="2"/>
  <c r="W22278" i="2"/>
  <c r="W5031" i="2"/>
  <c r="W14616" i="2"/>
  <c r="W36338" i="2"/>
  <c r="W40736" i="2"/>
  <c r="W33787" i="2"/>
  <c r="W10251" i="2"/>
  <c r="W11766" i="2"/>
  <c r="W16039" i="2"/>
  <c r="W17548" i="2"/>
  <c r="W39307" i="2"/>
  <c r="W40737" i="2"/>
  <c r="W59902" i="2"/>
  <c r="W29520" i="2"/>
  <c r="W16040" i="2"/>
  <c r="W22279" i="2"/>
  <c r="W47278" i="2"/>
  <c r="W48737" i="2"/>
  <c r="W13270" i="2"/>
  <c r="W8877" i="2"/>
  <c r="W45798" i="2"/>
  <c r="W40738" i="2"/>
  <c r="W33788" i="2"/>
  <c r="W25013" i="2"/>
  <c r="W52937" i="2"/>
  <c r="W54184" i="2"/>
  <c r="W29521" i="2"/>
  <c r="W45799" i="2"/>
  <c r="W61338" i="2"/>
  <c r="W27997" i="2"/>
  <c r="W56995" i="2"/>
  <c r="W8878" i="2"/>
  <c r="W10252" i="2"/>
  <c r="W33789" i="2"/>
  <c r="W3763" i="2"/>
  <c r="W5032" i="2"/>
  <c r="W10253" i="2"/>
  <c r="W19236" i="2"/>
  <c r="W26535" i="2"/>
  <c r="W42110" i="2"/>
  <c r="W10254" i="2"/>
  <c r="W8879" i="2"/>
  <c r="W65306" i="2"/>
  <c r="W3764" i="2"/>
  <c r="W25014" i="2"/>
  <c r="W48738" i="2"/>
  <c r="W44384" i="2"/>
  <c r="W1217" i="2"/>
  <c r="W42111" i="2"/>
  <c r="W6261" i="2"/>
  <c r="W7497" i="2"/>
  <c r="W14617" i="2"/>
  <c r="W2403" i="2"/>
  <c r="W6262" i="2"/>
  <c r="W7498" i="2"/>
  <c r="W8880" i="2"/>
  <c r="W17549" i="2"/>
  <c r="W19237" i="2"/>
  <c r="W26536" i="2"/>
  <c r="W35030" i="2"/>
  <c r="W37824" i="2"/>
  <c r="W42112" i="2"/>
  <c r="W43240" i="2"/>
  <c r="W48739" i="2"/>
  <c r="W51583" i="2"/>
  <c r="W55565" i="2"/>
  <c r="W22280" i="2"/>
  <c r="W36339" i="2"/>
  <c r="W44385" i="2"/>
  <c r="W27998" i="2"/>
  <c r="W52938" i="2"/>
  <c r="W259" i="2"/>
  <c r="W31063" i="2"/>
  <c r="W8881" i="2"/>
  <c r="W32517" i="2"/>
  <c r="W58482" i="2"/>
  <c r="W2404" i="2"/>
  <c r="W45800" i="2"/>
  <c r="W48740" i="2"/>
  <c r="W58483" i="2"/>
  <c r="W29522" i="2"/>
  <c r="W2405" i="2"/>
  <c r="W17550" i="2"/>
  <c r="W50180" i="2"/>
  <c r="W23716" i="2"/>
  <c r="W58484" i="2"/>
  <c r="W56996" i="2"/>
  <c r="W37825" i="2"/>
  <c r="W6263" i="2"/>
  <c r="W11767" i="2"/>
  <c r="W26537" i="2"/>
  <c r="W1218" i="2"/>
  <c r="W40739" i="2"/>
  <c r="W7499" i="2"/>
  <c r="W32518" i="2"/>
  <c r="W23717" i="2"/>
  <c r="W51584" i="2"/>
  <c r="W43241" i="2"/>
  <c r="W26538" i="2"/>
  <c r="W65307" i="2"/>
  <c r="W27999" i="2"/>
  <c r="W63962" i="2"/>
  <c r="W54185" i="2"/>
  <c r="W2406" i="2"/>
  <c r="W61339" i="2"/>
  <c r="W48741" i="2"/>
  <c r="W26539" i="2"/>
  <c r="W51585" i="2"/>
  <c r="W37826" i="2"/>
  <c r="W260" i="2"/>
  <c r="W31064" i="2"/>
  <c r="W6264" i="2"/>
  <c r="W36340" i="2"/>
  <c r="W56997" i="2"/>
  <c r="W39308" i="2"/>
  <c r="W6265" i="2"/>
  <c r="W42113" i="2"/>
  <c r="W44386" i="2"/>
  <c r="W55566" i="2"/>
  <c r="W37827" i="2"/>
  <c r="W63963" i="2"/>
  <c r="W48742" i="2"/>
  <c r="W58485" i="2"/>
  <c r="W261" i="2"/>
  <c r="W33790" i="2"/>
  <c r="W25015" i="2"/>
  <c r="W42114" i="2"/>
  <c r="W25016" i="2"/>
  <c r="W16041" i="2"/>
  <c r="W23718" i="2"/>
  <c r="W2407" i="2"/>
  <c r="W33791" i="2"/>
  <c r="W2408" i="2"/>
  <c r="W25017" i="2"/>
  <c r="W40740" i="2"/>
  <c r="W13271" i="2"/>
  <c r="W43242" i="2"/>
  <c r="W28000" i="2"/>
  <c r="W42115" i="2"/>
  <c r="W35031" i="2"/>
  <c r="W40741" i="2"/>
  <c r="W55567" i="2"/>
  <c r="W47279" i="2"/>
  <c r="W25018" i="2"/>
  <c r="W33792" i="2"/>
  <c r="W2409" i="2"/>
  <c r="W262" i="2"/>
  <c r="W50181" i="2"/>
  <c r="W26540" i="2"/>
  <c r="W42116" i="2"/>
  <c r="W14618" i="2"/>
  <c r="W59903" i="2"/>
  <c r="W58486" i="2"/>
  <c r="W45801" i="2"/>
  <c r="W47280" i="2"/>
  <c r="W50182" i="2"/>
  <c r="W52939" i="2"/>
  <c r="W55568" i="2"/>
  <c r="W11768" i="2"/>
  <c r="W36341" i="2"/>
  <c r="W2410" i="2"/>
  <c r="W48743" i="2"/>
  <c r="W36342" i="2"/>
  <c r="W3765" i="2"/>
  <c r="W29523" i="2"/>
  <c r="W8882" i="2"/>
  <c r="W36343" i="2"/>
  <c r="W44387" i="2"/>
  <c r="W3766" i="2"/>
  <c r="W59904" i="2"/>
  <c r="W40742" i="2"/>
  <c r="W54186" i="2"/>
  <c r="W11769" i="2"/>
  <c r="W62661" i="2"/>
  <c r="W20750" i="2"/>
  <c r="W2411" i="2"/>
  <c r="W17551" i="2"/>
  <c r="W263" i="2"/>
  <c r="W14619" i="2"/>
  <c r="W28001" i="2"/>
  <c r="W33793" i="2"/>
  <c r="W264" i="2"/>
  <c r="W5033" i="2"/>
  <c r="W7500" i="2"/>
  <c r="W20751" i="2"/>
  <c r="W20752" i="2"/>
  <c r="W36344" i="2"/>
  <c r="W28002" i="2"/>
  <c r="W22281" i="2"/>
  <c r="W39309" i="2"/>
  <c r="W25019" i="2"/>
  <c r="W22282" i="2"/>
  <c r="W11770" i="2"/>
  <c r="W7501" i="2"/>
  <c r="W16042" i="2"/>
  <c r="W65308" i="2"/>
  <c r="W6266" i="2"/>
  <c r="W22283" i="2"/>
  <c r="W47281" i="2"/>
  <c r="W45802" i="2"/>
  <c r="W8883" i="2"/>
  <c r="W16043" i="2"/>
  <c r="W36345" i="2"/>
  <c r="W59905" i="2"/>
  <c r="W2412" i="2"/>
  <c r="W47282" i="2"/>
  <c r="W29524" i="2"/>
  <c r="W62662" i="2"/>
  <c r="W29525" i="2"/>
  <c r="W26541" i="2"/>
  <c r="W54187" i="2"/>
  <c r="W51586" i="2"/>
  <c r="W22284" i="2"/>
  <c r="W3767" i="2"/>
  <c r="W29526" i="2"/>
  <c r="W29527" i="2"/>
  <c r="W56998" i="2"/>
  <c r="W17552" i="2"/>
  <c r="W32519" i="2"/>
  <c r="W26542" i="2"/>
  <c r="W33794" i="2"/>
  <c r="W51587" i="2"/>
  <c r="W44388" i="2"/>
  <c r="W19238" i="2"/>
  <c r="W10255" i="2"/>
  <c r="W32520" i="2"/>
  <c r="W23719" i="2"/>
  <c r="W2413" i="2"/>
  <c r="W39310" i="2"/>
  <c r="W33795" i="2"/>
  <c r="W55569" i="2"/>
  <c r="W2414" i="2"/>
  <c r="W61340" i="2"/>
  <c r="W63964" i="2"/>
  <c r="W28003" i="2"/>
  <c r="W56999" i="2"/>
  <c r="W7502" i="2"/>
  <c r="W29528" i="2"/>
  <c r="W265" i="2"/>
  <c r="W10256" i="2"/>
  <c r="W45803" i="2"/>
  <c r="W17553" i="2"/>
  <c r="W61341" i="2"/>
  <c r="W28004" i="2"/>
  <c r="W39311" i="2"/>
  <c r="W31065" i="2"/>
  <c r="W32521" i="2"/>
  <c r="W45804" i="2"/>
  <c r="W61342" i="2"/>
  <c r="W22285" i="2"/>
  <c r="W45805" i="2"/>
  <c r="W22286" i="2"/>
  <c r="W58487" i="2"/>
  <c r="W58488" i="2"/>
  <c r="W37828" i="2"/>
  <c r="W36346" i="2"/>
  <c r="W23720" i="2"/>
  <c r="W266" i="2"/>
  <c r="W25020" i="2"/>
  <c r="W57000" i="2"/>
  <c r="W61343" i="2"/>
  <c r="W65309" i="2"/>
  <c r="W19239" i="2"/>
  <c r="W42117" i="2"/>
  <c r="W40743" i="2"/>
  <c r="W42118" i="2"/>
  <c r="W37829" i="2"/>
  <c r="W267" i="2"/>
  <c r="W32522" i="2"/>
  <c r="W45806" i="2"/>
  <c r="W43243" i="2"/>
  <c r="W45807" i="2"/>
  <c r="W32523" i="2"/>
  <c r="W19240" i="2"/>
  <c r="W10257" i="2"/>
  <c r="W10258" i="2"/>
  <c r="W3768" i="2"/>
  <c r="W62663" i="2"/>
  <c r="W63965" i="2"/>
  <c r="W40744" i="2"/>
  <c r="W63966" i="2"/>
  <c r="W14620" i="2"/>
  <c r="W16044" i="2"/>
  <c r="W65310" i="2"/>
  <c r="W37830" i="2"/>
  <c r="W37831" i="2"/>
  <c r="W35032" i="2"/>
  <c r="W61344" i="2"/>
  <c r="W5034" i="2"/>
  <c r="W11771" i="2"/>
  <c r="W47283" i="2"/>
  <c r="W17554" i="2"/>
  <c r="W43244" i="2"/>
  <c r="W17555" i="2"/>
  <c r="W33796" i="2"/>
  <c r="W54188" i="2"/>
  <c r="W54189" i="2"/>
  <c r="W45808" i="2"/>
  <c r="W28005" i="2"/>
  <c r="W44389" i="2"/>
  <c r="W44390" i="2"/>
  <c r="W22287" i="2"/>
  <c r="W37832" i="2"/>
  <c r="W37833" i="2"/>
  <c r="W20753" i="2"/>
  <c r="W35033" i="2"/>
  <c r="W40745" i="2"/>
  <c r="W8884" i="2"/>
  <c r="W44391" i="2"/>
  <c r="W45809" i="2"/>
  <c r="W62664" i="2"/>
  <c r="W52940" i="2"/>
  <c r="W45810" i="2"/>
  <c r="W63967" i="2"/>
  <c r="W50183" i="2"/>
  <c r="W10259" i="2"/>
  <c r="W17556" i="2"/>
  <c r="W268" i="2"/>
  <c r="W26543" i="2"/>
  <c r="W59906" i="2"/>
  <c r="W59907" i="2"/>
  <c r="W57001" i="2"/>
  <c r="W10260" i="2"/>
  <c r="W25021" i="2"/>
  <c r="W35034" i="2"/>
  <c r="W5035" i="2"/>
  <c r="W269" i="2"/>
  <c r="W52941" i="2"/>
  <c r="W6267" i="2"/>
  <c r="W16045" i="2"/>
  <c r="W63968" i="2"/>
  <c r="W40746" i="2"/>
  <c r="W11772" i="2"/>
  <c r="W14621" i="2"/>
  <c r="W33797" i="2"/>
  <c r="W48744" i="2"/>
  <c r="W20754" i="2"/>
  <c r="W54190" i="2"/>
  <c r="W55570" i="2"/>
  <c r="W8885" i="2"/>
  <c r="W20755" i="2"/>
  <c r="W25022" i="2"/>
  <c r="W10261" i="2"/>
  <c r="W45811" i="2"/>
  <c r="W6268" i="2"/>
  <c r="W45812" i="2"/>
  <c r="W44392" i="2"/>
  <c r="W20756" i="2"/>
  <c r="W5036" i="2"/>
  <c r="W22288" i="2"/>
  <c r="W35035" i="2"/>
  <c r="W10262" i="2"/>
  <c r="W26544" i="2"/>
  <c r="W40747" i="2"/>
  <c r="W61345" i="2"/>
  <c r="W37834" i="2"/>
  <c r="W270" i="2"/>
  <c r="W23721" i="2"/>
  <c r="W3769" i="2"/>
  <c r="W20757" i="2"/>
  <c r="W48745" i="2"/>
  <c r="W57002" i="2"/>
  <c r="W35036" i="2"/>
  <c r="W50184" i="2"/>
  <c r="W63969" i="2"/>
  <c r="W35037" i="2"/>
  <c r="W5037" i="2"/>
  <c r="W57003" i="2"/>
  <c r="W14622" i="2"/>
  <c r="W10263" i="2"/>
  <c r="W58489" i="2"/>
  <c r="W25023" i="2"/>
  <c r="W20758" i="2"/>
  <c r="W32524" i="2"/>
  <c r="W40748" i="2"/>
  <c r="W59908" i="2"/>
  <c r="W26545" i="2"/>
  <c r="W29529" i="2"/>
  <c r="W23722" i="2"/>
  <c r="W39312" i="2"/>
  <c r="W42119" i="2"/>
  <c r="W28006" i="2"/>
  <c r="W28007" i="2"/>
  <c r="W37835" i="2"/>
  <c r="W63970" i="2"/>
  <c r="W45813" i="2"/>
  <c r="W57004" i="2"/>
  <c r="W28008" i="2"/>
  <c r="W11773" i="2"/>
  <c r="W13272" i="2"/>
  <c r="W65311" i="2"/>
  <c r="W271" i="2"/>
  <c r="W51588" i="2"/>
  <c r="W22289" i="2"/>
  <c r="W13273" i="2"/>
  <c r="W59909" i="2"/>
  <c r="W63971" i="2"/>
  <c r="W43245" i="2"/>
  <c r="W58490" i="2"/>
  <c r="W14623" i="2"/>
  <c r="W32525" i="2"/>
  <c r="W14624" i="2"/>
  <c r="W7503" i="2"/>
  <c r="W26546" i="2"/>
  <c r="W19241" i="2"/>
  <c r="W48746" i="2"/>
  <c r="W20759" i="2"/>
  <c r="W22290" i="2"/>
  <c r="W57005" i="2"/>
  <c r="W62665" i="2"/>
  <c r="W17557" i="2"/>
  <c r="W47284" i="2"/>
  <c r="W45814" i="2"/>
  <c r="W16046" i="2"/>
  <c r="W28009" i="2"/>
  <c r="W29530" i="2"/>
  <c r="W58491" i="2"/>
  <c r="W35038" i="2"/>
  <c r="W13274" i="2"/>
  <c r="W63972" i="2"/>
  <c r="W59910" i="2"/>
  <c r="W17558" i="2"/>
  <c r="W44393" i="2"/>
  <c r="W47285" i="2"/>
  <c r="W61346" i="2"/>
  <c r="W43246" i="2"/>
  <c r="W22291" i="2"/>
  <c r="W43247" i="2"/>
  <c r="W14625" i="2"/>
  <c r="W16047" i="2"/>
  <c r="W272" i="2"/>
  <c r="W10264" i="2"/>
  <c r="W47286" i="2"/>
  <c r="W13275" i="2"/>
  <c r="W11774" i="2"/>
  <c r="W8886" i="2"/>
  <c r="W26547" i="2"/>
  <c r="W28010" i="2"/>
  <c r="W35039" i="2"/>
  <c r="W29531" i="2"/>
  <c r="W20760" i="2"/>
  <c r="W7504" i="2"/>
  <c r="W29532" i="2"/>
  <c r="W31066" i="2"/>
  <c r="W42120" i="2"/>
  <c r="W55571" i="2"/>
  <c r="W273" i="2"/>
  <c r="W59911" i="2"/>
  <c r="W54191" i="2"/>
  <c r="W2415" i="2"/>
  <c r="W31067" i="2"/>
  <c r="W35040" i="2"/>
  <c r="W48747" i="2"/>
  <c r="W10265" i="2"/>
  <c r="W28011" i="2"/>
  <c r="W33798" i="2"/>
  <c r="W13276" i="2"/>
  <c r="W35041" i="2"/>
  <c r="W54192" i="2"/>
  <c r="W36347" i="2"/>
  <c r="W35042" i="2"/>
  <c r="W25024" i="2"/>
  <c r="W1219" i="2"/>
  <c r="W35043" i="2"/>
  <c r="W42121" i="2"/>
  <c r="W37836" i="2"/>
  <c r="W39313" i="2"/>
  <c r="W44394" i="2"/>
  <c r="W19242" i="2"/>
  <c r="W7505" i="2"/>
  <c r="W33799" i="2"/>
  <c r="W3770" i="2"/>
  <c r="W29533" i="2"/>
  <c r="W35044" i="2"/>
  <c r="W20761" i="2"/>
  <c r="W32526" i="2"/>
  <c r="W37837" i="2"/>
  <c r="W55572" i="2"/>
  <c r="W20762" i="2"/>
  <c r="W37838" i="2"/>
  <c r="W2416" i="2"/>
  <c r="W61347" i="2"/>
  <c r="W20763" i="2"/>
  <c r="W16048" i="2"/>
  <c r="W54193" i="2"/>
  <c r="W40749" i="2"/>
  <c r="W25025" i="2"/>
  <c r="W37839" i="2"/>
  <c r="W1220" i="2"/>
  <c r="W11775" i="2"/>
  <c r="W19243" i="2"/>
  <c r="W19244" i="2"/>
  <c r="W22292" i="2"/>
  <c r="W59912" i="2"/>
  <c r="W57006" i="2"/>
  <c r="W54194" i="2"/>
  <c r="W19245" i="2"/>
  <c r="W25026" i="2"/>
  <c r="W17559" i="2"/>
  <c r="W58492" i="2"/>
  <c r="W17560" i="2"/>
  <c r="W40750" i="2"/>
  <c r="W55573" i="2"/>
  <c r="W11776" i="2"/>
  <c r="W50185" i="2"/>
  <c r="W33800" i="2"/>
  <c r="W33801" i="2"/>
  <c r="W62666" i="2"/>
  <c r="W65312" i="2"/>
  <c r="W274" i="2"/>
  <c r="W29534" i="2"/>
  <c r="W1221" i="2"/>
  <c r="W35045" i="2"/>
  <c r="W40751" i="2"/>
  <c r="W52942" i="2"/>
  <c r="W8887" i="2"/>
  <c r="W14626" i="2"/>
  <c r="W14627" i="2"/>
  <c r="W47287" i="2"/>
  <c r="W275" i="2"/>
  <c r="W50186" i="2"/>
  <c r="W58493" i="2"/>
  <c r="W61348" i="2"/>
  <c r="W63973" i="2"/>
  <c r="W65313" i="2"/>
  <c r="W54195" i="2"/>
  <c r="W45815" i="2"/>
  <c r="W52943" i="2"/>
  <c r="W8888" i="2"/>
  <c r="W63974" i="2"/>
  <c r="W44395" i="2"/>
  <c r="W47288" i="2"/>
  <c r="W31068" i="2"/>
  <c r="W26548" i="2"/>
  <c r="W28012" i="2"/>
  <c r="W62667" i="2"/>
  <c r="W48748" i="2"/>
  <c r="W1222" i="2"/>
  <c r="W55574" i="2"/>
  <c r="W55575" i="2"/>
  <c r="W7506" i="2"/>
  <c r="W47289" i="2"/>
  <c r="W65314" i="2"/>
  <c r="W276" i="2"/>
  <c r="W65315" i="2"/>
  <c r="W44396" i="2"/>
  <c r="W55576" i="2"/>
  <c r="W19246" i="2"/>
  <c r="W45816" i="2"/>
  <c r="W63975" i="2"/>
  <c r="W7507" i="2"/>
  <c r="W48749" i="2"/>
  <c r="W62668" i="2"/>
  <c r="W26549" i="2"/>
  <c r="W45817" i="2"/>
  <c r="W55577" i="2"/>
  <c r="W1223" i="2"/>
  <c r="W44397" i="2"/>
  <c r="W47290" i="2"/>
  <c r="W14628" i="2"/>
  <c r="W11777" i="2"/>
  <c r="W11778" i="2"/>
  <c r="W5038" i="2"/>
  <c r="W26550" i="2"/>
  <c r="W26551" i="2"/>
  <c r="W45818" i="2"/>
  <c r="W55578" i="2"/>
  <c r="W44398" i="2"/>
  <c r="W20764" i="2"/>
  <c r="W6269" i="2"/>
  <c r="W1224" i="2"/>
  <c r="W47291" i="2"/>
  <c r="W32527" i="2"/>
  <c r="W277" i="2"/>
  <c r="W26552" i="2"/>
  <c r="W35046" i="2"/>
  <c r="W29535" i="2"/>
  <c r="W29536" i="2"/>
  <c r="W61349" i="2"/>
  <c r="W28013" i="2"/>
  <c r="W23723" i="2"/>
  <c r="W26553" i="2"/>
  <c r="W43248" i="2"/>
  <c r="W50187" i="2"/>
  <c r="W47292" i="2"/>
  <c r="W10266" i="2"/>
  <c r="W58494" i="2"/>
  <c r="W39314" i="2"/>
  <c r="W63976" i="2"/>
  <c r="W48750" i="2"/>
  <c r="W54196" i="2"/>
  <c r="W54197" i="2"/>
  <c r="W36348" i="2"/>
  <c r="W31069" i="2"/>
  <c r="W43249" i="2"/>
  <c r="W28014" i="2"/>
  <c r="W55579" i="2"/>
  <c r="W22293" i="2"/>
  <c r="W39315" i="2"/>
  <c r="W1225" i="2"/>
  <c r="W51589" i="2"/>
  <c r="W63977" i="2"/>
  <c r="W61350" i="2"/>
  <c r="W62669" i="2"/>
  <c r="W54198" i="2"/>
  <c r="W5039" i="2"/>
  <c r="W17561" i="2"/>
  <c r="W51590" i="2"/>
  <c r="W52944" i="2"/>
  <c r="W6270" i="2"/>
  <c r="W7508" i="2"/>
  <c r="W19247" i="2"/>
  <c r="W43250" i="2"/>
  <c r="W48751" i="2"/>
  <c r="W63978" i="2"/>
  <c r="W16049" i="2"/>
  <c r="W40752" i="2"/>
  <c r="W10267" i="2"/>
  <c r="W28015" i="2"/>
  <c r="W61351" i="2"/>
  <c r="W29537" i="2"/>
  <c r="W65316" i="2"/>
  <c r="W31070" i="2"/>
  <c r="W40753" i="2"/>
  <c r="W58495" i="2"/>
  <c r="W278" i="2"/>
  <c r="W58496" i="2"/>
  <c r="W57007" i="2"/>
  <c r="W37840" i="2"/>
  <c r="W62670" i="2"/>
  <c r="W50188" i="2"/>
  <c r="W20765" i="2"/>
  <c r="W54199" i="2"/>
  <c r="W31071" i="2"/>
  <c r="W17562" i="2"/>
  <c r="W7509" i="2"/>
  <c r="W45819" i="2"/>
  <c r="W11779" i="2"/>
  <c r="W65317" i="2"/>
  <c r="W47293" i="2"/>
  <c r="W1226" i="2"/>
  <c r="W31072" i="2"/>
  <c r="W42122" i="2"/>
  <c r="W54200" i="2"/>
  <c r="W61352" i="2"/>
  <c r="W13277" i="2"/>
  <c r="W45820" i="2"/>
  <c r="W8889" i="2"/>
  <c r="W14629" i="2"/>
  <c r="W6271" i="2"/>
  <c r="W32528" i="2"/>
  <c r="W22294" i="2"/>
  <c r="W54201" i="2"/>
  <c r="W47294" i="2"/>
  <c r="W1227" i="2"/>
  <c r="W45821" i="2"/>
  <c r="W50189" i="2"/>
  <c r="W28016" i="2"/>
  <c r="W44399" i="2"/>
  <c r="W2417" i="2"/>
  <c r="W45822" i="2"/>
  <c r="W51591" i="2"/>
  <c r="W59913" i="2"/>
  <c r="W37841" i="2"/>
  <c r="W40754" i="2"/>
  <c r="W54202" i="2"/>
  <c r="W279" i="2"/>
  <c r="W28017" i="2"/>
  <c r="W51592" i="2"/>
  <c r="W3771" i="2"/>
  <c r="W39316" i="2"/>
  <c r="W26554" i="2"/>
  <c r="W14630" i="2"/>
  <c r="W23724" i="2"/>
  <c r="W28018" i="2"/>
  <c r="W55580" i="2"/>
  <c r="W48752" i="2"/>
  <c r="W62671" i="2"/>
  <c r="W55581" i="2"/>
  <c r="W65318" i="2"/>
  <c r="W63979" i="2"/>
  <c r="W23725" i="2"/>
  <c r="W13278" i="2"/>
  <c r="W62672" i="2"/>
  <c r="W20766" i="2"/>
  <c r="W32529" i="2"/>
  <c r="W52945" i="2"/>
  <c r="W51593" i="2"/>
  <c r="W59914" i="2"/>
  <c r="W13279" i="2"/>
  <c r="W17563" i="2"/>
  <c r="W5040" i="2"/>
  <c r="W28019" i="2"/>
  <c r="W11780" i="2"/>
  <c r="W22295" i="2"/>
  <c r="W42123" i="2"/>
  <c r="W37842" i="2"/>
  <c r="W51594" i="2"/>
  <c r="W17564" i="2"/>
  <c r="W32530" i="2"/>
  <c r="W33802" i="2"/>
  <c r="W25027" i="2"/>
  <c r="W47295" i="2"/>
  <c r="W19248" i="2"/>
  <c r="W51595" i="2"/>
  <c r="W6272" i="2"/>
  <c r="W1228" i="2"/>
  <c r="W3772" i="2"/>
  <c r="W50190" i="2"/>
  <c r="W5041" i="2"/>
  <c r="W23726" i="2"/>
  <c r="W8890" i="2"/>
  <c r="W44400" i="2"/>
  <c r="W2418" i="2"/>
  <c r="W16050" i="2"/>
  <c r="W47296" i="2"/>
  <c r="W14631" i="2"/>
  <c r="W31073" i="2"/>
  <c r="W59915" i="2"/>
  <c r="W61353" i="2"/>
  <c r="W32531" i="2"/>
  <c r="W47297" i="2"/>
  <c r="W62673" i="2"/>
  <c r="W25028" i="2"/>
  <c r="W45823" i="2"/>
  <c r="W6273" i="2"/>
  <c r="W63980" i="2"/>
  <c r="W6274" i="2"/>
  <c r="W5042" i="2"/>
  <c r="W65319" i="2"/>
  <c r="W57008" i="2"/>
  <c r="W40755" i="2"/>
  <c r="W16051" i="2"/>
  <c r="W10268" i="2"/>
  <c r="W58497" i="2"/>
  <c r="W61354" i="2"/>
  <c r="W33803" i="2"/>
  <c r="W8891" i="2"/>
  <c r="W63981" i="2"/>
  <c r="W10269" i="2"/>
  <c r="W11781" i="2"/>
  <c r="W43251" i="2"/>
  <c r="W29538" i="2"/>
  <c r="W31074" i="2"/>
  <c r="W35047" i="2"/>
  <c r="W31075" i="2"/>
  <c r="W48753" i="2"/>
  <c r="W47298" i="2"/>
  <c r="W51596" i="2"/>
  <c r="W57009" i="2"/>
  <c r="W63982" i="2"/>
  <c r="W45824" i="2"/>
  <c r="W47299" i="2"/>
  <c r="W48754" i="2"/>
  <c r="W50191" i="2"/>
  <c r="W51597" i="2"/>
  <c r="W32532" i="2"/>
  <c r="W36349" i="2"/>
  <c r="W63983" i="2"/>
  <c r="W51598" i="2"/>
  <c r="W17565" i="2"/>
  <c r="W16052" i="2"/>
  <c r="W25029" i="2"/>
  <c r="W55582" i="2"/>
  <c r="W14632" i="2"/>
  <c r="W19249" i="2"/>
  <c r="W37843" i="2"/>
  <c r="W36350" i="2"/>
  <c r="W63984" i="2"/>
  <c r="W17566" i="2"/>
  <c r="W32533" i="2"/>
  <c r="W17567" i="2"/>
  <c r="W32534" i="2"/>
  <c r="W40756" i="2"/>
  <c r="W48755" i="2"/>
  <c r="W17568" i="2"/>
  <c r="W19250" i="2"/>
  <c r="W19251" i="2"/>
  <c r="W23727" i="2"/>
  <c r="W35048" i="2"/>
  <c r="W43252" i="2"/>
  <c r="W32535" i="2"/>
  <c r="W48756" i="2"/>
  <c r="W7510" i="2"/>
  <c r="W55583" i="2"/>
  <c r="W11782" i="2"/>
  <c r="W65320" i="2"/>
  <c r="W25030" i="2"/>
  <c r="W43253" i="2"/>
  <c r="W1229" i="2"/>
  <c r="W19252" i="2"/>
  <c r="W48757" i="2"/>
  <c r="W58498" i="2"/>
  <c r="W40757" i="2"/>
  <c r="W26555" i="2"/>
  <c r="W47300" i="2"/>
  <c r="W51599" i="2"/>
  <c r="W61355" i="2"/>
  <c r="W48758" i="2"/>
  <c r="W11783" i="2"/>
  <c r="W55584" i="2"/>
  <c r="W28020" i="2"/>
  <c r="W52946" i="2"/>
  <c r="W36351" i="2"/>
  <c r="W52947" i="2"/>
  <c r="W23728" i="2"/>
  <c r="W52948" i="2"/>
  <c r="W57010" i="2"/>
  <c r="W51600" i="2"/>
  <c r="W17569" i="2"/>
  <c r="W23729" i="2"/>
  <c r="W47301" i="2"/>
  <c r="W5043" i="2"/>
  <c r="W63985" i="2"/>
  <c r="W26556" i="2"/>
  <c r="W26557" i="2"/>
  <c r="W44401" i="2"/>
  <c r="W10270" i="2"/>
  <c r="W35049" i="2"/>
  <c r="W2419" i="2"/>
  <c r="W31076" i="2"/>
  <c r="W33804" i="2"/>
  <c r="W57011" i="2"/>
  <c r="W26558" i="2"/>
  <c r="W33805" i="2"/>
  <c r="W35050" i="2"/>
  <c r="W44402" i="2"/>
  <c r="W47302" i="2"/>
  <c r="W48759" i="2"/>
  <c r="W59916" i="2"/>
  <c r="W2420" i="2"/>
  <c r="W20767" i="2"/>
  <c r="W25031" i="2"/>
  <c r="W54203" i="2"/>
  <c r="W47303" i="2"/>
  <c r="W45825" i="2"/>
  <c r="W2421" i="2"/>
  <c r="W29539" i="2"/>
  <c r="W1230" i="2"/>
  <c r="W8892" i="2"/>
  <c r="W17570" i="2"/>
  <c r="W10271" i="2"/>
  <c r="W55585" i="2"/>
  <c r="W10272" i="2"/>
  <c r="W14633" i="2"/>
  <c r="W26559" i="2"/>
  <c r="W28021" i="2"/>
  <c r="W42124" i="2"/>
  <c r="W47304" i="2"/>
  <c r="W48760" i="2"/>
  <c r="W57012" i="2"/>
  <c r="W58499" i="2"/>
  <c r="W11784" i="2"/>
  <c r="W10273" i="2"/>
  <c r="W13280" i="2"/>
  <c r="W3773" i="2"/>
  <c r="W10274" i="2"/>
  <c r="W29540" i="2"/>
  <c r="W40758" i="2"/>
  <c r="W45826" i="2"/>
  <c r="W17571" i="2"/>
  <c r="W20768" i="2"/>
  <c r="W62674" i="2"/>
  <c r="W11785" i="2"/>
  <c r="W40759" i="2"/>
  <c r="W62675" i="2"/>
  <c r="W19253" i="2"/>
  <c r="W55586" i="2"/>
  <c r="W11786" i="2"/>
  <c r="W61356" i="2"/>
  <c r="W65321" i="2"/>
  <c r="W54204" i="2"/>
  <c r="W28022" i="2"/>
  <c r="W7511" i="2"/>
  <c r="W6275" i="2"/>
  <c r="W58500" i="2"/>
  <c r="W59917" i="2"/>
  <c r="W61357" i="2"/>
  <c r="W7512" i="2"/>
  <c r="W35051" i="2"/>
  <c r="W3774" i="2"/>
  <c r="W25032" i="2"/>
  <c r="W17572" i="2"/>
  <c r="W32536" i="2"/>
  <c r="W39317" i="2"/>
  <c r="W17573" i="2"/>
  <c r="W26560" i="2"/>
  <c r="W2422" i="2"/>
  <c r="W63986" i="2"/>
  <c r="W50192" i="2"/>
  <c r="W62676" i="2"/>
  <c r="W16053" i="2"/>
  <c r="W62677" i="2"/>
  <c r="W28023" i="2"/>
  <c r="W58501" i="2"/>
  <c r="W43254" i="2"/>
  <c r="W52949" i="2"/>
  <c r="W36352" i="2"/>
  <c r="W44403" i="2"/>
  <c r="W39318" i="2"/>
  <c r="W11787" i="2"/>
  <c r="W37844" i="2"/>
  <c r="W50193" i="2"/>
  <c r="W35052" i="2"/>
  <c r="W61358" i="2"/>
  <c r="W5044" i="2"/>
  <c r="W47305" i="2"/>
  <c r="W14634" i="2"/>
  <c r="W51601" i="2"/>
  <c r="W37845" i="2"/>
  <c r="W40760" i="2"/>
  <c r="W45827" i="2"/>
  <c r="W7513" i="2"/>
  <c r="W32537" i="2"/>
  <c r="W35053" i="2"/>
  <c r="W55587" i="2"/>
  <c r="W29541" i="2"/>
  <c r="W32538" i="2"/>
  <c r="W48761" i="2"/>
  <c r="W19254" i="2"/>
  <c r="W1231" i="2"/>
  <c r="W51602" i="2"/>
  <c r="W2423" i="2"/>
  <c r="W22296" i="2"/>
  <c r="W14635" i="2"/>
  <c r="W22297" i="2"/>
  <c r="W54205" i="2"/>
  <c r="W10275" i="2"/>
  <c r="W32539" i="2"/>
  <c r="W51603" i="2"/>
  <c r="W50194" i="2"/>
  <c r="W47306" i="2"/>
  <c r="W5045" i="2"/>
  <c r="W32540" i="2"/>
  <c r="W31077" i="2"/>
  <c r="W36353" i="2"/>
  <c r="W14636" i="2"/>
  <c r="W22298" i="2"/>
  <c r="W50195" i="2"/>
  <c r="W51604" i="2"/>
  <c r="W31078" i="2"/>
  <c r="W11788" i="2"/>
  <c r="W25033" i="2"/>
  <c r="W55588" i="2"/>
  <c r="W5046" i="2"/>
  <c r="W20769" i="2"/>
  <c r="W17574" i="2"/>
  <c r="W5047" i="2"/>
  <c r="W37846" i="2"/>
  <c r="W44404" i="2"/>
  <c r="W57013" i="2"/>
  <c r="W48762" i="2"/>
  <c r="W7514" i="2"/>
  <c r="W35054" i="2"/>
  <c r="W57014" i="2"/>
  <c r="W62678" i="2"/>
  <c r="W45828" i="2"/>
  <c r="W280" i="2"/>
  <c r="W31079" i="2"/>
  <c r="W48763" i="2"/>
  <c r="W39319" i="2"/>
  <c r="W37847" i="2"/>
  <c r="W35055" i="2"/>
  <c r="W48764" i="2"/>
  <c r="W63987" i="2"/>
  <c r="W39320" i="2"/>
  <c r="W13281" i="2"/>
  <c r="W31080" i="2"/>
  <c r="W11789" i="2"/>
  <c r="W3775" i="2"/>
  <c r="W2424" i="2"/>
  <c r="W52950" i="2"/>
  <c r="W54206" i="2"/>
  <c r="W57015" i="2"/>
  <c r="W29542" i="2"/>
  <c r="W17575" i="2"/>
  <c r="W37848" i="2"/>
  <c r="W35056" i="2"/>
  <c r="W6276" i="2"/>
  <c r="W42125" i="2"/>
  <c r="W5048" i="2"/>
  <c r="W31081" i="2"/>
  <c r="W52951" i="2"/>
  <c r="W62679" i="2"/>
  <c r="W10276" i="2"/>
  <c r="W2425" i="2"/>
  <c r="W36354" i="2"/>
  <c r="W11790" i="2"/>
  <c r="W16054" i="2"/>
  <c r="W31082" i="2"/>
  <c r="W33806" i="2"/>
  <c r="W51605" i="2"/>
  <c r="W51606" i="2"/>
  <c r="W32541" i="2"/>
  <c r="W3776" i="2"/>
  <c r="W44405" i="2"/>
  <c r="W58502" i="2"/>
  <c r="W59918" i="2"/>
  <c r="W26561" i="2"/>
  <c r="W47307" i="2"/>
  <c r="W1232" i="2"/>
  <c r="W63988" i="2"/>
  <c r="W19255" i="2"/>
  <c r="W1233" i="2"/>
  <c r="W20770" i="2"/>
  <c r="W37849" i="2"/>
  <c r="W3777" i="2"/>
  <c r="W3778" i="2"/>
  <c r="W62680" i="2"/>
  <c r="W59919" i="2"/>
  <c r="W59920" i="2"/>
  <c r="W52952" i="2"/>
  <c r="W63989" i="2"/>
  <c r="W36355" i="2"/>
  <c r="W10277" i="2"/>
  <c r="W59921" i="2"/>
  <c r="W17576" i="2"/>
  <c r="W57016" i="2"/>
  <c r="W36356" i="2"/>
  <c r="W44406" i="2"/>
  <c r="W40761" i="2"/>
  <c r="W25034" i="2"/>
  <c r="W16055" i="2"/>
  <c r="W39321" i="2"/>
  <c r="W58503" i="2"/>
  <c r="W35057" i="2"/>
  <c r="W281" i="2"/>
  <c r="W29543" i="2"/>
  <c r="W35058" i="2"/>
  <c r="W48765" i="2"/>
  <c r="W8893" i="2"/>
  <c r="W28024" i="2"/>
  <c r="W26562" i="2"/>
  <c r="W28025" i="2"/>
  <c r="W16056" i="2"/>
  <c r="W31083" i="2"/>
  <c r="W14637" i="2"/>
  <c r="W19256" i="2"/>
  <c r="W47308" i="2"/>
  <c r="W14638" i="2"/>
  <c r="W16057" i="2"/>
  <c r="W3779" i="2"/>
  <c r="W6277" i="2"/>
  <c r="W6278" i="2"/>
  <c r="W6279" i="2"/>
  <c r="W22299" i="2"/>
  <c r="W17577" i="2"/>
  <c r="W35059" i="2"/>
  <c r="W40762" i="2"/>
  <c r="W23730" i="2"/>
  <c r="W52953" i="2"/>
  <c r="W42126" i="2"/>
  <c r="W3780" i="2"/>
  <c r="W17578" i="2"/>
  <c r="W3781" i="2"/>
  <c r="W36357" i="2"/>
  <c r="W59922" i="2"/>
  <c r="W31084" i="2"/>
  <c r="W20771" i="2"/>
  <c r="W28026" i="2"/>
  <c r="W39322" i="2"/>
  <c r="W22300" i="2"/>
  <c r="W10278" i="2"/>
  <c r="W16058" i="2"/>
  <c r="W2426" i="2"/>
  <c r="W23731" i="2"/>
  <c r="W43255" i="2"/>
  <c r="W28027" i="2"/>
  <c r="W13282" i="2"/>
  <c r="W61359" i="2"/>
  <c r="W61360" i="2"/>
  <c r="W61361" i="2"/>
  <c r="W10279" i="2"/>
  <c r="W20772" i="2"/>
  <c r="W282" i="2"/>
  <c r="W35060" i="2"/>
  <c r="W62681" i="2"/>
  <c r="W63990" i="2"/>
  <c r="W16059" i="2"/>
  <c r="W16060" i="2"/>
  <c r="W22301" i="2"/>
  <c r="W25035" i="2"/>
  <c r="W62682" i="2"/>
  <c r="W58504" i="2"/>
  <c r="W11791" i="2"/>
  <c r="W23732" i="2"/>
  <c r="W11792" i="2"/>
  <c r="W22302" i="2"/>
  <c r="W37850" i="2"/>
  <c r="W52954" i="2"/>
  <c r="W28028" i="2"/>
  <c r="W16061" i="2"/>
  <c r="W25036" i="2"/>
  <c r="W1234" i="2"/>
  <c r="W22303" i="2"/>
  <c r="W26563" i="2"/>
  <c r="W19257" i="2"/>
  <c r="W22304" i="2"/>
  <c r="W44407" i="2"/>
  <c r="W62683" i="2"/>
  <c r="W11793" i="2"/>
  <c r="W52955" i="2"/>
  <c r="W54207" i="2"/>
  <c r="W39323" i="2"/>
  <c r="W52956" i="2"/>
  <c r="W52957" i="2"/>
  <c r="W19258" i="2"/>
  <c r="W7515" i="2"/>
  <c r="W32542" i="2"/>
  <c r="W17579" i="2"/>
  <c r="W37851" i="2"/>
  <c r="W20773" i="2"/>
  <c r="W50196" i="2"/>
  <c r="W31085" i="2"/>
  <c r="W36358" i="2"/>
  <c r="W42127" i="2"/>
  <c r="W42128" i="2"/>
  <c r="W31086" i="2"/>
  <c r="W25037" i="2"/>
  <c r="W14639" i="2"/>
  <c r="W28029" i="2"/>
  <c r="W57017" i="2"/>
  <c r="W47309" i="2"/>
  <c r="W58505" i="2"/>
  <c r="W42129" i="2"/>
  <c r="W52958" i="2"/>
  <c r="W26564" i="2"/>
  <c r="W57018" i="2"/>
  <c r="W58506" i="2"/>
  <c r="W59923" i="2"/>
  <c r="W63991" i="2"/>
  <c r="W65322" i="2"/>
  <c r="W63992" i="2"/>
  <c r="W22305" i="2"/>
  <c r="W45829" i="2"/>
  <c r="W62684" i="2"/>
  <c r="W26565" i="2"/>
  <c r="W57019" i="2"/>
  <c r="W58507" i="2"/>
  <c r="W26566" i="2"/>
  <c r="W283" i="2"/>
  <c r="W35061" i="2"/>
  <c r="W50197" i="2"/>
  <c r="W2427" i="2"/>
  <c r="W40763" i="2"/>
  <c r="W8894" i="2"/>
  <c r="W44408" i="2"/>
  <c r="W51607" i="2"/>
  <c r="W52959" i="2"/>
  <c r="W65323" i="2"/>
  <c r="W59924" i="2"/>
  <c r="W54208" i="2"/>
  <c r="W36359" i="2"/>
  <c r="W32543" i="2"/>
  <c r="W2428" i="2"/>
  <c r="W55589" i="2"/>
  <c r="W61362" i="2"/>
  <c r="W61363" i="2"/>
  <c r="W45830" i="2"/>
  <c r="W47310" i="2"/>
  <c r="W50198" i="2"/>
  <c r="W11794" i="2"/>
  <c r="W19259" i="2"/>
  <c r="W44409" i="2"/>
  <c r="W51608" i="2"/>
  <c r="W1235" i="2"/>
  <c r="W43256" i="2"/>
  <c r="W57020" i="2"/>
  <c r="W22306" i="2"/>
  <c r="W3782" i="2"/>
  <c r="W42130" i="2"/>
  <c r="W55590" i="2"/>
  <c r="W50199" i="2"/>
  <c r="W25038" i="2"/>
  <c r="W37852" i="2"/>
  <c r="W51609" i="2"/>
  <c r="W50200" i="2"/>
  <c r="W61364" i="2"/>
  <c r="W54209" i="2"/>
  <c r="W1236" i="2"/>
  <c r="W63993" i="2"/>
  <c r="W19260" i="2"/>
  <c r="W58508" i="2"/>
  <c r="W51610" i="2"/>
  <c r="W284" i="2"/>
  <c r="W7516" i="2"/>
  <c r="W48766" i="2"/>
  <c r="W7517" i="2"/>
  <c r="W3783" i="2"/>
  <c r="W1237" i="2"/>
  <c r="W63994" i="2"/>
  <c r="W3784" i="2"/>
  <c r="W42131" i="2"/>
  <c r="W35062" i="2"/>
  <c r="W52960" i="2"/>
  <c r="W22307" i="2"/>
  <c r="W14640" i="2"/>
  <c r="W16062" i="2"/>
  <c r="W43257" i="2"/>
  <c r="W40764" i="2"/>
  <c r="W37853" i="2"/>
  <c r="W1238" i="2"/>
  <c r="W63995" i="2"/>
  <c r="W8895" i="2"/>
  <c r="W50201" i="2"/>
  <c r="W44410" i="2"/>
  <c r="W10280" i="2"/>
  <c r="W10281" i="2"/>
  <c r="W16063" i="2"/>
  <c r="W19261" i="2"/>
  <c r="W10282" i="2"/>
  <c r="W51611" i="2"/>
  <c r="W44411" i="2"/>
  <c r="W11795" i="2"/>
  <c r="W63996" i="2"/>
  <c r="W6280" i="2"/>
  <c r="W11796" i="2"/>
  <c r="W23733" i="2"/>
  <c r="W63997" i="2"/>
  <c r="W22308" i="2"/>
  <c r="W31087" i="2"/>
  <c r="W10283" i="2"/>
  <c r="W57021" i="2"/>
  <c r="W37854" i="2"/>
  <c r="W28030" i="2"/>
  <c r="W51612" i="2"/>
  <c r="W35063" i="2"/>
  <c r="W25039" i="2"/>
  <c r="W35064" i="2"/>
  <c r="W52961" i="2"/>
  <c r="W14641" i="2"/>
  <c r="W17580" i="2"/>
  <c r="W2429" i="2"/>
  <c r="W26567" i="2"/>
  <c r="W63998" i="2"/>
  <c r="W6281" i="2"/>
  <c r="W54210" i="2"/>
  <c r="W62685" i="2"/>
  <c r="W58509" i="2"/>
  <c r="W51613" i="2"/>
  <c r="W11797" i="2"/>
  <c r="W51614" i="2"/>
  <c r="W25040" i="2"/>
  <c r="W35065" i="2"/>
  <c r="W36360" i="2"/>
  <c r="W40765" i="2"/>
  <c r="W43258" i="2"/>
  <c r="W42132" i="2"/>
  <c r="W22309" i="2"/>
  <c r="W14642" i="2"/>
  <c r="W17581" i="2"/>
  <c r="W32544" i="2"/>
  <c r="W63999" i="2"/>
  <c r="W54211" i="2"/>
  <c r="W17582" i="2"/>
  <c r="W28031" i="2"/>
  <c r="W58510" i="2"/>
  <c r="W20774" i="2"/>
  <c r="W48767" i="2"/>
  <c r="W45831" i="2"/>
  <c r="W7518" i="2"/>
  <c r="W26568" i="2"/>
  <c r="W28032" i="2"/>
  <c r="W51615" i="2"/>
  <c r="W22310" i="2"/>
  <c r="W58511" i="2"/>
  <c r="W6282" i="2"/>
  <c r="W23734" i="2"/>
  <c r="W61365" i="2"/>
  <c r="W31088" i="2"/>
  <c r="W28033" i="2"/>
  <c r="W22311" i="2"/>
  <c r="W32545" i="2"/>
  <c r="W16064" i="2"/>
  <c r="W58512" i="2"/>
  <c r="W3785" i="2"/>
  <c r="W51616" i="2"/>
  <c r="W28034" i="2"/>
  <c r="W50202" i="2"/>
  <c r="W61366" i="2"/>
  <c r="W19262" i="2"/>
  <c r="W20775" i="2"/>
  <c r="W65324" i="2"/>
  <c r="W57022" i="2"/>
  <c r="W40766" i="2"/>
  <c r="W3786" i="2"/>
  <c r="W48768" i="2"/>
  <c r="W54212" i="2"/>
  <c r="W23735" i="2"/>
  <c r="W36361" i="2"/>
  <c r="W59925" i="2"/>
  <c r="W23736" i="2"/>
  <c r="W57023" i="2"/>
  <c r="W47311" i="2"/>
  <c r="W54213" i="2"/>
  <c r="W17583" i="2"/>
  <c r="W61367" i="2"/>
  <c r="W52962" i="2"/>
  <c r="W285" i="2"/>
  <c r="W39324" i="2"/>
  <c r="W28035" i="2"/>
  <c r="W20776" i="2"/>
  <c r="W44412" i="2"/>
  <c r="W36362" i="2"/>
  <c r="W1239" i="2"/>
  <c r="W29544" i="2"/>
  <c r="W8896" i="2"/>
  <c r="W52963" i="2"/>
  <c r="W33807" i="2"/>
  <c r="W62686" i="2"/>
  <c r="W16065" i="2"/>
  <c r="W51617" i="2"/>
  <c r="W1240" i="2"/>
  <c r="W28036" i="2"/>
  <c r="W20777" i="2"/>
  <c r="W54214" i="2"/>
  <c r="W17584" i="2"/>
  <c r="W286" i="2"/>
  <c r="W54215" i="2"/>
  <c r="W37855" i="2"/>
  <c r="W37856" i="2"/>
  <c r="W40767" i="2"/>
  <c r="W7519" i="2"/>
  <c r="W40768" i="2"/>
  <c r="W39325" i="2"/>
  <c r="W48769" i="2"/>
  <c r="W10284" i="2"/>
  <c r="W37857" i="2"/>
  <c r="W10285" i="2"/>
  <c r="W7520" i="2"/>
  <c r="W51618" i="2"/>
  <c r="W14643" i="2"/>
  <c r="W33808" i="2"/>
  <c r="W3787" i="2"/>
  <c r="W44413" i="2"/>
  <c r="W26569" i="2"/>
  <c r="W64000" i="2"/>
  <c r="W55591" i="2"/>
  <c r="W54216" i="2"/>
  <c r="W23737" i="2"/>
  <c r="W11798" i="2"/>
  <c r="W48770" i="2"/>
  <c r="W7521" i="2"/>
  <c r="W23738" i="2"/>
  <c r="W40769" i="2"/>
  <c r="W25041" i="2"/>
  <c r="W64001" i="2"/>
  <c r="W40770" i="2"/>
  <c r="W5049" i="2"/>
  <c r="W59926" i="2"/>
  <c r="W54217" i="2"/>
  <c r="W26570" i="2"/>
  <c r="W23739" i="2"/>
  <c r="W8897" i="2"/>
  <c r="W29545" i="2"/>
  <c r="W19263" i="2"/>
  <c r="W51619" i="2"/>
  <c r="W62687" i="2"/>
  <c r="W48771" i="2"/>
  <c r="W62688" i="2"/>
  <c r="W58513" i="2"/>
  <c r="W45832" i="2"/>
  <c r="W61368" i="2"/>
  <c r="W59927" i="2"/>
  <c r="W37858" i="2"/>
  <c r="W43259" i="2"/>
  <c r="W28037" i="2"/>
  <c r="W45833" i="2"/>
  <c r="W62689" i="2"/>
  <c r="W6283" i="2"/>
  <c r="W11799" i="2"/>
  <c r="W50203" i="2"/>
  <c r="W32546" i="2"/>
  <c r="W6284" i="2"/>
  <c r="W42133" i="2"/>
  <c r="W17585" i="2"/>
  <c r="W61369" i="2"/>
  <c r="W54218" i="2"/>
  <c r="W37859" i="2"/>
  <c r="W25042" i="2"/>
  <c r="W7522" i="2"/>
  <c r="W11800" i="2"/>
  <c r="W52964" i="2"/>
  <c r="W52965" i="2"/>
  <c r="W14644" i="2"/>
  <c r="W43260" i="2"/>
  <c r="W5050" i="2"/>
  <c r="W29546" i="2"/>
  <c r="W17586" i="2"/>
  <c r="W19264" i="2"/>
  <c r="W51620" i="2"/>
  <c r="W23740" i="2"/>
  <c r="W19265" i="2"/>
  <c r="W54219" i="2"/>
  <c r="W35066" i="2"/>
  <c r="W50204" i="2"/>
  <c r="W57024" i="2"/>
  <c r="W5051" i="2"/>
  <c r="W14645" i="2"/>
  <c r="W7523" i="2"/>
  <c r="W22312" i="2"/>
  <c r="W62690" i="2"/>
  <c r="W7524" i="2"/>
  <c r="W64002" i="2"/>
  <c r="W44414" i="2"/>
  <c r="W3788" i="2"/>
  <c r="W48772" i="2"/>
  <c r="W6285" i="2"/>
  <c r="W35067" i="2"/>
  <c r="W25043" i="2"/>
  <c r="W32547" i="2"/>
  <c r="W61370" i="2"/>
  <c r="W22313" i="2"/>
  <c r="W28038" i="2"/>
  <c r="W37860" i="2"/>
  <c r="W11801" i="2"/>
  <c r="W1241" i="2"/>
  <c r="W54220" i="2"/>
  <c r="W28039" i="2"/>
  <c r="W48773" i="2"/>
  <c r="W54221" i="2"/>
  <c r="W37861" i="2"/>
  <c r="W26571" i="2"/>
  <c r="W59928" i="2"/>
  <c r="W39326" i="2"/>
  <c r="W26572" i="2"/>
  <c r="W39327" i="2"/>
  <c r="W54222" i="2"/>
  <c r="W55592" i="2"/>
  <c r="W10286" i="2"/>
  <c r="W287" i="2"/>
  <c r="W1242" i="2"/>
  <c r="W7525" i="2"/>
  <c r="W40771" i="2"/>
  <c r="W50205" i="2"/>
  <c r="W52966" i="2"/>
  <c r="W6286" i="2"/>
  <c r="W7526" i="2"/>
  <c r="W65325" i="2"/>
  <c r="W29547" i="2"/>
  <c r="W35068" i="2"/>
  <c r="W61371" i="2"/>
  <c r="W45834" i="2"/>
  <c r="W32548" i="2"/>
  <c r="W22314" i="2"/>
  <c r="W25044" i="2"/>
  <c r="W29548" i="2"/>
  <c r="W31089" i="2"/>
  <c r="W33809" i="2"/>
  <c r="W35069" i="2"/>
  <c r="W57025" i="2"/>
  <c r="W37862" i="2"/>
  <c r="W8898" i="2"/>
  <c r="W43261" i="2"/>
  <c r="W37863" i="2"/>
  <c r="W50206" i="2"/>
  <c r="W13283" i="2"/>
  <c r="W23741" i="2"/>
  <c r="W25045" i="2"/>
  <c r="W29549" i="2"/>
  <c r="W14646" i="2"/>
  <c r="W39328" i="2"/>
  <c r="W11802" i="2"/>
  <c r="W17587" i="2"/>
  <c r="W17588" i="2"/>
  <c r="W19266" i="2"/>
  <c r="W65326" i="2"/>
  <c r="W39329" i="2"/>
  <c r="W40772" i="2"/>
  <c r="W10287" i="2"/>
  <c r="W13284" i="2"/>
  <c r="W50207" i="2"/>
  <c r="W65327" i="2"/>
  <c r="W1243" i="2"/>
  <c r="W14647" i="2"/>
  <c r="W3789" i="2"/>
  <c r="W7527" i="2"/>
  <c r="W23742" i="2"/>
  <c r="W19267" i="2"/>
  <c r="W44415" i="2"/>
  <c r="W61372" i="2"/>
  <c r="W31090" i="2"/>
  <c r="W55593" i="2"/>
  <c r="W51621" i="2"/>
  <c r="W26573" i="2"/>
  <c r="W37864" i="2"/>
  <c r="W42134" i="2"/>
  <c r="W19268" i="2"/>
  <c r="W2430" i="2"/>
  <c r="W42135" i="2"/>
  <c r="W40773" i="2"/>
  <c r="W36363" i="2"/>
  <c r="W40774" i="2"/>
  <c r="W40775" i="2"/>
  <c r="W55594" i="2"/>
  <c r="W55595" i="2"/>
  <c r="W19269" i="2"/>
  <c r="W37865" i="2"/>
  <c r="W54223" i="2"/>
  <c r="W37866" i="2"/>
  <c r="W31091" i="2"/>
  <c r="W14648" i="2"/>
  <c r="W43262" i="2"/>
  <c r="W45835" i="2"/>
  <c r="W11803" i="2"/>
  <c r="W36364" i="2"/>
  <c r="W28040" i="2"/>
  <c r="W51622" i="2"/>
  <c r="W33810" i="2"/>
  <c r="W36365" i="2"/>
  <c r="W47312" i="2"/>
  <c r="W59929" i="2"/>
  <c r="W64003" i="2"/>
  <c r="W37867" i="2"/>
  <c r="W7528" i="2"/>
  <c r="W36366" i="2"/>
  <c r="W48774" i="2"/>
  <c r="W35070" i="2"/>
  <c r="W17589" i="2"/>
  <c r="W62691" i="2"/>
  <c r="W61373" i="2"/>
  <c r="W47313" i="2"/>
  <c r="W14649" i="2"/>
  <c r="W11804" i="2"/>
  <c r="W3790" i="2"/>
  <c r="W65328" i="2"/>
  <c r="W25046" i="2"/>
  <c r="W29550" i="2"/>
  <c r="W58514" i="2"/>
  <c r="W37868" i="2"/>
  <c r="W22315" i="2"/>
  <c r="W62692" i="2"/>
  <c r="W10288" i="2"/>
  <c r="W44416" i="2"/>
  <c r="W5052" i="2"/>
  <c r="W10289" i="2"/>
  <c r="W45836" i="2"/>
  <c r="W43263" i="2"/>
  <c r="W11805" i="2"/>
  <c r="W19270" i="2"/>
  <c r="W28041" i="2"/>
  <c r="W45837" i="2"/>
  <c r="W5053" i="2"/>
  <c r="W54224" i="2"/>
  <c r="W26574" i="2"/>
  <c r="W19271" i="2"/>
  <c r="W35071" i="2"/>
  <c r="W51623" i="2"/>
  <c r="W23743" i="2"/>
  <c r="W35072" i="2"/>
  <c r="W59930" i="2"/>
  <c r="W23744" i="2"/>
  <c r="W25047" i="2"/>
  <c r="W10290" i="2"/>
  <c r="W37869" i="2"/>
  <c r="W45838" i="2"/>
  <c r="W31092" i="2"/>
  <c r="W8899" i="2"/>
  <c r="W13285" i="2"/>
  <c r="W64004" i="2"/>
  <c r="W25048" i="2"/>
  <c r="W50208" i="2"/>
  <c r="W32549" i="2"/>
  <c r="W2431" i="2"/>
  <c r="W52967" i="2"/>
  <c r="W54225" i="2"/>
  <c r="W31093" i="2"/>
  <c r="W14650" i="2"/>
  <c r="W51624" i="2"/>
  <c r="W16066" i="2"/>
  <c r="W6287" i="2"/>
  <c r="W29551" i="2"/>
  <c r="W45839" i="2"/>
  <c r="W13286" i="2"/>
  <c r="W10291" i="2"/>
  <c r="W22316" i="2"/>
  <c r="W6288" i="2"/>
  <c r="W45840" i="2"/>
  <c r="W25049" i="2"/>
  <c r="W16067" i="2"/>
  <c r="W23745" i="2"/>
  <c r="W57026" i="2"/>
  <c r="W29552" i="2"/>
  <c r="W33811" i="2"/>
  <c r="W6289" i="2"/>
  <c r="W51625" i="2"/>
  <c r="W13287" i="2"/>
  <c r="W1244" i="2"/>
  <c r="W36367" i="2"/>
  <c r="W32550" i="2"/>
  <c r="W64005" i="2"/>
  <c r="W20778" i="2"/>
  <c r="W50209" i="2"/>
  <c r="W29553" i="2"/>
  <c r="W13288" i="2"/>
  <c r="W35073" i="2"/>
  <c r="W64006" i="2"/>
  <c r="W54226" i="2"/>
  <c r="W40776" i="2"/>
  <c r="W57027" i="2"/>
  <c r="W58515" i="2"/>
  <c r="W11806" i="2"/>
  <c r="W11807" i="2"/>
  <c r="W13289" i="2"/>
  <c r="W40777" i="2"/>
  <c r="W29554" i="2"/>
  <c r="W42136" i="2"/>
  <c r="W65329" i="2"/>
  <c r="W19272" i="2"/>
  <c r="W43264" i="2"/>
  <c r="W10292" i="2"/>
  <c r="W36368" i="2"/>
  <c r="W36369" i="2"/>
  <c r="W5054" i="2"/>
  <c r="W20779" i="2"/>
  <c r="W64007" i="2"/>
  <c r="W25050" i="2"/>
  <c r="W2432" i="2"/>
  <c r="W65330" i="2"/>
  <c r="W35074" i="2"/>
  <c r="W45841" i="2"/>
  <c r="W59931" i="2"/>
  <c r="W40778" i="2"/>
  <c r="W48775" i="2"/>
  <c r="W65331" i="2"/>
  <c r="W3791" i="2"/>
  <c r="W8900" i="2"/>
  <c r="W61374" i="2"/>
  <c r="W45842" i="2"/>
  <c r="W62693" i="2"/>
  <c r="W44417" i="2"/>
  <c r="W3792" i="2"/>
  <c r="W50210" i="2"/>
  <c r="W32551" i="2"/>
  <c r="W36370" i="2"/>
  <c r="W14651" i="2"/>
  <c r="W26575" i="2"/>
  <c r="W55596" i="2"/>
  <c r="W8901" i="2"/>
  <c r="W45843" i="2"/>
  <c r="W10293" i="2"/>
  <c r="W39330" i="2"/>
  <c r="W11808" i="2"/>
  <c r="W1245" i="2"/>
  <c r="W29555" i="2"/>
  <c r="W17590" i="2"/>
  <c r="W42137" i="2"/>
  <c r="W2433" i="2"/>
  <c r="W48776" i="2"/>
  <c r="W42138" i="2"/>
  <c r="W14652" i="2"/>
  <c r="W61375" i="2"/>
  <c r="W62694" i="2"/>
  <c r="W14653" i="2"/>
  <c r="W36371" i="2"/>
  <c r="W32552" i="2"/>
  <c r="W26576" i="2"/>
  <c r="W45844" i="2"/>
  <c r="W35075" i="2"/>
  <c r="W19273" i="2"/>
  <c r="W47314" i="2"/>
  <c r="W8902" i="2"/>
  <c r="W28042" i="2"/>
  <c r="W19274" i="2"/>
  <c r="W31094" i="2"/>
  <c r="W11809" i="2"/>
  <c r="W44418" i="2"/>
  <c r="W11810" i="2"/>
  <c r="W3793" i="2"/>
  <c r="W59932" i="2"/>
  <c r="W59933" i="2"/>
  <c r="W2434" i="2"/>
  <c r="W45845" i="2"/>
  <c r="W29556" i="2"/>
  <c r="W40779" i="2"/>
  <c r="W62695" i="2"/>
  <c r="W28043" i="2"/>
  <c r="W11811" i="2"/>
  <c r="W16068" i="2"/>
  <c r="W33812" i="2"/>
  <c r="W51626" i="2"/>
  <c r="W13290" i="2"/>
  <c r="W29557" i="2"/>
  <c r="W23746" i="2"/>
  <c r="W1246" i="2"/>
  <c r="W31095" i="2"/>
  <c r="W29558" i="2"/>
  <c r="W10294" i="2"/>
  <c r="W5055" i="2"/>
  <c r="W16069" i="2"/>
  <c r="W10295" i="2"/>
  <c r="W6290" i="2"/>
  <c r="W11812" i="2"/>
  <c r="W20780" i="2"/>
  <c r="W7529" i="2"/>
  <c r="W64008" i="2"/>
  <c r="W17591" i="2"/>
  <c r="W20781" i="2"/>
  <c r="W3794" i="2"/>
  <c r="W35076" i="2"/>
  <c r="W20782" i="2"/>
  <c r="W25051" i="2"/>
  <c r="W33813" i="2"/>
  <c r="W3795" i="2"/>
  <c r="W39331" i="2"/>
  <c r="W28044" i="2"/>
  <c r="W50211" i="2"/>
  <c r="W19275" i="2"/>
  <c r="W58516" i="2"/>
  <c r="W7530" i="2"/>
  <c r="W42139" i="2"/>
  <c r="W59934" i="2"/>
  <c r="W36372" i="2"/>
  <c r="W5056" i="2"/>
  <c r="W40780" i="2"/>
  <c r="W16070" i="2"/>
  <c r="W31096" i="2"/>
  <c r="W42140" i="2"/>
  <c r="W5057" i="2"/>
  <c r="W59935" i="2"/>
  <c r="W37870" i="2"/>
  <c r="W59936" i="2"/>
  <c r="W35077" i="2"/>
  <c r="W35078" i="2"/>
  <c r="W23747" i="2"/>
  <c r="W55597" i="2"/>
  <c r="W22317" i="2"/>
  <c r="W17592" i="2"/>
  <c r="W22318" i="2"/>
  <c r="W65332" i="2"/>
  <c r="W58517" i="2"/>
  <c r="W7531" i="2"/>
  <c r="W59937" i="2"/>
  <c r="W52968" i="2"/>
  <c r="W37871" i="2"/>
  <c r="W44419" i="2"/>
  <c r="W47315" i="2"/>
  <c r="W55598" i="2"/>
  <c r="W47316" i="2"/>
  <c r="W26577" i="2"/>
  <c r="W5058" i="2"/>
  <c r="W45846" i="2"/>
  <c r="W13291" i="2"/>
  <c r="W47317" i="2"/>
  <c r="W61376" i="2"/>
  <c r="W10296" i="2"/>
  <c r="W42141" i="2"/>
  <c r="W58518" i="2"/>
  <c r="W25052" i="2"/>
  <c r="W7532" i="2"/>
  <c r="W6291" i="2"/>
  <c r="W20783" i="2"/>
  <c r="W42142" i="2"/>
  <c r="W45847" i="2"/>
  <c r="W54227" i="2"/>
  <c r="W55599" i="2"/>
  <c r="W64009" i="2"/>
  <c r="W33814" i="2"/>
  <c r="W17593" i="2"/>
  <c r="W61377" i="2"/>
  <c r="W22319" i="2"/>
  <c r="W17594" i="2"/>
  <c r="W6292" i="2"/>
  <c r="W13292" i="2"/>
  <c r="W48777" i="2"/>
  <c r="W20784" i="2"/>
  <c r="W44420" i="2"/>
  <c r="W31097" i="2"/>
  <c r="W29559" i="2"/>
  <c r="W29560" i="2"/>
  <c r="W17595" i="2"/>
  <c r="W47318" i="2"/>
  <c r="W288" i="2"/>
  <c r="W19276" i="2"/>
  <c r="W6293" i="2"/>
  <c r="W10297" i="2"/>
  <c r="W47319" i="2"/>
  <c r="W20785" i="2"/>
  <c r="W54228" i="2"/>
  <c r="W17596" i="2"/>
  <c r="W16071" i="2"/>
  <c r="W35079" i="2"/>
  <c r="W13293" i="2"/>
  <c r="W11813" i="2"/>
  <c r="W17597" i="2"/>
  <c r="W19277" i="2"/>
  <c r="W40781" i="2"/>
  <c r="W59938" i="2"/>
  <c r="W1247" i="2"/>
  <c r="W13294" i="2"/>
  <c r="W45848" i="2"/>
  <c r="W3796" i="2"/>
  <c r="W2435" i="2"/>
  <c r="W47320" i="2"/>
  <c r="W36373" i="2"/>
  <c r="W40782" i="2"/>
  <c r="W44421" i="2"/>
  <c r="W51627" i="2"/>
  <c r="W36374" i="2"/>
  <c r="W32553" i="2"/>
  <c r="W26578" i="2"/>
  <c r="W17598" i="2"/>
  <c r="W1248" i="2"/>
  <c r="W29561" i="2"/>
  <c r="W37872" i="2"/>
  <c r="W6294" i="2"/>
  <c r="W45849" i="2"/>
  <c r="W45850" i="2"/>
  <c r="W28045" i="2"/>
  <c r="W35080" i="2"/>
  <c r="W47321" i="2"/>
  <c r="W57028" i="2"/>
  <c r="W31098" i="2"/>
  <c r="W29562" i="2"/>
  <c r="W50212" i="2"/>
  <c r="W26579" i="2"/>
  <c r="W13295" i="2"/>
  <c r="W54229" i="2"/>
  <c r="W61378" i="2"/>
  <c r="W58519" i="2"/>
  <c r="W52969" i="2"/>
  <c r="W6295" i="2"/>
  <c r="W20786" i="2"/>
  <c r="W5059" i="2"/>
  <c r="W51628" i="2"/>
  <c r="W36375" i="2"/>
  <c r="W57029" i="2"/>
  <c r="W2436" i="2"/>
  <c r="W37873" i="2"/>
  <c r="W2437" i="2"/>
  <c r="W59939" i="2"/>
  <c r="W23748" i="2"/>
  <c r="W65333" i="2"/>
  <c r="W289" i="2"/>
  <c r="W61379" i="2"/>
  <c r="W39332" i="2"/>
  <c r="W57030" i="2"/>
  <c r="W59940" i="2"/>
  <c r="W40783" i="2"/>
  <c r="W55600" i="2"/>
  <c r="W31099" i="2"/>
  <c r="W3797" i="2"/>
  <c r="W58520" i="2"/>
  <c r="W31100" i="2"/>
  <c r="W40784" i="2"/>
  <c r="W33815" i="2"/>
  <c r="W11814" i="2"/>
  <c r="W19278" i="2"/>
  <c r="W6296" i="2"/>
  <c r="W17599" i="2"/>
  <c r="W10298" i="2"/>
  <c r="W11815" i="2"/>
  <c r="W42143" i="2"/>
  <c r="W48778" i="2"/>
  <c r="W50213" i="2"/>
  <c r="W31101" i="2"/>
  <c r="W32554" i="2"/>
  <c r="W39333" i="2"/>
  <c r="W3798" i="2"/>
  <c r="W42144" i="2"/>
  <c r="W58521" i="2"/>
  <c r="W8903" i="2"/>
  <c r="W2438" i="2"/>
  <c r="W48779" i="2"/>
  <c r="W33816" i="2"/>
  <c r="W10299" i="2"/>
  <c r="W43265" i="2"/>
  <c r="W16072" i="2"/>
  <c r="W23749" i="2"/>
  <c r="W40785" i="2"/>
  <c r="W31102" i="2"/>
  <c r="W35081" i="2"/>
  <c r="W48780" i="2"/>
  <c r="W32555" i="2"/>
  <c r="W20787" i="2"/>
  <c r="W43266" i="2"/>
  <c r="W42145" i="2"/>
  <c r="W62696" i="2"/>
  <c r="W25053" i="2"/>
  <c r="W42146" i="2"/>
  <c r="W17600" i="2"/>
  <c r="W14654" i="2"/>
  <c r="W45851" i="2"/>
  <c r="W17601" i="2"/>
  <c r="W40786" i="2"/>
  <c r="W58522" i="2"/>
  <c r="W51629" i="2"/>
  <c r="W5060" i="2"/>
  <c r="W3799" i="2"/>
  <c r="W16073" i="2"/>
  <c r="W23750" i="2"/>
  <c r="W33817" i="2"/>
  <c r="W28046" i="2"/>
  <c r="W2439" i="2"/>
  <c r="W29563" i="2"/>
  <c r="W32556" i="2"/>
  <c r="W13296" i="2"/>
  <c r="W32557" i="2"/>
  <c r="W2440" i="2"/>
  <c r="W64010" i="2"/>
  <c r="W3800" i="2"/>
  <c r="W13297" i="2"/>
  <c r="W25054" i="2"/>
  <c r="W22320" i="2"/>
  <c r="W29564" i="2"/>
  <c r="W37874" i="2"/>
  <c r="W14655" i="2"/>
  <c r="W28047" i="2"/>
  <c r="W8904" i="2"/>
  <c r="W36376" i="2"/>
  <c r="W13298" i="2"/>
  <c r="W48781" i="2"/>
  <c r="W40787" i="2"/>
  <c r="W10300" i="2"/>
  <c r="W51630" i="2"/>
  <c r="W47322" i="2"/>
  <c r="W35082" i="2"/>
  <c r="W35083" i="2"/>
  <c r="W25055" i="2"/>
  <c r="W37875" i="2"/>
  <c r="W23751" i="2"/>
  <c r="W40788" i="2"/>
  <c r="W5061" i="2"/>
  <c r="W20788" i="2"/>
  <c r="W14656" i="2"/>
  <c r="W8905" i="2"/>
  <c r="W55601" i="2"/>
  <c r="W16074" i="2"/>
  <c r="W26580" i="2"/>
  <c r="W29565" i="2"/>
  <c r="W55602" i="2"/>
  <c r="W25056" i="2"/>
  <c r="W52970" i="2"/>
  <c r="W5062" i="2"/>
  <c r="W2441" i="2"/>
  <c r="W44422" i="2"/>
  <c r="W3801" i="2"/>
  <c r="W52971" i="2"/>
  <c r="W50214" i="2"/>
  <c r="W64011" i="2"/>
  <c r="W39334" i="2"/>
  <c r="W19279" i="2"/>
  <c r="W31103" i="2"/>
  <c r="W10301" i="2"/>
  <c r="W16075" i="2"/>
  <c r="W43267" i="2"/>
  <c r="W40789" i="2"/>
  <c r="W19280" i="2"/>
  <c r="W51631" i="2"/>
  <c r="W40790" i="2"/>
  <c r="W2442" i="2"/>
  <c r="W22321" i="2"/>
  <c r="W14657" i="2"/>
  <c r="W19281" i="2"/>
  <c r="W50215" i="2"/>
  <c r="W47323" i="2"/>
  <c r="W64012" i="2"/>
  <c r="W16076" i="2"/>
  <c r="W37876" i="2"/>
  <c r="W35084" i="2"/>
  <c r="W45852" i="2"/>
  <c r="W35085" i="2"/>
  <c r="W55603" i="2"/>
  <c r="W40791" i="2"/>
  <c r="W22322" i="2"/>
  <c r="W40792" i="2"/>
  <c r="W36377" i="2"/>
  <c r="W33818" i="2"/>
  <c r="W55604" i="2"/>
  <c r="W57031" i="2"/>
  <c r="W64013" i="2"/>
  <c r="W55605" i="2"/>
  <c r="W44423" i="2"/>
  <c r="W22323" i="2"/>
  <c r="W47324" i="2"/>
  <c r="W16077" i="2"/>
  <c r="W3802" i="2"/>
  <c r="W65334" i="2"/>
  <c r="W10302" i="2"/>
  <c r="W58523" i="2"/>
  <c r="W28048" i="2"/>
  <c r="W6297" i="2"/>
  <c r="W20789" i="2"/>
  <c r="W65335" i="2"/>
  <c r="W44424" i="2"/>
  <c r="W14658" i="2"/>
  <c r="W25057" i="2"/>
  <c r="W290" i="2"/>
  <c r="W2443" i="2"/>
  <c r="W25058" i="2"/>
  <c r="W52972" i="2"/>
  <c r="W31104" i="2"/>
  <c r="W25059" i="2"/>
  <c r="W31105" i="2"/>
  <c r="W8906" i="2"/>
  <c r="W7533" i="2"/>
  <c r="W37877" i="2"/>
  <c r="W3803" i="2"/>
  <c r="W57032" i="2"/>
  <c r="W40793" i="2"/>
  <c r="W35086" i="2"/>
  <c r="W5063" i="2"/>
  <c r="W48782" i="2"/>
  <c r="W48783" i="2"/>
  <c r="W5064" i="2"/>
  <c r="W40794" i="2"/>
  <c r="W13299" i="2"/>
  <c r="W35087" i="2"/>
  <c r="W50216" i="2"/>
  <c r="W20790" i="2"/>
  <c r="W36378" i="2"/>
  <c r="W291" i="2"/>
  <c r="W42147" i="2"/>
  <c r="W32558" i="2"/>
  <c r="W40795" i="2"/>
  <c r="W47325" i="2"/>
  <c r="W44425" i="2"/>
  <c r="W22324" i="2"/>
  <c r="W11816" i="2"/>
  <c r="W39335" i="2"/>
  <c r="W36379" i="2"/>
  <c r="W45853" i="2"/>
  <c r="W45854" i="2"/>
  <c r="W25060" i="2"/>
  <c r="W5065" i="2"/>
  <c r="W23752" i="2"/>
  <c r="W26581" i="2"/>
  <c r="W11817" i="2"/>
  <c r="W39336" i="2"/>
  <c r="W39337" i="2"/>
  <c r="W45855" i="2"/>
  <c r="W14659" i="2"/>
  <c r="W35088" i="2"/>
  <c r="W2444" i="2"/>
  <c r="W7534" i="2"/>
  <c r="W37878" i="2"/>
  <c r="W48784" i="2"/>
  <c r="W28049" i="2"/>
  <c r="W37879" i="2"/>
  <c r="W25061" i="2"/>
  <c r="W45856" i="2"/>
  <c r="W32559" i="2"/>
  <c r="W42148" i="2"/>
  <c r="W45857" i="2"/>
  <c r="W19282" i="2"/>
  <c r="W25062" i="2"/>
  <c r="W25063" i="2"/>
  <c r="W11818" i="2"/>
  <c r="W17602" i="2"/>
  <c r="W11819" i="2"/>
  <c r="W36380" i="2"/>
  <c r="W45858" i="2"/>
  <c r="W7535" i="2"/>
  <c r="W22325" i="2"/>
  <c r="W11820" i="2"/>
  <c r="W1249" i="2"/>
  <c r="W31106" i="2"/>
  <c r="W39338" i="2"/>
  <c r="W13300" i="2"/>
  <c r="W37880" i="2"/>
  <c r="W44426" i="2"/>
  <c r="W58524" i="2"/>
  <c r="W61380" i="2"/>
  <c r="W58525" i="2"/>
  <c r="W43268" i="2"/>
  <c r="W48785" i="2"/>
  <c r="W17603" i="2"/>
  <c r="W50217" i="2"/>
  <c r="W11821" i="2"/>
  <c r="W58526" i="2"/>
  <c r="W29566" i="2"/>
  <c r="W22326" i="2"/>
  <c r="W58527" i="2"/>
  <c r="W50218" i="2"/>
  <c r="W23753" i="2"/>
  <c r="W8907" i="2"/>
  <c r="W48786" i="2"/>
  <c r="W61381" i="2"/>
  <c r="W51632" i="2"/>
  <c r="W39339" i="2"/>
  <c r="W65336" i="2"/>
  <c r="W33819" i="2"/>
  <c r="W39340" i="2"/>
  <c r="W65337" i="2"/>
  <c r="W8908" i="2"/>
  <c r="W55606" i="2"/>
  <c r="W8909" i="2"/>
  <c r="W64014" i="2"/>
  <c r="W10303" i="2"/>
  <c r="W37881" i="2"/>
  <c r="W292" i="2"/>
  <c r="W52973" i="2"/>
  <c r="W32560" i="2"/>
  <c r="W36381" i="2"/>
  <c r="W42149" i="2"/>
  <c r="W58528" i="2"/>
  <c r="W17604" i="2"/>
  <c r="W58529" i="2"/>
  <c r="W5066" i="2"/>
  <c r="W64015" i="2"/>
  <c r="W13301" i="2"/>
  <c r="W3804" i="2"/>
  <c r="W16078" i="2"/>
  <c r="W64016" i="2"/>
  <c r="W65338" i="2"/>
  <c r="W20791" i="2"/>
  <c r="W10304" i="2"/>
  <c r="W17605" i="2"/>
  <c r="W5067" i="2"/>
  <c r="W62697" i="2"/>
  <c r="W23754" i="2"/>
  <c r="W45859" i="2"/>
  <c r="W29567" i="2"/>
  <c r="W23755" i="2"/>
  <c r="W8910" i="2"/>
  <c r="W11822" i="2"/>
  <c r="W17606" i="2"/>
  <c r="W10305" i="2"/>
  <c r="W32561" i="2"/>
  <c r="W42150" i="2"/>
  <c r="W48787" i="2"/>
  <c r="W52974" i="2"/>
  <c r="W36382" i="2"/>
  <c r="W11823" i="2"/>
  <c r="W47326" i="2"/>
  <c r="W43269" i="2"/>
  <c r="W14660" i="2"/>
  <c r="W37882" i="2"/>
  <c r="W59941" i="2"/>
  <c r="W7536" i="2"/>
  <c r="W26582" i="2"/>
  <c r="W16079" i="2"/>
  <c r="W23756" i="2"/>
  <c r="W6298" i="2"/>
  <c r="W2445" i="2"/>
  <c r="W26583" i="2"/>
  <c r="W33820" i="2"/>
  <c r="W31107" i="2"/>
  <c r="W65339" i="2"/>
  <c r="W31108" i="2"/>
  <c r="W28050" i="2"/>
  <c r="W19283" i="2"/>
  <c r="W55607" i="2"/>
  <c r="W20792" i="2"/>
  <c r="W10306" i="2"/>
  <c r="W20793" i="2"/>
  <c r="W50219" i="2"/>
  <c r="W8911" i="2"/>
  <c r="W28051" i="2"/>
  <c r="W13302" i="2"/>
  <c r="W19284" i="2"/>
  <c r="W42151" i="2"/>
  <c r="W7537" i="2"/>
  <c r="W29568" i="2"/>
  <c r="W31109" i="2"/>
  <c r="W13303" i="2"/>
  <c r="W36383" i="2"/>
  <c r="W42152" i="2"/>
  <c r="W51633" i="2"/>
  <c r="W7538" i="2"/>
  <c r="W13304" i="2"/>
  <c r="W10307" i="2"/>
  <c r="W8912" i="2"/>
  <c r="W47327" i="2"/>
  <c r="W8913" i="2"/>
  <c r="W22327" i="2"/>
  <c r="W7539" i="2"/>
  <c r="W28052" i="2"/>
  <c r="W19285" i="2"/>
  <c r="W35089" i="2"/>
  <c r="W40796" i="2"/>
  <c r="W42153" i="2"/>
  <c r="W20794" i="2"/>
  <c r="W48788" i="2"/>
  <c r="W20795" i="2"/>
  <c r="W50220" i="2"/>
  <c r="W39341" i="2"/>
  <c r="W48789" i="2"/>
  <c r="W51634" i="2"/>
  <c r="W36384" i="2"/>
  <c r="W29569" i="2"/>
  <c r="W52975" i="2"/>
  <c r="W43270" i="2"/>
  <c r="W62698" i="2"/>
  <c r="W40797" i="2"/>
  <c r="W43271" i="2"/>
  <c r="W3805" i="2"/>
  <c r="W8914" i="2"/>
  <c r="W1250" i="2"/>
  <c r="W42154" i="2"/>
  <c r="W31110" i="2"/>
  <c r="W25064" i="2"/>
  <c r="W36385" i="2"/>
  <c r="W29570" i="2"/>
  <c r="W19286" i="2"/>
  <c r="W50221" i="2"/>
  <c r="W32562" i="2"/>
  <c r="W50222" i="2"/>
  <c r="W31111" i="2"/>
  <c r="W42155" i="2"/>
  <c r="W50223" i="2"/>
  <c r="W45860" i="2"/>
  <c r="W22328" i="2"/>
  <c r="W48790" i="2"/>
  <c r="W52976" i="2"/>
  <c r="W7540" i="2"/>
  <c r="W26584" i="2"/>
  <c r="W26585" i="2"/>
  <c r="W23757" i="2"/>
  <c r="W19287" i="2"/>
  <c r="W13305" i="2"/>
  <c r="W26586" i="2"/>
  <c r="W48791" i="2"/>
  <c r="W19288" i="2"/>
  <c r="W48792" i="2"/>
  <c r="W42156" i="2"/>
  <c r="W43272" i="2"/>
  <c r="W28053" i="2"/>
  <c r="W28054" i="2"/>
  <c r="W42157" i="2"/>
  <c r="W22329" i="2"/>
  <c r="W23758" i="2"/>
  <c r="W8915" i="2"/>
  <c r="W31112" i="2"/>
  <c r="W11824" i="2"/>
  <c r="W31113" i="2"/>
  <c r="W44427" i="2"/>
  <c r="W33821" i="2"/>
  <c r="W43273" i="2"/>
  <c r="W8916" i="2"/>
  <c r="W11825" i="2"/>
  <c r="W23759" i="2"/>
  <c r="W28055" i="2"/>
  <c r="W35090" i="2"/>
  <c r="W32563" i="2"/>
  <c r="W40798" i="2"/>
  <c r="W13306" i="2"/>
  <c r="W47328" i="2"/>
  <c r="W19289" i="2"/>
  <c r="W14661" i="2"/>
  <c r="W33822" i="2"/>
  <c r="W26587" i="2"/>
  <c r="W36386" i="2"/>
  <c r="W39342" i="2"/>
  <c r="W40799" i="2"/>
  <c r="W16080" i="2"/>
  <c r="W31114" i="2"/>
  <c r="W26588" i="2"/>
  <c r="W293" i="2"/>
  <c r="W5068" i="2"/>
  <c r="W14662" i="2"/>
  <c r="W19290" i="2"/>
  <c r="W13307" i="2"/>
  <c r="W8917" i="2"/>
  <c r="W10308" i="2"/>
  <c r="W16081" i="2"/>
  <c r="W17607" i="2"/>
  <c r="W19291" i="2"/>
  <c r="W10309" i="2"/>
  <c r="W11826" i="2"/>
  <c r="W16082" i="2"/>
  <c r="W17608" i="2"/>
  <c r="W19292" i="2"/>
  <c r="W20796" i="2"/>
  <c r="W29571" i="2"/>
  <c r="W36387" i="2"/>
  <c r="W37883" i="2"/>
  <c r="W45861" i="2"/>
  <c r="W48793" i="2"/>
  <c r="W58530" i="2"/>
  <c r="W59942" i="2"/>
  <c r="W61382" i="2"/>
  <c r="W65340" i="2"/>
  <c r="W8918" i="2"/>
  <c r="W33823" i="2"/>
  <c r="W64017" i="2"/>
  <c r="W65341" i="2"/>
  <c r="W11827" i="2"/>
  <c r="W20797" i="2"/>
  <c r="W36388" i="2"/>
  <c r="W37884" i="2"/>
  <c r="W55608" i="2"/>
  <c r="W11828" i="2"/>
  <c r="W35091" i="2"/>
  <c r="W20798" i="2"/>
  <c r="W7541" i="2"/>
  <c r="W31115" i="2"/>
  <c r="W36389" i="2"/>
  <c r="W42158" i="2"/>
  <c r="W52977" i="2"/>
  <c r="W54230" i="2"/>
  <c r="W62699" i="2"/>
  <c r="W23760" i="2"/>
  <c r="W51635" i="2"/>
  <c r="W36390" i="2"/>
  <c r="W7542" i="2"/>
  <c r="W26589" i="2"/>
  <c r="W47329" i="2"/>
  <c r="W50224" i="2"/>
  <c r="W51636" i="2"/>
  <c r="W57033" i="2"/>
  <c r="W58531" i="2"/>
  <c r="W59943" i="2"/>
  <c r="W61383" i="2"/>
  <c r="W22330" i="2"/>
  <c r="W26590" i="2"/>
  <c r="W28056" i="2"/>
  <c r="W29572" i="2"/>
  <c r="W31116" i="2"/>
  <c r="W36391" i="2"/>
  <c r="W48794" i="2"/>
  <c r="W50225" i="2"/>
  <c r="W13308" i="2"/>
  <c r="W17609" i="2"/>
  <c r="W19293" i="2"/>
  <c r="W22331" i="2"/>
  <c r="W26591" i="2"/>
  <c r="W35092" i="2"/>
  <c r="W36392" i="2"/>
  <c r="W47330" i="2"/>
  <c r="W64018" i="2"/>
  <c r="W6299" i="2"/>
  <c r="W13309" i="2"/>
  <c r="W42159" i="2"/>
  <c r="W43274" i="2"/>
  <c r="W44428" i="2"/>
  <c r="W52978" i="2"/>
  <c r="W54231" i="2"/>
  <c r="W58532" i="2"/>
  <c r="W59944" i="2"/>
  <c r="W7543" i="2"/>
  <c r="W20799" i="2"/>
  <c r="W28057" i="2"/>
  <c r="W32564" i="2"/>
  <c r="W33824" i="2"/>
  <c r="W39343" i="2"/>
  <c r="W51637" i="2"/>
  <c r="W52979" i="2"/>
  <c r="W54232" i="2"/>
  <c r="W29573" i="2"/>
  <c r="W42160" i="2"/>
  <c r="W40800" i="2"/>
  <c r="W45862" i="2"/>
  <c r="W11829" i="2"/>
  <c r="W40801" i="2"/>
  <c r="W1251" i="2"/>
  <c r="W32565" i="2"/>
  <c r="W16083" i="2"/>
  <c r="W40802" i="2"/>
  <c r="W20800" i="2"/>
  <c r="W36393" i="2"/>
  <c r="W39344" i="2"/>
  <c r="W16084" i="2"/>
  <c r="W17610" i="2"/>
  <c r="W26592" i="2"/>
  <c r="W47331" i="2"/>
  <c r="W23761" i="2"/>
  <c r="W14663" i="2"/>
  <c r="W7544" i="2"/>
  <c r="W45863" i="2"/>
  <c r="W16085" i="2"/>
  <c r="W45864" i="2"/>
  <c r="W28058" i="2"/>
  <c r="W42161" i="2"/>
  <c r="W65342" i="2"/>
  <c r="W28059" i="2"/>
  <c r="W39345" i="2"/>
  <c r="W40803" i="2"/>
  <c r="W26593" i="2"/>
  <c r="W7545" i="2"/>
  <c r="W17611" i="2"/>
  <c r="W42162" i="2"/>
  <c r="W45865" i="2"/>
  <c r="W36394" i="2"/>
  <c r="W23762" i="2"/>
  <c r="W22332" i="2"/>
  <c r="W48795" i="2"/>
  <c r="W42163" i="2"/>
  <c r="W36395" i="2"/>
  <c r="W10310" i="2"/>
  <c r="W32566" i="2"/>
  <c r="W50226" i="2"/>
  <c r="W23763" i="2"/>
  <c r="W32567" i="2"/>
  <c r="W35093" i="2"/>
  <c r="W35094" i="2"/>
  <c r="W19294" i="2"/>
  <c r="W42164" i="2"/>
  <c r="W43275" i="2"/>
  <c r="W294" i="2"/>
  <c r="W42165" i="2"/>
  <c r="W3806" i="2"/>
  <c r="W33825" i="2"/>
  <c r="W50227" i="2"/>
  <c r="W13310" i="2"/>
  <c r="W59945" i="2"/>
  <c r="W31117" i="2"/>
  <c r="W36396" i="2"/>
  <c r="W28060" i="2"/>
  <c r="W29574" i="2"/>
  <c r="W1252" i="2"/>
  <c r="W33826" i="2"/>
  <c r="W25065" i="2"/>
  <c r="W26594" i="2"/>
  <c r="W22333" i="2"/>
  <c r="W14664" i="2"/>
  <c r="W39346" i="2"/>
  <c r="W48796" i="2"/>
  <c r="W8919" i="2"/>
  <c r="W28061" i="2"/>
  <c r="W44429" i="2"/>
  <c r="W13311" i="2"/>
  <c r="W7546" i="2"/>
  <c r="W31118" i="2"/>
  <c r="W3807" i="2"/>
  <c r="W31119" i="2"/>
  <c r="W26595" i="2"/>
  <c r="W1253" i="2"/>
  <c r="W54233" i="2"/>
  <c r="W59946" i="2"/>
  <c r="W8920" i="2"/>
  <c r="W25066" i="2"/>
  <c r="W54234" i="2"/>
  <c r="W48797" i="2"/>
  <c r="W5069" i="2"/>
  <c r="W6300" i="2"/>
  <c r="W33827" i="2"/>
  <c r="W31120" i="2"/>
  <c r="W47332" i="2"/>
  <c r="W47333" i="2"/>
  <c r="W43276" i="2"/>
  <c r="W28062" i="2"/>
  <c r="W10311" i="2"/>
  <c r="W58533" i="2"/>
  <c r="W40804" i="2"/>
  <c r="W17612" i="2"/>
  <c r="W29575" i="2"/>
  <c r="W17613" i="2"/>
  <c r="W31121" i="2"/>
  <c r="W43277" i="2"/>
  <c r="W39347" i="2"/>
  <c r="W11830" i="2"/>
  <c r="W51638" i="2"/>
  <c r="W54235" i="2"/>
  <c r="W16086" i="2"/>
  <c r="W55609" i="2"/>
  <c r="W2446" i="2"/>
  <c r="W10312" i="2"/>
  <c r="W59947" i="2"/>
  <c r="W51639" i="2"/>
  <c r="W55610" i="2"/>
  <c r="W16087" i="2"/>
  <c r="W17614" i="2"/>
  <c r="W16088" i="2"/>
  <c r="W26596" i="2"/>
  <c r="W39348" i="2"/>
  <c r="W20801" i="2"/>
  <c r="W57034" i="2"/>
  <c r="W36397" i="2"/>
  <c r="W54236" i="2"/>
  <c r="W36398" i="2"/>
  <c r="W28063" i="2"/>
  <c r="W61384" i="2"/>
  <c r="W36399" i="2"/>
  <c r="W52980" i="2"/>
  <c r="W20802" i="2"/>
  <c r="W36400" i="2"/>
  <c r="W52981" i="2"/>
  <c r="W17615" i="2"/>
  <c r="W65343" i="2"/>
  <c r="W62700" i="2"/>
  <c r="W1254" i="2"/>
  <c r="W62701" i="2"/>
  <c r="W25067" i="2"/>
  <c r="W51640" i="2"/>
  <c r="W8921" i="2"/>
  <c r="W45866" i="2"/>
  <c r="W61385" i="2"/>
  <c r="W64019" i="2"/>
  <c r="W65344" i="2"/>
  <c r="W43278" i="2"/>
  <c r="W61386" i="2"/>
  <c r="W57035" i="2"/>
  <c r="W2447" i="2"/>
  <c r="W64020" i="2"/>
  <c r="W13312" i="2"/>
  <c r="W57036" i="2"/>
  <c r="W54237" i="2"/>
  <c r="W59948" i="2"/>
  <c r="W31122" i="2"/>
  <c r="W3808" i="2"/>
  <c r="W48798" i="2"/>
  <c r="W51641" i="2"/>
  <c r="W31123" i="2"/>
  <c r="W59949" i="2"/>
  <c r="W8922" i="2"/>
  <c r="W31124" i="2"/>
  <c r="W31125" i="2"/>
  <c r="W55611" i="2"/>
  <c r="W22334" i="2"/>
  <c r="W32568" i="2"/>
  <c r="W40805" i="2"/>
  <c r="W65345" i="2"/>
  <c r="W43279" i="2"/>
  <c r="W29576" i="2"/>
  <c r="W26597" i="2"/>
  <c r="W28064" i="2"/>
  <c r="W47334" i="2"/>
  <c r="W61387" i="2"/>
  <c r="W25068" i="2"/>
  <c r="W28065" i="2"/>
  <c r="W52982" i="2"/>
  <c r="W8923" i="2"/>
  <c r="W16089" i="2"/>
  <c r="W54238" i="2"/>
  <c r="W29577" i="2"/>
  <c r="W33828" i="2"/>
  <c r="W48799" i="2"/>
  <c r="W23764" i="2"/>
  <c r="W11831" i="2"/>
  <c r="W3809" i="2"/>
  <c r="W23765" i="2"/>
  <c r="W37885" i="2"/>
  <c r="W44430" i="2"/>
  <c r="W44431" i="2"/>
  <c r="W52983" i="2"/>
  <c r="W54239" i="2"/>
  <c r="W62702" i="2"/>
  <c r="W10313" i="2"/>
  <c r="W55612" i="2"/>
  <c r="W48800" i="2"/>
  <c r="W3810" i="2"/>
  <c r="W16090" i="2"/>
  <c r="W14665" i="2"/>
  <c r="W11832" i="2"/>
  <c r="W47335" i="2"/>
  <c r="W295" i="2"/>
  <c r="W1255" i="2"/>
  <c r="W14666" i="2"/>
  <c r="W3811" i="2"/>
  <c r="W11833" i="2"/>
  <c r="W6301" i="2"/>
  <c r="W16091" i="2"/>
  <c r="W39349" i="2"/>
  <c r="W2448" i="2"/>
  <c r="W65346" i="2"/>
  <c r="W8924" i="2"/>
  <c r="W31126" i="2"/>
  <c r="W3812" i="2"/>
  <c r="W37886" i="2"/>
  <c r="W28066" i="2"/>
  <c r="W6302" i="2"/>
  <c r="W20803" i="2"/>
  <c r="W58534" i="2"/>
  <c r="W45867" i="2"/>
  <c r="W48801" i="2"/>
  <c r="W59950" i="2"/>
  <c r="W16092" i="2"/>
  <c r="W62703" i="2"/>
  <c r="W20804" i="2"/>
  <c r="W64021" i="2"/>
  <c r="W14667" i="2"/>
  <c r="W50228" i="2"/>
  <c r="W10314" i="2"/>
  <c r="W11834" i="2"/>
  <c r="W44432" i="2"/>
  <c r="W59951" i="2"/>
  <c r="W296" i="2"/>
  <c r="W22335" i="2"/>
  <c r="W36401" i="2"/>
  <c r="W55613" i="2"/>
  <c r="W17616" i="2"/>
  <c r="W11835" i="2"/>
  <c r="W29578" i="2"/>
  <c r="W3813" i="2"/>
  <c r="W47336" i="2"/>
  <c r="W64022" i="2"/>
  <c r="W57037" i="2"/>
  <c r="W20805" i="2"/>
  <c r="W65347" i="2"/>
  <c r="W25069" i="2"/>
  <c r="W39350" i="2"/>
  <c r="W39351" i="2"/>
  <c r="W45868" i="2"/>
  <c r="W22336" i="2"/>
  <c r="W23766" i="2"/>
  <c r="W64023" i="2"/>
  <c r="W61388" i="2"/>
  <c r="W48802" i="2"/>
  <c r="W65348" i="2"/>
  <c r="W62704" i="2"/>
  <c r="W26598" i="2"/>
  <c r="W25070" i="2"/>
  <c r="W33829" i="2"/>
  <c r="W17617" i="2"/>
  <c r="W52984" i="2"/>
  <c r="W33830" i="2"/>
  <c r="W20806" i="2"/>
  <c r="W297" i="2"/>
  <c r="W11836" i="2"/>
  <c r="W39352" i="2"/>
  <c r="W20807" i="2"/>
  <c r="W43280" i="2"/>
  <c r="W14668" i="2"/>
  <c r="W7547" i="2"/>
  <c r="W14669" i="2"/>
  <c r="W58535" i="2"/>
  <c r="W26599" i="2"/>
  <c r="W61389" i="2"/>
  <c r="W5070" i="2"/>
  <c r="W55614" i="2"/>
  <c r="W55615" i="2"/>
  <c r="W16093" i="2"/>
  <c r="W2449" i="2"/>
  <c r="W29579" i="2"/>
  <c r="W25071" i="2"/>
  <c r="W17618" i="2"/>
  <c r="W47337" i="2"/>
  <c r="W58536" i="2"/>
  <c r="W20808" i="2"/>
  <c r="W2450" i="2"/>
  <c r="W36402" i="2"/>
  <c r="W40806" i="2"/>
  <c r="W40807" i="2"/>
  <c r="W65349" i="2"/>
  <c r="W29580" i="2"/>
  <c r="W44433" i="2"/>
  <c r="W26600" i="2"/>
  <c r="W1256" i="2"/>
  <c r="W47338" i="2"/>
  <c r="W11837" i="2"/>
  <c r="W29581" i="2"/>
  <c r="W45869" i="2"/>
  <c r="W28067" i="2"/>
  <c r="W36403" i="2"/>
  <c r="W45870" i="2"/>
  <c r="W10315" i="2"/>
  <c r="W16094" i="2"/>
  <c r="W20809" i="2"/>
  <c r="W298" i="2"/>
  <c r="W2451" i="2"/>
  <c r="W20810" i="2"/>
  <c r="W7548" i="2"/>
  <c r="W8925" i="2"/>
  <c r="W6303" i="2"/>
  <c r="W22337" i="2"/>
  <c r="W61390" i="2"/>
  <c r="W2452" i="2"/>
  <c r="W54240" i="2"/>
  <c r="W6304" i="2"/>
  <c r="W45871" i="2"/>
  <c r="W14670" i="2"/>
  <c r="W35095" i="2"/>
  <c r="W29582" i="2"/>
  <c r="W33831" i="2"/>
  <c r="W3814" i="2"/>
  <c r="W23767" i="2"/>
  <c r="W29583" i="2"/>
  <c r="W17619" i="2"/>
  <c r="W23768" i="2"/>
  <c r="W22338" i="2"/>
  <c r="W7549" i="2"/>
  <c r="W37887" i="2"/>
  <c r="W23769" i="2"/>
  <c r="W299" i="2"/>
  <c r="W2453" i="2"/>
  <c r="W14671" i="2"/>
  <c r="W37888" i="2"/>
  <c r="W22339" i="2"/>
  <c r="W62705" i="2"/>
  <c r="W7550" i="2"/>
  <c r="W45872" i="2"/>
  <c r="W23770" i="2"/>
  <c r="W36404" i="2"/>
  <c r="W55616" i="2"/>
  <c r="W65350" i="2"/>
  <c r="W48803" i="2"/>
  <c r="W6305" i="2"/>
  <c r="W23771" i="2"/>
  <c r="W1257" i="2"/>
  <c r="W2454" i="2"/>
  <c r="W13313" i="2"/>
  <c r="W10316" i="2"/>
  <c r="W5071" i="2"/>
  <c r="W20811" i="2"/>
  <c r="W62706" i="2"/>
  <c r="W45873" i="2"/>
  <c r="W37889" i="2"/>
  <c r="W5072" i="2"/>
  <c r="W33832" i="2"/>
  <c r="W44434" i="2"/>
  <c r="W8926" i="2"/>
  <c r="W33833" i="2"/>
  <c r="W57038" i="2"/>
  <c r="W6306" i="2"/>
  <c r="W22340" i="2"/>
  <c r="W58537" i="2"/>
  <c r="W61391" i="2"/>
  <c r="W29584" i="2"/>
  <c r="W44435" i="2"/>
  <c r="W47339" i="2"/>
  <c r="W65351" i="2"/>
  <c r="W5073" i="2"/>
  <c r="W48804" i="2"/>
  <c r="W65352" i="2"/>
  <c r="W65353" i="2"/>
  <c r="W26601" i="2"/>
  <c r="W35096" i="2"/>
  <c r="W6307" i="2"/>
  <c r="W37890" i="2"/>
  <c r="W59952" i="2"/>
  <c r="W54241" i="2"/>
  <c r="W37891" i="2"/>
  <c r="W11838" i="2"/>
  <c r="W52985" i="2"/>
  <c r="W57039" i="2"/>
  <c r="W45874" i="2"/>
  <c r="W45875" i="2"/>
  <c r="W29585" i="2"/>
  <c r="W55617" i="2"/>
  <c r="W47340" i="2"/>
  <c r="W45876" i="2"/>
  <c r="W16095" i="2"/>
  <c r="W37892" i="2"/>
  <c r="W42166" i="2"/>
  <c r="W10317" i="2"/>
  <c r="W6308" i="2"/>
  <c r="W61392" i="2"/>
  <c r="W35097" i="2"/>
  <c r="W16096" i="2"/>
  <c r="W10318" i="2"/>
  <c r="W14672" i="2"/>
  <c r="W2455" i="2"/>
  <c r="W35098" i="2"/>
  <c r="W33834" i="2"/>
  <c r="W57040" i="2"/>
  <c r="W62707" i="2"/>
  <c r="W1258" i="2"/>
  <c r="W58538" i="2"/>
  <c r="W64024" i="2"/>
  <c r="W16097" i="2"/>
  <c r="W20812" i="2"/>
  <c r="W45877" i="2"/>
  <c r="W44436" i="2"/>
  <c r="W16098" i="2"/>
  <c r="W47341" i="2"/>
  <c r="W57041" i="2"/>
  <c r="W36405" i="2"/>
  <c r="W43281" i="2"/>
  <c r="W62708" i="2"/>
  <c r="W20813" i="2"/>
  <c r="W28068" i="2"/>
  <c r="W52986" i="2"/>
  <c r="W51642" i="2"/>
  <c r="W14673" i="2"/>
  <c r="W52987" i="2"/>
  <c r="W51643" i="2"/>
  <c r="W35099" i="2"/>
  <c r="W8927" i="2"/>
  <c r="W2456" i="2"/>
  <c r="W7551" i="2"/>
  <c r="W40808" i="2"/>
  <c r="W52988" i="2"/>
  <c r="W29586" i="2"/>
  <c r="W1259" i="2"/>
  <c r="W43282" i="2"/>
  <c r="W52989" i="2"/>
  <c r="W19295" i="2"/>
  <c r="W57042" i="2"/>
  <c r="W43283" i="2"/>
  <c r="W52990" i="2"/>
  <c r="W33835" i="2"/>
  <c r="W32569" i="2"/>
  <c r="W1260" i="2"/>
  <c r="W55618" i="2"/>
  <c r="W1261" i="2"/>
  <c r="W57043" i="2"/>
  <c r="W39353" i="2"/>
  <c r="W22341" i="2"/>
  <c r="W19296" i="2"/>
  <c r="W22342" i="2"/>
  <c r="W44437" i="2"/>
  <c r="W13314" i="2"/>
  <c r="W65354" i="2"/>
  <c r="W55619" i="2"/>
  <c r="W44438" i="2"/>
  <c r="W3815" i="2"/>
  <c r="W19297" i="2"/>
  <c r="W17620" i="2"/>
  <c r="W43284" i="2"/>
  <c r="W6309" i="2"/>
  <c r="W300" i="2"/>
  <c r="W10319" i="2"/>
  <c r="W50229" i="2"/>
  <c r="W7552" i="2"/>
  <c r="W11839" i="2"/>
  <c r="W44439" i="2"/>
  <c r="W47342" i="2"/>
  <c r="W22343" i="2"/>
  <c r="W25072" i="2"/>
  <c r="W54242" i="2"/>
  <c r="W2457" i="2"/>
  <c r="W40809" i="2"/>
  <c r="W54243" i="2"/>
  <c r="W65355" i="2"/>
  <c r="W14674" i="2"/>
  <c r="W44440" i="2"/>
  <c r="W19298" i="2"/>
  <c r="W44441" i="2"/>
  <c r="W26602" i="2"/>
  <c r="W37893" i="2"/>
  <c r="W17621" i="2"/>
  <c r="W33836" i="2"/>
  <c r="W43285" i="2"/>
  <c r="W61393" i="2"/>
  <c r="W301" i="2"/>
  <c r="W43286" i="2"/>
  <c r="W33837" i="2"/>
  <c r="W37894" i="2"/>
  <c r="W64025" i="2"/>
  <c r="W52991" i="2"/>
  <c r="W57044" i="2"/>
  <c r="W64026" i="2"/>
  <c r="W6310" i="2"/>
  <c r="W3816" i="2"/>
  <c r="W23772" i="2"/>
  <c r="W54244" i="2"/>
  <c r="W59953" i="2"/>
  <c r="W48805" i="2"/>
  <c r="W50230" i="2"/>
  <c r="W57045" i="2"/>
  <c r="W31127" i="2"/>
  <c r="W22344" i="2"/>
  <c r="W29587" i="2"/>
  <c r="W8928" i="2"/>
  <c r="W57046" i="2"/>
  <c r="W8929" i="2"/>
  <c r="W14675" i="2"/>
  <c r="W58539" i="2"/>
  <c r="W3817" i="2"/>
  <c r="W39354" i="2"/>
  <c r="W10320" i="2"/>
  <c r="W36406" i="2"/>
  <c r="W48806" i="2"/>
  <c r="W3818" i="2"/>
  <c r="W50231" i="2"/>
  <c r="W8930" i="2"/>
  <c r="W42167" i="2"/>
  <c r="W36407" i="2"/>
  <c r="W35100" i="2"/>
  <c r="W44442" i="2"/>
  <c r="W52992" i="2"/>
  <c r="W25073" i="2"/>
  <c r="W58540" i="2"/>
  <c r="W35101" i="2"/>
  <c r="W10321" i="2"/>
  <c r="W43287" i="2"/>
  <c r="W64027" i="2"/>
  <c r="W37895" i="2"/>
  <c r="W10322" i="2"/>
  <c r="W35102" i="2"/>
  <c r="W62709" i="2"/>
  <c r="W62710" i="2"/>
  <c r="W2458" i="2"/>
  <c r="W20814" i="2"/>
  <c r="W2459" i="2"/>
  <c r="W11840" i="2"/>
  <c r="W44443" i="2"/>
  <c r="W19299" i="2"/>
  <c r="W8931" i="2"/>
  <c r="W6311" i="2"/>
  <c r="W19300" i="2"/>
  <c r="W39355" i="2"/>
  <c r="W61394" i="2"/>
  <c r="W7553" i="2"/>
  <c r="W44444" i="2"/>
  <c r="W40810" i="2"/>
  <c r="W13315" i="2"/>
  <c r="W64028" i="2"/>
  <c r="W65356" i="2"/>
  <c r="W54245" i="2"/>
  <c r="W3819" i="2"/>
  <c r="W57047" i="2"/>
  <c r="W40811" i="2"/>
  <c r="W45878" i="2"/>
  <c r="W47343" i="2"/>
  <c r="W17622" i="2"/>
  <c r="W3820" i="2"/>
  <c r="W29588" i="2"/>
  <c r="W3821" i="2"/>
  <c r="W45879" i="2"/>
  <c r="W7554" i="2"/>
  <c r="W17623" i="2"/>
  <c r="W51644" i="2"/>
  <c r="W52993" i="2"/>
  <c r="W37896" i="2"/>
  <c r="W45880" i="2"/>
  <c r="W23773" i="2"/>
  <c r="W25074" i="2"/>
  <c r="W31128" i="2"/>
  <c r="W44445" i="2"/>
  <c r="W42168" i="2"/>
  <c r="W19301" i="2"/>
  <c r="W25075" i="2"/>
  <c r="W19302" i="2"/>
  <c r="W25076" i="2"/>
  <c r="W2460" i="2"/>
  <c r="W23774" i="2"/>
  <c r="W42169" i="2"/>
  <c r="W20815" i="2"/>
  <c r="W14676" i="2"/>
  <c r="W14677" i="2"/>
  <c r="W55620" i="2"/>
  <c r="W31129" i="2"/>
  <c r="W52994" i="2"/>
  <c r="W31130" i="2"/>
  <c r="W1262" i="2"/>
  <c r="W3822" i="2"/>
  <c r="W19303" i="2"/>
  <c r="W29589" i="2"/>
  <c r="W40812" i="2"/>
  <c r="W47344" i="2"/>
  <c r="W32570" i="2"/>
  <c r="W45881" i="2"/>
  <c r="W44446" i="2"/>
  <c r="W1263" i="2"/>
  <c r="W35103" i="2"/>
  <c r="W22345" i="2"/>
  <c r="W54246" i="2"/>
  <c r="W2461" i="2"/>
  <c r="W47345" i="2"/>
  <c r="W44447" i="2"/>
  <c r="W50232" i="2"/>
  <c r="W33838" i="2"/>
  <c r="W26603" i="2"/>
  <c r="W64029" i="2"/>
  <c r="W302" i="2"/>
  <c r="W23775" i="2"/>
  <c r="W44448" i="2"/>
  <c r="W47346" i="2"/>
  <c r="W3823" i="2"/>
  <c r="W43288" i="2"/>
  <c r="W40813" i="2"/>
  <c r="W40814" i="2"/>
  <c r="W2462" i="2"/>
  <c r="W55621" i="2"/>
  <c r="W2463" i="2"/>
  <c r="W2464" i="2"/>
  <c r="W3824" i="2"/>
  <c r="W58541" i="2"/>
  <c r="W16099" i="2"/>
  <c r="W52995" i="2"/>
  <c r="W22346" i="2"/>
  <c r="W45882" i="2"/>
  <c r="W23776" i="2"/>
  <c r="W5074" i="2"/>
  <c r="W57048" i="2"/>
  <c r="W14678" i="2"/>
  <c r="W20816" i="2"/>
  <c r="W47347" i="2"/>
  <c r="W55622" i="2"/>
  <c r="W22347" i="2"/>
  <c r="W14679" i="2"/>
  <c r="W44449" i="2"/>
  <c r="W43289" i="2"/>
  <c r="W45883" i="2"/>
  <c r="W52996" i="2"/>
  <c r="W29590" i="2"/>
  <c r="W40815" i="2"/>
  <c r="W29591" i="2"/>
  <c r="W55623" i="2"/>
  <c r="W8932" i="2"/>
  <c r="W13316" i="2"/>
  <c r="W35104" i="2"/>
  <c r="W303" i="2"/>
  <c r="W54247" i="2"/>
  <c r="W23777" i="2"/>
  <c r="W16100" i="2"/>
  <c r="W304" i="2"/>
  <c r="W40816" i="2"/>
  <c r="W8933" i="2"/>
  <c r="W26604" i="2"/>
  <c r="W59954" i="2"/>
  <c r="W51645" i="2"/>
  <c r="W64030" i="2"/>
  <c r="W17624" i="2"/>
  <c r="W8934" i="2"/>
  <c r="W22348" i="2"/>
  <c r="W32571" i="2"/>
  <c r="W62711" i="2"/>
  <c r="W51646" i="2"/>
  <c r="W13317" i="2"/>
  <c r="W6312" i="2"/>
  <c r="W26605" i="2"/>
  <c r="W61395" i="2"/>
  <c r="W62712" i="2"/>
  <c r="W59955" i="2"/>
  <c r="W52997" i="2"/>
  <c r="W50233" i="2"/>
  <c r="W58542" i="2"/>
  <c r="W7555" i="2"/>
  <c r="W17625" i="2"/>
  <c r="W37897" i="2"/>
  <c r="W6313" i="2"/>
  <c r="W55624" i="2"/>
  <c r="W305" i="2"/>
  <c r="W19304" i="2"/>
  <c r="W43290" i="2"/>
  <c r="W306" i="2"/>
  <c r="W44450" i="2"/>
  <c r="W44451" i="2"/>
  <c r="W31131" i="2"/>
  <c r="W13318" i="2"/>
  <c r="W17626" i="2"/>
  <c r="W29592" i="2"/>
  <c r="W40817" i="2"/>
  <c r="W13319" i="2"/>
  <c r="W33839" i="2"/>
  <c r="W36408" i="2"/>
  <c r="W1264" i="2"/>
  <c r="W11841" i="2"/>
  <c r="W58543" i="2"/>
  <c r="W32572" i="2"/>
  <c r="W307" i="2"/>
  <c r="W28069" i="2"/>
  <c r="W13320" i="2"/>
  <c r="W37898" i="2"/>
  <c r="W10323" i="2"/>
  <c r="W57049" i="2"/>
  <c r="W61396" i="2"/>
  <c r="W28070" i="2"/>
  <c r="W58544" i="2"/>
  <c r="W35105" i="2"/>
  <c r="W57050" i="2"/>
  <c r="W1265" i="2"/>
  <c r="W19305" i="2"/>
  <c r="W44452" i="2"/>
  <c r="W45884" i="2"/>
  <c r="W44453" i="2"/>
  <c r="W64031" i="2"/>
  <c r="W26606" i="2"/>
  <c r="W3825" i="2"/>
  <c r="W28071" i="2"/>
  <c r="W6314" i="2"/>
  <c r="W40818" i="2"/>
  <c r="W51647" i="2"/>
  <c r="W11842" i="2"/>
  <c r="W39356" i="2"/>
  <c r="W43291" i="2"/>
  <c r="W20817" i="2"/>
  <c r="W29593" i="2"/>
  <c r="W13321" i="2"/>
  <c r="W57051" i="2"/>
  <c r="W47348" i="2"/>
  <c r="W19306" i="2"/>
  <c r="W61397" i="2"/>
  <c r="W26607" i="2"/>
  <c r="W62713" i="2"/>
  <c r="W14680" i="2"/>
  <c r="W13322" i="2"/>
  <c r="W55625" i="2"/>
  <c r="W40819" i="2"/>
  <c r="W17627" i="2"/>
  <c r="W47349" i="2"/>
  <c r="W36409" i="2"/>
  <c r="W28072" i="2"/>
  <c r="W8935" i="2"/>
  <c r="W19307" i="2"/>
  <c r="W20818" i="2"/>
  <c r="W59956" i="2"/>
  <c r="W14681" i="2"/>
  <c r="W64032" i="2"/>
  <c r="W8936" i="2"/>
  <c r="W20819" i="2"/>
  <c r="W16101" i="2"/>
  <c r="W28073" i="2"/>
  <c r="W39357" i="2"/>
  <c r="W40820" i="2"/>
  <c r="W36410" i="2"/>
  <c r="W40821" i="2"/>
  <c r="W48807" i="2"/>
  <c r="W51648" i="2"/>
  <c r="W40822" i="2"/>
  <c r="W11843" i="2"/>
  <c r="W7556" i="2"/>
  <c r="W11844" i="2"/>
  <c r="W55626" i="2"/>
  <c r="W36411" i="2"/>
  <c r="W14682" i="2"/>
  <c r="W52998" i="2"/>
  <c r="W62714" i="2"/>
  <c r="W6315" i="2"/>
  <c r="W10324" i="2"/>
  <c r="W14683" i="2"/>
  <c r="W11845" i="2"/>
  <c r="W64033" i="2"/>
  <c r="W308" i="2"/>
  <c r="W8937" i="2"/>
  <c r="W37899" i="2"/>
  <c r="W33840" i="2"/>
  <c r="W35106" i="2"/>
  <c r="W32573" i="2"/>
  <c r="W55627" i="2"/>
  <c r="W31132" i="2"/>
  <c r="W54248" i="2"/>
  <c r="W36412" i="2"/>
  <c r="W50234" i="2"/>
  <c r="W22349" i="2"/>
  <c r="W61398" i="2"/>
  <c r="W28074" i="2"/>
  <c r="W309" i="2"/>
  <c r="W1266" i="2"/>
  <c r="W13323" i="2"/>
  <c r="W48808" i="2"/>
  <c r="W43292" i="2"/>
  <c r="W26608" i="2"/>
  <c r="W29594" i="2"/>
  <c r="W35107" i="2"/>
  <c r="W11846" i="2"/>
  <c r="W10325" i="2"/>
  <c r="W6316" i="2"/>
  <c r="W37900" i="2"/>
  <c r="W47350" i="2"/>
  <c r="W58545" i="2"/>
  <c r="W26609" i="2"/>
  <c r="W28075" i="2"/>
  <c r="W31133" i="2"/>
  <c r="W28076" i="2"/>
  <c r="W47351" i="2"/>
  <c r="W20820" i="2"/>
  <c r="W22350" i="2"/>
  <c r="W13324" i="2"/>
  <c r="W57052" i="2"/>
  <c r="W59957" i="2"/>
  <c r="W22351" i="2"/>
  <c r="W20821" i="2"/>
  <c r="W22352" i="2"/>
  <c r="W52999" i="2"/>
  <c r="W22353" i="2"/>
  <c r="W310" i="2"/>
  <c r="W22354" i="2"/>
  <c r="W35108" i="2"/>
  <c r="W48809" i="2"/>
  <c r="W37901" i="2"/>
  <c r="W16102" i="2"/>
  <c r="W22355" i="2"/>
  <c r="W40823" i="2"/>
  <c r="W29595" i="2"/>
  <c r="W44454" i="2"/>
  <c r="W54249" i="2"/>
  <c r="W22356" i="2"/>
  <c r="W61399" i="2"/>
  <c r="W40824" i="2"/>
  <c r="W13325" i="2"/>
  <c r="W40825" i="2"/>
  <c r="W64034" i="2"/>
  <c r="W8938" i="2"/>
  <c r="W1267" i="2"/>
  <c r="W26610" i="2"/>
  <c r="W57053" i="2"/>
  <c r="W62715" i="2"/>
  <c r="W32574" i="2"/>
  <c r="W7557" i="2"/>
  <c r="W23778" i="2"/>
  <c r="W23779" i="2"/>
  <c r="W39358" i="2"/>
  <c r="W13326" i="2"/>
  <c r="W35109" i="2"/>
  <c r="W50235" i="2"/>
  <c r="W13327" i="2"/>
  <c r="W16103" i="2"/>
  <c r="W17628" i="2"/>
  <c r="W43293" i="2"/>
  <c r="W35110" i="2"/>
  <c r="W48810" i="2"/>
  <c r="W25077" i="2"/>
  <c r="W54250" i="2"/>
  <c r="W28077" i="2"/>
  <c r="W57054" i="2"/>
  <c r="W53000" i="2"/>
  <c r="W16104" i="2"/>
  <c r="W39359" i="2"/>
  <c r="W53001" i="2"/>
  <c r="W39360" i="2"/>
  <c r="W19308" i="2"/>
  <c r="W22357" i="2"/>
  <c r="W11847" i="2"/>
  <c r="W47352" i="2"/>
  <c r="W36413" i="2"/>
  <c r="W40826" i="2"/>
  <c r="W31134" i="2"/>
  <c r="W25078" i="2"/>
  <c r="W36414" i="2"/>
  <c r="W32575" i="2"/>
  <c r="W62716" i="2"/>
  <c r="W25079" i="2"/>
  <c r="W50236" i="2"/>
  <c r="W64035" i="2"/>
  <c r="W26611" i="2"/>
  <c r="W3826" i="2"/>
  <c r="W23780" i="2"/>
  <c r="W61400" i="2"/>
  <c r="W51649" i="2"/>
  <c r="W22358" i="2"/>
  <c r="W20822" i="2"/>
  <c r="W65357" i="2"/>
  <c r="W7558" i="2"/>
  <c r="W8939" i="2"/>
  <c r="W51650" i="2"/>
  <c r="W23781" i="2"/>
  <c r="W20823" i="2"/>
  <c r="W29596" i="2"/>
  <c r="W53002" i="2"/>
  <c r="W23782" i="2"/>
  <c r="W53003" i="2"/>
  <c r="W19309" i="2"/>
  <c r="W53004" i="2"/>
  <c r="W53005" i="2"/>
  <c r="W26612" i="2"/>
  <c r="W311" i="2"/>
  <c r="W35111" i="2"/>
  <c r="W20824" i="2"/>
  <c r="W5075" i="2"/>
  <c r="W17629" i="2"/>
  <c r="W29597" i="2"/>
  <c r="W8940" i="2"/>
  <c r="W11848" i="2"/>
  <c r="W8941" i="2"/>
  <c r="W8942" i="2"/>
  <c r="W20825" i="2"/>
  <c r="W3827" i="2"/>
  <c r="W20826" i="2"/>
  <c r="W51651" i="2"/>
  <c r="W59958" i="2"/>
  <c r="W16105" i="2"/>
  <c r="W3828" i="2"/>
  <c r="W3829" i="2"/>
  <c r="W42170" i="2"/>
  <c r="W22359" i="2"/>
  <c r="W31135" i="2"/>
  <c r="W58546" i="2"/>
  <c r="W33841" i="2"/>
  <c r="W35112" i="2"/>
  <c r="W11849" i="2"/>
  <c r="W10326" i="2"/>
  <c r="W45885" i="2"/>
  <c r="W2465" i="2"/>
  <c r="W25080" i="2"/>
  <c r="W57055" i="2"/>
  <c r="W26613" i="2"/>
  <c r="W17630" i="2"/>
  <c r="W2466" i="2"/>
  <c r="W53006" i="2"/>
  <c r="W28078" i="2"/>
  <c r="W53007" i="2"/>
  <c r="W54251" i="2"/>
  <c r="W58547" i="2"/>
  <c r="W17631" i="2"/>
  <c r="W3830" i="2"/>
  <c r="W5076" i="2"/>
  <c r="W10327" i="2"/>
  <c r="W36415" i="2"/>
  <c r="W14684" i="2"/>
  <c r="W64036" i="2"/>
  <c r="W51652" i="2"/>
  <c r="W53008" i="2"/>
  <c r="W61401" i="2"/>
  <c r="W53009" i="2"/>
  <c r="W5077" i="2"/>
  <c r="W312" i="2"/>
  <c r="W11850" i="2"/>
  <c r="W7559" i="2"/>
  <c r="W62717" i="2"/>
  <c r="W32576" i="2"/>
  <c r="W44455" i="2"/>
  <c r="W45886" i="2"/>
  <c r="W6317" i="2"/>
  <c r="W14685" i="2"/>
  <c r="W51653" i="2"/>
  <c r="W44456" i="2"/>
  <c r="W36416" i="2"/>
  <c r="W2467" i="2"/>
  <c r="W47353" i="2"/>
  <c r="W59959" i="2"/>
  <c r="W59960" i="2"/>
  <c r="W25081" i="2"/>
  <c r="W313" i="2"/>
  <c r="W45887" i="2"/>
  <c r="W3831" i="2"/>
  <c r="W45888" i="2"/>
  <c r="W44457" i="2"/>
  <c r="W5078" i="2"/>
  <c r="W13328" i="2"/>
  <c r="W47354" i="2"/>
  <c r="W35113" i="2"/>
  <c r="W61402" i="2"/>
  <c r="W48811" i="2"/>
  <c r="W59961" i="2"/>
  <c r="W48812" i="2"/>
  <c r="W11851" i="2"/>
  <c r="W19310" i="2"/>
  <c r="W37902" i="2"/>
  <c r="W17632" i="2"/>
  <c r="W2468" i="2"/>
  <c r="W35114" i="2"/>
  <c r="W43294" i="2"/>
  <c r="W62718" i="2"/>
  <c r="W51654" i="2"/>
  <c r="W5079" i="2"/>
  <c r="W22360" i="2"/>
  <c r="W50237" i="2"/>
  <c r="W13329" i="2"/>
  <c r="W37903" i="2"/>
  <c r="W39361" i="2"/>
  <c r="W35115" i="2"/>
  <c r="W50238" i="2"/>
  <c r="W62719" i="2"/>
  <c r="W11852" i="2"/>
  <c r="W61403" i="2"/>
  <c r="W8943" i="2"/>
  <c r="W16106" i="2"/>
  <c r="W2469" i="2"/>
  <c r="W19311" i="2"/>
  <c r="W19312" i="2"/>
  <c r="W64037" i="2"/>
  <c r="W23783" i="2"/>
  <c r="W32577" i="2"/>
  <c r="W1268" i="2"/>
  <c r="W22361" i="2"/>
  <c r="W7560" i="2"/>
  <c r="W6318" i="2"/>
  <c r="W53010" i="2"/>
  <c r="W44458" i="2"/>
  <c r="W26614" i="2"/>
  <c r="W44459" i="2"/>
  <c r="W16107" i="2"/>
  <c r="W5080" i="2"/>
  <c r="W64038" i="2"/>
  <c r="W32578" i="2"/>
  <c r="W13330" i="2"/>
  <c r="W13331" i="2"/>
  <c r="W6319" i="2"/>
  <c r="W65358" i="2"/>
  <c r="W1269" i="2"/>
  <c r="W13332" i="2"/>
  <c r="W48813" i="2"/>
  <c r="W14686" i="2"/>
  <c r="W35116" i="2"/>
  <c r="W22362" i="2"/>
  <c r="W42171" i="2"/>
  <c r="W44460" i="2"/>
  <c r="W11853" i="2"/>
  <c r="W16108" i="2"/>
  <c r="W58548" i="2"/>
  <c r="W14687" i="2"/>
  <c r="W43295" i="2"/>
  <c r="W39362" i="2"/>
  <c r="W17633" i="2"/>
  <c r="W25082" i="2"/>
  <c r="W61404" i="2"/>
  <c r="W13333" i="2"/>
  <c r="W64039" i="2"/>
  <c r="W2470" i="2"/>
  <c r="W8944" i="2"/>
  <c r="W28079" i="2"/>
  <c r="W64040" i="2"/>
  <c r="W13334" i="2"/>
  <c r="W17634" i="2"/>
  <c r="W39363" i="2"/>
  <c r="W28080" i="2"/>
  <c r="W54252" i="2"/>
  <c r="W10328" i="2"/>
  <c r="W314" i="2"/>
  <c r="W22363" i="2"/>
  <c r="W45889" i="2"/>
  <c r="W13335" i="2"/>
  <c r="W13336" i="2"/>
  <c r="W59962" i="2"/>
  <c r="W42172" i="2"/>
  <c r="W53011" i="2"/>
  <c r="W31136" i="2"/>
  <c r="W17635" i="2"/>
  <c r="W17636" i="2"/>
  <c r="W40827" i="2"/>
  <c r="W5081" i="2"/>
  <c r="W17637" i="2"/>
  <c r="W64041" i="2"/>
  <c r="W59963" i="2"/>
  <c r="W10329" i="2"/>
  <c r="W58549" i="2"/>
  <c r="W45890" i="2"/>
  <c r="W16109" i="2"/>
  <c r="W5082" i="2"/>
  <c r="W8945" i="2"/>
  <c r="W3832" i="2"/>
  <c r="W23784" i="2"/>
  <c r="W2471" i="2"/>
  <c r="W29598" i="2"/>
  <c r="W31137" i="2"/>
  <c r="W2472" i="2"/>
  <c r="W51655" i="2"/>
  <c r="W35117" i="2"/>
  <c r="W39364" i="2"/>
  <c r="W48814" i="2"/>
  <c r="W50239" i="2"/>
  <c r="W42173" i="2"/>
  <c r="W5083" i="2"/>
  <c r="W58550" i="2"/>
  <c r="W55628" i="2"/>
  <c r="W31138" i="2"/>
  <c r="W47355" i="2"/>
  <c r="W29599" i="2"/>
  <c r="W58551" i="2"/>
  <c r="W1270" i="2"/>
  <c r="W40828" i="2"/>
  <c r="W1271" i="2"/>
  <c r="W44461" i="2"/>
  <c r="W23785" i="2"/>
  <c r="W59964" i="2"/>
  <c r="W28081" i="2"/>
  <c r="W35118" i="2"/>
  <c r="W43296" i="2"/>
  <c r="W45891" i="2"/>
  <c r="W62720" i="2"/>
  <c r="W37904" i="2"/>
  <c r="W65359" i="2"/>
  <c r="W64042" i="2"/>
  <c r="W20827" i="2"/>
  <c r="W58552" i="2"/>
  <c r="W62721" i="2"/>
  <c r="W35119" i="2"/>
  <c r="W28082" i="2"/>
  <c r="W14688" i="2"/>
  <c r="W33842" i="2"/>
  <c r="W35120" i="2"/>
  <c r="W62722" i="2"/>
  <c r="W19313" i="2"/>
  <c r="W31139" i="2"/>
  <c r="W28083" i="2"/>
  <c r="W31140" i="2"/>
  <c r="W32579" i="2"/>
  <c r="W10330" i="2"/>
  <c r="W40829" i="2"/>
  <c r="W17638" i="2"/>
  <c r="W42174" i="2"/>
  <c r="W11854" i="2"/>
  <c r="W48815" i="2"/>
  <c r="W3833" i="2"/>
  <c r="W14689" i="2"/>
  <c r="W58553" i="2"/>
  <c r="W42175" i="2"/>
  <c r="W57056" i="2"/>
  <c r="W20828" i="2"/>
  <c r="W65360" i="2"/>
  <c r="W59965" i="2"/>
  <c r="W5084" i="2"/>
  <c r="W315" i="2"/>
  <c r="W44462" i="2"/>
  <c r="W29600" i="2"/>
  <c r="W33843" i="2"/>
  <c r="W17639" i="2"/>
  <c r="W25083" i="2"/>
  <c r="W26615" i="2"/>
  <c r="W59966" i="2"/>
  <c r="W25084" i="2"/>
  <c r="W25085" i="2"/>
  <c r="W5085" i="2"/>
  <c r="W25086" i="2"/>
  <c r="W50240" i="2"/>
  <c r="W22364" i="2"/>
  <c r="W17640" i="2"/>
  <c r="W7561" i="2"/>
  <c r="W35121" i="2"/>
  <c r="W17641" i="2"/>
  <c r="W10331" i="2"/>
  <c r="W19314" i="2"/>
  <c r="W28084" i="2"/>
  <c r="W19315" i="2"/>
  <c r="W1272" i="2"/>
  <c r="W16110" i="2"/>
  <c r="W14690" i="2"/>
  <c r="W37905" i="2"/>
  <c r="W39365" i="2"/>
  <c r="W59967" i="2"/>
  <c r="W8946" i="2"/>
  <c r="W20829" i="2"/>
  <c r="W3834" i="2"/>
  <c r="W10332" i="2"/>
  <c r="W6320" i="2"/>
  <c r="W53012" i="2"/>
  <c r="W64043" i="2"/>
  <c r="W2473" i="2"/>
  <c r="W36417" i="2"/>
  <c r="W25087" i="2"/>
  <c r="W43297" i="2"/>
  <c r="W42176" i="2"/>
  <c r="W55629" i="2"/>
  <c r="W62723" i="2"/>
  <c r="W14691" i="2"/>
  <c r="W39366" i="2"/>
  <c r="W45892" i="2"/>
  <c r="W11855" i="2"/>
  <c r="W55630" i="2"/>
  <c r="W61405" i="2"/>
  <c r="W65361" i="2"/>
  <c r="W54253" i="2"/>
  <c r="W17642" i="2"/>
  <c r="W53013" i="2"/>
  <c r="W3835" i="2"/>
  <c r="W61406" i="2"/>
  <c r="W47356" i="2"/>
  <c r="W33844" i="2"/>
  <c r="W35122" i="2"/>
  <c r="W29601" i="2"/>
  <c r="W13337" i="2"/>
  <c r="W26616" i="2"/>
  <c r="W43298" i="2"/>
  <c r="W62724" i="2"/>
  <c r="W57057" i="2"/>
  <c r="W65362" i="2"/>
  <c r="W20830" i="2"/>
  <c r="W2474" i="2"/>
  <c r="W51656" i="2"/>
  <c r="W57058" i="2"/>
  <c r="W64044" i="2"/>
  <c r="W53014" i="2"/>
  <c r="W25088" i="2"/>
  <c r="W11856" i="2"/>
  <c r="W10333" i="2"/>
  <c r="W5086" i="2"/>
  <c r="W19316" i="2"/>
  <c r="W54254" i="2"/>
  <c r="W6321" i="2"/>
  <c r="W51657" i="2"/>
  <c r="W65363" i="2"/>
  <c r="W32580" i="2"/>
  <c r="W35123" i="2"/>
  <c r="W51658" i="2"/>
  <c r="W64045" i="2"/>
  <c r="W10334" i="2"/>
  <c r="W64046" i="2"/>
  <c r="W11857" i="2"/>
  <c r="W28085" i="2"/>
  <c r="W28086" i="2"/>
  <c r="W316" i="2"/>
  <c r="W39367" i="2"/>
  <c r="W25089" i="2"/>
  <c r="W51659" i="2"/>
  <c r="W37906" i="2"/>
  <c r="W47357" i="2"/>
  <c r="W19317" i="2"/>
  <c r="W48816" i="2"/>
  <c r="W48817" i="2"/>
  <c r="W40830" i="2"/>
  <c r="W59968" i="2"/>
  <c r="W36418" i="2"/>
  <c r="W36419" i="2"/>
  <c r="W55631" i="2"/>
  <c r="W32581" i="2"/>
  <c r="W17643" i="2"/>
  <c r="W25090" i="2"/>
  <c r="W19318" i="2"/>
  <c r="W54255" i="2"/>
  <c r="W33845" i="2"/>
  <c r="W43299" i="2"/>
  <c r="W45893" i="2"/>
  <c r="W17644" i="2"/>
  <c r="W20831" i="2"/>
  <c r="W19319" i="2"/>
  <c r="W20832" i="2"/>
  <c r="W37907" i="2"/>
  <c r="W8947" i="2"/>
  <c r="W45894" i="2"/>
  <c r="W8948" i="2"/>
  <c r="W55632" i="2"/>
  <c r="W59969" i="2"/>
  <c r="W2475" i="2"/>
  <c r="W31141" i="2"/>
  <c r="W2476" i="2"/>
  <c r="W57059" i="2"/>
  <c r="W11858" i="2"/>
  <c r="W28087" i="2"/>
  <c r="W45895" i="2"/>
  <c r="W17645" i="2"/>
  <c r="W6322" i="2"/>
  <c r="W65364" i="2"/>
  <c r="W58554" i="2"/>
  <c r="W8949" i="2"/>
  <c r="W33846" i="2"/>
  <c r="W42177" i="2"/>
  <c r="W55633" i="2"/>
  <c r="W7562" i="2"/>
  <c r="W47358" i="2"/>
  <c r="W59970" i="2"/>
  <c r="W57060" i="2"/>
  <c r="W7563" i="2"/>
  <c r="W47359" i="2"/>
  <c r="W51660" i="2"/>
  <c r="W64047" i="2"/>
  <c r="W31142" i="2"/>
  <c r="W6323" i="2"/>
  <c r="W10335" i="2"/>
  <c r="W36420" i="2"/>
  <c r="W57061" i="2"/>
  <c r="W50241" i="2"/>
  <c r="W55634" i="2"/>
  <c r="W13338" i="2"/>
  <c r="W64048" i="2"/>
  <c r="W45896" i="2"/>
  <c r="W17646" i="2"/>
  <c r="W32582" i="2"/>
  <c r="W39368" i="2"/>
  <c r="W22365" i="2"/>
  <c r="W48818" i="2"/>
  <c r="W33847" i="2"/>
  <c r="W29602" i="2"/>
  <c r="W58555" i="2"/>
  <c r="W57062" i="2"/>
  <c r="W64049" i="2"/>
  <c r="W317" i="2"/>
  <c r="W11859" i="2"/>
  <c r="W44463" i="2"/>
  <c r="W48819" i="2"/>
  <c r="W50242" i="2"/>
  <c r="W25091" i="2"/>
  <c r="W28088" i="2"/>
  <c r="W35124" i="2"/>
  <c r="W20833" i="2"/>
  <c r="W48820" i="2"/>
  <c r="W25092" i="2"/>
  <c r="W13339" i="2"/>
  <c r="W19320" i="2"/>
  <c r="W51661" i="2"/>
  <c r="W42178" i="2"/>
  <c r="W29603" i="2"/>
  <c r="W11860" i="2"/>
  <c r="W1273" i="2"/>
  <c r="W35125" i="2"/>
  <c r="W13340" i="2"/>
  <c r="W16111" i="2"/>
  <c r="W22366" i="2"/>
  <c r="W45897" i="2"/>
  <c r="W50243" i="2"/>
  <c r="W51662" i="2"/>
  <c r="W65365" i="2"/>
  <c r="W48821" i="2"/>
  <c r="W35126" i="2"/>
  <c r="W36421" i="2"/>
  <c r="W48822" i="2"/>
  <c r="W10336" i="2"/>
  <c r="W48823" i="2"/>
  <c r="W29604" i="2"/>
  <c r="W17647" i="2"/>
  <c r="W13341" i="2"/>
  <c r="W57063" i="2"/>
  <c r="W59971" i="2"/>
  <c r="W13342" i="2"/>
  <c r="W57064" i="2"/>
  <c r="W28089" i="2"/>
  <c r="W57065" i="2"/>
  <c r="W33848" i="2"/>
  <c r="W57066" i="2"/>
  <c r="W1274" i="2"/>
  <c r="W32583" i="2"/>
  <c r="W45898" i="2"/>
  <c r="W62725" i="2"/>
  <c r="W33849" i="2"/>
  <c r="W58556" i="2"/>
  <c r="W3836" i="2"/>
  <c r="W26617" i="2"/>
  <c r="W48824" i="2"/>
  <c r="W62726" i="2"/>
  <c r="W318" i="2"/>
  <c r="W45899" i="2"/>
  <c r="W47360" i="2"/>
  <c r="W37908" i="2"/>
  <c r="W54256" i="2"/>
  <c r="W19321" i="2"/>
  <c r="W3837" i="2"/>
  <c r="W57067" i="2"/>
  <c r="W36422" i="2"/>
  <c r="W29605" i="2"/>
  <c r="W45900" i="2"/>
  <c r="W61407" i="2"/>
  <c r="W13343" i="2"/>
  <c r="W14692" i="2"/>
  <c r="W61408" i="2"/>
  <c r="W25093" i="2"/>
  <c r="W2477" i="2"/>
  <c r="W2478" i="2"/>
  <c r="W25094" i="2"/>
  <c r="W54257" i="2"/>
  <c r="W54258" i="2"/>
  <c r="W14693" i="2"/>
  <c r="W10337" i="2"/>
  <c r="W36423" i="2"/>
  <c r="W5087" i="2"/>
  <c r="W25095" i="2"/>
  <c r="W11861" i="2"/>
  <c r="W319" i="2"/>
  <c r="W17648" i="2"/>
  <c r="W31143" i="2"/>
  <c r="W43300" i="2"/>
  <c r="W5088" i="2"/>
  <c r="W58557" i="2"/>
  <c r="W44464" i="2"/>
  <c r="W29606" i="2"/>
  <c r="W10338" i="2"/>
  <c r="W25096" i="2"/>
  <c r="W10339" i="2"/>
  <c r="W53015" i="2"/>
  <c r="W57068" i="2"/>
  <c r="W23786" i="2"/>
  <c r="W19322" i="2"/>
  <c r="W5089" i="2"/>
  <c r="W2479" i="2"/>
  <c r="W10340" i="2"/>
  <c r="W28090" i="2"/>
  <c r="W62727" i="2"/>
  <c r="W5090" i="2"/>
  <c r="W7564" i="2"/>
  <c r="W54259" i="2"/>
  <c r="W3838" i="2"/>
  <c r="W53016" i="2"/>
  <c r="W10341" i="2"/>
  <c r="W39369" i="2"/>
  <c r="W31144" i="2"/>
  <c r="W37909" i="2"/>
  <c r="W7565" i="2"/>
  <c r="W1275" i="2"/>
  <c r="W35127" i="2"/>
  <c r="W43301" i="2"/>
  <c r="W44465" i="2"/>
  <c r="W54260" i="2"/>
  <c r="W37910" i="2"/>
  <c r="W8950" i="2"/>
  <c r="W3839" i="2"/>
  <c r="W11862" i="2"/>
  <c r="W64050" i="2"/>
  <c r="W64051" i="2"/>
  <c r="W29607" i="2"/>
  <c r="W31145" i="2"/>
  <c r="W20834" i="2"/>
  <c r="W10342" i="2"/>
  <c r="W13344" i="2"/>
  <c r="W23787" i="2"/>
  <c r="W11863" i="2"/>
  <c r="W19323" i="2"/>
  <c r="W36424" i="2"/>
  <c r="W45901" i="2"/>
  <c r="W42179" i="2"/>
  <c r="W47361" i="2"/>
  <c r="W26618" i="2"/>
  <c r="W35128" i="2"/>
  <c r="W11864" i="2"/>
  <c r="W11865" i="2"/>
  <c r="W47362" i="2"/>
  <c r="W10343" i="2"/>
  <c r="W59972" i="2"/>
  <c r="W43302" i="2"/>
  <c r="W7566" i="2"/>
  <c r="W1276" i="2"/>
  <c r="W22367" i="2"/>
  <c r="W55635" i="2"/>
  <c r="W64052" i="2"/>
  <c r="W26619" i="2"/>
  <c r="W54261" i="2"/>
  <c r="W17649" i="2"/>
  <c r="W50244" i="2"/>
  <c r="W19324" i="2"/>
  <c r="W23788" i="2"/>
  <c r="W55636" i="2"/>
  <c r="W50245" i="2"/>
  <c r="W31146" i="2"/>
  <c r="W22368" i="2"/>
  <c r="W13345" i="2"/>
  <c r="W19325" i="2"/>
  <c r="W36425" i="2"/>
  <c r="W48825" i="2"/>
  <c r="W16112" i="2"/>
  <c r="W51663" i="2"/>
  <c r="W19326" i="2"/>
  <c r="W37911" i="2"/>
  <c r="W2480" i="2"/>
  <c r="W54262" i="2"/>
  <c r="W16113" i="2"/>
  <c r="W25097" i="2"/>
  <c r="W22369" i="2"/>
  <c r="W19327" i="2"/>
  <c r="W7567" i="2"/>
  <c r="W20835" i="2"/>
  <c r="W37912" i="2"/>
  <c r="W17650" i="2"/>
  <c r="W40831" i="2"/>
  <c r="W32584" i="2"/>
  <c r="W31147" i="2"/>
  <c r="W6324" i="2"/>
  <c r="W11866" i="2"/>
  <c r="W55637" i="2"/>
  <c r="W37913" i="2"/>
  <c r="W61409" i="2"/>
  <c r="W13346" i="2"/>
  <c r="W31148" i="2"/>
  <c r="W42180" i="2"/>
  <c r="W61410" i="2"/>
  <c r="W13347" i="2"/>
  <c r="W61411" i="2"/>
  <c r="W65366" i="2"/>
  <c r="W7568" i="2"/>
  <c r="W62728" i="2"/>
  <c r="W19328" i="2"/>
  <c r="W14694" i="2"/>
  <c r="W32585" i="2"/>
  <c r="W17651" i="2"/>
  <c r="W58558" i="2"/>
  <c r="W40832" i="2"/>
  <c r="W61412" i="2"/>
  <c r="W54263" i="2"/>
  <c r="W43303" i="2"/>
  <c r="W13348" i="2"/>
  <c r="W50246" i="2"/>
  <c r="W17652" i="2"/>
  <c r="W1277" i="2"/>
  <c r="W62729" i="2"/>
  <c r="W29608" i="2"/>
  <c r="W61413" i="2"/>
  <c r="W14695" i="2"/>
  <c r="W48826" i="2"/>
  <c r="W33850" i="2"/>
  <c r="W5091" i="2"/>
  <c r="W45902" i="2"/>
  <c r="W65367" i="2"/>
  <c r="W11867" i="2"/>
  <c r="W61414" i="2"/>
  <c r="W51664" i="2"/>
  <c r="W40833" i="2"/>
  <c r="W32586" i="2"/>
  <c r="W22370" i="2"/>
  <c r="W19329" i="2"/>
  <c r="W42181" i="2"/>
  <c r="W10344" i="2"/>
  <c r="W65368" i="2"/>
  <c r="W35129" i="2"/>
  <c r="W14696" i="2"/>
  <c r="W8951" i="2"/>
  <c r="W47363" i="2"/>
  <c r="W32587" i="2"/>
  <c r="W47364" i="2"/>
  <c r="W58559" i="2"/>
  <c r="W57069" i="2"/>
  <c r="W13349" i="2"/>
  <c r="W64053" i="2"/>
  <c r="W3840" i="2"/>
  <c r="W7569" i="2"/>
  <c r="W13350" i="2"/>
  <c r="W43304" i="2"/>
  <c r="W29609" i="2"/>
  <c r="W10345" i="2"/>
  <c r="W13351" i="2"/>
  <c r="W51665" i="2"/>
  <c r="W65369" i="2"/>
  <c r="W29610" i="2"/>
  <c r="W25098" i="2"/>
  <c r="W7570" i="2"/>
  <c r="W17653" i="2"/>
  <c r="W29611" i="2"/>
  <c r="W16114" i="2"/>
  <c r="W32588" i="2"/>
  <c r="W43305" i="2"/>
  <c r="W36426" i="2"/>
  <c r="W61415" i="2"/>
  <c r="W47365" i="2"/>
  <c r="W2481" i="2"/>
  <c r="W40834" i="2"/>
  <c r="W1278" i="2"/>
  <c r="W2482" i="2"/>
  <c r="W53017" i="2"/>
  <c r="W51666" i="2"/>
  <c r="W7571" i="2"/>
  <c r="W8952" i="2"/>
  <c r="W3841" i="2"/>
  <c r="W58560" i="2"/>
  <c r="W39370" i="2"/>
  <c r="W28091" i="2"/>
  <c r="W6325" i="2"/>
  <c r="W33851" i="2"/>
  <c r="W37914" i="2"/>
  <c r="W22371" i="2"/>
  <c r="W36427" i="2"/>
  <c r="W3842" i="2"/>
  <c r="W64054" i="2"/>
  <c r="W54264" i="2"/>
  <c r="W1279" i="2"/>
  <c r="W10346" i="2"/>
  <c r="W2483" i="2"/>
  <c r="W45903" i="2"/>
  <c r="W47366" i="2"/>
  <c r="W44466" i="2"/>
  <c r="W10347" i="2"/>
  <c r="W62730" i="2"/>
  <c r="W55638" i="2"/>
  <c r="W37915" i="2"/>
  <c r="W23789" i="2"/>
  <c r="W14697" i="2"/>
  <c r="W32589" i="2"/>
  <c r="W17654" i="2"/>
  <c r="W50247" i="2"/>
  <c r="W35130" i="2"/>
  <c r="W32590" i="2"/>
  <c r="W61416" i="2"/>
  <c r="W6326" i="2"/>
  <c r="W19330" i="2"/>
  <c r="W42182" i="2"/>
  <c r="W51667" i="2"/>
  <c r="W1280" i="2"/>
  <c r="W1281" i="2"/>
  <c r="W10348" i="2"/>
  <c r="W55639" i="2"/>
  <c r="W58561" i="2"/>
  <c r="W16115" i="2"/>
  <c r="W59973" i="2"/>
  <c r="W13352" i="2"/>
  <c r="W13353" i="2"/>
  <c r="W47367" i="2"/>
  <c r="W2484" i="2"/>
  <c r="W57070" i="2"/>
  <c r="W58562" i="2"/>
  <c r="W13354" i="2"/>
  <c r="W7572" i="2"/>
  <c r="W6327" i="2"/>
  <c r="W16116" i="2"/>
  <c r="W25099" i="2"/>
  <c r="W39371" i="2"/>
  <c r="W40835" i="2"/>
  <c r="W33852" i="2"/>
  <c r="W20836" i="2"/>
  <c r="W44467" i="2"/>
  <c r="W16117" i="2"/>
  <c r="W31149" i="2"/>
  <c r="W29612" i="2"/>
  <c r="W42183" i="2"/>
  <c r="W32591" i="2"/>
  <c r="W64055" i="2"/>
  <c r="W8953" i="2"/>
  <c r="W57071" i="2"/>
  <c r="W51668" i="2"/>
  <c r="W13355" i="2"/>
  <c r="W22372" i="2"/>
  <c r="W13356" i="2"/>
  <c r="W19331" i="2"/>
  <c r="W40836" i="2"/>
  <c r="W320" i="2"/>
  <c r="W39372" i="2"/>
  <c r="W48827" i="2"/>
  <c r="W44468" i="2"/>
  <c r="W58563" i="2"/>
  <c r="W35131" i="2"/>
  <c r="W44469" i="2"/>
  <c r="W64056" i="2"/>
  <c r="W20837" i="2"/>
  <c r="W44470" i="2"/>
  <c r="W35132" i="2"/>
  <c r="W39373" i="2"/>
  <c r="W40837" i="2"/>
  <c r="W51669" i="2"/>
  <c r="W5092" i="2"/>
  <c r="W33853" i="2"/>
  <c r="W20838" i="2"/>
  <c r="W36428" i="2"/>
  <c r="W19332" i="2"/>
  <c r="W50248" i="2"/>
  <c r="W36429" i="2"/>
  <c r="W13357" i="2"/>
  <c r="W57072" i="2"/>
  <c r="W37916" i="2"/>
  <c r="W6328" i="2"/>
  <c r="W13358" i="2"/>
  <c r="W8954" i="2"/>
  <c r="W6329" i="2"/>
  <c r="W11868" i="2"/>
  <c r="W20839" i="2"/>
  <c r="W45904" i="2"/>
  <c r="W10349" i="2"/>
  <c r="W48828" i="2"/>
  <c r="W57073" i="2"/>
  <c r="W23790" i="2"/>
  <c r="W23791" i="2"/>
  <c r="W19333" i="2"/>
  <c r="W61417" i="2"/>
  <c r="W55640" i="2"/>
  <c r="W64057" i="2"/>
  <c r="W14698" i="2"/>
  <c r="W31150" i="2"/>
  <c r="W20840" i="2"/>
  <c r="W64058" i="2"/>
  <c r="W47368" i="2"/>
  <c r="W25100" i="2"/>
  <c r="W22373" i="2"/>
  <c r="W53018" i="2"/>
  <c r="W53019" i="2"/>
  <c r="W62731" i="2"/>
  <c r="W44471" i="2"/>
  <c r="W47369" i="2"/>
  <c r="W53020" i="2"/>
  <c r="W44472" i="2"/>
  <c r="W8955" i="2"/>
  <c r="W29613" i="2"/>
  <c r="W44473" i="2"/>
  <c r="W48829" i="2"/>
  <c r="W47370" i="2"/>
  <c r="W51670" i="2"/>
  <c r="W64059" i="2"/>
  <c r="W31151" i="2"/>
  <c r="W321" i="2"/>
  <c r="W3843" i="2"/>
  <c r="W42184" i="2"/>
  <c r="W29614" i="2"/>
  <c r="W20841" i="2"/>
  <c r="W44474" i="2"/>
  <c r="W53021" i="2"/>
  <c r="W22374" i="2"/>
  <c r="W2485" i="2"/>
  <c r="W6330" i="2"/>
  <c r="W39374" i="2"/>
  <c r="W13359" i="2"/>
  <c r="W25101" i="2"/>
  <c r="W16118" i="2"/>
  <c r="W31152" i="2"/>
  <c r="W22375" i="2"/>
  <c r="W44475" i="2"/>
  <c r="W42185" i="2"/>
  <c r="W17655" i="2"/>
  <c r="W53022" i="2"/>
  <c r="W40838" i="2"/>
  <c r="W39375" i="2"/>
  <c r="W62732" i="2"/>
  <c r="W50249" i="2"/>
  <c r="W31153" i="2"/>
  <c r="W10350" i="2"/>
  <c r="W14699" i="2"/>
  <c r="W45905" i="2"/>
  <c r="W14700" i="2"/>
  <c r="W51671" i="2"/>
  <c r="W26620" i="2"/>
  <c r="W1282" i="2"/>
  <c r="W29615" i="2"/>
  <c r="W29616" i="2"/>
  <c r="W64060" i="2"/>
  <c r="W20842" i="2"/>
  <c r="W32592" i="2"/>
  <c r="W51672" i="2"/>
  <c r="W17656" i="2"/>
  <c r="W11869" i="2"/>
  <c r="W17657" i="2"/>
  <c r="W45906" i="2"/>
  <c r="W40839" i="2"/>
  <c r="W19334" i="2"/>
  <c r="W5093" i="2"/>
  <c r="W17658" i="2"/>
  <c r="W31154" i="2"/>
  <c r="W54265" i="2"/>
  <c r="W28092" i="2"/>
  <c r="W20843" i="2"/>
  <c r="W33854" i="2"/>
  <c r="W2486" i="2"/>
  <c r="W10351" i="2"/>
  <c r="W42186" i="2"/>
  <c r="W58564" i="2"/>
  <c r="W19335" i="2"/>
  <c r="W50250" i="2"/>
  <c r="W10352" i="2"/>
  <c r="W17659" i="2"/>
  <c r="W23792" i="2"/>
  <c r="W53023" i="2"/>
  <c r="W36430" i="2"/>
  <c r="W35133" i="2"/>
  <c r="W40840" i="2"/>
  <c r="W45907" i="2"/>
  <c r="W20844" i="2"/>
  <c r="W32593" i="2"/>
  <c r="W37917" i="2"/>
  <c r="W42187" i="2"/>
  <c r="W50251" i="2"/>
  <c r="W19336" i="2"/>
  <c r="W32594" i="2"/>
  <c r="W32595" i="2"/>
  <c r="W31155" i="2"/>
  <c r="W10353" i="2"/>
  <c r="W10354" i="2"/>
  <c r="W51673" i="2"/>
  <c r="W47371" i="2"/>
  <c r="W31156" i="2"/>
  <c r="W58565" i="2"/>
  <c r="W11870" i="2"/>
  <c r="W53024" i="2"/>
  <c r="W3844" i="2"/>
  <c r="W31157" i="2"/>
  <c r="W37918" i="2"/>
  <c r="W36431" i="2"/>
  <c r="W32596" i="2"/>
  <c r="W48830" i="2"/>
  <c r="W54266" i="2"/>
  <c r="W40841" i="2"/>
  <c r="W33855" i="2"/>
  <c r="W14701" i="2"/>
  <c r="W1283" i="2"/>
  <c r="W58566" i="2"/>
  <c r="W29617" i="2"/>
  <c r="W23793" i="2"/>
  <c r="W37919" i="2"/>
  <c r="W14702" i="2"/>
  <c r="W22376" i="2"/>
  <c r="W45908" i="2"/>
  <c r="W55641" i="2"/>
  <c r="W322" i="2"/>
  <c r="W17660" i="2"/>
  <c r="W11871" i="2"/>
  <c r="W6331" i="2"/>
  <c r="W17661" i="2"/>
  <c r="W3845" i="2"/>
  <c r="W51674" i="2"/>
  <c r="W37920" i="2"/>
  <c r="W1284" i="2"/>
  <c r="W40842" i="2"/>
  <c r="W25102" i="2"/>
  <c r="W43306" i="2"/>
  <c r="W10355" i="2"/>
  <c r="W28093" i="2"/>
  <c r="W16119" i="2"/>
  <c r="W50252" i="2"/>
  <c r="W55642" i="2"/>
  <c r="W64061" i="2"/>
  <c r="W59974" i="2"/>
  <c r="W64062" i="2"/>
  <c r="W37921" i="2"/>
  <c r="W17662" i="2"/>
  <c r="W51675" i="2"/>
  <c r="W39376" i="2"/>
  <c r="W45909" i="2"/>
  <c r="W37922" i="2"/>
  <c r="W11872" i="2"/>
  <c r="W40843" i="2"/>
  <c r="W50253" i="2"/>
  <c r="W29618" i="2"/>
  <c r="W2487" i="2"/>
  <c r="W31158" i="2"/>
  <c r="W32597" i="2"/>
  <c r="W20845" i="2"/>
  <c r="W14703" i="2"/>
  <c r="W31159" i="2"/>
  <c r="W323" i="2"/>
  <c r="W32598" i="2"/>
  <c r="W22377" i="2"/>
  <c r="W23794" i="2"/>
  <c r="W50254" i="2"/>
  <c r="W13360" i="2"/>
  <c r="W31160" i="2"/>
  <c r="W43307" i="2"/>
  <c r="W13361" i="2"/>
  <c r="W28094" i="2"/>
  <c r="W51676" i="2"/>
  <c r="W11873" i="2"/>
  <c r="W39377" i="2"/>
  <c r="W54267" i="2"/>
  <c r="W26621" i="2"/>
  <c r="W20846" i="2"/>
  <c r="W50255" i="2"/>
  <c r="W55643" i="2"/>
  <c r="W14704" i="2"/>
  <c r="W33856" i="2"/>
  <c r="W50256" i="2"/>
  <c r="W55644" i="2"/>
  <c r="W62733" i="2"/>
  <c r="W2488" i="2"/>
  <c r="W31161" i="2"/>
  <c r="W5094" i="2"/>
  <c r="W26622" i="2"/>
  <c r="W31162" i="2"/>
  <c r="W31163" i="2"/>
  <c r="W45910" i="2"/>
  <c r="W17663" i="2"/>
  <c r="W59975" i="2"/>
  <c r="W32599" i="2"/>
  <c r="W61418" i="2"/>
  <c r="W64063" i="2"/>
  <c r="W37923" i="2"/>
  <c r="W62734" i="2"/>
  <c r="W36432" i="2"/>
  <c r="W17664" i="2"/>
  <c r="W58567" i="2"/>
  <c r="W32600" i="2"/>
  <c r="W45911" i="2"/>
  <c r="W29619" i="2"/>
  <c r="W32601" i="2"/>
  <c r="W40844" i="2"/>
  <c r="W19337" i="2"/>
  <c r="W33857" i="2"/>
  <c r="W48831" i="2"/>
  <c r="W37924" i="2"/>
  <c r="W45912" i="2"/>
  <c r="W11874" i="2"/>
  <c r="W48832" i="2"/>
  <c r="W40845" i="2"/>
  <c r="W16120" i="2"/>
  <c r="W2489" i="2"/>
  <c r="W64064" i="2"/>
  <c r="W51677" i="2"/>
  <c r="W1285" i="2"/>
  <c r="W22378" i="2"/>
  <c r="W28095" i="2"/>
  <c r="W22379" i="2"/>
  <c r="W7573" i="2"/>
  <c r="W61419" i="2"/>
  <c r="W37925" i="2"/>
  <c r="W44476" i="2"/>
  <c r="W57074" i="2"/>
  <c r="W43308" i="2"/>
  <c r="W57075" i="2"/>
  <c r="W62735" i="2"/>
  <c r="W31164" i="2"/>
  <c r="W25103" i="2"/>
  <c r="W17665" i="2"/>
  <c r="W14705" i="2"/>
  <c r="W36433" i="2"/>
  <c r="W11875" i="2"/>
  <c r="W39378" i="2"/>
  <c r="W13362" i="2"/>
  <c r="W39379" i="2"/>
  <c r="W5095" i="2"/>
  <c r="W32602" i="2"/>
  <c r="W45913" i="2"/>
  <c r="W45914" i="2"/>
  <c r="W16121" i="2"/>
  <c r="W29620" i="2"/>
  <c r="W20847" i="2"/>
  <c r="W37926" i="2"/>
  <c r="W7574" i="2"/>
  <c r="W20848" i="2"/>
  <c r="W51678" i="2"/>
  <c r="W44477" i="2"/>
  <c r="W23795" i="2"/>
  <c r="W3846" i="2"/>
  <c r="W64065" i="2"/>
  <c r="W55645" i="2"/>
  <c r="W26623" i="2"/>
  <c r="W65370" i="2"/>
  <c r="W39380" i="2"/>
  <c r="W45915" i="2"/>
  <c r="W22380" i="2"/>
  <c r="W35134" i="2"/>
  <c r="W44478" i="2"/>
  <c r="W48833" i="2"/>
  <c r="W32603" i="2"/>
  <c r="W32604" i="2"/>
  <c r="W26624" i="2"/>
  <c r="W36434" i="2"/>
  <c r="W29621" i="2"/>
  <c r="W2490" i="2"/>
  <c r="W13363" i="2"/>
  <c r="W29622" i="2"/>
  <c r="W8956" i="2"/>
  <c r="W13364" i="2"/>
  <c r="W33858" i="2"/>
  <c r="W39381" i="2"/>
  <c r="W26625" i="2"/>
  <c r="W36435" i="2"/>
  <c r="W25104" i="2"/>
  <c r="W55646" i="2"/>
  <c r="W10356" i="2"/>
  <c r="W7575" i="2"/>
  <c r="W40846" i="2"/>
  <c r="W39382" i="2"/>
  <c r="W48834" i="2"/>
  <c r="W33859" i="2"/>
  <c r="W40847" i="2"/>
  <c r="W26626" i="2"/>
  <c r="W2491" i="2"/>
  <c r="W5096" i="2"/>
  <c r="W43309" i="2"/>
  <c r="W23796" i="2"/>
  <c r="W6332" i="2"/>
  <c r="W62736" i="2"/>
  <c r="W37927" i="2"/>
  <c r="W32605" i="2"/>
  <c r="W29623" i="2"/>
  <c r="W11876" i="2"/>
  <c r="W35135" i="2"/>
  <c r="W29624" i="2"/>
  <c r="W28096" i="2"/>
  <c r="W40848" i="2"/>
  <c r="W33860" i="2"/>
  <c r="W14706" i="2"/>
  <c r="W1286" i="2"/>
  <c r="W35136" i="2"/>
  <c r="W36436" i="2"/>
  <c r="W50257" i="2"/>
  <c r="W13365" i="2"/>
  <c r="W54268" i="2"/>
  <c r="W37928" i="2"/>
  <c r="W5097" i="2"/>
  <c r="W37929" i="2"/>
  <c r="W22381" i="2"/>
  <c r="W20849" i="2"/>
  <c r="W10357" i="2"/>
  <c r="W32606" i="2"/>
  <c r="W17666" i="2"/>
  <c r="W61420" i="2"/>
  <c r="W17667" i="2"/>
  <c r="W6333" i="2"/>
  <c r="W29625" i="2"/>
  <c r="W36437" i="2"/>
  <c r="W32607" i="2"/>
  <c r="W47372" i="2"/>
  <c r="W25105" i="2"/>
  <c r="W13366" i="2"/>
  <c r="W33861" i="2"/>
  <c r="W48835" i="2"/>
  <c r="W48836" i="2"/>
  <c r="W3847" i="2"/>
  <c r="W28097" i="2"/>
  <c r="W1287" i="2"/>
  <c r="W1288" i="2"/>
  <c r="W3848" i="2"/>
  <c r="W57076" i="2"/>
  <c r="W26627" i="2"/>
  <c r="W37930" i="2"/>
  <c r="W7576" i="2"/>
  <c r="W324" i="2"/>
  <c r="W10358" i="2"/>
  <c r="W28098" i="2"/>
  <c r="W16122" i="2"/>
  <c r="W42188" i="2"/>
  <c r="W33862" i="2"/>
  <c r="W33863" i="2"/>
  <c r="W33864" i="2"/>
  <c r="W10359" i="2"/>
  <c r="W11877" i="2"/>
  <c r="W14707" i="2"/>
  <c r="W16123" i="2"/>
  <c r="W17668" i="2"/>
  <c r="W28099" i="2"/>
  <c r="W39383" i="2"/>
  <c r="W40849" i="2"/>
  <c r="W11878" i="2"/>
  <c r="W10360" i="2"/>
  <c r="W42189" i="2"/>
  <c r="W35137" i="2"/>
  <c r="W28100" i="2"/>
  <c r="W5098" i="2"/>
  <c r="W22382" i="2"/>
  <c r="W37931" i="2"/>
  <c r="W14708" i="2"/>
  <c r="W8957" i="2"/>
  <c r="W17669" i="2"/>
  <c r="W51679" i="2"/>
  <c r="W16124" i="2"/>
  <c r="W1289" i="2"/>
  <c r="W36438" i="2"/>
  <c r="W47373" i="2"/>
  <c r="W36439" i="2"/>
  <c r="W39384" i="2"/>
  <c r="W10361" i="2"/>
  <c r="W42190" i="2"/>
  <c r="W10362" i="2"/>
  <c r="W13367" i="2"/>
  <c r="W29626" i="2"/>
  <c r="W8958" i="2"/>
  <c r="W20850" i="2"/>
  <c r="W42191" i="2"/>
  <c r="W25106" i="2"/>
  <c r="W14709" i="2"/>
  <c r="W14710" i="2"/>
  <c r="W31165" i="2"/>
  <c r="W23797" i="2"/>
  <c r="W31166" i="2"/>
  <c r="W37932" i="2"/>
  <c r="W50258" i="2"/>
  <c r="W47374" i="2"/>
  <c r="W31167" i="2"/>
  <c r="W28101" i="2"/>
  <c r="W39385" i="2"/>
  <c r="W11879" i="2"/>
  <c r="W50259" i="2"/>
  <c r="W28102" i="2"/>
  <c r="W39386" i="2"/>
  <c r="W1290" i="2"/>
  <c r="W26628" i="2"/>
  <c r="W40850" i="2"/>
  <c r="W1291" i="2"/>
  <c r="W8959" i="2"/>
  <c r="W17670" i="2"/>
  <c r="W28103" i="2"/>
  <c r="W16125" i="2"/>
  <c r="W32608" i="2"/>
  <c r="W22383" i="2"/>
  <c r="W2492" i="2"/>
  <c r="W23798" i="2"/>
  <c r="W42192" i="2"/>
  <c r="W3849" i="2"/>
  <c r="W16126" i="2"/>
  <c r="W13368" i="2"/>
  <c r="W11880" i="2"/>
  <c r="W45916" i="2"/>
  <c r="W25107" i="2"/>
  <c r="W32609" i="2"/>
  <c r="W10363" i="2"/>
  <c r="W48837" i="2"/>
  <c r="W23799" i="2"/>
  <c r="W54269" i="2"/>
  <c r="W40851" i="2"/>
  <c r="W37933" i="2"/>
  <c r="W10364" i="2"/>
  <c r="W36440" i="2"/>
  <c r="W17671" i="2"/>
  <c r="W33865" i="2"/>
  <c r="W58568" i="2"/>
  <c r="W28104" i="2"/>
  <c r="W2493" i="2"/>
  <c r="W32610" i="2"/>
  <c r="W45917" i="2"/>
  <c r="W22384" i="2"/>
  <c r="W25108" i="2"/>
  <c r="W26629" i="2"/>
  <c r="W29627" i="2"/>
  <c r="W32611" i="2"/>
  <c r="W10365" i="2"/>
  <c r="W40852" i="2"/>
  <c r="W13369" i="2"/>
  <c r="W25109" i="2"/>
  <c r="W5099" i="2"/>
  <c r="W5100" i="2"/>
  <c r="W28105" i="2"/>
  <c r="W8960" i="2"/>
  <c r="W47375" i="2"/>
  <c r="W11881" i="2"/>
  <c r="W14711" i="2"/>
  <c r="W14712" i="2"/>
  <c r="W16127" i="2"/>
  <c r="W35138" i="2"/>
  <c r="W22385" i="2"/>
  <c r="W16128" i="2"/>
  <c r="W2494" i="2"/>
  <c r="W36441" i="2"/>
  <c r="W28106" i="2"/>
  <c r="W1292" i="2"/>
  <c r="W26630" i="2"/>
  <c r="W22386" i="2"/>
  <c r="W47376" i="2"/>
  <c r="W35139" i="2"/>
  <c r="W8961" i="2"/>
  <c r="W1293" i="2"/>
  <c r="W19338" i="2"/>
  <c r="W1294" i="2"/>
  <c r="W8962" i="2"/>
  <c r="W48838" i="2"/>
  <c r="W325" i="2"/>
  <c r="W8963" i="2"/>
  <c r="W48839" i="2"/>
  <c r="W5101" i="2"/>
  <c r="W6334" i="2"/>
  <c r="W7577" i="2"/>
  <c r="W19339" i="2"/>
  <c r="W62737" i="2"/>
  <c r="W7578" i="2"/>
  <c r="W36442" i="2"/>
  <c r="W47377" i="2"/>
  <c r="W7579" i="2"/>
  <c r="W64066" i="2"/>
  <c r="W53025" i="2"/>
  <c r="W50260" i="2"/>
  <c r="W55647" i="2"/>
  <c r="W23800" i="2"/>
  <c r="W62738" i="2"/>
  <c r="W23801" i="2"/>
  <c r="W47378" i="2"/>
  <c r="W19340" i="2"/>
  <c r="W40853" i="2"/>
  <c r="W16129" i="2"/>
  <c r="W26631" i="2"/>
  <c r="W50261" i="2"/>
  <c r="W11882" i="2"/>
  <c r="W44479" i="2"/>
  <c r="W44480" i="2"/>
  <c r="W25110" i="2"/>
  <c r="W19341" i="2"/>
  <c r="W47379" i="2"/>
  <c r="W13370" i="2"/>
  <c r="W13371" i="2"/>
  <c r="W37934" i="2"/>
  <c r="W16130" i="2"/>
  <c r="W22387" i="2"/>
  <c r="W14713" i="2"/>
  <c r="W7580" i="2"/>
  <c r="W45918" i="2"/>
  <c r="W36443" i="2"/>
  <c r="W11883" i="2"/>
  <c r="W3850" i="2"/>
  <c r="W326" i="2"/>
  <c r="W40854" i="2"/>
  <c r="W11884" i="2"/>
  <c r="W53026" i="2"/>
  <c r="W8964" i="2"/>
  <c r="W22388" i="2"/>
  <c r="W32612" i="2"/>
  <c r="W31168" i="2"/>
  <c r="W36444" i="2"/>
  <c r="W40855" i="2"/>
  <c r="W57077" i="2"/>
  <c r="W28107" i="2"/>
  <c r="W28108" i="2"/>
  <c r="W6335" i="2"/>
  <c r="W3851" i="2"/>
  <c r="W8965" i="2"/>
  <c r="W16131" i="2"/>
  <c r="W61421" i="2"/>
  <c r="W19342" i="2"/>
  <c r="W8966" i="2"/>
  <c r="W44481" i="2"/>
  <c r="W40856" i="2"/>
  <c r="W33866" i="2"/>
  <c r="W44482" i="2"/>
  <c r="W57078" i="2"/>
  <c r="W54270" i="2"/>
  <c r="W44483" i="2"/>
  <c r="W14714" i="2"/>
  <c r="W48840" i="2"/>
  <c r="W10366" i="2"/>
  <c r="W35140" i="2"/>
  <c r="W37935" i="2"/>
  <c r="W39387" i="2"/>
  <c r="W14715" i="2"/>
  <c r="W44484" i="2"/>
  <c r="W8967" i="2"/>
  <c r="W5102" i="2"/>
  <c r="W47380" i="2"/>
  <c r="W37936" i="2"/>
  <c r="W5103" i="2"/>
  <c r="W28109" i="2"/>
  <c r="W13372" i="2"/>
  <c r="W40857" i="2"/>
  <c r="W23802" i="2"/>
  <c r="W7581" i="2"/>
  <c r="W25111" i="2"/>
  <c r="W23803" i="2"/>
  <c r="W43310" i="2"/>
  <c r="W23804" i="2"/>
  <c r="W10367" i="2"/>
  <c r="W32613" i="2"/>
  <c r="W2495" i="2"/>
  <c r="W3852" i="2"/>
  <c r="W51680" i="2"/>
  <c r="W17672" i="2"/>
  <c r="W36445" i="2"/>
  <c r="W6336" i="2"/>
  <c r="W19343" i="2"/>
  <c r="W17673" i="2"/>
  <c r="W39388" i="2"/>
  <c r="W1295" i="2"/>
  <c r="W23805" i="2"/>
  <c r="W22389" i="2"/>
  <c r="W19344" i="2"/>
  <c r="W10368" i="2"/>
  <c r="W8968" i="2"/>
  <c r="W16132" i="2"/>
  <c r="W37937" i="2"/>
  <c r="W43311" i="2"/>
  <c r="W25112" i="2"/>
  <c r="W65371" i="2"/>
  <c r="W8969" i="2"/>
  <c r="W37938" i="2"/>
  <c r="W48841" i="2"/>
  <c r="W36446" i="2"/>
  <c r="W37939" i="2"/>
  <c r="W35141" i="2"/>
  <c r="W45919" i="2"/>
  <c r="W23806" i="2"/>
  <c r="W20851" i="2"/>
  <c r="W2496" i="2"/>
  <c r="W8970" i="2"/>
  <c r="W35142" i="2"/>
  <c r="W43312" i="2"/>
  <c r="W44485" i="2"/>
  <c r="W25113" i="2"/>
  <c r="W10369" i="2"/>
  <c r="W23807" i="2"/>
  <c r="W32614" i="2"/>
  <c r="W39389" i="2"/>
  <c r="W1296" i="2"/>
  <c r="W10370" i="2"/>
  <c r="W47381" i="2"/>
  <c r="W62739" i="2"/>
  <c r="W19345" i="2"/>
  <c r="W59976" i="2"/>
  <c r="W25114" i="2"/>
  <c r="W13373" i="2"/>
  <c r="W43313" i="2"/>
  <c r="W2497" i="2"/>
  <c r="W47382" i="2"/>
  <c r="W25115" i="2"/>
  <c r="W17674" i="2"/>
  <c r="W17675" i="2"/>
  <c r="W36447" i="2"/>
  <c r="W50262" i="2"/>
  <c r="W44486" i="2"/>
  <c r="W1297" i="2"/>
  <c r="W16133" i="2"/>
  <c r="W40858" i="2"/>
  <c r="W42193" i="2"/>
  <c r="W51681" i="2"/>
  <c r="W31169" i="2"/>
  <c r="W32615" i="2"/>
  <c r="W19346" i="2"/>
  <c r="W3853" i="2"/>
  <c r="W45920" i="2"/>
  <c r="W31170" i="2"/>
  <c r="W26632" i="2"/>
  <c r="W17676" i="2"/>
  <c r="W11885" i="2"/>
  <c r="W28110" i="2"/>
  <c r="W45921" i="2"/>
  <c r="W57079" i="2"/>
  <c r="W33867" i="2"/>
  <c r="W37940" i="2"/>
  <c r="W25116" i="2"/>
  <c r="W44487" i="2"/>
  <c r="W13374" i="2"/>
  <c r="W8971" i="2"/>
  <c r="W8972" i="2"/>
  <c r="W43314" i="2"/>
  <c r="W29628" i="2"/>
  <c r="W5104" i="2"/>
  <c r="W11886" i="2"/>
  <c r="W17677" i="2"/>
  <c r="W1298" i="2"/>
  <c r="W37941" i="2"/>
  <c r="W2498" i="2"/>
  <c r="W7582" i="2"/>
  <c r="W55648" i="2"/>
  <c r="W10371" i="2"/>
  <c r="W16134" i="2"/>
  <c r="W8973" i="2"/>
  <c r="W42194" i="2"/>
  <c r="W47383" i="2"/>
  <c r="W48842" i="2"/>
  <c r="W20852" i="2"/>
  <c r="W17678" i="2"/>
  <c r="W19347" i="2"/>
  <c r="W51682" i="2"/>
  <c r="W31171" i="2"/>
  <c r="W19348" i="2"/>
  <c r="W36448" i="2"/>
  <c r="W36449" i="2"/>
  <c r="W20853" i="2"/>
  <c r="W37942" i="2"/>
  <c r="W33868" i="2"/>
  <c r="W33869" i="2"/>
  <c r="W51683" i="2"/>
  <c r="W20854" i="2"/>
  <c r="W32616" i="2"/>
  <c r="W16135" i="2"/>
  <c r="W17679" i="2"/>
  <c r="W32617" i="2"/>
  <c r="W45922" i="2"/>
  <c r="W59977" i="2"/>
  <c r="W65372" i="2"/>
  <c r="W19349" i="2"/>
  <c r="W36450" i="2"/>
  <c r="W47384" i="2"/>
  <c r="W58569" i="2"/>
  <c r="W48843" i="2"/>
  <c r="W42195" i="2"/>
  <c r="W7583" i="2"/>
  <c r="W36451" i="2"/>
  <c r="W20855" i="2"/>
  <c r="W23808" i="2"/>
  <c r="W6337" i="2"/>
  <c r="W3854" i="2"/>
  <c r="W36452" i="2"/>
  <c r="W22390" i="2"/>
  <c r="W14716" i="2"/>
  <c r="W22391" i="2"/>
  <c r="W35143" i="2"/>
  <c r="W10372" i="2"/>
  <c r="W11887" i="2"/>
  <c r="W43315" i="2"/>
  <c r="W25117" i="2"/>
  <c r="W17680" i="2"/>
  <c r="W16136" i="2"/>
  <c r="W32618" i="2"/>
  <c r="W11888" i="2"/>
  <c r="W6338" i="2"/>
  <c r="W55649" i="2"/>
  <c r="W8974" i="2"/>
  <c r="W5105" i="2"/>
  <c r="W13375" i="2"/>
  <c r="W31172" i="2"/>
  <c r="W5106" i="2"/>
  <c r="W29629" i="2"/>
  <c r="W47385" i="2"/>
  <c r="W1299" i="2"/>
  <c r="W10373" i="2"/>
  <c r="W13376" i="2"/>
  <c r="W17681" i="2"/>
  <c r="W23809" i="2"/>
  <c r="W7584" i="2"/>
  <c r="W36453" i="2"/>
  <c r="W57080" i="2"/>
  <c r="W42196" i="2"/>
  <c r="W47386" i="2"/>
  <c r="W31173" i="2"/>
  <c r="W17682" i="2"/>
  <c r="W35144" i="2"/>
  <c r="W13377" i="2"/>
  <c r="W29630" i="2"/>
  <c r="W23810" i="2"/>
  <c r="W47387" i="2"/>
  <c r="W47388" i="2"/>
  <c r="W5107" i="2"/>
  <c r="W1300" i="2"/>
  <c r="W22392" i="2"/>
  <c r="W26633" i="2"/>
  <c r="W19350" i="2"/>
  <c r="W5108" i="2"/>
  <c r="W40859" i="2"/>
  <c r="W7585" i="2"/>
  <c r="W19351" i="2"/>
  <c r="W23811" i="2"/>
  <c r="W13378" i="2"/>
  <c r="W22393" i="2"/>
  <c r="W55650" i="2"/>
  <c r="W50263" i="2"/>
  <c r="W10374" i="2"/>
  <c r="W48844" i="2"/>
  <c r="W16137" i="2"/>
  <c r="W19352" i="2"/>
  <c r="W17683" i="2"/>
  <c r="W28111" i="2"/>
  <c r="W11889" i="2"/>
  <c r="W36454" i="2"/>
  <c r="W47389" i="2"/>
  <c r="W32619" i="2"/>
  <c r="W45923" i="2"/>
  <c r="W26634" i="2"/>
  <c r="W6339" i="2"/>
  <c r="W11890" i="2"/>
  <c r="W28112" i="2"/>
  <c r="W14717" i="2"/>
  <c r="W11891" i="2"/>
  <c r="W20856" i="2"/>
  <c r="W47390" i="2"/>
  <c r="W42197" i="2"/>
  <c r="W50264" i="2"/>
  <c r="W50265" i="2"/>
  <c r="W17684" i="2"/>
  <c r="W35145" i="2"/>
  <c r="W29631" i="2"/>
  <c r="W8975" i="2"/>
  <c r="W29632" i="2"/>
  <c r="W25118" i="2"/>
  <c r="W13379" i="2"/>
  <c r="W35146" i="2"/>
  <c r="W31174" i="2"/>
  <c r="W19353" i="2"/>
  <c r="W20857" i="2"/>
  <c r="W22394" i="2"/>
  <c r="W31175" i="2"/>
  <c r="W20858" i="2"/>
  <c r="W3855" i="2"/>
  <c r="W39390" i="2"/>
  <c r="W11892" i="2"/>
  <c r="W11893" i="2"/>
  <c r="W20859" i="2"/>
  <c r="W62740" i="2"/>
  <c r="W22395" i="2"/>
  <c r="W8976" i="2"/>
  <c r="W29633" i="2"/>
  <c r="W14718" i="2"/>
  <c r="W62741" i="2"/>
  <c r="W14719" i="2"/>
  <c r="W5109" i="2"/>
  <c r="W53027" i="2"/>
  <c r="W8977" i="2"/>
  <c r="W42198" i="2"/>
  <c r="W11894" i="2"/>
  <c r="W2499" i="2"/>
  <c r="W1301" i="2"/>
  <c r="W31176" i="2"/>
  <c r="W7586" i="2"/>
  <c r="W16138" i="2"/>
  <c r="W17685" i="2"/>
  <c r="W10375" i="2"/>
  <c r="W32620" i="2"/>
  <c r="W25119" i="2"/>
  <c r="W2500" i="2"/>
  <c r="W31177" i="2"/>
  <c r="W23812" i="2"/>
  <c r="W47391" i="2"/>
  <c r="W8978" i="2"/>
  <c r="W29634" i="2"/>
  <c r="W42199" i="2"/>
  <c r="W44488" i="2"/>
  <c r="W16139" i="2"/>
  <c r="W29635" i="2"/>
  <c r="W33870" i="2"/>
  <c r="W39391" i="2"/>
  <c r="W40860" i="2"/>
  <c r="W47392" i="2"/>
  <c r="W48845" i="2"/>
  <c r="W7587" i="2"/>
  <c r="W10376" i="2"/>
  <c r="W59978" i="2"/>
  <c r="W35147" i="2"/>
  <c r="W327" i="2"/>
  <c r="W1302" i="2"/>
  <c r="W14720" i="2"/>
  <c r="W26635" i="2"/>
  <c r="W29636" i="2"/>
  <c r="W39392" i="2"/>
  <c r="W17686" i="2"/>
  <c r="W19354" i="2"/>
  <c r="W35148" i="2"/>
  <c r="W13380" i="2"/>
  <c r="W44489" i="2"/>
  <c r="W65373" i="2"/>
  <c r="W36455" i="2"/>
  <c r="W37943" i="2"/>
  <c r="W37944" i="2"/>
  <c r="W22396" i="2"/>
  <c r="W10377" i="2"/>
  <c r="W1303" i="2"/>
  <c r="W32621" i="2"/>
  <c r="W328" i="2"/>
  <c r="W31178" i="2"/>
  <c r="W8979" i="2"/>
  <c r="W43316" i="2"/>
  <c r="W64067" i="2"/>
  <c r="W2501" i="2"/>
  <c r="W36456" i="2"/>
  <c r="W45924" i="2"/>
  <c r="W42200" i="2"/>
  <c r="W40861" i="2"/>
  <c r="W28113" i="2"/>
  <c r="W329" i="2"/>
  <c r="W3856" i="2"/>
  <c r="W13381" i="2"/>
  <c r="W50266" i="2"/>
  <c r="W33871" i="2"/>
  <c r="W48846" i="2"/>
  <c r="W29637" i="2"/>
  <c r="W47393" i="2"/>
  <c r="W7588" i="2"/>
  <c r="W35149" i="2"/>
  <c r="W7589" i="2"/>
  <c r="W45925" i="2"/>
  <c r="W25120" i="2"/>
  <c r="W23813" i="2"/>
  <c r="W40862" i="2"/>
  <c r="W22397" i="2"/>
  <c r="W37945" i="2"/>
  <c r="W28114" i="2"/>
  <c r="W20860" i="2"/>
  <c r="W58570" i="2"/>
  <c r="W29638" i="2"/>
  <c r="W33872" i="2"/>
  <c r="W53028" i="2"/>
  <c r="W10378" i="2"/>
  <c r="W5110" i="2"/>
  <c r="W6340" i="2"/>
  <c r="W29639" i="2"/>
  <c r="W44490" i="2"/>
  <c r="W11895" i="2"/>
  <c r="W36457" i="2"/>
  <c r="W35150" i="2"/>
  <c r="W11896" i="2"/>
  <c r="W19355" i="2"/>
  <c r="W19356" i="2"/>
  <c r="W2502" i="2"/>
  <c r="W20861" i="2"/>
  <c r="W48847" i="2"/>
  <c r="W20862" i="2"/>
  <c r="W22398" i="2"/>
  <c r="W43317" i="2"/>
  <c r="W43318" i="2"/>
  <c r="W28115" i="2"/>
  <c r="W29640" i="2"/>
  <c r="W35151" i="2"/>
  <c r="W2503" i="2"/>
  <c r="W57081" i="2"/>
  <c r="W44491" i="2"/>
  <c r="W11897" i="2"/>
  <c r="W40863" i="2"/>
  <c r="W45926" i="2"/>
  <c r="W5111" i="2"/>
  <c r="W32622" i="2"/>
  <c r="W5112" i="2"/>
  <c r="W16140" i="2"/>
  <c r="W25121" i="2"/>
  <c r="W50267" i="2"/>
  <c r="W48848" i="2"/>
  <c r="W31179" i="2"/>
  <c r="W11898" i="2"/>
  <c r="W47394" i="2"/>
  <c r="W8980" i="2"/>
  <c r="W25122" i="2"/>
  <c r="W5113" i="2"/>
  <c r="W16141" i="2"/>
  <c r="W40864" i="2"/>
  <c r="W31180" i="2"/>
  <c r="W29641" i="2"/>
  <c r="W26636" i="2"/>
  <c r="W20863" i="2"/>
  <c r="W6341" i="2"/>
  <c r="W10379" i="2"/>
  <c r="W3857" i="2"/>
  <c r="W17687" i="2"/>
  <c r="W39393" i="2"/>
  <c r="W11899" i="2"/>
  <c r="W36458" i="2"/>
  <c r="W6342" i="2"/>
  <c r="W28116" i="2"/>
  <c r="W39394" i="2"/>
  <c r="W37946" i="2"/>
  <c r="W23814" i="2"/>
  <c r="W26637" i="2"/>
  <c r="W40865" i="2"/>
  <c r="W31181" i="2"/>
  <c r="W20864" i="2"/>
  <c r="W39395" i="2"/>
  <c r="W13382" i="2"/>
  <c r="W28117" i="2"/>
  <c r="W7590" i="2"/>
  <c r="W23815" i="2"/>
  <c r="W29642" i="2"/>
  <c r="W32623" i="2"/>
  <c r="W37947" i="2"/>
  <c r="W48849" i="2"/>
  <c r="W33873" i="2"/>
  <c r="W25123" i="2"/>
  <c r="W28118" i="2"/>
  <c r="W45927" i="2"/>
  <c r="W23816" i="2"/>
  <c r="W25124" i="2"/>
  <c r="W28119" i="2"/>
  <c r="W10380" i="2"/>
  <c r="W48850" i="2"/>
  <c r="W28120" i="2"/>
  <c r="W5114" i="2"/>
  <c r="W3858" i="2"/>
  <c r="W2504" i="2"/>
  <c r="W43319" i="2"/>
  <c r="W43320" i="2"/>
  <c r="W17688" i="2"/>
  <c r="W10381" i="2"/>
  <c r="W22399" i="2"/>
  <c r="W13383" i="2"/>
  <c r="W14721" i="2"/>
  <c r="W17689" i="2"/>
  <c r="W32624" i="2"/>
  <c r="W33874" i="2"/>
  <c r="W20865" i="2"/>
  <c r="W19357" i="2"/>
  <c r="W330" i="2"/>
  <c r="W47395" i="2"/>
  <c r="W48851" i="2"/>
  <c r="W13384" i="2"/>
  <c r="W23817" i="2"/>
  <c r="W29643" i="2"/>
  <c r="W22400" i="2"/>
  <c r="W19358" i="2"/>
  <c r="W35152" i="2"/>
  <c r="W6343" i="2"/>
  <c r="W45928" i="2"/>
  <c r="W50268" i="2"/>
  <c r="W6344" i="2"/>
  <c r="W55651" i="2"/>
  <c r="W5115" i="2"/>
  <c r="W39396" i="2"/>
  <c r="W48852" i="2"/>
  <c r="W47396" i="2"/>
  <c r="W3859" i="2"/>
  <c r="W10382" i="2"/>
  <c r="W25125" i="2"/>
  <c r="W28121" i="2"/>
  <c r="W35153" i="2"/>
  <c r="W8981" i="2"/>
  <c r="W42201" i="2"/>
  <c r="W47397" i="2"/>
  <c r="W57082" i="2"/>
  <c r="W13385" i="2"/>
  <c r="W25126" i="2"/>
  <c r="W8982" i="2"/>
  <c r="W39397" i="2"/>
  <c r="W22401" i="2"/>
  <c r="W64068" i="2"/>
  <c r="W43321" i="2"/>
  <c r="W14722" i="2"/>
  <c r="W42202" i="2"/>
  <c r="W29644" i="2"/>
  <c r="W11900" i="2"/>
  <c r="W65374" i="2"/>
  <c r="W42203" i="2"/>
  <c r="W8983" i="2"/>
  <c r="W35154" i="2"/>
  <c r="W26638" i="2"/>
  <c r="W36459" i="2"/>
  <c r="W16142" i="2"/>
  <c r="W8984" i="2"/>
  <c r="W5116" i="2"/>
  <c r="W22402" i="2"/>
  <c r="W50269" i="2"/>
  <c r="W1304" i="2"/>
  <c r="W35155" i="2"/>
  <c r="W11901" i="2"/>
  <c r="W1305" i="2"/>
  <c r="W54271" i="2"/>
  <c r="W42204" i="2"/>
  <c r="W47398" i="2"/>
  <c r="W17690" i="2"/>
  <c r="W331" i="2"/>
  <c r="W39398" i="2"/>
  <c r="W29645" i="2"/>
  <c r="W31182" i="2"/>
  <c r="W39399" i="2"/>
  <c r="W45929" i="2"/>
  <c r="W26639" i="2"/>
  <c r="W43322" i="2"/>
  <c r="W42205" i="2"/>
  <c r="W1306" i="2"/>
  <c r="W26640" i="2"/>
  <c r="W48853" i="2"/>
  <c r="W20866" i="2"/>
  <c r="W19359" i="2"/>
  <c r="W36460" i="2"/>
  <c r="W48854" i="2"/>
  <c r="W47399" i="2"/>
  <c r="W11902" i="2"/>
  <c r="W20867" i="2"/>
  <c r="W37948" i="2"/>
  <c r="W23818" i="2"/>
  <c r="W10383" i="2"/>
  <c r="W45930" i="2"/>
  <c r="W39400" i="2"/>
  <c r="W6345" i="2"/>
  <c r="W25127" i="2"/>
  <c r="W332" i="2"/>
  <c r="W50270" i="2"/>
  <c r="W47400" i="2"/>
  <c r="W16143" i="2"/>
  <c r="W55652" i="2"/>
  <c r="W36461" i="2"/>
  <c r="W61422" i="2"/>
  <c r="W32625" i="2"/>
  <c r="W17691" i="2"/>
  <c r="W36462" i="2"/>
  <c r="W19360" i="2"/>
  <c r="W10384" i="2"/>
  <c r="W14723" i="2"/>
  <c r="W48855" i="2"/>
  <c r="W20868" i="2"/>
  <c r="W28122" i="2"/>
  <c r="W33875" i="2"/>
  <c r="W47401" i="2"/>
  <c r="W14724" i="2"/>
  <c r="W39401" i="2"/>
  <c r="W29646" i="2"/>
  <c r="W7591" i="2"/>
  <c r="W35156" i="2"/>
  <c r="W10385" i="2"/>
  <c r="W57083" i="2"/>
  <c r="W48856" i="2"/>
  <c r="W29647" i="2"/>
  <c r="W17692" i="2"/>
  <c r="W17693" i="2"/>
  <c r="W40866" i="2"/>
  <c r="W29648" i="2"/>
  <c r="W33876" i="2"/>
  <c r="W23819" i="2"/>
  <c r="W10386" i="2"/>
  <c r="W40867" i="2"/>
  <c r="W45931" i="2"/>
  <c r="W10387" i="2"/>
  <c r="W16144" i="2"/>
  <c r="W40868" i="2"/>
  <c r="W48857" i="2"/>
  <c r="W20869" i="2"/>
  <c r="W35157" i="2"/>
  <c r="W13386" i="2"/>
  <c r="W40869" i="2"/>
  <c r="W11903" i="2"/>
  <c r="W36463" i="2"/>
  <c r="W44492" i="2"/>
  <c r="W19361" i="2"/>
  <c r="W20870" i="2"/>
  <c r="W31183" i="2"/>
  <c r="W19362" i="2"/>
  <c r="W8985" i="2"/>
  <c r="W19363" i="2"/>
  <c r="W23820" i="2"/>
  <c r="W6346" i="2"/>
  <c r="W33877" i="2"/>
  <c r="W33878" i="2"/>
  <c r="W36464" i="2"/>
  <c r="W22403" i="2"/>
  <c r="W40870" i="2"/>
  <c r="W32626" i="2"/>
  <c r="W43323" i="2"/>
  <c r="W3860" i="2"/>
  <c r="W26641" i="2"/>
  <c r="W42206" i="2"/>
  <c r="W36465" i="2"/>
  <c r="W14725" i="2"/>
  <c r="W23821" i="2"/>
  <c r="W8986" i="2"/>
  <c r="W64069" i="2"/>
  <c r="W23822" i="2"/>
  <c r="W10388" i="2"/>
  <c r="W44493" i="2"/>
  <c r="W1307" i="2"/>
  <c r="W36466" i="2"/>
  <c r="W1308" i="2"/>
  <c r="W13387" i="2"/>
  <c r="W7592" i="2"/>
  <c r="W8987" i="2"/>
  <c r="W48858" i="2"/>
  <c r="W13388" i="2"/>
  <c r="W36467" i="2"/>
  <c r="W20871" i="2"/>
  <c r="W59979" i="2"/>
  <c r="W26642" i="2"/>
  <c r="W13389" i="2"/>
  <c r="W36468" i="2"/>
  <c r="W42207" i="2"/>
  <c r="W28123" i="2"/>
  <c r="W54272" i="2"/>
  <c r="W5117" i="2"/>
  <c r="W28124" i="2"/>
  <c r="W29649" i="2"/>
  <c r="W22404" i="2"/>
  <c r="W40871" i="2"/>
  <c r="W47402" i="2"/>
  <c r="W44494" i="2"/>
  <c r="W36469" i="2"/>
  <c r="W43324" i="2"/>
  <c r="W5118" i="2"/>
  <c r="W13390" i="2"/>
  <c r="W35158" i="2"/>
  <c r="W35159" i="2"/>
  <c r="W11904" i="2"/>
  <c r="W43325" i="2"/>
  <c r="W48859" i="2"/>
  <c r="W16145" i="2"/>
  <c r="W17694" i="2"/>
  <c r="W10389" i="2"/>
  <c r="W39402" i="2"/>
  <c r="W16146" i="2"/>
  <c r="W42208" i="2"/>
  <c r="W22405" i="2"/>
  <c r="W7593" i="2"/>
  <c r="W44495" i="2"/>
  <c r="W43326" i="2"/>
  <c r="W48860" i="2"/>
  <c r="W62742" i="2"/>
  <c r="W23823" i="2"/>
  <c r="W10390" i="2"/>
  <c r="W29650" i="2"/>
  <c r="W53029" i="2"/>
  <c r="W39403" i="2"/>
  <c r="W51684" i="2"/>
  <c r="W43327" i="2"/>
  <c r="W26643" i="2"/>
  <c r="W19364" i="2"/>
  <c r="W6347" i="2"/>
  <c r="W33879" i="2"/>
  <c r="W333" i="2"/>
  <c r="W25128" i="2"/>
  <c r="W334" i="2"/>
  <c r="W10391" i="2"/>
  <c r="W42209" i="2"/>
  <c r="W5119" i="2"/>
  <c r="W43328" i="2"/>
  <c r="W32627" i="2"/>
  <c r="W50271" i="2"/>
  <c r="W3861" i="2"/>
  <c r="W39404" i="2"/>
  <c r="W51685" i="2"/>
  <c r="W10392" i="2"/>
  <c r="W2505" i="2"/>
  <c r="W36470" i="2"/>
  <c r="W25129" i="2"/>
  <c r="W20872" i="2"/>
  <c r="W33880" i="2"/>
  <c r="W50272" i="2"/>
  <c r="W13391" i="2"/>
  <c r="W14726" i="2"/>
  <c r="W13392" i="2"/>
  <c r="W25130" i="2"/>
  <c r="W33881" i="2"/>
  <c r="W39405" i="2"/>
  <c r="W17695" i="2"/>
  <c r="W14727" i="2"/>
  <c r="W45932" i="2"/>
  <c r="W28125" i="2"/>
  <c r="W65375" i="2"/>
  <c r="W28126" i="2"/>
  <c r="W40872" i="2"/>
  <c r="W43329" i="2"/>
  <c r="W25131" i="2"/>
  <c r="W23824" i="2"/>
  <c r="W26644" i="2"/>
  <c r="W7594" i="2"/>
  <c r="W33882" i="2"/>
  <c r="W3862" i="2"/>
  <c r="W19365" i="2"/>
  <c r="W31184" i="2"/>
  <c r="W22406" i="2"/>
  <c r="W8988" i="2"/>
  <c r="W54273" i="2"/>
  <c r="W44496" i="2"/>
  <c r="W14728" i="2"/>
  <c r="W31185" i="2"/>
  <c r="W48861" i="2"/>
  <c r="W5120" i="2"/>
  <c r="W19366" i="2"/>
  <c r="W57084" i="2"/>
  <c r="W36471" i="2"/>
  <c r="W26645" i="2"/>
  <c r="W35160" i="2"/>
  <c r="W19367" i="2"/>
  <c r="W37949" i="2"/>
  <c r="W55653" i="2"/>
  <c r="W1309" i="2"/>
  <c r="W28127" i="2"/>
  <c r="W14729" i="2"/>
  <c r="W26646" i="2"/>
  <c r="W3863" i="2"/>
  <c r="W5121" i="2"/>
  <c r="W48862" i="2"/>
  <c r="W7595" i="2"/>
  <c r="W6348" i="2"/>
  <c r="W36472" i="2"/>
  <c r="W44497" i="2"/>
  <c r="W29651" i="2"/>
  <c r="W43330" i="2"/>
  <c r="W44498" i="2"/>
  <c r="W61423" i="2"/>
  <c r="W39406" i="2"/>
  <c r="W7596" i="2"/>
  <c r="W23825" i="2"/>
  <c r="W43331" i="2"/>
  <c r="W53030" i="2"/>
  <c r="W29652" i="2"/>
  <c r="W25132" i="2"/>
  <c r="W32628" i="2"/>
  <c r="W20873" i="2"/>
  <c r="W10393" i="2"/>
  <c r="W32629" i="2"/>
  <c r="W13393" i="2"/>
  <c r="W36473" i="2"/>
  <c r="W39407" i="2"/>
  <c r="W45933" i="2"/>
  <c r="W55654" i="2"/>
  <c r="W13394" i="2"/>
  <c r="W48863" i="2"/>
  <c r="W1310" i="2"/>
  <c r="W2506" i="2"/>
  <c r="W3864" i="2"/>
  <c r="W50273" i="2"/>
  <c r="W31186" i="2"/>
  <c r="W23826" i="2"/>
  <c r="W10394" i="2"/>
  <c r="W20874" i="2"/>
  <c r="W13395" i="2"/>
  <c r="W20875" i="2"/>
  <c r="W33883" i="2"/>
  <c r="W22407" i="2"/>
  <c r="W3865" i="2"/>
  <c r="W45934" i="2"/>
  <c r="W19368" i="2"/>
  <c r="W19369" i="2"/>
  <c r="W10395" i="2"/>
  <c r="W36474" i="2"/>
  <c r="W16147" i="2"/>
  <c r="W8989" i="2"/>
  <c r="W45935" i="2"/>
  <c r="W42210" i="2"/>
  <c r="W37950" i="2"/>
  <c r="W19370" i="2"/>
  <c r="W11905" i="2"/>
  <c r="W3866" i="2"/>
  <c r="W42211" i="2"/>
  <c r="W19371" i="2"/>
  <c r="W22408" i="2"/>
  <c r="W48864" i="2"/>
  <c r="W44499" i="2"/>
  <c r="W2507" i="2"/>
  <c r="W47403" i="2"/>
  <c r="W1311" i="2"/>
  <c r="W5122" i="2"/>
  <c r="W50274" i="2"/>
  <c r="W22409" i="2"/>
  <c r="W40873" i="2"/>
  <c r="W25133" i="2"/>
  <c r="W26647" i="2"/>
  <c r="W31187" i="2"/>
  <c r="W16148" i="2"/>
  <c r="W17696" i="2"/>
  <c r="W32630" i="2"/>
  <c r="W2508" i="2"/>
  <c r="W43332" i="2"/>
  <c r="W44500" i="2"/>
  <c r="W48865" i="2"/>
  <c r="W20876" i="2"/>
  <c r="W3867" i="2"/>
  <c r="W26648" i="2"/>
  <c r="W19372" i="2"/>
  <c r="W8990" i="2"/>
  <c r="W13396" i="2"/>
  <c r="W51686" i="2"/>
  <c r="W5123" i="2"/>
  <c r="W2509" i="2"/>
  <c r="W26649" i="2"/>
  <c r="W1312" i="2"/>
  <c r="W14730" i="2"/>
  <c r="W35161" i="2"/>
  <c r="W59980" i="2"/>
  <c r="W8991" i="2"/>
  <c r="W44501" i="2"/>
  <c r="W5124" i="2"/>
  <c r="W22410" i="2"/>
  <c r="W17697" i="2"/>
  <c r="W45936" i="2"/>
  <c r="W31188" i="2"/>
  <c r="W11906" i="2"/>
  <c r="W20877" i="2"/>
  <c r="W6349" i="2"/>
  <c r="W26650" i="2"/>
  <c r="W42212" i="2"/>
  <c r="W8992" i="2"/>
  <c r="W36475" i="2"/>
  <c r="W28128" i="2"/>
  <c r="W29653" i="2"/>
  <c r="W39408" i="2"/>
  <c r="W40874" i="2"/>
  <c r="W7597" i="2"/>
  <c r="W10396" i="2"/>
  <c r="W20878" i="2"/>
  <c r="W29654" i="2"/>
  <c r="W40875" i="2"/>
  <c r="W45937" i="2"/>
  <c r="W33884" i="2"/>
  <c r="W1313" i="2"/>
  <c r="W3868" i="2"/>
  <c r="W6350" i="2"/>
  <c r="W62743" i="2"/>
  <c r="W19373" i="2"/>
  <c r="W22411" i="2"/>
  <c r="W37951" i="2"/>
  <c r="W2510" i="2"/>
  <c r="W35162" i="2"/>
  <c r="W17698" i="2"/>
  <c r="W47404" i="2"/>
  <c r="W43333" i="2"/>
  <c r="W40876" i="2"/>
  <c r="W6351" i="2"/>
  <c r="W5125" i="2"/>
  <c r="W47405" i="2"/>
  <c r="W33885" i="2"/>
  <c r="W19374" i="2"/>
  <c r="W14731" i="2"/>
  <c r="W335" i="2"/>
  <c r="W33886" i="2"/>
  <c r="W35163" i="2"/>
  <c r="W19375" i="2"/>
  <c r="W1314" i="2"/>
  <c r="W44502" i="2"/>
  <c r="W28129" i="2"/>
  <c r="W65376" i="2"/>
  <c r="W23827" i="2"/>
  <c r="W10397" i="2"/>
  <c r="W58571" i="2"/>
  <c r="W2511" i="2"/>
  <c r="W64070" i="2"/>
  <c r="W48866" i="2"/>
  <c r="W37952" i="2"/>
  <c r="W6352" i="2"/>
  <c r="W6353" i="2"/>
  <c r="W36476" i="2"/>
  <c r="W8993" i="2"/>
  <c r="W43334" i="2"/>
  <c r="W43335" i="2"/>
  <c r="W19376" i="2"/>
  <c r="W20879" i="2"/>
  <c r="W37953" i="2"/>
  <c r="W20880" i="2"/>
  <c r="W10398" i="2"/>
  <c r="W26651" i="2"/>
  <c r="W22412" i="2"/>
  <c r="W10399" i="2"/>
  <c r="W26652" i="2"/>
  <c r="W3869" i="2"/>
  <c r="W54274" i="2"/>
  <c r="W25134" i="2"/>
  <c r="W39409" i="2"/>
  <c r="W31189" i="2"/>
  <c r="W32631" i="2"/>
  <c r="W5126" i="2"/>
  <c r="W19377" i="2"/>
  <c r="W54275" i="2"/>
  <c r="W37954" i="2"/>
  <c r="W45938" i="2"/>
  <c r="W45939" i="2"/>
  <c r="W5127" i="2"/>
  <c r="W20881" i="2"/>
  <c r="W25135" i="2"/>
  <c r="W45940" i="2"/>
  <c r="W25136" i="2"/>
  <c r="W31190" i="2"/>
  <c r="W55655" i="2"/>
  <c r="W23828" i="2"/>
  <c r="W36477" i="2"/>
  <c r="W43336" i="2"/>
  <c r="W23829" i="2"/>
  <c r="W26653" i="2"/>
  <c r="W10400" i="2"/>
  <c r="W42213" i="2"/>
  <c r="W8994" i="2"/>
  <c r="W26654" i="2"/>
  <c r="W57085" i="2"/>
  <c r="W28130" i="2"/>
  <c r="W44503" i="2"/>
  <c r="W51687" i="2"/>
  <c r="W10401" i="2"/>
  <c r="W37955" i="2"/>
  <c r="W32632" i="2"/>
  <c r="W31191" i="2"/>
  <c r="W35164" i="2"/>
  <c r="W25137" i="2"/>
  <c r="W29655" i="2"/>
  <c r="W22413" i="2"/>
  <c r="W19378" i="2"/>
  <c r="W42214" i="2"/>
  <c r="W19379" i="2"/>
  <c r="W64071" i="2"/>
  <c r="W22414" i="2"/>
  <c r="W20882" i="2"/>
  <c r="W5128" i="2"/>
  <c r="W3870" i="2"/>
  <c r="W29656" i="2"/>
  <c r="W37956" i="2"/>
  <c r="W61424" i="2"/>
  <c r="W1315" i="2"/>
  <c r="W45941" i="2"/>
  <c r="W48867" i="2"/>
  <c r="W59981" i="2"/>
  <c r="W13397" i="2"/>
  <c r="W336" i="2"/>
  <c r="W44504" i="2"/>
  <c r="W47406" i="2"/>
  <c r="W36478" i="2"/>
  <c r="W47407" i="2"/>
  <c r="W32633" i="2"/>
  <c r="W43337" i="2"/>
  <c r="W337" i="2"/>
  <c r="W23830" i="2"/>
  <c r="W37957" i="2"/>
  <c r="W29657" i="2"/>
  <c r="W17699" i="2"/>
  <c r="W36479" i="2"/>
  <c r="W43338" i="2"/>
  <c r="W59982" i="2"/>
  <c r="W62744" i="2"/>
  <c r="W53031" i="2"/>
  <c r="W20883" i="2"/>
  <c r="W5129" i="2"/>
  <c r="W48868" i="2"/>
  <c r="W31192" i="2"/>
  <c r="W54276" i="2"/>
  <c r="W17700" i="2"/>
  <c r="W338" i="2"/>
  <c r="W54277" i="2"/>
  <c r="W13398" i="2"/>
  <c r="W14732" i="2"/>
  <c r="W19380" i="2"/>
  <c r="W19381" i="2"/>
  <c r="W64072" i="2"/>
  <c r="W43339" i="2"/>
  <c r="W39410" i="2"/>
  <c r="W22415" i="2"/>
  <c r="W57086" i="2"/>
  <c r="W16149" i="2"/>
  <c r="W36480" i="2"/>
  <c r="W36481" i="2"/>
  <c r="W39411" i="2"/>
  <c r="W8995" i="2"/>
  <c r="W13399" i="2"/>
  <c r="W16150" i="2"/>
  <c r="W57087" i="2"/>
  <c r="W3871" i="2"/>
  <c r="W23831" i="2"/>
  <c r="W22416" i="2"/>
  <c r="W42215" i="2"/>
  <c r="W40877" i="2"/>
  <c r="W44505" i="2"/>
  <c r="W65377" i="2"/>
  <c r="W62745" i="2"/>
  <c r="W35165" i="2"/>
  <c r="W44506" i="2"/>
  <c r="W33887" i="2"/>
  <c r="W44507" i="2"/>
  <c r="W58572" i="2"/>
  <c r="W29658" i="2"/>
  <c r="W58573" i="2"/>
  <c r="W51688" i="2"/>
  <c r="W6354" i="2"/>
  <c r="W37958" i="2"/>
  <c r="W20884" i="2"/>
  <c r="W40878" i="2"/>
  <c r="W3872" i="2"/>
  <c r="W10402" i="2"/>
  <c r="W44508" i="2"/>
  <c r="W32634" i="2"/>
  <c r="W53032" i="2"/>
  <c r="W17701" i="2"/>
  <c r="W22417" i="2"/>
  <c r="W37959" i="2"/>
  <c r="W61425" i="2"/>
  <c r="W29659" i="2"/>
  <c r="W17702" i="2"/>
  <c r="W32635" i="2"/>
  <c r="W23832" i="2"/>
  <c r="W29660" i="2"/>
  <c r="W64073" i="2"/>
  <c r="W20885" i="2"/>
  <c r="W14733" i="2"/>
  <c r="W58574" i="2"/>
  <c r="W16151" i="2"/>
  <c r="W31193" i="2"/>
  <c r="W61426" i="2"/>
  <c r="W57088" i="2"/>
  <c r="W1316" i="2"/>
  <c r="W2512" i="2"/>
  <c r="W25138" i="2"/>
  <c r="W58575" i="2"/>
  <c r="W54278" i="2"/>
  <c r="W10403" i="2"/>
  <c r="W43340" i="2"/>
  <c r="W29661" i="2"/>
  <c r="W50275" i="2"/>
  <c r="W65378" i="2"/>
  <c r="W28131" i="2"/>
  <c r="W23833" i="2"/>
  <c r="W19382" i="2"/>
  <c r="W31194" i="2"/>
  <c r="W16152" i="2"/>
  <c r="W7598" i="2"/>
  <c r="W48869" i="2"/>
  <c r="W43341" i="2"/>
  <c r="W2513" i="2"/>
  <c r="W29662" i="2"/>
  <c r="W11907" i="2"/>
  <c r="W62746" i="2"/>
  <c r="W43342" i="2"/>
  <c r="W54279" i="2"/>
  <c r="W16153" i="2"/>
  <c r="W59983" i="2"/>
  <c r="W11908" i="2"/>
  <c r="W32636" i="2"/>
  <c r="W42216" i="2"/>
  <c r="W31195" i="2"/>
  <c r="W17703" i="2"/>
  <c r="W23834" i="2"/>
  <c r="W61427" i="2"/>
  <c r="W39412" i="2"/>
  <c r="W20886" i="2"/>
  <c r="W57089" i="2"/>
  <c r="W39413" i="2"/>
  <c r="W13400" i="2"/>
  <c r="W22418" i="2"/>
  <c r="W22419" i="2"/>
  <c r="W55656" i="2"/>
  <c r="W13401" i="2"/>
  <c r="W42217" i="2"/>
  <c r="W58576" i="2"/>
  <c r="W22420" i="2"/>
  <c r="W36482" i="2"/>
  <c r="W40879" i="2"/>
  <c r="W53033" i="2"/>
  <c r="W31196" i="2"/>
  <c r="W42218" i="2"/>
  <c r="W58577" i="2"/>
  <c r="W6355" i="2"/>
  <c r="W14734" i="2"/>
  <c r="W13402" i="2"/>
  <c r="W22421" i="2"/>
  <c r="W29663" i="2"/>
  <c r="W29664" i="2"/>
  <c r="W44509" i="2"/>
  <c r="W36483" i="2"/>
  <c r="W47408" i="2"/>
  <c r="W31197" i="2"/>
  <c r="W2514" i="2"/>
  <c r="W2515" i="2"/>
  <c r="W2516" i="2"/>
  <c r="W45942" i="2"/>
  <c r="W33888" i="2"/>
  <c r="W8996" i="2"/>
  <c r="W5130" i="2"/>
  <c r="W19383" i="2"/>
  <c r="W8997" i="2"/>
  <c r="W2517" i="2"/>
  <c r="W8998" i="2"/>
  <c r="W14735" i="2"/>
  <c r="W62747" i="2"/>
  <c r="W17704" i="2"/>
  <c r="W5131" i="2"/>
  <c r="W53034" i="2"/>
  <c r="W28132" i="2"/>
  <c r="W40880" i="2"/>
  <c r="W31198" i="2"/>
  <c r="W31199" i="2"/>
  <c r="W26655" i="2"/>
  <c r="W42219" i="2"/>
  <c r="W16154" i="2"/>
  <c r="W22422" i="2"/>
  <c r="W10404" i="2"/>
  <c r="W55657" i="2"/>
  <c r="W339" i="2"/>
  <c r="W33889" i="2"/>
  <c r="W47409" i="2"/>
  <c r="W25139" i="2"/>
  <c r="W7599" i="2"/>
  <c r="W1317" i="2"/>
  <c r="W28133" i="2"/>
  <c r="W2518" i="2"/>
  <c r="W28134" i="2"/>
  <c r="W45943" i="2"/>
  <c r="W36484" i="2"/>
  <c r="W31200" i="2"/>
  <c r="W50276" i="2"/>
  <c r="W36485" i="2"/>
  <c r="W39414" i="2"/>
  <c r="W22423" i="2"/>
  <c r="W43343" i="2"/>
  <c r="W54280" i="2"/>
  <c r="W2519" i="2"/>
  <c r="W17705" i="2"/>
  <c r="W39415" i="2"/>
  <c r="W13403" i="2"/>
  <c r="W31201" i="2"/>
  <c r="W54281" i="2"/>
  <c r="W45944" i="2"/>
  <c r="W28135" i="2"/>
  <c r="W10405" i="2"/>
  <c r="W43344" i="2"/>
  <c r="W20887" i="2"/>
  <c r="W25140" i="2"/>
  <c r="W53035" i="2"/>
  <c r="W32637" i="2"/>
  <c r="W29665" i="2"/>
  <c r="W40881" i="2"/>
  <c r="W7600" i="2"/>
  <c r="W13404" i="2"/>
  <c r="W340" i="2"/>
  <c r="W14736" i="2"/>
  <c r="W42220" i="2"/>
  <c r="W44510" i="2"/>
  <c r="W3873" i="2"/>
  <c r="W5132" i="2"/>
  <c r="W47410" i="2"/>
  <c r="W6356" i="2"/>
  <c r="W48870" i="2"/>
  <c r="W22424" i="2"/>
  <c r="W19384" i="2"/>
  <c r="W47411" i="2"/>
  <c r="W55658" i="2"/>
  <c r="W2520" i="2"/>
  <c r="W43345" i="2"/>
  <c r="W8999" i="2"/>
  <c r="W29666" i="2"/>
  <c r="W33890" i="2"/>
  <c r="W43346" i="2"/>
  <c r="W48871" i="2"/>
  <c r="W31202" i="2"/>
  <c r="W14737" i="2"/>
  <c r="W29667" i="2"/>
  <c r="W43347" i="2"/>
  <c r="W25141" i="2"/>
  <c r="W1318" i="2"/>
  <c r="W3874" i="2"/>
  <c r="W341" i="2"/>
  <c r="W23835" i="2"/>
  <c r="W9000" i="2"/>
  <c r="W39416" i="2"/>
  <c r="W22425" i="2"/>
  <c r="W11909" i="2"/>
  <c r="W37960" i="2"/>
  <c r="W47412" i="2"/>
  <c r="W48872" i="2"/>
  <c r="W16155" i="2"/>
  <c r="W43348" i="2"/>
  <c r="W47413" i="2"/>
  <c r="W10406" i="2"/>
  <c r="W26656" i="2"/>
  <c r="W39417" i="2"/>
  <c r="W39418" i="2"/>
  <c r="W1319" i="2"/>
  <c r="W50277" i="2"/>
  <c r="W35166" i="2"/>
  <c r="W39419" i="2"/>
  <c r="W6357" i="2"/>
  <c r="W25142" i="2"/>
  <c r="W61428" i="2"/>
  <c r="W25143" i="2"/>
  <c r="W13405" i="2"/>
  <c r="W13406" i="2"/>
  <c r="W44511" i="2"/>
  <c r="W36486" i="2"/>
  <c r="W17706" i="2"/>
  <c r="W5133" i="2"/>
  <c r="W40882" i="2"/>
  <c r="W10407" i="2"/>
  <c r="W44512" i="2"/>
  <c r="W42221" i="2"/>
  <c r="W7601" i="2"/>
  <c r="W35167" i="2"/>
  <c r="W47414" i="2"/>
  <c r="W45945" i="2"/>
  <c r="W25144" i="2"/>
  <c r="W7602" i="2"/>
  <c r="W14738" i="2"/>
  <c r="W3875" i="2"/>
  <c r="W3876" i="2"/>
  <c r="W29668" i="2"/>
  <c r="W3877" i="2"/>
  <c r="W44513" i="2"/>
  <c r="W44514" i="2"/>
  <c r="W54282" i="2"/>
  <c r="W55659" i="2"/>
  <c r="W59984" i="2"/>
  <c r="W59985" i="2"/>
  <c r="W51689" i="2"/>
  <c r="W35168" i="2"/>
  <c r="W2521" i="2"/>
  <c r="W25145" i="2"/>
  <c r="W47415" i="2"/>
  <c r="W39420" i="2"/>
  <c r="W39421" i="2"/>
  <c r="W45946" i="2"/>
  <c r="W1320" i="2"/>
  <c r="W45947" i="2"/>
  <c r="W61429" i="2"/>
  <c r="W61430" i="2"/>
  <c r="W59986" i="2"/>
  <c r="W26657" i="2"/>
  <c r="W53036" i="2"/>
  <c r="W23836" i="2"/>
  <c r="W25146" i="2"/>
  <c r="W62748" i="2"/>
  <c r="W14739" i="2"/>
  <c r="W62749" i="2"/>
  <c r="W17707" i="2"/>
  <c r="W28136" i="2"/>
  <c r="W19385" i="2"/>
  <c r="W19386" i="2"/>
  <c r="W61431" i="2"/>
  <c r="W16156" i="2"/>
  <c r="W16157" i="2"/>
  <c r="W47416" i="2"/>
  <c r="W3878" i="2"/>
  <c r="W3879" i="2"/>
  <c r="W36487" i="2"/>
  <c r="W36488" i="2"/>
  <c r="W47417" i="2"/>
  <c r="W47418" i="2"/>
  <c r="W55660" i="2"/>
  <c r="W65379" i="2"/>
  <c r="W65380" i="2"/>
  <c r="W42222" i="2"/>
  <c r="W23837" i="2"/>
  <c r="W37961" i="2"/>
  <c r="W10408" i="2"/>
  <c r="W10409" i="2"/>
  <c r="W47419" i="2"/>
  <c r="W44515" i="2"/>
  <c r="W44516" i="2"/>
  <c r="W33891" i="2"/>
  <c r="W17708" i="2"/>
  <c r="W31203" i="2"/>
  <c r="W61432" i="2"/>
  <c r="W23838" i="2"/>
  <c r="W20888" i="2"/>
  <c r="W22426" i="2"/>
  <c r="W55661" i="2"/>
  <c r="W11910" i="2"/>
  <c r="W13407" i="2"/>
  <c r="W14740" i="2"/>
  <c r="W36489" i="2"/>
  <c r="W22427" i="2"/>
  <c r="W48873" i="2"/>
  <c r="W48874" i="2"/>
  <c r="W17709" i="2"/>
  <c r="W13408" i="2"/>
  <c r="W45948" i="2"/>
  <c r="W47420" i="2"/>
  <c r="W53037" i="2"/>
  <c r="W53038" i="2"/>
  <c r="W53039" i="2"/>
  <c r="W53040" i="2"/>
  <c r="W54283" i="2"/>
  <c r="W342" i="2"/>
  <c r="W19387" i="2"/>
  <c r="W14741" i="2"/>
  <c r="W37962" i="2"/>
  <c r="W45949" i="2"/>
  <c r="W45950" i="2"/>
  <c r="W57090" i="2"/>
  <c r="W57091" i="2"/>
  <c r="W57092" i="2"/>
  <c r="W57093" i="2"/>
  <c r="W64074" i="2"/>
  <c r="W26658" i="2"/>
  <c r="W42223" i="2"/>
  <c r="W19388" i="2"/>
  <c r="W31204" i="2"/>
  <c r="W31205" i="2"/>
  <c r="W16158" i="2"/>
  <c r="W58578" i="2"/>
  <c r="W58579" i="2"/>
  <c r="W36490" i="2"/>
  <c r="W13409" i="2"/>
  <c r="W10410" i="2"/>
  <c r="W10411" i="2"/>
  <c r="W35169" i="2"/>
  <c r="W13410" i="2"/>
  <c r="W48875" i="2"/>
  <c r="W16159" i="2"/>
  <c r="W43349" i="2"/>
  <c r="W14742" i="2"/>
  <c r="W47421" i="2"/>
  <c r="W22428" i="2"/>
  <c r="W39422" i="2"/>
  <c r="W54284" i="2"/>
  <c r="W54285" i="2"/>
  <c r="W40883" i="2"/>
  <c r="W26659" i="2"/>
  <c r="W57094" i="2"/>
  <c r="W65381" i="2"/>
  <c r="W25147" i="2"/>
  <c r="W26660" i="2"/>
  <c r="W62750" i="2"/>
  <c r="W6358" i="2"/>
  <c r="W33892" i="2"/>
  <c r="W5134" i="2"/>
  <c r="W17710" i="2"/>
  <c r="W51690" i="2"/>
  <c r="W10412" i="2"/>
  <c r="W37963" i="2"/>
  <c r="W35170" i="2"/>
  <c r="W5135" i="2"/>
  <c r="W65382" i="2"/>
  <c r="W58580" i="2"/>
  <c r="W13411" i="2"/>
  <c r="W13412" i="2"/>
  <c r="W5136" i="2"/>
  <c r="W44517" i="2"/>
  <c r="W64075" i="2"/>
  <c r="W36491" i="2"/>
  <c r="W36492" i="2"/>
  <c r="W25148" i="2"/>
  <c r="W28137" i="2"/>
  <c r="W59987" i="2"/>
  <c r="W58581" i="2"/>
  <c r="W62751" i="2"/>
  <c r="W26661" i="2"/>
  <c r="W31206" i="2"/>
  <c r="W32638" i="2"/>
  <c r="W32639" i="2"/>
  <c r="W33893" i="2"/>
  <c r="W31207" i="2"/>
  <c r="W28138" i="2"/>
  <c r="W3880" i="2"/>
  <c r="W32640" i="2"/>
  <c r="W16160" i="2"/>
  <c r="W51691" i="2"/>
  <c r="W57095" i="2"/>
  <c r="W58582" i="2"/>
  <c r="W16161" i="2"/>
  <c r="W50278" i="2"/>
  <c r="W40884" i="2"/>
  <c r="W45951" i="2"/>
  <c r="W65383" i="2"/>
  <c r="W35171" i="2"/>
  <c r="W6359" i="2"/>
  <c r="W58583" i="2"/>
  <c r="W54286" i="2"/>
  <c r="W58584" i="2"/>
  <c r="W58585" i="2"/>
  <c r="W26662" i="2"/>
  <c r="W35172" i="2"/>
  <c r="W10413" i="2"/>
  <c r="W10414" i="2"/>
  <c r="W28139" i="2"/>
  <c r="W19389" i="2"/>
  <c r="W55662" i="2"/>
  <c r="W19390" i="2"/>
  <c r="W2522" i="2"/>
  <c r="W1321" i="2"/>
  <c r="W40885" i="2"/>
  <c r="W64076" i="2"/>
  <c r="W5137" i="2"/>
  <c r="W31208" i="2"/>
  <c r="W58586" i="2"/>
  <c r="W51692" i="2"/>
  <c r="W39423" i="2"/>
  <c r="W39424" i="2"/>
  <c r="W29669" i="2"/>
  <c r="W45952" i="2"/>
  <c r="W65384" i="2"/>
  <c r="W65385" i="2"/>
  <c r="W32641" i="2"/>
  <c r="W23839" i="2"/>
  <c r="W20889" i="2"/>
  <c r="W20890" i="2"/>
  <c r="W13413" i="2"/>
  <c r="W13414" i="2"/>
  <c r="W13415" i="2"/>
  <c r="W13416" i="2"/>
  <c r="W25149" i="2"/>
  <c r="W57096" i="2"/>
  <c r="W57097" i="2"/>
  <c r="W31209" i="2"/>
  <c r="W50279" i="2"/>
  <c r="W50280" i="2"/>
  <c r="W59988" i="2"/>
  <c r="W59989" i="2"/>
  <c r="W61433" i="2"/>
  <c r="W61434" i="2"/>
  <c r="W16162" i="2"/>
  <c r="W48876" i="2"/>
  <c r="W1322" i="2"/>
  <c r="W1323" i="2"/>
  <c r="W31210" i="2"/>
  <c r="W55663" i="2"/>
  <c r="W29670" i="2"/>
  <c r="W29671" i="2"/>
  <c r="W17711" i="2"/>
  <c r="W55664" i="2"/>
  <c r="W55665" i="2"/>
  <c r="W29672" i="2"/>
  <c r="W64077" i="2"/>
  <c r="W14743" i="2"/>
  <c r="W58587" i="2"/>
  <c r="W6360" i="2"/>
  <c r="W6361" i="2"/>
  <c r="W64078" i="2"/>
  <c r="W64079" i="2"/>
  <c r="W48877" i="2"/>
  <c r="W16163" i="2"/>
  <c r="W39425" i="2"/>
  <c r="W57098" i="2"/>
  <c r="W57099" i="2"/>
  <c r="W31211" i="2"/>
  <c r="W65386" i="2"/>
  <c r="W62752" i="2"/>
  <c r="W31212" i="2"/>
  <c r="W16164" i="2"/>
  <c r="W19391" i="2"/>
  <c r="W19392" i="2"/>
  <c r="W7603" i="2"/>
  <c r="W9001" i="2"/>
  <c r="W64080" i="2"/>
  <c r="W35173" i="2"/>
  <c r="W29673" i="2"/>
  <c r="W20891" i="2"/>
  <c r="W6362" i="2"/>
  <c r="W54287" i="2"/>
  <c r="W54288" i="2"/>
  <c r="W9002" i="2"/>
  <c r="W23840" i="2"/>
  <c r="W23841" i="2"/>
  <c r="W19393" i="2"/>
  <c r="W28140" i="2"/>
  <c r="W51693" i="2"/>
  <c r="W58588" i="2"/>
  <c r="W50281" i="2"/>
  <c r="W48878" i="2"/>
  <c r="W48879" i="2"/>
  <c r="W55666" i="2"/>
  <c r="W55667" i="2"/>
  <c r="W36493" i="2"/>
  <c r="W62753" i="2"/>
  <c r="W39426" i="2"/>
  <c r="W29674" i="2"/>
  <c r="W33894" i="2"/>
  <c r="W42224" i="2"/>
  <c r="W17712" i="2"/>
  <c r="W58589" i="2"/>
  <c r="W64081" i="2"/>
  <c r="W55668" i="2"/>
  <c r="W32642" i="2"/>
  <c r="W11911" i="2"/>
  <c r="W20892" i="2"/>
  <c r="W19394" i="2"/>
  <c r="W20893" i="2"/>
  <c r="W65387" i="2"/>
  <c r="W54289" i="2"/>
  <c r="W22429" i="2"/>
  <c r="W25150" i="2"/>
  <c r="W57100" i="2"/>
  <c r="W57101" i="2"/>
  <c r="W36494" i="2"/>
  <c r="W36495" i="2"/>
  <c r="W2523" i="2"/>
  <c r="W64082" i="2"/>
  <c r="W42225" i="2"/>
  <c r="W19395" i="2"/>
  <c r="W25151" i="2"/>
  <c r="W48880" i="2"/>
  <c r="W1324" i="2"/>
  <c r="W1325" i="2"/>
  <c r="W36496" i="2"/>
  <c r="W65388" i="2"/>
  <c r="W65389" i="2"/>
  <c r="W3881" i="2"/>
  <c r="W3882" i="2"/>
  <c r="W9003" i="2"/>
  <c r="W3883" i="2"/>
  <c r="W37964" i="2"/>
  <c r="W16165" i="2"/>
  <c r="W14744" i="2"/>
  <c r="W23842" i="2"/>
  <c r="W62754" i="2"/>
  <c r="W62755" i="2"/>
  <c r="W32643" i="2"/>
  <c r="W57102" i="2"/>
  <c r="W62756" i="2"/>
  <c r="W43350" i="2"/>
  <c r="W58590" i="2"/>
  <c r="W64083" i="2"/>
  <c r="W10415" i="2"/>
  <c r="W29675" i="2"/>
  <c r="W19396" i="2"/>
  <c r="W33895" i="2"/>
  <c r="W42226" i="2"/>
  <c r="W32644" i="2"/>
  <c r="W37965" i="2"/>
  <c r="W43351" i="2"/>
  <c r="W51694" i="2"/>
  <c r="W64084" i="2"/>
  <c r="W61435" i="2"/>
  <c r="W39427" i="2"/>
  <c r="W45953" i="2"/>
  <c r="W47422" i="2"/>
  <c r="W51695" i="2"/>
  <c r="W53041" i="2"/>
  <c r="W20894" i="2"/>
  <c r="W29676" i="2"/>
  <c r="W35174" i="2"/>
  <c r="W25152" i="2"/>
  <c r="W29677" i="2"/>
  <c r="W29678" i="2"/>
  <c r="W31213" i="2"/>
  <c r="W62757" i="2"/>
  <c r="W3884" i="2"/>
  <c r="W2524" i="2"/>
  <c r="W62758" i="2"/>
  <c r="W51696" i="2"/>
  <c r="W57103" i="2"/>
  <c r="W57104" i="2"/>
  <c r="W58591" i="2"/>
  <c r="W29679" i="2"/>
  <c r="W29680" i="2"/>
  <c r="W11912" i="2"/>
  <c r="W1326" i="2"/>
  <c r="W31214" i="2"/>
  <c r="W42227" i="2"/>
  <c r="W9004" i="2"/>
  <c r="W31215" i="2"/>
  <c r="W55669" i="2"/>
  <c r="W32645" i="2"/>
  <c r="W25153" i="2"/>
  <c r="W35175" i="2"/>
  <c r="W51697" i="2"/>
  <c r="W65390" i="2"/>
  <c r="W65391" i="2"/>
  <c r="W35176" i="2"/>
  <c r="W10416" i="2"/>
  <c r="W47423" i="2"/>
  <c r="W20895" i="2"/>
  <c r="W57105" i="2"/>
  <c r="W39428" i="2"/>
  <c r="W25154" i="2"/>
  <c r="W39429" i="2"/>
  <c r="W20896" i="2"/>
  <c r="W20897" i="2"/>
  <c r="W42228" i="2"/>
  <c r="W19397" i="2"/>
  <c r="W28141" i="2"/>
  <c r="W2525" i="2"/>
  <c r="W48881" i="2"/>
  <c r="W5138" i="2"/>
  <c r="W17713" i="2"/>
  <c r="W25155" i="2"/>
  <c r="W22430" i="2"/>
  <c r="W13417" i="2"/>
  <c r="W35177" i="2"/>
  <c r="W44518" i="2"/>
  <c r="W57106" i="2"/>
  <c r="W57107" i="2"/>
  <c r="W37966" i="2"/>
  <c r="W6363" i="2"/>
  <c r="W62759" i="2"/>
  <c r="W44519" i="2"/>
  <c r="W64085" i="2"/>
  <c r="W40886" i="2"/>
  <c r="W5139" i="2"/>
  <c r="W65392" i="2"/>
  <c r="W64086" i="2"/>
  <c r="W45954" i="2"/>
  <c r="W47424" i="2"/>
  <c r="W6364" i="2"/>
  <c r="W48882" i="2"/>
  <c r="W19398" i="2"/>
  <c r="W14745" i="2"/>
  <c r="W55670" i="2"/>
  <c r="W22431" i="2"/>
  <c r="W43352" i="2"/>
  <c r="W28142" i="2"/>
  <c r="W29681" i="2"/>
  <c r="W14746" i="2"/>
  <c r="W29682" i="2"/>
  <c r="W35178" i="2"/>
  <c r="W343" i="2"/>
  <c r="W45955" i="2"/>
  <c r="W5140" i="2"/>
  <c r="W10417" i="2"/>
  <c r="W10418" i="2"/>
  <c r="W29683" i="2"/>
  <c r="W22432" i="2"/>
  <c r="W37967" i="2"/>
  <c r="W47425" i="2"/>
  <c r="W42229" i="2"/>
  <c r="W6365" i="2"/>
  <c r="W65393" i="2"/>
  <c r="W61436" i="2"/>
  <c r="W344" i="2"/>
  <c r="W14747" i="2"/>
  <c r="W44520" i="2"/>
  <c r="W40887" i="2"/>
  <c r="W11913" i="2"/>
  <c r="W42230" i="2"/>
  <c r="W65394" i="2"/>
  <c r="W6366" i="2"/>
  <c r="W28143" i="2"/>
  <c r="W40888" i="2"/>
  <c r="W6367" i="2"/>
  <c r="W1327" i="2"/>
  <c r="W1328" i="2"/>
  <c r="W345" i="2"/>
  <c r="W2526" i="2"/>
  <c r="W5141" i="2"/>
  <c r="W9005" i="2"/>
  <c r="W9006" i="2"/>
  <c r="W14748" i="2"/>
  <c r="W7604" i="2"/>
  <c r="W2527" i="2"/>
  <c r="W10419" i="2"/>
  <c r="W26663" i="2"/>
  <c r="W26664" i="2"/>
  <c r="W2528" i="2"/>
  <c r="W31216" i="2"/>
  <c r="W1329" i="2"/>
  <c r="W2529" i="2"/>
  <c r="W9007" i="2"/>
  <c r="W346" i="2"/>
  <c r="W47426" i="2"/>
  <c r="W347" i="2"/>
  <c r="W348" i="2"/>
  <c r="W1330" i="2"/>
  <c r="W349" i="2"/>
  <c r="W350" i="2"/>
  <c r="W16166" i="2"/>
  <c r="W351" i="2"/>
  <c r="W1331" i="2"/>
  <c r="W2530" i="2"/>
  <c r="W6368" i="2"/>
  <c r="W352" i="2"/>
  <c r="W19399" i="2"/>
  <c r="W51698" i="2"/>
  <c r="W19400" i="2"/>
  <c r="W19401" i="2"/>
  <c r="W26665" i="2"/>
  <c r="W44521" i="2"/>
  <c r="W3885" i="2"/>
  <c r="W6369" i="2"/>
  <c r="W16167" i="2"/>
  <c r="W40889" i="2"/>
  <c r="W47427" i="2"/>
  <c r="W16168" i="2"/>
  <c r="W43353" i="2"/>
  <c r="W40890" i="2"/>
  <c r="W353" i="2"/>
  <c r="W3886" i="2"/>
  <c r="W13418" i="2"/>
  <c r="W9008" i="2"/>
  <c r="W16169" i="2"/>
  <c r="W7605" i="2"/>
  <c r="W19402" i="2"/>
  <c r="W43354" i="2"/>
  <c r="W22433" i="2"/>
  <c r="W14749" i="2"/>
  <c r="W9009" i="2"/>
  <c r="W9010" i="2"/>
  <c r="W3887" i="2"/>
  <c r="W44522" i="2"/>
  <c r="W7606" i="2"/>
  <c r="W13419" i="2"/>
  <c r="W19403" i="2"/>
  <c r="W5142" i="2"/>
  <c r="W5143" i="2"/>
  <c r="W5144" i="2"/>
  <c r="W7607" i="2"/>
  <c r="W2531" i="2"/>
  <c r="W3888" i="2"/>
  <c r="W33896" i="2"/>
  <c r="W9011" i="2"/>
  <c r="W10420" i="2"/>
  <c r="W16170" i="2"/>
  <c r="W48883" i="2"/>
  <c r="W48884" i="2"/>
  <c r="W22434" i="2"/>
  <c r="W22435" i="2"/>
  <c r="W55671" i="2"/>
  <c r="W53042" i="2"/>
  <c r="W47428" i="2"/>
  <c r="W47429" i="2"/>
  <c r="W47430" i="2"/>
  <c r="W36497" i="2"/>
  <c r="W36498" i="2"/>
  <c r="W37968" i="2"/>
  <c r="W43355" i="2"/>
  <c r="W45956" i="2"/>
  <c r="W50282" i="2"/>
  <c r="W35179" i="2"/>
  <c r="W35180" i="2"/>
  <c r="W25156" i="2"/>
  <c r="W50283" i="2"/>
  <c r="W13420" i="2"/>
  <c r="W6370" i="2"/>
  <c r="W26666" i="2"/>
  <c r="W44523" i="2"/>
  <c r="W13421" i="2"/>
  <c r="W1332" i="2"/>
  <c r="W55672" i="2"/>
  <c r="W37969" i="2"/>
  <c r="W3889" i="2"/>
  <c r="W9012" i="2"/>
  <c r="W44524" i="2"/>
  <c r="W26667" i="2"/>
  <c r="W51699" i="2"/>
  <c r="W50284" i="2"/>
  <c r="W50285" i="2"/>
  <c r="W29684" i="2"/>
  <c r="W42231" i="2"/>
  <c r="W23843" i="2"/>
  <c r="W14750" i="2"/>
  <c r="W57108" i="2"/>
  <c r="W6371" i="2"/>
  <c r="W23844" i="2"/>
  <c r="W59990" i="2"/>
  <c r="W16171" i="2"/>
  <c r="W5145" i="2"/>
  <c r="W39430" i="2"/>
  <c r="W36499" i="2"/>
  <c r="W45957" i="2"/>
  <c r="W45958" i="2"/>
  <c r="W45959" i="2"/>
  <c r="W2532" i="2"/>
  <c r="W2533" i="2"/>
  <c r="W43356" i="2"/>
  <c r="W57109" i="2"/>
  <c r="W57110" i="2"/>
  <c r="W57111" i="2"/>
  <c r="W57112" i="2"/>
  <c r="W64087" i="2"/>
  <c r="W25157" i="2"/>
  <c r="W61437" i="2"/>
  <c r="W44525" i="2"/>
  <c r="W50286" i="2"/>
  <c r="W43357" i="2"/>
  <c r="W62760" i="2"/>
  <c r="W47431" i="2"/>
  <c r="W23845" i="2"/>
  <c r="W37970" i="2"/>
  <c r="W13422" i="2"/>
  <c r="W50287" i="2"/>
  <c r="W50288" i="2"/>
  <c r="W54290" i="2"/>
  <c r="W54291" i="2"/>
  <c r="W26668" i="2"/>
  <c r="W6372" i="2"/>
  <c r="W43358" i="2"/>
  <c r="W40891" i="2"/>
  <c r="W40892" i="2"/>
  <c r="W40893" i="2"/>
  <c r="W40894" i="2"/>
  <c r="W53043" i="2"/>
  <c r="W61438" i="2"/>
  <c r="W61439" i="2"/>
  <c r="W11914" i="2"/>
  <c r="W32646" i="2"/>
  <c r="W32647" i="2"/>
  <c r="W39431" i="2"/>
  <c r="W39432" i="2"/>
  <c r="W26669" i="2"/>
  <c r="W37971" i="2"/>
  <c r="W36500" i="2"/>
  <c r="W36501" i="2"/>
  <c r="W20898" i="2"/>
  <c r="W55673" i="2"/>
  <c r="W23846" i="2"/>
  <c r="W25158" i="2"/>
  <c r="W25159" i="2"/>
  <c r="W26670" i="2"/>
  <c r="W37972" i="2"/>
  <c r="W37973" i="2"/>
  <c r="W37974" i="2"/>
  <c r="W37975" i="2"/>
  <c r="W13423" i="2"/>
  <c r="W59991" i="2"/>
  <c r="W62761" i="2"/>
  <c r="W37976" i="2"/>
  <c r="W37977" i="2"/>
  <c r="W51700" i="2"/>
  <c r="W62762" i="2"/>
  <c r="W62763" i="2"/>
  <c r="W16172" i="2"/>
  <c r="W57113" i="2"/>
  <c r="W57114" i="2"/>
  <c r="W64088" i="2"/>
  <c r="W5146" i="2"/>
  <c r="W39433" i="2"/>
  <c r="W62764" i="2"/>
  <c r="W62765" i="2"/>
  <c r="W11915" i="2"/>
  <c r="W11916" i="2"/>
  <c r="W51701" i="2"/>
  <c r="W51702" i="2"/>
  <c r="W40895" i="2"/>
  <c r="W6373" i="2"/>
  <c r="W10421" i="2"/>
  <c r="W47432" i="2"/>
  <c r="W51703" i="2"/>
  <c r="W37978" i="2"/>
  <c r="W37979" i="2"/>
  <c r="W43359" i="2"/>
  <c r="W9013" i="2"/>
  <c r="W9014" i="2"/>
  <c r="W48885" i="2"/>
  <c r="W64089" i="2"/>
  <c r="W33897" i="2"/>
  <c r="W33898" i="2"/>
  <c r="W35181" i="2"/>
  <c r="W35182" i="2"/>
  <c r="W61440" i="2"/>
  <c r="W57115" i="2"/>
  <c r="W57116" i="2"/>
  <c r="W10422" i="2"/>
  <c r="W16173" i="2"/>
  <c r="W16174" i="2"/>
  <c r="W50289" i="2"/>
  <c r="W50290" i="2"/>
  <c r="W23847" i="2"/>
  <c r="W62766" i="2"/>
  <c r="W43360" i="2"/>
  <c r="W43361" i="2"/>
  <c r="W40896" i="2"/>
  <c r="W40897" i="2"/>
  <c r="W58592" i="2"/>
  <c r="W58593" i="2"/>
  <c r="W58594" i="2"/>
  <c r="W17714" i="2"/>
  <c r="W44526" i="2"/>
  <c r="W44527" i="2"/>
  <c r="W11917" i="2"/>
  <c r="W11918" i="2"/>
  <c r="W33899" i="2"/>
  <c r="W2534" i="2"/>
  <c r="W42232" i="2"/>
  <c r="W42233" i="2"/>
  <c r="W36502" i="2"/>
  <c r="W58595" i="2"/>
  <c r="W43362" i="2"/>
  <c r="W43363" i="2"/>
  <c r="W13424" i="2"/>
  <c r="W40898" i="2"/>
  <c r="W40899" i="2"/>
  <c r="W40900" i="2"/>
  <c r="W9015" i="2"/>
  <c r="W2535" i="2"/>
  <c r="W20899" i="2"/>
  <c r="W10423" i="2"/>
  <c r="W37980" i="2"/>
  <c r="W64090" i="2"/>
  <c r="W64091" i="2"/>
  <c r="W25160" i="2"/>
  <c r="W28144" i="2"/>
  <c r="W19404" i="2"/>
  <c r="W19405" i="2"/>
  <c r="W13425" i="2"/>
  <c r="W13426" i="2"/>
  <c r="W9016" i="2"/>
  <c r="W53044" i="2"/>
  <c r="W20900" i="2"/>
  <c r="W50291" i="2"/>
  <c r="W62767" i="2"/>
  <c r="W2536" i="2"/>
  <c r="W2537" i="2"/>
  <c r="W16175" i="2"/>
  <c r="W51704" i="2"/>
  <c r="W51705" i="2"/>
  <c r="W2538" i="2"/>
  <c r="W13427" i="2"/>
  <c r="W9017" i="2"/>
  <c r="W55674" i="2"/>
  <c r="W55675" i="2"/>
  <c r="W3890" i="2"/>
  <c r="W51706" i="2"/>
  <c r="W22436" i="2"/>
  <c r="W22437" i="2"/>
  <c r="W25161" i="2"/>
  <c r="W17715" i="2"/>
  <c r="W17716" i="2"/>
  <c r="W45960" i="2"/>
  <c r="W45961" i="2"/>
  <c r="W22438" i="2"/>
  <c r="W22439" i="2"/>
  <c r="W25162" i="2"/>
  <c r="W25163" i="2"/>
  <c r="W62768" i="2"/>
  <c r="W62769" i="2"/>
  <c r="W36503" i="2"/>
  <c r="W64092" i="2"/>
  <c r="W61441" i="2"/>
  <c r="W61442" i="2"/>
  <c r="W36504" i="2"/>
  <c r="W43364" i="2"/>
  <c r="W45962" i="2"/>
  <c r="W44528" i="2"/>
  <c r="W61443" i="2"/>
  <c r="W44529" i="2"/>
  <c r="W44530" i="2"/>
  <c r="W22440" i="2"/>
  <c r="W48886" i="2"/>
  <c r="W48887" i="2"/>
  <c r="W36505" i="2"/>
  <c r="W36506" i="2"/>
  <c r="W35183" i="2"/>
  <c r="W35184" i="2"/>
  <c r="W25164" i="2"/>
  <c r="W29685" i="2"/>
  <c r="W26671" i="2"/>
  <c r="W61444" i="2"/>
  <c r="W31217" i="2"/>
  <c r="W13428" i="2"/>
  <c r="W22441" i="2"/>
  <c r="W1333" i="2"/>
  <c r="W13429" i="2"/>
  <c r="W13430" i="2"/>
  <c r="W22442" i="2"/>
  <c r="W36507" i="2"/>
  <c r="W36508" i="2"/>
  <c r="W13431" i="2"/>
  <c r="W13432" i="2"/>
  <c r="W50292" i="2"/>
  <c r="W48888" i="2"/>
  <c r="W37981" i="2"/>
  <c r="W7608" i="2"/>
  <c r="W36509" i="2"/>
  <c r="W26672" i="2"/>
  <c r="W7609" i="2"/>
  <c r="W42234" i="2"/>
  <c r="W42235" i="2"/>
  <c r="W22443" i="2"/>
  <c r="W22444" i="2"/>
  <c r="W22445" i="2"/>
  <c r="W22446" i="2"/>
  <c r="W22447" i="2"/>
  <c r="W22448" i="2"/>
  <c r="W10424" i="2"/>
  <c r="W25165" i="2"/>
  <c r="W45963" i="2"/>
  <c r="W45964" i="2"/>
  <c r="W22449" i="2"/>
  <c r="W17717" i="2"/>
  <c r="W31218" i="2"/>
  <c r="W11919" i="2"/>
  <c r="W47433" i="2"/>
  <c r="W47434" i="2"/>
  <c r="W47435" i="2"/>
  <c r="W44531" i="2"/>
  <c r="W354" i="2"/>
  <c r="W6374" i="2"/>
  <c r="W6375" i="2"/>
  <c r="W3891" i="2"/>
  <c r="W11920" i="2"/>
  <c r="W11921" i="2"/>
  <c r="W42236" i="2"/>
  <c r="W355" i="2"/>
  <c r="W356" i="2"/>
  <c r="W40901" i="2"/>
  <c r="W37982" i="2"/>
  <c r="W14751" i="2"/>
  <c r="W14752" i="2"/>
  <c r="W50293" i="2"/>
  <c r="W17718" i="2"/>
  <c r="W54292" i="2"/>
  <c r="W54293" i="2"/>
  <c r="W37983" i="2"/>
  <c r="W37984" i="2"/>
  <c r="W47436" i="2"/>
  <c r="W36510" i="2"/>
  <c r="W55676" i="2"/>
  <c r="W55677" i="2"/>
  <c r="W40902" i="2"/>
  <c r="W9018" i="2"/>
  <c r="W9019" i="2"/>
  <c r="W13433" i="2"/>
  <c r="W13434" i="2"/>
  <c r="W45965" i="2"/>
  <c r="W25166" i="2"/>
  <c r="W19406" i="2"/>
  <c r="W45966" i="2"/>
  <c r="W11922" i="2"/>
  <c r="W54294" i="2"/>
  <c r="W16176" i="2"/>
  <c r="W16177" i="2"/>
  <c r="W33900" i="2"/>
  <c r="W33901" i="2"/>
  <c r="W11923" i="2"/>
  <c r="W11924" i="2"/>
  <c r="W51707" i="2"/>
  <c r="W51708" i="2"/>
  <c r="W36511" i="2"/>
  <c r="W26673" i="2"/>
  <c r="W26674" i="2"/>
  <c r="W62770" i="2"/>
  <c r="W59992" i="2"/>
  <c r="W64093" i="2"/>
  <c r="W65395" i="2"/>
  <c r="W7610" i="2"/>
  <c r="W3892" i="2"/>
  <c r="W61445" i="2"/>
  <c r="W61446" i="2"/>
  <c r="W57117" i="2"/>
  <c r="W57118" i="2"/>
  <c r="W44532" i="2"/>
  <c r="W44533" i="2"/>
  <c r="W44534" i="2"/>
  <c r="W61447" i="2"/>
  <c r="W58596" i="2"/>
  <c r="W58597" i="2"/>
  <c r="W47437" i="2"/>
  <c r="W47438" i="2"/>
  <c r="W47439" i="2"/>
  <c r="W47440" i="2"/>
  <c r="W47441" i="2"/>
  <c r="W47442" i="2"/>
  <c r="W17719" i="2"/>
  <c r="W36512" i="2"/>
  <c r="W62771" i="2"/>
  <c r="W28145" i="2"/>
  <c r="W44535" i="2"/>
  <c r="W36513" i="2"/>
  <c r="W28146" i="2"/>
  <c r="W48889" i="2"/>
  <c r="W3893" i="2"/>
  <c r="W3894" i="2"/>
  <c r="W6376" i="2"/>
  <c r="W65396" i="2"/>
  <c r="W65397" i="2"/>
  <c r="W50294" i="2"/>
  <c r="W14753" i="2"/>
  <c r="W16178" i="2"/>
  <c r="W16179" i="2"/>
  <c r="W64094" i="2"/>
  <c r="W64095" i="2"/>
  <c r="W28147" i="2"/>
  <c r="W28148" i="2"/>
  <c r="W58598" i="2"/>
  <c r="W58599" i="2"/>
  <c r="W42237" i="2"/>
  <c r="W57119" i="2"/>
  <c r="W14754" i="2"/>
  <c r="W33902" i="2"/>
  <c r="W33903" i="2"/>
  <c r="W36514" i="2"/>
  <c r="W36515" i="2"/>
  <c r="W25167" i="2"/>
  <c r="W25168" i="2"/>
  <c r="W7611" i="2"/>
  <c r="W3895" i="2"/>
  <c r="W36516" i="2"/>
  <c r="W22450" i="2"/>
  <c r="W42238" i="2"/>
  <c r="W42239" i="2"/>
  <c r="W29686" i="2"/>
  <c r="W9020" i="2"/>
  <c r="W9021" i="2"/>
  <c r="W33904" i="2"/>
  <c r="W51709" i="2"/>
  <c r="W3896" i="2"/>
  <c r="W35185" i="2"/>
  <c r="W48890" i="2"/>
  <c r="W5147" i="2"/>
  <c r="W39434" i="2"/>
  <c r="W35186" i="2"/>
  <c r="W9022" i="2"/>
  <c r="W25169" i="2"/>
  <c r="W35187" i="2"/>
  <c r="W35188" i="2"/>
  <c r="W35189" i="2"/>
  <c r="W25170" i="2"/>
  <c r="W25171" i="2"/>
  <c r="W22451" i="2"/>
  <c r="W13435" i="2"/>
  <c r="W19407" i="2"/>
  <c r="W11925" i="2"/>
  <c r="W11926" i="2"/>
  <c r="W2539" i="2"/>
  <c r="W58600" i="2"/>
  <c r="W59993" i="2"/>
  <c r="W59994" i="2"/>
  <c r="W59995" i="2"/>
  <c r="W26675" i="2"/>
  <c r="W26676" i="2"/>
  <c r="W16180" i="2"/>
  <c r="W37985" i="2"/>
  <c r="W37986" i="2"/>
  <c r="W19408" i="2"/>
  <c r="W19409" i="2"/>
  <c r="W31219" i="2"/>
  <c r="W31220" i="2"/>
  <c r="W64096" i="2"/>
  <c r="W64097" i="2"/>
  <c r="W22452" i="2"/>
  <c r="W22453" i="2"/>
  <c r="W23848" i="2"/>
  <c r="W11927" i="2"/>
  <c r="W11928" i="2"/>
  <c r="W37987" i="2"/>
  <c r="W19410" i="2"/>
  <c r="W36517" i="2"/>
  <c r="W36518" i="2"/>
  <c r="W31221" i="2"/>
  <c r="W19411" i="2"/>
  <c r="W57120" i="2"/>
  <c r="W64098" i="2"/>
  <c r="W26677" i="2"/>
  <c r="W43365" i="2"/>
  <c r="W29687" i="2"/>
  <c r="W29688" i="2"/>
  <c r="W5148" i="2"/>
  <c r="W36519" i="2"/>
  <c r="W43366" i="2"/>
  <c r="W45967" i="2"/>
  <c r="W5149" i="2"/>
  <c r="W39435" i="2"/>
  <c r="W2540" i="2"/>
  <c r="W54295" i="2"/>
  <c r="W14755" i="2"/>
  <c r="W44536" i="2"/>
  <c r="W22454" i="2"/>
  <c r="W48891" i="2"/>
  <c r="W43367" i="2"/>
  <c r="W36520" i="2"/>
  <c r="W25172" i="2"/>
  <c r="W42240" i="2"/>
  <c r="W29689" i="2"/>
  <c r="W44537" i="2"/>
  <c r="W1334" i="2"/>
  <c r="W45968" i="2"/>
  <c r="W13436" i="2"/>
  <c r="W42241" i="2"/>
  <c r="W22455" i="2"/>
  <c r="W14756" i="2"/>
  <c r="W36521" i="2"/>
  <c r="W29690" i="2"/>
  <c r="W47443" i="2"/>
  <c r="W36522" i="2"/>
  <c r="W13437" i="2"/>
  <c r="W50295" i="2"/>
  <c r="W37988" i="2"/>
  <c r="W13438" i="2"/>
  <c r="W37989" i="2"/>
  <c r="W7612" i="2"/>
  <c r="W43368" i="2"/>
  <c r="W7613" i="2"/>
  <c r="W6377" i="2"/>
  <c r="W43369" i="2"/>
  <c r="W37990" i="2"/>
  <c r="W42242" i="2"/>
  <c r="W10425" i="2"/>
  <c r="W40903" i="2"/>
  <c r="W40904" i="2"/>
  <c r="W1335" i="2"/>
  <c r="W61448" i="2"/>
  <c r="W36523" i="2"/>
  <c r="W43370" i="2"/>
  <c r="W11929" i="2"/>
  <c r="W61449" i="2"/>
  <c r="W36524" i="2"/>
  <c r="W48892" i="2"/>
  <c r="W55678" i="2"/>
  <c r="W36525" i="2"/>
  <c r="W37991" i="2"/>
  <c r="W25173" i="2"/>
  <c r="W61450" i="2"/>
  <c r="W31222" i="2"/>
  <c r="W61451" i="2"/>
  <c r="W50296" i="2"/>
  <c r="W17720" i="2"/>
  <c r="W36526" i="2"/>
  <c r="W33905" i="2"/>
  <c r="W48893" i="2"/>
  <c r="W53045" i="2"/>
  <c r="W23849" i="2"/>
  <c r="W54296" i="2"/>
  <c r="W2541" i="2"/>
  <c r="W26678" i="2"/>
  <c r="W61452" i="2"/>
  <c r="W26679" i="2"/>
  <c r="W53046" i="2"/>
  <c r="W45969" i="2"/>
  <c r="W61453" i="2"/>
  <c r="W11930" i="2"/>
  <c r="W25174" i="2"/>
  <c r="W19412" i="2"/>
  <c r="W39436" i="2"/>
  <c r="W48894" i="2"/>
  <c r="W22456" i="2"/>
  <c r="W17721" i="2"/>
  <c r="W31223" i="2"/>
  <c r="W11931" i="2"/>
  <c r="W20901" i="2"/>
  <c r="W44538" i="2"/>
  <c r="W357" i="2"/>
  <c r="W6378" i="2"/>
  <c r="W10426" i="2"/>
  <c r="W22457" i="2"/>
  <c r="W3897" i="2"/>
  <c r="W3898" i="2"/>
  <c r="W23850" i="2"/>
  <c r="W42243" i="2"/>
  <c r="W358" i="2"/>
  <c r="W9023" i="2"/>
  <c r="W28149" i="2"/>
  <c r="W40905" i="2"/>
  <c r="W7614" i="2"/>
  <c r="W23851" i="2"/>
  <c r="W13439" i="2"/>
  <c r="W59996" i="2"/>
  <c r="W9024" i="2"/>
  <c r="W17722" i="2"/>
  <c r="W51710" i="2"/>
  <c r="W53047" i="2"/>
  <c r="W50297" i="2"/>
  <c r="W62772" i="2"/>
  <c r="W2542" i="2"/>
  <c r="W16181" i="2"/>
  <c r="W2543" i="2"/>
  <c r="W39437" i="2"/>
  <c r="W13440" i="2"/>
  <c r="W40906" i="2"/>
  <c r="W10427" i="2"/>
  <c r="W51711" i="2"/>
  <c r="W1336" i="2"/>
  <c r="W25175" i="2"/>
  <c r="W359" i="2"/>
  <c r="W40907" i="2"/>
  <c r="W62773" i="2"/>
  <c r="W17723" i="2"/>
  <c r="W36527" i="2"/>
  <c r="W45970" i="2"/>
  <c r="W61454" i="2"/>
  <c r="W37992" i="2"/>
  <c r="W45971" i="2"/>
  <c r="W25176" i="2"/>
  <c r="W54297" i="2"/>
  <c r="W50298" i="2"/>
  <c r="W61455" i="2"/>
  <c r="W31224" i="2"/>
  <c r="W19413" i="2"/>
  <c r="W36528" i="2"/>
  <c r="W62774" i="2"/>
  <c r="W28150" i="2"/>
  <c r="W11932" i="2"/>
  <c r="W44539" i="2"/>
  <c r="W54298" i="2"/>
  <c r="W36529" i="2"/>
  <c r="W26680" i="2"/>
  <c r="W28151" i="2"/>
  <c r="W33906" i="2"/>
  <c r="W47444" i="2"/>
  <c r="W11933" i="2"/>
  <c r="W64099" i="2"/>
  <c r="W48895" i="2"/>
  <c r="W36530" i="2"/>
  <c r="W26681" i="2"/>
  <c r="W62775" i="2"/>
  <c r="W6379" i="2"/>
  <c r="W33907" i="2"/>
  <c r="W59997" i="2"/>
  <c r="W64100" i="2"/>
  <c r="W20902" i="2"/>
  <c r="W11934" i="2"/>
  <c r="W10428" i="2"/>
  <c r="W65398" i="2"/>
  <c r="W65399" i="2"/>
  <c r="W9025" i="2"/>
  <c r="W7615" i="2"/>
  <c r="W3899" i="2"/>
  <c r="W9026" i="2"/>
  <c r="W61456" i="2"/>
  <c r="W28152" i="2"/>
  <c r="W55679" i="2"/>
  <c r="W55680" i="2"/>
  <c r="W23852" i="2"/>
  <c r="W14757" i="2"/>
  <c r="W5150" i="2"/>
  <c r="W47445" i="2"/>
  <c r="W17724" i="2"/>
  <c r="W62776" i="2"/>
  <c r="W51712" i="2"/>
  <c r="W45972" i="2"/>
  <c r="W20903" i="2"/>
  <c r="W2544" i="2"/>
  <c r="W53048" i="2"/>
  <c r="W37993" i="2"/>
  <c r="W48896" i="2"/>
  <c r="W16182" i="2"/>
  <c r="W16183" i="2"/>
  <c r="W47446" i="2"/>
  <c r="W11935" i="2"/>
  <c r="W23853" i="2"/>
  <c r="W47447" i="2"/>
  <c r="W7616" i="2"/>
  <c r="W5151" i="2"/>
  <c r="W7617" i="2"/>
  <c r="W9027" i="2"/>
  <c r="W50299" i="2"/>
  <c r="W1337" i="2"/>
  <c r="W64101" i="2"/>
  <c r="W14758" i="2"/>
  <c r="W39438" i="2"/>
  <c r="W36531" i="2"/>
  <c r="W3900" i="2"/>
  <c r="W51713" i="2"/>
  <c r="W10429" i="2"/>
  <c r="W17725" i="2"/>
  <c r="W50300" i="2"/>
  <c r="W64102" i="2"/>
  <c r="W33908" i="2"/>
  <c r="W40908" i="2"/>
  <c r="W64103" i="2"/>
  <c r="W26682" i="2"/>
  <c r="W26683" i="2"/>
  <c r="W37994" i="2"/>
  <c r="W2545" i="2"/>
  <c r="W36532" i="2"/>
  <c r="W20904" i="2"/>
  <c r="W55681" i="2"/>
  <c r="W35190" i="2"/>
  <c r="W26684" i="2"/>
  <c r="W61457" i="2"/>
  <c r="W58601" i="2"/>
  <c r="W13441" i="2"/>
  <c r="W29691" i="2"/>
  <c r="W14759" i="2"/>
  <c r="W39439" i="2"/>
  <c r="W58602" i="2"/>
  <c r="W10430" i="2"/>
  <c r="W9028" i="2"/>
  <c r="W2546" i="2"/>
  <c r="W50301" i="2"/>
  <c r="W31225" i="2"/>
  <c r="W65400" i="2"/>
  <c r="W61458" i="2"/>
  <c r="W55682" i="2"/>
  <c r="W360" i="2"/>
  <c r="W6380" i="2"/>
  <c r="W9029" i="2"/>
  <c r="W37995" i="2"/>
  <c r="W17726" i="2"/>
  <c r="W14760" i="2"/>
  <c r="W43371" i="2"/>
  <c r="W54299" i="2"/>
  <c r="W48897" i="2"/>
  <c r="W54300" i="2"/>
  <c r="W9030" i="2"/>
  <c r="W6381" i="2"/>
  <c r="W29692" i="2"/>
  <c r="W23854" i="2"/>
  <c r="W10431" i="2"/>
  <c r="W61459" i="2"/>
  <c r="W50302" i="2"/>
  <c r="W57121" i="2"/>
  <c r="W16184" i="2"/>
  <c r="W25177" i="2"/>
  <c r="W23855" i="2"/>
  <c r="W62777" i="2"/>
  <c r="W13442" i="2"/>
  <c r="W19414" i="2"/>
  <c r="W45973" i="2"/>
  <c r="W2547" i="2"/>
  <c r="W11936" i="2"/>
  <c r="W2548" i="2"/>
  <c r="W42244" i="2"/>
  <c r="W14761" i="2"/>
  <c r="W57122" i="2"/>
  <c r="W14762" i="2"/>
  <c r="W33909" i="2"/>
  <c r="W26685" i="2"/>
  <c r="W25178" i="2"/>
  <c r="W7618" i="2"/>
  <c r="W3901" i="2"/>
  <c r="W36533" i="2"/>
  <c r="W22458" i="2"/>
  <c r="W42245" i="2"/>
  <c r="W22459" i="2"/>
  <c r="W13443" i="2"/>
  <c r="W2549" i="2"/>
  <c r="W58603" i="2"/>
  <c r="W3902" i="2"/>
  <c r="W37996" i="2"/>
  <c r="W19415" i="2"/>
  <c r="W64104" i="2"/>
  <c r="W23856" i="2"/>
  <c r="W19416" i="2"/>
  <c r="W57123" i="2"/>
  <c r="W64105" i="2"/>
  <c r="W5152" i="2"/>
  <c r="W57124" i="2"/>
  <c r="W2550" i="2"/>
  <c r="W54301" i="2"/>
  <c r="W29693" i="2"/>
  <c r="W48898" i="2"/>
  <c r="W54302" i="2"/>
  <c r="W42246" i="2"/>
  <c r="W33910" i="2"/>
  <c r="W44540" i="2"/>
  <c r="W51714" i="2"/>
  <c r="W3903" i="2"/>
  <c r="W2551" i="2"/>
  <c r="W42247" i="2"/>
  <c r="W35191" i="2"/>
  <c r="W50303" i="2"/>
  <c r="W6382" i="2"/>
  <c r="W48899" i="2"/>
  <c r="W5153" i="2"/>
  <c r="W2552" i="2"/>
  <c r="W39440" i="2"/>
  <c r="W43372" i="2"/>
  <c r="W35192" i="2"/>
  <c r="W35193" i="2"/>
  <c r="W6383" i="2"/>
  <c r="W5154" i="2"/>
  <c r="W9031" i="2"/>
  <c r="W10432" i="2"/>
  <c r="W31226" i="2"/>
  <c r="W6384" i="2"/>
  <c r="W25179" i="2"/>
  <c r="W35194" i="2"/>
  <c r="W19417" i="2"/>
  <c r="W11937" i="2"/>
  <c r="W28153" i="2"/>
  <c r="W39441" i="2"/>
  <c r="W361" i="2"/>
  <c r="W58604" i="2"/>
  <c r="W50304" i="2"/>
  <c r="W48900" i="2"/>
  <c r="W64106" i="2"/>
  <c r="W25180" i="2"/>
  <c r="W23857" i="2"/>
  <c r="W36534" i="2"/>
  <c r="W37997" i="2"/>
  <c r="W43373" i="2"/>
  <c r="W45974" i="2"/>
  <c r="W54303" i="2"/>
  <c r="W50305" i="2"/>
  <c r="W25181" i="2"/>
  <c r="W55683" i="2"/>
  <c r="W5155" i="2"/>
  <c r="W51715" i="2"/>
  <c r="W23858" i="2"/>
  <c r="W44541" i="2"/>
  <c r="W50306" i="2"/>
  <c r="W13444" i="2"/>
  <c r="W9032" i="2"/>
  <c r="W6385" i="2"/>
  <c r="W44542" i="2"/>
  <c r="W13445" i="2"/>
  <c r="W55684" i="2"/>
  <c r="W36535" i="2"/>
  <c r="W35195" i="2"/>
  <c r="W45975" i="2"/>
  <c r="W14763" i="2"/>
  <c r="W37998" i="2"/>
  <c r="W44543" i="2"/>
  <c r="W28154" i="2"/>
  <c r="W5156" i="2"/>
  <c r="W20905" i="2"/>
  <c r="W47448" i="2"/>
  <c r="W54304" i="2"/>
  <c r="W2553" i="2"/>
  <c r="W2554" i="2"/>
  <c r="W19418" i="2"/>
  <c r="W26686" i="2"/>
  <c r="W44544" i="2"/>
  <c r="W40909" i="2"/>
  <c r="W50307" i="2"/>
  <c r="W45976" i="2"/>
  <c r="W5157" i="2"/>
  <c r="W6386" i="2"/>
  <c r="W47449" i="2"/>
  <c r="W37999" i="2"/>
  <c r="W43374" i="2"/>
  <c r="W22460" i="2"/>
  <c r="W22461" i="2"/>
  <c r="W23859" i="2"/>
  <c r="W55685" i="2"/>
  <c r="W47450" i="2"/>
  <c r="W50308" i="2"/>
  <c r="W54305" i="2"/>
  <c r="W55686" i="2"/>
  <c r="W13446" i="2"/>
  <c r="W28155" i="2"/>
  <c r="W5158" i="2"/>
  <c r="W11938" i="2"/>
  <c r="W48901" i="2"/>
  <c r="W48902" i="2"/>
  <c r="W36536" i="2"/>
  <c r="W22462" i="2"/>
  <c r="W44545" i="2"/>
  <c r="W25182" i="2"/>
  <c r="W25183" i="2"/>
  <c r="W51716" i="2"/>
  <c r="W32648" i="2"/>
  <c r="W40910" i="2"/>
  <c r="W38000" i="2"/>
  <c r="W55687" i="2"/>
  <c r="W26687" i="2"/>
  <c r="W29694" i="2"/>
  <c r="W57125" i="2"/>
  <c r="W51717" i="2"/>
  <c r="W59998" i="2"/>
  <c r="W55688" i="2"/>
  <c r="W20906" i="2"/>
  <c r="W19419" i="2"/>
  <c r="W32649" i="2"/>
  <c r="W31227" i="2"/>
  <c r="W57126" i="2"/>
  <c r="W19420" i="2"/>
  <c r="W33911" i="2"/>
  <c r="W26688" i="2"/>
  <c r="W32650" i="2"/>
  <c r="W20907" i="2"/>
  <c r="W50309" i="2"/>
  <c r="W23860" i="2"/>
  <c r="W35196" i="2"/>
  <c r="W48903" i="2"/>
  <c r="W65401" i="2"/>
  <c r="W51718" i="2"/>
  <c r="W61460" i="2"/>
  <c r="W26689" i="2"/>
  <c r="W22463" i="2"/>
  <c r="W35197" i="2"/>
  <c r="W25184" i="2"/>
  <c r="W23861" i="2"/>
  <c r="W38001" i="2"/>
  <c r="W61461" i="2"/>
  <c r="W51719" i="2"/>
  <c r="W23862" i="2"/>
  <c r="W51720" i="2"/>
  <c r="W58605" i="2"/>
  <c r="W31228" i="2"/>
  <c r="W57127" i="2"/>
  <c r="W53049" i="2"/>
  <c r="W59999" i="2"/>
  <c r="W55689" i="2"/>
  <c r="W48904" i="2"/>
  <c r="W50310" i="2"/>
  <c r="W65402" i="2"/>
  <c r="W61462" i="2"/>
  <c r="W57128" i="2"/>
  <c r="W54306" i="2"/>
  <c r="W61463" i="2"/>
  <c r="W62778" i="2"/>
  <c r="W55690" i="2"/>
  <c r="W55691" i="2"/>
  <c r="W62779" i="2"/>
  <c r="W51721" i="2"/>
  <c r="W54307" i="2"/>
  <c r="W54308" i="2"/>
  <c r="W65403" i="2"/>
  <c r="W48905" i="2"/>
  <c r="W62780" i="2"/>
  <c r="W64107" i="2"/>
  <c r="W55692" i="2"/>
  <c r="W60000" i="2"/>
  <c r="W57129" i="2"/>
  <c r="W50311" i="2"/>
  <c r="W48906" i="2"/>
  <c r="W48907" i="2"/>
  <c r="W50312" i="2"/>
  <c r="W50313" i="2"/>
  <c r="W58606" i="2"/>
  <c r="W60001" i="2"/>
  <c r="W60002" i="2"/>
  <c r="W48908" i="2"/>
  <c r="W65404" i="2"/>
  <c r="W58607" i="2"/>
  <c r="W51722" i="2"/>
  <c r="W61464" i="2"/>
  <c r="W54309" i="2"/>
  <c r="W53050" i="2"/>
  <c r="W53051" i="2"/>
  <c r="W55693" i="2"/>
  <c r="W65405" i="2"/>
  <c r="W62781" i="2"/>
  <c r="W60003" i="2"/>
  <c r="W50314" i="2"/>
  <c r="W55694" i="2"/>
  <c r="W50315" i="2"/>
  <c r="W64108" i="2"/>
  <c r="W50316" i="2"/>
  <c r="W53052" i="2"/>
  <c r="W53053" i="2"/>
  <c r="W58608" i="2"/>
  <c r="W61465" i="2"/>
  <c r="W54310" i="2"/>
  <c r="W48909" i="2"/>
  <c r="W50317" i="2"/>
  <c r="W64109" i="2"/>
  <c r="W60004" i="2"/>
  <c r="W50318" i="2"/>
  <c r="W57130" i="2"/>
  <c r="W64110" i="2"/>
  <c r="W51723" i="2"/>
  <c r="W60005" i="2"/>
  <c r="W51724" i="2"/>
  <c r="W53054" i="2"/>
  <c r="W53055" i="2"/>
  <c r="W54311" i="2"/>
  <c r="W64111" i="2"/>
  <c r="W48910" i="2"/>
  <c r="W58609" i="2"/>
  <c r="W57131" i="2"/>
  <c r="W53056" i="2"/>
  <c r="W54312" i="2"/>
  <c r="W60006" i="2"/>
  <c r="W54313" i="2"/>
  <c r="W50319" i="2"/>
  <c r="W61466" i="2"/>
  <c r="W58610" i="2"/>
  <c r="W50320" i="2"/>
  <c r="W57132" i="2"/>
  <c r="W62782" i="2"/>
  <c r="W50321" i="2"/>
  <c r="W53057" i="2"/>
  <c r="W64112" i="2"/>
  <c r="W64113" i="2"/>
  <c r="W55695" i="2"/>
  <c r="W62783" i="2"/>
  <c r="W60007" i="2"/>
  <c r="W51725" i="2"/>
  <c r="W57133" i="2"/>
  <c r="W50322" i="2"/>
  <c r="W51726" i="2"/>
  <c r="W51727" i="2"/>
  <c r="W57134" i="2"/>
  <c r="W57135" i="2"/>
  <c r="W57136" i="2"/>
  <c r="W65406" i="2"/>
  <c r="W50323" i="2"/>
  <c r="W58611" i="2"/>
  <c r="W57137" i="2"/>
  <c r="W60008" i="2"/>
  <c r="W50324" i="2"/>
  <c r="W62784" i="2"/>
  <c r="W51728" i="2"/>
  <c r="W54314" i="2"/>
  <c r="W55696" i="2"/>
  <c r="W60009" i="2"/>
  <c r="W50325" i="2"/>
  <c r="W48911" i="2"/>
  <c r="W64114" i="2"/>
  <c r="W50326" i="2"/>
  <c r="W57138" i="2"/>
  <c r="W64115" i="2"/>
  <c r="W64116" i="2"/>
  <c r="W55697" i="2"/>
  <c r="W57139" i="2"/>
  <c r="W53058" i="2"/>
  <c r="W57140" i="2"/>
  <c r="W58612" i="2"/>
  <c r="W50327" i="2"/>
  <c r="W62785" i="2"/>
  <c r="W61467" i="2"/>
  <c r="W48912" i="2"/>
  <c r="W62786" i="2"/>
  <c r="W58613" i="2"/>
  <c r="W50328" i="2"/>
  <c r="W57141" i="2"/>
  <c r="W50329" i="2"/>
  <c r="W53059" i="2"/>
  <c r="W64117" i="2"/>
  <c r="W55698" i="2"/>
  <c r="W48913" i="2"/>
  <c r="W51729" i="2"/>
  <c r="W50330" i="2"/>
  <c r="W53060" i="2"/>
  <c r="W58614" i="2"/>
  <c r="W53061" i="2"/>
  <c r="W53062" i="2"/>
  <c r="W50331" i="2"/>
  <c r="W55699" i="2"/>
  <c r="W58615" i="2"/>
  <c r="W51730" i="2"/>
  <c r="W53063" i="2"/>
  <c r="W55700" i="2"/>
  <c r="W50332" i="2"/>
  <c r="W53064" i="2"/>
  <c r="W55701" i="2"/>
  <c r="W51731" i="2"/>
  <c r="W65407" i="2"/>
  <c r="W51732" i="2"/>
  <c r="W50333" i="2"/>
  <c r="W48914" i="2"/>
  <c r="W55702" i="2"/>
  <c r="W64118" i="2"/>
  <c r="W54315" i="2"/>
  <c r="W57142" i="2"/>
  <c r="W50334" i="2"/>
  <c r="W55703" i="2"/>
  <c r="W55704" i="2"/>
  <c r="W60010" i="2"/>
  <c r="W58616" i="2"/>
  <c r="W39442" i="2"/>
  <c r="W33912" i="2"/>
  <c r="W19421" i="2"/>
  <c r="W31229" i="2"/>
  <c r="W31230" i="2"/>
  <c r="W23863" i="2"/>
  <c r="W28156" i="2"/>
  <c r="W33913" i="2"/>
  <c r="W39443" i="2"/>
  <c r="W39444" i="2"/>
  <c r="W28157" i="2"/>
  <c r="W17727" i="2"/>
  <c r="W36537" i="2"/>
  <c r="W22464" i="2"/>
  <c r="W32651" i="2"/>
  <c r="W39445" i="2"/>
  <c r="W32652" i="2"/>
  <c r="W22465" i="2"/>
  <c r="W28158" i="2"/>
  <c r="W33914" i="2"/>
  <c r="W20908" i="2"/>
  <c r="W22466" i="2"/>
  <c r="W31231" i="2"/>
  <c r="W38002" i="2"/>
  <c r="W20909" i="2"/>
  <c r="W31232" i="2"/>
  <c r="W42248" i="2"/>
  <c r="W28159" i="2"/>
  <c r="W35198" i="2"/>
  <c r="W25185" i="2"/>
  <c r="W32653" i="2"/>
  <c r="W32654" i="2"/>
  <c r="W33915" i="2"/>
  <c r="W32655" i="2"/>
  <c r="W19422" i="2"/>
  <c r="W31233" i="2"/>
  <c r="W26690" i="2"/>
  <c r="W22467" i="2"/>
  <c r="W35199" i="2"/>
  <c r="W33916" i="2"/>
  <c r="W26691" i="2"/>
  <c r="W33917" i="2"/>
  <c r="W26692" i="2"/>
  <c r="W26693" i="2"/>
  <c r="W29695" i="2"/>
  <c r="W26694" i="2"/>
  <c r="W25186" i="2"/>
  <c r="W20910" i="2"/>
  <c r="W22468" i="2"/>
  <c r="W25187" i="2"/>
  <c r="W22469" i="2"/>
  <c r="W26695" i="2"/>
  <c r="W26696" i="2"/>
  <c r="W20911" i="2"/>
  <c r="W23864" i="2"/>
  <c r="W25188" i="2"/>
  <c r="W19423" i="2"/>
  <c r="W23865" i="2"/>
  <c r="W33918" i="2"/>
  <c r="W23866" i="2"/>
  <c r="W25189" i="2"/>
  <c r="W40911" i="2"/>
  <c r="W22470" i="2"/>
  <c r="W33919" i="2"/>
  <c r="W25190" i="2"/>
  <c r="W33920" i="2"/>
  <c r="W40912" i="2"/>
  <c r="W20912" i="2"/>
  <c r="W23867" i="2"/>
  <c r="W26697" i="2"/>
  <c r="W25191" i="2"/>
  <c r="W26698" i="2"/>
  <c r="W38003" i="2"/>
  <c r="W32656" i="2"/>
  <c r="W23868" i="2"/>
  <c r="W23869" i="2"/>
  <c r="W19424" i="2"/>
  <c r="W31234" i="2"/>
  <c r="W29696" i="2"/>
  <c r="W32657" i="2"/>
  <c r="W32658" i="2"/>
  <c r="W28160" i="2"/>
  <c r="W22471" i="2"/>
  <c r="W25192" i="2"/>
  <c r="W29697" i="2"/>
  <c r="W19425" i="2"/>
  <c r="W32659" i="2"/>
  <c r="W39446" i="2"/>
  <c r="W23870" i="2"/>
  <c r="W28161" i="2"/>
  <c r="W29698" i="2"/>
  <c r="W23871" i="2"/>
  <c r="W33921" i="2"/>
  <c r="W31235" i="2"/>
  <c r="W36538" i="2"/>
  <c r="W33922" i="2"/>
  <c r="W22472" i="2"/>
  <c r="W20913" i="2"/>
  <c r="W29699" i="2"/>
  <c r="W25193" i="2"/>
  <c r="W31236" i="2"/>
  <c r="W31237" i="2"/>
  <c r="W28162" i="2"/>
  <c r="W33923" i="2"/>
  <c r="W28163" i="2"/>
  <c r="W29700" i="2"/>
  <c r="W28164" i="2"/>
  <c r="W25194" i="2"/>
  <c r="W38004" i="2"/>
  <c r="W20914" i="2"/>
  <c r="W25195" i="2"/>
  <c r="W22473" i="2"/>
  <c r="W19426" i="2"/>
  <c r="W28165" i="2"/>
  <c r="W25196" i="2"/>
  <c r="W26699" i="2"/>
  <c r="W38005" i="2"/>
  <c r="W22474" i="2"/>
  <c r="W25197" i="2"/>
  <c r="W28166" i="2"/>
  <c r="W23872" i="2"/>
  <c r="W26700" i="2"/>
  <c r="W20915" i="2"/>
  <c r="W36539" i="2"/>
  <c r="W38006" i="2"/>
  <c r="W32660" i="2"/>
  <c r="W19427" i="2"/>
  <c r="W29701" i="2"/>
  <c r="W29702" i="2"/>
  <c r="W36540" i="2"/>
  <c r="W19428" i="2"/>
  <c r="W25198" i="2"/>
  <c r="W19429" i="2"/>
  <c r="W22475" i="2"/>
  <c r="W23873" i="2"/>
  <c r="W20916" i="2"/>
  <c r="W19430" i="2"/>
  <c r="W26701" i="2"/>
  <c r="W40913" i="2"/>
  <c r="W26702" i="2"/>
  <c r="W35200" i="2"/>
  <c r="W39447" i="2"/>
  <c r="W23874" i="2"/>
  <c r="W20917" i="2"/>
  <c r="W39448" i="2"/>
  <c r="W19431" i="2"/>
  <c r="W32661" i="2"/>
  <c r="W25199" i="2"/>
  <c r="W20918" i="2"/>
  <c r="W28167" i="2"/>
  <c r="W23875" i="2"/>
  <c r="W25200" i="2"/>
  <c r="W28168" i="2"/>
  <c r="W19432" i="2"/>
  <c r="W23876" i="2"/>
  <c r="W26703" i="2"/>
  <c r="W19433" i="2"/>
  <c r="W29703" i="2"/>
  <c r="W36541" i="2"/>
  <c r="W42249" i="2"/>
  <c r="W20919" i="2"/>
  <c r="W26704" i="2"/>
  <c r="W35201" i="2"/>
  <c r="W19434" i="2"/>
  <c r="W35202" i="2"/>
  <c r="W26705" i="2"/>
  <c r="W23877" i="2"/>
  <c r="W19435" i="2"/>
  <c r="W39449" i="2"/>
  <c r="W26706" i="2"/>
  <c r="W22476" i="2"/>
  <c r="W26707" i="2"/>
  <c r="W22477" i="2"/>
  <c r="W26708" i="2"/>
  <c r="W35203" i="2"/>
  <c r="W36542" i="2"/>
  <c r="W31238" i="2"/>
  <c r="W22478" i="2"/>
  <c r="W19436" i="2"/>
  <c r="W22479" i="2"/>
  <c r="W28169" i="2"/>
  <c r="W25201" i="2"/>
  <c r="W25202" i="2"/>
  <c r="W19437" i="2"/>
  <c r="W23878" i="2"/>
  <c r="W29704" i="2"/>
  <c r="W28170" i="2"/>
  <c r="W28171" i="2"/>
  <c r="W23879" i="2"/>
  <c r="W40914" i="2"/>
  <c r="W33924" i="2"/>
  <c r="W25203" i="2"/>
  <c r="W31239" i="2"/>
  <c r="W26709" i="2"/>
  <c r="W36543" i="2"/>
  <c r="W40915" i="2"/>
  <c r="W26710" i="2"/>
  <c r="W42250" i="2"/>
  <c r="W28172" i="2"/>
  <c r="W36544" i="2"/>
  <c r="W19438" i="2"/>
  <c r="W23880" i="2"/>
  <c r="W22480" i="2"/>
  <c r="W28173" i="2"/>
  <c r="W38007" i="2"/>
  <c r="W29705" i="2"/>
  <c r="W23881" i="2"/>
  <c r="W38008" i="2"/>
  <c r="W19439" i="2"/>
  <c r="W23882" i="2"/>
  <c r="W28174" i="2"/>
  <c r="W19440" i="2"/>
  <c r="W19441" i="2"/>
  <c r="W32662" i="2"/>
  <c r="W22481" i="2"/>
  <c r="W32663" i="2"/>
  <c r="W23883" i="2"/>
  <c r="W33925" i="2"/>
  <c r="W26711" i="2"/>
  <c r="W23884" i="2"/>
  <c r="W36545" i="2"/>
  <c r="W33926" i="2"/>
  <c r="W26712" i="2"/>
  <c r="W28175" i="2"/>
  <c r="W25204" i="2"/>
  <c r="W33927" i="2"/>
  <c r="W28176" i="2"/>
  <c r="W32664" i="2"/>
  <c r="W25205" i="2"/>
  <c r="W31240" i="2"/>
  <c r="W26713" i="2"/>
  <c r="W40916" i="2"/>
  <c r="W25206" i="2"/>
  <c r="W28177" i="2"/>
  <c r="W35204" i="2"/>
  <c r="W35205" i="2"/>
  <c r="W31241" i="2"/>
  <c r="W31242" i="2"/>
  <c r="W32665" i="2"/>
  <c r="W40917" i="2"/>
  <c r="W23885" i="2"/>
  <c r="W19442" i="2"/>
  <c r="W38009" i="2"/>
  <c r="W42251" i="2"/>
  <c r="W19443" i="2"/>
  <c r="W32666" i="2"/>
  <c r="W42252" i="2"/>
  <c r="W29706" i="2"/>
  <c r="W31243" i="2"/>
  <c r="W22482" i="2"/>
  <c r="W45977" i="2"/>
  <c r="W362" i="2"/>
  <c r="W19444" i="2"/>
  <c r="W31244" i="2"/>
  <c r="W25207" i="2"/>
  <c r="W26714" i="2"/>
  <c r="W1338" i="2"/>
  <c r="W10433" i="2"/>
  <c r="W11939" i="2"/>
  <c r="W29707" i="2"/>
  <c r="W31245" i="2"/>
  <c r="W2555" i="2"/>
  <c r="W1339" i="2"/>
  <c r="W1340" i="2"/>
  <c r="W1341" i="2"/>
  <c r="W9033" i="2"/>
  <c r="W7619" i="2"/>
  <c r="W9034" i="2"/>
  <c r="W10434" i="2"/>
  <c r="W1342" i="2"/>
  <c r="W5159" i="2"/>
  <c r="W26715" i="2"/>
  <c r="W363" i="2"/>
  <c r="W1343" i="2"/>
  <c r="W2556" i="2"/>
  <c r="W3904" i="2"/>
  <c r="W5160" i="2"/>
  <c r="W10435" i="2"/>
  <c r="W364" i="2"/>
  <c r="W365" i="2"/>
  <c r="W31246" i="2"/>
  <c r="W1344" i="2"/>
  <c r="W11940" i="2"/>
  <c r="W366" i="2"/>
  <c r="W1345" i="2"/>
  <c r="W2557" i="2"/>
  <c r="W3905" i="2"/>
  <c r="W5161" i="2"/>
  <c r="W5162" i="2"/>
  <c r="W6387" i="2"/>
  <c r="W7620" i="2"/>
  <c r="W10436" i="2"/>
  <c r="W14764" i="2"/>
  <c r="W14765" i="2"/>
  <c r="W33928" i="2"/>
  <c r="W1346" i="2"/>
  <c r="W6388" i="2"/>
  <c r="W6389" i="2"/>
  <c r="W367" i="2"/>
  <c r="W17728" i="2"/>
  <c r="W6390" i="2"/>
  <c r="W9035" i="2"/>
  <c r="W5163" i="2"/>
  <c r="W32667" i="2"/>
  <c r="W23886" i="2"/>
  <c r="W28178" i="2"/>
  <c r="W36546" i="2"/>
  <c r="W368" i="2"/>
  <c r="W3906" i="2"/>
  <c r="W40918" i="2"/>
  <c r="W58617" i="2"/>
  <c r="W51733" i="2"/>
  <c r="W14766" i="2"/>
  <c r="W20920" i="2"/>
  <c r="W1347" i="2"/>
  <c r="W39450" i="2"/>
  <c r="W61468" i="2"/>
  <c r="W17729" i="2"/>
  <c r="W31247" i="2"/>
  <c r="W2558" i="2"/>
  <c r="W1348" i="2"/>
  <c r="W7621" i="2"/>
  <c r="W11941" i="2"/>
  <c r="W19445" i="2"/>
  <c r="W369" i="2"/>
  <c r="W370" i="2"/>
  <c r="W60011" i="2"/>
  <c r="W11942" i="2"/>
  <c r="W20921" i="2"/>
  <c r="W10437" i="2"/>
  <c r="W25208" i="2"/>
  <c r="W371" i="2"/>
  <c r="W11943" i="2"/>
  <c r="W16185" i="2"/>
  <c r="W2559" i="2"/>
  <c r="W9036" i="2"/>
  <c r="W1349" i="2"/>
  <c r="W3907" i="2"/>
  <c r="W372" i="2"/>
  <c r="W1350" i="2"/>
  <c r="W7622" i="2"/>
  <c r="W33929" i="2"/>
  <c r="W54316" i="2"/>
  <c r="W45978" i="2"/>
  <c r="W23887" i="2"/>
  <c r="W373" i="2"/>
  <c r="W1351" i="2"/>
  <c r="W2560" i="2"/>
  <c r="W43375" i="2"/>
  <c r="W5164" i="2"/>
  <c r="W16186" i="2"/>
  <c r="W5165" i="2"/>
  <c r="W2561" i="2"/>
  <c r="W7623" i="2"/>
  <c r="W5166" i="2"/>
  <c r="W20922" i="2"/>
  <c r="W22483" i="2"/>
  <c r="W26716" i="2"/>
  <c r="W39451" i="2"/>
  <c r="W39452" i="2"/>
  <c r="W60012" i="2"/>
  <c r="W60013" i="2"/>
  <c r="W60014" i="2"/>
  <c r="W2562" i="2"/>
  <c r="W31248" i="2"/>
  <c r="W40919" i="2"/>
  <c r="W40920" i="2"/>
  <c r="W40921" i="2"/>
  <c r="W58618" i="2"/>
  <c r="W58619" i="2"/>
  <c r="W58620" i="2"/>
  <c r="W14767" i="2"/>
  <c r="W55705" i="2"/>
  <c r="W55706" i="2"/>
  <c r="W55707" i="2"/>
  <c r="W55708" i="2"/>
  <c r="W48915" i="2"/>
  <c r="W50335" i="2"/>
  <c r="W55709" i="2"/>
  <c r="W25209" i="2"/>
  <c r="W25210" i="2"/>
  <c r="W57143" i="2"/>
  <c r="W58621" i="2"/>
  <c r="W58622" i="2"/>
  <c r="W50336" i="2"/>
  <c r="W16187" i="2"/>
  <c r="W26717" i="2"/>
  <c r="W26718" i="2"/>
  <c r="W28179" i="2"/>
  <c r="W28180" i="2"/>
  <c r="W29708" i="2"/>
  <c r="W29709" i="2"/>
  <c r="W1352" i="2"/>
  <c r="W47451" i="2"/>
  <c r="W13447" i="2"/>
  <c r="W17730" i="2"/>
  <c r="W1353" i="2"/>
  <c r="W1354" i="2"/>
  <c r="W1355" i="2"/>
  <c r="W36547" i="2"/>
  <c r="W11944" i="2"/>
  <c r="W11945" i="2"/>
  <c r="W47452" i="2"/>
  <c r="W51734" i="2"/>
  <c r="W20923" i="2"/>
  <c r="W17731" i="2"/>
  <c r="W38010" i="2"/>
  <c r="W14768" i="2"/>
  <c r="W22484" i="2"/>
  <c r="W26719" i="2"/>
  <c r="W58623" i="2"/>
  <c r="W58624" i="2"/>
  <c r="W48916" i="2"/>
  <c r="W48917" i="2"/>
  <c r="W55710" i="2"/>
  <c r="W58625" i="2"/>
  <c r="W23888" i="2"/>
  <c r="W44546" i="2"/>
  <c r="W6391" i="2"/>
  <c r="W54317" i="2"/>
  <c r="W26720" i="2"/>
  <c r="W53065" i="2"/>
  <c r="W7624" i="2"/>
  <c r="W7625" i="2"/>
  <c r="W7626" i="2"/>
  <c r="W374" i="2"/>
  <c r="W20924" i="2"/>
  <c r="W48918" i="2"/>
  <c r="W50337" i="2"/>
  <c r="W22485" i="2"/>
  <c r="W39453" i="2"/>
  <c r="W39454" i="2"/>
  <c r="W13448" i="2"/>
  <c r="W61469" i="2"/>
  <c r="W51735" i="2"/>
  <c r="W61470" i="2"/>
  <c r="W11946" i="2"/>
  <c r="W50338" i="2"/>
  <c r="W62787" i="2"/>
  <c r="W32668" i="2"/>
  <c r="W14769" i="2"/>
  <c r="W39455" i="2"/>
  <c r="W39456" i="2"/>
  <c r="W42253" i="2"/>
  <c r="W61471" i="2"/>
  <c r="W61472" i="2"/>
  <c r="W61473" i="2"/>
  <c r="W61474" i="2"/>
  <c r="W28181" i="2"/>
  <c r="W7627" i="2"/>
  <c r="W53066" i="2"/>
  <c r="W25211" i="2"/>
  <c r="W45979" i="2"/>
  <c r="W55711" i="2"/>
  <c r="W44547" i="2"/>
  <c r="W44548" i="2"/>
  <c r="W58626" i="2"/>
  <c r="W58627" i="2"/>
  <c r="W43376" i="2"/>
  <c r="W51736" i="2"/>
  <c r="W51737" i="2"/>
  <c r="W55712" i="2"/>
  <c r="W55713" i="2"/>
  <c r="W55714" i="2"/>
  <c r="W55715" i="2"/>
  <c r="W62788" i="2"/>
  <c r="W60015" i="2"/>
  <c r="W60016" i="2"/>
  <c r="W31249" i="2"/>
  <c r="W65408" i="2"/>
  <c r="W65409" i="2"/>
  <c r="W9037" i="2"/>
  <c r="W5167" i="2"/>
  <c r="W48919" i="2"/>
  <c r="W42254" i="2"/>
  <c r="W43377" i="2"/>
  <c r="W44549" i="2"/>
  <c r="W33930" i="2"/>
  <c r="W45980" i="2"/>
  <c r="W47453" i="2"/>
  <c r="W31250" i="2"/>
  <c r="W50339" i="2"/>
  <c r="W25212" i="2"/>
  <c r="W54318" i="2"/>
  <c r="W54319" i="2"/>
  <c r="W58628" i="2"/>
  <c r="W2563" i="2"/>
  <c r="W47454" i="2"/>
  <c r="W47455" i="2"/>
  <c r="W48920" i="2"/>
  <c r="W50340" i="2"/>
  <c r="W50341" i="2"/>
  <c r="W58629" i="2"/>
  <c r="W58630" i="2"/>
  <c r="W45981" i="2"/>
  <c r="W35206" i="2"/>
  <c r="W33931" i="2"/>
  <c r="W9038" i="2"/>
  <c r="W9039" i="2"/>
  <c r="W2564" i="2"/>
  <c r="W64119" i="2"/>
  <c r="W1356" i="2"/>
  <c r="W16188" i="2"/>
  <c r="W1357" i="2"/>
  <c r="W62789" i="2"/>
  <c r="W7628" i="2"/>
  <c r="W40922" i="2"/>
  <c r="W53067" i="2"/>
  <c r="W53068" i="2"/>
  <c r="W45982" i="2"/>
  <c r="W1358" i="2"/>
  <c r="W50342" i="2"/>
  <c r="W23889" i="2"/>
  <c r="W65410" i="2"/>
  <c r="W54320" i="2"/>
  <c r="W26721" i="2"/>
  <c r="W58631" i="2"/>
  <c r="W3908" i="2"/>
  <c r="W44550" i="2"/>
  <c r="W61475" i="2"/>
  <c r="W61476" i="2"/>
  <c r="W32669" i="2"/>
  <c r="W32670" i="2"/>
  <c r="W36548" i="2"/>
  <c r="W39457" i="2"/>
  <c r="W1359" i="2"/>
  <c r="W6392" i="2"/>
  <c r="W11947" i="2"/>
  <c r="W43378" i="2"/>
  <c r="W43379" i="2"/>
  <c r="W48921" i="2"/>
  <c r="W48922" i="2"/>
  <c r="W33932" i="2"/>
  <c r="W9040" i="2"/>
  <c r="W23890" i="2"/>
  <c r="W61477" i="2"/>
  <c r="W375" i="2"/>
  <c r="W60017" i="2"/>
  <c r="W62790" i="2"/>
  <c r="W57144" i="2"/>
  <c r="W57145" i="2"/>
  <c r="W44551" i="2"/>
  <c r="W48923" i="2"/>
  <c r="W51738" i="2"/>
  <c r="W6393" i="2"/>
  <c r="W2565" i="2"/>
  <c r="W29710" i="2"/>
  <c r="W62791" i="2"/>
  <c r="W23891" i="2"/>
  <c r="W23892" i="2"/>
  <c r="W47456" i="2"/>
  <c r="W38011" i="2"/>
  <c r="W45983" i="2"/>
  <c r="W5168" i="2"/>
  <c r="W22486" i="2"/>
  <c r="W54321" i="2"/>
  <c r="W54322" i="2"/>
  <c r="W48924" i="2"/>
  <c r="W9041" i="2"/>
  <c r="W32671" i="2"/>
  <c r="W55716" i="2"/>
  <c r="W26722" i="2"/>
  <c r="W19446" i="2"/>
  <c r="W19447" i="2"/>
  <c r="W20925" i="2"/>
  <c r="W20926" i="2"/>
  <c r="W26723" i="2"/>
  <c r="W23893" i="2"/>
  <c r="W62792" i="2"/>
  <c r="W31251" i="2"/>
  <c r="W20927" i="2"/>
  <c r="W14770" i="2"/>
  <c r="W65411" i="2"/>
  <c r="W10438" i="2"/>
  <c r="W1360" i="2"/>
  <c r="W6394" i="2"/>
  <c r="W38012" i="2"/>
  <c r="W54323" i="2"/>
  <c r="W65412" i="2"/>
  <c r="W40923" i="2"/>
  <c r="W17732" i="2"/>
  <c r="W29711" i="2"/>
  <c r="W13449" i="2"/>
  <c r="W54324" i="2"/>
  <c r="W19448" i="2"/>
  <c r="W40924" i="2"/>
  <c r="W48925" i="2"/>
  <c r="W62793" i="2"/>
  <c r="W64120" i="2"/>
  <c r="W39458" i="2"/>
  <c r="W36549" i="2"/>
  <c r="W48926" i="2"/>
  <c r="W20928" i="2"/>
  <c r="W6395" i="2"/>
  <c r="W7629" i="2"/>
  <c r="W60018" i="2"/>
  <c r="W48927" i="2"/>
  <c r="W65413" i="2"/>
  <c r="W50343" i="2"/>
  <c r="W60019" i="2"/>
  <c r="W1361" i="2"/>
  <c r="W6396" i="2"/>
  <c r="W17733" i="2"/>
  <c r="W6397" i="2"/>
  <c r="W17734" i="2"/>
  <c r="W17735" i="2"/>
  <c r="W17736" i="2"/>
  <c r="W65414" i="2"/>
  <c r="W47457" i="2"/>
  <c r="W65415" i="2"/>
  <c r="W65416" i="2"/>
  <c r="W61478" i="2"/>
  <c r="W65417" i="2"/>
  <c r="W19449" i="2"/>
  <c r="W48928" i="2"/>
  <c r="W55717" i="2"/>
  <c r="W40925" i="2"/>
  <c r="W43380" i="2"/>
  <c r="W43381" i="2"/>
  <c r="W58632" i="2"/>
  <c r="W58633" i="2"/>
  <c r="W60020" i="2"/>
  <c r="W57146" i="2"/>
  <c r="W36550" i="2"/>
  <c r="W48929" i="2"/>
  <c r="W28182" i="2"/>
  <c r="W62794" i="2"/>
  <c r="W57147" i="2"/>
  <c r="W51739" i="2"/>
  <c r="W3909" i="2"/>
  <c r="W14771" i="2"/>
  <c r="W23894" i="2"/>
  <c r="W29712" i="2"/>
  <c r="W19450" i="2"/>
  <c r="W42255" i="2"/>
  <c r="W31252" i="2"/>
  <c r="W65418" i="2"/>
  <c r="W17737" i="2"/>
  <c r="W13450" i="2"/>
  <c r="W7630" i="2"/>
  <c r="W9042" i="2"/>
  <c r="W9043" i="2"/>
  <c r="W50344" i="2"/>
  <c r="W40926" i="2"/>
  <c r="W48930" i="2"/>
  <c r="W13451" i="2"/>
  <c r="W45984" i="2"/>
  <c r="W43382" i="2"/>
  <c r="W6398" i="2"/>
  <c r="W53069" i="2"/>
  <c r="W53070" i="2"/>
  <c r="W50345" i="2"/>
  <c r="W3910" i="2"/>
  <c r="W13452" i="2"/>
  <c r="W14772" i="2"/>
  <c r="W28183" i="2"/>
  <c r="W43383" i="2"/>
  <c r="W2566" i="2"/>
  <c r="W1362" i="2"/>
  <c r="W57148" i="2"/>
  <c r="W60021" i="2"/>
  <c r="W42256" i="2"/>
  <c r="W44552" i="2"/>
  <c r="W44553" i="2"/>
  <c r="W55718" i="2"/>
  <c r="W38013" i="2"/>
  <c r="W9044" i="2"/>
  <c r="W9045" i="2"/>
  <c r="W9046" i="2"/>
  <c r="W53071" i="2"/>
  <c r="W42257" i="2"/>
  <c r="W20929" i="2"/>
  <c r="W10439" i="2"/>
  <c r="W11948" i="2"/>
  <c r="W14773" i="2"/>
  <c r="W40927" i="2"/>
  <c r="W40928" i="2"/>
  <c r="W47458" i="2"/>
  <c r="W47459" i="2"/>
  <c r="W47460" i="2"/>
  <c r="W55719" i="2"/>
  <c r="W60022" i="2"/>
  <c r="W60023" i="2"/>
  <c r="W62795" i="2"/>
  <c r="W64121" i="2"/>
  <c r="W19451" i="2"/>
  <c r="W51740" i="2"/>
  <c r="W26724" i="2"/>
  <c r="W38014" i="2"/>
  <c r="W51741" i="2"/>
  <c r="W53072" i="2"/>
  <c r="W55720" i="2"/>
  <c r="W60024" i="2"/>
  <c r="W61479" i="2"/>
  <c r="W62796" i="2"/>
  <c r="W23895" i="2"/>
  <c r="W29713" i="2"/>
  <c r="W13453" i="2"/>
  <c r="W13454" i="2"/>
  <c r="W44554" i="2"/>
  <c r="W31253" i="2"/>
  <c r="W11949" i="2"/>
  <c r="W43384" i="2"/>
  <c r="W58634" i="2"/>
  <c r="W14774" i="2"/>
  <c r="W25213" i="2"/>
  <c r="W26725" i="2"/>
  <c r="W6399" i="2"/>
  <c r="W20930" i="2"/>
  <c r="W22487" i="2"/>
  <c r="W23896" i="2"/>
  <c r="W65419" i="2"/>
  <c r="W36551" i="2"/>
  <c r="W19452" i="2"/>
  <c r="W5169" i="2"/>
  <c r="W23897" i="2"/>
  <c r="W14775" i="2"/>
  <c r="W62797" i="2"/>
  <c r="W3911" i="2"/>
  <c r="W3912" i="2"/>
  <c r="W57149" i="2"/>
  <c r="W26726" i="2"/>
  <c r="W22488" i="2"/>
  <c r="W11950" i="2"/>
  <c r="W44555" i="2"/>
  <c r="W376" i="2"/>
  <c r="W7631" i="2"/>
  <c r="W65420" i="2"/>
  <c r="W65421" i="2"/>
  <c r="W3913" i="2"/>
  <c r="W57150" i="2"/>
  <c r="W60025" i="2"/>
  <c r="W40929" i="2"/>
  <c r="W35207" i="2"/>
  <c r="W14776" i="2"/>
  <c r="W32672" i="2"/>
  <c r="W17738" i="2"/>
  <c r="W17739" i="2"/>
  <c r="W22489" i="2"/>
  <c r="W22490" i="2"/>
  <c r="W35208" i="2"/>
  <c r="W9047" i="2"/>
  <c r="W57151" i="2"/>
  <c r="W44556" i="2"/>
  <c r="W53073" i="2"/>
  <c r="W36552" i="2"/>
  <c r="W25214" i="2"/>
  <c r="W25215" i="2"/>
  <c r="W47461" i="2"/>
  <c r="W29714" i="2"/>
  <c r="W14777" i="2"/>
  <c r="W64122" i="2"/>
  <c r="W35209" i="2"/>
  <c r="W36553" i="2"/>
  <c r="W55721" i="2"/>
  <c r="W10440" i="2"/>
  <c r="W9048" i="2"/>
  <c r="W60026" i="2"/>
  <c r="W9049" i="2"/>
  <c r="W20931" i="2"/>
  <c r="W51742" i="2"/>
  <c r="W38015" i="2"/>
  <c r="W42258" i="2"/>
  <c r="W42259" i="2"/>
  <c r="W50346" i="2"/>
  <c r="W65422" i="2"/>
  <c r="W48931" i="2"/>
  <c r="W54325" i="2"/>
  <c r="W16189" i="2"/>
  <c r="W51743" i="2"/>
  <c r="W23898" i="2"/>
  <c r="W3914" i="2"/>
  <c r="W9050" i="2"/>
  <c r="W20932" i="2"/>
  <c r="W53074" i="2"/>
  <c r="W22491" i="2"/>
  <c r="W44557" i="2"/>
  <c r="W39459" i="2"/>
  <c r="W54326" i="2"/>
  <c r="W51744" i="2"/>
  <c r="W377" i="2"/>
  <c r="W378" i="2"/>
  <c r="W1363" i="2"/>
  <c r="W2567" i="2"/>
  <c r="W53075" i="2"/>
  <c r="W53076" i="2"/>
  <c r="W32673" i="2"/>
  <c r="W32674" i="2"/>
  <c r="W60027" i="2"/>
  <c r="W39460" i="2"/>
  <c r="W17740" i="2"/>
  <c r="W36554" i="2"/>
  <c r="W20933" i="2"/>
  <c r="W43385" i="2"/>
  <c r="W20934" i="2"/>
  <c r="W36555" i="2"/>
  <c r="W51745" i="2"/>
  <c r="W61480" i="2"/>
  <c r="W61481" i="2"/>
  <c r="W19453" i="2"/>
  <c r="W22492" i="2"/>
  <c r="W32675" i="2"/>
  <c r="W23899" i="2"/>
  <c r="W43386" i="2"/>
  <c r="W9051" i="2"/>
  <c r="W9052" i="2"/>
  <c r="W17741" i="2"/>
  <c r="W40930" i="2"/>
  <c r="W40931" i="2"/>
  <c r="W57152" i="2"/>
  <c r="W36556" i="2"/>
  <c r="W47462" i="2"/>
  <c r="W32676" i="2"/>
  <c r="W36557" i="2"/>
  <c r="W44558" i="2"/>
  <c r="W17742" i="2"/>
  <c r="W48932" i="2"/>
  <c r="W3915" i="2"/>
  <c r="W20935" i="2"/>
  <c r="W35210" i="2"/>
  <c r="W16190" i="2"/>
  <c r="W10441" i="2"/>
  <c r="W14778" i="2"/>
  <c r="W38016" i="2"/>
  <c r="W47463" i="2"/>
  <c r="W14779" i="2"/>
  <c r="W64123" i="2"/>
  <c r="W54327" i="2"/>
  <c r="W54328" i="2"/>
  <c r="W33933" i="2"/>
  <c r="W16191" i="2"/>
  <c r="W26727" i="2"/>
  <c r="W62798" i="2"/>
  <c r="W9053" i="2"/>
  <c r="W10442" i="2"/>
  <c r="W13455" i="2"/>
  <c r="W43387" i="2"/>
  <c r="W64124" i="2"/>
  <c r="W33934" i="2"/>
  <c r="W17743" i="2"/>
  <c r="W35211" i="2"/>
  <c r="W22493" i="2"/>
  <c r="W19454" i="2"/>
  <c r="W60028" i="2"/>
  <c r="W33935" i="2"/>
  <c r="W64125" i="2"/>
  <c r="W16192" i="2"/>
  <c r="W1364" i="2"/>
  <c r="W10443" i="2"/>
  <c r="W45985" i="2"/>
  <c r="W47464" i="2"/>
  <c r="W45986" i="2"/>
  <c r="W45987" i="2"/>
  <c r="W25216" i="2"/>
  <c r="W25217" i="2"/>
  <c r="W60029" i="2"/>
  <c r="W64126" i="2"/>
  <c r="W20936" i="2"/>
  <c r="W13456" i="2"/>
  <c r="W17744" i="2"/>
  <c r="W19455" i="2"/>
  <c r="W61482" i="2"/>
  <c r="W19456" i="2"/>
  <c r="W13457" i="2"/>
  <c r="W42260" i="2"/>
  <c r="W42261" i="2"/>
  <c r="W31254" i="2"/>
  <c r="W5170" i="2"/>
  <c r="W60030" i="2"/>
  <c r="W48933" i="2"/>
  <c r="W25218" i="2"/>
  <c r="W19457" i="2"/>
  <c r="W60031" i="2"/>
  <c r="W379" i="2"/>
  <c r="W9054" i="2"/>
  <c r="W13458" i="2"/>
  <c r="W48934" i="2"/>
  <c r="W48935" i="2"/>
  <c r="W13459" i="2"/>
  <c r="W10444" i="2"/>
  <c r="W53077" i="2"/>
  <c r="W58635" i="2"/>
  <c r="W29715" i="2"/>
  <c r="W20937" i="2"/>
  <c r="W28184" i="2"/>
  <c r="W38017" i="2"/>
  <c r="W16193" i="2"/>
  <c r="W62799" i="2"/>
  <c r="W6400" i="2"/>
  <c r="W10445" i="2"/>
  <c r="W10446" i="2"/>
  <c r="W47465" i="2"/>
  <c r="W9055" i="2"/>
  <c r="W61483" i="2"/>
  <c r="W20938" i="2"/>
  <c r="W31255" i="2"/>
  <c r="W29716" i="2"/>
  <c r="W28185" i="2"/>
  <c r="W40932" i="2"/>
  <c r="W36558" i="2"/>
  <c r="W57153" i="2"/>
  <c r="W50347" i="2"/>
  <c r="W54329" i="2"/>
  <c r="W29717" i="2"/>
  <c r="W43388" i="2"/>
  <c r="W5171" i="2"/>
  <c r="W57154" i="2"/>
  <c r="W16194" i="2"/>
  <c r="W16195" i="2"/>
  <c r="W64127" i="2"/>
  <c r="W62800" i="2"/>
  <c r="W51746" i="2"/>
  <c r="W7632" i="2"/>
  <c r="W64128" i="2"/>
  <c r="W26728" i="2"/>
  <c r="W60032" i="2"/>
  <c r="W60033" i="2"/>
  <c r="W14780" i="2"/>
  <c r="W14781" i="2"/>
  <c r="W11951" i="2"/>
  <c r="W29718" i="2"/>
  <c r="W55722" i="2"/>
  <c r="W55723" i="2"/>
  <c r="W47466" i="2"/>
  <c r="W60034" i="2"/>
  <c r="W10447" i="2"/>
  <c r="W57155" i="2"/>
  <c r="W35212" i="2"/>
  <c r="W51747" i="2"/>
  <c r="W48936" i="2"/>
  <c r="W7633" i="2"/>
  <c r="W40933" i="2"/>
  <c r="W3916" i="2"/>
  <c r="W54330" i="2"/>
  <c r="W43389" i="2"/>
  <c r="W44559" i="2"/>
  <c r="W55724" i="2"/>
  <c r="W43390" i="2"/>
  <c r="W14782" i="2"/>
  <c r="W25219" i="2"/>
  <c r="W22494" i="2"/>
  <c r="W36559" i="2"/>
  <c r="W10448" i="2"/>
  <c r="W10449" i="2"/>
  <c r="W380" i="2"/>
  <c r="W381" i="2"/>
  <c r="W20939" i="2"/>
  <c r="W64129" i="2"/>
  <c r="W60035" i="2"/>
  <c r="W61484" i="2"/>
  <c r="W2568" i="2"/>
  <c r="W3917" i="2"/>
  <c r="W48937" i="2"/>
  <c r="W42262" i="2"/>
  <c r="W13460" i="2"/>
  <c r="W33936" i="2"/>
  <c r="W58636" i="2"/>
  <c r="W53078" i="2"/>
  <c r="W48938" i="2"/>
  <c r="W26729" i="2"/>
  <c r="W50348" i="2"/>
  <c r="W50349" i="2"/>
  <c r="W50350" i="2"/>
  <c r="W55725" i="2"/>
  <c r="W23900" i="2"/>
  <c r="W29719" i="2"/>
  <c r="W16196" i="2"/>
  <c r="W13461" i="2"/>
  <c r="W62801" i="2"/>
  <c r="W47467" i="2"/>
  <c r="W43391" i="2"/>
  <c r="W20940" i="2"/>
  <c r="W23901" i="2"/>
  <c r="W13462" i="2"/>
  <c r="W23902" i="2"/>
  <c r="W47468" i="2"/>
  <c r="W11952" i="2"/>
  <c r="W16197" i="2"/>
  <c r="W11953" i="2"/>
  <c r="W38018" i="2"/>
  <c r="W60036" i="2"/>
  <c r="W32677" i="2"/>
  <c r="W25220" i="2"/>
  <c r="W19458" i="2"/>
  <c r="W35213" i="2"/>
  <c r="W23903" i="2"/>
  <c r="W35214" i="2"/>
  <c r="W38019" i="2"/>
  <c r="W40934" i="2"/>
  <c r="W48939" i="2"/>
  <c r="W40935" i="2"/>
  <c r="W50351" i="2"/>
  <c r="W61485" i="2"/>
  <c r="W31256" i="2"/>
  <c r="W6401" i="2"/>
  <c r="W28186" i="2"/>
  <c r="W11954" i="2"/>
  <c r="W11955" i="2"/>
  <c r="W23904" i="2"/>
  <c r="W20941" i="2"/>
  <c r="W36560" i="2"/>
  <c r="W33937" i="2"/>
  <c r="W33938" i="2"/>
  <c r="W44560" i="2"/>
  <c r="W60037" i="2"/>
  <c r="W39461" i="2"/>
  <c r="W6402" i="2"/>
  <c r="W42263" i="2"/>
  <c r="W44561" i="2"/>
  <c r="W6403" i="2"/>
  <c r="W382" i="2"/>
  <c r="W28187" i="2"/>
  <c r="W32678" i="2"/>
  <c r="W6404" i="2"/>
  <c r="W9056" i="2"/>
  <c r="W64130" i="2"/>
  <c r="W42264" i="2"/>
  <c r="W22495" i="2"/>
  <c r="W45988" i="2"/>
  <c r="W10450" i="2"/>
  <c r="W36561" i="2"/>
  <c r="W65423" i="2"/>
  <c r="W43392" i="2"/>
  <c r="W47469" i="2"/>
  <c r="W32679" i="2"/>
  <c r="W54331" i="2"/>
  <c r="W43393" i="2"/>
  <c r="W16198" i="2"/>
  <c r="W32680" i="2"/>
  <c r="W42265" i="2"/>
  <c r="W25221" i="2"/>
  <c r="W45989" i="2"/>
  <c r="W61486" i="2"/>
  <c r="W5172" i="2"/>
  <c r="W5173" i="2"/>
  <c r="W13463" i="2"/>
  <c r="W13464" i="2"/>
  <c r="W6405" i="2"/>
  <c r="W36562" i="2"/>
  <c r="W55726" i="2"/>
  <c r="W20942" i="2"/>
  <c r="W7634" i="2"/>
  <c r="W48940" i="2"/>
  <c r="W26730" i="2"/>
  <c r="W39462" i="2"/>
  <c r="W44562" i="2"/>
  <c r="W9057" i="2"/>
  <c r="W57156" i="2"/>
  <c r="W58637" i="2"/>
  <c r="W60038" i="2"/>
  <c r="W43394" i="2"/>
  <c r="W64131" i="2"/>
  <c r="W35215" i="2"/>
  <c r="W54332" i="2"/>
  <c r="W6406" i="2"/>
  <c r="W65424" i="2"/>
  <c r="W54333" i="2"/>
  <c r="W33939" i="2"/>
  <c r="W16199" i="2"/>
  <c r="W38020" i="2"/>
  <c r="W19459" i="2"/>
  <c r="W58638" i="2"/>
  <c r="W60039" i="2"/>
  <c r="W13465" i="2"/>
  <c r="W35216" i="2"/>
  <c r="W10451" i="2"/>
  <c r="W60040" i="2"/>
  <c r="W38021" i="2"/>
  <c r="W23905" i="2"/>
  <c r="W32681" i="2"/>
  <c r="W44563" i="2"/>
  <c r="W33940" i="2"/>
  <c r="W42266" i="2"/>
  <c r="W42267" i="2"/>
  <c r="W54334" i="2"/>
  <c r="W43395" i="2"/>
  <c r="W20943" i="2"/>
  <c r="W64132" i="2"/>
  <c r="W40936" i="2"/>
  <c r="W40937" i="2"/>
  <c r="W43396" i="2"/>
  <c r="W25222" i="2"/>
  <c r="W55727" i="2"/>
  <c r="W44564" i="2"/>
  <c r="W44565" i="2"/>
  <c r="W60041" i="2"/>
  <c r="W60042" i="2"/>
  <c r="W35217" i="2"/>
  <c r="W36563" i="2"/>
  <c r="W38022" i="2"/>
  <c r="W33941" i="2"/>
  <c r="W53079" i="2"/>
  <c r="W22496" i="2"/>
  <c r="W25223" i="2"/>
  <c r="W10452" i="2"/>
  <c r="W48941" i="2"/>
  <c r="W48942" i="2"/>
  <c r="W38023" i="2"/>
  <c r="W32682" i="2"/>
  <c r="W61487" i="2"/>
  <c r="W22497" i="2"/>
  <c r="W26731" i="2"/>
  <c r="W35218" i="2"/>
  <c r="W14783" i="2"/>
  <c r="W6407" i="2"/>
  <c r="W10453" i="2"/>
  <c r="W17745" i="2"/>
  <c r="W44566" i="2"/>
  <c r="W55728" i="2"/>
  <c r="W39463" i="2"/>
  <c r="W7635" i="2"/>
  <c r="W23906" i="2"/>
  <c r="W57157" i="2"/>
  <c r="W7636" i="2"/>
  <c r="W16200" i="2"/>
  <c r="W40938" i="2"/>
  <c r="W42268" i="2"/>
  <c r="W44567" i="2"/>
  <c r="W53080" i="2"/>
  <c r="W50352" i="2"/>
  <c r="W48943" i="2"/>
  <c r="W39464" i="2"/>
  <c r="W40939" i="2"/>
  <c r="W64133" i="2"/>
  <c r="W50353" i="2"/>
  <c r="W33942" i="2"/>
  <c r="W53081" i="2"/>
  <c r="W22498" i="2"/>
  <c r="W38024" i="2"/>
  <c r="W62802" i="2"/>
  <c r="W23907" i="2"/>
  <c r="W16201" i="2"/>
  <c r="W62803" i="2"/>
  <c r="W36564" i="2"/>
  <c r="W5174" i="2"/>
  <c r="W55729" i="2"/>
  <c r="W6408" i="2"/>
  <c r="W9058" i="2"/>
  <c r="W38025" i="2"/>
  <c r="W20944" i="2"/>
  <c r="W20945" i="2"/>
  <c r="W58639" i="2"/>
  <c r="W50354" i="2"/>
  <c r="W17746" i="2"/>
  <c r="W42269" i="2"/>
  <c r="W60043" i="2"/>
  <c r="W44568" i="2"/>
  <c r="W32683" i="2"/>
  <c r="W7637" i="2"/>
  <c r="W51748" i="2"/>
  <c r="W36565" i="2"/>
  <c r="W43397" i="2"/>
  <c r="W10454" i="2"/>
  <c r="W39465" i="2"/>
  <c r="W28188" i="2"/>
  <c r="W28189" i="2"/>
  <c r="W19460" i="2"/>
  <c r="W55730" i="2"/>
  <c r="W55731" i="2"/>
  <c r="W20946" i="2"/>
  <c r="W26732" i="2"/>
  <c r="W25224" i="2"/>
  <c r="W11956" i="2"/>
  <c r="W64134" i="2"/>
  <c r="W36566" i="2"/>
  <c r="W17747" i="2"/>
  <c r="W40940" i="2"/>
  <c r="W1365" i="2"/>
  <c r="W13466" i="2"/>
  <c r="W60044" i="2"/>
  <c r="W9059" i="2"/>
  <c r="W60045" i="2"/>
  <c r="W36567" i="2"/>
  <c r="W9060" i="2"/>
  <c r="W1366" i="2"/>
  <c r="W3918" i="2"/>
  <c r="W58640" i="2"/>
  <c r="W29720" i="2"/>
  <c r="W55732" i="2"/>
  <c r="W31257" i="2"/>
  <c r="W26733" i="2"/>
  <c r="W55733" i="2"/>
  <c r="W14784" i="2"/>
  <c r="W35219" i="2"/>
  <c r="W29721" i="2"/>
  <c r="W40941" i="2"/>
  <c r="W31258" i="2"/>
  <c r="W42270" i="2"/>
  <c r="W11957" i="2"/>
  <c r="W36568" i="2"/>
  <c r="W7638" i="2"/>
  <c r="W32684" i="2"/>
  <c r="W42271" i="2"/>
  <c r="W16202" i="2"/>
  <c r="W32685" i="2"/>
  <c r="W61488" i="2"/>
  <c r="W7639" i="2"/>
  <c r="W51749" i="2"/>
  <c r="W23908" i="2"/>
  <c r="W28190" i="2"/>
  <c r="W31259" i="2"/>
  <c r="W45990" i="2"/>
  <c r="W55734" i="2"/>
  <c r="W1367" i="2"/>
  <c r="W13467" i="2"/>
  <c r="W60046" i="2"/>
  <c r="W13468" i="2"/>
  <c r="W10455" i="2"/>
  <c r="W36569" i="2"/>
  <c r="W17748" i="2"/>
  <c r="W61489" i="2"/>
  <c r="W6409" i="2"/>
  <c r="W6410" i="2"/>
  <c r="W65425" i="2"/>
  <c r="W48944" i="2"/>
  <c r="W62804" i="2"/>
  <c r="W36570" i="2"/>
  <c r="W3919" i="2"/>
  <c r="W44569" i="2"/>
  <c r="W61490" i="2"/>
  <c r="W44570" i="2"/>
  <c r="W53082" i="2"/>
  <c r="W48945" i="2"/>
  <c r="W62805" i="2"/>
  <c r="W10456" i="2"/>
  <c r="W44571" i="2"/>
  <c r="W57158" i="2"/>
  <c r="W10457" i="2"/>
  <c r="W28191" i="2"/>
  <c r="W13469" i="2"/>
  <c r="W33943" i="2"/>
  <c r="W39466" i="2"/>
  <c r="W44572" i="2"/>
  <c r="W11958" i="2"/>
  <c r="W33944" i="2"/>
  <c r="W39467" i="2"/>
  <c r="W39468" i="2"/>
  <c r="W23909" i="2"/>
  <c r="W45991" i="2"/>
  <c r="W50355" i="2"/>
  <c r="W64135" i="2"/>
  <c r="W20947" i="2"/>
  <c r="W11959" i="2"/>
  <c r="W48946" i="2"/>
  <c r="W64136" i="2"/>
  <c r="W38026" i="2"/>
  <c r="W16203" i="2"/>
  <c r="W55735" i="2"/>
  <c r="W38027" i="2"/>
  <c r="W38028" i="2"/>
  <c r="W47470" i="2"/>
  <c r="W60047" i="2"/>
  <c r="W28192" i="2"/>
  <c r="W6411" i="2"/>
  <c r="W10458" i="2"/>
  <c r="W7640" i="2"/>
  <c r="W11960" i="2"/>
  <c r="W11961" i="2"/>
  <c r="W16204" i="2"/>
  <c r="W32686" i="2"/>
  <c r="W44573" i="2"/>
  <c r="W23910" i="2"/>
  <c r="W40942" i="2"/>
  <c r="W20948" i="2"/>
  <c r="W14785" i="2"/>
  <c r="W32687" i="2"/>
  <c r="W40943" i="2"/>
  <c r="W43398" i="2"/>
  <c r="W3920" i="2"/>
  <c r="W35220" i="2"/>
  <c r="W39469" i="2"/>
  <c r="W25225" i="2"/>
  <c r="W20949" i="2"/>
  <c r="W40944" i="2"/>
  <c r="W32688" i="2"/>
  <c r="W1368" i="2"/>
  <c r="W36571" i="2"/>
  <c r="W38029" i="2"/>
  <c r="W22499" i="2"/>
  <c r="W6412" i="2"/>
  <c r="W17749" i="2"/>
  <c r="W28193" i="2"/>
  <c r="W54335" i="2"/>
  <c r="W38030" i="2"/>
  <c r="W32689" i="2"/>
  <c r="W57159" i="2"/>
  <c r="W58641" i="2"/>
  <c r="W31260" i="2"/>
  <c r="W61491" i="2"/>
  <c r="W31261" i="2"/>
  <c r="W47471" i="2"/>
  <c r="W33945" i="2"/>
  <c r="W42272" i="2"/>
  <c r="W53083" i="2"/>
  <c r="W32690" i="2"/>
  <c r="W7641" i="2"/>
  <c r="W53084" i="2"/>
  <c r="W39470" i="2"/>
  <c r="W3921" i="2"/>
  <c r="W5175" i="2"/>
  <c r="W44574" i="2"/>
  <c r="W57160" i="2"/>
  <c r="W57161" i="2"/>
  <c r="W64137" i="2"/>
  <c r="W65426" i="2"/>
  <c r="W51750" i="2"/>
  <c r="W51751" i="2"/>
  <c r="W51752" i="2"/>
  <c r="W22500" i="2"/>
  <c r="W22501" i="2"/>
  <c r="W43399" i="2"/>
  <c r="W51753" i="2"/>
  <c r="W50356" i="2"/>
  <c r="W61492" i="2"/>
  <c r="W28194" i="2"/>
  <c r="W42273" i="2"/>
  <c r="W3922" i="2"/>
  <c r="W25226" i="2"/>
  <c r="W13470" i="2"/>
  <c r="W55736" i="2"/>
  <c r="W16205" i="2"/>
  <c r="W54336" i="2"/>
  <c r="W54337" i="2"/>
  <c r="W2569" i="2"/>
  <c r="W14786" i="2"/>
  <c r="W10459" i="2"/>
  <c r="W57162" i="2"/>
  <c r="W57163" i="2"/>
  <c r="W7642" i="2"/>
  <c r="W55737" i="2"/>
  <c r="W383" i="2"/>
  <c r="W62806" i="2"/>
  <c r="W61493" i="2"/>
  <c r="W9061" i="2"/>
  <c r="W53085" i="2"/>
  <c r="W51754" i="2"/>
  <c r="W61494" i="2"/>
  <c r="W22502" i="2"/>
  <c r="W48947" i="2"/>
  <c r="W26734" i="2"/>
  <c r="W64138" i="2"/>
  <c r="W13471" i="2"/>
  <c r="W35221" i="2"/>
  <c r="W32691" i="2"/>
  <c r="W50357" i="2"/>
  <c r="W29722" i="2"/>
  <c r="W43400" i="2"/>
  <c r="W43401" i="2"/>
  <c r="W29723" i="2"/>
  <c r="W13472" i="2"/>
  <c r="W58642" i="2"/>
  <c r="W50358" i="2"/>
  <c r="W22503" i="2"/>
  <c r="W22504" i="2"/>
  <c r="W39471" i="2"/>
  <c r="W44575" i="2"/>
  <c r="W64139" i="2"/>
  <c r="W14787" i="2"/>
  <c r="W58643" i="2"/>
  <c r="W61495" i="2"/>
  <c r="W61496" i="2"/>
  <c r="W1369" i="2"/>
  <c r="W54338" i="2"/>
  <c r="W54339" i="2"/>
  <c r="W53086" i="2"/>
  <c r="W7643" i="2"/>
  <c r="W55738" i="2"/>
  <c r="W64140" i="2"/>
  <c r="W5176" i="2"/>
  <c r="W5177" i="2"/>
  <c r="W47472" i="2"/>
  <c r="W35222" i="2"/>
  <c r="W16206" i="2"/>
  <c r="W7644" i="2"/>
  <c r="W53087" i="2"/>
  <c r="W50359" i="2"/>
  <c r="W62807" i="2"/>
  <c r="W23911" i="2"/>
  <c r="W10460" i="2"/>
  <c r="W10461" i="2"/>
  <c r="W23912" i="2"/>
  <c r="W61497" i="2"/>
  <c r="W65427" i="2"/>
  <c r="W20950" i="2"/>
  <c r="W25227" i="2"/>
  <c r="W25228" i="2"/>
  <c r="W6413" i="2"/>
  <c r="W13473" i="2"/>
  <c r="W53088" i="2"/>
  <c r="W33946" i="2"/>
  <c r="W33947" i="2"/>
  <c r="W17750" i="2"/>
  <c r="W51755" i="2"/>
  <c r="W60048" i="2"/>
  <c r="W32692" i="2"/>
  <c r="W9062" i="2"/>
  <c r="W28195" i="2"/>
  <c r="W32693" i="2"/>
  <c r="W47473" i="2"/>
  <c r="W11962" i="2"/>
  <c r="W53089" i="2"/>
  <c r="W26735" i="2"/>
  <c r="W19461" i="2"/>
  <c r="W28196" i="2"/>
  <c r="W23913" i="2"/>
  <c r="W64141" i="2"/>
  <c r="W39472" i="2"/>
  <c r="W20951" i="2"/>
  <c r="W25229" i="2"/>
  <c r="W53090" i="2"/>
  <c r="W53091" i="2"/>
  <c r="W10462" i="2"/>
  <c r="W45992" i="2"/>
  <c r="W60049" i="2"/>
  <c r="W26736" i="2"/>
  <c r="W50360" i="2"/>
  <c r="W14788" i="2"/>
  <c r="W36572" i="2"/>
  <c r="W55739" i="2"/>
  <c r="W23914" i="2"/>
  <c r="W16207" i="2"/>
  <c r="W35223" i="2"/>
  <c r="W9063" i="2"/>
  <c r="W31262" i="2"/>
  <c r="W45993" i="2"/>
  <c r="W29724" i="2"/>
  <c r="W53092" i="2"/>
  <c r="W31263" i="2"/>
  <c r="W61498" i="2"/>
  <c r="W17751" i="2"/>
  <c r="W17752" i="2"/>
  <c r="W13474" i="2"/>
  <c r="W58644" i="2"/>
  <c r="W1370" i="2"/>
  <c r="W47474" i="2"/>
  <c r="W35224" i="2"/>
  <c r="W26737" i="2"/>
  <c r="W61499" i="2"/>
  <c r="W62808" i="2"/>
  <c r="W19462" i="2"/>
  <c r="W9064" i="2"/>
  <c r="W51756" i="2"/>
  <c r="W36573" i="2"/>
  <c r="W36574" i="2"/>
  <c r="W36575" i="2"/>
  <c r="W16208" i="2"/>
  <c r="W16209" i="2"/>
  <c r="W36576" i="2"/>
  <c r="W36577" i="2"/>
  <c r="W62809" i="2"/>
  <c r="W62810" i="2"/>
  <c r="W22505" i="2"/>
  <c r="W43402" i="2"/>
  <c r="W2570" i="2"/>
  <c r="W17753" i="2"/>
  <c r="W22506" i="2"/>
  <c r="W22507" i="2"/>
  <c r="W53093" i="2"/>
  <c r="W11963" i="2"/>
  <c r="W38031" i="2"/>
  <c r="W57164" i="2"/>
  <c r="W19463" i="2"/>
  <c r="W16210" i="2"/>
  <c r="W20952" i="2"/>
  <c r="W11964" i="2"/>
  <c r="W57165" i="2"/>
  <c r="W19464" i="2"/>
  <c r="W65428" i="2"/>
  <c r="W58645" i="2"/>
  <c r="W64142" i="2"/>
  <c r="W57166" i="2"/>
  <c r="W20953" i="2"/>
  <c r="W42274" i="2"/>
  <c r="W53094" i="2"/>
  <c r="W17754" i="2"/>
  <c r="W17755" i="2"/>
  <c r="W53095" i="2"/>
  <c r="W53096" i="2"/>
  <c r="W42275" i="2"/>
  <c r="W42276" i="2"/>
  <c r="W19465" i="2"/>
  <c r="W57167" i="2"/>
  <c r="W5178" i="2"/>
  <c r="W5179" i="2"/>
  <c r="W51757" i="2"/>
  <c r="W51758" i="2"/>
  <c r="W38032" i="2"/>
  <c r="W20954" i="2"/>
  <c r="W40945" i="2"/>
  <c r="W40946" i="2"/>
  <c r="W40947" i="2"/>
  <c r="W47475" i="2"/>
  <c r="W44576" i="2"/>
  <c r="W47476" i="2"/>
  <c r="W16211" i="2"/>
  <c r="W51759" i="2"/>
  <c r="W51760" i="2"/>
  <c r="W51761" i="2"/>
  <c r="W51762" i="2"/>
  <c r="W38033" i="2"/>
  <c r="W36578" i="2"/>
  <c r="W2571" i="2"/>
  <c r="W17756" i="2"/>
  <c r="W45994" i="2"/>
  <c r="W55740" i="2"/>
  <c r="W55741" i="2"/>
  <c r="W28197" i="2"/>
  <c r="W29725" i="2"/>
  <c r="W2572" i="2"/>
  <c r="W44577" i="2"/>
  <c r="W44578" i="2"/>
  <c r="W53097" i="2"/>
  <c r="W53098" i="2"/>
  <c r="W11965" i="2"/>
  <c r="W9065" i="2"/>
  <c r="W9066" i="2"/>
  <c r="W10463" i="2"/>
  <c r="W57168" i="2"/>
  <c r="W3923" i="2"/>
  <c r="W11966" i="2"/>
  <c r="W60050" i="2"/>
  <c r="W60051" i="2"/>
  <c r="W65429" i="2"/>
  <c r="W44579" i="2"/>
  <c r="W57169" i="2"/>
  <c r="W13475" i="2"/>
  <c r="W17757" i="2"/>
  <c r="W11967" i="2"/>
  <c r="W28198" i="2"/>
  <c r="W43403" i="2"/>
  <c r="W50361" i="2"/>
  <c r="W57170" i="2"/>
  <c r="W57171" i="2"/>
  <c r="W5180" i="2"/>
  <c r="W5181" i="2"/>
  <c r="W16212" i="2"/>
  <c r="W55742" i="2"/>
  <c r="W31264" i="2"/>
  <c r="W35225" i="2"/>
  <c r="W60052" i="2"/>
  <c r="W26738" i="2"/>
  <c r="W26739" i="2"/>
  <c r="W33948" i="2"/>
  <c r="W2573" i="2"/>
  <c r="W45995" i="2"/>
  <c r="W5182" i="2"/>
  <c r="W61500" i="2"/>
  <c r="W48948" i="2"/>
  <c r="W65430" i="2"/>
  <c r="W51763" i="2"/>
  <c r="W65431" i="2"/>
  <c r="W32694" i="2"/>
  <c r="W45996" i="2"/>
  <c r="W28199" i="2"/>
  <c r="W29726" i="2"/>
  <c r="W48949" i="2"/>
  <c r="W51764" i="2"/>
  <c r="W51765" i="2"/>
  <c r="W47477" i="2"/>
  <c r="W29727" i="2"/>
  <c r="W19466" i="2"/>
  <c r="W7645" i="2"/>
  <c r="W35226" i="2"/>
  <c r="W2574" i="2"/>
  <c r="W2575" i="2"/>
  <c r="W29728" i="2"/>
  <c r="W29729" i="2"/>
  <c r="W13476" i="2"/>
  <c r="W16213" i="2"/>
  <c r="W23915" i="2"/>
  <c r="W33949" i="2"/>
  <c r="W36579" i="2"/>
  <c r="W39473" i="2"/>
  <c r="W16214" i="2"/>
  <c r="W16215" i="2"/>
  <c r="W10464" i="2"/>
  <c r="W48950" i="2"/>
  <c r="W28200" i="2"/>
  <c r="W7646" i="2"/>
  <c r="W54340" i="2"/>
  <c r="W1371" i="2"/>
  <c r="W53099" i="2"/>
  <c r="W61501" i="2"/>
  <c r="W25230" i="2"/>
  <c r="W60053" i="2"/>
  <c r="W28201" i="2"/>
  <c r="W58646" i="2"/>
  <c r="W54341" i="2"/>
  <c r="W55743" i="2"/>
  <c r="W11968" i="2"/>
  <c r="W36580" i="2"/>
  <c r="W9067" i="2"/>
  <c r="W19467" i="2"/>
  <c r="W3924" i="2"/>
  <c r="W6414" i="2"/>
  <c r="W48951" i="2"/>
  <c r="W33950" i="2"/>
  <c r="W7647" i="2"/>
  <c r="W36581" i="2"/>
  <c r="W35227" i="2"/>
  <c r="W25231" i="2"/>
  <c r="W3925" i="2"/>
  <c r="W20955" i="2"/>
  <c r="W38034" i="2"/>
  <c r="W11969" i="2"/>
  <c r="W23916" i="2"/>
  <c r="W5183" i="2"/>
  <c r="W58647" i="2"/>
  <c r="W55744" i="2"/>
  <c r="W33951" i="2"/>
  <c r="W44580" i="2"/>
  <c r="W9068" i="2"/>
  <c r="W54342" i="2"/>
  <c r="W54343" i="2"/>
  <c r="W3926" i="2"/>
  <c r="W23917" i="2"/>
  <c r="W23918" i="2"/>
  <c r="W42277" i="2"/>
  <c r="W42278" i="2"/>
  <c r="W54344" i="2"/>
  <c r="W54345" i="2"/>
  <c r="W33952" i="2"/>
  <c r="W33953" i="2"/>
  <c r="W33954" i="2"/>
  <c r="W2576" i="2"/>
  <c r="W2577" i="2"/>
  <c r="W10465" i="2"/>
  <c r="W3927" i="2"/>
  <c r="W60054" i="2"/>
  <c r="W40948" i="2"/>
  <c r="W32695" i="2"/>
  <c r="W6415" i="2"/>
  <c r="W9069" i="2"/>
  <c r="W47478" i="2"/>
  <c r="W6416" i="2"/>
  <c r="W25232" i="2"/>
  <c r="W25233" i="2"/>
  <c r="W25234" i="2"/>
  <c r="W44581" i="2"/>
  <c r="W61502" i="2"/>
  <c r="W25235" i="2"/>
  <c r="W65432" i="2"/>
  <c r="W6417" i="2"/>
  <c r="W6418" i="2"/>
  <c r="W19468" i="2"/>
  <c r="W65433" i="2"/>
  <c r="W55745" i="2"/>
  <c r="W55746" i="2"/>
  <c r="W29730" i="2"/>
  <c r="W44582" i="2"/>
  <c r="W17758" i="2"/>
  <c r="W31265" i="2"/>
  <c r="W7648" i="2"/>
  <c r="W7649" i="2"/>
  <c r="W29731" i="2"/>
  <c r="W44583" i="2"/>
  <c r="W44584" i="2"/>
  <c r="W54346" i="2"/>
  <c r="W61503" i="2"/>
  <c r="W65434" i="2"/>
  <c r="W14789" i="2"/>
  <c r="W14790" i="2"/>
  <c r="W31266" i="2"/>
  <c r="W64143" i="2"/>
  <c r="W25236" i="2"/>
  <c r="W29732" i="2"/>
  <c r="W40949" i="2"/>
  <c r="W3928" i="2"/>
  <c r="W38035" i="2"/>
  <c r="W3929" i="2"/>
  <c r="W3930" i="2"/>
  <c r="W3931" i="2"/>
  <c r="W7650" i="2"/>
  <c r="W62811" i="2"/>
  <c r="W62812" i="2"/>
  <c r="W55747" i="2"/>
  <c r="W26740" i="2"/>
  <c r="W26741" i="2"/>
  <c r="W40950" i="2"/>
  <c r="W62813" i="2"/>
  <c r="W55748" i="2"/>
  <c r="W51766" i="2"/>
  <c r="W51767" i="2"/>
  <c r="W33955" i="2"/>
  <c r="W51768" i="2"/>
  <c r="W28202" i="2"/>
  <c r="W20956" i="2"/>
  <c r="W42279" i="2"/>
  <c r="W17759" i="2"/>
  <c r="W57172" i="2"/>
  <c r="W33956" i="2"/>
  <c r="W13477" i="2"/>
  <c r="W54347" i="2"/>
  <c r="W13478" i="2"/>
  <c r="W36582" i="2"/>
  <c r="W44585" i="2"/>
  <c r="W44586" i="2"/>
  <c r="W28203" i="2"/>
  <c r="W19469" i="2"/>
  <c r="W10466" i="2"/>
  <c r="W31267" i="2"/>
  <c r="W9070" i="2"/>
  <c r="W2578" i="2"/>
  <c r="W32696" i="2"/>
  <c r="W48952" i="2"/>
  <c r="W28204" i="2"/>
  <c r="W43404" i="2"/>
  <c r="W16216" i="2"/>
  <c r="W28205" i="2"/>
  <c r="W26742" i="2"/>
  <c r="W26743" i="2"/>
  <c r="W1372" i="2"/>
  <c r="W1373" i="2"/>
  <c r="W1374" i="2"/>
  <c r="W53100" i="2"/>
  <c r="W384" i="2"/>
  <c r="W2579" i="2"/>
  <c r="W32697" i="2"/>
  <c r="W25237" i="2"/>
  <c r="W25238" i="2"/>
  <c r="W51769" i="2"/>
  <c r="W50362" i="2"/>
  <c r="W62814" i="2"/>
  <c r="W7651" i="2"/>
  <c r="W44587" i="2"/>
  <c r="W14791" i="2"/>
  <c r="W51770" i="2"/>
  <c r="W51771" i="2"/>
  <c r="W11970" i="2"/>
  <c r="W11971" i="2"/>
  <c r="W13479" i="2"/>
  <c r="W2580" i="2"/>
  <c r="W7652" i="2"/>
  <c r="W25239" i="2"/>
  <c r="W38036" i="2"/>
  <c r="W57173" i="2"/>
  <c r="W58648" i="2"/>
  <c r="W26744" i="2"/>
  <c r="W26745" i="2"/>
  <c r="W57174" i="2"/>
  <c r="W25240" i="2"/>
  <c r="W64144" i="2"/>
  <c r="W39474" i="2"/>
  <c r="W39475" i="2"/>
  <c r="W51772" i="2"/>
  <c r="W35228" i="2"/>
  <c r="W36583" i="2"/>
  <c r="W22508" i="2"/>
  <c r="W2581" i="2"/>
  <c r="W26746" i="2"/>
  <c r="W36584" i="2"/>
  <c r="W3932" i="2"/>
  <c r="W33957" i="2"/>
  <c r="W58649" i="2"/>
  <c r="W42280" i="2"/>
  <c r="W50363" i="2"/>
  <c r="W3933" i="2"/>
  <c r="W28206" i="2"/>
  <c r="W17760" i="2"/>
  <c r="W22509" i="2"/>
  <c r="W43405" i="2"/>
  <c r="W60055" i="2"/>
  <c r="W1375" i="2"/>
  <c r="W25241" i="2"/>
  <c r="W25242" i="2"/>
  <c r="W29733" i="2"/>
  <c r="W54348" i="2"/>
  <c r="W29734" i="2"/>
  <c r="W38037" i="2"/>
  <c r="W62815" i="2"/>
  <c r="W25243" i="2"/>
  <c r="W14792" i="2"/>
  <c r="W17761" i="2"/>
  <c r="W42281" i="2"/>
  <c r="W17762" i="2"/>
  <c r="W42282" i="2"/>
  <c r="W28207" i="2"/>
  <c r="W31268" i="2"/>
  <c r="W55749" i="2"/>
  <c r="W20957" i="2"/>
  <c r="W57175" i="2"/>
  <c r="W58650" i="2"/>
  <c r="W42283" i="2"/>
  <c r="W22510" i="2"/>
  <c r="W57176" i="2"/>
  <c r="W29735" i="2"/>
  <c r="W44588" i="2"/>
  <c r="W36585" i="2"/>
  <c r="W44589" i="2"/>
  <c r="W23919" i="2"/>
  <c r="W6419" i="2"/>
  <c r="W60056" i="2"/>
  <c r="W60057" i="2"/>
  <c r="W48953" i="2"/>
  <c r="W48954" i="2"/>
  <c r="W35229" i="2"/>
  <c r="W35230" i="2"/>
  <c r="W35231" i="2"/>
  <c r="W61504" i="2"/>
  <c r="W61505" i="2"/>
  <c r="W3934" i="2"/>
  <c r="W3935" i="2"/>
  <c r="W9071" i="2"/>
  <c r="W9072" i="2"/>
  <c r="W57177" i="2"/>
  <c r="W62816" i="2"/>
  <c r="W29736" i="2"/>
  <c r="W9073" i="2"/>
  <c r="W33958" i="2"/>
  <c r="W44590" i="2"/>
  <c r="W7653" i="2"/>
  <c r="W19470" i="2"/>
  <c r="W45997" i="2"/>
  <c r="W5184" i="2"/>
  <c r="W54349" i="2"/>
  <c r="W54350" i="2"/>
  <c r="W25244" i="2"/>
  <c r="W7654" i="2"/>
  <c r="W14793" i="2"/>
  <c r="W31269" i="2"/>
  <c r="W44591" i="2"/>
  <c r="W32698" i="2"/>
  <c r="W43406" i="2"/>
  <c r="W44592" i="2"/>
  <c r="W16217" i="2"/>
  <c r="W22511" i="2"/>
  <c r="W23920" i="2"/>
  <c r="W43407" i="2"/>
  <c r="W48955" i="2"/>
  <c r="W6420" i="2"/>
  <c r="W2582" i="2"/>
  <c r="W51773" i="2"/>
  <c r="W9074" i="2"/>
  <c r="W14794" i="2"/>
  <c r="W2583" i="2"/>
  <c r="W32699" i="2"/>
  <c r="W58651" i="2"/>
  <c r="W1376" i="2"/>
  <c r="W61506" i="2"/>
  <c r="W26747" i="2"/>
  <c r="W3936" i="2"/>
  <c r="W14795" i="2"/>
  <c r="W14796" i="2"/>
  <c r="W14797" i="2"/>
  <c r="W14798" i="2"/>
  <c r="W14799" i="2"/>
  <c r="W62817" i="2"/>
  <c r="W28208" i="2"/>
  <c r="W16218" i="2"/>
  <c r="W16219" i="2"/>
  <c r="W31270" i="2"/>
  <c r="W38038" i="2"/>
  <c r="W39476" i="2"/>
  <c r="W6421" i="2"/>
  <c r="W13480" i="2"/>
  <c r="W33959" i="2"/>
  <c r="W33960" i="2"/>
  <c r="W32700" i="2"/>
  <c r="W44593" i="2"/>
  <c r="W44594" i="2"/>
  <c r="W35232" i="2"/>
  <c r="W17763" i="2"/>
  <c r="W58652" i="2"/>
  <c r="W48956" i="2"/>
  <c r="W50364" i="2"/>
  <c r="W50365" i="2"/>
  <c r="W51774" i="2"/>
  <c r="W3937" i="2"/>
  <c r="W60058" i="2"/>
  <c r="W29737" i="2"/>
  <c r="W6422" i="2"/>
  <c r="W36586" i="2"/>
  <c r="W39477" i="2"/>
  <c r="W17764" i="2"/>
  <c r="W53101" i="2"/>
  <c r="W51775" i="2"/>
  <c r="W10467" i="2"/>
  <c r="W35233" i="2"/>
  <c r="W2584" i="2"/>
  <c r="W3938" i="2"/>
  <c r="W10468" i="2"/>
  <c r="W2585" i="2"/>
  <c r="W13481" i="2"/>
  <c r="W53102" i="2"/>
  <c r="W14800" i="2"/>
  <c r="W26748" i="2"/>
  <c r="W62818" i="2"/>
  <c r="W64145" i="2"/>
  <c r="W64146" i="2"/>
  <c r="W33961" i="2"/>
  <c r="W17765" i="2"/>
  <c r="W17766" i="2"/>
  <c r="W33962" i="2"/>
  <c r="W1377" i="2"/>
  <c r="W36587" i="2"/>
  <c r="W35234" i="2"/>
  <c r="W16220" i="2"/>
  <c r="W19471" i="2"/>
  <c r="W19472" i="2"/>
  <c r="W19473" i="2"/>
  <c r="W19474" i="2"/>
  <c r="W62819" i="2"/>
  <c r="W57178" i="2"/>
  <c r="W39478" i="2"/>
  <c r="W39479" i="2"/>
  <c r="W48957" i="2"/>
  <c r="W48958" i="2"/>
  <c r="W9075" i="2"/>
  <c r="W47479" i="2"/>
  <c r="W20958" i="2"/>
  <c r="W5185" i="2"/>
  <c r="W17767" i="2"/>
  <c r="W55750" i="2"/>
  <c r="W28209" i="2"/>
  <c r="W25245" i="2"/>
  <c r="W22512" i="2"/>
  <c r="W10469" i="2"/>
  <c r="W32701" i="2"/>
  <c r="W19475" i="2"/>
  <c r="W38039" i="2"/>
  <c r="W38040" i="2"/>
  <c r="W32702" i="2"/>
  <c r="W16221" i="2"/>
  <c r="W57179" i="2"/>
  <c r="W35235" i="2"/>
  <c r="W40951" i="2"/>
  <c r="W45998" i="2"/>
  <c r="W32703" i="2"/>
  <c r="W13482" i="2"/>
  <c r="W13483" i="2"/>
  <c r="W60059" i="2"/>
  <c r="W50366" i="2"/>
  <c r="W10470" i="2"/>
  <c r="W31271" i="2"/>
  <c r="W17768" i="2"/>
  <c r="W57180" i="2"/>
  <c r="W9076" i="2"/>
  <c r="W36588" i="2"/>
  <c r="W2586" i="2"/>
  <c r="W26749" i="2"/>
  <c r="W26750" i="2"/>
  <c r="W50367" i="2"/>
  <c r="W1378" i="2"/>
  <c r="W61507" i="2"/>
  <c r="W47480" i="2"/>
  <c r="W2587" i="2"/>
  <c r="W11972" i="2"/>
  <c r="W53103" i="2"/>
  <c r="W26751" i="2"/>
  <c r="W26752" i="2"/>
  <c r="W2588" i="2"/>
  <c r="W20959" i="2"/>
  <c r="W62820" i="2"/>
  <c r="W6423" i="2"/>
  <c r="W31272" i="2"/>
  <c r="W26753" i="2"/>
  <c r="W44595" i="2"/>
  <c r="W55751" i="2"/>
  <c r="W28210" i="2"/>
  <c r="W3939" i="2"/>
  <c r="W31273" i="2"/>
  <c r="W13484" i="2"/>
  <c r="W2589" i="2"/>
  <c r="W7655" i="2"/>
  <c r="W57181" i="2"/>
  <c r="W20960" i="2"/>
  <c r="W13485" i="2"/>
  <c r="W62821" i="2"/>
  <c r="W20961" i="2"/>
  <c r="W17769" i="2"/>
  <c r="W3940" i="2"/>
  <c r="W44596" i="2"/>
  <c r="W19476" i="2"/>
  <c r="W60060" i="2"/>
  <c r="W48959" i="2"/>
  <c r="W62822" i="2"/>
  <c r="W50368" i="2"/>
  <c r="W40952" i="2"/>
  <c r="W22513" i="2"/>
  <c r="W55752" i="2"/>
  <c r="W3941" i="2"/>
  <c r="W54351" i="2"/>
  <c r="W32704" i="2"/>
  <c r="W57182" i="2"/>
  <c r="W57183" i="2"/>
  <c r="W26754" i="2"/>
  <c r="W31274" i="2"/>
  <c r="W45999" i="2"/>
  <c r="W38041" i="2"/>
  <c r="W39480" i="2"/>
  <c r="W23921" i="2"/>
  <c r="W10471" i="2"/>
  <c r="W42284" i="2"/>
  <c r="W22514" i="2"/>
  <c r="W50369" i="2"/>
  <c r="W47481" i="2"/>
  <c r="W32705" i="2"/>
  <c r="W62823" i="2"/>
  <c r="W50370" i="2"/>
  <c r="W20962" i="2"/>
  <c r="W36589" i="2"/>
  <c r="W1379" i="2"/>
  <c r="W44597" i="2"/>
  <c r="W16222" i="2"/>
  <c r="W31275" i="2"/>
  <c r="W19477" i="2"/>
  <c r="W28211" i="2"/>
  <c r="W58653" i="2"/>
  <c r="W51776" i="2"/>
  <c r="W1380" i="2"/>
  <c r="W17770" i="2"/>
  <c r="W51777" i="2"/>
  <c r="W53104" i="2"/>
  <c r="W1381" i="2"/>
  <c r="W47482" i="2"/>
  <c r="W51778" i="2"/>
  <c r="W51779" i="2"/>
  <c r="W65435" i="2"/>
  <c r="W14801" i="2"/>
  <c r="W64147" i="2"/>
  <c r="W48960" i="2"/>
  <c r="W14802" i="2"/>
  <c r="W64148" i="2"/>
  <c r="W2590" i="2"/>
  <c r="W26755" i="2"/>
  <c r="W40953" i="2"/>
  <c r="W54352" i="2"/>
  <c r="W5186" i="2"/>
  <c r="W35236" i="2"/>
  <c r="W46000" i="2"/>
  <c r="W46001" i="2"/>
  <c r="W35237" i="2"/>
  <c r="W58654" i="2"/>
  <c r="W57184" i="2"/>
  <c r="W54353" i="2"/>
  <c r="W57185" i="2"/>
  <c r="W54354" i="2"/>
  <c r="W7656" i="2"/>
  <c r="W14803" i="2"/>
  <c r="W2591" i="2"/>
  <c r="W25246" i="2"/>
  <c r="W1382" i="2"/>
  <c r="W38042" i="2"/>
  <c r="W16223" i="2"/>
  <c r="W44598" i="2"/>
  <c r="W33963" i="2"/>
  <c r="W35238" i="2"/>
  <c r="W14804" i="2"/>
  <c r="W11973" i="2"/>
  <c r="W36590" i="2"/>
  <c r="W14805" i="2"/>
  <c r="W31276" i="2"/>
  <c r="W47483" i="2"/>
  <c r="W47484" i="2"/>
  <c r="W14806" i="2"/>
  <c r="W6424" i="2"/>
  <c r="W10472" i="2"/>
  <c r="W14807" i="2"/>
  <c r="W9077" i="2"/>
  <c r="W10473" i="2"/>
  <c r="W61508" i="2"/>
  <c r="W17771" i="2"/>
  <c r="W20963" i="2"/>
  <c r="W39481" i="2"/>
  <c r="W25247" i="2"/>
  <c r="W50371" i="2"/>
  <c r="W38043" i="2"/>
  <c r="W2592" i="2"/>
  <c r="W61509" i="2"/>
  <c r="W46002" i="2"/>
  <c r="W385" i="2"/>
  <c r="W386" i="2"/>
  <c r="W64149" i="2"/>
  <c r="W53105" i="2"/>
  <c r="W58655" i="2"/>
  <c r="W19478" i="2"/>
  <c r="W61510" i="2"/>
  <c r="W46003" i="2"/>
  <c r="W29738" i="2"/>
  <c r="W44599" i="2"/>
  <c r="W36591" i="2"/>
  <c r="W2593" i="2"/>
  <c r="W43408" i="2"/>
  <c r="W22515" i="2"/>
  <c r="W60061" i="2"/>
  <c r="W19479" i="2"/>
  <c r="W53106" i="2"/>
  <c r="W2594" i="2"/>
  <c r="W62824" i="2"/>
  <c r="W23922" i="2"/>
  <c r="W32706" i="2"/>
  <c r="W22516" i="2"/>
  <c r="W38044" i="2"/>
  <c r="W48961" i="2"/>
  <c r="W5187" i="2"/>
  <c r="W32707" i="2"/>
  <c r="W17772" i="2"/>
  <c r="W35239" i="2"/>
  <c r="W16224" i="2"/>
  <c r="W16225" i="2"/>
  <c r="W5188" i="2"/>
  <c r="W5189" i="2"/>
  <c r="W26756" i="2"/>
  <c r="W9078" i="2"/>
  <c r="W16226" i="2"/>
  <c r="W60062" i="2"/>
  <c r="W20964" i="2"/>
  <c r="W20965" i="2"/>
  <c r="W48962" i="2"/>
  <c r="W46004" i="2"/>
  <c r="W42285" i="2"/>
  <c r="W36592" i="2"/>
  <c r="W39482" i="2"/>
  <c r="W20966" i="2"/>
  <c r="W58656" i="2"/>
  <c r="W387" i="2"/>
  <c r="W57186" i="2"/>
  <c r="W17773" i="2"/>
  <c r="W62825" i="2"/>
  <c r="W47485" i="2"/>
  <c r="W32708" i="2"/>
  <c r="W28212" i="2"/>
  <c r="W10474" i="2"/>
  <c r="W19480" i="2"/>
  <c r="W1383" i="2"/>
  <c r="W5190" i="2"/>
  <c r="W13486" i="2"/>
  <c r="W36593" i="2"/>
  <c r="W39483" i="2"/>
  <c r="W33964" i="2"/>
  <c r="W1384" i="2"/>
  <c r="W25248" i="2"/>
  <c r="W31277" i="2"/>
  <c r="W14808" i="2"/>
  <c r="W64150" i="2"/>
  <c r="W16227" i="2"/>
  <c r="W7657" i="2"/>
  <c r="W19481" i="2"/>
  <c r="W25249" i="2"/>
  <c r="W35240" i="2"/>
  <c r="W58657" i="2"/>
  <c r="W60063" i="2"/>
  <c r="W17774" i="2"/>
  <c r="W40954" i="2"/>
  <c r="W64151" i="2"/>
  <c r="W50372" i="2"/>
  <c r="W33965" i="2"/>
  <c r="W22517" i="2"/>
  <c r="W9079" i="2"/>
  <c r="W55753" i="2"/>
  <c r="W61511" i="2"/>
  <c r="W64152" i="2"/>
  <c r="W3942" i="2"/>
  <c r="W62826" i="2"/>
  <c r="W13487" i="2"/>
  <c r="W62827" i="2"/>
  <c r="W17775" i="2"/>
  <c r="W44600" i="2"/>
  <c r="W60064" i="2"/>
  <c r="W29739" i="2"/>
  <c r="W26757" i="2"/>
  <c r="W42286" i="2"/>
  <c r="W35241" i="2"/>
  <c r="W57187" i="2"/>
  <c r="W1385" i="2"/>
  <c r="W48963" i="2"/>
  <c r="W64153" i="2"/>
  <c r="W6425" i="2"/>
  <c r="W6426" i="2"/>
  <c r="W7658" i="2"/>
  <c r="W35242" i="2"/>
  <c r="W53107" i="2"/>
  <c r="W43409" i="2"/>
  <c r="W38045" i="2"/>
  <c r="W42287" i="2"/>
  <c r="W31278" i="2"/>
  <c r="W29740" i="2"/>
  <c r="W60065" i="2"/>
  <c r="W22518" i="2"/>
  <c r="W58658" i="2"/>
  <c r="W39484" i="2"/>
  <c r="W55754" i="2"/>
  <c r="W25250" i="2"/>
  <c r="W44601" i="2"/>
  <c r="W20967" i="2"/>
  <c r="W61512" i="2"/>
  <c r="W54355" i="2"/>
  <c r="W28213" i="2"/>
  <c r="W3943" i="2"/>
  <c r="W33966" i="2"/>
  <c r="W57188" i="2"/>
  <c r="W25251" i="2"/>
  <c r="W61513" i="2"/>
  <c r="W13488" i="2"/>
  <c r="W54356" i="2"/>
  <c r="W48964" i="2"/>
  <c r="W47486" i="2"/>
  <c r="W65436" i="2"/>
  <c r="W39485" i="2"/>
  <c r="W38046" i="2"/>
  <c r="W58659" i="2"/>
  <c r="W31279" i="2"/>
  <c r="W60066" i="2"/>
  <c r="W36594" i="2"/>
  <c r="W16228" i="2"/>
  <c r="W33967" i="2"/>
  <c r="W22519" i="2"/>
  <c r="W39486" i="2"/>
  <c r="W28214" i="2"/>
  <c r="W11974" i="2"/>
  <c r="W10475" i="2"/>
  <c r="W5191" i="2"/>
  <c r="W38047" i="2"/>
  <c r="W1386" i="2"/>
  <c r="W46005" i="2"/>
  <c r="W65437" i="2"/>
  <c r="W61514" i="2"/>
  <c r="W46006" i="2"/>
  <c r="W39487" i="2"/>
  <c r="W58660" i="2"/>
  <c r="W5192" i="2"/>
  <c r="W16229" i="2"/>
  <c r="W28215" i="2"/>
  <c r="W62828" i="2"/>
  <c r="W16230" i="2"/>
  <c r="W55755" i="2"/>
  <c r="W44602" i="2"/>
  <c r="W25252" i="2"/>
  <c r="W14809" i="2"/>
  <c r="W22520" i="2"/>
  <c r="W1387" i="2"/>
  <c r="W16231" i="2"/>
  <c r="W7659" i="2"/>
  <c r="W42288" i="2"/>
  <c r="W60067" i="2"/>
  <c r="W7660" i="2"/>
  <c r="W23923" i="2"/>
  <c r="W22521" i="2"/>
  <c r="W16232" i="2"/>
  <c r="W64154" i="2"/>
  <c r="W13489" i="2"/>
  <c r="W65438" i="2"/>
  <c r="W7661" i="2"/>
  <c r="W36595" i="2"/>
  <c r="W38048" i="2"/>
  <c r="W64155" i="2"/>
  <c r="W43410" i="2"/>
  <c r="W47487" i="2"/>
  <c r="W9080" i="2"/>
  <c r="W62829" i="2"/>
  <c r="W3944" i="2"/>
  <c r="W62830" i="2"/>
  <c r="W54357" i="2"/>
  <c r="W40955" i="2"/>
  <c r="W57189" i="2"/>
  <c r="W20968" i="2"/>
  <c r="W48965" i="2"/>
  <c r="W1388" i="2"/>
  <c r="W13490" i="2"/>
  <c r="W35243" i="2"/>
  <c r="W44603" i="2"/>
  <c r="W44604" i="2"/>
  <c r="W17776" i="2"/>
  <c r="W62831" i="2"/>
  <c r="W35244" i="2"/>
  <c r="W10476" i="2"/>
  <c r="W29741" i="2"/>
  <c r="W22522" i="2"/>
  <c r="W26758" i="2"/>
  <c r="W46007" i="2"/>
  <c r="W35245" i="2"/>
  <c r="W36596" i="2"/>
  <c r="W58661" i="2"/>
  <c r="W13491" i="2"/>
  <c r="W25253" i="2"/>
  <c r="W25254" i="2"/>
  <c r="W14810" i="2"/>
  <c r="W7662" i="2"/>
  <c r="W31280" i="2"/>
  <c r="W31281" i="2"/>
  <c r="W29742" i="2"/>
  <c r="W64156" i="2"/>
  <c r="W9081" i="2"/>
  <c r="W1389" i="2"/>
  <c r="W26759" i="2"/>
  <c r="W16233" i="2"/>
  <c r="W42289" i="2"/>
  <c r="W35246" i="2"/>
  <c r="W22523" i="2"/>
  <c r="W46008" i="2"/>
  <c r="W32709" i="2"/>
  <c r="W53108" i="2"/>
  <c r="W28216" i="2"/>
  <c r="W35247" i="2"/>
  <c r="W40956" i="2"/>
  <c r="W9082" i="2"/>
  <c r="W53109" i="2"/>
  <c r="W22524" i="2"/>
  <c r="W43411" i="2"/>
  <c r="W47488" i="2"/>
  <c r="W2595" i="2"/>
  <c r="W25255" i="2"/>
  <c r="W64157" i="2"/>
  <c r="W5193" i="2"/>
  <c r="W11975" i="2"/>
  <c r="W20969" i="2"/>
  <c r="W13492" i="2"/>
  <c r="W13493" i="2"/>
  <c r="W44605" i="2"/>
  <c r="W47489" i="2"/>
  <c r="W19482" i="2"/>
  <c r="W28217" i="2"/>
  <c r="W44606" i="2"/>
  <c r="W5194" i="2"/>
  <c r="W57190" i="2"/>
  <c r="W53110" i="2"/>
  <c r="W42290" i="2"/>
  <c r="W65439" i="2"/>
  <c r="W35248" i="2"/>
  <c r="W2596" i="2"/>
  <c r="W46009" i="2"/>
  <c r="W42291" i="2"/>
  <c r="W35249" i="2"/>
  <c r="W13494" i="2"/>
  <c r="W48966" i="2"/>
  <c r="W44607" i="2"/>
  <c r="W50373" i="2"/>
  <c r="W23924" i="2"/>
  <c r="W23925" i="2"/>
  <c r="W53111" i="2"/>
  <c r="W51780" i="2"/>
  <c r="W62832" i="2"/>
  <c r="W26760" i="2"/>
  <c r="W50374" i="2"/>
  <c r="W36597" i="2"/>
  <c r="W62833" i="2"/>
  <c r="W5195" i="2"/>
  <c r="W40957" i="2"/>
  <c r="W16234" i="2"/>
  <c r="W10477" i="2"/>
  <c r="W9083" i="2"/>
  <c r="W9084" i="2"/>
  <c r="W9085" i="2"/>
  <c r="W40958" i="2"/>
  <c r="W7663" i="2"/>
  <c r="W62834" i="2"/>
  <c r="W16235" i="2"/>
  <c r="W11976" i="2"/>
  <c r="W35250" i="2"/>
  <c r="W3945" i="2"/>
  <c r="W46010" i="2"/>
  <c r="W39488" i="2"/>
  <c r="W3946" i="2"/>
  <c r="W3947" i="2"/>
  <c r="W39489" i="2"/>
  <c r="W20970" i="2"/>
  <c r="W26761" i="2"/>
  <c r="W58662" i="2"/>
  <c r="W13495" i="2"/>
  <c r="W22525" i="2"/>
  <c r="W43412" i="2"/>
  <c r="W51781" i="2"/>
  <c r="W53112" i="2"/>
  <c r="W25256" i="2"/>
  <c r="W47490" i="2"/>
  <c r="W57191" i="2"/>
  <c r="W11977" i="2"/>
  <c r="W22526" i="2"/>
  <c r="W22527" i="2"/>
  <c r="W32710" i="2"/>
  <c r="W16236" i="2"/>
  <c r="W58663" i="2"/>
  <c r="W11978" i="2"/>
  <c r="W14811" i="2"/>
  <c r="W32711" i="2"/>
  <c r="W36598" i="2"/>
  <c r="W65440" i="2"/>
  <c r="W14812" i="2"/>
  <c r="W39490" i="2"/>
  <c r="W3948" i="2"/>
  <c r="W9086" i="2"/>
  <c r="W7664" i="2"/>
  <c r="W17777" i="2"/>
  <c r="W35251" i="2"/>
  <c r="W40959" i="2"/>
  <c r="W28218" i="2"/>
  <c r="W9087" i="2"/>
  <c r="W25257" i="2"/>
  <c r="W31282" i="2"/>
  <c r="W38049" i="2"/>
  <c r="W53113" i="2"/>
  <c r="W54358" i="2"/>
  <c r="W17778" i="2"/>
  <c r="W16237" i="2"/>
  <c r="W2597" i="2"/>
  <c r="W17779" i="2"/>
  <c r="W28219" i="2"/>
  <c r="W61515" i="2"/>
  <c r="W2598" i="2"/>
  <c r="W51782" i="2"/>
  <c r="W9088" i="2"/>
  <c r="W57192" i="2"/>
  <c r="W36599" i="2"/>
  <c r="W42292" i="2"/>
  <c r="W13496" i="2"/>
  <c r="W42293" i="2"/>
  <c r="W13497" i="2"/>
  <c r="W53114" i="2"/>
  <c r="W65441" i="2"/>
  <c r="W58664" i="2"/>
  <c r="W5196" i="2"/>
  <c r="W10478" i="2"/>
  <c r="W29743" i="2"/>
  <c r="W62835" i="2"/>
  <c r="W28220" i="2"/>
  <c r="W32712" i="2"/>
  <c r="W36600" i="2"/>
  <c r="W35252" i="2"/>
  <c r="W16238" i="2"/>
  <c r="W22528" i="2"/>
  <c r="W64158" i="2"/>
  <c r="W64159" i="2"/>
  <c r="W32713" i="2"/>
  <c r="W38050" i="2"/>
  <c r="W6427" i="2"/>
  <c r="W16239" i="2"/>
  <c r="W53115" i="2"/>
  <c r="W40960" i="2"/>
  <c r="W9089" i="2"/>
  <c r="W17780" i="2"/>
  <c r="W28221" i="2"/>
  <c r="W17781" i="2"/>
  <c r="W46011" i="2"/>
  <c r="W17782" i="2"/>
  <c r="W58665" i="2"/>
  <c r="W14813" i="2"/>
  <c r="W26762" i="2"/>
  <c r="W48967" i="2"/>
  <c r="W60068" i="2"/>
  <c r="W46012" i="2"/>
  <c r="W51783" i="2"/>
  <c r="W50375" i="2"/>
  <c r="W48968" i="2"/>
  <c r="W39491" i="2"/>
  <c r="W48969" i="2"/>
  <c r="W28222" i="2"/>
  <c r="W13498" i="2"/>
  <c r="W20971" i="2"/>
  <c r="W2599" i="2"/>
  <c r="W5197" i="2"/>
  <c r="W2600" i="2"/>
  <c r="W2601" i="2"/>
  <c r="W42294" i="2"/>
  <c r="W38051" i="2"/>
  <c r="W62836" i="2"/>
  <c r="W14814" i="2"/>
  <c r="W32714" i="2"/>
  <c r="W13499" i="2"/>
  <c r="W32715" i="2"/>
  <c r="W36601" i="2"/>
  <c r="W29744" i="2"/>
  <c r="W60069" i="2"/>
  <c r="W32716" i="2"/>
  <c r="W43413" i="2"/>
  <c r="W5198" i="2"/>
  <c r="W22529" i="2"/>
  <c r="W43414" i="2"/>
  <c r="W14815" i="2"/>
  <c r="W39492" i="2"/>
  <c r="W2602" i="2"/>
  <c r="W48970" i="2"/>
  <c r="W53116" i="2"/>
  <c r="W61516" i="2"/>
  <c r="W5199" i="2"/>
  <c r="W28223" i="2"/>
  <c r="W36602" i="2"/>
  <c r="W58666" i="2"/>
  <c r="W64160" i="2"/>
  <c r="W62837" i="2"/>
  <c r="W29745" i="2"/>
  <c r="W16240" i="2"/>
  <c r="W44608" i="2"/>
  <c r="W7665" i="2"/>
  <c r="W29746" i="2"/>
  <c r="W32717" i="2"/>
  <c r="W50376" i="2"/>
  <c r="W53117" i="2"/>
  <c r="W25258" i="2"/>
  <c r="W65442" i="2"/>
  <c r="W7666" i="2"/>
  <c r="W28224" i="2"/>
  <c r="W32718" i="2"/>
  <c r="W48971" i="2"/>
  <c r="W51784" i="2"/>
  <c r="W51785" i="2"/>
  <c r="W33968" i="2"/>
  <c r="W42295" i="2"/>
  <c r="W22530" i="2"/>
  <c r="W50377" i="2"/>
  <c r="W20972" i="2"/>
  <c r="W10479" i="2"/>
  <c r="W46013" i="2"/>
  <c r="W36603" i="2"/>
  <c r="W43415" i="2"/>
  <c r="W62838" i="2"/>
  <c r="W53118" i="2"/>
  <c r="W62839" i="2"/>
  <c r="W22531" i="2"/>
  <c r="W44609" i="2"/>
  <c r="W6428" i="2"/>
  <c r="W32719" i="2"/>
  <c r="W9090" i="2"/>
  <c r="W43416" i="2"/>
  <c r="W36604" i="2"/>
  <c r="W32720" i="2"/>
  <c r="W7667" i="2"/>
  <c r="W62840" i="2"/>
  <c r="W55756" i="2"/>
  <c r="W51786" i="2"/>
  <c r="W33969" i="2"/>
  <c r="W26763" i="2"/>
  <c r="W64161" i="2"/>
  <c r="W16241" i="2"/>
  <c r="W47491" i="2"/>
  <c r="W26764" i="2"/>
  <c r="W26765" i="2"/>
  <c r="W28225" i="2"/>
  <c r="W26766" i="2"/>
  <c r="W44610" i="2"/>
  <c r="W28226" i="2"/>
  <c r="W3949" i="2"/>
  <c r="W48972" i="2"/>
  <c r="W58667" i="2"/>
  <c r="W1390" i="2"/>
  <c r="W35253" i="2"/>
  <c r="W32721" i="2"/>
  <c r="W54359" i="2"/>
  <c r="W40961" i="2"/>
  <c r="W31283" i="2"/>
  <c r="W61517" i="2"/>
  <c r="W57193" i="2"/>
  <c r="W22532" i="2"/>
  <c r="W22533" i="2"/>
  <c r="W62841" i="2"/>
  <c r="W29747" i="2"/>
  <c r="W14816" i="2"/>
  <c r="W65443" i="2"/>
  <c r="W65444" i="2"/>
  <c r="W39493" i="2"/>
  <c r="W39494" i="2"/>
  <c r="W46014" i="2"/>
  <c r="W22534" i="2"/>
  <c r="W54360" i="2"/>
  <c r="W54361" i="2"/>
  <c r="W5200" i="2"/>
  <c r="W5201" i="2"/>
  <c r="W40962" i="2"/>
  <c r="W1391" i="2"/>
  <c r="W3950" i="2"/>
  <c r="W3951" i="2"/>
  <c r="W10480" i="2"/>
  <c r="W2603" i="2"/>
  <c r="W9091" i="2"/>
  <c r="W38052" i="2"/>
  <c r="W38053" i="2"/>
  <c r="W39495" i="2"/>
  <c r="W39496" i="2"/>
  <c r="W2604" i="2"/>
  <c r="W48973" i="2"/>
  <c r="W10481" i="2"/>
  <c r="W19483" i="2"/>
  <c r="W57194" i="2"/>
  <c r="W22535" i="2"/>
  <c r="W51787" i="2"/>
  <c r="W51788" i="2"/>
  <c r="W9092" i="2"/>
  <c r="W40963" i="2"/>
  <c r="W51789" i="2"/>
  <c r="W51790" i="2"/>
  <c r="W55757" i="2"/>
  <c r="W44611" i="2"/>
  <c r="W38054" i="2"/>
  <c r="W64162" i="2"/>
  <c r="W39497" i="2"/>
  <c r="W39498" i="2"/>
  <c r="W9093" i="2"/>
  <c r="W10482" i="2"/>
  <c r="W17783" i="2"/>
  <c r="W60070" i="2"/>
  <c r="W60071" i="2"/>
  <c r="W25259" i="2"/>
  <c r="W2605" i="2"/>
  <c r="W62842" i="2"/>
  <c r="W65445" i="2"/>
  <c r="W46015" i="2"/>
  <c r="W7668" i="2"/>
  <c r="W47492" i="2"/>
  <c r="W29748" i="2"/>
  <c r="W3952" i="2"/>
  <c r="W35254" i="2"/>
  <c r="W35255" i="2"/>
  <c r="W64163" i="2"/>
  <c r="W53119" i="2"/>
  <c r="W64164" i="2"/>
  <c r="W31284" i="2"/>
  <c r="W38055" i="2"/>
  <c r="W17784" i="2"/>
  <c r="W31285" i="2"/>
  <c r="W51791" i="2"/>
  <c r="W25260" i="2"/>
  <c r="W48974" i="2"/>
  <c r="W40964" i="2"/>
  <c r="W40965" i="2"/>
  <c r="W23926" i="2"/>
  <c r="W23927" i="2"/>
  <c r="W10483" i="2"/>
  <c r="W61518" i="2"/>
  <c r="W38056" i="2"/>
  <c r="W13500" i="2"/>
  <c r="W60072" i="2"/>
  <c r="W35256" i="2"/>
  <c r="W22536" i="2"/>
  <c r="W22537" i="2"/>
  <c r="W11979" i="2"/>
  <c r="W38057" i="2"/>
  <c r="W3953" i="2"/>
  <c r="W22538" i="2"/>
  <c r="W39499" i="2"/>
  <c r="W39500" i="2"/>
  <c r="W42296" i="2"/>
  <c r="W26767" i="2"/>
  <c r="W19484" i="2"/>
  <c r="W64165" i="2"/>
  <c r="W28227" i="2"/>
  <c r="W28228" i="2"/>
  <c r="W9094" i="2"/>
  <c r="W29749" i="2"/>
  <c r="W29750" i="2"/>
  <c r="W29751" i="2"/>
  <c r="W64166" i="2"/>
  <c r="W64167" i="2"/>
  <c r="W39501" i="2"/>
  <c r="W43417" i="2"/>
  <c r="W43418" i="2"/>
  <c r="W57195" i="2"/>
  <c r="W22539" i="2"/>
  <c r="W29752" i="2"/>
  <c r="W29753" i="2"/>
  <c r="W13501" i="2"/>
  <c r="W25261" i="2"/>
  <c r="W65446" i="2"/>
  <c r="W35257" i="2"/>
  <c r="W62843" i="2"/>
  <c r="W36605" i="2"/>
  <c r="W14817" i="2"/>
  <c r="W14818" i="2"/>
  <c r="W39502" i="2"/>
  <c r="W65447" i="2"/>
  <c r="W2606" i="2"/>
  <c r="W54362" i="2"/>
  <c r="W65448" i="2"/>
  <c r="W65449" i="2"/>
  <c r="W43419" i="2"/>
  <c r="W11980" i="2"/>
  <c r="W28229" i="2"/>
  <c r="W65450" i="2"/>
  <c r="W35258" i="2"/>
  <c r="W35259" i="2"/>
  <c r="W3954" i="2"/>
  <c r="W3955" i="2"/>
  <c r="W7669" i="2"/>
  <c r="W9095" i="2"/>
  <c r="W9096" i="2"/>
  <c r="W9097" i="2"/>
  <c r="W11981" i="2"/>
  <c r="W13502" i="2"/>
  <c r="W13503" i="2"/>
  <c r="W16242" i="2"/>
  <c r="W16243" i="2"/>
  <c r="W16244" i="2"/>
  <c r="W17785" i="2"/>
  <c r="W17786" i="2"/>
  <c r="W19485" i="2"/>
  <c r="W20973" i="2"/>
  <c r="W20974" i="2"/>
  <c r="W22540" i="2"/>
  <c r="W22541" i="2"/>
  <c r="W22542" i="2"/>
  <c r="W23928" i="2"/>
  <c r="W23929" i="2"/>
  <c r="W23930" i="2"/>
  <c r="W25262" i="2"/>
  <c r="W25263" i="2"/>
  <c r="W31286" i="2"/>
  <c r="W31287" i="2"/>
  <c r="W36606" i="2"/>
  <c r="W36607" i="2"/>
  <c r="W38058" i="2"/>
  <c r="W38059" i="2"/>
  <c r="W39503" i="2"/>
  <c r="W40966" i="2"/>
  <c r="W40967" i="2"/>
  <c r="W43420" i="2"/>
  <c r="W43421" i="2"/>
  <c r="W44612" i="2"/>
  <c r="W44613" i="2"/>
  <c r="W51792" i="2"/>
  <c r="W51793" i="2"/>
  <c r="W53120" i="2"/>
  <c r="W54363" i="2"/>
  <c r="W60073" i="2"/>
  <c r="W60074" i="2"/>
  <c r="W61519" i="2"/>
  <c r="W53121" i="2"/>
  <c r="W53122" i="2"/>
  <c r="W64168" i="2"/>
  <c r="W26768" i="2"/>
  <c r="W40968" i="2"/>
  <c r="W40969" i="2"/>
  <c r="W40970" i="2"/>
  <c r="W42297" i="2"/>
  <c r="W42298" i="2"/>
  <c r="W44614" i="2"/>
  <c r="W10484" i="2"/>
  <c r="W38060" i="2"/>
  <c r="W38061" i="2"/>
  <c r="W38062" i="2"/>
  <c r="W38063" i="2"/>
  <c r="W39504" i="2"/>
  <c r="W13504" i="2"/>
  <c r="W13505" i="2"/>
  <c r="W13506" i="2"/>
  <c r="W39505" i="2"/>
  <c r="W48975" i="2"/>
  <c r="W40971" i="2"/>
  <c r="W65451" i="2"/>
  <c r="W53123" i="2"/>
  <c r="W13507" i="2"/>
  <c r="W43422" i="2"/>
  <c r="W43423" i="2"/>
  <c r="W46016" i="2"/>
  <c r="W46017" i="2"/>
  <c r="W47493" i="2"/>
  <c r="W14819" i="2"/>
  <c r="W14820" i="2"/>
  <c r="W28230" i="2"/>
  <c r="W32722" i="2"/>
  <c r="W54364" i="2"/>
  <c r="W10485" i="2"/>
  <c r="W32723" i="2"/>
  <c r="W32724" i="2"/>
  <c r="W65452" i="2"/>
  <c r="W13508" i="2"/>
  <c r="W47494" i="2"/>
  <c r="W53124" i="2"/>
  <c r="W53125" i="2"/>
  <c r="W40972" i="2"/>
  <c r="W40973" i="2"/>
  <c r="W60075" i="2"/>
  <c r="W17787" i="2"/>
  <c r="W29754" i="2"/>
  <c r="W2607" i="2"/>
  <c r="W47495" i="2"/>
  <c r="W47496" i="2"/>
  <c r="W47497" i="2"/>
  <c r="W38064" i="2"/>
  <c r="W38065" i="2"/>
  <c r="W43424" i="2"/>
  <c r="W2608" i="2"/>
  <c r="W2609" i="2"/>
  <c r="W40974" i="2"/>
  <c r="W6429" i="2"/>
  <c r="W32725" i="2"/>
  <c r="W1392" i="2"/>
  <c r="W1393" i="2"/>
  <c r="W1394" i="2"/>
  <c r="W19486" i="2"/>
  <c r="W22543" i="2"/>
  <c r="W47498" i="2"/>
  <c r="W10486" i="2"/>
  <c r="W10487" i="2"/>
  <c r="W60076" i="2"/>
  <c r="W25264" i="2"/>
  <c r="W64169" i="2"/>
  <c r="W25265" i="2"/>
  <c r="W17788" i="2"/>
  <c r="W36608" i="2"/>
  <c r="W10488" i="2"/>
  <c r="W55758" i="2"/>
  <c r="W11982" i="2"/>
  <c r="W19487" i="2"/>
  <c r="W17789" i="2"/>
  <c r="W38066" i="2"/>
  <c r="W38067" i="2"/>
  <c r="W64170" i="2"/>
  <c r="W51794" i="2"/>
  <c r="W32726" i="2"/>
  <c r="W51795" i="2"/>
  <c r="W23931" i="2"/>
  <c r="W44615" i="2"/>
  <c r="W33970" i="2"/>
  <c r="W38068" i="2"/>
  <c r="W22544" i="2"/>
  <c r="W22545" i="2"/>
  <c r="W58668" i="2"/>
  <c r="W58669" i="2"/>
  <c r="W35260" i="2"/>
  <c r="W35261" i="2"/>
  <c r="W3956" i="2"/>
  <c r="W40975" i="2"/>
  <c r="W16245" i="2"/>
  <c r="W32727" i="2"/>
  <c r="W32728" i="2"/>
  <c r="W58670" i="2"/>
  <c r="W19488" i="2"/>
  <c r="W55759" i="2"/>
  <c r="W14821" i="2"/>
  <c r="W43425" i="2"/>
  <c r="W54365" i="2"/>
  <c r="W42299" i="2"/>
  <c r="W57196" i="2"/>
  <c r="W16246" i="2"/>
  <c r="W39506" i="2"/>
  <c r="W61520" i="2"/>
  <c r="W3957" i="2"/>
  <c r="W9098" i="2"/>
  <c r="W11983" i="2"/>
  <c r="W388" i="2"/>
  <c r="W26769" i="2"/>
  <c r="W1395" i="2"/>
  <c r="W32729" i="2"/>
  <c r="W32730" i="2"/>
  <c r="W33971" i="2"/>
  <c r="W16247" i="2"/>
  <c r="W1396" i="2"/>
  <c r="W64171" i="2"/>
  <c r="W64172" i="2"/>
  <c r="W55760" i="2"/>
  <c r="W16248" i="2"/>
  <c r="W16249" i="2"/>
  <c r="W11984" i="2"/>
  <c r="W11985" i="2"/>
  <c r="W20975" i="2"/>
  <c r="W39507" i="2"/>
  <c r="W10489" i="2"/>
  <c r="W7670" i="2"/>
  <c r="W2610" i="2"/>
  <c r="W51796" i="2"/>
  <c r="W48976" i="2"/>
  <c r="W17790" i="2"/>
  <c r="W25266" i="2"/>
  <c r="W29755" i="2"/>
  <c r="W22546" i="2"/>
  <c r="W62844" i="2"/>
  <c r="W36609" i="2"/>
  <c r="W40976" i="2"/>
  <c r="W39508" i="2"/>
  <c r="W55761" i="2"/>
  <c r="W28231" i="2"/>
  <c r="W7671" i="2"/>
  <c r="W9099" i="2"/>
  <c r="W23932" i="2"/>
  <c r="W55762" i="2"/>
  <c r="W43426" i="2"/>
  <c r="W39509" i="2"/>
  <c r="W32731" i="2"/>
  <c r="W9100" i="2"/>
  <c r="W11986" i="2"/>
  <c r="W11987" i="2"/>
  <c r="W16250" i="2"/>
  <c r="W54366" i="2"/>
  <c r="W64173" i="2"/>
  <c r="W1397" i="2"/>
  <c r="W5202" i="2"/>
  <c r="W5203" i="2"/>
  <c r="W39510" i="2"/>
  <c r="W25267" i="2"/>
  <c r="W25268" i="2"/>
  <c r="W61521" i="2"/>
  <c r="W54367" i="2"/>
  <c r="W11988" i="2"/>
  <c r="W11989" i="2"/>
  <c r="W46018" i="2"/>
  <c r="W5204" i="2"/>
  <c r="W5205" i="2"/>
  <c r="W5206" i="2"/>
  <c r="W57197" i="2"/>
  <c r="W9101" i="2"/>
  <c r="W5207" i="2"/>
  <c r="W17791" i="2"/>
  <c r="W64174" i="2"/>
  <c r="W16251" i="2"/>
  <c r="W7672" i="2"/>
  <c r="W64175" i="2"/>
  <c r="W42300" i="2"/>
  <c r="W42301" i="2"/>
  <c r="W11990" i="2"/>
  <c r="W13509" i="2"/>
  <c r="W42302" i="2"/>
  <c r="W25269" i="2"/>
  <c r="W7673" i="2"/>
  <c r="W57198" i="2"/>
  <c r="W5208" i="2"/>
  <c r="W2611" i="2"/>
  <c r="W29756" i="2"/>
  <c r="W14822" i="2"/>
  <c r="W58671" i="2"/>
  <c r="W28232" i="2"/>
  <c r="W23933" i="2"/>
  <c r="W51797" i="2"/>
  <c r="W19489" i="2"/>
  <c r="W38069" i="2"/>
  <c r="W11991" i="2"/>
  <c r="W64176" i="2"/>
  <c r="W55763" i="2"/>
  <c r="W55764" i="2"/>
  <c r="W10490" i="2"/>
  <c r="W57199" i="2"/>
  <c r="W62845" i="2"/>
  <c r="W65453" i="2"/>
  <c r="W11992" i="2"/>
  <c r="W26770" i="2"/>
  <c r="W26771" i="2"/>
  <c r="W29757" i="2"/>
  <c r="W25270" i="2"/>
  <c r="W26772" i="2"/>
  <c r="W26773" i="2"/>
  <c r="W11993" i="2"/>
  <c r="W17792" i="2"/>
  <c r="W48977" i="2"/>
  <c r="W46019" i="2"/>
  <c r="W9102" i="2"/>
  <c r="W62846" i="2"/>
  <c r="W42303" i="2"/>
  <c r="W1398" i="2"/>
  <c r="W3958" i="2"/>
  <c r="W25271" i="2"/>
  <c r="W25272" i="2"/>
  <c r="W58672" i="2"/>
  <c r="W61522" i="2"/>
  <c r="W61523" i="2"/>
  <c r="W61524" i="2"/>
  <c r="W60077" i="2"/>
  <c r="W55765" i="2"/>
  <c r="W55766" i="2"/>
  <c r="W64177" i="2"/>
  <c r="W22547" i="2"/>
  <c r="W10491" i="2"/>
  <c r="W5209" i="2"/>
  <c r="W5210" i="2"/>
  <c r="W9103" i="2"/>
  <c r="W44616" i="2"/>
  <c r="W31288" i="2"/>
  <c r="W28233" i="2"/>
  <c r="W31289" i="2"/>
  <c r="W39511" i="2"/>
  <c r="W13510" i="2"/>
  <c r="W60078" i="2"/>
  <c r="W35262" i="2"/>
  <c r="W10492" i="2"/>
  <c r="W55767" i="2"/>
  <c r="W39512" i="2"/>
  <c r="W11994" i="2"/>
  <c r="W57200" i="2"/>
  <c r="W50378" i="2"/>
  <c r="W38070" i="2"/>
  <c r="W39513" i="2"/>
  <c r="W16252" i="2"/>
  <c r="W32732" i="2"/>
  <c r="W32733" i="2"/>
  <c r="W38071" i="2"/>
  <c r="W11995" i="2"/>
  <c r="W13511" i="2"/>
  <c r="W62847" i="2"/>
  <c r="W11996" i="2"/>
  <c r="W11997" i="2"/>
  <c r="W2612" i="2"/>
  <c r="W31290" i="2"/>
  <c r="W64178" i="2"/>
  <c r="W7674" i="2"/>
  <c r="W57201" i="2"/>
  <c r="W62848" i="2"/>
  <c r="W42304" i="2"/>
  <c r="W13512" i="2"/>
  <c r="W28234" i="2"/>
  <c r="W28235" i="2"/>
  <c r="W28236" i="2"/>
  <c r="W9104" i="2"/>
  <c r="W31291" i="2"/>
  <c r="W58673" i="2"/>
  <c r="W16253" i="2"/>
  <c r="W50379" i="2"/>
  <c r="W35263" i="2"/>
  <c r="W61525" i="2"/>
  <c r="W58674" i="2"/>
  <c r="W389" i="2"/>
  <c r="W39514" i="2"/>
  <c r="W3959" i="2"/>
  <c r="W36610" i="2"/>
  <c r="W25273" i="2"/>
  <c r="W9105" i="2"/>
  <c r="W25274" i="2"/>
  <c r="W50380" i="2"/>
  <c r="W53126" i="2"/>
  <c r="W43427" i="2"/>
  <c r="W54368" i="2"/>
  <c r="W16254" i="2"/>
  <c r="W47499" i="2"/>
  <c r="W1399" i="2"/>
  <c r="W60079" i="2"/>
  <c r="W54369" i="2"/>
  <c r="W47500" i="2"/>
  <c r="W11998" i="2"/>
  <c r="W60080" i="2"/>
  <c r="W390" i="2"/>
  <c r="W64179" i="2"/>
  <c r="W43428" i="2"/>
  <c r="W55768" i="2"/>
  <c r="W51798" i="2"/>
  <c r="W17793" i="2"/>
  <c r="W35264" i="2"/>
  <c r="W7675" i="2"/>
  <c r="W16255" i="2"/>
  <c r="W23934" i="2"/>
  <c r="W54370" i="2"/>
  <c r="W55769" i="2"/>
  <c r="W32734" i="2"/>
  <c r="W10493" i="2"/>
  <c r="W39515" i="2"/>
  <c r="W50381" i="2"/>
  <c r="W36611" i="2"/>
  <c r="W54371" i="2"/>
  <c r="W33972" i="2"/>
  <c r="W28237" i="2"/>
  <c r="W50382" i="2"/>
  <c r="W31292" i="2"/>
  <c r="W32735" i="2"/>
  <c r="W17794" i="2"/>
  <c r="W13513" i="2"/>
  <c r="W42305" i="2"/>
  <c r="W7676" i="2"/>
  <c r="W50383" i="2"/>
  <c r="W29758" i="2"/>
  <c r="W46020" i="2"/>
  <c r="W64180" i="2"/>
  <c r="W65454" i="2"/>
  <c r="W58675" i="2"/>
  <c r="W26774" i="2"/>
  <c r="W16256" i="2"/>
  <c r="W42306" i="2"/>
  <c r="W35265" i="2"/>
  <c r="W54372" i="2"/>
  <c r="W54373" i="2"/>
  <c r="W20976" i="2"/>
  <c r="W22548" i="2"/>
  <c r="W33973" i="2"/>
  <c r="W40977" i="2"/>
  <c r="W20977" i="2"/>
  <c r="W16257" i="2"/>
  <c r="W13514" i="2"/>
  <c r="W28238" i="2"/>
  <c r="W5211" i="2"/>
  <c r="W55770" i="2"/>
  <c r="W6430" i="2"/>
  <c r="W16258" i="2"/>
  <c r="W3960" i="2"/>
  <c r="W58676" i="2"/>
  <c r="W3961" i="2"/>
  <c r="W54374" i="2"/>
  <c r="W44617" i="2"/>
  <c r="W6431" i="2"/>
  <c r="W5212" i="2"/>
  <c r="W60081" i="2"/>
  <c r="W44618" i="2"/>
  <c r="W58677" i="2"/>
  <c r="W33974" i="2"/>
  <c r="W20978" i="2"/>
  <c r="W17795" i="2"/>
  <c r="W26775" i="2"/>
  <c r="W65455" i="2"/>
  <c r="W29759" i="2"/>
  <c r="W13515" i="2"/>
  <c r="W16259" i="2"/>
  <c r="W64181" i="2"/>
  <c r="W64182" i="2"/>
  <c r="W54375" i="2"/>
  <c r="W42307" i="2"/>
  <c r="W58678" i="2"/>
  <c r="W14823" i="2"/>
  <c r="W33975" i="2"/>
  <c r="W14824" i="2"/>
  <c r="W13516" i="2"/>
  <c r="W40978" i="2"/>
  <c r="W1400" i="2"/>
  <c r="W14825" i="2"/>
  <c r="W22549" i="2"/>
  <c r="W5213" i="2"/>
  <c r="W35266" i="2"/>
  <c r="W51799" i="2"/>
  <c r="W44619" i="2"/>
  <c r="W23935" i="2"/>
  <c r="W7677" i="2"/>
  <c r="W48978" i="2"/>
  <c r="W48979" i="2"/>
  <c r="W2613" i="2"/>
  <c r="W7678" i="2"/>
  <c r="W10494" i="2"/>
  <c r="W20979" i="2"/>
  <c r="W9106" i="2"/>
  <c r="W64183" i="2"/>
  <c r="W42308" i="2"/>
  <c r="W39516" i="2"/>
  <c r="W64184" i="2"/>
  <c r="W11999" i="2"/>
  <c r="W57202" i="2"/>
  <c r="W5214" i="2"/>
  <c r="W10495" i="2"/>
  <c r="W9107" i="2"/>
  <c r="W35267" i="2"/>
  <c r="W47501" i="2"/>
  <c r="W40979" i="2"/>
  <c r="W28239" i="2"/>
  <c r="W13517" i="2"/>
  <c r="W35268" i="2"/>
  <c r="W22550" i="2"/>
  <c r="W40980" i="2"/>
  <c r="W7679" i="2"/>
  <c r="W35269" i="2"/>
  <c r="W25275" i="2"/>
  <c r="W26776" i="2"/>
  <c r="W38072" i="2"/>
  <c r="W54376" i="2"/>
  <c r="W47502" i="2"/>
  <c r="W16260" i="2"/>
  <c r="W28240" i="2"/>
  <c r="W10496" i="2"/>
  <c r="W391" i="2"/>
  <c r="W53127" i="2"/>
  <c r="W17796" i="2"/>
  <c r="W61526" i="2"/>
  <c r="W53128" i="2"/>
  <c r="W7680" i="2"/>
  <c r="W64185" i="2"/>
  <c r="W60082" i="2"/>
  <c r="W29760" i="2"/>
  <c r="W29761" i="2"/>
  <c r="W25276" i="2"/>
  <c r="W44620" i="2"/>
  <c r="W5215" i="2"/>
  <c r="W48980" i="2"/>
  <c r="W38073" i="2"/>
  <c r="W16261" i="2"/>
  <c r="W12000" i="2"/>
  <c r="W47503" i="2"/>
  <c r="W33976" i="2"/>
  <c r="W28241" i="2"/>
  <c r="W20980" i="2"/>
  <c r="W1401" i="2"/>
  <c r="W10497" i="2"/>
  <c r="W43429" i="2"/>
  <c r="W16262" i="2"/>
  <c r="W20981" i="2"/>
  <c r="W65456" i="2"/>
  <c r="W14826" i="2"/>
  <c r="W25277" i="2"/>
  <c r="W62849" i="2"/>
  <c r="W40981" i="2"/>
  <c r="W20982" i="2"/>
  <c r="W12001" i="2"/>
  <c r="W12002" i="2"/>
  <c r="W38074" i="2"/>
  <c r="W50384" i="2"/>
  <c r="W20983" i="2"/>
  <c r="W13518" i="2"/>
  <c r="W26777" i="2"/>
  <c r="W65457" i="2"/>
  <c r="W26778" i="2"/>
  <c r="W58679" i="2"/>
  <c r="W20984" i="2"/>
  <c r="W25278" i="2"/>
  <c r="W55771" i="2"/>
  <c r="W29762" i="2"/>
  <c r="W12003" i="2"/>
  <c r="W28242" i="2"/>
  <c r="W6432" i="2"/>
  <c r="W60083" i="2"/>
  <c r="W26779" i="2"/>
  <c r="W26780" i="2"/>
  <c r="W31293" i="2"/>
  <c r="W12004" i="2"/>
  <c r="W12005" i="2"/>
  <c r="W50385" i="2"/>
  <c r="W58680" i="2"/>
  <c r="W60084" i="2"/>
  <c r="W32736" i="2"/>
  <c r="W19490" i="2"/>
  <c r="W392" i="2"/>
  <c r="W17797" i="2"/>
  <c r="W22551" i="2"/>
  <c r="W60085" i="2"/>
  <c r="W47504" i="2"/>
  <c r="W38075" i="2"/>
  <c r="W16263" i="2"/>
  <c r="W22552" i="2"/>
  <c r="W14827" i="2"/>
  <c r="W44621" i="2"/>
  <c r="W33977" i="2"/>
  <c r="W6433" i="2"/>
  <c r="W29763" i="2"/>
  <c r="W12006" i="2"/>
  <c r="W42309" i="2"/>
  <c r="W44622" i="2"/>
  <c r="W31294" i="2"/>
  <c r="W10498" i="2"/>
  <c r="W42310" i="2"/>
  <c r="W28243" i="2"/>
  <c r="W54377" i="2"/>
  <c r="W26781" i="2"/>
  <c r="W48981" i="2"/>
  <c r="W64186" i="2"/>
  <c r="W20985" i="2"/>
  <c r="W58681" i="2"/>
  <c r="W62850" i="2"/>
  <c r="W2614" i="2"/>
  <c r="W33978" i="2"/>
  <c r="W13519" i="2"/>
  <c r="W25279" i="2"/>
  <c r="W17798" i="2"/>
  <c r="W19491" i="2"/>
  <c r="W19492" i="2"/>
  <c r="W43430" i="2"/>
  <c r="W60086" i="2"/>
  <c r="W14828" i="2"/>
  <c r="W33979" i="2"/>
  <c r="W44623" i="2"/>
  <c r="W5216" i="2"/>
  <c r="W53129" i="2"/>
  <c r="W53130" i="2"/>
  <c r="W60087" i="2"/>
  <c r="W51800" i="2"/>
  <c r="W42311" i="2"/>
  <c r="W16264" i="2"/>
  <c r="W13520" i="2"/>
  <c r="W13521" i="2"/>
  <c r="W14829" i="2"/>
  <c r="W31295" i="2"/>
  <c r="W14830" i="2"/>
  <c r="W31296" i="2"/>
  <c r="W22553" i="2"/>
  <c r="W61527" i="2"/>
  <c r="W19493" i="2"/>
  <c r="W53131" i="2"/>
  <c r="W46021" i="2"/>
  <c r="W26782" i="2"/>
  <c r="W9108" i="2"/>
  <c r="W12007" i="2"/>
  <c r="W28244" i="2"/>
  <c r="W61528" i="2"/>
  <c r="W64187" i="2"/>
  <c r="W62851" i="2"/>
  <c r="W36612" i="2"/>
  <c r="W17799" i="2"/>
  <c r="W10499" i="2"/>
  <c r="W55772" i="2"/>
  <c r="W50386" i="2"/>
  <c r="W46022" i="2"/>
  <c r="W46023" i="2"/>
  <c r="W2615" i="2"/>
  <c r="W17800" i="2"/>
  <c r="W28245" i="2"/>
  <c r="W2616" i="2"/>
  <c r="W46024" i="2"/>
  <c r="W60088" i="2"/>
  <c r="W50387" i="2"/>
  <c r="W1402" i="2"/>
  <c r="W54378" i="2"/>
  <c r="W61529" i="2"/>
  <c r="W42312" i="2"/>
  <c r="W10500" i="2"/>
  <c r="W16265" i="2"/>
  <c r="W23936" i="2"/>
  <c r="W29764" i="2"/>
  <c r="W3962" i="2"/>
  <c r="W51801" i="2"/>
  <c r="W51802" i="2"/>
  <c r="W19494" i="2"/>
  <c r="W16266" i="2"/>
  <c r="W60089" i="2"/>
  <c r="W46025" i="2"/>
  <c r="W16267" i="2"/>
  <c r="W16268" i="2"/>
  <c r="W26783" i="2"/>
  <c r="W48982" i="2"/>
  <c r="W3963" i="2"/>
  <c r="W58682" i="2"/>
  <c r="W44624" i="2"/>
  <c r="W48983" i="2"/>
  <c r="W46026" i="2"/>
  <c r="W47505" i="2"/>
  <c r="W60090" i="2"/>
  <c r="W65458" i="2"/>
  <c r="W19495" i="2"/>
  <c r="W50388" i="2"/>
  <c r="W31297" i="2"/>
  <c r="W35270" i="2"/>
  <c r="W54379" i="2"/>
  <c r="W33980" i="2"/>
  <c r="W50389" i="2"/>
  <c r="W57203" i="2"/>
  <c r="W16269" i="2"/>
  <c r="W31298" i="2"/>
  <c r="W31299" i="2"/>
  <c r="W14831" i="2"/>
  <c r="W65459" i="2"/>
  <c r="W10501" i="2"/>
  <c r="W42313" i="2"/>
  <c r="W393" i="2"/>
  <c r="W40982" i="2"/>
  <c r="W22554" i="2"/>
  <c r="W10502" i="2"/>
  <c r="W55773" i="2"/>
  <c r="W10503" i="2"/>
  <c r="W10504" i="2"/>
  <c r="W20986" i="2"/>
  <c r="W32737" i="2"/>
  <c r="W39517" i="2"/>
  <c r="W28246" i="2"/>
  <c r="W16270" i="2"/>
  <c r="W42314" i="2"/>
  <c r="W9109" i="2"/>
  <c r="W62852" i="2"/>
  <c r="W57204" i="2"/>
  <c r="W3964" i="2"/>
  <c r="W9110" i="2"/>
  <c r="W12008" i="2"/>
  <c r="W46027" i="2"/>
  <c r="W28247" i="2"/>
  <c r="W20987" i="2"/>
  <c r="W29765" i="2"/>
  <c r="W50390" i="2"/>
  <c r="W1403" i="2"/>
  <c r="W58683" i="2"/>
  <c r="W48984" i="2"/>
  <c r="W48985" i="2"/>
  <c r="W44625" i="2"/>
  <c r="W47506" i="2"/>
  <c r="W5217" i="2"/>
  <c r="W17801" i="2"/>
  <c r="W13522" i="2"/>
  <c r="W44626" i="2"/>
  <c r="W40983" i="2"/>
  <c r="W50391" i="2"/>
  <c r="W28248" i="2"/>
  <c r="W46028" i="2"/>
  <c r="W50392" i="2"/>
  <c r="W38076" i="2"/>
  <c r="W25280" i="2"/>
  <c r="W55774" i="2"/>
  <c r="W26784" i="2"/>
  <c r="W26785" i="2"/>
  <c r="W29766" i="2"/>
  <c r="W60091" i="2"/>
  <c r="W25281" i="2"/>
  <c r="W20988" i="2"/>
  <c r="W48986" i="2"/>
  <c r="W13523" i="2"/>
  <c r="W36613" i="2"/>
  <c r="W44627" i="2"/>
  <c r="W9111" i="2"/>
  <c r="W61530" i="2"/>
  <c r="W23937" i="2"/>
  <c r="W6434" i="2"/>
  <c r="W9112" i="2"/>
  <c r="W43431" i="2"/>
  <c r="W14832" i="2"/>
  <c r="W35271" i="2"/>
  <c r="W39518" i="2"/>
  <c r="W19496" i="2"/>
  <c r="W6435" i="2"/>
  <c r="W16271" i="2"/>
  <c r="W44628" i="2"/>
  <c r="W36614" i="2"/>
  <c r="W44629" i="2"/>
  <c r="W13524" i="2"/>
  <c r="W19497" i="2"/>
  <c r="W40984" i="2"/>
  <c r="W46029" i="2"/>
  <c r="W39519" i="2"/>
  <c r="W23938" i="2"/>
  <c r="W26786" i="2"/>
  <c r="W36615" i="2"/>
  <c r="W46030" i="2"/>
  <c r="W32738" i="2"/>
  <c r="W62853" i="2"/>
  <c r="W22555" i="2"/>
  <c r="W31300" i="2"/>
  <c r="W44630" i="2"/>
  <c r="W29767" i="2"/>
  <c r="W39520" i="2"/>
  <c r="W3965" i="2"/>
  <c r="W44631" i="2"/>
  <c r="W3966" i="2"/>
  <c r="W35272" i="2"/>
  <c r="W58684" i="2"/>
  <c r="W28249" i="2"/>
  <c r="W12009" i="2"/>
  <c r="W5218" i="2"/>
  <c r="W1404" i="2"/>
  <c r="W3967" i="2"/>
  <c r="W42315" i="2"/>
  <c r="W46031" i="2"/>
  <c r="W32739" i="2"/>
  <c r="W36616" i="2"/>
  <c r="W42316" i="2"/>
  <c r="W9113" i="2"/>
  <c r="W51803" i="2"/>
  <c r="W3968" i="2"/>
  <c r="W7681" i="2"/>
  <c r="W16272" i="2"/>
  <c r="W17802" i="2"/>
  <c r="W36617" i="2"/>
  <c r="W50393" i="2"/>
  <c r="W43432" i="2"/>
  <c r="W31301" i="2"/>
  <c r="W54380" i="2"/>
  <c r="W13525" i="2"/>
  <c r="W25282" i="2"/>
  <c r="W6436" i="2"/>
  <c r="W1405" i="2"/>
  <c r="W35273" i="2"/>
  <c r="W1406" i="2"/>
  <c r="W5219" i="2"/>
  <c r="W36618" i="2"/>
  <c r="W394" i="2"/>
  <c r="W32740" i="2"/>
  <c r="W44632" i="2"/>
  <c r="W26787" i="2"/>
  <c r="W38077" i="2"/>
  <c r="W36619" i="2"/>
  <c r="W43433" i="2"/>
  <c r="W51804" i="2"/>
  <c r="W19498" i="2"/>
  <c r="W40985" i="2"/>
  <c r="W1407" i="2"/>
  <c r="W9114" i="2"/>
  <c r="W16273" i="2"/>
  <c r="W39521" i="2"/>
  <c r="W40986" i="2"/>
  <c r="W44633" i="2"/>
  <c r="W36620" i="2"/>
  <c r="W44634" i="2"/>
  <c r="W26788" i="2"/>
  <c r="W42317" i="2"/>
  <c r="W43434" i="2"/>
  <c r="W17803" i="2"/>
  <c r="W9115" i="2"/>
  <c r="W12010" i="2"/>
  <c r="W57205" i="2"/>
  <c r="W5220" i="2"/>
  <c r="W31302" i="2"/>
  <c r="W7682" i="2"/>
  <c r="W40987" i="2"/>
  <c r="W1408" i="2"/>
  <c r="W60092" i="2"/>
  <c r="W58685" i="2"/>
  <c r="W31303" i="2"/>
  <c r="W3969" i="2"/>
  <c r="W43435" i="2"/>
  <c r="W44635" i="2"/>
  <c r="W5221" i="2"/>
  <c r="W17804" i="2"/>
  <c r="W39522" i="2"/>
  <c r="W12011" i="2"/>
  <c r="W10505" i="2"/>
  <c r="W26789" i="2"/>
  <c r="W26790" i="2"/>
  <c r="W48987" i="2"/>
  <c r="W25283" i="2"/>
  <c r="W23939" i="2"/>
  <c r="W6437" i="2"/>
  <c r="W31304" i="2"/>
  <c r="W22556" i="2"/>
  <c r="W12012" i="2"/>
  <c r="W22557" i="2"/>
  <c r="W26791" i="2"/>
  <c r="W39523" i="2"/>
  <c r="W60093" i="2"/>
  <c r="W60094" i="2"/>
  <c r="W64188" i="2"/>
  <c r="W2617" i="2"/>
  <c r="W35274" i="2"/>
  <c r="W44636" i="2"/>
  <c r="W20989" i="2"/>
  <c r="W3970" i="2"/>
  <c r="W16274" i="2"/>
  <c r="W29768" i="2"/>
  <c r="W36621" i="2"/>
  <c r="W38078" i="2"/>
  <c r="W42318" i="2"/>
  <c r="W48988" i="2"/>
  <c r="W32741" i="2"/>
  <c r="W6438" i="2"/>
  <c r="W50394" i="2"/>
  <c r="W57206" i="2"/>
  <c r="W64189" i="2"/>
  <c r="W28250" i="2"/>
  <c r="W35275" i="2"/>
  <c r="W48989" i="2"/>
  <c r="W32742" i="2"/>
  <c r="W5222" i="2"/>
  <c r="W33981" i="2"/>
  <c r="W25284" i="2"/>
  <c r="W29769" i="2"/>
  <c r="W5223" i="2"/>
  <c r="W33982" i="2"/>
  <c r="W17805" i="2"/>
  <c r="W16275" i="2"/>
  <c r="W3971" i="2"/>
  <c r="W3972" i="2"/>
  <c r="W16276" i="2"/>
  <c r="W28251" i="2"/>
  <c r="W6439" i="2"/>
  <c r="W50395" i="2"/>
  <c r="W10506" i="2"/>
  <c r="W33983" i="2"/>
  <c r="W35276" i="2"/>
  <c r="W35277" i="2"/>
  <c r="W395" i="2"/>
  <c r="W17806" i="2"/>
  <c r="W40988" i="2"/>
  <c r="W17807" i="2"/>
  <c r="W9116" i="2"/>
  <c r="W23940" i="2"/>
  <c r="W31305" i="2"/>
  <c r="W31306" i="2"/>
  <c r="W50396" i="2"/>
  <c r="W3973" i="2"/>
  <c r="W50397" i="2"/>
  <c r="W57207" i="2"/>
  <c r="W13526" i="2"/>
  <c r="W57208" i="2"/>
  <c r="W13527" i="2"/>
  <c r="W5224" i="2"/>
  <c r="W31307" i="2"/>
  <c r="W51805" i="2"/>
  <c r="W25285" i="2"/>
  <c r="W43436" i="2"/>
  <c r="W32743" i="2"/>
  <c r="W50398" i="2"/>
  <c r="W60095" i="2"/>
  <c r="W36622" i="2"/>
  <c r="W12013" i="2"/>
  <c r="W35278" i="2"/>
  <c r="W16277" i="2"/>
  <c r="W9117" i="2"/>
  <c r="W43437" i="2"/>
  <c r="W36623" i="2"/>
  <c r="W22558" i="2"/>
  <c r="W10507" i="2"/>
  <c r="W29770" i="2"/>
  <c r="W33984" i="2"/>
  <c r="W14833" i="2"/>
  <c r="W2618" i="2"/>
  <c r="W12014" i="2"/>
  <c r="W12015" i="2"/>
  <c r="W9118" i="2"/>
  <c r="W35279" i="2"/>
  <c r="W9119" i="2"/>
  <c r="W19499" i="2"/>
  <c r="W20990" i="2"/>
  <c r="W25286" i="2"/>
  <c r="W35280" i="2"/>
  <c r="W10508" i="2"/>
  <c r="W39524" i="2"/>
  <c r="W7683" i="2"/>
  <c r="W38079" i="2"/>
  <c r="W7684" i="2"/>
  <c r="W23941" i="2"/>
  <c r="W25287" i="2"/>
  <c r="W13528" i="2"/>
  <c r="W29771" i="2"/>
  <c r="W28252" i="2"/>
  <c r="W17808" i="2"/>
  <c r="W5225" i="2"/>
  <c r="W32744" i="2"/>
  <c r="W22559" i="2"/>
  <c r="W47507" i="2"/>
  <c r="W58686" i="2"/>
  <c r="W44637" i="2"/>
  <c r="W13529" i="2"/>
  <c r="W35281" i="2"/>
  <c r="W47508" i="2"/>
  <c r="W40989" i="2"/>
  <c r="W42319" i="2"/>
  <c r="W33985" i="2"/>
  <c r="W7685" i="2"/>
  <c r="W20991" i="2"/>
  <c r="W62854" i="2"/>
  <c r="W3974" i="2"/>
  <c r="W7686" i="2"/>
  <c r="W36624" i="2"/>
  <c r="W31308" i="2"/>
  <c r="W42320" i="2"/>
  <c r="W29772" i="2"/>
  <c r="W65460" i="2"/>
  <c r="W64190" i="2"/>
  <c r="W12016" i="2"/>
  <c r="W39525" i="2"/>
  <c r="W61531" i="2"/>
  <c r="W17809" i="2"/>
  <c r="W47509" i="2"/>
  <c r="W65461" i="2"/>
  <c r="W40990" i="2"/>
  <c r="W1409" i="2"/>
  <c r="W396" i="2"/>
  <c r="W5226" i="2"/>
  <c r="W6440" i="2"/>
  <c r="W9120" i="2"/>
  <c r="W17810" i="2"/>
  <c r="W25288" i="2"/>
  <c r="W17811" i="2"/>
  <c r="W20992" i="2"/>
  <c r="W13530" i="2"/>
  <c r="W3975" i="2"/>
  <c r="W7687" i="2"/>
  <c r="W43438" i="2"/>
  <c r="W25289" i="2"/>
  <c r="W397" i="2"/>
  <c r="W1410" i="2"/>
  <c r="W46032" i="2"/>
  <c r="W10509" i="2"/>
  <c r="W3976" i="2"/>
  <c r="W17812" i="2"/>
  <c r="W13531" i="2"/>
  <c r="W2619" i="2"/>
  <c r="W7688" i="2"/>
  <c r="W55775" i="2"/>
  <c r="W1411" i="2"/>
  <c r="W5227" i="2"/>
  <c r="W65462" i="2"/>
  <c r="W19500" i="2"/>
  <c r="W19501" i="2"/>
  <c r="W22560" i="2"/>
  <c r="W6441" i="2"/>
  <c r="W17813" i="2"/>
  <c r="W39526" i="2"/>
  <c r="W22561" i="2"/>
  <c r="W2620" i="2"/>
  <c r="W14834" i="2"/>
  <c r="W2621" i="2"/>
  <c r="W17814" i="2"/>
  <c r="W1412" i="2"/>
  <c r="W19502" i="2"/>
  <c r="W10510" i="2"/>
  <c r="W29773" i="2"/>
  <c r="W2622" i="2"/>
  <c r="W2623" i="2"/>
  <c r="W5228" i="2"/>
  <c r="W12017" i="2"/>
  <c r="W12018" i="2"/>
  <c r="W57209" i="2"/>
  <c r="W6442" i="2"/>
  <c r="W26792" i="2"/>
  <c r="W22562" i="2"/>
  <c r="W44638" i="2"/>
  <c r="W29774" i="2"/>
  <c r="W6443" i="2"/>
  <c r="W36625" i="2"/>
  <c r="W7689" i="2"/>
  <c r="W31309" i="2"/>
  <c r="W22563" i="2"/>
  <c r="W1413" i="2"/>
  <c r="W12019" i="2"/>
  <c r="W16278" i="2"/>
  <c r="W23942" i="2"/>
  <c r="W32745" i="2"/>
  <c r="W29775" i="2"/>
  <c r="W9121" i="2"/>
  <c r="W31310" i="2"/>
  <c r="W7690" i="2"/>
  <c r="W17815" i="2"/>
  <c r="W58687" i="2"/>
  <c r="W55776" i="2"/>
  <c r="W55777" i="2"/>
  <c r="W25290" i="2"/>
  <c r="W40991" i="2"/>
  <c r="W35282" i="2"/>
  <c r="W54381" i="2"/>
  <c r="W2624" i="2"/>
  <c r="W39527" i="2"/>
  <c r="W39528" i="2"/>
  <c r="W25291" i="2"/>
  <c r="W38080" i="2"/>
  <c r="W43439" i="2"/>
  <c r="W6444" i="2"/>
  <c r="W36626" i="2"/>
  <c r="W14835" i="2"/>
  <c r="W25292" i="2"/>
  <c r="W16279" i="2"/>
  <c r="W19503" i="2"/>
  <c r="W17816" i="2"/>
  <c r="W43440" i="2"/>
  <c r="W2625" i="2"/>
  <c r="W7691" i="2"/>
  <c r="W14836" i="2"/>
  <c r="W16280" i="2"/>
  <c r="W19504" i="2"/>
  <c r="W9122" i="2"/>
  <c r="W17817" i="2"/>
  <c r="W14837" i="2"/>
  <c r="W14838" i="2"/>
  <c r="W12020" i="2"/>
  <c r="W17818" i="2"/>
  <c r="W10511" i="2"/>
  <c r="W58688" i="2"/>
  <c r="W31311" i="2"/>
  <c r="W57210" i="2"/>
  <c r="W29776" i="2"/>
  <c r="W36627" i="2"/>
  <c r="W29777" i="2"/>
  <c r="W17819" i="2"/>
  <c r="W31312" i="2"/>
  <c r="W35283" i="2"/>
  <c r="W48990" i="2"/>
  <c r="W13532" i="2"/>
  <c r="W40992" i="2"/>
  <c r="W44639" i="2"/>
  <c r="W35284" i="2"/>
  <c r="W26793" i="2"/>
  <c r="W29778" i="2"/>
  <c r="W38081" i="2"/>
  <c r="W16281" i="2"/>
  <c r="W17820" i="2"/>
  <c r="W398" i="2"/>
  <c r="W33986" i="2"/>
  <c r="W5229" i="2"/>
  <c r="W14839" i="2"/>
  <c r="W50399" i="2"/>
  <c r="W35285" i="2"/>
  <c r="W9123" i="2"/>
  <c r="W399" i="2"/>
  <c r="W17821" i="2"/>
  <c r="W29779" i="2"/>
  <c r="W36628" i="2"/>
  <c r="W23943" i="2"/>
  <c r="W46033" i="2"/>
  <c r="W33987" i="2"/>
  <c r="W13533" i="2"/>
  <c r="W38082" i="2"/>
  <c r="W29780" i="2"/>
  <c r="W22564" i="2"/>
  <c r="W2626" i="2"/>
  <c r="W29781" i="2"/>
  <c r="W26794" i="2"/>
  <c r="W1414" i="2"/>
  <c r="W2627" i="2"/>
  <c r="W29782" i="2"/>
  <c r="W44640" i="2"/>
  <c r="W13534" i="2"/>
  <c r="W43441" i="2"/>
  <c r="W9124" i="2"/>
  <c r="W28253" i="2"/>
  <c r="W9125" i="2"/>
  <c r="W36629" i="2"/>
  <c r="W61532" i="2"/>
  <c r="W3977" i="2"/>
  <c r="W43442" i="2"/>
  <c r="W36630" i="2"/>
  <c r="W44641" i="2"/>
  <c r="W6445" i="2"/>
  <c r="W38083" i="2"/>
  <c r="W39529" i="2"/>
  <c r="W46034" i="2"/>
  <c r="W400" i="2"/>
  <c r="W2628" i="2"/>
  <c r="W43443" i="2"/>
  <c r="W47510" i="2"/>
  <c r="W2629" i="2"/>
  <c r="W10512" i="2"/>
  <c r="W38084" i="2"/>
  <c r="W39530" i="2"/>
  <c r="W42321" i="2"/>
  <c r="W47511" i="2"/>
  <c r="W14840" i="2"/>
  <c r="W48991" i="2"/>
  <c r="W23944" i="2"/>
  <c r="W7692" i="2"/>
  <c r="W31313" i="2"/>
  <c r="W44642" i="2"/>
  <c r="W25293" i="2"/>
  <c r="W44643" i="2"/>
  <c r="W3978" i="2"/>
  <c r="W26795" i="2"/>
  <c r="W58689" i="2"/>
  <c r="W6446" i="2"/>
  <c r="W28254" i="2"/>
  <c r="W36631" i="2"/>
  <c r="W7693" i="2"/>
  <c r="W401" i="2"/>
  <c r="W31314" i="2"/>
  <c r="W57211" i="2"/>
  <c r="W61533" i="2"/>
  <c r="W39531" i="2"/>
  <c r="W28255" i="2"/>
  <c r="W57212" i="2"/>
  <c r="W42322" i="2"/>
  <c r="W48992" i="2"/>
  <c r="W65463" i="2"/>
  <c r="W12021" i="2"/>
  <c r="W22565" i="2"/>
  <c r="W29783" i="2"/>
  <c r="W1415" i="2"/>
  <c r="W6447" i="2"/>
  <c r="W7694" i="2"/>
  <c r="W9126" i="2"/>
  <c r="W17822" i="2"/>
  <c r="W31315" i="2"/>
  <c r="W57213" i="2"/>
  <c r="W13535" i="2"/>
  <c r="W32746" i="2"/>
  <c r="W40993" i="2"/>
  <c r="W43444" i="2"/>
  <c r="W1416" i="2"/>
  <c r="W19505" i="2"/>
  <c r="W35286" i="2"/>
  <c r="W58690" i="2"/>
  <c r="W35287" i="2"/>
  <c r="W42323" i="2"/>
  <c r="W55778" i="2"/>
  <c r="W26796" i="2"/>
  <c r="W14841" i="2"/>
  <c r="W57214" i="2"/>
  <c r="W7695" i="2"/>
  <c r="W47512" i="2"/>
  <c r="W64191" i="2"/>
  <c r="W31316" i="2"/>
  <c r="W20993" i="2"/>
  <c r="W29784" i="2"/>
  <c r="W47513" i="2"/>
  <c r="W39532" i="2"/>
  <c r="W12022" i="2"/>
  <c r="W40994" i="2"/>
  <c r="W46035" i="2"/>
  <c r="W3979" i="2"/>
  <c r="W14842" i="2"/>
  <c r="W38085" i="2"/>
  <c r="W1417" i="2"/>
  <c r="W13536" i="2"/>
  <c r="W50400" i="2"/>
  <c r="W48993" i="2"/>
  <c r="W5230" i="2"/>
  <c r="W6448" i="2"/>
  <c r="W39533" i="2"/>
  <c r="W50401" i="2"/>
  <c r="W44644" i="2"/>
  <c r="W46036" i="2"/>
  <c r="W40995" i="2"/>
  <c r="W40996" i="2"/>
  <c r="W55779" i="2"/>
  <c r="W9127" i="2"/>
  <c r="W36632" i="2"/>
  <c r="W38086" i="2"/>
  <c r="W6449" i="2"/>
  <c r="W40997" i="2"/>
  <c r="W7696" i="2"/>
  <c r="W46037" i="2"/>
  <c r="W36633" i="2"/>
  <c r="W62855" i="2"/>
  <c r="W57215" i="2"/>
  <c r="W10513" i="2"/>
  <c r="W6450" i="2"/>
  <c r="W42324" i="2"/>
  <c r="W65464" i="2"/>
  <c r="W17823" i="2"/>
  <c r="W36634" i="2"/>
  <c r="W6451" i="2"/>
  <c r="W31317" i="2"/>
  <c r="W36635" i="2"/>
  <c r="W402" i="2"/>
  <c r="W5231" i="2"/>
  <c r="W46038" i="2"/>
  <c r="W14843" i="2"/>
  <c r="W19506" i="2"/>
  <c r="W6452" i="2"/>
  <c r="W9128" i="2"/>
  <c r="W22566" i="2"/>
  <c r="W9129" i="2"/>
  <c r="W23945" i="2"/>
  <c r="W22567" i="2"/>
  <c r="W7697" i="2"/>
  <c r="W13537" i="2"/>
  <c r="W20994" i="2"/>
  <c r="W9130" i="2"/>
  <c r="W14844" i="2"/>
  <c r="W22568" i="2"/>
  <c r="W403" i="2"/>
  <c r="W23946" i="2"/>
  <c r="W5232" i="2"/>
  <c r="W31318" i="2"/>
  <c r="W58691" i="2"/>
  <c r="W1418" i="2"/>
  <c r="W58692" i="2"/>
  <c r="W46039" i="2"/>
  <c r="W55780" i="2"/>
  <c r="W57216" i="2"/>
  <c r="W2630" i="2"/>
  <c r="W55781" i="2"/>
  <c r="W38087" i="2"/>
  <c r="W58693" i="2"/>
  <c r="W40998" i="2"/>
  <c r="W64192" i="2"/>
  <c r="W48994" i="2"/>
  <c r="W57217" i="2"/>
  <c r="W58694" i="2"/>
  <c r="W58695" i="2"/>
  <c r="W2631" i="2"/>
  <c r="W6453" i="2"/>
  <c r="W38088" i="2"/>
  <c r="W28256" i="2"/>
  <c r="W9131" i="2"/>
  <c r="W47514" i="2"/>
  <c r="W14845" i="2"/>
  <c r="W53132" i="2"/>
  <c r="W1419" i="2"/>
  <c r="W5233" i="2"/>
  <c r="W51806" i="2"/>
  <c r="W29785" i="2"/>
  <c r="W62856" i="2"/>
  <c r="W2632" i="2"/>
  <c r="W60096" i="2"/>
  <c r="W26797" i="2"/>
  <c r="W47515" i="2"/>
  <c r="W32747" i="2"/>
  <c r="W36636" i="2"/>
  <c r="W29786" i="2"/>
  <c r="W48995" i="2"/>
  <c r="W25294" i="2"/>
  <c r="W20995" i="2"/>
  <c r="W22569" i="2"/>
  <c r="W60097" i="2"/>
  <c r="W43445" i="2"/>
  <c r="W31319" i="2"/>
  <c r="W13538" i="2"/>
  <c r="W25295" i="2"/>
  <c r="W40999" i="2"/>
  <c r="W48996" i="2"/>
  <c r="W60098" i="2"/>
  <c r="W41000" i="2"/>
  <c r="W41001" i="2"/>
  <c r="W54382" i="2"/>
  <c r="W58696" i="2"/>
  <c r="W62857" i="2"/>
  <c r="W48997" i="2"/>
  <c r="W28257" i="2"/>
  <c r="W33988" i="2"/>
  <c r="W404" i="2"/>
  <c r="W23947" i="2"/>
  <c r="W46040" i="2"/>
  <c r="W64193" i="2"/>
  <c r="W7698" i="2"/>
  <c r="W10514" i="2"/>
  <c r="W22570" i="2"/>
  <c r="W14846" i="2"/>
  <c r="W47516" i="2"/>
  <c r="W9132" i="2"/>
  <c r="W31320" i="2"/>
  <c r="W20996" i="2"/>
  <c r="W23948" i="2"/>
  <c r="W3980" i="2"/>
  <c r="W42325" i="2"/>
  <c r="W7699" i="2"/>
  <c r="W31321" i="2"/>
  <c r="W14847" i="2"/>
  <c r="W28258" i="2"/>
  <c r="W12023" i="2"/>
  <c r="W10515" i="2"/>
  <c r="W47517" i="2"/>
  <c r="W61534" i="2"/>
  <c r="W62858" i="2"/>
  <c r="W53133" i="2"/>
  <c r="W22571" i="2"/>
  <c r="W13539" i="2"/>
  <c r="W17824" i="2"/>
  <c r="W25296" i="2"/>
  <c r="W19507" i="2"/>
  <c r="W12024" i="2"/>
  <c r="W64194" i="2"/>
  <c r="W405" i="2"/>
  <c r="W13540" i="2"/>
  <c r="W38089" i="2"/>
  <c r="W12025" i="2"/>
  <c r="W47518" i="2"/>
  <c r="W48998" i="2"/>
  <c r="W60099" i="2"/>
  <c r="W12026" i="2"/>
  <c r="W32748" i="2"/>
  <c r="W31322" i="2"/>
  <c r="W64195" i="2"/>
  <c r="W44645" i="2"/>
  <c r="W19508" i="2"/>
  <c r="W36637" i="2"/>
  <c r="W64196" i="2"/>
  <c r="W61535" i="2"/>
  <c r="W10516" i="2"/>
  <c r="W17825" i="2"/>
  <c r="W58697" i="2"/>
  <c r="W62859" i="2"/>
  <c r="W1420" i="2"/>
  <c r="W16282" i="2"/>
  <c r="W44646" i="2"/>
  <c r="W54383" i="2"/>
  <c r="W51807" i="2"/>
  <c r="W55782" i="2"/>
  <c r="W58698" i="2"/>
  <c r="W54384" i="2"/>
  <c r="W53134" i="2"/>
  <c r="W33989" i="2"/>
  <c r="W13541" i="2"/>
  <c r="W61536" i="2"/>
  <c r="W9133" i="2"/>
  <c r="W26798" i="2"/>
  <c r="W33990" i="2"/>
  <c r="W62860" i="2"/>
  <c r="W60100" i="2"/>
  <c r="W50402" i="2"/>
  <c r="W29787" i="2"/>
  <c r="W12027" i="2"/>
  <c r="W54385" i="2"/>
  <c r="W48999" i="2"/>
  <c r="W49000" i="2"/>
  <c r="W57218" i="2"/>
  <c r="W20997" i="2"/>
  <c r="W58699" i="2"/>
  <c r="W58700" i="2"/>
  <c r="W32749" i="2"/>
  <c r="W42326" i="2"/>
  <c r="W38090" i="2"/>
  <c r="W51808" i="2"/>
  <c r="W33991" i="2"/>
  <c r="W64197" i="2"/>
  <c r="W14848" i="2"/>
  <c r="W41002" i="2"/>
  <c r="W65465" i="2"/>
  <c r="W20998" i="2"/>
  <c r="W38091" i="2"/>
  <c r="W49001" i="2"/>
  <c r="W25297" i="2"/>
  <c r="W58701" i="2"/>
  <c r="W62861" i="2"/>
  <c r="W1421" i="2"/>
  <c r="W50403" i="2"/>
  <c r="W16283" i="2"/>
  <c r="W54386" i="2"/>
  <c r="W25298" i="2"/>
  <c r="W20999" i="2"/>
  <c r="W13542" i="2"/>
  <c r="W57219" i="2"/>
  <c r="W17826" i="2"/>
  <c r="W47519" i="2"/>
  <c r="W64198" i="2"/>
  <c r="W12028" i="2"/>
  <c r="W2633" i="2"/>
  <c r="W26799" i="2"/>
  <c r="W38092" i="2"/>
  <c r="W55783" i="2"/>
  <c r="W2634" i="2"/>
  <c r="W25299" i="2"/>
  <c r="W55784" i="2"/>
  <c r="W26800" i="2"/>
  <c r="W9134" i="2"/>
  <c r="W65466" i="2"/>
  <c r="W61537" i="2"/>
  <c r="W62862" i="2"/>
  <c r="W26801" i="2"/>
  <c r="W19509" i="2"/>
  <c r="W32750" i="2"/>
  <c r="W33992" i="2"/>
  <c r="W32751" i="2"/>
  <c r="W46041" i="2"/>
  <c r="W36638" i="2"/>
  <c r="W50404" i="2"/>
  <c r="W62863" i="2"/>
  <c r="W25300" i="2"/>
  <c r="W22572" i="2"/>
  <c r="W51809" i="2"/>
  <c r="W62864" i="2"/>
  <c r="W58702" i="2"/>
  <c r="W9135" i="2"/>
  <c r="W14849" i="2"/>
  <c r="W13543" i="2"/>
  <c r="W62865" i="2"/>
  <c r="W17827" i="2"/>
  <c r="W46042" i="2"/>
  <c r="W47520" i="2"/>
  <c r="W29788" i="2"/>
  <c r="W21000" i="2"/>
  <c r="W46043" i="2"/>
  <c r="W29789" i="2"/>
  <c r="W58703" i="2"/>
  <c r="W28259" i="2"/>
  <c r="W50405" i="2"/>
  <c r="W55785" i="2"/>
  <c r="W49002" i="2"/>
  <c r="W9136" i="2"/>
  <c r="W32752" i="2"/>
  <c r="W22573" i="2"/>
  <c r="W62866" i="2"/>
  <c r="W53135" i="2"/>
  <c r="W64199" i="2"/>
  <c r="W32753" i="2"/>
  <c r="W36639" i="2"/>
  <c r="W36640" i="2"/>
  <c r="W12029" i="2"/>
  <c r="W60101" i="2"/>
  <c r="W13544" i="2"/>
  <c r="W35288" i="2"/>
  <c r="W406" i="2"/>
  <c r="W58704" i="2"/>
  <c r="W5234" i="2"/>
  <c r="W1422" i="2"/>
  <c r="W41003" i="2"/>
  <c r="W19510" i="2"/>
  <c r="W2635" i="2"/>
  <c r="W5235" i="2"/>
  <c r="W43446" i="2"/>
  <c r="W2636" i="2"/>
  <c r="W9137" i="2"/>
  <c r="W60102" i="2"/>
  <c r="W54387" i="2"/>
  <c r="W10517" i="2"/>
  <c r="W16284" i="2"/>
  <c r="W36641" i="2"/>
  <c r="W13545" i="2"/>
  <c r="W38093" i="2"/>
  <c r="W41004" i="2"/>
  <c r="W1423" i="2"/>
  <c r="W60103" i="2"/>
  <c r="W14850" i="2"/>
  <c r="W41005" i="2"/>
  <c r="W61538" i="2"/>
  <c r="W47521" i="2"/>
  <c r="W61539" i="2"/>
  <c r="W60104" i="2"/>
  <c r="W9138" i="2"/>
  <c r="W53136" i="2"/>
  <c r="W43447" i="2"/>
  <c r="W26802" i="2"/>
  <c r="W22574" i="2"/>
  <c r="W61540" i="2"/>
  <c r="W407" i="2"/>
  <c r="W49003" i="2"/>
  <c r="W61541" i="2"/>
  <c r="W21001" i="2"/>
  <c r="W26803" i="2"/>
  <c r="W42327" i="2"/>
  <c r="W31323" i="2"/>
  <c r="W19511" i="2"/>
  <c r="W54388" i="2"/>
  <c r="W19512" i="2"/>
  <c r="W36642" i="2"/>
  <c r="W14851" i="2"/>
  <c r="W54389" i="2"/>
  <c r="W35289" i="2"/>
  <c r="W55786" i="2"/>
  <c r="W60105" i="2"/>
  <c r="W26804" i="2"/>
  <c r="W31324" i="2"/>
  <c r="W36643" i="2"/>
  <c r="W13546" i="2"/>
  <c r="W1424" i="2"/>
  <c r="W10518" i="2"/>
  <c r="W57220" i="2"/>
  <c r="W6454" i="2"/>
  <c r="W65467" i="2"/>
  <c r="W31325" i="2"/>
  <c r="W44647" i="2"/>
  <c r="W21002" i="2"/>
  <c r="W50406" i="2"/>
  <c r="W2637" i="2"/>
  <c r="W28260" i="2"/>
  <c r="W31326" i="2"/>
  <c r="W22575" i="2"/>
  <c r="W28261" i="2"/>
  <c r="W23949" i="2"/>
  <c r="W29790" i="2"/>
  <c r="W29791" i="2"/>
  <c r="W49004" i="2"/>
  <c r="W42328" i="2"/>
  <c r="W41006" i="2"/>
  <c r="W43448" i="2"/>
  <c r="W25301" i="2"/>
  <c r="W41007" i="2"/>
  <c r="W6455" i="2"/>
  <c r="W7700" i="2"/>
  <c r="W57221" i="2"/>
  <c r="W58705" i="2"/>
  <c r="W26805" i="2"/>
  <c r="W60106" i="2"/>
  <c r="W38094" i="2"/>
  <c r="W41008" i="2"/>
  <c r="W55787" i="2"/>
  <c r="W42329" i="2"/>
  <c r="W61542" i="2"/>
  <c r="W57222" i="2"/>
  <c r="W42330" i="2"/>
  <c r="W58706" i="2"/>
  <c r="W21003" i="2"/>
  <c r="W58707" i="2"/>
  <c r="W44648" i="2"/>
  <c r="W21004" i="2"/>
  <c r="W14852" i="2"/>
  <c r="W6456" i="2"/>
  <c r="W57223" i="2"/>
  <c r="W39534" i="2"/>
  <c r="W43449" i="2"/>
  <c r="W33993" i="2"/>
  <c r="W26806" i="2"/>
  <c r="W29792" i="2"/>
  <c r="W61543" i="2"/>
  <c r="W60107" i="2"/>
  <c r="W61544" i="2"/>
  <c r="W17828" i="2"/>
  <c r="W12030" i="2"/>
  <c r="W43450" i="2"/>
  <c r="W17829" i="2"/>
  <c r="W21005" i="2"/>
  <c r="W55788" i="2"/>
  <c r="W60108" i="2"/>
  <c r="W58708" i="2"/>
  <c r="W60109" i="2"/>
  <c r="W64200" i="2"/>
  <c r="W54390" i="2"/>
  <c r="W61545" i="2"/>
  <c r="W6457" i="2"/>
  <c r="W21006" i="2"/>
  <c r="W14853" i="2"/>
  <c r="W22576" i="2"/>
  <c r="W13547" i="2"/>
  <c r="W10519" i="2"/>
  <c r="W13548" i="2"/>
  <c r="W22577" i="2"/>
  <c r="W9139" i="2"/>
  <c r="W2638" i="2"/>
  <c r="W32754" i="2"/>
  <c r="W41009" i="2"/>
  <c r="W43451" i="2"/>
  <c r="W408" i="2"/>
  <c r="W7701" i="2"/>
  <c r="W44649" i="2"/>
  <c r="W32755" i="2"/>
  <c r="W60110" i="2"/>
  <c r="W5236" i="2"/>
  <c r="W64201" i="2"/>
  <c r="W32756" i="2"/>
  <c r="W47522" i="2"/>
  <c r="W32757" i="2"/>
  <c r="W1425" i="2"/>
  <c r="W61546" i="2"/>
  <c r="W53137" i="2"/>
  <c r="W16285" i="2"/>
  <c r="W33994" i="2"/>
  <c r="W21007" i="2"/>
  <c r="W57224" i="2"/>
  <c r="W409" i="2"/>
  <c r="W22578" i="2"/>
  <c r="W25302" i="2"/>
  <c r="W64202" i="2"/>
  <c r="W41010" i="2"/>
  <c r="W47523" i="2"/>
  <c r="W62867" i="2"/>
  <c r="W21008" i="2"/>
  <c r="W57225" i="2"/>
  <c r="W2639" i="2"/>
  <c r="W65468" i="2"/>
  <c r="W7702" i="2"/>
  <c r="W51810" i="2"/>
  <c r="W22579" i="2"/>
  <c r="W64203" i="2"/>
  <c r="W51811" i="2"/>
  <c r="W5237" i="2"/>
  <c r="W23950" i="2"/>
  <c r="W58709" i="2"/>
  <c r="W61547" i="2"/>
  <c r="W16286" i="2"/>
  <c r="W31327" i="2"/>
  <c r="W2640" i="2"/>
  <c r="W25303" i="2"/>
  <c r="W49005" i="2"/>
  <c r="W44650" i="2"/>
  <c r="W26807" i="2"/>
  <c r="W10520" i="2"/>
  <c r="W35290" i="2"/>
  <c r="W28262" i="2"/>
  <c r="W1426" i="2"/>
  <c r="W22580" i="2"/>
  <c r="W65469" i="2"/>
  <c r="W22581" i="2"/>
  <c r="W61548" i="2"/>
  <c r="W26808" i="2"/>
  <c r="W36644" i="2"/>
  <c r="W53138" i="2"/>
  <c r="W53139" i="2"/>
  <c r="W44651" i="2"/>
  <c r="W62868" i="2"/>
  <c r="W33995" i="2"/>
  <c r="W49006" i="2"/>
  <c r="W21009" i="2"/>
  <c r="W61549" i="2"/>
  <c r="W14854" i="2"/>
  <c r="W19513" i="2"/>
  <c r="W47524" i="2"/>
  <c r="W410" i="2"/>
  <c r="W38095" i="2"/>
  <c r="W53140" i="2"/>
  <c r="W38096" i="2"/>
  <c r="W17830" i="2"/>
  <c r="W21010" i="2"/>
  <c r="W54391" i="2"/>
  <c r="W42331" i="2"/>
  <c r="W44652" i="2"/>
  <c r="W51812" i="2"/>
  <c r="W35291" i="2"/>
  <c r="W38097" i="2"/>
  <c r="W64204" i="2"/>
  <c r="W9140" i="2"/>
  <c r="W3981" i="2"/>
  <c r="W3982" i="2"/>
  <c r="W5238" i="2"/>
  <c r="W12031" i="2"/>
  <c r="W36645" i="2"/>
  <c r="W19514" i="2"/>
  <c r="W21011" i="2"/>
  <c r="W65470" i="2"/>
  <c r="W21012" i="2"/>
  <c r="W38098" i="2"/>
  <c r="W55789" i="2"/>
  <c r="W29793" i="2"/>
  <c r="W7703" i="2"/>
  <c r="W9141" i="2"/>
  <c r="W19515" i="2"/>
  <c r="W2641" i="2"/>
  <c r="W44653" i="2"/>
  <c r="W19516" i="2"/>
  <c r="W14855" i="2"/>
  <c r="W14856" i="2"/>
  <c r="W65471" i="2"/>
  <c r="W28263" i="2"/>
  <c r="W62869" i="2"/>
  <c r="W9142" i="2"/>
  <c r="W16287" i="2"/>
  <c r="W44654" i="2"/>
  <c r="W3983" i="2"/>
  <c r="W17831" i="2"/>
  <c r="W26809" i="2"/>
  <c r="W65472" i="2"/>
  <c r="W43452" i="2"/>
  <c r="W35292" i="2"/>
  <c r="W22582" i="2"/>
  <c r="W14857" i="2"/>
  <c r="W14858" i="2"/>
  <c r="W22583" i="2"/>
  <c r="W6458" i="2"/>
  <c r="W17832" i="2"/>
  <c r="W36646" i="2"/>
  <c r="W2642" i="2"/>
  <c r="W7704" i="2"/>
  <c r="W3984" i="2"/>
  <c r="W57226" i="2"/>
  <c r="W53141" i="2"/>
  <c r="W26810" i="2"/>
  <c r="W17833" i="2"/>
  <c r="W47525" i="2"/>
  <c r="W35293" i="2"/>
  <c r="W55790" i="2"/>
  <c r="W13549" i="2"/>
  <c r="W17834" i="2"/>
  <c r="W47526" i="2"/>
  <c r="W42332" i="2"/>
  <c r="W53142" i="2"/>
  <c r="W57227" i="2"/>
  <c r="W65473" i="2"/>
  <c r="W29794" i="2"/>
  <c r="W55791" i="2"/>
  <c r="W7705" i="2"/>
  <c r="W31328" i="2"/>
  <c r="W26811" i="2"/>
  <c r="W46044" i="2"/>
  <c r="W3985" i="2"/>
  <c r="W6459" i="2"/>
  <c r="W57228" i="2"/>
  <c r="W28264" i="2"/>
  <c r="W28265" i="2"/>
  <c r="W23951" i="2"/>
  <c r="W13550" i="2"/>
  <c r="W14859" i="2"/>
  <c r="W2643" i="2"/>
  <c r="W29795" i="2"/>
  <c r="W36647" i="2"/>
  <c r="W53143" i="2"/>
  <c r="W44655" i="2"/>
  <c r="W7706" i="2"/>
  <c r="W53144" i="2"/>
  <c r="W65474" i="2"/>
  <c r="W31329" i="2"/>
  <c r="W25304" i="2"/>
  <c r="W44656" i="2"/>
  <c r="W7707" i="2"/>
  <c r="W22584" i="2"/>
  <c r="W22585" i="2"/>
  <c r="W55792" i="2"/>
  <c r="W28266" i="2"/>
  <c r="W19517" i="2"/>
  <c r="W21013" i="2"/>
  <c r="W31330" i="2"/>
  <c r="W38099" i="2"/>
  <c r="W43453" i="2"/>
  <c r="W9143" i="2"/>
  <c r="W32758" i="2"/>
  <c r="W49007" i="2"/>
  <c r="W50407" i="2"/>
  <c r="W55793" i="2"/>
  <c r="W29796" i="2"/>
  <c r="W39535" i="2"/>
  <c r="W55794" i="2"/>
  <c r="W411" i="2"/>
  <c r="W36648" i="2"/>
  <c r="W35294" i="2"/>
  <c r="W25305" i="2"/>
  <c r="W25306" i="2"/>
  <c r="W17835" i="2"/>
  <c r="W42333" i="2"/>
  <c r="W47527" i="2"/>
  <c r="W64205" i="2"/>
  <c r="W55795" i="2"/>
  <c r="W1427" i="2"/>
  <c r="W17836" i="2"/>
  <c r="W46045" i="2"/>
  <c r="W62870" i="2"/>
  <c r="W35295" i="2"/>
  <c r="W3986" i="2"/>
  <c r="W39536" i="2"/>
  <c r="W17837" i="2"/>
  <c r="W44657" i="2"/>
  <c r="W28267" i="2"/>
  <c r="W36649" i="2"/>
  <c r="W29797" i="2"/>
  <c r="W55796" i="2"/>
  <c r="W3987" i="2"/>
  <c r="W60111" i="2"/>
  <c r="W25307" i="2"/>
  <c r="W65475" i="2"/>
  <c r="W64206" i="2"/>
  <c r="W65476" i="2"/>
  <c r="W51813" i="2"/>
  <c r="W54392" i="2"/>
  <c r="W57229" i="2"/>
  <c r="W54393" i="2"/>
  <c r="W64207" i="2"/>
  <c r="W62871" i="2"/>
  <c r="W64208" i="2"/>
  <c r="W38100" i="2"/>
  <c r="W9144" i="2"/>
  <c r="W29798" i="2"/>
  <c r="W60112" i="2"/>
  <c r="W7708" i="2"/>
  <c r="W65477" i="2"/>
  <c r="W12032" i="2"/>
  <c r="W2644" i="2"/>
  <c r="W26812" i="2"/>
  <c r="W35296" i="2"/>
  <c r="W42334" i="2"/>
  <c r="W62872" i="2"/>
  <c r="W42335" i="2"/>
  <c r="W65478" i="2"/>
  <c r="W64209" i="2"/>
  <c r="W39537" i="2"/>
  <c r="W42336" i="2"/>
  <c r="W12033" i="2"/>
  <c r="W7709" i="2"/>
  <c r="W44658" i="2"/>
  <c r="W26813" i="2"/>
  <c r="W54394" i="2"/>
  <c r="W61550" i="2"/>
  <c r="W3988" i="2"/>
  <c r="W12034" i="2"/>
  <c r="W46046" i="2"/>
  <c r="W61551" i="2"/>
  <c r="W25308" i="2"/>
  <c r="W6460" i="2"/>
  <c r="W3989" i="2"/>
  <c r="W43454" i="2"/>
  <c r="W412" i="2"/>
  <c r="W9145" i="2"/>
  <c r="W53145" i="2"/>
  <c r="W3990" i="2"/>
  <c r="W42337" i="2"/>
  <c r="W55797" i="2"/>
  <c r="W2645" i="2"/>
  <c r="W25309" i="2"/>
  <c r="W58710" i="2"/>
  <c r="W41011" i="2"/>
  <c r="W6461" i="2"/>
  <c r="W6462" i="2"/>
  <c r="W6463" i="2"/>
  <c r="W26814" i="2"/>
  <c r="W25310" i="2"/>
  <c r="W17838" i="2"/>
  <c r="W44659" i="2"/>
  <c r="W17839" i="2"/>
  <c r="W51814" i="2"/>
  <c r="W47528" i="2"/>
  <c r="W55798" i="2"/>
  <c r="W28268" i="2"/>
  <c r="W44660" i="2"/>
  <c r="W53146" i="2"/>
  <c r="W49008" i="2"/>
  <c r="W51815" i="2"/>
  <c r="W5239" i="2"/>
  <c r="W3991" i="2"/>
  <c r="W3992" i="2"/>
  <c r="W39538" i="2"/>
  <c r="W29799" i="2"/>
  <c r="W413" i="2"/>
  <c r="W7710" i="2"/>
  <c r="W43455" i="2"/>
  <c r="W35297" i="2"/>
  <c r="W414" i="2"/>
  <c r="W28269" i="2"/>
  <c r="W35298" i="2"/>
  <c r="W5240" i="2"/>
  <c r="W22586" i="2"/>
  <c r="W38101" i="2"/>
  <c r="W9146" i="2"/>
  <c r="W57230" i="2"/>
  <c r="W17840" i="2"/>
  <c r="W39539" i="2"/>
  <c r="W26815" i="2"/>
  <c r="W10521" i="2"/>
  <c r="W16288" i="2"/>
  <c r="W38102" i="2"/>
  <c r="W35299" i="2"/>
  <c r="W53147" i="2"/>
  <c r="W42338" i="2"/>
  <c r="W60113" i="2"/>
  <c r="W65479" i="2"/>
  <c r="W22587" i="2"/>
  <c r="W28270" i="2"/>
  <c r="W62873" i="2"/>
  <c r="W35300" i="2"/>
  <c r="W57231" i="2"/>
  <c r="W58711" i="2"/>
  <c r="W22588" i="2"/>
  <c r="W14860" i="2"/>
  <c r="W38103" i="2"/>
  <c r="W21014" i="2"/>
  <c r="W47529" i="2"/>
  <c r="W28271" i="2"/>
  <c r="W21015" i="2"/>
  <c r="W13551" i="2"/>
  <c r="W3993" i="2"/>
  <c r="W42339" i="2"/>
  <c r="W12035" i="2"/>
  <c r="W1428" i="2"/>
  <c r="W46047" i="2"/>
  <c r="W33996" i="2"/>
  <c r="W7711" i="2"/>
  <c r="W35301" i="2"/>
  <c r="W17841" i="2"/>
  <c r="W10522" i="2"/>
  <c r="W17842" i="2"/>
  <c r="W26816" i="2"/>
  <c r="W62874" i="2"/>
  <c r="W57232" i="2"/>
  <c r="W38104" i="2"/>
  <c r="W17843" i="2"/>
  <c r="W28272" i="2"/>
  <c r="W54395" i="2"/>
  <c r="W35302" i="2"/>
  <c r="W39540" i="2"/>
  <c r="W29800" i="2"/>
  <c r="W50408" i="2"/>
  <c r="W16289" i="2"/>
  <c r="W64210" i="2"/>
  <c r="W51816" i="2"/>
  <c r="W9147" i="2"/>
  <c r="W62875" i="2"/>
  <c r="W57233" i="2"/>
  <c r="W19518" i="2"/>
  <c r="W51817" i="2"/>
  <c r="W57234" i="2"/>
  <c r="W55799" i="2"/>
  <c r="W64211" i="2"/>
  <c r="W50409" i="2"/>
  <c r="W47530" i="2"/>
  <c r="W13552" i="2"/>
  <c r="W50410" i="2"/>
  <c r="W57235" i="2"/>
  <c r="W41012" i="2"/>
  <c r="W3994" i="2"/>
  <c r="W58712" i="2"/>
  <c r="W2646" i="2"/>
  <c r="W38105" i="2"/>
  <c r="W44661" i="2"/>
  <c r="W53148" i="2"/>
  <c r="W12036" i="2"/>
  <c r="W25311" i="2"/>
  <c r="W61552" i="2"/>
  <c r="W10523" i="2"/>
  <c r="W39541" i="2"/>
  <c r="W51818" i="2"/>
  <c r="W53149" i="2"/>
  <c r="W25312" i="2"/>
  <c r="W35303" i="2"/>
  <c r="W61553" i="2"/>
  <c r="W47531" i="2"/>
  <c r="W42340" i="2"/>
  <c r="W60114" i="2"/>
  <c r="W39542" i="2"/>
  <c r="W19519" i="2"/>
  <c r="W62876" i="2"/>
  <c r="W16290" i="2"/>
  <c r="W57236" i="2"/>
  <c r="W32759" i="2"/>
  <c r="W6464" i="2"/>
  <c r="W39543" i="2"/>
  <c r="W21016" i="2"/>
  <c r="W21017" i="2"/>
  <c r="W53150" i="2"/>
  <c r="W16291" i="2"/>
  <c r="W14861" i="2"/>
  <c r="W16292" i="2"/>
  <c r="W31331" i="2"/>
  <c r="W6465" i="2"/>
  <c r="W44662" i="2"/>
  <c r="W58713" i="2"/>
  <c r="W58714" i="2"/>
  <c r="W42341" i="2"/>
  <c r="W57237" i="2"/>
  <c r="W65480" i="2"/>
  <c r="W28273" i="2"/>
  <c r="W62877" i="2"/>
  <c r="W55800" i="2"/>
  <c r="W35304" i="2"/>
  <c r="W41013" i="2"/>
  <c r="W23952" i="2"/>
  <c r="W21018" i="2"/>
  <c r="W2647" i="2"/>
  <c r="W39544" i="2"/>
  <c r="W9148" i="2"/>
  <c r="W23953" i="2"/>
  <c r="W22589" i="2"/>
  <c r="W28274" i="2"/>
  <c r="W17844" i="2"/>
  <c r="W29801" i="2"/>
  <c r="W9149" i="2"/>
  <c r="W29802" i="2"/>
  <c r="W1429" i="2"/>
  <c r="W23954" i="2"/>
  <c r="W49009" i="2"/>
  <c r="W32760" i="2"/>
  <c r="W10524" i="2"/>
  <c r="W31332" i="2"/>
  <c r="W36650" i="2"/>
  <c r="W7712" i="2"/>
  <c r="W3995" i="2"/>
  <c r="W22590" i="2"/>
  <c r="W31333" i="2"/>
  <c r="W65481" i="2"/>
  <c r="W12037" i="2"/>
  <c r="W19520" i="2"/>
  <c r="W62878" i="2"/>
  <c r="W49010" i="2"/>
  <c r="W33997" i="2"/>
  <c r="W3996" i="2"/>
  <c r="W16293" i="2"/>
  <c r="W46048" i="2"/>
  <c r="W21019" i="2"/>
  <c r="W31334" i="2"/>
  <c r="W42342" i="2"/>
  <c r="W55801" i="2"/>
  <c r="W16294" i="2"/>
  <c r="W17845" i="2"/>
  <c r="W58715" i="2"/>
  <c r="W46049" i="2"/>
  <c r="W55802" i="2"/>
  <c r="W47532" i="2"/>
  <c r="W14862" i="2"/>
  <c r="W19521" i="2"/>
  <c r="W26817" i="2"/>
  <c r="W5241" i="2"/>
  <c r="W35305" i="2"/>
  <c r="W26818" i="2"/>
  <c r="W10525" i="2"/>
  <c r="W46050" i="2"/>
  <c r="W12038" i="2"/>
  <c r="W54396" i="2"/>
  <c r="W46051" i="2"/>
  <c r="W33998" i="2"/>
  <c r="W5242" i="2"/>
  <c r="W2648" i="2"/>
  <c r="W5243" i="2"/>
  <c r="W42343" i="2"/>
  <c r="W14863" i="2"/>
  <c r="W36651" i="2"/>
  <c r="W25313" i="2"/>
  <c r="W33999" i="2"/>
  <c r="W6466" i="2"/>
  <c r="W31335" i="2"/>
  <c r="W60115" i="2"/>
  <c r="W61554" i="2"/>
  <c r="W65482" i="2"/>
  <c r="W49011" i="2"/>
  <c r="W23955" i="2"/>
  <c r="W57238" i="2"/>
  <c r="W9150" i="2"/>
  <c r="W21020" i="2"/>
  <c r="W3997" i="2"/>
  <c r="W55803" i="2"/>
  <c r="W16295" i="2"/>
  <c r="W21021" i="2"/>
  <c r="W64212" i="2"/>
  <c r="W17846" i="2"/>
  <c r="W54397" i="2"/>
  <c r="W9151" i="2"/>
  <c r="W22591" i="2"/>
  <c r="W29803" i="2"/>
  <c r="W51819" i="2"/>
  <c r="W47533" i="2"/>
  <c r="W46052" i="2"/>
  <c r="W44663" i="2"/>
  <c r="W64213" i="2"/>
  <c r="W21022" i="2"/>
  <c r="W9152" i="2"/>
  <c r="W53151" i="2"/>
  <c r="W415" i="2"/>
  <c r="W42344" i="2"/>
  <c r="W46053" i="2"/>
  <c r="W54398" i="2"/>
  <c r="W51820" i="2"/>
  <c r="W42345" i="2"/>
  <c r="W19522" i="2"/>
  <c r="W55804" i="2"/>
  <c r="W44664" i="2"/>
  <c r="W21023" i="2"/>
  <c r="W26819" i="2"/>
  <c r="W16296" i="2"/>
  <c r="W22592" i="2"/>
  <c r="W46054" i="2"/>
  <c r="W416" i="2"/>
  <c r="W23956" i="2"/>
  <c r="W19523" i="2"/>
  <c r="W49012" i="2"/>
  <c r="W58716" i="2"/>
  <c r="W41014" i="2"/>
  <c r="W2649" i="2"/>
  <c r="W28275" i="2"/>
  <c r="W39545" i="2"/>
  <c r="W61555" i="2"/>
  <c r="W44665" i="2"/>
  <c r="W49013" i="2"/>
  <c r="W58717" i="2"/>
  <c r="W2650" i="2"/>
  <c r="W22593" i="2"/>
  <c r="W9153" i="2"/>
  <c r="W36652" i="2"/>
  <c r="W7713" i="2"/>
  <c r="W61556" i="2"/>
  <c r="W39546" i="2"/>
  <c r="W17847" i="2"/>
  <c r="W3998" i="2"/>
  <c r="W13553" i="2"/>
  <c r="W51821" i="2"/>
  <c r="W12039" i="2"/>
  <c r="W22594" i="2"/>
  <c r="W28276" i="2"/>
  <c r="W28277" i="2"/>
  <c r="W23957" i="2"/>
  <c r="W6467" i="2"/>
  <c r="W64214" i="2"/>
  <c r="W2651" i="2"/>
  <c r="W9154" i="2"/>
  <c r="W1430" i="2"/>
  <c r="W12040" i="2"/>
  <c r="W13554" i="2"/>
  <c r="W17848" i="2"/>
  <c r="W19524" i="2"/>
  <c r="W25314" i="2"/>
  <c r="W34000" i="2"/>
  <c r="W36653" i="2"/>
  <c r="W39547" i="2"/>
  <c r="W65483" i="2"/>
  <c r="W62879" i="2"/>
  <c r="W58718" i="2"/>
  <c r="W28278" i="2"/>
  <c r="W2652" i="2"/>
  <c r="W17849" i="2"/>
  <c r="W50411" i="2"/>
  <c r="W10526" i="2"/>
  <c r="W51822" i="2"/>
  <c r="W65484" i="2"/>
  <c r="W13555" i="2"/>
  <c r="W53152" i="2"/>
  <c r="W16297" i="2"/>
  <c r="W36654" i="2"/>
  <c r="W53153" i="2"/>
  <c r="W417" i="2"/>
  <c r="W29804" i="2"/>
  <c r="W62880" i="2"/>
  <c r="W65485" i="2"/>
  <c r="W9155" i="2"/>
  <c r="W17850" i="2"/>
  <c r="W36655" i="2"/>
  <c r="W41015" i="2"/>
  <c r="W51823" i="2"/>
  <c r="W39548" i="2"/>
  <c r="W55805" i="2"/>
  <c r="W60116" i="2"/>
  <c r="W5244" i="2"/>
  <c r="W46055" i="2"/>
  <c r="W14864" i="2"/>
  <c r="W58719" i="2"/>
  <c r="W13556" i="2"/>
  <c r="W23958" i="2"/>
  <c r="W41016" i="2"/>
  <c r="W49014" i="2"/>
  <c r="W50412" i="2"/>
  <c r="W42346" i="2"/>
  <c r="W16298" i="2"/>
  <c r="W60117" i="2"/>
  <c r="W17851" i="2"/>
  <c r="W2653" i="2"/>
  <c r="W12041" i="2"/>
  <c r="W55806" i="2"/>
  <c r="W16299" i="2"/>
  <c r="W5245" i="2"/>
  <c r="W29805" i="2"/>
  <c r="W47534" i="2"/>
  <c r="W49015" i="2"/>
  <c r="W39549" i="2"/>
  <c r="W51824" i="2"/>
  <c r="W26820" i="2"/>
  <c r="W47535" i="2"/>
  <c r="W58720" i="2"/>
  <c r="W6468" i="2"/>
  <c r="W54399" i="2"/>
  <c r="W14865" i="2"/>
  <c r="W16300" i="2"/>
  <c r="W60118" i="2"/>
  <c r="W31336" i="2"/>
  <c r="W17852" i="2"/>
  <c r="W57239" i="2"/>
  <c r="W36656" i="2"/>
  <c r="W42347" i="2"/>
  <c r="W19525" i="2"/>
  <c r="W53154" i="2"/>
  <c r="W49016" i="2"/>
  <c r="W35306" i="2"/>
  <c r="W28279" i="2"/>
  <c r="W21024" i="2"/>
  <c r="W46056" i="2"/>
  <c r="W47536" i="2"/>
  <c r="W54400" i="2"/>
  <c r="W36657" i="2"/>
  <c r="W38106" i="2"/>
  <c r="W1431" i="2"/>
  <c r="W29806" i="2"/>
  <c r="W49017" i="2"/>
  <c r="W10527" i="2"/>
  <c r="W25315" i="2"/>
  <c r="W38107" i="2"/>
  <c r="W13557" i="2"/>
  <c r="W21025" i="2"/>
  <c r="W58721" i="2"/>
  <c r="W32761" i="2"/>
  <c r="W55807" i="2"/>
  <c r="W39550" i="2"/>
  <c r="W21026" i="2"/>
  <c r="W38108" i="2"/>
  <c r="W38109" i="2"/>
  <c r="W64215" i="2"/>
  <c r="W35307" i="2"/>
  <c r="W19526" i="2"/>
  <c r="W10528" i="2"/>
  <c r="W13558" i="2"/>
  <c r="W49018" i="2"/>
  <c r="W2654" i="2"/>
  <c r="W43456" i="2"/>
  <c r="W13559" i="2"/>
  <c r="W6469" i="2"/>
  <c r="W31337" i="2"/>
  <c r="W16301" i="2"/>
  <c r="W47537" i="2"/>
  <c r="W31338" i="2"/>
  <c r="W17853" i="2"/>
  <c r="W6470" i="2"/>
  <c r="W17854" i="2"/>
  <c r="W32762" i="2"/>
  <c r="W54401" i="2"/>
  <c r="W28280" i="2"/>
  <c r="W51825" i="2"/>
  <c r="W3999" i="2"/>
  <c r="W7714" i="2"/>
  <c r="W46057" i="2"/>
  <c r="W51826" i="2"/>
  <c r="W9156" i="2"/>
  <c r="W58722" i="2"/>
  <c r="W60119" i="2"/>
  <c r="W41017" i="2"/>
  <c r="W12042" i="2"/>
  <c r="W22595" i="2"/>
  <c r="W22596" i="2"/>
  <c r="W1432" i="2"/>
  <c r="W10529" i="2"/>
  <c r="W21027" i="2"/>
  <c r="W1433" i="2"/>
  <c r="W61557" i="2"/>
  <c r="W39551" i="2"/>
  <c r="W22597" i="2"/>
  <c r="W25316" i="2"/>
  <c r="W43457" i="2"/>
  <c r="W62881" i="2"/>
  <c r="W60120" i="2"/>
  <c r="W14866" i="2"/>
  <c r="W12043" i="2"/>
  <c r="W61558" i="2"/>
  <c r="W47538" i="2"/>
  <c r="W60121" i="2"/>
  <c r="W7715" i="2"/>
  <c r="W21028" i="2"/>
  <c r="W60122" i="2"/>
  <c r="W47539" i="2"/>
  <c r="W57240" i="2"/>
  <c r="W41018" i="2"/>
  <c r="W36658" i="2"/>
  <c r="W39552" i="2"/>
  <c r="W65486" i="2"/>
  <c r="W23959" i="2"/>
  <c r="W22598" i="2"/>
  <c r="W43458" i="2"/>
  <c r="W47540" i="2"/>
  <c r="W46058" i="2"/>
  <c r="W54402" i="2"/>
  <c r="W47541" i="2"/>
  <c r="W21029" i="2"/>
  <c r="W62882" i="2"/>
  <c r="W61559" i="2"/>
  <c r="W21030" i="2"/>
  <c r="W13560" i="2"/>
  <c r="W26821" i="2"/>
  <c r="W43459" i="2"/>
  <c r="W17855" i="2"/>
  <c r="W38110" i="2"/>
  <c r="W23960" i="2"/>
  <c r="W19527" i="2"/>
  <c r="W19528" i="2"/>
  <c r="W46059" i="2"/>
  <c r="W47542" i="2"/>
  <c r="W62883" i="2"/>
  <c r="W10530" i="2"/>
  <c r="W13561" i="2"/>
  <c r="W418" i="2"/>
  <c r="W17856" i="2"/>
  <c r="W2655" i="2"/>
  <c r="W53155" i="2"/>
  <c r="W17857" i="2"/>
  <c r="W31339" i="2"/>
  <c r="W1434" i="2"/>
  <c r="W13562" i="2"/>
  <c r="W39553" i="2"/>
  <c r="W58723" i="2"/>
  <c r="W42348" i="2"/>
  <c r="W60123" i="2"/>
  <c r="W419" i="2"/>
  <c r="W64216" i="2"/>
  <c r="W23961" i="2"/>
  <c r="W54403" i="2"/>
  <c r="W49019" i="2"/>
  <c r="W1435" i="2"/>
  <c r="W26822" i="2"/>
  <c r="W51827" i="2"/>
  <c r="W31340" i="2"/>
  <c r="W36659" i="2"/>
  <c r="W10531" i="2"/>
  <c r="W46060" i="2"/>
  <c r="W36660" i="2"/>
  <c r="W19529" i="2"/>
  <c r="W32763" i="2"/>
  <c r="W65487" i="2"/>
  <c r="W44666" i="2"/>
  <c r="W5246" i="2"/>
  <c r="W35308" i="2"/>
  <c r="W1436" i="2"/>
  <c r="W50413" i="2"/>
  <c r="W10532" i="2"/>
  <c r="W42349" i="2"/>
  <c r="W38111" i="2"/>
  <c r="W36661" i="2"/>
  <c r="W22599" i="2"/>
  <c r="W21031" i="2"/>
  <c r="W9157" i="2"/>
  <c r="W53156" i="2"/>
  <c r="W14867" i="2"/>
  <c r="W17858" i="2"/>
  <c r="W47543" i="2"/>
  <c r="W420" i="2"/>
  <c r="W6471" i="2"/>
  <c r="W14868" i="2"/>
  <c r="W46061" i="2"/>
  <c r="W29807" i="2"/>
  <c r="W51828" i="2"/>
  <c r="W21032" i="2"/>
  <c r="W16302" i="2"/>
  <c r="W6472" i="2"/>
  <c r="W23962" i="2"/>
  <c r="W60124" i="2"/>
  <c r="W54404" i="2"/>
  <c r="W10533" i="2"/>
  <c r="W19530" i="2"/>
  <c r="W22600" i="2"/>
  <c r="W29808" i="2"/>
  <c r="W19531" i="2"/>
  <c r="W10534" i="2"/>
  <c r="W28281" i="2"/>
  <c r="W41019" i="2"/>
  <c r="W55808" i="2"/>
  <c r="W5247" i="2"/>
  <c r="W5248" i="2"/>
  <c r="W58724" i="2"/>
  <c r="W25317" i="2"/>
  <c r="W19532" i="2"/>
  <c r="W25318" i="2"/>
  <c r="W31341" i="2"/>
  <c r="W9158" i="2"/>
  <c r="W39554" i="2"/>
  <c r="W23963" i="2"/>
  <c r="W16303" i="2"/>
  <c r="W65488" i="2"/>
  <c r="W21033" i="2"/>
  <c r="W21034" i="2"/>
  <c r="W19533" i="2"/>
  <c r="W25319" i="2"/>
  <c r="W61560" i="2"/>
  <c r="W12044" i="2"/>
  <c r="W21035" i="2"/>
  <c r="W60125" i="2"/>
  <c r="W65489" i="2"/>
  <c r="W22601" i="2"/>
  <c r="W22602" i="2"/>
  <c r="W12045" i="2"/>
  <c r="W34001" i="2"/>
  <c r="W7716" i="2"/>
  <c r="W46062" i="2"/>
  <c r="W12046" i="2"/>
  <c r="W58725" i="2"/>
  <c r="W14869" i="2"/>
  <c r="W36662" i="2"/>
  <c r="W5249" i="2"/>
  <c r="W10535" i="2"/>
  <c r="W42350" i="2"/>
  <c r="W55809" i="2"/>
  <c r="W25320" i="2"/>
  <c r="W17859" i="2"/>
  <c r="W42351" i="2"/>
  <c r="W421" i="2"/>
  <c r="W54405" i="2"/>
  <c r="W53157" i="2"/>
  <c r="W41020" i="2"/>
  <c r="W17860" i="2"/>
  <c r="W17861" i="2"/>
  <c r="W57241" i="2"/>
  <c r="W41021" i="2"/>
  <c r="W57242" i="2"/>
  <c r="W44667" i="2"/>
  <c r="W42352" i="2"/>
  <c r="W39555" i="2"/>
  <c r="W54406" i="2"/>
  <c r="W25321" i="2"/>
  <c r="W29809" i="2"/>
  <c r="W13563" i="2"/>
  <c r="W4000" i="2"/>
  <c r="W32764" i="2"/>
  <c r="W7717" i="2"/>
  <c r="W26823" i="2"/>
  <c r="W61561" i="2"/>
  <c r="W51829" i="2"/>
  <c r="W62884" i="2"/>
  <c r="W4001" i="2"/>
  <c r="W19534" i="2"/>
  <c r="W65490" i="2"/>
  <c r="W16304" i="2"/>
  <c r="W13564" i="2"/>
  <c r="W29810" i="2"/>
  <c r="W29811" i="2"/>
  <c r="W26824" i="2"/>
  <c r="W35309" i="2"/>
  <c r="W422" i="2"/>
  <c r="W43460" i="2"/>
  <c r="W39556" i="2"/>
  <c r="W42353" i="2"/>
  <c r="W10536" i="2"/>
  <c r="W2656" i="2"/>
  <c r="W55810" i="2"/>
  <c r="W49020" i="2"/>
  <c r="W9159" i="2"/>
  <c r="W51830" i="2"/>
  <c r="W10537" i="2"/>
  <c r="W43461" i="2"/>
  <c r="W16305" i="2"/>
  <c r="W41022" i="2"/>
  <c r="W9160" i="2"/>
  <c r="W31342" i="2"/>
  <c r="W38112" i="2"/>
  <c r="W25322" i="2"/>
  <c r="W31343" i="2"/>
  <c r="W4002" i="2"/>
  <c r="W1437" i="2"/>
  <c r="W64217" i="2"/>
  <c r="W22603" i="2"/>
  <c r="W4003" i="2"/>
  <c r="W23964" i="2"/>
  <c r="W19535" i="2"/>
  <c r="W29812" i="2"/>
  <c r="W54407" i="2"/>
  <c r="W32765" i="2"/>
  <c r="W14870" i="2"/>
  <c r="W51831" i="2"/>
  <c r="W60126" i="2"/>
  <c r="W53158" i="2"/>
  <c r="W6473" i="2"/>
  <c r="W19536" i="2"/>
  <c r="W10538" i="2"/>
  <c r="W58726" i="2"/>
  <c r="W5250" i="2"/>
  <c r="W9161" i="2"/>
  <c r="W54408" i="2"/>
  <c r="W46063" i="2"/>
  <c r="W19537" i="2"/>
  <c r="W35310" i="2"/>
  <c r="W25323" i="2"/>
  <c r="W31344" i="2"/>
  <c r="W60127" i="2"/>
  <c r="W57243" i="2"/>
  <c r="W38113" i="2"/>
  <c r="W12047" i="2"/>
  <c r="W12048" i="2"/>
  <c r="W4004" i="2"/>
  <c r="W29813" i="2"/>
  <c r="W42354" i="2"/>
  <c r="W31345" i="2"/>
  <c r="W34002" i="2"/>
  <c r="W60128" i="2"/>
  <c r="W14871" i="2"/>
  <c r="W46064" i="2"/>
  <c r="W39557" i="2"/>
  <c r="W1438" i="2"/>
  <c r="W17862" i="2"/>
  <c r="W61562" i="2"/>
  <c r="W10539" i="2"/>
  <c r="W50414" i="2"/>
  <c r="W7718" i="2"/>
  <c r="W29814" i="2"/>
  <c r="W29815" i="2"/>
  <c r="W21036" i="2"/>
  <c r="W26825" i="2"/>
  <c r="W47544" i="2"/>
  <c r="W13565" i="2"/>
  <c r="W42355" i="2"/>
  <c r="W2657" i="2"/>
  <c r="W21037" i="2"/>
  <c r="W31346" i="2"/>
  <c r="W49021" i="2"/>
  <c r="W44668" i="2"/>
  <c r="W22604" i="2"/>
  <c r="W29816" i="2"/>
  <c r="W53159" i="2"/>
  <c r="W46065" i="2"/>
  <c r="W39558" i="2"/>
  <c r="W49022" i="2"/>
  <c r="W55811" i="2"/>
  <c r="W43462" i="2"/>
  <c r="W28282" i="2"/>
  <c r="W32766" i="2"/>
  <c r="W53160" i="2"/>
  <c r="W61563" i="2"/>
  <c r="W32767" i="2"/>
  <c r="W46066" i="2"/>
  <c r="W12049" i="2"/>
  <c r="W35311" i="2"/>
  <c r="W14872" i="2"/>
  <c r="W10540" i="2"/>
  <c r="W62885" i="2"/>
  <c r="W60129" i="2"/>
  <c r="W41023" i="2"/>
  <c r="W62886" i="2"/>
  <c r="W39559" i="2"/>
  <c r="W42356" i="2"/>
  <c r="W7719" i="2"/>
  <c r="W10541" i="2"/>
  <c r="W28283" i="2"/>
  <c r="W14873" i="2"/>
  <c r="W44669" i="2"/>
  <c r="W21038" i="2"/>
  <c r="W41024" i="2"/>
  <c r="W22605" i="2"/>
  <c r="W12050" i="2"/>
  <c r="W26826" i="2"/>
  <c r="W5251" i="2"/>
  <c r="W9162" i="2"/>
  <c r="W1439" i="2"/>
  <c r="W23965" i="2"/>
  <c r="W46067" i="2"/>
  <c r="W23966" i="2"/>
  <c r="W50415" i="2"/>
  <c r="W25324" i="2"/>
  <c r="W35312" i="2"/>
  <c r="W51832" i="2"/>
  <c r="W58727" i="2"/>
  <c r="W41025" i="2"/>
  <c r="W9163" i="2"/>
  <c r="W22606" i="2"/>
  <c r="W5252" i="2"/>
  <c r="W29817" i="2"/>
  <c r="W14874" i="2"/>
  <c r="W60130" i="2"/>
  <c r="W2658" i="2"/>
  <c r="W29818" i="2"/>
  <c r="W36663" i="2"/>
  <c r="W9164" i="2"/>
  <c r="W57244" i="2"/>
  <c r="W32768" i="2"/>
  <c r="W62887" i="2"/>
  <c r="W35313" i="2"/>
  <c r="W34003" i="2"/>
  <c r="W10542" i="2"/>
  <c r="W1440" i="2"/>
  <c r="W7720" i="2"/>
  <c r="W10543" i="2"/>
  <c r="W22607" i="2"/>
  <c r="W60131" i="2"/>
  <c r="W423" i="2"/>
  <c r="W28284" i="2"/>
  <c r="W61564" i="2"/>
  <c r="W35314" i="2"/>
  <c r="W10544" i="2"/>
  <c r="W28285" i="2"/>
  <c r="W13566" i="2"/>
  <c r="W53161" i="2"/>
  <c r="W12051" i="2"/>
  <c r="W31347" i="2"/>
  <c r="W36664" i="2"/>
  <c r="W31348" i="2"/>
  <c r="W43463" i="2"/>
  <c r="W64218" i="2"/>
  <c r="W42357" i="2"/>
  <c r="W29819" i="2"/>
  <c r="W50416" i="2"/>
  <c r="W21039" i="2"/>
  <c r="W424" i="2"/>
  <c r="W28286" i="2"/>
  <c r="W41026" i="2"/>
  <c r="W35315" i="2"/>
  <c r="W51833" i="2"/>
  <c r="W34004" i="2"/>
  <c r="W17863" i="2"/>
  <c r="W50417" i="2"/>
  <c r="W5253" i="2"/>
  <c r="W13567" i="2"/>
  <c r="W60132" i="2"/>
  <c r="W36665" i="2"/>
  <c r="W51834" i="2"/>
  <c r="W25325" i="2"/>
  <c r="W53162" i="2"/>
  <c r="W54409" i="2"/>
  <c r="W32769" i="2"/>
  <c r="W6474" i="2"/>
  <c r="W43464" i="2"/>
  <c r="W41027" i="2"/>
  <c r="W50418" i="2"/>
  <c r="W9165" i="2"/>
  <c r="W17864" i="2"/>
  <c r="W36666" i="2"/>
  <c r="W12052" i="2"/>
  <c r="W35316" i="2"/>
  <c r="W36667" i="2"/>
  <c r="W50419" i="2"/>
  <c r="W29820" i="2"/>
  <c r="W17865" i="2"/>
  <c r="W9166" i="2"/>
  <c r="W25326" i="2"/>
  <c r="W57245" i="2"/>
  <c r="W26827" i="2"/>
  <c r="W58728" i="2"/>
  <c r="W14875" i="2"/>
  <c r="W62888" i="2"/>
  <c r="W22608" i="2"/>
  <c r="W10545" i="2"/>
  <c r="W1441" i="2"/>
  <c r="W47545" i="2"/>
  <c r="W25327" i="2"/>
  <c r="W7721" i="2"/>
  <c r="W26828" i="2"/>
  <c r="W46068" i="2"/>
  <c r="W54410" i="2"/>
  <c r="W51835" i="2"/>
  <c r="W14876" i="2"/>
  <c r="W23967" i="2"/>
  <c r="W60133" i="2"/>
  <c r="W42358" i="2"/>
  <c r="W21040" i="2"/>
  <c r="W43465" i="2"/>
  <c r="W43466" i="2"/>
  <c r="W57246" i="2"/>
  <c r="W1442" i="2"/>
  <c r="W19538" i="2"/>
  <c r="W35317" i="2"/>
  <c r="W39560" i="2"/>
  <c r="W58729" i="2"/>
  <c r="W53163" i="2"/>
  <c r="W50420" i="2"/>
  <c r="W51836" i="2"/>
  <c r="W50421" i="2"/>
  <c r="W46069" i="2"/>
  <c r="W26829" i="2"/>
  <c r="W28287" i="2"/>
  <c r="W16306" i="2"/>
  <c r="W36668" i="2"/>
  <c r="W2659" i="2"/>
  <c r="W7722" i="2"/>
  <c r="W54411" i="2"/>
  <c r="W41028" i="2"/>
  <c r="W21041" i="2"/>
  <c r="W58730" i="2"/>
  <c r="W38114" i="2"/>
  <c r="W58731" i="2"/>
  <c r="W51837" i="2"/>
  <c r="W53164" i="2"/>
  <c r="W26830" i="2"/>
  <c r="W26831" i="2"/>
  <c r="W17866" i="2"/>
  <c r="W34005" i="2"/>
  <c r="W25328" i="2"/>
  <c r="W12053" i="2"/>
  <c r="W17867" i="2"/>
  <c r="W53165" i="2"/>
  <c r="W51838" i="2"/>
  <c r="W7723" i="2"/>
  <c r="W55812" i="2"/>
  <c r="W19539" i="2"/>
  <c r="W425" i="2"/>
  <c r="W1443" i="2"/>
  <c r="W34006" i="2"/>
  <c r="W2660" i="2"/>
  <c r="W10546" i="2"/>
  <c r="W4005" i="2"/>
  <c r="W13568" i="2"/>
  <c r="W5254" i="2"/>
  <c r="W6475" i="2"/>
  <c r="W9167" i="2"/>
  <c r="W426" i="2"/>
  <c r="W1444" i="2"/>
  <c r="W4006" i="2"/>
  <c r="W7724" i="2"/>
  <c r="W64219" i="2"/>
  <c r="W58732" i="2"/>
  <c r="W12054" i="2"/>
  <c r="W2661" i="2"/>
  <c r="W13569" i="2"/>
  <c r="W10547" i="2"/>
  <c r="W2662" i="2"/>
  <c r="W6476" i="2"/>
  <c r="W9168" i="2"/>
  <c r="W12055" i="2"/>
  <c r="W50422" i="2"/>
  <c r="W29821" i="2"/>
  <c r="W427" i="2"/>
  <c r="W5255" i="2"/>
  <c r="W2663" i="2"/>
  <c r="W25329" i="2"/>
  <c r="W7725" i="2"/>
  <c r="W1445" i="2"/>
  <c r="W5256" i="2"/>
  <c r="W7726" i="2"/>
  <c r="W2664" i="2"/>
  <c r="W6477" i="2"/>
  <c r="W28288" i="2"/>
  <c r="W31349" i="2"/>
  <c r="W31350" i="2"/>
  <c r="W9169" i="2"/>
  <c r="W1446" i="2"/>
  <c r="W2665" i="2"/>
  <c r="W6478" i="2"/>
  <c r="W2666" i="2"/>
  <c r="W43467" i="2"/>
  <c r="W2667" i="2"/>
  <c r="W1447" i="2"/>
  <c r="W42359" i="2"/>
  <c r="W4007" i="2"/>
  <c r="W50423" i="2"/>
  <c r="W51839" i="2"/>
  <c r="W428" i="2"/>
  <c r="W34007" i="2"/>
  <c r="W4008" i="2"/>
  <c r="W2668" i="2"/>
  <c r="W41029" i="2"/>
  <c r="W7727" i="2"/>
  <c r="W429" i="2"/>
  <c r="W4009" i="2"/>
  <c r="W1448" i="2"/>
  <c r="W430" i="2"/>
  <c r="W44670" i="2"/>
  <c r="W5257" i="2"/>
  <c r="W2669" i="2"/>
  <c r="W12056" i="2"/>
  <c r="W4010" i="2"/>
  <c r="W41030" i="2"/>
  <c r="W7728" i="2"/>
  <c r="W41031" i="2"/>
  <c r="W54412" i="2"/>
  <c r="W65491" i="2"/>
  <c r="W47546" i="2"/>
  <c r="W1449" i="2"/>
  <c r="W14877" i="2"/>
  <c r="W4011" i="2"/>
  <c r="W7729" i="2"/>
  <c r="W39561" i="2"/>
  <c r="W1450" i="2"/>
  <c r="W431" i="2"/>
  <c r="W50424" i="2"/>
  <c r="W6479" i="2"/>
  <c r="W432" i="2"/>
  <c r="W1451" i="2"/>
  <c r="W55813" i="2"/>
  <c r="W9170" i="2"/>
  <c r="W54413" i="2"/>
  <c r="W433" i="2"/>
  <c r="W19540" i="2"/>
  <c r="W434" i="2"/>
  <c r="W435" i="2"/>
  <c r="W7730" i="2"/>
  <c r="W1452" i="2"/>
  <c r="W61565" i="2"/>
  <c r="W17868" i="2"/>
  <c r="W44671" i="2"/>
  <c r="W1453" i="2"/>
  <c r="W35318" i="2"/>
  <c r="W23968" i="2"/>
  <c r="W9171" i="2"/>
  <c r="W41032" i="2"/>
  <c r="W436" i="2"/>
  <c r="W437" i="2"/>
  <c r="W438" i="2"/>
  <c r="W1454" i="2"/>
  <c r="W2670" i="2"/>
  <c r="W1455" i="2"/>
  <c r="W7731" i="2"/>
  <c r="W43468" i="2"/>
  <c r="W2671" i="2"/>
  <c r="W439" i="2"/>
  <c r="W1456" i="2"/>
  <c r="W25330" i="2"/>
  <c r="W14878" i="2"/>
  <c r="W6480" i="2"/>
  <c r="W1457" i="2"/>
  <c r="W5258" i="2"/>
  <c r="W50425" i="2"/>
  <c r="W53166" i="2"/>
  <c r="W35319" i="2"/>
  <c r="W39562" i="2"/>
  <c r="W1458" i="2"/>
  <c r="W4012" i="2"/>
  <c r="W16307" i="2"/>
  <c r="W2672" i="2"/>
  <c r="W58733" i="2"/>
  <c r="W16308" i="2"/>
  <c r="W47547" i="2"/>
  <c r="W1459" i="2"/>
  <c r="W5259" i="2"/>
  <c r="W1460" i="2"/>
  <c r="W19541" i="2"/>
  <c r="W5260" i="2"/>
  <c r="W1461" i="2"/>
  <c r="W14879" i="2"/>
  <c r="W440" i="2"/>
  <c r="W441" i="2"/>
  <c r="W4013" i="2"/>
  <c r="W12057" i="2"/>
  <c r="W17869" i="2"/>
  <c r="W5261" i="2"/>
  <c r="W29822" i="2"/>
  <c r="W21042" i="2"/>
  <c r="W34008" i="2"/>
  <c r="W43469" i="2"/>
  <c r="W49023" i="2"/>
  <c r="W1462" i="2"/>
  <c r="W6481" i="2"/>
  <c r="W12058" i="2"/>
  <c r="W36669" i="2"/>
  <c r="W5262" i="2"/>
  <c r="W61566" i="2"/>
  <c r="W2673" i="2"/>
  <c r="W2674" i="2"/>
  <c r="W46070" i="2"/>
  <c r="W5263" i="2"/>
  <c r="W9172" i="2"/>
  <c r="W35320" i="2"/>
  <c r="W39563" i="2"/>
  <c r="W4014" i="2"/>
  <c r="W65492" i="2"/>
  <c r="W12059" i="2"/>
  <c r="W60134" i="2"/>
  <c r="W64220" i="2"/>
  <c r="W4015" i="2"/>
  <c r="W9173" i="2"/>
  <c r="W2675" i="2"/>
  <c r="W2676" i="2"/>
  <c r="W1463" i="2"/>
  <c r="W442" i="2"/>
  <c r="W443" i="2"/>
  <c r="W19542" i="2"/>
  <c r="W1464" i="2"/>
  <c r="W26832" i="2"/>
  <c r="W6482" i="2"/>
  <c r="W9174" i="2"/>
  <c r="W444" i="2"/>
  <c r="W22609" i="2"/>
  <c r="W43470" i="2"/>
  <c r="W58734" i="2"/>
  <c r="W9175" i="2"/>
  <c r="W7732" i="2"/>
  <c r="W25331" i="2"/>
  <c r="W9176" i="2"/>
  <c r="W23969" i="2"/>
  <c r="W1465" i="2"/>
  <c r="W14880" i="2"/>
  <c r="W4016" i="2"/>
  <c r="W41033" i="2"/>
  <c r="W43471" i="2"/>
  <c r="W445" i="2"/>
  <c r="W446" i="2"/>
  <c r="W39564" i="2"/>
  <c r="W2677" i="2"/>
  <c r="W10548" i="2"/>
  <c r="W26833" i="2"/>
  <c r="W21043" i="2"/>
  <c r="W10549" i="2"/>
  <c r="W4017" i="2"/>
  <c r="W447" i="2"/>
  <c r="W1466" i="2"/>
  <c r="W9177" i="2"/>
  <c r="W5264" i="2"/>
  <c r="W448" i="2"/>
  <c r="W38115" i="2"/>
  <c r="W2678" i="2"/>
  <c r="W1467" i="2"/>
  <c r="W449" i="2"/>
  <c r="W4018" i="2"/>
  <c r="W5265" i="2"/>
  <c r="W54414" i="2"/>
  <c r="W1468" i="2"/>
  <c r="W4019" i="2"/>
  <c r="W25332" i="2"/>
  <c r="W29823" i="2"/>
  <c r="W4020" i="2"/>
  <c r="W450" i="2"/>
  <c r="W451" i="2"/>
  <c r="W1469" i="2"/>
  <c r="W60135" i="2"/>
  <c r="W12060" i="2"/>
  <c r="W4021" i="2"/>
  <c r="W6483" i="2"/>
  <c r="W452" i="2"/>
  <c r="W2679" i="2"/>
  <c r="W16309" i="2"/>
  <c r="W453" i="2"/>
  <c r="W4022" i="2"/>
  <c r="W6484" i="2"/>
  <c r="W36670" i="2"/>
  <c r="W9178" i="2"/>
  <c r="W47548" i="2"/>
  <c r="W2680" i="2"/>
  <c r="W6485" i="2"/>
  <c r="W12061" i="2"/>
  <c r="W2681" i="2"/>
  <c r="W4023" i="2"/>
  <c r="W5266" i="2"/>
  <c r="W14881" i="2"/>
  <c r="W13570" i="2"/>
  <c r="W7733" i="2"/>
  <c r="W10550" i="2"/>
  <c r="W454" i="2"/>
  <c r="W455" i="2"/>
  <c r="W16310" i="2"/>
  <c r="W456" i="2"/>
  <c r="W54415" i="2"/>
  <c r="W5267" i="2"/>
  <c r="W25333" i="2"/>
  <c r="W44672" i="2"/>
  <c r="W49024" i="2"/>
  <c r="W2682" i="2"/>
  <c r="W5268" i="2"/>
  <c r="W34009" i="2"/>
  <c r="W46071" i="2"/>
  <c r="W49025" i="2"/>
  <c r="W58735" i="2"/>
  <c r="W9179" i="2"/>
  <c r="W17870" i="2"/>
  <c r="W43472" i="2"/>
  <c r="W2683" i="2"/>
  <c r="W23970" i="2"/>
  <c r="W47549" i="2"/>
  <c r="W1470" i="2"/>
  <c r="W457" i="2"/>
  <c r="W62889" i="2"/>
  <c r="W17871" i="2"/>
  <c r="W25334" i="2"/>
  <c r="W10551" i="2"/>
  <c r="W2684" i="2"/>
  <c r="W458" i="2"/>
  <c r="W4024" i="2"/>
  <c r="W4025" i="2"/>
  <c r="W7734" i="2"/>
  <c r="W6486" i="2"/>
  <c r="W39565" i="2"/>
  <c r="W1471" i="2"/>
  <c r="W1472" i="2"/>
  <c r="W459" i="2"/>
  <c r="W460" i="2"/>
  <c r="W4026" i="2"/>
  <c r="W4027" i="2"/>
  <c r="W35321" i="2"/>
  <c r="W17872" i="2"/>
  <c r="W26834" i="2"/>
  <c r="W2685" i="2"/>
  <c r="W43473" i="2"/>
  <c r="W12062" i="2"/>
  <c r="W13571" i="2"/>
  <c r="W5269" i="2"/>
  <c r="W2686" i="2"/>
  <c r="W19543" i="2"/>
  <c r="W39566" i="2"/>
  <c r="W25335" i="2"/>
  <c r="W51840" i="2"/>
  <c r="W10552" i="2"/>
  <c r="W1473" i="2"/>
  <c r="W2687" i="2"/>
  <c r="W14882" i="2"/>
  <c r="W10553" i="2"/>
  <c r="W461" i="2"/>
  <c r="W51841" i="2"/>
  <c r="W58736" i="2"/>
  <c r="W10554" i="2"/>
  <c r="W12063" i="2"/>
  <c r="W23971" i="2"/>
  <c r="W41034" i="2"/>
  <c r="W42360" i="2"/>
  <c r="W22610" i="2"/>
  <c r="W23972" i="2"/>
  <c r="W26835" i="2"/>
  <c r="W28289" i="2"/>
  <c r="W10555" i="2"/>
  <c r="W462" i="2"/>
  <c r="W13572" i="2"/>
  <c r="W60136" i="2"/>
  <c r="W31351" i="2"/>
  <c r="W32770" i="2"/>
  <c r="W42361" i="2"/>
  <c r="W6487" i="2"/>
  <c r="W5270" i="2"/>
  <c r="W463" i="2"/>
  <c r="W61567" i="2"/>
  <c r="W26836" i="2"/>
  <c r="W13573" i="2"/>
  <c r="W14883" i="2"/>
  <c r="W1474" i="2"/>
  <c r="W1475" i="2"/>
  <c r="W39567" i="2"/>
  <c r="W22611" i="2"/>
  <c r="W9180" i="2"/>
  <c r="W4028" i="2"/>
  <c r="W14884" i="2"/>
  <c r="W4029" i="2"/>
  <c r="W9181" i="2"/>
  <c r="W16311" i="2"/>
  <c r="W19544" i="2"/>
  <c r="W16312" i="2"/>
  <c r="W7735" i="2"/>
  <c r="W26837" i="2"/>
  <c r="W54416" i="2"/>
  <c r="W32771" i="2"/>
  <c r="W34010" i="2"/>
  <c r="W35322" i="2"/>
  <c r="W50426" i="2"/>
  <c r="W464" i="2"/>
  <c r="W14885" i="2"/>
  <c r="W9182" i="2"/>
  <c r="W465" i="2"/>
  <c r="W31352" i="2"/>
  <c r="W4030" i="2"/>
  <c r="W4031" i="2"/>
  <c r="W23973" i="2"/>
  <c r="W19545" i="2"/>
  <c r="W61568" i="2"/>
  <c r="W1476" i="2"/>
  <c r="W1477" i="2"/>
  <c r="W9183" i="2"/>
  <c r="W9184" i="2"/>
  <c r="W5271" i="2"/>
  <c r="W466" i="2"/>
  <c r="W13574" i="2"/>
  <c r="W21044" i="2"/>
  <c r="W5272" i="2"/>
  <c r="W5273" i="2"/>
  <c r="W6488" i="2"/>
  <c r="W467" i="2"/>
  <c r="W7736" i="2"/>
  <c r="W14886" i="2"/>
  <c r="W28290" i="2"/>
  <c r="W4032" i="2"/>
  <c r="W7737" i="2"/>
  <c r="W5274" i="2"/>
  <c r="W1478" i="2"/>
  <c r="W1479" i="2"/>
  <c r="W468" i="2"/>
  <c r="W32772" i="2"/>
  <c r="W6489" i="2"/>
  <c r="W38116" i="2"/>
  <c r="W29824" i="2"/>
  <c r="W31353" i="2"/>
  <c r="W36671" i="2"/>
  <c r="W1480" i="2"/>
  <c r="W28291" i="2"/>
  <c r="W2688" i="2"/>
  <c r="W50427" i="2"/>
  <c r="W1481" i="2"/>
  <c r="W47550" i="2"/>
  <c r="W12064" i="2"/>
  <c r="W6490" i="2"/>
  <c r="W62890" i="2"/>
  <c r="W4033" i="2"/>
  <c r="W55814" i="2"/>
  <c r="W57247" i="2"/>
  <c r="W22612" i="2"/>
  <c r="W2689" i="2"/>
  <c r="W17873" i="2"/>
  <c r="W36672" i="2"/>
  <c r="W469" i="2"/>
  <c r="W2690" i="2"/>
  <c r="W9185" i="2"/>
  <c r="W14887" i="2"/>
  <c r="W39568" i="2"/>
  <c r="W1482" i="2"/>
  <c r="W9186" i="2"/>
  <c r="W7738" i="2"/>
  <c r="W470" i="2"/>
  <c r="W6491" i="2"/>
  <c r="W2691" i="2"/>
  <c r="W2692" i="2"/>
  <c r="W36673" i="2"/>
  <c r="W2693" i="2"/>
  <c r="W23974" i="2"/>
  <c r="W1483" i="2"/>
  <c r="W2694" i="2"/>
  <c r="W10556" i="2"/>
  <c r="W14888" i="2"/>
  <c r="W5275" i="2"/>
  <c r="W6492" i="2"/>
  <c r="W1484" i="2"/>
  <c r="W471" i="2"/>
  <c r="W6493" i="2"/>
  <c r="W13575" i="2"/>
  <c r="W472" i="2"/>
  <c r="W9187" i="2"/>
  <c r="W22613" i="2"/>
  <c r="W7739" i="2"/>
  <c r="W17874" i="2"/>
  <c r="W2695" i="2"/>
  <c r="W55815" i="2"/>
  <c r="W1485" i="2"/>
  <c r="W4034" i="2"/>
  <c r="W25336" i="2"/>
  <c r="W4035" i="2"/>
  <c r="W1486" i="2"/>
  <c r="W4036" i="2"/>
  <c r="W35323" i="2"/>
  <c r="W5276" i="2"/>
  <c r="W64221" i="2"/>
  <c r="W16313" i="2"/>
  <c r="W26838" i="2"/>
  <c r="W1487" i="2"/>
  <c r="W2696" i="2"/>
  <c r="W21045" i="2"/>
  <c r="W36674" i="2"/>
  <c r="W41035" i="2"/>
  <c r="W2697" i="2"/>
  <c r="W7740" i="2"/>
  <c r="W17875" i="2"/>
  <c r="W21046" i="2"/>
  <c r="W4037" i="2"/>
  <c r="W28292" i="2"/>
  <c r="W16314" i="2"/>
  <c r="W473" i="2"/>
  <c r="W7741" i="2"/>
  <c r="W5277" i="2"/>
  <c r="W19546" i="2"/>
  <c r="W9188" i="2"/>
  <c r="W1488" i="2"/>
  <c r="W1489" i="2"/>
  <c r="W6494" i="2"/>
  <c r="W474" i="2"/>
  <c r="W2698" i="2"/>
  <c r="W4038" i="2"/>
  <c r="W475" i="2"/>
  <c r="W6495" i="2"/>
  <c r="W6496" i="2"/>
  <c r="W4039" i="2"/>
  <c r="W1490" i="2"/>
  <c r="W21047" i="2"/>
  <c r="W1491" i="2"/>
  <c r="W36675" i="2"/>
  <c r="W7742" i="2"/>
  <c r="W9189" i="2"/>
  <c r="W476" i="2"/>
  <c r="W5278" i="2"/>
  <c r="W1492" i="2"/>
  <c r="W36676" i="2"/>
  <c r="W1493" i="2"/>
  <c r="W477" i="2"/>
  <c r="W478" i="2"/>
  <c r="W64222" i="2"/>
  <c r="W7743" i="2"/>
  <c r="W25337" i="2"/>
  <c r="W13576" i="2"/>
  <c r="W479" i="2"/>
  <c r="W22614" i="2"/>
  <c r="W35324" i="2"/>
  <c r="W17876" i="2"/>
  <c r="W22615" i="2"/>
  <c r="W53167" i="2"/>
  <c r="W6497" i="2"/>
  <c r="W480" i="2"/>
  <c r="W6498" i="2"/>
  <c r="W9190" i="2"/>
  <c r="W32773" i="2"/>
  <c r="W2699" i="2"/>
  <c r="W14889" i="2"/>
  <c r="W9191" i="2"/>
  <c r="W17877" i="2"/>
  <c r="W13577" i="2"/>
  <c r="W481" i="2"/>
  <c r="W28293" i="2"/>
  <c r="W482" i="2"/>
  <c r="W47551" i="2"/>
  <c r="W1494" i="2"/>
  <c r="W46072" i="2"/>
  <c r="W22616" i="2"/>
  <c r="W483" i="2"/>
  <c r="W10557" i="2"/>
  <c r="W4040" i="2"/>
  <c r="W4041" i="2"/>
  <c r="W25338" i="2"/>
  <c r="W34011" i="2"/>
  <c r="W484" i="2"/>
  <c r="W25339" i="2"/>
  <c r="W4042" i="2"/>
  <c r="W58737" i="2"/>
  <c r="W32774" i="2"/>
  <c r="W6499" i="2"/>
  <c r="W26839" i="2"/>
  <c r="W17878" i="2"/>
  <c r="W22617" i="2"/>
  <c r="W1495" i="2"/>
  <c r="W485" i="2"/>
  <c r="W5279" i="2"/>
  <c r="W2700" i="2"/>
  <c r="W9192" i="2"/>
  <c r="W10558" i="2"/>
  <c r="W7744" i="2"/>
  <c r="W22618" i="2"/>
  <c r="W12065" i="2"/>
  <c r="W6500" i="2"/>
  <c r="W7745" i="2"/>
  <c r="W2701" i="2"/>
  <c r="W9193" i="2"/>
  <c r="W9194" i="2"/>
  <c r="W2702" i="2"/>
  <c r="W10559" i="2"/>
  <c r="W1496" i="2"/>
  <c r="W2703" i="2"/>
  <c r="W6501" i="2"/>
  <c r="W9195" i="2"/>
  <c r="W12066" i="2"/>
  <c r="W21048" i="2"/>
  <c r="W39569" i="2"/>
  <c r="W54417" i="2"/>
  <c r="W1497" i="2"/>
  <c r="W50428" i="2"/>
  <c r="W486" i="2"/>
  <c r="W14890" i="2"/>
  <c r="W10560" i="2"/>
  <c r="W1498" i="2"/>
  <c r="W29825" i="2"/>
  <c r="W10561" i="2"/>
  <c r="W16315" i="2"/>
  <c r="W2704" i="2"/>
  <c r="W5280" i="2"/>
  <c r="W1499" i="2"/>
  <c r="W12067" i="2"/>
  <c r="W1500" i="2"/>
  <c r="W14891" i="2"/>
  <c r="W53168" i="2"/>
  <c r="W2705" i="2"/>
  <c r="W487" i="2"/>
  <c r="W39570" i="2"/>
  <c r="W1501" i="2"/>
  <c r="W19547" i="2"/>
  <c r="W25340" i="2"/>
  <c r="W29826" i="2"/>
  <c r="W36677" i="2"/>
  <c r="W16316" i="2"/>
  <c r="W47552" i="2"/>
  <c r="W19548" i="2"/>
  <c r="W9196" i="2"/>
  <c r="W17879" i="2"/>
  <c r="W488" i="2"/>
  <c r="W1502" i="2"/>
  <c r="W46073" i="2"/>
  <c r="W57248" i="2"/>
  <c r="W489" i="2"/>
  <c r="W2706" i="2"/>
  <c r="W4043" i="2"/>
  <c r="W7746" i="2"/>
  <c r="W9197" i="2"/>
  <c r="W22619" i="2"/>
  <c r="W34012" i="2"/>
  <c r="W35325" i="2"/>
  <c r="W7747" i="2"/>
  <c r="W2707" i="2"/>
  <c r="W35326" i="2"/>
  <c r="W13578" i="2"/>
  <c r="W10562" i="2"/>
  <c r="W13579" i="2"/>
  <c r="W21049" i="2"/>
  <c r="W22620" i="2"/>
  <c r="W23975" i="2"/>
  <c r="W34013" i="2"/>
  <c r="W43474" i="2"/>
  <c r="W47553" i="2"/>
  <c r="W50429" i="2"/>
  <c r="W58738" i="2"/>
  <c r="W60137" i="2"/>
  <c r="W53169" i="2"/>
  <c r="W1503" i="2"/>
  <c r="W32775" i="2"/>
  <c r="W50430" i="2"/>
  <c r="W1504" i="2"/>
  <c r="W4044" i="2"/>
  <c r="W14892" i="2"/>
  <c r="W2708" i="2"/>
  <c r="W19549" i="2"/>
  <c r="W29827" i="2"/>
  <c r="W6502" i="2"/>
  <c r="W2709" i="2"/>
  <c r="W2710" i="2"/>
  <c r="W2711" i="2"/>
  <c r="W1505" i="2"/>
  <c r="W38117" i="2"/>
  <c r="W49026" i="2"/>
  <c r="W5281" i="2"/>
  <c r="W7748" i="2"/>
  <c r="W16317" i="2"/>
  <c r="W1506" i="2"/>
  <c r="W10563" i="2"/>
  <c r="W16318" i="2"/>
  <c r="W49027" i="2"/>
  <c r="W14893" i="2"/>
  <c r="W5282" i="2"/>
  <c r="W10564" i="2"/>
  <c r="W14894" i="2"/>
  <c r="W490" i="2"/>
  <c r="W13580" i="2"/>
  <c r="W44673" i="2"/>
  <c r="W1507" i="2"/>
  <c r="W57249" i="2"/>
  <c r="W4045" i="2"/>
  <c r="W16319" i="2"/>
  <c r="W10565" i="2"/>
  <c r="W491" i="2"/>
  <c r="W14895" i="2"/>
  <c r="W38118" i="2"/>
  <c r="W41036" i="2"/>
  <c r="W492" i="2"/>
  <c r="W6503" i="2"/>
  <c r="W5283" i="2"/>
  <c r="W16320" i="2"/>
  <c r="W44674" i="2"/>
  <c r="W1508" i="2"/>
  <c r="W1509" i="2"/>
  <c r="W493" i="2"/>
  <c r="W2712" i="2"/>
  <c r="W4046" i="2"/>
  <c r="W19550" i="2"/>
  <c r="W494" i="2"/>
  <c r="W10566" i="2"/>
  <c r="W17880" i="2"/>
  <c r="W64223" i="2"/>
  <c r="W9198" i="2"/>
  <c r="W12068" i="2"/>
  <c r="W2713" i="2"/>
  <c r="W21050" i="2"/>
  <c r="W51842" i="2"/>
  <c r="W60138" i="2"/>
  <c r="W19551" i="2"/>
  <c r="W26840" i="2"/>
  <c r="W42362" i="2"/>
  <c r="W32776" i="2"/>
  <c r="W2714" i="2"/>
  <c r="W34014" i="2"/>
  <c r="W61569" i="2"/>
  <c r="W29828" i="2"/>
  <c r="W7749" i="2"/>
  <c r="W4047" i="2"/>
  <c r="W9199" i="2"/>
  <c r="W16321" i="2"/>
  <c r="W19552" i="2"/>
  <c r="W29829" i="2"/>
  <c r="W43475" i="2"/>
  <c r="W26841" i="2"/>
  <c r="W28294" i="2"/>
  <c r="W2715" i="2"/>
  <c r="W58739" i="2"/>
  <c r="W21051" i="2"/>
  <c r="W6504" i="2"/>
  <c r="W14896" i="2"/>
  <c r="W22621" i="2"/>
  <c r="W495" i="2"/>
  <c r="W34015" i="2"/>
  <c r="W7750" i="2"/>
  <c r="W34016" i="2"/>
  <c r="W47554" i="2"/>
  <c r="W60139" i="2"/>
  <c r="W65493" i="2"/>
  <c r="W61570" i="2"/>
  <c r="W496" i="2"/>
  <c r="W1510" i="2"/>
  <c r="W2716" i="2"/>
  <c r="W4048" i="2"/>
  <c r="W6505" i="2"/>
  <c r="W7751" i="2"/>
  <c r="W17881" i="2"/>
  <c r="W28295" i="2"/>
  <c r="W43476" i="2"/>
  <c r="W49028" i="2"/>
  <c r="W51843" i="2"/>
  <c r="W53170" i="2"/>
  <c r="W22622" i="2"/>
  <c r="W14897" i="2"/>
  <c r="W31354" i="2"/>
  <c r="W32777" i="2"/>
  <c r="W34017" i="2"/>
  <c r="W36678" i="2"/>
  <c r="W42363" i="2"/>
  <c r="W44675" i="2"/>
  <c r="W47555" i="2"/>
  <c r="W50431" i="2"/>
  <c r="W41037" i="2"/>
  <c r="W29830" i="2"/>
  <c r="W19553" i="2"/>
  <c r="W12069" i="2"/>
  <c r="W41038" i="2"/>
  <c r="W36679" i="2"/>
  <c r="W60140" i="2"/>
  <c r="W16322" i="2"/>
  <c r="W57250" i="2"/>
  <c r="W28296" i="2"/>
  <c r="W31355" i="2"/>
  <c r="W41039" i="2"/>
  <c r="W58740" i="2"/>
  <c r="W6506" i="2"/>
  <c r="W1511" i="2"/>
  <c r="W14898" i="2"/>
  <c r="W47556" i="2"/>
  <c r="W13581" i="2"/>
  <c r="W14899" i="2"/>
  <c r="W17882" i="2"/>
  <c r="W1512" i="2"/>
  <c r="W36680" i="2"/>
  <c r="W58741" i="2"/>
  <c r="W61571" i="2"/>
  <c r="W50432" i="2"/>
  <c r="W12070" i="2"/>
  <c r="W46074" i="2"/>
  <c r="W55816" i="2"/>
  <c r="W57251" i="2"/>
  <c r="W7752" i="2"/>
  <c r="W21052" i="2"/>
  <c r="W17883" i="2"/>
  <c r="W26842" i="2"/>
  <c r="W14900" i="2"/>
  <c r="W16323" i="2"/>
  <c r="W22623" i="2"/>
  <c r="W26843" i="2"/>
  <c r="W25341" i="2"/>
  <c r="W49029" i="2"/>
  <c r="W55817" i="2"/>
  <c r="W57252" i="2"/>
  <c r="W58742" i="2"/>
  <c r="W58743" i="2"/>
  <c r="W2717" i="2"/>
  <c r="W6507" i="2"/>
  <c r="W49030" i="2"/>
  <c r="W61572" i="2"/>
  <c r="W64224" i="2"/>
  <c r="W497" i="2"/>
  <c r="W23976" i="2"/>
  <c r="W21053" i="2"/>
  <c r="W49031" i="2"/>
  <c r="W43477" i="2"/>
  <c r="W12071" i="2"/>
  <c r="W14901" i="2"/>
  <c r="W61573" i="2"/>
  <c r="W23977" i="2"/>
  <c r="W43478" i="2"/>
  <c r="W55818" i="2"/>
  <c r="W34018" i="2"/>
  <c r="W65494" i="2"/>
  <c r="W44676" i="2"/>
  <c r="W46075" i="2"/>
  <c r="W47557" i="2"/>
  <c r="W6508" i="2"/>
  <c r="W54418" i="2"/>
  <c r="W26844" i="2"/>
  <c r="W5284" i="2"/>
  <c r="W49032" i="2"/>
  <c r="W53171" i="2"/>
  <c r="W51844" i="2"/>
  <c r="W50433" i="2"/>
  <c r="W2718" i="2"/>
  <c r="W7753" i="2"/>
  <c r="W23978" i="2"/>
  <c r="W25342" i="2"/>
  <c r="W34019" i="2"/>
  <c r="W12072" i="2"/>
  <c r="W47558" i="2"/>
  <c r="W34020" i="2"/>
  <c r="W19554" i="2"/>
  <c r="W1513" i="2"/>
  <c r="W58744" i="2"/>
  <c r="W46076" i="2"/>
  <c r="W1514" i="2"/>
  <c r="W64225" i="2"/>
  <c r="W7754" i="2"/>
  <c r="W55819" i="2"/>
  <c r="W10567" i="2"/>
  <c r="W50434" i="2"/>
  <c r="W22624" i="2"/>
  <c r="W10568" i="2"/>
  <c r="W23979" i="2"/>
  <c r="W13582" i="2"/>
  <c r="W50435" i="2"/>
  <c r="W51845" i="2"/>
  <c r="W50436" i="2"/>
  <c r="W62891" i="2"/>
  <c r="W7755" i="2"/>
  <c r="W32778" i="2"/>
  <c r="W54419" i="2"/>
  <c r="W1515" i="2"/>
  <c r="W65495" i="2"/>
  <c r="W42364" i="2"/>
  <c r="W47559" i="2"/>
  <c r="W9200" i="2"/>
  <c r="W6509" i="2"/>
  <c r="W23980" i="2"/>
  <c r="W21054" i="2"/>
  <c r="W61574" i="2"/>
  <c r="W38119" i="2"/>
  <c r="W498" i="2"/>
  <c r="W57253" i="2"/>
  <c r="W22625" i="2"/>
  <c r="W1516" i="2"/>
  <c r="W5285" i="2"/>
  <c r="W9201" i="2"/>
  <c r="W7756" i="2"/>
  <c r="W2719" i="2"/>
  <c r="W47560" i="2"/>
  <c r="W5286" i="2"/>
  <c r="W60141" i="2"/>
  <c r="W50437" i="2"/>
  <c r="W31356" i="2"/>
  <c r="W44677" i="2"/>
  <c r="W32779" i="2"/>
  <c r="W55820" i="2"/>
  <c r="W31357" i="2"/>
  <c r="W54420" i="2"/>
  <c r="W32780" i="2"/>
  <c r="W54421" i="2"/>
  <c r="W29831" i="2"/>
  <c r="W50438" i="2"/>
  <c r="W41040" i="2"/>
  <c r="W21055" i="2"/>
  <c r="W46077" i="2"/>
  <c r="W16324" i="2"/>
  <c r="W2720" i="2"/>
  <c r="W22626" i="2"/>
  <c r="W62892" i="2"/>
  <c r="W38120" i="2"/>
  <c r="W65496" i="2"/>
  <c r="W10569" i="2"/>
  <c r="W5287" i="2"/>
  <c r="W6510" i="2"/>
  <c r="W1517" i="2"/>
  <c r="W6511" i="2"/>
  <c r="W7757" i="2"/>
  <c r="W49033" i="2"/>
  <c r="W6512" i="2"/>
  <c r="W36681" i="2"/>
  <c r="W38121" i="2"/>
  <c r="W35327" i="2"/>
  <c r="W62893" i="2"/>
  <c r="W46078" i="2"/>
  <c r="W65497" i="2"/>
  <c r="W17884" i="2"/>
  <c r="W29832" i="2"/>
  <c r="W13583" i="2"/>
  <c r="W54422" i="2"/>
  <c r="W19555" i="2"/>
  <c r="W62894" i="2"/>
  <c r="W39571" i="2"/>
  <c r="W14902" i="2"/>
  <c r="W62895" i="2"/>
  <c r="W28297" i="2"/>
  <c r="W16325" i="2"/>
  <c r="W14903" i="2"/>
  <c r="W16326" i="2"/>
  <c r="W6513" i="2"/>
  <c r="W13584" i="2"/>
  <c r="W53172" i="2"/>
  <c r="W34021" i="2"/>
  <c r="W44678" i="2"/>
  <c r="W35328" i="2"/>
  <c r="W17885" i="2"/>
  <c r="W61575" i="2"/>
  <c r="W10570" i="2"/>
  <c r="W58745" i="2"/>
  <c r="W49034" i="2"/>
  <c r="W4049" i="2"/>
  <c r="W25343" i="2"/>
  <c r="W47561" i="2"/>
  <c r="W39572" i="2"/>
  <c r="W499" i="2"/>
  <c r="W29833" i="2"/>
  <c r="W57254" i="2"/>
  <c r="W10571" i="2"/>
  <c r="W4050" i="2"/>
  <c r="W32781" i="2"/>
  <c r="W6514" i="2"/>
  <c r="W36682" i="2"/>
  <c r="W21056" i="2"/>
  <c r="W17886" i="2"/>
  <c r="W10572" i="2"/>
  <c r="W35329" i="2"/>
  <c r="W53173" i="2"/>
  <c r="W14904" i="2"/>
  <c r="W50439" i="2"/>
  <c r="W12073" i="2"/>
  <c r="W13585" i="2"/>
  <c r="W23981" i="2"/>
  <c r="W55821" i="2"/>
  <c r="W2721" i="2"/>
  <c r="W4051" i="2"/>
  <c r="W53174" i="2"/>
  <c r="W34022" i="2"/>
  <c r="W1518" i="2"/>
  <c r="W36683" i="2"/>
  <c r="W35330" i="2"/>
  <c r="W43479" i="2"/>
  <c r="W22627" i="2"/>
  <c r="W16327" i="2"/>
  <c r="W16328" i="2"/>
  <c r="W39573" i="2"/>
  <c r="W9202" i="2"/>
  <c r="W47562" i="2"/>
  <c r="W2722" i="2"/>
  <c r="W12074" i="2"/>
  <c r="W23982" i="2"/>
  <c r="W38122" i="2"/>
  <c r="W9203" i="2"/>
  <c r="W36684" i="2"/>
  <c r="W19556" i="2"/>
  <c r="W44679" i="2"/>
  <c r="W9204" i="2"/>
  <c r="W44680" i="2"/>
  <c r="W47563" i="2"/>
  <c r="W51846" i="2"/>
  <c r="W51847" i="2"/>
  <c r="W36685" i="2"/>
  <c r="W21057" i="2"/>
  <c r="W28298" i="2"/>
  <c r="W64226" i="2"/>
  <c r="W17887" i="2"/>
  <c r="W46079" i="2"/>
  <c r="W44681" i="2"/>
  <c r="W23983" i="2"/>
  <c r="W60142" i="2"/>
  <c r="W61576" i="2"/>
  <c r="W49035" i="2"/>
  <c r="W29834" i="2"/>
  <c r="W2723" i="2"/>
  <c r="W7758" i="2"/>
  <c r="W9205" i="2"/>
  <c r="W2724" i="2"/>
  <c r="W7759" i="2"/>
  <c r="W19557" i="2"/>
  <c r="W4052" i="2"/>
  <c r="W14905" i="2"/>
  <c r="W9206" i="2"/>
  <c r="W47564" i="2"/>
  <c r="W50440" i="2"/>
  <c r="W16329" i="2"/>
  <c r="W38123" i="2"/>
  <c r="W36686" i="2"/>
  <c r="W2725" i="2"/>
  <c r="W6515" i="2"/>
  <c r="W35331" i="2"/>
  <c r="W55822" i="2"/>
  <c r="W53175" i="2"/>
  <c r="W12075" i="2"/>
  <c r="W9207" i="2"/>
  <c r="W4053" i="2"/>
  <c r="W10573" i="2"/>
  <c r="W44682" i="2"/>
  <c r="W62896" i="2"/>
  <c r="W60143" i="2"/>
  <c r="W53176" i="2"/>
  <c r="W54423" i="2"/>
  <c r="W42365" i="2"/>
  <c r="W42366" i="2"/>
  <c r="W9208" i="2"/>
  <c r="W13586" i="2"/>
  <c r="W38124" i="2"/>
  <c r="W64227" i="2"/>
  <c r="W19558" i="2"/>
  <c r="W57255" i="2"/>
  <c r="W5288" i="2"/>
  <c r="W51848" i="2"/>
  <c r="W1519" i="2"/>
  <c r="W22628" i="2"/>
  <c r="W43480" i="2"/>
  <c r="W31358" i="2"/>
  <c r="W500" i="2"/>
  <c r="W19559" i="2"/>
  <c r="W17888" i="2"/>
  <c r="W65498" i="2"/>
  <c r="W51849" i="2"/>
  <c r="W19560" i="2"/>
  <c r="W1520" i="2"/>
  <c r="W21058" i="2"/>
  <c r="W4054" i="2"/>
  <c r="W35332" i="2"/>
  <c r="W46080" i="2"/>
  <c r="W19561" i="2"/>
  <c r="W44683" i="2"/>
  <c r="W62897" i="2"/>
  <c r="W49036" i="2"/>
  <c r="W54424" i="2"/>
  <c r="W16330" i="2"/>
  <c r="W21059" i="2"/>
  <c r="W501" i="2"/>
  <c r="W49037" i="2"/>
  <c r="W502" i="2"/>
  <c r="W4055" i="2"/>
  <c r="W44684" i="2"/>
  <c r="W35333" i="2"/>
  <c r="W26845" i="2"/>
  <c r="W46081" i="2"/>
  <c r="W34023" i="2"/>
  <c r="W61577" i="2"/>
  <c r="W5289" i="2"/>
  <c r="W1521" i="2"/>
  <c r="W64228" i="2"/>
  <c r="W64229" i="2"/>
  <c r="W55823" i="2"/>
  <c r="W9209" i="2"/>
  <c r="W17889" i="2"/>
  <c r="W58746" i="2"/>
  <c r="W57256" i="2"/>
  <c r="W58747" i="2"/>
  <c r="W14906" i="2"/>
  <c r="W53177" i="2"/>
  <c r="W53178" i="2"/>
  <c r="W16331" i="2"/>
  <c r="W53179" i="2"/>
  <c r="W2726" i="2"/>
  <c r="W34024" i="2"/>
  <c r="W32782" i="2"/>
  <c r="W12076" i="2"/>
  <c r="W61578" i="2"/>
  <c r="W2727" i="2"/>
  <c r="W22629" i="2"/>
  <c r="W13587" i="2"/>
  <c r="W53180" i="2"/>
  <c r="W61579" i="2"/>
  <c r="W61580" i="2"/>
  <c r="W34025" i="2"/>
  <c r="W55824" i="2"/>
  <c r="W38125" i="2"/>
  <c r="W57257" i="2"/>
  <c r="W19562" i="2"/>
  <c r="W38126" i="2"/>
  <c r="W16332" i="2"/>
  <c r="W35334" i="2"/>
  <c r="W9210" i="2"/>
  <c r="W50441" i="2"/>
  <c r="W12077" i="2"/>
  <c r="W57258" i="2"/>
  <c r="W65499" i="2"/>
  <c r="W58748" i="2"/>
  <c r="W5290" i="2"/>
  <c r="W49038" i="2"/>
  <c r="W54425" i="2"/>
  <c r="W41041" i="2"/>
  <c r="W41042" i="2"/>
  <c r="W53181" i="2"/>
  <c r="W34026" i="2"/>
  <c r="W43481" i="2"/>
  <c r="W503" i="2"/>
  <c r="W14907" i="2"/>
  <c r="W57259" i="2"/>
  <c r="W47565" i="2"/>
  <c r="W34027" i="2"/>
  <c r="W44685" i="2"/>
  <c r="W9211" i="2"/>
  <c r="W61581" i="2"/>
  <c r="W53182" i="2"/>
  <c r="W54426" i="2"/>
  <c r="W55825" i="2"/>
  <c r="W14908" i="2"/>
  <c r="W29835" i="2"/>
  <c r="W31359" i="2"/>
  <c r="W4056" i="2"/>
  <c r="W23984" i="2"/>
  <c r="W54427" i="2"/>
  <c r="W6516" i="2"/>
  <c r="W55826" i="2"/>
  <c r="W34028" i="2"/>
  <c r="W2728" i="2"/>
  <c r="W34029" i="2"/>
  <c r="W34030" i="2"/>
  <c r="W25344" i="2"/>
  <c r="W61582" i="2"/>
  <c r="W2729" i="2"/>
  <c r="W58749" i="2"/>
  <c r="W4057" i="2"/>
  <c r="W58750" i="2"/>
  <c r="W60144" i="2"/>
  <c r="W32783" i="2"/>
  <c r="W6517" i="2"/>
  <c r="W9212" i="2"/>
  <c r="W47566" i="2"/>
  <c r="W53183" i="2"/>
  <c r="W6518" i="2"/>
  <c r="W26846" i="2"/>
  <c r="W25345" i="2"/>
  <c r="W53184" i="2"/>
  <c r="W17890" i="2"/>
  <c r="W22630" i="2"/>
  <c r="W25346" i="2"/>
  <c r="W46082" i="2"/>
  <c r="W44686" i="2"/>
  <c r="W60145" i="2"/>
  <c r="W64230" i="2"/>
  <c r="W65500" i="2"/>
  <c r="W61583" i="2"/>
  <c r="W55827" i="2"/>
  <c r="W10574" i="2"/>
  <c r="W17891" i="2"/>
  <c r="W64231" i="2"/>
  <c r="W41043" i="2"/>
  <c r="W58751" i="2"/>
  <c r="W1522" i="2"/>
  <c r="W43482" i="2"/>
  <c r="W51850" i="2"/>
  <c r="W55828" i="2"/>
  <c r="W62898" i="2"/>
  <c r="W34031" i="2"/>
  <c r="W1523" i="2"/>
  <c r="W53185" i="2"/>
  <c r="W62899" i="2"/>
  <c r="W31360" i="2"/>
  <c r="W65501" i="2"/>
  <c r="W26847" i="2"/>
  <c r="W19563" i="2"/>
  <c r="W5291" i="2"/>
  <c r="W64232" i="2"/>
  <c r="W53186" i="2"/>
  <c r="W25347" i="2"/>
  <c r="W49039" i="2"/>
  <c r="W42367" i="2"/>
  <c r="W50442" i="2"/>
  <c r="W35335" i="2"/>
  <c r="W13588" i="2"/>
  <c r="W43483" i="2"/>
  <c r="W44687" i="2"/>
  <c r="W22631" i="2"/>
  <c r="W13589" i="2"/>
  <c r="W49040" i="2"/>
  <c r="W36687" i="2"/>
  <c r="W58752" i="2"/>
  <c r="W2730" i="2"/>
  <c r="W38127" i="2"/>
  <c r="W62900" i="2"/>
  <c r="W16333" i="2"/>
  <c r="W1524" i="2"/>
  <c r="W1525" i="2"/>
  <c r="W19564" i="2"/>
  <c r="W1526" i="2"/>
  <c r="W47567" i="2"/>
  <c r="W41044" i="2"/>
  <c r="W53187" i="2"/>
  <c r="W1527" i="2"/>
  <c r="W49041" i="2"/>
  <c r="W49042" i="2"/>
  <c r="W26848" i="2"/>
  <c r="W44688" i="2"/>
  <c r="W61584" i="2"/>
  <c r="W32784" i="2"/>
  <c r="W36688" i="2"/>
  <c r="W60146" i="2"/>
  <c r="W50443" i="2"/>
  <c r="W26849" i="2"/>
  <c r="W65502" i="2"/>
  <c r="W17892" i="2"/>
  <c r="W23985" i="2"/>
  <c r="W31361" i="2"/>
  <c r="W13590" i="2"/>
  <c r="W46083" i="2"/>
  <c r="W31362" i="2"/>
  <c r="W25348" i="2"/>
  <c r="W14909" i="2"/>
  <c r="W2731" i="2"/>
  <c r="W55829" i="2"/>
  <c r="W46084" i="2"/>
  <c r="W9213" i="2"/>
  <c r="W64233" i="2"/>
  <c r="W50444" i="2"/>
  <c r="W58753" i="2"/>
  <c r="W12078" i="2"/>
  <c r="W16334" i="2"/>
  <c r="W61585" i="2"/>
  <c r="W62901" i="2"/>
  <c r="W2732" i="2"/>
  <c r="W39574" i="2"/>
  <c r="W50445" i="2"/>
  <c r="W39575" i="2"/>
  <c r="W46085" i="2"/>
  <c r="W6519" i="2"/>
  <c r="W12079" i="2"/>
  <c r="W23986" i="2"/>
  <c r="W65503" i="2"/>
  <c r="W58754" i="2"/>
  <c r="W4058" i="2"/>
  <c r="W29836" i="2"/>
  <c r="W47568" i="2"/>
  <c r="W39576" i="2"/>
  <c r="W6520" i="2"/>
  <c r="W58755" i="2"/>
  <c r="W21060" i="2"/>
  <c r="W53188" i="2"/>
  <c r="W64234" i="2"/>
  <c r="W31363" i="2"/>
  <c r="W51851" i="2"/>
  <c r="W34032" i="2"/>
  <c r="W9214" i="2"/>
  <c r="W38128" i="2"/>
  <c r="W58756" i="2"/>
  <c r="W44689" i="2"/>
  <c r="W55830" i="2"/>
  <c r="W19565" i="2"/>
  <c r="W46086" i="2"/>
  <c r="W47569" i="2"/>
  <c r="W53189" i="2"/>
  <c r="W2733" i="2"/>
  <c r="W2734" i="2"/>
  <c r="W50446" i="2"/>
  <c r="W65504" i="2"/>
  <c r="W35336" i="2"/>
  <c r="W34033" i="2"/>
  <c r="W61586" i="2"/>
  <c r="W9215" i="2"/>
  <c r="W50447" i="2"/>
  <c r="W44690" i="2"/>
  <c r="W57260" i="2"/>
  <c r="W35337" i="2"/>
  <c r="W6521" i="2"/>
  <c r="W31364" i="2"/>
  <c r="W54428" i="2"/>
  <c r="W32785" i="2"/>
  <c r="W55831" i="2"/>
  <c r="W58757" i="2"/>
  <c r="W54429" i="2"/>
  <c r="W53190" i="2"/>
  <c r="W12080" i="2"/>
  <c r="W50448" i="2"/>
  <c r="W54430" i="2"/>
  <c r="W4059" i="2"/>
  <c r="W34034" i="2"/>
  <c r="W54431" i="2"/>
  <c r="W55832" i="2"/>
  <c r="W9216" i="2"/>
  <c r="W60147" i="2"/>
  <c r="W62902" i="2"/>
  <c r="W26850" i="2"/>
  <c r="W17893" i="2"/>
  <c r="W16335" i="2"/>
  <c r="W1528" i="2"/>
  <c r="W54432" i="2"/>
  <c r="W43484" i="2"/>
  <c r="W49043" i="2"/>
  <c r="W64235" i="2"/>
  <c r="W34035" i="2"/>
  <c r="W57261" i="2"/>
  <c r="W2735" i="2"/>
  <c r="W12081" i="2"/>
  <c r="W12082" i="2"/>
  <c r="W22632" i="2"/>
  <c r="W46087" i="2"/>
  <c r="W22633" i="2"/>
  <c r="W35338" i="2"/>
  <c r="W25349" i="2"/>
  <c r="W65505" i="2"/>
  <c r="W6522" i="2"/>
  <c r="W19566" i="2"/>
  <c r="W55833" i="2"/>
  <c r="W65506" i="2"/>
  <c r="W4060" i="2"/>
  <c r="W64236" i="2"/>
  <c r="W39577" i="2"/>
  <c r="W29837" i="2"/>
  <c r="W17894" i="2"/>
  <c r="W7760" i="2"/>
  <c r="W7761" i="2"/>
  <c r="W26851" i="2"/>
  <c r="W4061" i="2"/>
  <c r="W60148" i="2"/>
  <c r="W65507" i="2"/>
  <c r="W25350" i="2"/>
  <c r="W65508" i="2"/>
  <c r="W14910" i="2"/>
  <c r="W43485" i="2"/>
  <c r="W44691" i="2"/>
  <c r="W60149" i="2"/>
  <c r="W64237" i="2"/>
  <c r="W29838" i="2"/>
  <c r="W38129" i="2"/>
  <c r="W19567" i="2"/>
  <c r="W7762" i="2"/>
  <c r="W41045" i="2"/>
  <c r="W4062" i="2"/>
  <c r="W46088" i="2"/>
  <c r="W26852" i="2"/>
  <c r="W35339" i="2"/>
  <c r="W62903" i="2"/>
  <c r="W42368" i="2"/>
  <c r="W34036" i="2"/>
  <c r="W38130" i="2"/>
  <c r="W64238" i="2"/>
  <c r="W65509" i="2"/>
  <c r="W64239" i="2"/>
  <c r="W21061" i="2"/>
  <c r="W12083" i="2"/>
  <c r="W7763" i="2"/>
  <c r="W2736" i="2"/>
  <c r="W4063" i="2"/>
  <c r="W53191" i="2"/>
  <c r="W51852" i="2"/>
  <c r="W4064" i="2"/>
  <c r="W54433" i="2"/>
  <c r="W21062" i="2"/>
  <c r="W31365" i="2"/>
  <c r="W36689" i="2"/>
  <c r="W54434" i="2"/>
  <c r="W36690" i="2"/>
  <c r="W17895" i="2"/>
  <c r="W51853" i="2"/>
  <c r="W25351" i="2"/>
  <c r="W57262" i="2"/>
  <c r="W25352" i="2"/>
  <c r="W10575" i="2"/>
  <c r="W43486" i="2"/>
  <c r="W38131" i="2"/>
  <c r="W60150" i="2"/>
  <c r="W9217" i="2"/>
  <c r="W50449" i="2"/>
  <c r="W57263" i="2"/>
  <c r="W65510" i="2"/>
  <c r="W38132" i="2"/>
  <c r="W49044" i="2"/>
  <c r="W12084" i="2"/>
  <c r="W42369" i="2"/>
  <c r="W28299" i="2"/>
  <c r="W62904" i="2"/>
  <c r="W31366" i="2"/>
  <c r="W55834" i="2"/>
  <c r="W39578" i="2"/>
  <c r="W16336" i="2"/>
  <c r="W25353" i="2"/>
  <c r="W42370" i="2"/>
  <c r="W23987" i="2"/>
  <c r="W7764" i="2"/>
  <c r="W35340" i="2"/>
  <c r="W46089" i="2"/>
  <c r="W23988" i="2"/>
  <c r="W62905" i="2"/>
  <c r="W35341" i="2"/>
  <c r="W51854" i="2"/>
  <c r="W28300" i="2"/>
  <c r="W55835" i="2"/>
  <c r="W54435" i="2"/>
  <c r="W61587" i="2"/>
  <c r="W60151" i="2"/>
  <c r="W58758" i="2"/>
  <c r="W64240" i="2"/>
  <c r="W65511" i="2"/>
  <c r="W57264" i="2"/>
  <c r="W54436" i="2"/>
  <c r="W54437" i="2"/>
  <c r="W50450" i="2"/>
  <c r="W6523" i="2"/>
  <c r="W53192" i="2"/>
  <c r="W54438" i="2"/>
  <c r="W62906" i="2"/>
  <c r="W58759" i="2"/>
  <c r="W64241" i="2"/>
  <c r="W57265" i="2"/>
  <c r="W32786" i="2"/>
  <c r="W21063" i="2"/>
  <c r="W25354" i="2"/>
  <c r="W58760" i="2"/>
  <c r="W64242" i="2"/>
  <c r="W60152" i="2"/>
  <c r="W55836" i="2"/>
  <c r="W28301" i="2"/>
  <c r="W60153" i="2"/>
  <c r="W14911" i="2"/>
  <c r="W2737" i="2"/>
  <c r="W65512" i="2"/>
  <c r="W25355" i="2"/>
  <c r="W65513" i="2"/>
  <c r="W55837" i="2"/>
  <c r="W61588" i="2"/>
  <c r="W22634" i="2"/>
  <c r="W50451" i="2"/>
  <c r="W2738" i="2"/>
  <c r="W39579" i="2"/>
  <c r="W9218" i="2"/>
  <c r="W49045" i="2"/>
  <c r="W34037" i="2"/>
  <c r="W60154" i="2"/>
  <c r="W53193" i="2"/>
  <c r="W14912" i="2"/>
  <c r="W13591" i="2"/>
  <c r="W16337" i="2"/>
  <c r="W43487" i="2"/>
  <c r="W12085" i="2"/>
  <c r="W47570" i="2"/>
  <c r="W17896" i="2"/>
  <c r="W14913" i="2"/>
  <c r="W28302" i="2"/>
  <c r="W54439" i="2"/>
  <c r="W54440" i="2"/>
  <c r="W10576" i="2"/>
  <c r="W32787" i="2"/>
  <c r="W16338" i="2"/>
  <c r="W35342" i="2"/>
  <c r="W13592" i="2"/>
  <c r="W25356" i="2"/>
  <c r="W16339" i="2"/>
  <c r="W43488" i="2"/>
  <c r="W10577" i="2"/>
  <c r="W2739" i="2"/>
  <c r="W4065" i="2"/>
  <c r="W53194" i="2"/>
  <c r="W35343" i="2"/>
  <c r="W64243" i="2"/>
  <c r="W9219" i="2"/>
  <c r="W60155" i="2"/>
  <c r="W57266" i="2"/>
  <c r="W29839" i="2"/>
  <c r="W22635" i="2"/>
  <c r="W29840" i="2"/>
  <c r="W65514" i="2"/>
  <c r="W2740" i="2"/>
  <c r="W47571" i="2"/>
  <c r="W62907" i="2"/>
  <c r="W39580" i="2"/>
  <c r="W1529" i="2"/>
  <c r="W6524" i="2"/>
  <c r="W7765" i="2"/>
  <c r="W12086" i="2"/>
  <c r="W19568" i="2"/>
  <c r="W25357" i="2"/>
  <c r="W38133" i="2"/>
  <c r="W43489" i="2"/>
  <c r="W65515" i="2"/>
  <c r="W2741" i="2"/>
  <c r="W28303" i="2"/>
  <c r="W23989" i="2"/>
  <c r="W65516" i="2"/>
  <c r="W28304" i="2"/>
  <c r="W53195" i="2"/>
  <c r="W64244" i="2"/>
  <c r="W26853" i="2"/>
  <c r="W41046" i="2"/>
  <c r="W42371" i="2"/>
  <c r="W1530" i="2"/>
  <c r="W44692" i="2"/>
  <c r="W13593" i="2"/>
  <c r="W43490" i="2"/>
  <c r="W21064" i="2"/>
  <c r="W39581" i="2"/>
  <c r="W36691" i="2"/>
  <c r="W14914" i="2"/>
  <c r="W23990" i="2"/>
  <c r="W1531" i="2"/>
  <c r="W13594" i="2"/>
  <c r="W54441" i="2"/>
  <c r="W23991" i="2"/>
  <c r="W22636" i="2"/>
  <c r="W39582" i="2"/>
  <c r="W51855" i="2"/>
  <c r="W58761" i="2"/>
  <c r="W25358" i="2"/>
  <c r="W47572" i="2"/>
  <c r="W41047" i="2"/>
  <c r="W4066" i="2"/>
  <c r="W58762" i="2"/>
  <c r="W32788" i="2"/>
  <c r="W1532" i="2"/>
  <c r="W54442" i="2"/>
  <c r="W5292" i="2"/>
  <c r="W5293" i="2"/>
  <c r="W22637" i="2"/>
  <c r="W47573" i="2"/>
  <c r="W60156" i="2"/>
  <c r="W46090" i="2"/>
  <c r="W23992" i="2"/>
  <c r="W25359" i="2"/>
  <c r="W49046" i="2"/>
  <c r="W50452" i="2"/>
  <c r="W64245" i="2"/>
  <c r="W25360" i="2"/>
  <c r="W31367" i="2"/>
  <c r="W44693" i="2"/>
  <c r="W42372" i="2"/>
  <c r="W29841" i="2"/>
  <c r="W31368" i="2"/>
  <c r="W42373" i="2"/>
  <c r="W62908" i="2"/>
  <c r="W12087" i="2"/>
  <c r="W57267" i="2"/>
  <c r="W42374" i="2"/>
  <c r="W19569" i="2"/>
  <c r="W2742" i="2"/>
  <c r="W10578" i="2"/>
  <c r="W55838" i="2"/>
  <c r="W46091" i="2"/>
  <c r="W12088" i="2"/>
  <c r="W53196" i="2"/>
  <c r="W12089" i="2"/>
  <c r="W19570" i="2"/>
  <c r="W35344" i="2"/>
  <c r="W17897" i="2"/>
  <c r="W5294" i="2"/>
  <c r="W64246" i="2"/>
  <c r="W38134" i="2"/>
  <c r="W6525" i="2"/>
  <c r="W58763" i="2"/>
  <c r="W31369" i="2"/>
  <c r="W57268" i="2"/>
  <c r="W32789" i="2"/>
  <c r="W51856" i="2"/>
  <c r="W2743" i="2"/>
  <c r="W23993" i="2"/>
  <c r="W14915" i="2"/>
  <c r="W19571" i="2"/>
  <c r="W44694" i="2"/>
  <c r="W38135" i="2"/>
  <c r="W12090" i="2"/>
  <c r="W13595" i="2"/>
  <c r="W22638" i="2"/>
  <c r="W34038" i="2"/>
  <c r="W38136" i="2"/>
  <c r="W46092" i="2"/>
  <c r="W61589" i="2"/>
  <c r="W43491" i="2"/>
  <c r="W4067" i="2"/>
  <c r="W65517" i="2"/>
  <c r="W16340" i="2"/>
  <c r="W32790" i="2"/>
  <c r="W58764" i="2"/>
  <c r="W19572" i="2"/>
  <c r="W49047" i="2"/>
  <c r="W55839" i="2"/>
  <c r="W14916" i="2"/>
  <c r="W43492" i="2"/>
  <c r="W64247" i="2"/>
  <c r="W54443" i="2"/>
  <c r="W42375" i="2"/>
  <c r="W57269" i="2"/>
  <c r="W16341" i="2"/>
  <c r="W46093" i="2"/>
  <c r="W61590" i="2"/>
  <c r="W4068" i="2"/>
  <c r="W14917" i="2"/>
  <c r="W9220" i="2"/>
  <c r="W12091" i="2"/>
  <c r="W17898" i="2"/>
  <c r="W504" i="2"/>
  <c r="W4069" i="2"/>
  <c r="W26854" i="2"/>
  <c r="W1533" i="2"/>
  <c r="W34039" i="2"/>
  <c r="W16342" i="2"/>
  <c r="W14918" i="2"/>
  <c r="W1534" i="2"/>
  <c r="W26855" i="2"/>
  <c r="W64248" i="2"/>
  <c r="W4070" i="2"/>
  <c r="W9221" i="2"/>
  <c r="W21065" i="2"/>
  <c r="W55840" i="2"/>
  <c r="W12092" i="2"/>
  <c r="W43493" i="2"/>
  <c r="W12093" i="2"/>
  <c r="W21066" i="2"/>
  <c r="W58765" i="2"/>
  <c r="W39583" i="2"/>
  <c r="W10579" i="2"/>
  <c r="W2744" i="2"/>
  <c r="W64249" i="2"/>
  <c r="W51857" i="2"/>
  <c r="W4071" i="2"/>
  <c r="W49048" i="2"/>
  <c r="W53197" i="2"/>
  <c r="W17899" i="2"/>
  <c r="W25361" i="2"/>
  <c r="W29842" i="2"/>
  <c r="W22639" i="2"/>
  <c r="W65518" i="2"/>
  <c r="W9222" i="2"/>
  <c r="W50453" i="2"/>
  <c r="W39584" i="2"/>
  <c r="W29843" i="2"/>
  <c r="W51858" i="2"/>
  <c r="W28305" i="2"/>
  <c r="W46094" i="2"/>
  <c r="W42376" i="2"/>
  <c r="W49049" i="2"/>
  <c r="W50454" i="2"/>
  <c r="W60157" i="2"/>
  <c r="W12094" i="2"/>
  <c r="W16343" i="2"/>
  <c r="W47574" i="2"/>
  <c r="W36692" i="2"/>
  <c r="W9223" i="2"/>
  <c r="W14919" i="2"/>
  <c r="W7766" i="2"/>
  <c r="W55841" i="2"/>
  <c r="W43494" i="2"/>
  <c r="W39585" i="2"/>
  <c r="W32791" i="2"/>
  <c r="W6526" i="2"/>
  <c r="W6527" i="2"/>
  <c r="W29844" i="2"/>
  <c r="W9224" i="2"/>
  <c r="W4072" i="2"/>
  <c r="W12095" i="2"/>
  <c r="W16344" i="2"/>
  <c r="W41048" i="2"/>
  <c r="W64250" i="2"/>
  <c r="W41049" i="2"/>
  <c r="W14920" i="2"/>
  <c r="W1535" i="2"/>
  <c r="W26856" i="2"/>
  <c r="W5295" i="2"/>
  <c r="W39586" i="2"/>
  <c r="W25362" i="2"/>
  <c r="W61591" i="2"/>
  <c r="W505" i="2"/>
  <c r="W46095" i="2"/>
  <c r="W5296" i="2"/>
  <c r="W5297" i="2"/>
  <c r="W57270" i="2"/>
  <c r="W9225" i="2"/>
  <c r="W5298" i="2"/>
  <c r="W64251" i="2"/>
  <c r="W53198" i="2"/>
  <c r="W36693" i="2"/>
  <c r="W23994" i="2"/>
  <c r="W26857" i="2"/>
  <c r="W16345" i="2"/>
  <c r="W7767" i="2"/>
  <c r="W64252" i="2"/>
  <c r="W7768" i="2"/>
  <c r="W12096" i="2"/>
  <c r="W13596" i="2"/>
  <c r="W42377" i="2"/>
  <c r="W49050" i="2"/>
  <c r="W25363" i="2"/>
  <c r="W7769" i="2"/>
  <c r="W57271" i="2"/>
  <c r="W2745" i="2"/>
  <c r="W29845" i="2"/>
  <c r="W51859" i="2"/>
  <c r="W42378" i="2"/>
  <c r="W16346" i="2"/>
  <c r="W19573" i="2"/>
  <c r="W2746" i="2"/>
  <c r="W38137" i="2"/>
  <c r="W12097" i="2"/>
  <c r="W12098" i="2"/>
  <c r="W64253" i="2"/>
  <c r="W10580" i="2"/>
  <c r="W57272" i="2"/>
  <c r="W62909" i="2"/>
  <c r="W65519" i="2"/>
  <c r="W51860" i="2"/>
  <c r="W25364" i="2"/>
  <c r="W35345" i="2"/>
  <c r="W53199" i="2"/>
  <c r="W4073" i="2"/>
  <c r="W43495" i="2"/>
  <c r="W5299" i="2"/>
  <c r="W6528" i="2"/>
  <c r="W19574" i="2"/>
  <c r="W13597" i="2"/>
  <c r="W1536" i="2"/>
  <c r="W17900" i="2"/>
  <c r="W35346" i="2"/>
  <c r="W21067" i="2"/>
  <c r="W54444" i="2"/>
  <c r="W32792" i="2"/>
  <c r="W55842" i="2"/>
  <c r="W58766" i="2"/>
  <c r="W39587" i="2"/>
  <c r="W53200" i="2"/>
  <c r="W39588" i="2"/>
  <c r="W4074" i="2"/>
  <c r="W31370" i="2"/>
  <c r="W39589" i="2"/>
  <c r="W57273" i="2"/>
  <c r="W25365" i="2"/>
  <c r="W61592" i="2"/>
  <c r="W55843" i="2"/>
  <c r="W12099" i="2"/>
  <c r="W29846" i="2"/>
  <c r="W28306" i="2"/>
  <c r="W28307" i="2"/>
  <c r="W7770" i="2"/>
  <c r="W50455" i="2"/>
  <c r="W7771" i="2"/>
  <c r="W34040" i="2"/>
  <c r="W28308" i="2"/>
  <c r="W14921" i="2"/>
  <c r="W23995" i="2"/>
  <c r="W49051" i="2"/>
  <c r="W44695" i="2"/>
  <c r="W28309" i="2"/>
  <c r="W4075" i="2"/>
  <c r="W41050" i="2"/>
  <c r="W62910" i="2"/>
  <c r="W46096" i="2"/>
  <c r="W46097" i="2"/>
  <c r="W22640" i="2"/>
  <c r="W28310" i="2"/>
  <c r="W54445" i="2"/>
  <c r="W54446" i="2"/>
  <c r="W5300" i="2"/>
  <c r="W39590" i="2"/>
  <c r="W41051" i="2"/>
  <c r="W44696" i="2"/>
  <c r="W5301" i="2"/>
  <c r="W1537" i="2"/>
  <c r="W10581" i="2"/>
  <c r="W38138" i="2"/>
  <c r="W2747" i="2"/>
  <c r="W36694" i="2"/>
  <c r="W2748" i="2"/>
  <c r="W49052" i="2"/>
  <c r="W10582" i="2"/>
  <c r="W57274" i="2"/>
  <c r="W39591" i="2"/>
  <c r="W17901" i="2"/>
  <c r="W9226" i="2"/>
  <c r="W55844" i="2"/>
  <c r="W44697" i="2"/>
  <c r="W38139" i="2"/>
  <c r="W62911" i="2"/>
  <c r="W64254" i="2"/>
  <c r="W9227" i="2"/>
  <c r="W46098" i="2"/>
  <c r="W6529" i="2"/>
  <c r="W10583" i="2"/>
  <c r="W17902" i="2"/>
  <c r="W25366" i="2"/>
  <c r="W62912" i="2"/>
  <c r="W2749" i="2"/>
  <c r="W46099" i="2"/>
  <c r="W7772" i="2"/>
  <c r="W22641" i="2"/>
  <c r="W47575" i="2"/>
  <c r="W29847" i="2"/>
  <c r="W4076" i="2"/>
  <c r="W60158" i="2"/>
  <c r="W36695" i="2"/>
  <c r="W64255" i="2"/>
  <c r="W53201" i="2"/>
  <c r="W64256" i="2"/>
  <c r="W17903" i="2"/>
  <c r="W6530" i="2"/>
  <c r="W2750" i="2"/>
  <c r="W25367" i="2"/>
  <c r="W49053" i="2"/>
  <c r="W23996" i="2"/>
  <c r="W10584" i="2"/>
  <c r="W17904" i="2"/>
  <c r="W61593" i="2"/>
  <c r="W38140" i="2"/>
  <c r="W49054" i="2"/>
  <c r="W14922" i="2"/>
  <c r="W57275" i="2"/>
  <c r="W35347" i="2"/>
  <c r="W12100" i="2"/>
  <c r="W38141" i="2"/>
  <c r="W55845" i="2"/>
  <c r="W4077" i="2"/>
  <c r="W22642" i="2"/>
  <c r="W39592" i="2"/>
  <c r="W39593" i="2"/>
  <c r="W41052" i="2"/>
  <c r="W42379" i="2"/>
  <c r="W26858" i="2"/>
  <c r="W19575" i="2"/>
  <c r="W29848" i="2"/>
  <c r="W60159" i="2"/>
  <c r="W42380" i="2"/>
  <c r="W62913" i="2"/>
  <c r="W54447" i="2"/>
  <c r="W42381" i="2"/>
  <c r="W62914" i="2"/>
  <c r="W64257" i="2"/>
  <c r="W19576" i="2"/>
  <c r="W6531" i="2"/>
  <c r="W47576" i="2"/>
  <c r="W35348" i="2"/>
  <c r="W49055" i="2"/>
  <c r="W57276" i="2"/>
  <c r="W10585" i="2"/>
  <c r="W36696" i="2"/>
  <c r="W29849" i="2"/>
  <c r="W42382" i="2"/>
  <c r="W61594" i="2"/>
  <c r="W7773" i="2"/>
  <c r="W61595" i="2"/>
  <c r="W53202" i="2"/>
  <c r="W44698" i="2"/>
  <c r="W49056" i="2"/>
  <c r="W58767" i="2"/>
  <c r="W42383" i="2"/>
  <c r="W28311" i="2"/>
  <c r="W62915" i="2"/>
  <c r="W9228" i="2"/>
  <c r="W12101" i="2"/>
  <c r="W1538" i="2"/>
  <c r="W10586" i="2"/>
  <c r="W14923" i="2"/>
  <c r="W62916" i="2"/>
  <c r="W53203" i="2"/>
  <c r="W4078" i="2"/>
  <c r="W4079" i="2"/>
  <c r="W13598" i="2"/>
  <c r="W17905" i="2"/>
  <c r="W12102" i="2"/>
  <c r="W44699" i="2"/>
  <c r="W57277" i="2"/>
  <c r="W57278" i="2"/>
  <c r="W62917" i="2"/>
  <c r="W7774" i="2"/>
  <c r="W28312" i="2"/>
  <c r="W58768" i="2"/>
  <c r="W16347" i="2"/>
  <c r="W49057" i="2"/>
  <c r="W4080" i="2"/>
  <c r="W12103" i="2"/>
  <c r="W44700" i="2"/>
  <c r="W50456" i="2"/>
  <c r="W16348" i="2"/>
  <c r="W17906" i="2"/>
  <c r="W54448" i="2"/>
  <c r="W10587" i="2"/>
  <c r="W53204" i="2"/>
  <c r="W64258" i="2"/>
  <c r="W9229" i="2"/>
  <c r="W14924" i="2"/>
  <c r="W1539" i="2"/>
  <c r="W7775" i="2"/>
  <c r="W42384" i="2"/>
  <c r="W65520" i="2"/>
  <c r="W12104" i="2"/>
  <c r="W50457" i="2"/>
  <c r="W17907" i="2"/>
  <c r="W50458" i="2"/>
  <c r="W10588" i="2"/>
  <c r="W16349" i="2"/>
  <c r="W19577" i="2"/>
  <c r="W44701" i="2"/>
  <c r="W22643" i="2"/>
  <c r="W65521" i="2"/>
  <c r="W42385" i="2"/>
  <c r="W43496" i="2"/>
  <c r="W51861" i="2"/>
  <c r="W55846" i="2"/>
  <c r="W61596" i="2"/>
  <c r="W9230" i="2"/>
  <c r="W22644" i="2"/>
  <c r="W55847" i="2"/>
  <c r="W26859" i="2"/>
  <c r="W65522" i="2"/>
  <c r="W47577" i="2"/>
  <c r="W61597" i="2"/>
  <c r="W2751" i="2"/>
  <c r="W25368" i="2"/>
  <c r="W4081" i="2"/>
  <c r="W46100" i="2"/>
  <c r="W51862" i="2"/>
  <c r="W10589" i="2"/>
  <c r="W19578" i="2"/>
  <c r="W19579" i="2"/>
  <c r="W61598" i="2"/>
  <c r="W2752" i="2"/>
  <c r="W47578" i="2"/>
  <c r="W12105" i="2"/>
  <c r="W46101" i="2"/>
  <c r="W51863" i="2"/>
  <c r="W19580" i="2"/>
  <c r="W43497" i="2"/>
  <c r="W9231" i="2"/>
  <c r="W49058" i="2"/>
  <c r="W39594" i="2"/>
  <c r="W14925" i="2"/>
  <c r="W64259" i="2"/>
  <c r="W49059" i="2"/>
  <c r="W26860" i="2"/>
  <c r="W29850" i="2"/>
  <c r="W2753" i="2"/>
  <c r="W19581" i="2"/>
  <c r="W31371" i="2"/>
  <c r="W17908" i="2"/>
  <c r="W61599" i="2"/>
  <c r="W14926" i="2"/>
  <c r="W1540" i="2"/>
  <c r="W26861" i="2"/>
  <c r="W57279" i="2"/>
  <c r="W57280" i="2"/>
  <c r="W19582" i="2"/>
  <c r="W14927" i="2"/>
  <c r="W25369" i="2"/>
  <c r="W10590" i="2"/>
  <c r="W53205" i="2"/>
  <c r="W65523" i="2"/>
  <c r="W7776" i="2"/>
  <c r="W13599" i="2"/>
  <c r="W12106" i="2"/>
  <c r="W60160" i="2"/>
  <c r="W49060" i="2"/>
  <c r="W7777" i="2"/>
  <c r="W35349" i="2"/>
  <c r="W9232" i="2"/>
  <c r="W13600" i="2"/>
  <c r="W21068" i="2"/>
  <c r="W9233" i="2"/>
  <c r="W35350" i="2"/>
  <c r="W21069" i="2"/>
  <c r="W46102" i="2"/>
  <c r="W26862" i="2"/>
  <c r="W26863" i="2"/>
  <c r="W39595" i="2"/>
  <c r="W16350" i="2"/>
  <c r="W46103" i="2"/>
  <c r="W23997" i="2"/>
  <c r="W36697" i="2"/>
  <c r="W42386" i="2"/>
  <c r="W19583" i="2"/>
  <c r="W64260" i="2"/>
  <c r="W9234" i="2"/>
  <c r="W12107" i="2"/>
  <c r="W58769" i="2"/>
  <c r="W38142" i="2"/>
  <c r="W43498" i="2"/>
  <c r="W64261" i="2"/>
  <c r="W61600" i="2"/>
  <c r="W13601" i="2"/>
  <c r="W17909" i="2"/>
  <c r="W22645" i="2"/>
  <c r="W51864" i="2"/>
  <c r="W28313" i="2"/>
  <c r="W61601" i="2"/>
  <c r="W5302" i="2"/>
  <c r="W6532" i="2"/>
  <c r="W42387" i="2"/>
  <c r="W51865" i="2"/>
  <c r="W21070" i="2"/>
  <c r="W23998" i="2"/>
  <c r="W26864" i="2"/>
  <c r="W28314" i="2"/>
  <c r="W506" i="2"/>
  <c r="W42388" i="2"/>
  <c r="W43499" i="2"/>
  <c r="W50459" i="2"/>
  <c r="W38143" i="2"/>
  <c r="W22646" i="2"/>
  <c r="W38144" i="2"/>
  <c r="W17910" i="2"/>
  <c r="W53206" i="2"/>
  <c r="W7778" i="2"/>
  <c r="W17911" i="2"/>
  <c r="W28315" i="2"/>
  <c r="W7779" i="2"/>
  <c r="W17912" i="2"/>
  <c r="W62918" i="2"/>
  <c r="W7780" i="2"/>
  <c r="W65524" i="2"/>
  <c r="W62919" i="2"/>
  <c r="W12108" i="2"/>
  <c r="W53207" i="2"/>
  <c r="W26865" i="2"/>
  <c r="W28316" i="2"/>
  <c r="W7781" i="2"/>
  <c r="W34041" i="2"/>
  <c r="W7782" i="2"/>
  <c r="W1541" i="2"/>
  <c r="W7783" i="2"/>
  <c r="W28317" i="2"/>
  <c r="W51866" i="2"/>
  <c r="W31372" i="2"/>
  <c r="W7784" i="2"/>
  <c r="W2754" i="2"/>
  <c r="W13602" i="2"/>
  <c r="W54449" i="2"/>
  <c r="W5303" i="2"/>
  <c r="W17913" i="2"/>
  <c r="W43500" i="2"/>
  <c r="W58770" i="2"/>
  <c r="W28318" i="2"/>
  <c r="W17914" i="2"/>
  <c r="W38145" i="2"/>
  <c r="W46104" i="2"/>
  <c r="W55848" i="2"/>
  <c r="W28319" i="2"/>
  <c r="W507" i="2"/>
  <c r="W60161" i="2"/>
  <c r="W36698" i="2"/>
  <c r="W22647" i="2"/>
  <c r="W508" i="2"/>
  <c r="W50460" i="2"/>
  <c r="W44702" i="2"/>
  <c r="W61602" i="2"/>
  <c r="W57281" i="2"/>
  <c r="W10591" i="2"/>
  <c r="W44703" i="2"/>
  <c r="W55849" i="2"/>
  <c r="W28320" i="2"/>
  <c r="W25370" i="2"/>
  <c r="W29851" i="2"/>
  <c r="W41053" i="2"/>
  <c r="W17915" i="2"/>
  <c r="W39596" i="2"/>
  <c r="W62920" i="2"/>
  <c r="W21071" i="2"/>
  <c r="W41054" i="2"/>
  <c r="W25371" i="2"/>
  <c r="W64262" i="2"/>
  <c r="W44704" i="2"/>
  <c r="W64263" i="2"/>
  <c r="W22648" i="2"/>
  <c r="W2755" i="2"/>
  <c r="W4082" i="2"/>
  <c r="W2756" i="2"/>
  <c r="W60162" i="2"/>
  <c r="W62921" i="2"/>
  <c r="W46105" i="2"/>
  <c r="W26866" i="2"/>
  <c r="W64264" i="2"/>
  <c r="W39597" i="2"/>
  <c r="W1542" i="2"/>
  <c r="W4083" i="2"/>
  <c r="W23999" i="2"/>
  <c r="W10592" i="2"/>
  <c r="W9235" i="2"/>
  <c r="W62922" i="2"/>
  <c r="W54450" i="2"/>
  <c r="W44705" i="2"/>
  <c r="W47579" i="2"/>
  <c r="W47580" i="2"/>
  <c r="W54451" i="2"/>
  <c r="W31373" i="2"/>
  <c r="W35351" i="2"/>
  <c r="W38146" i="2"/>
  <c r="W28321" i="2"/>
  <c r="W39598" i="2"/>
  <c r="W49061" i="2"/>
  <c r="W41055" i="2"/>
  <c r="W2757" i="2"/>
  <c r="W4084" i="2"/>
  <c r="W5304" i="2"/>
  <c r="W51867" i="2"/>
  <c r="W64265" i="2"/>
  <c r="W14928" i="2"/>
  <c r="W9236" i="2"/>
  <c r="W35352" i="2"/>
  <c r="W44706" i="2"/>
  <c r="W61603" i="2"/>
  <c r="W55850" i="2"/>
  <c r="W26867" i="2"/>
  <c r="W509" i="2"/>
  <c r="W44707" i="2"/>
  <c r="W44708" i="2"/>
  <c r="W64266" i="2"/>
  <c r="W61604" i="2"/>
  <c r="W60163" i="2"/>
  <c r="W58771" i="2"/>
  <c r="W22649" i="2"/>
  <c r="W6533" i="2"/>
  <c r="W6534" i="2"/>
  <c r="W58772" i="2"/>
  <c r="W51868" i="2"/>
  <c r="W10593" i="2"/>
  <c r="W60164" i="2"/>
  <c r="W10594" i="2"/>
  <c r="W25372" i="2"/>
  <c r="W21072" i="2"/>
  <c r="W55851" i="2"/>
  <c r="W28322" i="2"/>
  <c r="W21073" i="2"/>
  <c r="W49062" i="2"/>
  <c r="W29852" i="2"/>
  <c r="W17916" i="2"/>
  <c r="W51869" i="2"/>
  <c r="W62923" i="2"/>
  <c r="W19584" i="2"/>
  <c r="W12109" i="2"/>
  <c r="W9237" i="2"/>
  <c r="W510" i="2"/>
  <c r="W6535" i="2"/>
  <c r="W14929" i="2"/>
  <c r="W64267" i="2"/>
  <c r="W10595" i="2"/>
  <c r="W28323" i="2"/>
  <c r="W16351" i="2"/>
  <c r="W25373" i="2"/>
  <c r="W41056" i="2"/>
  <c r="W19585" i="2"/>
  <c r="W51870" i="2"/>
  <c r="W29853" i="2"/>
  <c r="W5305" i="2"/>
  <c r="W42389" i="2"/>
  <c r="W60165" i="2"/>
  <c r="W46106" i="2"/>
  <c r="W44709" i="2"/>
  <c r="W21074" i="2"/>
  <c r="W25374" i="2"/>
  <c r="W17917" i="2"/>
  <c r="W10596" i="2"/>
  <c r="W22650" i="2"/>
  <c r="W13603" i="2"/>
  <c r="W28324" i="2"/>
  <c r="W58773" i="2"/>
  <c r="W5306" i="2"/>
  <c r="W54452" i="2"/>
  <c r="W43501" i="2"/>
  <c r="W57282" i="2"/>
  <c r="W28325" i="2"/>
  <c r="W49063" i="2"/>
  <c r="W16352" i="2"/>
  <c r="W29854" i="2"/>
  <c r="W17918" i="2"/>
  <c r="W511" i="2"/>
  <c r="W7785" i="2"/>
  <c r="W60166" i="2"/>
  <c r="W58774" i="2"/>
  <c r="W512" i="2"/>
  <c r="W29855" i="2"/>
  <c r="W36699" i="2"/>
  <c r="W44710" i="2"/>
  <c r="W42390" i="2"/>
  <c r="W54453" i="2"/>
  <c r="W31374" i="2"/>
  <c r="W32793" i="2"/>
  <c r="W6536" i="2"/>
  <c r="W57283" i="2"/>
  <c r="W38147" i="2"/>
  <c r="W4085" i="2"/>
  <c r="W5307" i="2"/>
  <c r="W19586" i="2"/>
  <c r="W42391" i="2"/>
  <c r="W513" i="2"/>
  <c r="W35353" i="2"/>
  <c r="W38148" i="2"/>
  <c r="W57284" i="2"/>
  <c r="W54454" i="2"/>
  <c r="W29856" i="2"/>
  <c r="W62924" i="2"/>
  <c r="W24000" i="2"/>
  <c r="W38149" i="2"/>
  <c r="W50461" i="2"/>
  <c r="W12110" i="2"/>
  <c r="W50462" i="2"/>
  <c r="W28326" i="2"/>
  <c r="W29857" i="2"/>
  <c r="W44711" i="2"/>
  <c r="W54455" i="2"/>
  <c r="W55852" i="2"/>
  <c r="W42392" i="2"/>
  <c r="W24001" i="2"/>
  <c r="W17919" i="2"/>
  <c r="W6537" i="2"/>
  <c r="W12111" i="2"/>
  <c r="W53208" i="2"/>
  <c r="W22651" i="2"/>
  <c r="W514" i="2"/>
  <c r="W24002" i="2"/>
  <c r="W14930" i="2"/>
  <c r="W61605" i="2"/>
  <c r="W4086" i="2"/>
  <c r="W13604" i="2"/>
  <c r="W31375" i="2"/>
  <c r="W17920" i="2"/>
  <c r="W5308" i="2"/>
  <c r="W44712" i="2"/>
  <c r="W55853" i="2"/>
  <c r="W47581" i="2"/>
  <c r="W64268" i="2"/>
  <c r="W9238" i="2"/>
  <c r="W39599" i="2"/>
  <c r="W36700" i="2"/>
  <c r="W39600" i="2"/>
  <c r="W31376" i="2"/>
  <c r="W57285" i="2"/>
  <c r="W64269" i="2"/>
  <c r="W61606" i="2"/>
  <c r="W9239" i="2"/>
  <c r="W42393" i="2"/>
  <c r="W57286" i="2"/>
  <c r="W2758" i="2"/>
  <c r="W7786" i="2"/>
  <c r="W25375" i="2"/>
  <c r="W29858" i="2"/>
  <c r="W46107" i="2"/>
  <c r="W51871" i="2"/>
  <c r="W53209" i="2"/>
  <c r="W61607" i="2"/>
  <c r="W54456" i="2"/>
  <c r="W57287" i="2"/>
  <c r="W4087" i="2"/>
  <c r="W34042" i="2"/>
  <c r="W2759" i="2"/>
  <c r="W38150" i="2"/>
  <c r="W21075" i="2"/>
  <c r="W64270" i="2"/>
  <c r="W36701" i="2"/>
  <c r="W26868" i="2"/>
  <c r="W4088" i="2"/>
  <c r="W16353" i="2"/>
  <c r="W44713" i="2"/>
  <c r="W2760" i="2"/>
  <c r="W41057" i="2"/>
  <c r="W29859" i="2"/>
  <c r="W24003" i="2"/>
  <c r="W2761" i="2"/>
  <c r="W35354" i="2"/>
  <c r="W4089" i="2"/>
  <c r="W5309" i="2"/>
  <c r="W46108" i="2"/>
  <c r="W16354" i="2"/>
  <c r="W42394" i="2"/>
  <c r="W28327" i="2"/>
  <c r="W16355" i="2"/>
  <c r="W7787" i="2"/>
  <c r="W24004" i="2"/>
  <c r="W47582" i="2"/>
  <c r="W64271" i="2"/>
  <c r="W49064" i="2"/>
  <c r="W7788" i="2"/>
  <c r="W32794" i="2"/>
  <c r="W46109" i="2"/>
  <c r="W17921" i="2"/>
  <c r="W1543" i="2"/>
  <c r="W53210" i="2"/>
  <c r="W64272" i="2"/>
  <c r="W50463" i="2"/>
  <c r="W12112" i="2"/>
  <c r="W38151" i="2"/>
  <c r="W60167" i="2"/>
  <c r="W42395" i="2"/>
  <c r="W5310" i="2"/>
  <c r="W25376" i="2"/>
  <c r="W12113" i="2"/>
  <c r="W36702" i="2"/>
  <c r="W7789" i="2"/>
  <c r="W9240" i="2"/>
  <c r="W24005" i="2"/>
  <c r="W43502" i="2"/>
  <c r="W31377" i="2"/>
  <c r="W51872" i="2"/>
  <c r="W53211" i="2"/>
  <c r="W46110" i="2"/>
  <c r="W61608" i="2"/>
  <c r="W31378" i="2"/>
  <c r="W43503" i="2"/>
  <c r="W46111" i="2"/>
  <c r="W28328" i="2"/>
  <c r="W25377" i="2"/>
  <c r="W14931" i="2"/>
  <c r="W42396" i="2"/>
  <c r="W24006" i="2"/>
  <c r="W7790" i="2"/>
  <c r="W54457" i="2"/>
  <c r="W28329" i="2"/>
  <c r="W34043" i="2"/>
  <c r="W60168" i="2"/>
  <c r="W21076" i="2"/>
  <c r="W10597" i="2"/>
  <c r="W54458" i="2"/>
  <c r="W24007" i="2"/>
  <c r="W65525" i="2"/>
  <c r="W47583" i="2"/>
  <c r="W39601" i="2"/>
  <c r="W2762" i="2"/>
  <c r="W24008" i="2"/>
  <c r="W24009" i="2"/>
  <c r="W51873" i="2"/>
  <c r="W12114" i="2"/>
  <c r="W60169" i="2"/>
  <c r="W46112" i="2"/>
  <c r="W44714" i="2"/>
  <c r="W50464" i="2"/>
  <c r="W22652" i="2"/>
  <c r="W35355" i="2"/>
  <c r="W5311" i="2"/>
  <c r="W4090" i="2"/>
  <c r="W28330" i="2"/>
  <c r="W1544" i="2"/>
  <c r="W32795" i="2"/>
  <c r="W64273" i="2"/>
  <c r="W7791" i="2"/>
  <c r="W44715" i="2"/>
  <c r="W50465" i="2"/>
  <c r="W51874" i="2"/>
  <c r="W13605" i="2"/>
  <c r="W55854" i="2"/>
  <c r="W31379" i="2"/>
  <c r="W47584" i="2"/>
  <c r="W49065" i="2"/>
  <c r="W57288" i="2"/>
  <c r="W1545" i="2"/>
  <c r="W31380" i="2"/>
  <c r="W61609" i="2"/>
  <c r="W47585" i="2"/>
  <c r="W49066" i="2"/>
  <c r="W16356" i="2"/>
  <c r="W25378" i="2"/>
  <c r="W24010" i="2"/>
  <c r="W16357" i="2"/>
  <c r="W4091" i="2"/>
  <c r="W50466" i="2"/>
  <c r="W10598" i="2"/>
  <c r="W43504" i="2"/>
  <c r="W10599" i="2"/>
  <c r="W43505" i="2"/>
  <c r="W2763" i="2"/>
  <c r="W34044" i="2"/>
  <c r="W12115" i="2"/>
  <c r="W10600" i="2"/>
  <c r="W29860" i="2"/>
  <c r="W32796" i="2"/>
  <c r="W64274" i="2"/>
  <c r="W7792" i="2"/>
  <c r="W14932" i="2"/>
  <c r="W12116" i="2"/>
  <c r="W16358" i="2"/>
  <c r="W53212" i="2"/>
  <c r="W12117" i="2"/>
  <c r="W13606" i="2"/>
  <c r="W12118" i="2"/>
  <c r="W6538" i="2"/>
  <c r="W10601" i="2"/>
  <c r="W9241" i="2"/>
  <c r="W6539" i="2"/>
  <c r="W7793" i="2"/>
  <c r="W13607" i="2"/>
  <c r="W60170" i="2"/>
  <c r="W1546" i="2"/>
  <c r="W7794" i="2"/>
  <c r="W31381" i="2"/>
  <c r="W61610" i="2"/>
  <c r="W24011" i="2"/>
  <c r="W2764" i="2"/>
  <c r="W13608" i="2"/>
  <c r="W26869" i="2"/>
  <c r="W13609" i="2"/>
  <c r="W5312" i="2"/>
  <c r="W14933" i="2"/>
  <c r="W60171" i="2"/>
  <c r="W62925" i="2"/>
  <c r="W50467" i="2"/>
  <c r="W60172" i="2"/>
  <c r="W14934" i="2"/>
  <c r="W6540" i="2"/>
  <c r="W10602" i="2"/>
  <c r="W7795" i="2"/>
  <c r="W12119" i="2"/>
  <c r="W38152" i="2"/>
  <c r="W6541" i="2"/>
  <c r="W6542" i="2"/>
  <c r="W54459" i="2"/>
  <c r="W1547" i="2"/>
  <c r="W2765" i="2"/>
  <c r="W58775" i="2"/>
  <c r="W5313" i="2"/>
  <c r="W10603" i="2"/>
  <c r="W17922" i="2"/>
  <c r="W21077" i="2"/>
  <c r="W10604" i="2"/>
  <c r="W2766" i="2"/>
  <c r="W61611" i="2"/>
  <c r="W60173" i="2"/>
  <c r="W31382" i="2"/>
  <c r="W12120" i="2"/>
  <c r="W21078" i="2"/>
  <c r="W21079" i="2"/>
  <c r="W50468" i="2"/>
  <c r="W51875" i="2"/>
  <c r="W53213" i="2"/>
  <c r="W57289" i="2"/>
  <c r="W39602" i="2"/>
  <c r="W62926" i="2"/>
  <c r="W25379" i="2"/>
  <c r="W60174" i="2"/>
  <c r="W2767" i="2"/>
  <c r="W57290" i="2"/>
  <c r="W22653" i="2"/>
  <c r="W65526" i="2"/>
  <c r="W53214" i="2"/>
  <c r="W58776" i="2"/>
  <c r="W34045" i="2"/>
  <c r="W62927" i="2"/>
  <c r="W14935" i="2"/>
  <c r="W16359" i="2"/>
  <c r="W5314" i="2"/>
  <c r="W53215" i="2"/>
  <c r="W9242" i="2"/>
  <c r="W60175" i="2"/>
  <c r="W55855" i="2"/>
  <c r="W32797" i="2"/>
  <c r="W14936" i="2"/>
  <c r="W19587" i="2"/>
  <c r="W31383" i="2"/>
  <c r="W21080" i="2"/>
  <c r="W39603" i="2"/>
  <c r="W58777" i="2"/>
  <c r="W60176" i="2"/>
  <c r="W50469" i="2"/>
  <c r="W50470" i="2"/>
  <c r="W57291" i="2"/>
  <c r="W60177" i="2"/>
  <c r="W60178" i="2"/>
  <c r="W19588" i="2"/>
  <c r="W55856" i="2"/>
  <c r="W14937" i="2"/>
  <c r="W22654" i="2"/>
  <c r="W28331" i="2"/>
  <c r="W61612" i="2"/>
  <c r="W60179" i="2"/>
  <c r="W25380" i="2"/>
  <c r="W7796" i="2"/>
  <c r="W35356" i="2"/>
  <c r="W44716" i="2"/>
  <c r="W38153" i="2"/>
  <c r="W24012" i="2"/>
  <c r="W22655" i="2"/>
  <c r="W16360" i="2"/>
  <c r="W28332" i="2"/>
  <c r="W4092" i="2"/>
  <c r="W41058" i="2"/>
  <c r="W43506" i="2"/>
  <c r="W62928" i="2"/>
  <c r="W43507" i="2"/>
  <c r="W58778" i="2"/>
  <c r="W47586" i="2"/>
  <c r="W50471" i="2"/>
  <c r="W42397" i="2"/>
  <c r="W13610" i="2"/>
  <c r="W28333" i="2"/>
  <c r="W50472" i="2"/>
  <c r="W54460" i="2"/>
  <c r="W62929" i="2"/>
  <c r="W57292" i="2"/>
  <c r="W6543" i="2"/>
  <c r="W61613" i="2"/>
  <c r="W58779" i="2"/>
  <c r="W21081" i="2"/>
  <c r="W55857" i="2"/>
  <c r="W29861" i="2"/>
  <c r="W60180" i="2"/>
  <c r="W13611" i="2"/>
  <c r="W61614" i="2"/>
  <c r="W6544" i="2"/>
  <c r="W10605" i="2"/>
  <c r="W41059" i="2"/>
  <c r="W13612" i="2"/>
  <c r="W17923" i="2"/>
  <c r="W5315" i="2"/>
  <c r="W50473" i="2"/>
  <c r="W55858" i="2"/>
  <c r="W25381" i="2"/>
  <c r="W43508" i="2"/>
  <c r="W9243" i="2"/>
  <c r="W54461" i="2"/>
  <c r="W64275" i="2"/>
  <c r="W7797" i="2"/>
  <c r="W35357" i="2"/>
  <c r="W7798" i="2"/>
  <c r="W62930" i="2"/>
  <c r="W9244" i="2"/>
  <c r="W61615" i="2"/>
  <c r="W39604" i="2"/>
  <c r="W19589" i="2"/>
  <c r="W51876" i="2"/>
  <c r="W39605" i="2"/>
  <c r="W17924" i="2"/>
  <c r="W35358" i="2"/>
  <c r="W36703" i="2"/>
  <c r="W55859" i="2"/>
  <c r="W10606" i="2"/>
  <c r="W34046" i="2"/>
  <c r="W49067" i="2"/>
  <c r="W9245" i="2"/>
  <c r="W13613" i="2"/>
  <c r="W60181" i="2"/>
  <c r="W9246" i="2"/>
  <c r="W21082" i="2"/>
  <c r="W51877" i="2"/>
  <c r="W2768" i="2"/>
  <c r="W42398" i="2"/>
  <c r="W53216" i="2"/>
  <c r="W43509" i="2"/>
  <c r="W50474" i="2"/>
  <c r="W16361" i="2"/>
  <c r="W16362" i="2"/>
  <c r="W51878" i="2"/>
  <c r="W53217" i="2"/>
  <c r="W21083" i="2"/>
  <c r="W36704" i="2"/>
  <c r="W14938" i="2"/>
  <c r="W47587" i="2"/>
  <c r="W24013" i="2"/>
  <c r="W17925" i="2"/>
  <c r="W32798" i="2"/>
  <c r="W4093" i="2"/>
  <c r="W21084" i="2"/>
  <c r="W54462" i="2"/>
  <c r="W34047" i="2"/>
  <c r="W61616" i="2"/>
  <c r="W26870" i="2"/>
  <c r="W9247" i="2"/>
  <c r="W10607" i="2"/>
  <c r="W13614" i="2"/>
  <c r="W53218" i="2"/>
  <c r="W43510" i="2"/>
  <c r="W22656" i="2"/>
  <c r="W24014" i="2"/>
  <c r="W25382" i="2"/>
  <c r="W26871" i="2"/>
  <c r="W41060" i="2"/>
  <c r="W57293" i="2"/>
  <c r="W36705" i="2"/>
  <c r="W64276" i="2"/>
  <c r="W44717" i="2"/>
  <c r="W34048" i="2"/>
  <c r="W13615" i="2"/>
  <c r="W36706" i="2"/>
  <c r="W50475" i="2"/>
  <c r="W55860" i="2"/>
  <c r="W2769" i="2"/>
  <c r="W43511" i="2"/>
  <c r="W47588" i="2"/>
  <c r="W29862" i="2"/>
  <c r="W17926" i="2"/>
  <c r="W17927" i="2"/>
  <c r="W16363" i="2"/>
  <c r="W34049" i="2"/>
  <c r="W31384" i="2"/>
  <c r="W22657" i="2"/>
  <c r="W26872" i="2"/>
  <c r="W39606" i="2"/>
  <c r="W29863" i="2"/>
  <c r="W21085" i="2"/>
  <c r="W26873" i="2"/>
  <c r="W44718" i="2"/>
  <c r="W39607" i="2"/>
  <c r="W38154" i="2"/>
  <c r="W4094" i="2"/>
  <c r="W43512" i="2"/>
  <c r="W4095" i="2"/>
  <c r="W25383" i="2"/>
  <c r="W36707" i="2"/>
  <c r="W21086" i="2"/>
  <c r="W47589" i="2"/>
  <c r="W42399" i="2"/>
  <c r="W61617" i="2"/>
  <c r="W36708" i="2"/>
  <c r="W12121" i="2"/>
  <c r="W1548" i="2"/>
  <c r="W44719" i="2"/>
  <c r="W515" i="2"/>
  <c r="W6545" i="2"/>
  <c r="W39608" i="2"/>
  <c r="W16364" i="2"/>
  <c r="W46113" i="2"/>
  <c r="W43513" i="2"/>
  <c r="W24015" i="2"/>
  <c r="W49068" i="2"/>
  <c r="W16365" i="2"/>
  <c r="W29864" i="2"/>
  <c r="W7799" i="2"/>
  <c r="W9248" i="2"/>
  <c r="W6546" i="2"/>
  <c r="W24016" i="2"/>
  <c r="W31385" i="2"/>
  <c r="W44720" i="2"/>
  <c r="W5316" i="2"/>
  <c r="W22658" i="2"/>
  <c r="W34050" i="2"/>
  <c r="W44721" i="2"/>
  <c r="W4096" i="2"/>
  <c r="W58780" i="2"/>
  <c r="W28334" i="2"/>
  <c r="W51879" i="2"/>
  <c r="W43514" i="2"/>
  <c r="W2770" i="2"/>
  <c r="W35359" i="2"/>
  <c r="W38155" i="2"/>
  <c r="W14939" i="2"/>
  <c r="W61618" i="2"/>
  <c r="W58781" i="2"/>
  <c r="W25384" i="2"/>
  <c r="W60182" i="2"/>
  <c r="W10608" i="2"/>
  <c r="W31386" i="2"/>
  <c r="W49069" i="2"/>
  <c r="W60183" i="2"/>
  <c r="W38156" i="2"/>
  <c r="W21087" i="2"/>
  <c r="W24017" i="2"/>
  <c r="W28335" i="2"/>
  <c r="W516" i="2"/>
  <c r="W38157" i="2"/>
  <c r="W6547" i="2"/>
  <c r="W26874" i="2"/>
  <c r="W9249" i="2"/>
  <c r="W54463" i="2"/>
  <c r="W9250" i="2"/>
  <c r="W50476" i="2"/>
  <c r="W39609" i="2"/>
  <c r="W36709" i="2"/>
  <c r="W36710" i="2"/>
  <c r="W54464" i="2"/>
  <c r="W39610" i="2"/>
  <c r="W2771" i="2"/>
  <c r="W17928" i="2"/>
  <c r="W41061" i="2"/>
  <c r="W51880" i="2"/>
  <c r="W43515" i="2"/>
  <c r="W55861" i="2"/>
  <c r="W53219" i="2"/>
  <c r="W24018" i="2"/>
  <c r="W29865" i="2"/>
  <c r="W38158" i="2"/>
  <c r="W7800" i="2"/>
  <c r="W21088" i="2"/>
  <c r="W44722" i="2"/>
  <c r="W34051" i="2"/>
  <c r="W24019" i="2"/>
  <c r="W13616" i="2"/>
  <c r="W64277" i="2"/>
  <c r="W41062" i="2"/>
  <c r="W9251" i="2"/>
  <c r="W21089" i="2"/>
  <c r="W28336" i="2"/>
  <c r="W22659" i="2"/>
  <c r="W24020" i="2"/>
  <c r="W29866" i="2"/>
  <c r="W34052" i="2"/>
  <c r="W55862" i="2"/>
  <c r="W28337" i="2"/>
  <c r="W17929" i="2"/>
  <c r="W65527" i="2"/>
  <c r="W14940" i="2"/>
  <c r="W26875" i="2"/>
  <c r="W49070" i="2"/>
  <c r="W9252" i="2"/>
  <c r="W35360" i="2"/>
  <c r="W4097" i="2"/>
  <c r="W5317" i="2"/>
  <c r="W65528" i="2"/>
  <c r="W61619" i="2"/>
  <c r="W21090" i="2"/>
  <c r="W24021" i="2"/>
  <c r="W61620" i="2"/>
  <c r="W49071" i="2"/>
  <c r="W46114" i="2"/>
  <c r="W6548" i="2"/>
  <c r="W38159" i="2"/>
  <c r="W62931" i="2"/>
  <c r="W22660" i="2"/>
  <c r="W4098" i="2"/>
  <c r="W28338" i="2"/>
  <c r="W517" i="2"/>
  <c r="W38160" i="2"/>
  <c r="W65529" i="2"/>
  <c r="W46115" i="2"/>
  <c r="W7801" i="2"/>
  <c r="W16366" i="2"/>
  <c r="W17930" i="2"/>
  <c r="W36711" i="2"/>
  <c r="W25385" i="2"/>
  <c r="W2772" i="2"/>
  <c r="W21091" i="2"/>
  <c r="W64278" i="2"/>
  <c r="W13617" i="2"/>
  <c r="W60184" i="2"/>
  <c r="W36712" i="2"/>
  <c r="W5318" i="2"/>
  <c r="W57294" i="2"/>
  <c r="W7802" i="2"/>
  <c r="W26876" i="2"/>
  <c r="W44723" i="2"/>
  <c r="W25386" i="2"/>
  <c r="W41063" i="2"/>
  <c r="W12122" i="2"/>
  <c r="W26877" i="2"/>
  <c r="W28339" i="2"/>
  <c r="W53220" i="2"/>
  <c r="W49072" i="2"/>
  <c r="W6549" i="2"/>
  <c r="W22661" i="2"/>
  <c r="W2773" i="2"/>
  <c r="W26878" i="2"/>
  <c r="W28340" i="2"/>
  <c r="W24022" i="2"/>
  <c r="W49073" i="2"/>
  <c r="W38161" i="2"/>
  <c r="W24023" i="2"/>
  <c r="W42400" i="2"/>
  <c r="W55863" i="2"/>
  <c r="W14941" i="2"/>
  <c r="W60185" i="2"/>
  <c r="W6550" i="2"/>
  <c r="W47590" i="2"/>
  <c r="W4099" i="2"/>
  <c r="W36713" i="2"/>
  <c r="W4100" i="2"/>
  <c r="W5319" i="2"/>
  <c r="W6551" i="2"/>
  <c r="W13618" i="2"/>
  <c r="W55864" i="2"/>
  <c r="W25387" i="2"/>
  <c r="W29867" i="2"/>
  <c r="W50477" i="2"/>
  <c r="W35361" i="2"/>
  <c r="W53221" i="2"/>
  <c r="W14942" i="2"/>
  <c r="W55865" i="2"/>
  <c r="W47591" i="2"/>
  <c r="W9253" i="2"/>
  <c r="W57295" i="2"/>
  <c r="W36714" i="2"/>
  <c r="W51881" i="2"/>
  <c r="W31387" i="2"/>
  <c r="W21092" i="2"/>
  <c r="W49074" i="2"/>
  <c r="W17931" i="2"/>
  <c r="W44724" i="2"/>
  <c r="W32799" i="2"/>
  <c r="W53222" i="2"/>
  <c r="W60186" i="2"/>
  <c r="W50478" i="2"/>
  <c r="W29868" i="2"/>
  <c r="W9254" i="2"/>
  <c r="W26879" i="2"/>
  <c r="W31388" i="2"/>
  <c r="W17932" i="2"/>
  <c r="W14943" i="2"/>
  <c r="W26880" i="2"/>
  <c r="W62932" i="2"/>
  <c r="W54465" i="2"/>
  <c r="W32800" i="2"/>
  <c r="W55866" i="2"/>
  <c r="W13619" i="2"/>
  <c r="W17933" i="2"/>
  <c r="W17934" i="2"/>
  <c r="W50479" i="2"/>
  <c r="W34053" i="2"/>
  <c r="W2774" i="2"/>
  <c r="W25388" i="2"/>
  <c r="W41064" i="2"/>
  <c r="W29869" i="2"/>
  <c r="W35362" i="2"/>
  <c r="W51882" i="2"/>
  <c r="W9255" i="2"/>
  <c r="W50480" i="2"/>
  <c r="W28341" i="2"/>
  <c r="W7803" i="2"/>
  <c r="W41065" i="2"/>
  <c r="W64279" i="2"/>
  <c r="W2775" i="2"/>
  <c r="W62933" i="2"/>
  <c r="W1549" i="2"/>
  <c r="W62934" i="2"/>
  <c r="W9256" i="2"/>
  <c r="W57296" i="2"/>
  <c r="W36715" i="2"/>
  <c r="W6552" i="2"/>
  <c r="W9257" i="2"/>
  <c r="W36716" i="2"/>
  <c r="W25389" i="2"/>
  <c r="W58782" i="2"/>
  <c r="W17935" i="2"/>
  <c r="W29870" i="2"/>
  <c r="W13620" i="2"/>
  <c r="W64280" i="2"/>
  <c r="W34054" i="2"/>
  <c r="W9258" i="2"/>
  <c r="W60187" i="2"/>
  <c r="W36717" i="2"/>
  <c r="W39611" i="2"/>
  <c r="W47592" i="2"/>
  <c r="W57297" i="2"/>
  <c r="W21093" i="2"/>
  <c r="W62935" i="2"/>
  <c r="W64281" i="2"/>
  <c r="W62936" i="2"/>
  <c r="W12123" i="2"/>
  <c r="W16367" i="2"/>
  <c r="W32801" i="2"/>
  <c r="W7804" i="2"/>
  <c r="W29871" i="2"/>
  <c r="W50481" i="2"/>
  <c r="W10609" i="2"/>
  <c r="W50482" i="2"/>
  <c r="W17936" i="2"/>
  <c r="W5320" i="2"/>
  <c r="W24024" i="2"/>
  <c r="W65530" i="2"/>
  <c r="W518" i="2"/>
  <c r="W43516" i="2"/>
  <c r="W1550" i="2"/>
  <c r="W21094" i="2"/>
  <c r="W64282" i="2"/>
  <c r="W16368" i="2"/>
  <c r="W9259" i="2"/>
  <c r="W1551" i="2"/>
  <c r="W2776" i="2"/>
  <c r="W2777" i="2"/>
  <c r="W6553" i="2"/>
  <c r="W46116" i="2"/>
  <c r="W4101" i="2"/>
  <c r="W17937" i="2"/>
  <c r="W26881" i="2"/>
  <c r="W51883" i="2"/>
  <c r="W58783" i="2"/>
  <c r="W62937" i="2"/>
  <c r="W14944" i="2"/>
  <c r="W64283" i="2"/>
  <c r="W19590" i="2"/>
  <c r="W50483" i="2"/>
  <c r="W64284" i="2"/>
  <c r="W22662" i="2"/>
  <c r="W31389" i="2"/>
  <c r="W64285" i="2"/>
  <c r="W14945" i="2"/>
  <c r="W44725" i="2"/>
  <c r="W14946" i="2"/>
  <c r="W6554" i="2"/>
  <c r="W29872" i="2"/>
  <c r="W57298" i="2"/>
  <c r="W38162" i="2"/>
  <c r="W2778" i="2"/>
  <c r="W10610" i="2"/>
  <c r="W5321" i="2"/>
  <c r="W60188" i="2"/>
  <c r="W54466" i="2"/>
  <c r="W51884" i="2"/>
  <c r="W38163" i="2"/>
  <c r="W60189" i="2"/>
  <c r="W39612" i="2"/>
  <c r="W12124" i="2"/>
  <c r="W54467" i="2"/>
  <c r="W16369" i="2"/>
  <c r="W39613" i="2"/>
  <c r="W36718" i="2"/>
  <c r="W39614" i="2"/>
  <c r="W53223" i="2"/>
  <c r="W61621" i="2"/>
  <c r="W53224" i="2"/>
  <c r="W61622" i="2"/>
  <c r="W2779" i="2"/>
  <c r="W58784" i="2"/>
  <c r="W10611" i="2"/>
  <c r="W39615" i="2"/>
  <c r="W34055" i="2"/>
  <c r="W53225" i="2"/>
  <c r="W10612" i="2"/>
  <c r="W29873" i="2"/>
  <c r="W9260" i="2"/>
  <c r="W2780" i="2"/>
  <c r="W44726" i="2"/>
  <c r="W50484" i="2"/>
  <c r="W28342" i="2"/>
  <c r="W36719" i="2"/>
  <c r="W57299" i="2"/>
  <c r="W39616" i="2"/>
  <c r="W35363" i="2"/>
  <c r="W17938" i="2"/>
  <c r="W10613" i="2"/>
  <c r="W65531" i="2"/>
  <c r="W32802" i="2"/>
  <c r="W55867" i="2"/>
  <c r="W5322" i="2"/>
  <c r="W14947" i="2"/>
  <c r="W55868" i="2"/>
  <c r="W22663" i="2"/>
  <c r="W25390" i="2"/>
  <c r="W7805" i="2"/>
  <c r="W53226" i="2"/>
  <c r="W22664" i="2"/>
  <c r="W62938" i="2"/>
  <c r="W62939" i="2"/>
  <c r="W42401" i="2"/>
  <c r="W22665" i="2"/>
  <c r="W64286" i="2"/>
  <c r="W64287" i="2"/>
  <c r="W58785" i="2"/>
  <c r="W35364" i="2"/>
  <c r="W61623" i="2"/>
  <c r="W24025" i="2"/>
  <c r="W5323" i="2"/>
  <c r="W65532" i="2"/>
  <c r="W32803" i="2"/>
  <c r="W60190" i="2"/>
  <c r="W25391" i="2"/>
  <c r="W41066" i="2"/>
  <c r="W6555" i="2"/>
  <c r="W28343" i="2"/>
  <c r="W10614" i="2"/>
  <c r="W41067" i="2"/>
  <c r="W65533" i="2"/>
  <c r="W14948" i="2"/>
  <c r="W35365" i="2"/>
  <c r="W43517" i="2"/>
  <c r="W51885" i="2"/>
  <c r="W4102" i="2"/>
  <c r="W12125" i="2"/>
  <c r="W1552" i="2"/>
  <c r="W17939" i="2"/>
  <c r="W13621" i="2"/>
  <c r="W21095" i="2"/>
  <c r="W61624" i="2"/>
  <c r="W1553" i="2"/>
  <c r="W13622" i="2"/>
  <c r="W12126" i="2"/>
  <c r="W50485" i="2"/>
  <c r="W13623" i="2"/>
  <c r="W65534" i="2"/>
  <c r="W51886" i="2"/>
  <c r="W26882" i="2"/>
  <c r="W21096" i="2"/>
  <c r="W19591" i="2"/>
  <c r="W53227" i="2"/>
  <c r="W519" i="2"/>
  <c r="W60191" i="2"/>
  <c r="W54468" i="2"/>
  <c r="W53228" i="2"/>
  <c r="W64288" i="2"/>
  <c r="W54469" i="2"/>
  <c r="W60192" i="2"/>
  <c r="W57300" i="2"/>
  <c r="W54470" i="2"/>
  <c r="W41068" i="2"/>
  <c r="W60193" i="2"/>
  <c r="W61625" i="2"/>
  <c r="W58786" i="2"/>
  <c r="W57301" i="2"/>
  <c r="W61626" i="2"/>
  <c r="W32804" i="2"/>
  <c r="W61627" i="2"/>
  <c r="W64289" i="2"/>
  <c r="W1554" i="2"/>
  <c r="W55869" i="2"/>
  <c r="W64290" i="2"/>
  <c r="W65535" i="2"/>
  <c r="W53229" i="2"/>
  <c r="W50486" i="2"/>
  <c r="W65536" i="2"/>
  <c r="W58787" i="2"/>
  <c r="W55870" i="2"/>
  <c r="W9261" i="2"/>
  <c r="W55871" i="2"/>
  <c r="W61628" i="2"/>
  <c r="W57302" i="2"/>
  <c r="W58788" i="2"/>
  <c r="W16370" i="2"/>
  <c r="W29874" i="2"/>
  <c r="W53230" i="2"/>
  <c r="W54471" i="2"/>
  <c r="W61629" i="2"/>
  <c r="W62940" i="2"/>
  <c r="W7806" i="2"/>
  <c r="W61630" i="2"/>
  <c r="W57303" i="2"/>
  <c r="W60194" i="2"/>
  <c r="W35366" i="2"/>
  <c r="W54472" i="2"/>
  <c r="W58789" i="2"/>
  <c r="W62941" i="2"/>
  <c r="W55872" i="2"/>
  <c r="W54473" i="2"/>
  <c r="W17940" i="2"/>
  <c r="W9262" i="2"/>
  <c r="W60195" i="2"/>
  <c r="W22666" i="2"/>
  <c r="W13624" i="2"/>
  <c r="W4103" i="2"/>
  <c r="W57304" i="2"/>
  <c r="W9263" i="2"/>
  <c r="W62942" i="2"/>
  <c r="W60196" i="2"/>
  <c r="W21097" i="2"/>
  <c r="W44727" i="2"/>
  <c r="W58790" i="2"/>
  <c r="W10615" i="2"/>
  <c r="W64291" i="2"/>
  <c r="W58791" i="2"/>
  <c r="W54474" i="2"/>
  <c r="W32805" i="2"/>
  <c r="W35367" i="2"/>
  <c r="W6556" i="2"/>
  <c r="W54475" i="2"/>
  <c r="W61631" i="2"/>
  <c r="W62943" i="2"/>
  <c r="W60197" i="2"/>
  <c r="W9264" i="2"/>
  <c r="W60198" i="2"/>
  <c r="W51887" i="2"/>
  <c r="W61632" i="2"/>
  <c r="W7807" i="2"/>
  <c r="W53231" i="2"/>
  <c r="W55873" i="2"/>
  <c r="W50487" i="2"/>
  <c r="W64292" i="2"/>
  <c r="W17941" i="2"/>
  <c r="W47593" i="2"/>
  <c r="W38164" i="2"/>
  <c r="W64293" i="2"/>
  <c r="W28344" i="2"/>
  <c r="W64294" i="2"/>
  <c r="W61633" i="2"/>
  <c r="W57305" i="2"/>
  <c r="W1555" i="2"/>
  <c r="W55874" i="2"/>
  <c r="W55875" i="2"/>
  <c r="W64295" i="2"/>
  <c r="W54476" i="2"/>
  <c r="W61634" i="2"/>
  <c r="W54477" i="2"/>
  <c r="W42402" i="2"/>
  <c r="W17942" i="2"/>
  <c r="W51888" i="2"/>
  <c r="W51889" i="2"/>
  <c r="W54478" i="2"/>
  <c r="W64296" i="2"/>
  <c r="W65537" i="2"/>
  <c r="W64297" i="2"/>
  <c r="W57306" i="2"/>
  <c r="W51890" i="2"/>
  <c r="W58792" i="2"/>
  <c r="W57307" i="2"/>
  <c r="W47594" i="2"/>
  <c r="W51891" i="2"/>
  <c r="W54479" i="2"/>
  <c r="W61635" i="2"/>
  <c r="W54480" i="2"/>
  <c r="W53232" i="2"/>
  <c r="W54481" i="2"/>
  <c r="W50488" i="2"/>
  <c r="W57308" i="2"/>
  <c r="W54482" i="2"/>
  <c r="W57309" i="2"/>
  <c r="W28345" i="2"/>
  <c r="W34056" i="2"/>
  <c r="W57310" i="2"/>
  <c r="W14949" i="2"/>
  <c r="W32806" i="2"/>
  <c r="W53233" i="2"/>
  <c r="W51892" i="2"/>
  <c r="W53234" i="2"/>
  <c r="W58793" i="2"/>
  <c r="W58794" i="2"/>
  <c r="W17943" i="2"/>
  <c r="W54483" i="2"/>
  <c r="W61636" i="2"/>
  <c r="W32807" i="2"/>
  <c r="W51893" i="2"/>
  <c r="W65538" i="2"/>
  <c r="W51894" i="2"/>
  <c r="W55876" i="2"/>
  <c r="W39617" i="2"/>
  <c r="W21098" i="2"/>
  <c r="W51895" i="2"/>
  <c r="W55877" i="2"/>
  <c r="W53235" i="2"/>
  <c r="W57311" i="2"/>
  <c r="W51896" i="2"/>
  <c r="W55878" i="2"/>
  <c r="W57312" i="2"/>
  <c r="W21099" i="2"/>
  <c r="W61637" i="2"/>
  <c r="W65539" i="2"/>
  <c r="W58795" i="2"/>
  <c r="W61638" i="2"/>
  <c r="W64298" i="2"/>
  <c r="W55879" i="2"/>
  <c r="W65540" i="2"/>
  <c r="W5324" i="2"/>
  <c r="W54484" i="2"/>
  <c r="W53236" i="2"/>
  <c r="W54485" i="2"/>
  <c r="W51897" i="2"/>
  <c r="W62944" i="2"/>
  <c r="W55880" i="2"/>
  <c r="W51898" i="2"/>
  <c r="W55881" i="2"/>
  <c r="W65541" i="2"/>
  <c r="W55882" i="2"/>
  <c r="W51899" i="2"/>
  <c r="W60199" i="2"/>
  <c r="W65542" i="2"/>
  <c r="W53237" i="2"/>
  <c r="W60200" i="2"/>
  <c r="W60201" i="2"/>
  <c r="W51900" i="2"/>
  <c r="W60202" i="2"/>
  <c r="W51901" i="2"/>
  <c r="W64299" i="2"/>
  <c r="W62945" i="2"/>
  <c r="W60203" i="2"/>
  <c r="W58796" i="2"/>
  <c r="W51902" i="2"/>
  <c r="W57313" i="2"/>
  <c r="W61639" i="2"/>
  <c r="W50489" i="2"/>
  <c r="W55883" i="2"/>
  <c r="W10616" i="2"/>
  <c r="W65543" i="2"/>
  <c r="W53238" i="2"/>
  <c r="W58797" i="2"/>
  <c r="W62946" i="2"/>
  <c r="W51903" i="2"/>
  <c r="W54486" i="2"/>
  <c r="W50490" i="2"/>
  <c r="W54487" i="2"/>
  <c r="W61640" i="2"/>
  <c r="W64300" i="2"/>
  <c r="W65544" i="2"/>
  <c r="W57314" i="2"/>
  <c r="W50491" i="2"/>
  <c r="W21100" i="2"/>
  <c r="W55884" i="2"/>
  <c r="W61641" i="2"/>
  <c r="W62947" i="2"/>
  <c r="W6557" i="2"/>
  <c r="W64301" i="2"/>
  <c r="W57315" i="2"/>
  <c r="W9265" i="2"/>
  <c r="W58798" i="2"/>
  <c r="W17944" i="2"/>
  <c r="W2781" i="2"/>
  <c r="W13625" i="2"/>
  <c r="W32808" i="2"/>
  <c r="W60204" i="2"/>
  <c r="W62948" i="2"/>
  <c r="W42403" i="2"/>
  <c r="W1556" i="2"/>
  <c r="W10617" i="2"/>
  <c r="W44728" i="2"/>
  <c r="W5325" i="2"/>
  <c r="W14950" i="2"/>
  <c r="W29875" i="2"/>
  <c r="W28346" i="2"/>
  <c r="W46117" i="2"/>
  <c r="W34057" i="2"/>
  <c r="W61642" i="2"/>
  <c r="W7808" i="2"/>
  <c r="W6558" i="2"/>
  <c r="W46118" i="2"/>
  <c r="W19592" i="2"/>
  <c r="W21101" i="2"/>
  <c r="W44729" i="2"/>
  <c r="W4104" i="2"/>
  <c r="W25392" i="2"/>
  <c r="W17945" i="2"/>
  <c r="W55885" i="2"/>
  <c r="W25393" i="2"/>
  <c r="W31390" i="2"/>
  <c r="W38165" i="2"/>
  <c r="W13626" i="2"/>
  <c r="W21102" i="2"/>
  <c r="W46119" i="2"/>
  <c r="W6559" i="2"/>
  <c r="W38166" i="2"/>
  <c r="W16371" i="2"/>
  <c r="W47595" i="2"/>
  <c r="W43518" i="2"/>
  <c r="W42404" i="2"/>
  <c r="W21103" i="2"/>
  <c r="W6560" i="2"/>
  <c r="W19593" i="2"/>
  <c r="W17946" i="2"/>
  <c r="W24026" i="2"/>
  <c r="W13627" i="2"/>
  <c r="W46120" i="2"/>
  <c r="W25394" i="2"/>
  <c r="W28347" i="2"/>
  <c r="W22667" i="2"/>
  <c r="W13628" i="2"/>
  <c r="W43519" i="2"/>
  <c r="W2782" i="2"/>
  <c r="W7809" i="2"/>
  <c r="W12127" i="2"/>
  <c r="W31391" i="2"/>
  <c r="W29876" i="2"/>
  <c r="W42405" i="2"/>
  <c r="W2783" i="2"/>
  <c r="W34058" i="2"/>
  <c r="W9266" i="2"/>
  <c r="W34059" i="2"/>
  <c r="W17947" i="2"/>
  <c r="W26883" i="2"/>
  <c r="W44730" i="2"/>
  <c r="W64302" i="2"/>
  <c r="W44731" i="2"/>
  <c r="W2784" i="2"/>
  <c r="W49075" i="2"/>
  <c r="W22668" i="2"/>
  <c r="W26884" i="2"/>
  <c r="W17948" i="2"/>
  <c r="W38167" i="2"/>
  <c r="W44732" i="2"/>
  <c r="W32809" i="2"/>
  <c r="W25395" i="2"/>
  <c r="W54488" i="2"/>
  <c r="W12128" i="2"/>
  <c r="W46121" i="2"/>
  <c r="W25396" i="2"/>
  <c r="W42406" i="2"/>
  <c r="W520" i="2"/>
  <c r="W31392" i="2"/>
  <c r="W36720" i="2"/>
  <c r="W31393" i="2"/>
  <c r="W39618" i="2"/>
  <c r="W29877" i="2"/>
  <c r="W19594" i="2"/>
  <c r="W65545" i="2"/>
  <c r="W7810" i="2"/>
  <c r="W38168" i="2"/>
  <c r="W50492" i="2"/>
  <c r="W62949" i="2"/>
  <c r="W7811" i="2"/>
  <c r="W47596" i="2"/>
  <c r="W60205" i="2"/>
  <c r="W4105" i="2"/>
  <c r="W41069" i="2"/>
  <c r="W5326" i="2"/>
  <c r="W21104" i="2"/>
  <c r="W31394" i="2"/>
  <c r="W51904" i="2"/>
  <c r="W38169" i="2"/>
  <c r="W32810" i="2"/>
  <c r="W21105" i="2"/>
  <c r="W32811" i="2"/>
  <c r="W28348" i="2"/>
  <c r="W25397" i="2"/>
  <c r="W47597" i="2"/>
  <c r="W22669" i="2"/>
  <c r="W28349" i="2"/>
  <c r="W46122" i="2"/>
  <c r="W42407" i="2"/>
  <c r="W49076" i="2"/>
  <c r="W34060" i="2"/>
  <c r="W54489" i="2"/>
  <c r="W29878" i="2"/>
  <c r="W19595" i="2"/>
  <c r="W32812" i="2"/>
  <c r="W25398" i="2"/>
  <c r="W32813" i="2"/>
  <c r="W5327" i="2"/>
  <c r="W39619" i="2"/>
  <c r="W13629" i="2"/>
  <c r="W16372" i="2"/>
  <c r="W34061" i="2"/>
  <c r="W28350" i="2"/>
  <c r="W46123" i="2"/>
  <c r="W29879" i="2"/>
  <c r="W29880" i="2"/>
  <c r="W39620" i="2"/>
  <c r="W2785" i="2"/>
  <c r="W42408" i="2"/>
  <c r="W39621" i="2"/>
  <c r="W60206" i="2"/>
  <c r="W58799" i="2"/>
  <c r="W19596" i="2"/>
  <c r="W39622" i="2"/>
  <c r="W10618" i="2"/>
  <c r="W12129" i="2"/>
  <c r="W60207" i="2"/>
  <c r="W47598" i="2"/>
  <c r="W53239" i="2"/>
  <c r="W16373" i="2"/>
  <c r="W25399" i="2"/>
  <c r="W9267" i="2"/>
  <c r="W10619" i="2"/>
  <c r="W60208" i="2"/>
  <c r="W39623" i="2"/>
  <c r="W46124" i="2"/>
  <c r="W16374" i="2"/>
  <c r="W12130" i="2"/>
  <c r="W29881" i="2"/>
  <c r="W12131" i="2"/>
  <c r="W12132" i="2"/>
  <c r="W55886" i="2"/>
  <c r="W62950" i="2"/>
  <c r="W9268" i="2"/>
  <c r="W39624" i="2"/>
  <c r="W60209" i="2"/>
  <c r="W58800" i="2"/>
  <c r="W19597" i="2"/>
  <c r="W32814" i="2"/>
  <c r="W38170" i="2"/>
  <c r="W21106" i="2"/>
  <c r="W50493" i="2"/>
  <c r="W47599" i="2"/>
  <c r="W16375" i="2"/>
  <c r="W21107" i="2"/>
  <c r="W42409" i="2"/>
  <c r="W31395" i="2"/>
  <c r="W53240" i="2"/>
  <c r="W14951" i="2"/>
  <c r="W10620" i="2"/>
  <c r="W60210" i="2"/>
  <c r="W10621" i="2"/>
  <c r="W39625" i="2"/>
  <c r="W49077" i="2"/>
  <c r="W58801" i="2"/>
  <c r="W61643" i="2"/>
  <c r="W29882" i="2"/>
  <c r="W22670" i="2"/>
  <c r="W29883" i="2"/>
  <c r="W44733" i="2"/>
  <c r="W43520" i="2"/>
  <c r="W43521" i="2"/>
  <c r="W9269" i="2"/>
  <c r="W58802" i="2"/>
  <c r="W62951" i="2"/>
  <c r="W36721" i="2"/>
  <c r="W44734" i="2"/>
  <c r="W14952" i="2"/>
  <c r="W28351" i="2"/>
  <c r="W46125" i="2"/>
  <c r="W12133" i="2"/>
  <c r="W10622" i="2"/>
  <c r="W51905" i="2"/>
  <c r="W55887" i="2"/>
  <c r="W58803" i="2"/>
  <c r="W31396" i="2"/>
  <c r="W55888" i="2"/>
  <c r="W14953" i="2"/>
  <c r="W14954" i="2"/>
  <c r="W44735" i="2"/>
  <c r="W32815" i="2"/>
  <c r="W44736" i="2"/>
  <c r="W44737" i="2"/>
  <c r="W4106" i="2"/>
  <c r="W35368" i="2"/>
  <c r="W58804" i="2"/>
  <c r="W28352" i="2"/>
  <c r="W24027" i="2"/>
  <c r="W1557" i="2"/>
  <c r="W50494" i="2"/>
  <c r="W61644" i="2"/>
  <c r="W38171" i="2"/>
  <c r="W60211" i="2"/>
  <c r="W50495" i="2"/>
  <c r="W6561" i="2"/>
  <c r="W41070" i="2"/>
  <c r="W39626" i="2"/>
  <c r="W17949" i="2"/>
  <c r="W31397" i="2"/>
  <c r="W34062" i="2"/>
  <c r="W44738" i="2"/>
  <c r="W49078" i="2"/>
  <c r="W50496" i="2"/>
  <c r="W41071" i="2"/>
  <c r="W42410" i="2"/>
  <c r="W44739" i="2"/>
  <c r="W9270" i="2"/>
  <c r="W49079" i="2"/>
  <c r="W47600" i="2"/>
  <c r="W39627" i="2"/>
  <c r="W29884" i="2"/>
  <c r="W28353" i="2"/>
  <c r="W49080" i="2"/>
  <c r="W36722" i="2"/>
  <c r="W5328" i="2"/>
  <c r="W62952" i="2"/>
  <c r="W51906" i="2"/>
  <c r="W22671" i="2"/>
  <c r="W57316" i="2"/>
  <c r="W57317" i="2"/>
  <c r="W44740" i="2"/>
  <c r="W35369" i="2"/>
  <c r="W5329" i="2"/>
  <c r="W54490" i="2"/>
  <c r="W55889" i="2"/>
  <c r="W9271" i="2"/>
  <c r="W61645" i="2"/>
  <c r="W62953" i="2"/>
  <c r="W17950" i="2"/>
  <c r="W10623" i="2"/>
  <c r="W55890" i="2"/>
  <c r="W43522" i="2"/>
  <c r="W17951" i="2"/>
  <c r="W39628" i="2"/>
  <c r="W12134" i="2"/>
  <c r="W4107" i="2"/>
  <c r="W54491" i="2"/>
  <c r="W57318" i="2"/>
  <c r="W1558" i="2"/>
  <c r="W7812" i="2"/>
  <c r="W10624" i="2"/>
  <c r="W12135" i="2"/>
  <c r="W10625" i="2"/>
  <c r="W42411" i="2"/>
  <c r="W54492" i="2"/>
  <c r="W65546" i="2"/>
  <c r="W64303" i="2"/>
  <c r="W22672" i="2"/>
  <c r="W29885" i="2"/>
  <c r="W2786" i="2"/>
  <c r="W51907" i="2"/>
  <c r="W21108" i="2"/>
  <c r="W61646" i="2"/>
  <c r="W4108" i="2"/>
  <c r="W5330" i="2"/>
  <c r="W54493" i="2"/>
  <c r="W54494" i="2"/>
  <c r="W36723" i="2"/>
  <c r="W19598" i="2"/>
  <c r="W14955" i="2"/>
  <c r="W36724" i="2"/>
  <c r="W28354" i="2"/>
  <c r="W35370" i="2"/>
  <c r="W16376" i="2"/>
  <c r="W36725" i="2"/>
  <c r="W38172" i="2"/>
  <c r="W42412" i="2"/>
  <c r="W47601" i="2"/>
  <c r="W50497" i="2"/>
  <c r="W47602" i="2"/>
  <c r="W17952" i="2"/>
  <c r="W26885" i="2"/>
  <c r="W50498" i="2"/>
  <c r="W53241" i="2"/>
  <c r="W54495" i="2"/>
  <c r="W60212" i="2"/>
  <c r="W61647" i="2"/>
  <c r="W64304" i="2"/>
  <c r="W521" i="2"/>
  <c r="W49081" i="2"/>
  <c r="W6562" i="2"/>
  <c r="W5331" i="2"/>
  <c r="W46126" i="2"/>
  <c r="W43523" i="2"/>
  <c r="W28355" i="2"/>
  <c r="W29886" i="2"/>
  <c r="W60213" i="2"/>
  <c r="W39629" i="2"/>
  <c r="W7813" i="2"/>
  <c r="W57319" i="2"/>
  <c r="W6563" i="2"/>
  <c r="W54496" i="2"/>
  <c r="W38173" i="2"/>
  <c r="W46127" i="2"/>
  <c r="W64305" i="2"/>
  <c r="W47603" i="2"/>
  <c r="W36726" i="2"/>
  <c r="W62954" i="2"/>
  <c r="W29887" i="2"/>
  <c r="W60214" i="2"/>
  <c r="W65547" i="2"/>
  <c r="W34063" i="2"/>
  <c r="W10626" i="2"/>
  <c r="W31398" i="2"/>
  <c r="W29888" i="2"/>
  <c r="W2787" i="2"/>
  <c r="W64306" i="2"/>
  <c r="W12136" i="2"/>
  <c r="W36727" i="2"/>
  <c r="W50499" i="2"/>
  <c r="W34064" i="2"/>
  <c r="W44741" i="2"/>
  <c r="W13630" i="2"/>
  <c r="W29889" i="2"/>
  <c r="W522" i="2"/>
  <c r="W64307" i="2"/>
  <c r="W7814" i="2"/>
  <c r="W1559" i="2"/>
  <c r="W62955" i="2"/>
  <c r="W44742" i="2"/>
  <c r="W58805" i="2"/>
  <c r="W53242" i="2"/>
  <c r="W49082" i="2"/>
  <c r="W54497" i="2"/>
  <c r="W36728" i="2"/>
  <c r="W36729" i="2"/>
  <c r="W44743" i="2"/>
  <c r="W55891" i="2"/>
  <c r="W46128" i="2"/>
  <c r="W43524" i="2"/>
  <c r="W34065" i="2"/>
  <c r="W19599" i="2"/>
  <c r="W2788" i="2"/>
  <c r="W46129" i="2"/>
  <c r="W31399" i="2"/>
  <c r="W17953" i="2"/>
  <c r="W26886" i="2"/>
  <c r="W64308" i="2"/>
  <c r="W25400" i="2"/>
  <c r="W24028" i="2"/>
  <c r="W1560" i="2"/>
  <c r="W17954" i="2"/>
  <c r="W47604" i="2"/>
  <c r="W58806" i="2"/>
  <c r="W19600" i="2"/>
  <c r="W10627" i="2"/>
  <c r="W2789" i="2"/>
  <c r="W43525" i="2"/>
  <c r="W1561" i="2"/>
  <c r="W4109" i="2"/>
  <c r="W55892" i="2"/>
  <c r="W62956" i="2"/>
  <c r="W24029" i="2"/>
  <c r="W5332" i="2"/>
  <c r="W42413" i="2"/>
  <c r="W9272" i="2"/>
  <c r="W51908" i="2"/>
  <c r="W29890" i="2"/>
  <c r="W29891" i="2"/>
  <c r="W14956" i="2"/>
  <c r="W7815" i="2"/>
  <c r="W62957" i="2"/>
  <c r="W36730" i="2"/>
  <c r="W46130" i="2"/>
  <c r="W21109" i="2"/>
  <c r="W39630" i="2"/>
  <c r="W36731" i="2"/>
  <c r="W39631" i="2"/>
  <c r="W62958" i="2"/>
  <c r="W43526" i="2"/>
  <c r="W57320" i="2"/>
  <c r="W41072" i="2"/>
  <c r="W49083" i="2"/>
  <c r="W31400" i="2"/>
  <c r="W61648" i="2"/>
  <c r="W34066" i="2"/>
  <c r="W49084" i="2"/>
  <c r="W41073" i="2"/>
  <c r="W19601" i="2"/>
  <c r="W60215" i="2"/>
  <c r="W1562" i="2"/>
  <c r="W1563" i="2"/>
  <c r="W25401" i="2"/>
  <c r="W32816" i="2"/>
  <c r="W53243" i="2"/>
  <c r="W29892" i="2"/>
  <c r="W2790" i="2"/>
  <c r="W5333" i="2"/>
  <c r="W1564" i="2"/>
  <c r="W28356" i="2"/>
  <c r="W61649" i="2"/>
  <c r="W17955" i="2"/>
  <c r="W24030" i="2"/>
  <c r="W21110" i="2"/>
  <c r="W49085" i="2"/>
  <c r="W61650" i="2"/>
  <c r="W6564" i="2"/>
  <c r="W2791" i="2"/>
  <c r="W4110" i="2"/>
  <c r="W7816" i="2"/>
  <c r="W9273" i="2"/>
  <c r="W25402" i="2"/>
  <c r="W41074" i="2"/>
  <c r="W38174" i="2"/>
  <c r="W50500" i="2"/>
  <c r="W25403" i="2"/>
  <c r="W62959" i="2"/>
  <c r="W10628" i="2"/>
  <c r="W16377" i="2"/>
  <c r="W49086" i="2"/>
  <c r="W60216" i="2"/>
  <c r="W50501" i="2"/>
  <c r="W50502" i="2"/>
  <c r="W64309" i="2"/>
  <c r="W55893" i="2"/>
  <c r="W54498" i="2"/>
  <c r="W49087" i="2"/>
  <c r="W29893" i="2"/>
  <c r="W55894" i="2"/>
  <c r="W65548" i="2"/>
  <c r="W24031" i="2"/>
  <c r="W16378" i="2"/>
  <c r="W43527" i="2"/>
  <c r="W32817" i="2"/>
  <c r="W7817" i="2"/>
  <c r="W54499" i="2"/>
  <c r="W47605" i="2"/>
  <c r="W36732" i="2"/>
  <c r="W42414" i="2"/>
  <c r="W10629" i="2"/>
  <c r="W54500" i="2"/>
  <c r="W34067" i="2"/>
  <c r="W13631" i="2"/>
  <c r="W6565" i="2"/>
  <c r="W44744" i="2"/>
  <c r="W46131" i="2"/>
  <c r="W7818" i="2"/>
  <c r="W4111" i="2"/>
  <c r="W65549" i="2"/>
  <c r="W4112" i="2"/>
  <c r="W42415" i="2"/>
  <c r="W7819" i="2"/>
  <c r="W28357" i="2"/>
  <c r="W523" i="2"/>
  <c r="W35371" i="2"/>
  <c r="W36733" i="2"/>
  <c r="W42416" i="2"/>
  <c r="W36734" i="2"/>
  <c r="W39632" i="2"/>
  <c r="W4113" i="2"/>
  <c r="W22673" i="2"/>
  <c r="W62960" i="2"/>
  <c r="W29894" i="2"/>
  <c r="W58807" i="2"/>
  <c r="W38175" i="2"/>
  <c r="W28358" i="2"/>
  <c r="W42417" i="2"/>
  <c r="W16379" i="2"/>
  <c r="W62961" i="2"/>
  <c r="W6566" i="2"/>
  <c r="W64310" i="2"/>
  <c r="W43528" i="2"/>
  <c r="W60217" i="2"/>
  <c r="W10630" i="2"/>
  <c r="W10631" i="2"/>
  <c r="W4114" i="2"/>
  <c r="W14957" i="2"/>
  <c r="W28359" i="2"/>
  <c r="W47606" i="2"/>
  <c r="W4115" i="2"/>
  <c r="W44745" i="2"/>
  <c r="W50503" i="2"/>
  <c r="W26887" i="2"/>
  <c r="W62962" i="2"/>
  <c r="W34068" i="2"/>
  <c r="W17956" i="2"/>
  <c r="W12137" i="2"/>
  <c r="W64311" i="2"/>
  <c r="W46132" i="2"/>
  <c r="W44746" i="2"/>
  <c r="W26888" i="2"/>
  <c r="W2792" i="2"/>
  <c r="W64312" i="2"/>
  <c r="W42418" i="2"/>
  <c r="W46133" i="2"/>
  <c r="W50504" i="2"/>
  <c r="W54501" i="2"/>
  <c r="W43529" i="2"/>
  <c r="W25404" i="2"/>
  <c r="W7820" i="2"/>
  <c r="W25405" i="2"/>
  <c r="W24032" i="2"/>
  <c r="W25406" i="2"/>
  <c r="W58808" i="2"/>
  <c r="W47607" i="2"/>
  <c r="W50505" i="2"/>
  <c r="W35372" i="2"/>
  <c r="W25407" i="2"/>
  <c r="W5334" i="2"/>
  <c r="W36735" i="2"/>
  <c r="W62963" i="2"/>
  <c r="W42419" i="2"/>
  <c r="W6567" i="2"/>
  <c r="W61651" i="2"/>
  <c r="W60218" i="2"/>
  <c r="W10632" i="2"/>
  <c r="W7821" i="2"/>
  <c r="W5335" i="2"/>
  <c r="W35373" i="2"/>
  <c r="W42420" i="2"/>
  <c r="W65550" i="2"/>
  <c r="W26889" i="2"/>
  <c r="W26890" i="2"/>
  <c r="W22674" i="2"/>
  <c r="W24033" i="2"/>
  <c r="W61652" i="2"/>
  <c r="W19602" i="2"/>
  <c r="W24034" i="2"/>
  <c r="W55895" i="2"/>
  <c r="W58809" i="2"/>
  <c r="W65551" i="2"/>
  <c r="W28360" i="2"/>
  <c r="W6568" i="2"/>
  <c r="W16380" i="2"/>
  <c r="W51909" i="2"/>
  <c r="W25408" i="2"/>
  <c r="W24035" i="2"/>
  <c r="W13632" i="2"/>
  <c r="W31401" i="2"/>
  <c r="W13633" i="2"/>
  <c r="W14958" i="2"/>
  <c r="W2793" i="2"/>
  <c r="W14959" i="2"/>
  <c r="W7822" i="2"/>
  <c r="W4116" i="2"/>
  <c r="W14960" i="2"/>
  <c r="W21111" i="2"/>
  <c r="W50506" i="2"/>
  <c r="W44747" i="2"/>
  <c r="W2794" i="2"/>
  <c r="W19603" i="2"/>
  <c r="W39633" i="2"/>
  <c r="W524" i="2"/>
  <c r="W41075" i="2"/>
  <c r="W525" i="2"/>
  <c r="W5336" i="2"/>
  <c r="W41076" i="2"/>
  <c r="W46134" i="2"/>
  <c r="W28361" i="2"/>
  <c r="W57321" i="2"/>
  <c r="W14961" i="2"/>
  <c r="W60219" i="2"/>
  <c r="W35374" i="2"/>
  <c r="W64313" i="2"/>
  <c r="W64314" i="2"/>
  <c r="W6569" i="2"/>
  <c r="W61653" i="2"/>
  <c r="W19604" i="2"/>
  <c r="W54502" i="2"/>
  <c r="W35375" i="2"/>
  <c r="W55896" i="2"/>
  <c r="W2795" i="2"/>
  <c r="W14962" i="2"/>
  <c r="W26891" i="2"/>
  <c r="W29895" i="2"/>
  <c r="W526" i="2"/>
  <c r="W60220" i="2"/>
  <c r="W36736" i="2"/>
  <c r="W46135" i="2"/>
  <c r="W2796" i="2"/>
  <c r="W64315" i="2"/>
  <c r="W6570" i="2"/>
  <c r="W57322" i="2"/>
  <c r="W46136" i="2"/>
  <c r="W58810" i="2"/>
  <c r="W62964" i="2"/>
  <c r="W65552" i="2"/>
  <c r="W2797" i="2"/>
  <c r="W41077" i="2"/>
  <c r="W34069" i="2"/>
  <c r="W21112" i="2"/>
  <c r="W2798" i="2"/>
  <c r="W19605" i="2"/>
  <c r="W24036" i="2"/>
  <c r="W64316" i="2"/>
  <c r="W6571" i="2"/>
  <c r="W64317" i="2"/>
  <c r="W24037" i="2"/>
  <c r="W60221" i="2"/>
  <c r="W64318" i="2"/>
  <c r="W16381" i="2"/>
  <c r="W39634" i="2"/>
  <c r="W34070" i="2"/>
  <c r="W9274" i="2"/>
  <c r="W7823" i="2"/>
  <c r="W28362" i="2"/>
  <c r="W2799" i="2"/>
  <c r="W62965" i="2"/>
  <c r="W5337" i="2"/>
  <c r="W9275" i="2"/>
  <c r="W41078" i="2"/>
  <c r="W9276" i="2"/>
  <c r="W19606" i="2"/>
  <c r="W6572" i="2"/>
  <c r="W9277" i="2"/>
  <c r="W527" i="2"/>
  <c r="W54503" i="2"/>
  <c r="W31402" i="2"/>
  <c r="W46137" i="2"/>
  <c r="W61654" i="2"/>
  <c r="W62966" i="2"/>
  <c r="W2800" i="2"/>
  <c r="W528" i="2"/>
  <c r="W4117" i="2"/>
  <c r="W25409" i="2"/>
  <c r="W58811" i="2"/>
  <c r="W14963" i="2"/>
  <c r="W24038" i="2"/>
  <c r="W17957" i="2"/>
  <c r="W12138" i="2"/>
  <c r="W39635" i="2"/>
  <c r="W61655" i="2"/>
  <c r="W10633" i="2"/>
  <c r="W36737" i="2"/>
  <c r="W7824" i="2"/>
  <c r="W13634" i="2"/>
  <c r="W6573" i="2"/>
  <c r="W43530" i="2"/>
  <c r="W21113" i="2"/>
  <c r="W19607" i="2"/>
  <c r="W29896" i="2"/>
  <c r="W7825" i="2"/>
  <c r="W9278" i="2"/>
  <c r="W58812" i="2"/>
  <c r="W21114" i="2"/>
  <c r="W17958" i="2"/>
  <c r="W44748" i="2"/>
  <c r="W14964" i="2"/>
  <c r="W17959" i="2"/>
  <c r="W31403" i="2"/>
  <c r="W55897" i="2"/>
  <c r="W6574" i="2"/>
  <c r="W5338" i="2"/>
  <c r="W19608" i="2"/>
  <c r="W10634" i="2"/>
  <c r="W19609" i="2"/>
  <c r="W44749" i="2"/>
  <c r="W50507" i="2"/>
  <c r="W38176" i="2"/>
  <c r="W34071" i="2"/>
  <c r="W22675" i="2"/>
  <c r="W13635" i="2"/>
  <c r="W60222" i="2"/>
  <c r="W39636" i="2"/>
  <c r="W58813" i="2"/>
  <c r="W38177" i="2"/>
  <c r="W53244" i="2"/>
  <c r="W16382" i="2"/>
  <c r="W62967" i="2"/>
  <c r="W25410" i="2"/>
  <c r="W1565" i="2"/>
  <c r="W31404" i="2"/>
  <c r="W4118" i="2"/>
  <c r="W32818" i="2"/>
  <c r="W65553" i="2"/>
  <c r="W21115" i="2"/>
  <c r="W29897" i="2"/>
  <c r="W41079" i="2"/>
  <c r="W24039" i="2"/>
  <c r="W29898" i="2"/>
  <c r="W13636" i="2"/>
  <c r="W16383" i="2"/>
  <c r="W31405" i="2"/>
  <c r="W4119" i="2"/>
  <c r="W46138" i="2"/>
  <c r="W50508" i="2"/>
  <c r="W29899" i="2"/>
  <c r="W21116" i="2"/>
  <c r="W28363" i="2"/>
  <c r="W60223" i="2"/>
  <c r="W25411" i="2"/>
  <c r="W49088" i="2"/>
  <c r="W17960" i="2"/>
  <c r="W55898" i="2"/>
  <c r="W44750" i="2"/>
  <c r="W43531" i="2"/>
  <c r="W51910" i="2"/>
  <c r="W46139" i="2"/>
  <c r="W32819" i="2"/>
  <c r="W1566" i="2"/>
  <c r="W28364" i="2"/>
  <c r="W39637" i="2"/>
  <c r="W46140" i="2"/>
  <c r="W10635" i="2"/>
  <c r="W7826" i="2"/>
  <c r="W41080" i="2"/>
  <c r="W12139" i="2"/>
  <c r="W19610" i="2"/>
  <c r="W58814" i="2"/>
  <c r="W58815" i="2"/>
  <c r="W29900" i="2"/>
  <c r="W12140" i="2"/>
  <c r="W60224" i="2"/>
  <c r="W9279" i="2"/>
  <c r="W54504" i="2"/>
  <c r="W22676" i="2"/>
  <c r="W17961" i="2"/>
  <c r="W49089" i="2"/>
  <c r="W39638" i="2"/>
  <c r="W7827" i="2"/>
  <c r="W32820" i="2"/>
  <c r="W34072" i="2"/>
  <c r="W38178" i="2"/>
  <c r="W1567" i="2"/>
  <c r="W34073" i="2"/>
  <c r="W31406" i="2"/>
  <c r="W10636" i="2"/>
  <c r="W1568" i="2"/>
  <c r="W44751" i="2"/>
  <c r="W29901" i="2"/>
  <c r="W26892" i="2"/>
  <c r="W7828" i="2"/>
  <c r="W55899" i="2"/>
  <c r="W17962" i="2"/>
  <c r="W22677" i="2"/>
  <c r="W38179" i="2"/>
  <c r="W35376" i="2"/>
  <c r="W55900" i="2"/>
  <c r="W61656" i="2"/>
  <c r="W5339" i="2"/>
  <c r="W7829" i="2"/>
  <c r="W26893" i="2"/>
  <c r="W28365" i="2"/>
  <c r="W47608" i="2"/>
  <c r="W2801" i="2"/>
  <c r="W16384" i="2"/>
  <c r="W39639" i="2"/>
  <c r="W1569" i="2"/>
  <c r="W7830" i="2"/>
  <c r="W16385" i="2"/>
  <c r="W5340" i="2"/>
  <c r="W1570" i="2"/>
  <c r="W9280" i="2"/>
  <c r="W39640" i="2"/>
  <c r="W41081" i="2"/>
  <c r="W17963" i="2"/>
  <c r="W43532" i="2"/>
  <c r="W25412" i="2"/>
  <c r="W5341" i="2"/>
  <c r="W65554" i="2"/>
  <c r="W21117" i="2"/>
  <c r="W2802" i="2"/>
  <c r="W4120" i="2"/>
  <c r="W58816" i="2"/>
  <c r="W51911" i="2"/>
  <c r="W13637" i="2"/>
  <c r="W14965" i="2"/>
  <c r="W24040" i="2"/>
  <c r="W13638" i="2"/>
  <c r="W61657" i="2"/>
  <c r="W17964" i="2"/>
  <c r="W22678" i="2"/>
  <c r="W65555" i="2"/>
  <c r="W55901" i="2"/>
  <c r="W46141" i="2"/>
  <c r="W9281" i="2"/>
  <c r="W2803" i="2"/>
  <c r="W49090" i="2"/>
  <c r="W65556" i="2"/>
  <c r="W36738" i="2"/>
  <c r="W2804" i="2"/>
  <c r="W29902" i="2"/>
  <c r="W50509" i="2"/>
  <c r="W25413" i="2"/>
  <c r="W17965" i="2"/>
  <c r="W14966" i="2"/>
  <c r="W47609" i="2"/>
  <c r="W14967" i="2"/>
  <c r="W35377" i="2"/>
  <c r="W1571" i="2"/>
  <c r="W29903" i="2"/>
  <c r="W7831" i="2"/>
  <c r="W44752" i="2"/>
  <c r="W29904" i="2"/>
  <c r="W17966" i="2"/>
  <c r="W26894" i="2"/>
  <c r="W38180" i="2"/>
  <c r="W21118" i="2"/>
  <c r="W12141" i="2"/>
  <c r="W12142" i="2"/>
  <c r="W12143" i="2"/>
  <c r="W10637" i="2"/>
  <c r="W55902" i="2"/>
  <c r="W4121" i="2"/>
  <c r="W13639" i="2"/>
  <c r="W57323" i="2"/>
  <c r="W65557" i="2"/>
  <c r="W60225" i="2"/>
  <c r="W41082" i="2"/>
  <c r="W12144" i="2"/>
  <c r="W53245" i="2"/>
  <c r="W7832" i="2"/>
  <c r="W13640" i="2"/>
  <c r="W10638" i="2"/>
  <c r="W35378" i="2"/>
  <c r="W2805" i="2"/>
  <c r="W26895" i="2"/>
  <c r="W53246" i="2"/>
  <c r="W19611" i="2"/>
  <c r="W53247" i="2"/>
  <c r="W19612" i="2"/>
  <c r="W38181" i="2"/>
  <c r="W35379" i="2"/>
  <c r="W21119" i="2"/>
  <c r="W32821" i="2"/>
  <c r="W39641" i="2"/>
  <c r="W24041" i="2"/>
  <c r="W6575" i="2"/>
  <c r="W55903" i="2"/>
  <c r="W19613" i="2"/>
  <c r="W36739" i="2"/>
  <c r="W4122" i="2"/>
  <c r="W41083" i="2"/>
  <c r="W32822" i="2"/>
  <c r="W1572" i="2"/>
  <c r="W43533" i="2"/>
  <c r="W62968" i="2"/>
  <c r="W28366" i="2"/>
  <c r="W54505" i="2"/>
  <c r="W31407" i="2"/>
  <c r="W28367" i="2"/>
  <c r="W28368" i="2"/>
  <c r="W54506" i="2"/>
  <c r="W13641" i="2"/>
  <c r="W32823" i="2"/>
  <c r="W35380" i="2"/>
  <c r="W25414" i="2"/>
  <c r="W36740" i="2"/>
  <c r="W5342" i="2"/>
  <c r="W61658" i="2"/>
  <c r="W46142" i="2"/>
  <c r="W64319" i="2"/>
  <c r="W64320" i="2"/>
  <c r="W47610" i="2"/>
  <c r="W16386" i="2"/>
  <c r="W12145" i="2"/>
  <c r="W25415" i="2"/>
  <c r="W53248" i="2"/>
  <c r="W25416" i="2"/>
  <c r="W17967" i="2"/>
  <c r="W36741" i="2"/>
  <c r="W62969" i="2"/>
  <c r="W49091" i="2"/>
  <c r="W9282" i="2"/>
  <c r="W34074" i="2"/>
  <c r="W5343" i="2"/>
  <c r="W60226" i="2"/>
  <c r="W35381" i="2"/>
  <c r="W50510" i="2"/>
  <c r="W58817" i="2"/>
  <c r="W13642" i="2"/>
  <c r="W47611" i="2"/>
  <c r="W39642" i="2"/>
  <c r="W49092" i="2"/>
  <c r="W43534" i="2"/>
  <c r="W36742" i="2"/>
  <c r="W55904" i="2"/>
  <c r="W44753" i="2"/>
  <c r="W17968" i="2"/>
  <c r="W51912" i="2"/>
  <c r="W12146" i="2"/>
  <c r="W4123" i="2"/>
  <c r="W58818" i="2"/>
  <c r="W13643" i="2"/>
  <c r="W44754" i="2"/>
  <c r="W64321" i="2"/>
  <c r="W44755" i="2"/>
  <c r="W1573" i="2"/>
  <c r="W47612" i="2"/>
  <c r="W64322" i="2"/>
  <c r="W26896" i="2"/>
  <c r="W44756" i="2"/>
  <c r="W58819" i="2"/>
  <c r="W36743" i="2"/>
  <c r="W14968" i="2"/>
  <c r="W14969" i="2"/>
  <c r="W50511" i="2"/>
  <c r="W57324" i="2"/>
  <c r="W12147" i="2"/>
  <c r="W60227" i="2"/>
  <c r="W6576" i="2"/>
  <c r="W60228" i="2"/>
  <c r="W64323" i="2"/>
  <c r="W12148" i="2"/>
  <c r="W58820" i="2"/>
  <c r="W62970" i="2"/>
  <c r="W60229" i="2"/>
  <c r="W17969" i="2"/>
  <c r="W60230" i="2"/>
  <c r="W50512" i="2"/>
  <c r="W62971" i="2"/>
  <c r="W36744" i="2"/>
  <c r="W44757" i="2"/>
  <c r="W7833" i="2"/>
  <c r="W53249" i="2"/>
  <c r="W29905" i="2"/>
  <c r="W49093" i="2"/>
  <c r="W38182" i="2"/>
  <c r="W24042" i="2"/>
  <c r="W9283" i="2"/>
  <c r="W35382" i="2"/>
  <c r="W35383" i="2"/>
  <c r="W19614" i="2"/>
  <c r="W16387" i="2"/>
  <c r="W4124" i="2"/>
  <c r="W64324" i="2"/>
  <c r="W62972" i="2"/>
  <c r="W62973" i="2"/>
  <c r="W49094" i="2"/>
  <c r="W35384" i="2"/>
  <c r="W57325" i="2"/>
  <c r="W65558" i="2"/>
  <c r="W43535" i="2"/>
  <c r="W28369" i="2"/>
  <c r="W31408" i="2"/>
  <c r="W51913" i="2"/>
  <c r="W53250" i="2"/>
  <c r="W24043" i="2"/>
  <c r="W6577" i="2"/>
  <c r="W60231" i="2"/>
  <c r="W29906" i="2"/>
  <c r="W61659" i="2"/>
  <c r="W57326" i="2"/>
  <c r="W41084" i="2"/>
  <c r="W64325" i="2"/>
  <c r="W4125" i="2"/>
  <c r="W49095" i="2"/>
  <c r="W5344" i="2"/>
  <c r="W13644" i="2"/>
  <c r="W39643" i="2"/>
  <c r="W12149" i="2"/>
  <c r="W53251" i="2"/>
  <c r="W64326" i="2"/>
  <c r="W41085" i="2"/>
  <c r="W51914" i="2"/>
  <c r="W7834" i="2"/>
  <c r="W62974" i="2"/>
  <c r="W1574" i="2"/>
  <c r="W29907" i="2"/>
  <c r="W25417" i="2"/>
  <c r="W46143" i="2"/>
  <c r="W42421" i="2"/>
  <c r="W57327" i="2"/>
  <c r="W22679" i="2"/>
  <c r="W43536" i="2"/>
  <c r="W10639" i="2"/>
  <c r="W62975" i="2"/>
  <c r="W39644" i="2"/>
  <c r="W47613" i="2"/>
  <c r="W25418" i="2"/>
  <c r="W9284" i="2"/>
  <c r="W25419" i="2"/>
  <c r="W26897" i="2"/>
  <c r="W29908" i="2"/>
  <c r="W32824" i="2"/>
  <c r="W2806" i="2"/>
  <c r="W24044" i="2"/>
  <c r="W26898" i="2"/>
  <c r="W16388" i="2"/>
  <c r="W51915" i="2"/>
  <c r="W2807" i="2"/>
  <c r="W54507" i="2"/>
  <c r="W28370" i="2"/>
  <c r="W7835" i="2"/>
  <c r="W21120" i="2"/>
  <c r="W41086" i="2"/>
  <c r="W9285" i="2"/>
  <c r="W17970" i="2"/>
  <c r="W44758" i="2"/>
  <c r="W36745" i="2"/>
  <c r="W29909" i="2"/>
  <c r="W38183" i="2"/>
  <c r="W62976" i="2"/>
  <c r="W24045" i="2"/>
  <c r="W22680" i="2"/>
  <c r="W53252" i="2"/>
  <c r="W49096" i="2"/>
  <c r="W61660" i="2"/>
  <c r="W53253" i="2"/>
  <c r="W61661" i="2"/>
  <c r="W10640" i="2"/>
  <c r="W26899" i="2"/>
  <c r="W41087" i="2"/>
  <c r="W14970" i="2"/>
  <c r="W5345" i="2"/>
  <c r="W5346" i="2"/>
  <c r="W12150" i="2"/>
  <c r="W13645" i="2"/>
  <c r="W60232" i="2"/>
  <c r="W4126" i="2"/>
  <c r="W32825" i="2"/>
  <c r="W17971" i="2"/>
  <c r="W21121" i="2"/>
  <c r="W65559" i="2"/>
  <c r="W64327" i="2"/>
  <c r="W24046" i="2"/>
  <c r="W47614" i="2"/>
  <c r="W1575" i="2"/>
  <c r="W1576" i="2"/>
  <c r="W34075" i="2"/>
  <c r="W16389" i="2"/>
  <c r="W24047" i="2"/>
  <c r="W17972" i="2"/>
  <c r="W21122" i="2"/>
  <c r="W13646" i="2"/>
  <c r="W35385" i="2"/>
  <c r="W62977" i="2"/>
  <c r="W47615" i="2"/>
  <c r="W54508" i="2"/>
  <c r="W38184" i="2"/>
  <c r="W60233" i="2"/>
  <c r="W12151" i="2"/>
  <c r="W16390" i="2"/>
  <c r="W31409" i="2"/>
  <c r="W29910" i="2"/>
  <c r="W2808" i="2"/>
  <c r="W34076" i="2"/>
  <c r="W6578" i="2"/>
  <c r="W4127" i="2"/>
  <c r="W43537" i="2"/>
  <c r="W529" i="2"/>
  <c r="W57328" i="2"/>
  <c r="W6579" i="2"/>
  <c r="W14971" i="2"/>
  <c r="W16391" i="2"/>
  <c r="W58821" i="2"/>
  <c r="W38185" i="2"/>
  <c r="W55905" i="2"/>
  <c r="W43538" i="2"/>
  <c r="W47616" i="2"/>
  <c r="W46144" i="2"/>
  <c r="W31410" i="2"/>
  <c r="W24048" i="2"/>
  <c r="W5347" i="2"/>
  <c r="W61662" i="2"/>
  <c r="W35386" i="2"/>
  <c r="W21123" i="2"/>
  <c r="W35387" i="2"/>
  <c r="W60234" i="2"/>
  <c r="W38186" i="2"/>
  <c r="W25420" i="2"/>
  <c r="W26900" i="2"/>
  <c r="W53254" i="2"/>
  <c r="W14972" i="2"/>
  <c r="W65560" i="2"/>
  <c r="W21124" i="2"/>
  <c r="W43539" i="2"/>
  <c r="W1577" i="2"/>
  <c r="W530" i="2"/>
  <c r="W51916" i="2"/>
  <c r="W58822" i="2"/>
  <c r="W58823" i="2"/>
  <c r="W60235" i="2"/>
  <c r="W39645" i="2"/>
  <c r="W31411" i="2"/>
  <c r="W19615" i="2"/>
  <c r="W10641" i="2"/>
  <c r="W32826" i="2"/>
  <c r="W35388" i="2"/>
  <c r="W17973" i="2"/>
  <c r="W21125" i="2"/>
  <c r="W62978" i="2"/>
  <c r="W17974" i="2"/>
  <c r="W5348" i="2"/>
  <c r="W4128" i="2"/>
  <c r="W39646" i="2"/>
  <c r="W31412" i="2"/>
  <c r="W44759" i="2"/>
  <c r="W26901" i="2"/>
  <c r="W22681" i="2"/>
  <c r="W35389" i="2"/>
  <c r="W6580" i="2"/>
  <c r="W62979" i="2"/>
  <c r="W19616" i="2"/>
  <c r="W13647" i="2"/>
  <c r="W44760" i="2"/>
  <c r="W29911" i="2"/>
  <c r="W39647" i="2"/>
  <c r="W65561" i="2"/>
  <c r="W12152" i="2"/>
  <c r="W49097" i="2"/>
  <c r="W54509" i="2"/>
  <c r="W64328" i="2"/>
  <c r="W61663" i="2"/>
  <c r="W5349" i="2"/>
  <c r="W62980" i="2"/>
  <c r="W10642" i="2"/>
  <c r="W12153" i="2"/>
  <c r="W47617" i="2"/>
  <c r="W21126" i="2"/>
  <c r="W31413" i="2"/>
  <c r="W31414" i="2"/>
  <c r="W31415" i="2"/>
  <c r="W46145" i="2"/>
  <c r="W19617" i="2"/>
  <c r="W4129" i="2"/>
  <c r="W44761" i="2"/>
  <c r="W35390" i="2"/>
  <c r="W57329" i="2"/>
  <c r="W44762" i="2"/>
  <c r="W5350" i="2"/>
  <c r="W34077" i="2"/>
  <c r="W55906" i="2"/>
  <c r="W5351" i="2"/>
  <c r="W62981" i="2"/>
  <c r="W17975" i="2"/>
  <c r="W53255" i="2"/>
  <c r="W26902" i="2"/>
  <c r="W10643" i="2"/>
  <c r="W38187" i="2"/>
  <c r="W39648" i="2"/>
  <c r="W531" i="2"/>
  <c r="W17976" i="2"/>
  <c r="W51917" i="2"/>
  <c r="W13648" i="2"/>
  <c r="W31416" i="2"/>
  <c r="W9286" i="2"/>
  <c r="W25421" i="2"/>
  <c r="W35391" i="2"/>
  <c r="W532" i="2"/>
  <c r="W7836" i="2"/>
  <c r="W17977" i="2"/>
  <c r="W31417" i="2"/>
  <c r="W22682" i="2"/>
  <c r="W35392" i="2"/>
  <c r="W2809" i="2"/>
  <c r="W60236" i="2"/>
  <c r="W533" i="2"/>
  <c r="W38188" i="2"/>
  <c r="W64329" i="2"/>
  <c r="W25422" i="2"/>
  <c r="W42422" i="2"/>
  <c r="W44763" i="2"/>
  <c r="W2810" i="2"/>
  <c r="W49098" i="2"/>
  <c r="W7837" i="2"/>
  <c r="W1578" i="2"/>
  <c r="W4130" i="2"/>
  <c r="W38189" i="2"/>
  <c r="W31418" i="2"/>
  <c r="W61664" i="2"/>
  <c r="W10644" i="2"/>
  <c r="W9287" i="2"/>
  <c r="W61665" i="2"/>
  <c r="W39649" i="2"/>
  <c r="W44764" i="2"/>
  <c r="W64330" i="2"/>
  <c r="W29912" i="2"/>
  <c r="W12154" i="2"/>
  <c r="W12155" i="2"/>
  <c r="W534" i="2"/>
  <c r="W64331" i="2"/>
  <c r="W17978" i="2"/>
  <c r="W535" i="2"/>
  <c r="W14973" i="2"/>
  <c r="W25423" i="2"/>
  <c r="W13649" i="2"/>
  <c r="W46146" i="2"/>
  <c r="W29913" i="2"/>
  <c r="W22683" i="2"/>
  <c r="W44765" i="2"/>
  <c r="W1579" i="2"/>
  <c r="W60237" i="2"/>
  <c r="W62982" i="2"/>
  <c r="W43540" i="2"/>
  <c r="W60238" i="2"/>
  <c r="W43541" i="2"/>
  <c r="W38190" i="2"/>
  <c r="W2811" i="2"/>
  <c r="W12156" i="2"/>
  <c r="W7838" i="2"/>
  <c r="W5352" i="2"/>
  <c r="W34078" i="2"/>
  <c r="W64332" i="2"/>
  <c r="W61666" i="2"/>
  <c r="W13650" i="2"/>
  <c r="W49099" i="2"/>
  <c r="W21127" i="2"/>
  <c r="W19618" i="2"/>
  <c r="W21128" i="2"/>
  <c r="W47618" i="2"/>
  <c r="W54510" i="2"/>
  <c r="W47619" i="2"/>
  <c r="W42423" i="2"/>
  <c r="W58824" i="2"/>
  <c r="W536" i="2"/>
  <c r="W25424" i="2"/>
  <c r="W61667" i="2"/>
  <c r="W44766" i="2"/>
  <c r="W1580" i="2"/>
  <c r="W9288" i="2"/>
  <c r="W60239" i="2"/>
  <c r="W22684" i="2"/>
  <c r="W16392" i="2"/>
  <c r="W44767" i="2"/>
  <c r="W22685" i="2"/>
  <c r="W41088" i="2"/>
  <c r="W38191" i="2"/>
  <c r="W50513" i="2"/>
  <c r="W14974" i="2"/>
  <c r="W54511" i="2"/>
  <c r="W54512" i="2"/>
  <c r="W60240" i="2"/>
  <c r="W35393" i="2"/>
  <c r="W39650" i="2"/>
  <c r="W57330" i="2"/>
  <c r="W26903" i="2"/>
  <c r="W36746" i="2"/>
  <c r="W2812" i="2"/>
  <c r="W4131" i="2"/>
  <c r="W4132" i="2"/>
  <c r="W5353" i="2"/>
  <c r="W35394" i="2"/>
  <c r="W10645" i="2"/>
  <c r="W5354" i="2"/>
  <c r="W17979" i="2"/>
  <c r="W28371" i="2"/>
  <c r="W57331" i="2"/>
  <c r="W19619" i="2"/>
  <c r="W28372" i="2"/>
  <c r="W25425" i="2"/>
  <c r="W62983" i="2"/>
  <c r="W47620" i="2"/>
  <c r="W12157" i="2"/>
  <c r="W31419" i="2"/>
  <c r="W64333" i="2"/>
  <c r="W64334" i="2"/>
  <c r="W44768" i="2"/>
  <c r="W36747" i="2"/>
  <c r="W25426" i="2"/>
  <c r="W29914" i="2"/>
  <c r="W65562" i="2"/>
  <c r="W43542" i="2"/>
  <c r="W24049" i="2"/>
  <c r="W29915" i="2"/>
  <c r="W25427" i="2"/>
  <c r="W19620" i="2"/>
  <c r="W29916" i="2"/>
  <c r="W16393" i="2"/>
  <c r="W1581" i="2"/>
  <c r="W29917" i="2"/>
  <c r="W10646" i="2"/>
  <c r="W14975" i="2"/>
  <c r="W43543" i="2"/>
  <c r="W1582" i="2"/>
  <c r="W12158" i="2"/>
  <c r="W34079" i="2"/>
  <c r="W34080" i="2"/>
  <c r="W16394" i="2"/>
  <c r="W7839" i="2"/>
  <c r="W4133" i="2"/>
  <c r="W10647" i="2"/>
  <c r="W51918" i="2"/>
  <c r="W58825" i="2"/>
  <c r="W42424" i="2"/>
  <c r="W9289" i="2"/>
  <c r="W60241" i="2"/>
  <c r="W49100" i="2"/>
  <c r="W54513" i="2"/>
  <c r="W54514" i="2"/>
  <c r="W6581" i="2"/>
  <c r="W64335" i="2"/>
  <c r="W64336" i="2"/>
  <c r="W34081" i="2"/>
  <c r="W2813" i="2"/>
  <c r="W43544" i="2"/>
  <c r="W1583" i="2"/>
  <c r="W44769" i="2"/>
  <c r="W28373" i="2"/>
  <c r="W39651" i="2"/>
  <c r="W17980" i="2"/>
  <c r="W54515" i="2"/>
  <c r="W17981" i="2"/>
  <c r="W41089" i="2"/>
  <c r="W25428" i="2"/>
  <c r="W61668" i="2"/>
  <c r="W7840" i="2"/>
  <c r="W6582" i="2"/>
  <c r="W1584" i="2"/>
  <c r="W42425" i="2"/>
  <c r="W35395" i="2"/>
  <c r="W58826" i="2"/>
  <c r="W29918" i="2"/>
  <c r="W36748" i="2"/>
  <c r="W2814" i="2"/>
  <c r="W31420" i="2"/>
  <c r="W44770" i="2"/>
  <c r="W64337" i="2"/>
  <c r="W16395" i="2"/>
  <c r="W24050" i="2"/>
  <c r="W21129" i="2"/>
  <c r="W22686" i="2"/>
  <c r="W21130" i="2"/>
  <c r="W17982" i="2"/>
  <c r="W58827" i="2"/>
  <c r="W31421" i="2"/>
  <c r="W6583" i="2"/>
  <c r="W13651" i="2"/>
  <c r="W58828" i="2"/>
  <c r="W36749" i="2"/>
  <c r="W53256" i="2"/>
  <c r="W1585" i="2"/>
  <c r="W55907" i="2"/>
  <c r="W38192" i="2"/>
  <c r="W47621" i="2"/>
  <c r="W36750" i="2"/>
  <c r="W17983" i="2"/>
  <c r="W58829" i="2"/>
  <c r="W16396" i="2"/>
  <c r="W58830" i="2"/>
  <c r="W25429" i="2"/>
  <c r="W54516" i="2"/>
  <c r="W39652" i="2"/>
  <c r="W2815" i="2"/>
  <c r="W1586" i="2"/>
  <c r="W9290" i="2"/>
  <c r="W28374" i="2"/>
  <c r="W55908" i="2"/>
  <c r="W35396" i="2"/>
  <c r="W2816" i="2"/>
  <c r="W34082" i="2"/>
  <c r="W54517" i="2"/>
  <c r="W34083" i="2"/>
  <c r="W54518" i="2"/>
  <c r="W25430" i="2"/>
  <c r="W51919" i="2"/>
  <c r="W12159" i="2"/>
  <c r="W9291" i="2"/>
  <c r="W41090" i="2"/>
  <c r="W2817" i="2"/>
  <c r="W43545" i="2"/>
  <c r="W43546" i="2"/>
  <c r="W26904" i="2"/>
  <c r="W29919" i="2"/>
  <c r="W22687" i="2"/>
  <c r="W41091" i="2"/>
  <c r="W24051" i="2"/>
  <c r="W17984" i="2"/>
  <c r="W31422" i="2"/>
  <c r="W55909" i="2"/>
  <c r="W44771" i="2"/>
  <c r="W55910" i="2"/>
  <c r="W44772" i="2"/>
  <c r="W26905" i="2"/>
  <c r="W4134" i="2"/>
  <c r="W25431" i="2"/>
  <c r="W42426" i="2"/>
  <c r="W21131" i="2"/>
  <c r="W54519" i="2"/>
  <c r="W16397" i="2"/>
  <c r="W41092" i="2"/>
  <c r="W47622" i="2"/>
  <c r="W41093" i="2"/>
  <c r="W22688" i="2"/>
  <c r="W28375" i="2"/>
  <c r="W51920" i="2"/>
  <c r="W12160" i="2"/>
  <c r="W51921" i="2"/>
  <c r="W57332" i="2"/>
  <c r="W12161" i="2"/>
  <c r="W22689" i="2"/>
  <c r="W28376" i="2"/>
  <c r="W43547" i="2"/>
  <c r="W53257" i="2"/>
  <c r="W2818" i="2"/>
  <c r="W34084" i="2"/>
  <c r="W22690" i="2"/>
  <c r="W14976" i="2"/>
  <c r="W6584" i="2"/>
  <c r="W43548" i="2"/>
  <c r="W54520" i="2"/>
  <c r="W32827" i="2"/>
  <c r="W1587" i="2"/>
  <c r="W29920" i="2"/>
  <c r="W537" i="2"/>
  <c r="W38193" i="2"/>
  <c r="W29921" i="2"/>
  <c r="W22691" i="2"/>
  <c r="W44773" i="2"/>
  <c r="W51922" i="2"/>
  <c r="W54521" i="2"/>
  <c r="W29922" i="2"/>
  <c r="W6585" i="2"/>
  <c r="W41094" i="2"/>
  <c r="W22692" i="2"/>
  <c r="W43549" i="2"/>
  <c r="W31423" i="2"/>
  <c r="W46147" i="2"/>
  <c r="W57333" i="2"/>
  <c r="W10648" i="2"/>
  <c r="W25432" i="2"/>
  <c r="W38194" i="2"/>
  <c r="W6586" i="2"/>
  <c r="W41095" i="2"/>
  <c r="W64338" i="2"/>
  <c r="W21132" i="2"/>
  <c r="W54522" i="2"/>
  <c r="W54523" i="2"/>
  <c r="W50514" i="2"/>
  <c r="W1588" i="2"/>
  <c r="W13652" i="2"/>
  <c r="W25433" i="2"/>
  <c r="W14977" i="2"/>
  <c r="W7841" i="2"/>
  <c r="W14978" i="2"/>
  <c r="W61669" i="2"/>
  <c r="W57334" i="2"/>
  <c r="W57335" i="2"/>
  <c r="W62984" i="2"/>
  <c r="W31424" i="2"/>
  <c r="W55911" i="2"/>
  <c r="W58831" i="2"/>
  <c r="W53258" i="2"/>
  <c r="W47623" i="2"/>
  <c r="W57336" i="2"/>
  <c r="W50515" i="2"/>
  <c r="W51923" i="2"/>
  <c r="W53259" i="2"/>
  <c r="W6587" i="2"/>
  <c r="W51924" i="2"/>
  <c r="W58832" i="2"/>
  <c r="W28377" i="2"/>
  <c r="W58833" i="2"/>
  <c r="W57337" i="2"/>
  <c r="W64339" i="2"/>
  <c r="W53260" i="2"/>
  <c r="W55912" i="2"/>
  <c r="W64340" i="2"/>
  <c r="W57338" i="2"/>
  <c r="W61670" i="2"/>
  <c r="W54524" i="2"/>
  <c r="W62985" i="2"/>
  <c r="W50516" i="2"/>
  <c r="W54525" i="2"/>
  <c r="W54526" i="2"/>
  <c r="W54527" i="2"/>
  <c r="W6588" i="2"/>
  <c r="W65563" i="2"/>
  <c r="W44774" i="2"/>
  <c r="W50517" i="2"/>
  <c r="W55913" i="2"/>
  <c r="W60242" i="2"/>
  <c r="W25434" i="2"/>
  <c r="W65564" i="2"/>
  <c r="W51925" i="2"/>
  <c r="W58834" i="2"/>
  <c r="W57339" i="2"/>
  <c r="W65565" i="2"/>
  <c r="W55914" i="2"/>
  <c r="W62986" i="2"/>
  <c r="W57340" i="2"/>
  <c r="W58835" i="2"/>
  <c r="W28378" i="2"/>
  <c r="W51926" i="2"/>
  <c r="W62987" i="2"/>
  <c r="W54528" i="2"/>
  <c r="W57341" i="2"/>
  <c r="W58836" i="2"/>
  <c r="W61671" i="2"/>
  <c r="W54529" i="2"/>
  <c r="W61672" i="2"/>
  <c r="W51927" i="2"/>
  <c r="W65566" i="2"/>
  <c r="W60243" i="2"/>
  <c r="W64341" i="2"/>
  <c r="W61673" i="2"/>
  <c r="W44775" i="2"/>
  <c r="W22693" i="2"/>
  <c r="W55915" i="2"/>
  <c r="W44776" i="2"/>
  <c r="W51928" i="2"/>
  <c r="W53261" i="2"/>
  <c r="W64342" i="2"/>
  <c r="W62988" i="2"/>
  <c r="W64343" i="2"/>
  <c r="W53262" i="2"/>
  <c r="W62989" i="2"/>
  <c r="W61674" i="2"/>
  <c r="W61675" i="2"/>
  <c r="W57342" i="2"/>
  <c r="W58837" i="2"/>
  <c r="W65567" i="2"/>
  <c r="W51929" i="2"/>
  <c r="W53263" i="2"/>
  <c r="W53264" i="2"/>
  <c r="W58838" i="2"/>
  <c r="W51930" i="2"/>
  <c r="W57343" i="2"/>
  <c r="W58839" i="2"/>
  <c r="W58840" i="2"/>
  <c r="W39653" i="2"/>
  <c r="W57344" i="2"/>
  <c r="W54530" i="2"/>
  <c r="W26906" i="2"/>
  <c r="W17985" i="2"/>
  <c r="W54531" i="2"/>
  <c r="W10649" i="2"/>
  <c r="W22694" i="2"/>
  <c r="W53265" i="2"/>
  <c r="W54532" i="2"/>
  <c r="W64344" i="2"/>
  <c r="W55916" i="2"/>
  <c r="W65568" i="2"/>
  <c r="W50518" i="2"/>
  <c r="W61676" i="2"/>
  <c r="W51931" i="2"/>
  <c r="W64345" i="2"/>
  <c r="W64346" i="2"/>
  <c r="W61677" i="2"/>
  <c r="W62990" i="2"/>
  <c r="W65569" i="2"/>
  <c r="W31425" i="2"/>
  <c r="W65570" i="2"/>
  <c r="W54533" i="2"/>
  <c r="W62991" i="2"/>
  <c r="W51932" i="2"/>
  <c r="W53266" i="2"/>
  <c r="W62992" i="2"/>
  <c r="W64347" i="2"/>
  <c r="W47624" i="2"/>
  <c r="W43550" i="2"/>
  <c r="W21133" i="2"/>
  <c r="W57345" i="2"/>
  <c r="W57346" i="2"/>
  <c r="W51933" i="2"/>
  <c r="W60244" i="2"/>
  <c r="W51934" i="2"/>
  <c r="W53267" i="2"/>
  <c r="W53268" i="2"/>
  <c r="W58841" i="2"/>
  <c r="W60245" i="2"/>
  <c r="W22695" i="2"/>
  <c r="W55917" i="2"/>
  <c r="W60246" i="2"/>
  <c r="W53269" i="2"/>
  <c r="W57347" i="2"/>
  <c r="W58842" i="2"/>
  <c r="W64348" i="2"/>
  <c r="W58843" i="2"/>
  <c r="W62993" i="2"/>
  <c r="W62994" i="2"/>
  <c r="W60247" i="2"/>
  <c r="W58844" i="2"/>
  <c r="W57348" i="2"/>
  <c r="W50519" i="2"/>
  <c r="W61678" i="2"/>
  <c r="W55918" i="2"/>
  <c r="W58845" i="2"/>
  <c r="W60248" i="2"/>
  <c r="W22696" i="2"/>
  <c r="W54534" i="2"/>
  <c r="W50520" i="2"/>
  <c r="W51935" i="2"/>
  <c r="W54535" i="2"/>
  <c r="W54536" i="2"/>
  <c r="W55919" i="2"/>
  <c r="W44777" i="2"/>
  <c r="W54537" i="2"/>
  <c r="W60249" i="2"/>
  <c r="W61679" i="2"/>
  <c r="W22697" i="2"/>
  <c r="W54538" i="2"/>
  <c r="W62995" i="2"/>
  <c r="W61680" i="2"/>
  <c r="W51936" i="2"/>
  <c r="W62996" i="2"/>
  <c r="W6589" i="2"/>
  <c r="W16398" i="2"/>
  <c r="W64349" i="2"/>
  <c r="W51937" i="2"/>
  <c r="W54539" i="2"/>
  <c r="W57349" i="2"/>
  <c r="W7842" i="2"/>
  <c r="W60250" i="2"/>
  <c r="W64350" i="2"/>
  <c r="W61681" i="2"/>
  <c r="W61682" i="2"/>
  <c r="W58846" i="2"/>
  <c r="W58847" i="2"/>
  <c r="W64351" i="2"/>
  <c r="W5355" i="2"/>
  <c r="W57350" i="2"/>
  <c r="W57351" i="2"/>
  <c r="W58848" i="2"/>
  <c r="W55920" i="2"/>
  <c r="W55921" i="2"/>
  <c r="W35397" i="2"/>
  <c r="W53270" i="2"/>
  <c r="W53271" i="2"/>
  <c r="W55922" i="2"/>
  <c r="W44778" i="2"/>
  <c r="W13653" i="2"/>
  <c r="W58849" i="2"/>
  <c r="W51938" i="2"/>
  <c r="W57352" i="2"/>
  <c r="W54540" i="2"/>
  <c r="W54541" i="2"/>
  <c r="W64352" i="2"/>
  <c r="W64353" i="2"/>
  <c r="W65571" i="2"/>
  <c r="W53272" i="2"/>
  <c r="W61683" i="2"/>
  <c r="W60251" i="2"/>
  <c r="W54542" i="2"/>
  <c r="W58850" i="2"/>
  <c r="W31426" i="2"/>
  <c r="W38195" i="2"/>
  <c r="W13654" i="2"/>
  <c r="W38196" i="2"/>
  <c r="W2819" i="2"/>
  <c r="W16399" i="2"/>
  <c r="W9292" i="2"/>
  <c r="W31427" i="2"/>
  <c r="W22698" i="2"/>
  <c r="W12162" i="2"/>
  <c r="W31428" i="2"/>
  <c r="W21134" i="2"/>
  <c r="W43551" i="2"/>
  <c r="W38197" i="2"/>
  <c r="W2820" i="2"/>
  <c r="W10650" i="2"/>
  <c r="W4135" i="2"/>
  <c r="W2821" i="2"/>
  <c r="W47625" i="2"/>
  <c r="W31429" i="2"/>
  <c r="W35398" i="2"/>
  <c r="W21135" i="2"/>
  <c r="W36751" i="2"/>
  <c r="W35399" i="2"/>
  <c r="W9293" i="2"/>
  <c r="W12163" i="2"/>
  <c r="W22699" i="2"/>
  <c r="W36752" i="2"/>
  <c r="W41096" i="2"/>
  <c r="W5356" i="2"/>
  <c r="W12164" i="2"/>
  <c r="W24052" i="2"/>
  <c r="W34085" i="2"/>
  <c r="W31430" i="2"/>
  <c r="W25435" i="2"/>
  <c r="W16400" i="2"/>
  <c r="W47626" i="2"/>
  <c r="W39654" i="2"/>
  <c r="W1589" i="2"/>
  <c r="W25436" i="2"/>
  <c r="W54543" i="2"/>
  <c r="W41097" i="2"/>
  <c r="W35400" i="2"/>
  <c r="W17986" i="2"/>
  <c r="W50521" i="2"/>
  <c r="W32828" i="2"/>
  <c r="W38198" i="2"/>
  <c r="W21136" i="2"/>
  <c r="W49101" i="2"/>
  <c r="W57353" i="2"/>
  <c r="W36753" i="2"/>
  <c r="W26907" i="2"/>
  <c r="W10651" i="2"/>
  <c r="W65572" i="2"/>
  <c r="W5357" i="2"/>
  <c r="W51939" i="2"/>
  <c r="W29923" i="2"/>
  <c r="W1590" i="2"/>
  <c r="W29924" i="2"/>
  <c r="W42427" i="2"/>
  <c r="W28379" i="2"/>
  <c r="W5358" i="2"/>
  <c r="W538" i="2"/>
  <c r="W42428" i="2"/>
  <c r="W43552" i="2"/>
  <c r="W57354" i="2"/>
  <c r="W61684" i="2"/>
  <c r="W12165" i="2"/>
  <c r="W44779" i="2"/>
  <c r="W51940" i="2"/>
  <c r="W38199" i="2"/>
  <c r="W60252" i="2"/>
  <c r="W62997" i="2"/>
  <c r="W21137" i="2"/>
  <c r="W12166" i="2"/>
  <c r="W9294" i="2"/>
  <c r="W35401" i="2"/>
  <c r="W65573" i="2"/>
  <c r="W2822" i="2"/>
  <c r="W22700" i="2"/>
  <c r="W41098" i="2"/>
  <c r="W60253" i="2"/>
  <c r="W46148" i="2"/>
  <c r="W32829" i="2"/>
  <c r="W5359" i="2"/>
  <c r="W41099" i="2"/>
  <c r="W14979" i="2"/>
  <c r="W6590" i="2"/>
  <c r="W1591" i="2"/>
  <c r="W4136" i="2"/>
  <c r="W61685" i="2"/>
  <c r="W28380" i="2"/>
  <c r="W22701" i="2"/>
  <c r="W13655" i="2"/>
  <c r="W41100" i="2"/>
  <c r="W50522" i="2"/>
  <c r="W32830" i="2"/>
  <c r="W22702" i="2"/>
  <c r="W29925" i="2"/>
  <c r="W32831" i="2"/>
  <c r="W7843" i="2"/>
  <c r="W14980" i="2"/>
  <c r="W36754" i="2"/>
  <c r="W21138" i="2"/>
  <c r="W35402" i="2"/>
  <c r="W57355" i="2"/>
  <c r="W62998" i="2"/>
  <c r="W9295" i="2"/>
  <c r="W36755" i="2"/>
  <c r="W22703" i="2"/>
  <c r="W35403" i="2"/>
  <c r="W26908" i="2"/>
  <c r="W35404" i="2"/>
  <c r="W61686" i="2"/>
  <c r="W35405" i="2"/>
  <c r="W6591" i="2"/>
  <c r="W38200" i="2"/>
  <c r="W24053" i="2"/>
  <c r="W5360" i="2"/>
  <c r="W2823" i="2"/>
  <c r="W61687" i="2"/>
  <c r="W43553" i="2"/>
  <c r="W24054" i="2"/>
  <c r="W38201" i="2"/>
  <c r="W16401" i="2"/>
  <c r="W32832" i="2"/>
  <c r="W51941" i="2"/>
  <c r="W10652" i="2"/>
  <c r="W12167" i="2"/>
  <c r="W19621" i="2"/>
  <c r="W49102" i="2"/>
  <c r="W14981" i="2"/>
  <c r="W64354" i="2"/>
  <c r="W60254" i="2"/>
  <c r="W12168" i="2"/>
  <c r="W21139" i="2"/>
  <c r="W13656" i="2"/>
  <c r="W42429" i="2"/>
  <c r="W7844" i="2"/>
  <c r="W21140" i="2"/>
  <c r="W5361" i="2"/>
  <c r="W13657" i="2"/>
  <c r="W50523" i="2"/>
  <c r="W51942" i="2"/>
  <c r="W62999" i="2"/>
  <c r="W58851" i="2"/>
  <c r="W7845" i="2"/>
  <c r="W47627" i="2"/>
  <c r="W53273" i="2"/>
  <c r="W60255" i="2"/>
  <c r="W42430" i="2"/>
  <c r="W31431" i="2"/>
  <c r="W32833" i="2"/>
  <c r="W22704" i="2"/>
  <c r="W31432" i="2"/>
  <c r="W44780" i="2"/>
  <c r="W28381" i="2"/>
  <c r="W17987" i="2"/>
  <c r="W21141" i="2"/>
  <c r="W38202" i="2"/>
  <c r="W16402" i="2"/>
  <c r="W50524" i="2"/>
  <c r="W58852" i="2"/>
  <c r="W9296" i="2"/>
  <c r="W41101" i="2"/>
  <c r="W65574" i="2"/>
  <c r="W32834" i="2"/>
  <c r="W50525" i="2"/>
  <c r="W36756" i="2"/>
  <c r="W47628" i="2"/>
  <c r="W25437" i="2"/>
  <c r="W46149" i="2"/>
  <c r="W4137" i="2"/>
  <c r="W6592" i="2"/>
  <c r="W57356" i="2"/>
  <c r="W25438" i="2"/>
  <c r="W12169" i="2"/>
  <c r="W21142" i="2"/>
  <c r="W51943" i="2"/>
  <c r="W57357" i="2"/>
  <c r="W42431" i="2"/>
  <c r="W39655" i="2"/>
  <c r="W14982" i="2"/>
  <c r="W21143" i="2"/>
  <c r="W13658" i="2"/>
  <c r="W24055" i="2"/>
  <c r="W13659" i="2"/>
  <c r="W28382" i="2"/>
  <c r="W28383" i="2"/>
  <c r="W61688" i="2"/>
  <c r="W54544" i="2"/>
  <c r="W46150" i="2"/>
  <c r="W55923" i="2"/>
  <c r="W55924" i="2"/>
  <c r="W53274" i="2"/>
  <c r="W34086" i="2"/>
  <c r="W24056" i="2"/>
  <c r="W29926" i="2"/>
  <c r="W49103" i="2"/>
  <c r="W55925" i="2"/>
  <c r="W29927" i="2"/>
  <c r="W19622" i="2"/>
  <c r="W41102" i="2"/>
  <c r="W54545" i="2"/>
  <c r="W7846" i="2"/>
  <c r="W25439" i="2"/>
  <c r="W21144" i="2"/>
  <c r="W60256" i="2"/>
  <c r="W39656" i="2"/>
  <c r="W63000" i="2"/>
  <c r="W9297" i="2"/>
  <c r="W53275" i="2"/>
  <c r="W17988" i="2"/>
  <c r="W51944" i="2"/>
  <c r="W57358" i="2"/>
  <c r="W9298" i="2"/>
  <c r="W13660" i="2"/>
  <c r="W61689" i="2"/>
  <c r="W10653" i="2"/>
  <c r="W24057" i="2"/>
  <c r="W25440" i="2"/>
  <c r="W19623" i="2"/>
  <c r="W22705" i="2"/>
  <c r="W63001" i="2"/>
  <c r="W39657" i="2"/>
  <c r="W16403" i="2"/>
  <c r="W38203" i="2"/>
  <c r="W50526" i="2"/>
  <c r="W58853" i="2"/>
  <c r="W22706" i="2"/>
  <c r="W36757" i="2"/>
  <c r="W22707" i="2"/>
  <c r="W22708" i="2"/>
  <c r="W57359" i="2"/>
  <c r="W53276" i="2"/>
  <c r="W34087" i="2"/>
  <c r="W31433" i="2"/>
  <c r="W63002" i="2"/>
  <c r="W36758" i="2"/>
  <c r="W7847" i="2"/>
  <c r="W14983" i="2"/>
  <c r="W60257" i="2"/>
  <c r="W10654" i="2"/>
  <c r="W57360" i="2"/>
  <c r="W4138" i="2"/>
  <c r="W5362" i="2"/>
  <c r="W14984" i="2"/>
  <c r="W5363" i="2"/>
  <c r="W24058" i="2"/>
  <c r="W7848" i="2"/>
  <c r="W63003" i="2"/>
  <c r="W31434" i="2"/>
  <c r="W34088" i="2"/>
  <c r="W38204" i="2"/>
  <c r="W35406" i="2"/>
  <c r="W61690" i="2"/>
  <c r="W39658" i="2"/>
  <c r="W9299" i="2"/>
  <c r="W31435" i="2"/>
  <c r="W10655" i="2"/>
  <c r="W44781" i="2"/>
  <c r="W49104" i="2"/>
  <c r="W22709" i="2"/>
  <c r="W12170" i="2"/>
  <c r="W50527" i="2"/>
  <c r="W9300" i="2"/>
  <c r="W9301" i="2"/>
  <c r="W5364" i="2"/>
  <c r="W41103" i="2"/>
  <c r="W54546" i="2"/>
  <c r="W36759" i="2"/>
  <c r="W54547" i="2"/>
  <c r="W13661" i="2"/>
  <c r="W44782" i="2"/>
  <c r="W10656" i="2"/>
  <c r="W28384" i="2"/>
  <c r="W53277" i="2"/>
  <c r="W2824" i="2"/>
  <c r="W42432" i="2"/>
  <c r="W54548" i="2"/>
  <c r="W50528" i="2"/>
  <c r="W6593" i="2"/>
  <c r="W539" i="2"/>
  <c r="W5365" i="2"/>
  <c r="W26909" i="2"/>
  <c r="W2825" i="2"/>
  <c r="W61691" i="2"/>
  <c r="W43554" i="2"/>
  <c r="W5366" i="2"/>
  <c r="W10657" i="2"/>
  <c r="W31436" i="2"/>
  <c r="W6594" i="2"/>
  <c r="W25441" i="2"/>
  <c r="W36760" i="2"/>
  <c r="W26910" i="2"/>
  <c r="W50529" i="2"/>
  <c r="W49105" i="2"/>
  <c r="W9302" i="2"/>
  <c r="W57361" i="2"/>
  <c r="W25442" i="2"/>
  <c r="W47629" i="2"/>
  <c r="W63004" i="2"/>
  <c r="W22710" i="2"/>
  <c r="W17989" i="2"/>
  <c r="W53278" i="2"/>
  <c r="W39659" i="2"/>
  <c r="W22711" i="2"/>
  <c r="W22712" i="2"/>
  <c r="W38205" i="2"/>
  <c r="W22713" i="2"/>
  <c r="W19624" i="2"/>
  <c r="W53279" i="2"/>
  <c r="W39660" i="2"/>
  <c r="W39661" i="2"/>
  <c r="W29928" i="2"/>
  <c r="W32835" i="2"/>
  <c r="W51945" i="2"/>
  <c r="W49106" i="2"/>
  <c r="W21145" i="2"/>
  <c r="W14985" i="2"/>
  <c r="W53280" i="2"/>
  <c r="W50530" i="2"/>
  <c r="W25443" i="2"/>
  <c r="W46151" i="2"/>
  <c r="W16404" i="2"/>
  <c r="W43555" i="2"/>
  <c r="W5367" i="2"/>
  <c r="W31437" i="2"/>
  <c r="W51946" i="2"/>
  <c r="W22714" i="2"/>
  <c r="W51947" i="2"/>
  <c r="W9303" i="2"/>
  <c r="W57362" i="2"/>
  <c r="W12171" i="2"/>
  <c r="W29929" i="2"/>
  <c r="W61692" i="2"/>
  <c r="W22715" i="2"/>
  <c r="W65575" i="2"/>
  <c r="W58854" i="2"/>
  <c r="W54549" i="2"/>
  <c r="W42433" i="2"/>
  <c r="W49107" i="2"/>
  <c r="W31438" i="2"/>
  <c r="W19625" i="2"/>
  <c r="W38206" i="2"/>
  <c r="W2826" i="2"/>
  <c r="W44783" i="2"/>
  <c r="W49108" i="2"/>
  <c r="W54550" i="2"/>
  <c r="W35407" i="2"/>
  <c r="W29930" i="2"/>
  <c r="W21146" i="2"/>
  <c r="W54551" i="2"/>
  <c r="W14986" i="2"/>
  <c r="W46152" i="2"/>
  <c r="W13662" i="2"/>
  <c r="W16405" i="2"/>
  <c r="W43556" i="2"/>
  <c r="W51948" i="2"/>
  <c r="W47630" i="2"/>
  <c r="W34089" i="2"/>
  <c r="W540" i="2"/>
  <c r="W6595" i="2"/>
  <c r="W10658" i="2"/>
  <c r="W7849" i="2"/>
  <c r="W19626" i="2"/>
  <c r="W16406" i="2"/>
  <c r="W31439" i="2"/>
  <c r="W50531" i="2"/>
  <c r="W47631" i="2"/>
  <c r="W39662" i="2"/>
  <c r="W24059" i="2"/>
  <c r="W6596" i="2"/>
  <c r="W26911" i="2"/>
  <c r="W61693" i="2"/>
  <c r="W29931" i="2"/>
  <c r="W64355" i="2"/>
  <c r="W43557" i="2"/>
  <c r="W16407" i="2"/>
  <c r="W34090" i="2"/>
  <c r="W32836" i="2"/>
  <c r="W24060" i="2"/>
  <c r="W2827" i="2"/>
  <c r="W5368" i="2"/>
  <c r="W43558" i="2"/>
  <c r="W13663" i="2"/>
  <c r="W24061" i="2"/>
  <c r="W29932" i="2"/>
  <c r="W35408" i="2"/>
  <c r="W17990" i="2"/>
  <c r="W60258" i="2"/>
  <c r="W36761" i="2"/>
  <c r="W54552" i="2"/>
  <c r="W35409" i="2"/>
  <c r="W17991" i="2"/>
  <c r="W26912" i="2"/>
  <c r="W41104" i="2"/>
  <c r="W4139" i="2"/>
  <c r="W1592" i="2"/>
  <c r="W22716" i="2"/>
  <c r="W17992" i="2"/>
  <c r="W42434" i="2"/>
  <c r="W63005" i="2"/>
  <c r="W41105" i="2"/>
  <c r="W35410" i="2"/>
  <c r="W14987" i="2"/>
  <c r="W14988" i="2"/>
  <c r="W28385" i="2"/>
  <c r="W35411" i="2"/>
  <c r="W60259" i="2"/>
  <c r="W57363" i="2"/>
  <c r="W49109" i="2"/>
  <c r="W17993" i="2"/>
  <c r="W19627" i="2"/>
  <c r="W53281" i="2"/>
  <c r="W42435" i="2"/>
  <c r="W4140" i="2"/>
  <c r="W44784" i="2"/>
  <c r="W26913" i="2"/>
  <c r="W34091" i="2"/>
  <c r="W65576" i="2"/>
  <c r="W1593" i="2"/>
  <c r="W6597" i="2"/>
  <c r="W24062" i="2"/>
  <c r="W54553" i="2"/>
  <c r="W28386" i="2"/>
  <c r="W55926" i="2"/>
  <c r="W54554" i="2"/>
  <c r="W51949" i="2"/>
  <c r="W55927" i="2"/>
  <c r="W4141" i="2"/>
  <c r="W19628" i="2"/>
  <c r="W19629" i="2"/>
  <c r="W16408" i="2"/>
  <c r="W21147" i="2"/>
  <c r="W21148" i="2"/>
  <c r="W63006" i="2"/>
  <c r="W31440" i="2"/>
  <c r="W17994" i="2"/>
  <c r="W9304" i="2"/>
  <c r="W53282" i="2"/>
  <c r="W42436" i="2"/>
  <c r="W541" i="2"/>
  <c r="W47632" i="2"/>
  <c r="W16409" i="2"/>
  <c r="W19630" i="2"/>
  <c r="W22717" i="2"/>
  <c r="W25444" i="2"/>
  <c r="W64356" i="2"/>
  <c r="W5369" i="2"/>
  <c r="W53283" i="2"/>
  <c r="W43559" i="2"/>
  <c r="W10659" i="2"/>
  <c r="W35412" i="2"/>
  <c r="W1594" i="2"/>
  <c r="W41106" i="2"/>
  <c r="W17995" i="2"/>
  <c r="W21149" i="2"/>
  <c r="W9305" i="2"/>
  <c r="W49110" i="2"/>
  <c r="W28387" i="2"/>
  <c r="W43560" i="2"/>
  <c r="W44785" i="2"/>
  <c r="W35413" i="2"/>
  <c r="W21150" i="2"/>
  <c r="W39663" i="2"/>
  <c r="W35414" i="2"/>
  <c r="W47633" i="2"/>
  <c r="W22718" i="2"/>
  <c r="W7850" i="2"/>
  <c r="W22719" i="2"/>
  <c r="W25445" i="2"/>
  <c r="W29933" i="2"/>
  <c r="W21151" i="2"/>
  <c r="W42437" i="2"/>
  <c r="W49111" i="2"/>
  <c r="W43561" i="2"/>
  <c r="W49112" i="2"/>
  <c r="W38207" i="2"/>
  <c r="W32837" i="2"/>
  <c r="W43562" i="2"/>
  <c r="W26914" i="2"/>
  <c r="W25446" i="2"/>
  <c r="W17996" i="2"/>
  <c r="W25447" i="2"/>
  <c r="W19631" i="2"/>
  <c r="W24063" i="2"/>
  <c r="W35415" i="2"/>
  <c r="W17997" i="2"/>
  <c r="W21152" i="2"/>
  <c r="W28388" i="2"/>
  <c r="W4142" i="2"/>
  <c r="W17998" i="2"/>
  <c r="W36762" i="2"/>
  <c r="W35416" i="2"/>
  <c r="W39664" i="2"/>
  <c r="W63007" i="2"/>
  <c r="W542" i="2"/>
  <c r="W1595" i="2"/>
  <c r="W57364" i="2"/>
  <c r="W9306" i="2"/>
  <c r="W7851" i="2"/>
  <c r="W57365" i="2"/>
  <c r="W32838" i="2"/>
  <c r="W17999" i="2"/>
  <c r="W7852" i="2"/>
  <c r="W35417" i="2"/>
  <c r="W41107" i="2"/>
  <c r="W50532" i="2"/>
  <c r="W13664" i="2"/>
  <c r="W35418" i="2"/>
  <c r="W24064" i="2"/>
  <c r="W39665" i="2"/>
  <c r="W7853" i="2"/>
  <c r="W5370" i="2"/>
  <c r="W12172" i="2"/>
  <c r="W60260" i="2"/>
  <c r="W42438" i="2"/>
  <c r="W25448" i="2"/>
  <c r="W43563" i="2"/>
  <c r="W58855" i="2"/>
  <c r="W25449" i="2"/>
  <c r="W38208" i="2"/>
  <c r="W42439" i="2"/>
  <c r="W9307" i="2"/>
  <c r="W543" i="2"/>
  <c r="W2828" i="2"/>
  <c r="W29934" i="2"/>
  <c r="W49113" i="2"/>
  <c r="W49114" i="2"/>
  <c r="W1596" i="2"/>
  <c r="W12173" i="2"/>
  <c r="W31441" i="2"/>
  <c r="W9308" i="2"/>
  <c r="W2829" i="2"/>
  <c r="W46153" i="2"/>
  <c r="W22720" i="2"/>
  <c r="W31442" i="2"/>
  <c r="W19632" i="2"/>
  <c r="W13665" i="2"/>
  <c r="W12174" i="2"/>
  <c r="W49115" i="2"/>
  <c r="W12175" i="2"/>
  <c r="W31443" i="2"/>
  <c r="W13666" i="2"/>
  <c r="W18000" i="2"/>
  <c r="W22721" i="2"/>
  <c r="W2830" i="2"/>
  <c r="W13667" i="2"/>
  <c r="W4143" i="2"/>
  <c r="W12176" i="2"/>
  <c r="W39666" i="2"/>
  <c r="W57366" i="2"/>
  <c r="W6598" i="2"/>
  <c r="W9309" i="2"/>
  <c r="W4144" i="2"/>
  <c r="W61694" i="2"/>
  <c r="W25450" i="2"/>
  <c r="W29935" i="2"/>
  <c r="W32839" i="2"/>
  <c r="W25451" i="2"/>
  <c r="W35419" i="2"/>
  <c r="W6599" i="2"/>
  <c r="W544" i="2"/>
  <c r="W35420" i="2"/>
  <c r="W49116" i="2"/>
  <c r="W13668" i="2"/>
  <c r="W12177" i="2"/>
  <c r="W2831" i="2"/>
  <c r="W18001" i="2"/>
  <c r="W6600" i="2"/>
  <c r="W5371" i="2"/>
  <c r="W26915" i="2"/>
  <c r="W10660" i="2"/>
  <c r="W5372" i="2"/>
  <c r="W57367" i="2"/>
  <c r="W4145" i="2"/>
  <c r="W7854" i="2"/>
  <c r="W6601" i="2"/>
  <c r="W31444" i="2"/>
  <c r="W39667" i="2"/>
  <c r="W6602" i="2"/>
  <c r="W61695" i="2"/>
  <c r="W38209" i="2"/>
  <c r="W4146" i="2"/>
  <c r="W14989" i="2"/>
  <c r="W2832" i="2"/>
  <c r="W61696" i="2"/>
  <c r="W5373" i="2"/>
  <c r="W14990" i="2"/>
  <c r="W12178" i="2"/>
  <c r="W4147" i="2"/>
  <c r="W39668" i="2"/>
  <c r="W9310" i="2"/>
  <c r="W12179" i="2"/>
  <c r="W7855" i="2"/>
  <c r="W12180" i="2"/>
  <c r="W12181" i="2"/>
  <c r="W5374" i="2"/>
  <c r="W2833" i="2"/>
  <c r="W4148" i="2"/>
  <c r="W4149" i="2"/>
  <c r="W2834" i="2"/>
  <c r="W545" i="2"/>
  <c r="W14991" i="2"/>
  <c r="W5375" i="2"/>
  <c r="W38210" i="2"/>
  <c r="W43564" i="2"/>
  <c r="W47634" i="2"/>
  <c r="W22722" i="2"/>
  <c r="W31445" i="2"/>
  <c r="W25452" i="2"/>
  <c r="W13669" i="2"/>
  <c r="W36763" i="2"/>
  <c r="W51950" i="2"/>
  <c r="W53284" i="2"/>
  <c r="W58856" i="2"/>
  <c r="W12182" i="2"/>
  <c r="W29936" i="2"/>
  <c r="W42440" i="2"/>
  <c r="W19633" i="2"/>
  <c r="W12183" i="2"/>
  <c r="W6603" i="2"/>
  <c r="W61697" i="2"/>
  <c r="W39669" i="2"/>
  <c r="W13670" i="2"/>
  <c r="W2835" i="2"/>
  <c r="W34092" i="2"/>
  <c r="W21153" i="2"/>
  <c r="W50533" i="2"/>
  <c r="W7856" i="2"/>
  <c r="W29937" i="2"/>
  <c r="W24065" i="2"/>
  <c r="W58857" i="2"/>
  <c r="W35421" i="2"/>
  <c r="W5376" i="2"/>
  <c r="W44786" i="2"/>
  <c r="W4150" i="2"/>
  <c r="W51951" i="2"/>
  <c r="W28389" i="2"/>
  <c r="W5377" i="2"/>
  <c r="W10661" i="2"/>
  <c r="W546" i="2"/>
  <c r="W25453" i="2"/>
  <c r="W24066" i="2"/>
  <c r="W29938" i="2"/>
  <c r="W49117" i="2"/>
  <c r="W50534" i="2"/>
  <c r="W22723" i="2"/>
  <c r="W41108" i="2"/>
  <c r="W28390" i="2"/>
  <c r="W1597" i="2"/>
  <c r="W5378" i="2"/>
  <c r="W14992" i="2"/>
  <c r="W12184" i="2"/>
  <c r="W14993" i="2"/>
  <c r="W51952" i="2"/>
  <c r="W18002" i="2"/>
  <c r="W4151" i="2"/>
  <c r="W13671" i="2"/>
  <c r="W25454" i="2"/>
  <c r="W5379" i="2"/>
  <c r="W19634" i="2"/>
  <c r="W7857" i="2"/>
  <c r="W44787" i="2"/>
  <c r="W14994" i="2"/>
  <c r="W51953" i="2"/>
  <c r="W35422" i="2"/>
  <c r="W13672" i="2"/>
  <c r="W2836" i="2"/>
  <c r="W7858" i="2"/>
  <c r="W25455" i="2"/>
  <c r="W38211" i="2"/>
  <c r="W57368" i="2"/>
  <c r="W2837" i="2"/>
  <c r="W4152" i="2"/>
  <c r="W22724" i="2"/>
  <c r="W28391" i="2"/>
  <c r="W25456" i="2"/>
  <c r="W65577" i="2"/>
  <c r="W18003" i="2"/>
  <c r="W29939" i="2"/>
  <c r="W34093" i="2"/>
  <c r="W22725" i="2"/>
  <c r="W43565" i="2"/>
  <c r="W60261" i="2"/>
  <c r="W46154" i="2"/>
  <c r="W5380" i="2"/>
  <c r="W54555" i="2"/>
  <c r="W64357" i="2"/>
  <c r="W54556" i="2"/>
  <c r="W1598" i="2"/>
  <c r="W25457" i="2"/>
  <c r="W44788" i="2"/>
  <c r="W32840" i="2"/>
  <c r="W43566" i="2"/>
  <c r="W16410" i="2"/>
  <c r="W22726" i="2"/>
  <c r="W43567" i="2"/>
  <c r="W14995" i="2"/>
  <c r="W55928" i="2"/>
  <c r="W2838" i="2"/>
  <c r="W39670" i="2"/>
  <c r="W39671" i="2"/>
  <c r="W38212" i="2"/>
  <c r="W35423" i="2"/>
  <c r="W9311" i="2"/>
  <c r="W36764" i="2"/>
  <c r="W63008" i="2"/>
  <c r="W25458" i="2"/>
  <c r="W14996" i="2"/>
  <c r="W25459" i="2"/>
  <c r="W2839" i="2"/>
  <c r="W26916" i="2"/>
  <c r="W4153" i="2"/>
  <c r="W28392" i="2"/>
  <c r="W34094" i="2"/>
  <c r="W32841" i="2"/>
  <c r="W21154" i="2"/>
  <c r="W42441" i="2"/>
  <c r="W22727" i="2"/>
  <c r="W26917" i="2"/>
  <c r="W18004" i="2"/>
  <c r="W12185" i="2"/>
  <c r="W50535" i="2"/>
  <c r="W29940" i="2"/>
  <c r="W19635" i="2"/>
  <c r="W36765" i="2"/>
  <c r="W53285" i="2"/>
  <c r="W60262" i="2"/>
  <c r="W53286" i="2"/>
  <c r="W19636" i="2"/>
  <c r="W60263" i="2"/>
  <c r="W63009" i="2"/>
  <c r="W12186" i="2"/>
  <c r="W63010" i="2"/>
  <c r="W21155" i="2"/>
  <c r="W41109" i="2"/>
  <c r="W46155" i="2"/>
  <c r="W64358" i="2"/>
  <c r="W47635" i="2"/>
  <c r="W42442" i="2"/>
  <c r="W28393" i="2"/>
  <c r="W53287" i="2"/>
  <c r="W16411" i="2"/>
  <c r="W7859" i="2"/>
  <c r="W43568" i="2"/>
  <c r="W14997" i="2"/>
  <c r="W55929" i="2"/>
  <c r="W9312" i="2"/>
  <c r="W46156" i="2"/>
  <c r="W54557" i="2"/>
  <c r="W47636" i="2"/>
  <c r="W28394" i="2"/>
  <c r="W51954" i="2"/>
  <c r="W49118" i="2"/>
  <c r="W32842" i="2"/>
  <c r="W31446" i="2"/>
  <c r="W57369" i="2"/>
  <c r="W65578" i="2"/>
  <c r="W9313" i="2"/>
  <c r="W61698" i="2"/>
  <c r="W65579" i="2"/>
  <c r="W41110" i="2"/>
  <c r="W60264" i="2"/>
  <c r="W50536" i="2"/>
  <c r="W26918" i="2"/>
  <c r="W28395" i="2"/>
  <c r="W28396" i="2"/>
  <c r="W54558" i="2"/>
  <c r="W34095" i="2"/>
  <c r="W58858" i="2"/>
  <c r="W7860" i="2"/>
  <c r="W35424" i="2"/>
  <c r="W50537" i="2"/>
  <c r="W60265" i="2"/>
  <c r="W53288" i="2"/>
  <c r="W19637" i="2"/>
  <c r="W55930" i="2"/>
  <c r="W63011" i="2"/>
  <c r="W58859" i="2"/>
  <c r="W58860" i="2"/>
  <c r="W29941" i="2"/>
  <c r="W21156" i="2"/>
  <c r="W61699" i="2"/>
  <c r="W44789" i="2"/>
  <c r="W57370" i="2"/>
  <c r="W10662" i="2"/>
  <c r="W38213" i="2"/>
  <c r="W5381" i="2"/>
  <c r="W39672" i="2"/>
  <c r="W26919" i="2"/>
  <c r="W18005" i="2"/>
  <c r="W64359" i="2"/>
  <c r="W22728" i="2"/>
  <c r="W16412" i="2"/>
  <c r="W63012" i="2"/>
  <c r="W63013" i="2"/>
  <c r="W18006" i="2"/>
  <c r="W7861" i="2"/>
  <c r="W41111" i="2"/>
  <c r="W42443" i="2"/>
  <c r="W39673" i="2"/>
  <c r="W43569" i="2"/>
  <c r="W2840" i="2"/>
  <c r="W51955" i="2"/>
  <c r="W19638" i="2"/>
  <c r="W41112" i="2"/>
  <c r="W28397" i="2"/>
  <c r="W21157" i="2"/>
  <c r="W35425" i="2"/>
  <c r="W4154" i="2"/>
  <c r="W42444" i="2"/>
  <c r="W22729" i="2"/>
  <c r="W22730" i="2"/>
  <c r="W547" i="2"/>
  <c r="W5382" i="2"/>
  <c r="W12187" i="2"/>
  <c r="W18007" i="2"/>
  <c r="W51956" i="2"/>
  <c r="W13673" i="2"/>
  <c r="W9314" i="2"/>
  <c r="W24067" i="2"/>
  <c r="W60266" i="2"/>
  <c r="W42445" i="2"/>
  <c r="W14998" i="2"/>
  <c r="W29942" i="2"/>
  <c r="W35426" i="2"/>
  <c r="W10663" i="2"/>
  <c r="W46157" i="2"/>
  <c r="W60267" i="2"/>
  <c r="W1599" i="2"/>
  <c r="W28398" i="2"/>
  <c r="W63014" i="2"/>
  <c r="W18008" i="2"/>
  <c r="W35427" i="2"/>
  <c r="W5383" i="2"/>
  <c r="W6604" i="2"/>
  <c r="W36766" i="2"/>
  <c r="W16413" i="2"/>
  <c r="W21158" i="2"/>
  <c r="W38214" i="2"/>
  <c r="W63015" i="2"/>
  <c r="W7862" i="2"/>
  <c r="W50538" i="2"/>
  <c r="W50539" i="2"/>
  <c r="W29943" i="2"/>
  <c r="W19639" i="2"/>
  <c r="W63016" i="2"/>
  <c r="W58861" i="2"/>
  <c r="W58862" i="2"/>
  <c r="W41113" i="2"/>
  <c r="W65580" i="2"/>
  <c r="W61700" i="2"/>
  <c r="W50540" i="2"/>
  <c r="W60268" i="2"/>
  <c r="W9315" i="2"/>
  <c r="W54559" i="2"/>
  <c r="W36767" i="2"/>
  <c r="W64360" i="2"/>
  <c r="W5384" i="2"/>
  <c r="W36768" i="2"/>
  <c r="W2841" i="2"/>
  <c r="W16414" i="2"/>
  <c r="W64361" i="2"/>
  <c r="W13674" i="2"/>
  <c r="W55931" i="2"/>
  <c r="W22731" i="2"/>
  <c r="W34096" i="2"/>
  <c r="W41114" i="2"/>
  <c r="W28399" i="2"/>
  <c r="W9316" i="2"/>
  <c r="W26920" i="2"/>
  <c r="W38215" i="2"/>
  <c r="W64362" i="2"/>
  <c r="W31447" i="2"/>
  <c r="W13675" i="2"/>
  <c r="W44790" i="2"/>
  <c r="W36769" i="2"/>
  <c r="W1600" i="2"/>
  <c r="W60269" i="2"/>
  <c r="W39674" i="2"/>
  <c r="W63017" i="2"/>
  <c r="W9317" i="2"/>
  <c r="W9318" i="2"/>
  <c r="W60270" i="2"/>
  <c r="W14999" i="2"/>
  <c r="W1601" i="2"/>
  <c r="W54560" i="2"/>
  <c r="W47637" i="2"/>
  <c r="W25460" i="2"/>
  <c r="W60271" i="2"/>
  <c r="W19640" i="2"/>
  <c r="W10664" i="2"/>
  <c r="W7863" i="2"/>
  <c r="W19641" i="2"/>
  <c r="W13676" i="2"/>
  <c r="W34097" i="2"/>
  <c r="W57371" i="2"/>
  <c r="W58863" i="2"/>
  <c r="W31448" i="2"/>
  <c r="W9319" i="2"/>
  <c r="W15000" i="2"/>
  <c r="W43570" i="2"/>
  <c r="W25461" i="2"/>
  <c r="W9320" i="2"/>
  <c r="W54561" i="2"/>
  <c r="W2842" i="2"/>
  <c r="W13677" i="2"/>
  <c r="W13678" i="2"/>
  <c r="W25462" i="2"/>
  <c r="W53289" i="2"/>
  <c r="W15001" i="2"/>
  <c r="W35428" i="2"/>
  <c r="W35429" i="2"/>
  <c r="W24068" i="2"/>
  <c r="W22732" i="2"/>
  <c r="W42446" i="2"/>
  <c r="W63018" i="2"/>
  <c r="W55932" i="2"/>
  <c r="W31449" i="2"/>
  <c r="W9321" i="2"/>
  <c r="W60272" i="2"/>
  <c r="W43571" i="2"/>
  <c r="W25463" i="2"/>
  <c r="W43572" i="2"/>
  <c r="W60273" i="2"/>
  <c r="W21159" i="2"/>
  <c r="W57372" i="2"/>
  <c r="W43573" i="2"/>
  <c r="W2843" i="2"/>
  <c r="W65581" i="2"/>
  <c r="W10665" i="2"/>
  <c r="W46158" i="2"/>
  <c r="W49119" i="2"/>
  <c r="W58864" i="2"/>
  <c r="W47638" i="2"/>
  <c r="W548" i="2"/>
  <c r="W50541" i="2"/>
  <c r="W9322" i="2"/>
  <c r="W13679" i="2"/>
  <c r="W50542" i="2"/>
  <c r="W35430" i="2"/>
  <c r="W39675" i="2"/>
  <c r="W49120" i="2"/>
  <c r="W38216" i="2"/>
  <c r="W39676" i="2"/>
  <c r="W31450" i="2"/>
  <c r="W28400" i="2"/>
  <c r="W29944" i="2"/>
  <c r="W50543" i="2"/>
  <c r="W22733" i="2"/>
  <c r="W26921" i="2"/>
  <c r="W44791" i="2"/>
  <c r="W51957" i="2"/>
  <c r="W25464" i="2"/>
  <c r="W35431" i="2"/>
  <c r="W5385" i="2"/>
  <c r="W13680" i="2"/>
  <c r="W24069" i="2"/>
  <c r="W22734" i="2"/>
  <c r="W29945" i="2"/>
  <c r="W60274" i="2"/>
  <c r="W4155" i="2"/>
  <c r="W64363" i="2"/>
  <c r="W9323" i="2"/>
  <c r="W49121" i="2"/>
  <c r="W60275" i="2"/>
  <c r="W46159" i="2"/>
  <c r="W22735" i="2"/>
  <c r="W2844" i="2"/>
  <c r="W10666" i="2"/>
  <c r="W63019" i="2"/>
  <c r="W43574" i="2"/>
  <c r="W32843" i="2"/>
  <c r="W61701" i="2"/>
  <c r="W15002" i="2"/>
  <c r="W47639" i="2"/>
  <c r="W25465" i="2"/>
  <c r="W46160" i="2"/>
  <c r="W9324" i="2"/>
  <c r="W47640" i="2"/>
  <c r="W19642" i="2"/>
  <c r="W53290" i="2"/>
  <c r="W12188" i="2"/>
  <c r="W16415" i="2"/>
  <c r="W6605" i="2"/>
  <c r="W24070" i="2"/>
  <c r="W18009" i="2"/>
  <c r="W18010" i="2"/>
  <c r="W21160" i="2"/>
  <c r="W22736" i="2"/>
  <c r="W55933" i="2"/>
  <c r="W1602" i="2"/>
  <c r="W31451" i="2"/>
  <c r="W19643" i="2"/>
  <c r="W39677" i="2"/>
  <c r="W32844" i="2"/>
  <c r="W47641" i="2"/>
  <c r="W15003" i="2"/>
  <c r="W53291" i="2"/>
  <c r="W55934" i="2"/>
  <c r="W43575" i="2"/>
  <c r="W18011" i="2"/>
  <c r="W12189" i="2"/>
  <c r="W9325" i="2"/>
  <c r="W22737" i="2"/>
  <c r="W35432" i="2"/>
  <c r="W32845" i="2"/>
  <c r="W38217" i="2"/>
  <c r="W28401" i="2"/>
  <c r="W61702" i="2"/>
  <c r="W35433" i="2"/>
  <c r="W10667" i="2"/>
  <c r="W41115" i="2"/>
  <c r="W13681" i="2"/>
  <c r="W28402" i="2"/>
  <c r="W16416" i="2"/>
  <c r="W32846" i="2"/>
  <c r="W39678" i="2"/>
  <c r="W53292" i="2"/>
  <c r="W44792" i="2"/>
  <c r="W549" i="2"/>
  <c r="W19644" i="2"/>
  <c r="W10668" i="2"/>
  <c r="W9326" i="2"/>
  <c r="W41116" i="2"/>
  <c r="W2845" i="2"/>
  <c r="W24071" i="2"/>
  <c r="W41117" i="2"/>
  <c r="W28403" i="2"/>
  <c r="W28404" i="2"/>
  <c r="W34098" i="2"/>
  <c r="W22738" i="2"/>
  <c r="W34099" i="2"/>
  <c r="W29946" i="2"/>
  <c r="W36770" i="2"/>
  <c r="W9327" i="2"/>
  <c r="W5386" i="2"/>
  <c r="W54562" i="2"/>
  <c r="W26922" i="2"/>
  <c r="W13682" i="2"/>
  <c r="W10669" i="2"/>
  <c r="W5387" i="2"/>
  <c r="W31452" i="2"/>
  <c r="W61703" i="2"/>
  <c r="W16417" i="2"/>
  <c r="W35434" i="2"/>
  <c r="W41118" i="2"/>
  <c r="W63020" i="2"/>
  <c r="W41119" i="2"/>
  <c r="W1603" i="2"/>
  <c r="W9328" i="2"/>
  <c r="W34100" i="2"/>
  <c r="W26923" i="2"/>
  <c r="W58865" i="2"/>
  <c r="W38218" i="2"/>
  <c r="W25466" i="2"/>
  <c r="W2846" i="2"/>
  <c r="W22739" i="2"/>
  <c r="W50544" i="2"/>
  <c r="W15004" i="2"/>
  <c r="W41120" i="2"/>
  <c r="W22740" i="2"/>
  <c r="W5388" i="2"/>
  <c r="W64364" i="2"/>
  <c r="W6606" i="2"/>
  <c r="W36771" i="2"/>
  <c r="W49122" i="2"/>
  <c r="W10670" i="2"/>
  <c r="W47642" i="2"/>
  <c r="W16418" i="2"/>
  <c r="W65582" i="2"/>
  <c r="W29947" i="2"/>
  <c r="W19645" i="2"/>
  <c r="W26924" i="2"/>
  <c r="W44793" i="2"/>
  <c r="W54563" i="2"/>
  <c r="W55935" i="2"/>
  <c r="W65583" i="2"/>
  <c r="W47643" i="2"/>
  <c r="W44794" i="2"/>
  <c r="W58866" i="2"/>
  <c r="W39679" i="2"/>
  <c r="W38219" i="2"/>
  <c r="W54564" i="2"/>
  <c r="W9329" i="2"/>
  <c r="W19646" i="2"/>
  <c r="W42447" i="2"/>
  <c r="W36772" i="2"/>
  <c r="W51958" i="2"/>
  <c r="W24072" i="2"/>
  <c r="W64365" i="2"/>
  <c r="W9330" i="2"/>
  <c r="W39680" i="2"/>
  <c r="W1604" i="2"/>
  <c r="W53293" i="2"/>
  <c r="W4156" i="2"/>
  <c r="W19647" i="2"/>
  <c r="W16419" i="2"/>
  <c r="W55936" i="2"/>
  <c r="W26925" i="2"/>
  <c r="W43576" i="2"/>
  <c r="W10671" i="2"/>
  <c r="W19648" i="2"/>
  <c r="W13683" i="2"/>
  <c r="W64366" i="2"/>
  <c r="W5389" i="2"/>
  <c r="W36773" i="2"/>
  <c r="W63021" i="2"/>
  <c r="W41121" i="2"/>
  <c r="W53294" i="2"/>
  <c r="W19649" i="2"/>
  <c r="W61704" i="2"/>
  <c r="W15005" i="2"/>
  <c r="W6607" i="2"/>
  <c r="W550" i="2"/>
  <c r="W35435" i="2"/>
  <c r="W18012" i="2"/>
  <c r="W21161" i="2"/>
  <c r="W32847" i="2"/>
  <c r="W2847" i="2"/>
  <c r="W12190" i="2"/>
  <c r="W16420" i="2"/>
  <c r="W34101" i="2"/>
  <c r="W19650" i="2"/>
  <c r="W57373" i="2"/>
  <c r="W32848" i="2"/>
  <c r="W51959" i="2"/>
  <c r="W9331" i="2"/>
  <c r="W46161" i="2"/>
  <c r="W43577" i="2"/>
  <c r="W1605" i="2"/>
  <c r="W64367" i="2"/>
  <c r="W12191" i="2"/>
  <c r="W36774" i="2"/>
  <c r="W35436" i="2"/>
  <c r="W26926" i="2"/>
  <c r="W35437" i="2"/>
  <c r="W61705" i="2"/>
  <c r="W4157" i="2"/>
  <c r="W13684" i="2"/>
  <c r="W53295" i="2"/>
  <c r="W28405" i="2"/>
  <c r="W31453" i="2"/>
  <c r="W55937" i="2"/>
  <c r="W65584" i="2"/>
  <c r="W46162" i="2"/>
  <c r="W49123" i="2"/>
  <c r="W13685" i="2"/>
  <c r="W13686" i="2"/>
  <c r="W41122" i="2"/>
  <c r="W16421" i="2"/>
  <c r="W12192" i="2"/>
  <c r="W18013" i="2"/>
  <c r="W6608" i="2"/>
  <c r="W7864" i="2"/>
  <c r="W49124" i="2"/>
  <c r="W44795" i="2"/>
  <c r="W41123" i="2"/>
  <c r="W26927" i="2"/>
  <c r="W39681" i="2"/>
  <c r="W9332" i="2"/>
  <c r="W5390" i="2"/>
  <c r="W44796" i="2"/>
  <c r="W63022" i="2"/>
  <c r="W63023" i="2"/>
  <c r="W39682" i="2"/>
  <c r="W6609" i="2"/>
  <c r="W6610" i="2"/>
  <c r="W2848" i="2"/>
  <c r="W34102" i="2"/>
  <c r="W15006" i="2"/>
  <c r="W31454" i="2"/>
  <c r="W551" i="2"/>
  <c r="W36775" i="2"/>
  <c r="W31455" i="2"/>
  <c r="W19651" i="2"/>
  <c r="W50545" i="2"/>
  <c r="W57374" i="2"/>
  <c r="W58867" i="2"/>
  <c r="W31456" i="2"/>
  <c r="W55938" i="2"/>
  <c r="W38220" i="2"/>
  <c r="W32849" i="2"/>
  <c r="W61706" i="2"/>
  <c r="W19652" i="2"/>
  <c r="W24073" i="2"/>
  <c r="W31457" i="2"/>
  <c r="W49125" i="2"/>
  <c r="W22741" i="2"/>
  <c r="W54565" i="2"/>
  <c r="W32850" i="2"/>
  <c r="W42448" i="2"/>
  <c r="W28406" i="2"/>
  <c r="W13687" i="2"/>
  <c r="W44797" i="2"/>
  <c r="W2849" i="2"/>
  <c r="W28407" i="2"/>
  <c r="W46163" i="2"/>
  <c r="W12193" i="2"/>
  <c r="W5391" i="2"/>
  <c r="W10672" i="2"/>
  <c r="W51960" i="2"/>
  <c r="W39683" i="2"/>
  <c r="W22742" i="2"/>
  <c r="W65585" i="2"/>
  <c r="W1606" i="2"/>
  <c r="W31458" i="2"/>
  <c r="W65586" i="2"/>
  <c r="W55939" i="2"/>
  <c r="W6611" i="2"/>
  <c r="W46164" i="2"/>
  <c r="W47644" i="2"/>
  <c r="W50546" i="2"/>
  <c r="W5392" i="2"/>
  <c r="W16422" i="2"/>
  <c r="W46165" i="2"/>
  <c r="W10673" i="2"/>
  <c r="W26928" i="2"/>
  <c r="W29948" i="2"/>
  <c r="W51961" i="2"/>
  <c r="W4158" i="2"/>
  <c r="W28408" i="2"/>
  <c r="W28409" i="2"/>
  <c r="W34103" i="2"/>
  <c r="W41124" i="2"/>
  <c r="W18014" i="2"/>
  <c r="W9333" i="2"/>
  <c r="W9334" i="2"/>
  <c r="W6612" i="2"/>
  <c r="W22743" i="2"/>
  <c r="W5393" i="2"/>
  <c r="W22744" i="2"/>
  <c r="W32851" i="2"/>
  <c r="W15007" i="2"/>
  <c r="W15008" i="2"/>
  <c r="W43578" i="2"/>
  <c r="W24074" i="2"/>
  <c r="W2850" i="2"/>
  <c r="W2851" i="2"/>
  <c r="W28410" i="2"/>
  <c r="W7865" i="2"/>
  <c r="W42449" i="2"/>
  <c r="W26929" i="2"/>
  <c r="W36776" i="2"/>
  <c r="W18015" i="2"/>
  <c r="W49126" i="2"/>
  <c r="W50547" i="2"/>
  <c r="W28411" i="2"/>
  <c r="W46166" i="2"/>
  <c r="W29949" i="2"/>
  <c r="W43579" i="2"/>
  <c r="W54566" i="2"/>
  <c r="W42450" i="2"/>
  <c r="W43580" i="2"/>
  <c r="W44798" i="2"/>
  <c r="W7866" i="2"/>
  <c r="W60276" i="2"/>
  <c r="W61707" i="2"/>
  <c r="W38221" i="2"/>
  <c r="W34104" i="2"/>
  <c r="W47645" i="2"/>
  <c r="W10674" i="2"/>
  <c r="W51962" i="2"/>
  <c r="W34105" i="2"/>
  <c r="W38222" i="2"/>
  <c r="W5394" i="2"/>
  <c r="W57375" i="2"/>
  <c r="W552" i="2"/>
  <c r="W7867" i="2"/>
  <c r="W49127" i="2"/>
  <c r="W32852" i="2"/>
  <c r="W6613" i="2"/>
  <c r="W5395" i="2"/>
  <c r="W4159" i="2"/>
  <c r="W47646" i="2"/>
  <c r="W36777" i="2"/>
  <c r="W44799" i="2"/>
  <c r="W64368" i="2"/>
  <c r="W50548" i="2"/>
  <c r="W7868" i="2"/>
  <c r="W2852" i="2"/>
  <c r="W22745" i="2"/>
  <c r="W22746" i="2"/>
  <c r="W42451" i="2"/>
  <c r="W22747" i="2"/>
  <c r="W25467" i="2"/>
  <c r="W22748" i="2"/>
  <c r="W34106" i="2"/>
  <c r="W24075" i="2"/>
  <c r="W5396" i="2"/>
  <c r="W13688" i="2"/>
  <c r="W10675" i="2"/>
  <c r="W13689" i="2"/>
  <c r="W58868" i="2"/>
  <c r="W25468" i="2"/>
  <c r="W55940" i="2"/>
  <c r="W51963" i="2"/>
  <c r="W38223" i="2"/>
  <c r="W24076" i="2"/>
  <c r="W6614" i="2"/>
  <c r="W65587" i="2"/>
  <c r="W5397" i="2"/>
  <c r="W34107" i="2"/>
  <c r="W15009" i="2"/>
  <c r="W10676" i="2"/>
  <c r="W39684" i="2"/>
  <c r="W28412" i="2"/>
  <c r="W57376" i="2"/>
  <c r="W18016" i="2"/>
  <c r="W9335" i="2"/>
  <c r="W44800" i="2"/>
  <c r="W9336" i="2"/>
  <c r="W13690" i="2"/>
  <c r="W49128" i="2"/>
  <c r="W58869" i="2"/>
  <c r="W2853" i="2"/>
  <c r="W12194" i="2"/>
  <c r="W7869" i="2"/>
  <c r="W9337" i="2"/>
  <c r="W12195" i="2"/>
  <c r="W64369" i="2"/>
  <c r="W18017" i="2"/>
  <c r="W39685" i="2"/>
  <c r="W5398" i="2"/>
  <c r="W57377" i="2"/>
  <c r="W15010" i="2"/>
  <c r="W54567" i="2"/>
  <c r="W15011" i="2"/>
  <c r="W19653" i="2"/>
  <c r="W43581" i="2"/>
  <c r="W2854" i="2"/>
  <c r="W10677" i="2"/>
  <c r="W32853" i="2"/>
  <c r="W553" i="2"/>
  <c r="W22749" i="2"/>
  <c r="W43582" i="2"/>
  <c r="W50549" i="2"/>
  <c r="W38224" i="2"/>
  <c r="W18018" i="2"/>
  <c r="W24077" i="2"/>
  <c r="W10678" i="2"/>
  <c r="W15012" i="2"/>
  <c r="W9338" i="2"/>
  <c r="W32854" i="2"/>
  <c r="W19654" i="2"/>
  <c r="W28413" i="2"/>
  <c r="W47647" i="2"/>
  <c r="W9339" i="2"/>
  <c r="W35438" i="2"/>
  <c r="W55941" i="2"/>
  <c r="W36778" i="2"/>
  <c r="W32855" i="2"/>
  <c r="W50550" i="2"/>
  <c r="W44801" i="2"/>
  <c r="W55942" i="2"/>
  <c r="W9340" i="2"/>
  <c r="W60277" i="2"/>
  <c r="W18019" i="2"/>
  <c r="W9341" i="2"/>
  <c r="W65588" i="2"/>
  <c r="W47648" i="2"/>
  <c r="W39686" i="2"/>
  <c r="W38225" i="2"/>
  <c r="W63024" i="2"/>
  <c r="W53296" i="2"/>
  <c r="W57378" i="2"/>
  <c r="W24078" i="2"/>
  <c r="W12196" i="2"/>
  <c r="W10679" i="2"/>
  <c r="W55943" i="2"/>
  <c r="W43583" i="2"/>
  <c r="W35439" i="2"/>
  <c r="W58870" i="2"/>
  <c r="W22750" i="2"/>
  <c r="W7870" i="2"/>
  <c r="W46167" i="2"/>
  <c r="W53297" i="2"/>
  <c r="W41125" i="2"/>
  <c r="W16423" i="2"/>
  <c r="W64370" i="2"/>
  <c r="W47649" i="2"/>
  <c r="W53298" i="2"/>
  <c r="W28414" i="2"/>
  <c r="W64371" i="2"/>
  <c r="W38226" i="2"/>
  <c r="W10680" i="2"/>
  <c r="W47650" i="2"/>
  <c r="W41126" i="2"/>
  <c r="W13691" i="2"/>
  <c r="W18020" i="2"/>
  <c r="W54568" i="2"/>
  <c r="W54569" i="2"/>
  <c r="W39687" i="2"/>
  <c r="W19655" i="2"/>
  <c r="W10681" i="2"/>
  <c r="W24079" i="2"/>
  <c r="W10682" i="2"/>
  <c r="W4160" i="2"/>
  <c r="W63025" i="2"/>
  <c r="W49129" i="2"/>
  <c r="W28415" i="2"/>
  <c r="W64372" i="2"/>
  <c r="W35440" i="2"/>
  <c r="W15013" i="2"/>
  <c r="W7871" i="2"/>
  <c r="W47651" i="2"/>
  <c r="W41127" i="2"/>
  <c r="W28416" i="2"/>
  <c r="W44802" i="2"/>
  <c r="W7872" i="2"/>
  <c r="W50551" i="2"/>
  <c r="W61708" i="2"/>
  <c r="W2855" i="2"/>
  <c r="W34108" i="2"/>
  <c r="W64373" i="2"/>
  <c r="W31459" i="2"/>
  <c r="W13692" i="2"/>
  <c r="W28417" i="2"/>
  <c r="W12197" i="2"/>
  <c r="W55944" i="2"/>
  <c r="W47652" i="2"/>
  <c r="W9342" i="2"/>
  <c r="W10683" i="2"/>
  <c r="W43584" i="2"/>
  <c r="W7873" i="2"/>
  <c r="W34109" i="2"/>
  <c r="W9343" i="2"/>
  <c r="W15014" i="2"/>
  <c r="W29950" i="2"/>
  <c r="W39688" i="2"/>
  <c r="W41128" i="2"/>
  <c r="W32856" i="2"/>
  <c r="W60278" i="2"/>
  <c r="W41129" i="2"/>
  <c r="W16424" i="2"/>
  <c r="W41130" i="2"/>
  <c r="W29951" i="2"/>
  <c r="W6615" i="2"/>
  <c r="W10684" i="2"/>
  <c r="W22751" i="2"/>
  <c r="W25469" i="2"/>
  <c r="W54570" i="2"/>
  <c r="W64374" i="2"/>
  <c r="W55945" i="2"/>
  <c r="W43585" i="2"/>
  <c r="W61709" i="2"/>
  <c r="W13693" i="2"/>
  <c r="W25470" i="2"/>
  <c r="W54571" i="2"/>
  <c r="W38227" i="2"/>
  <c r="W49130" i="2"/>
  <c r="W54572" i="2"/>
  <c r="W61710" i="2"/>
  <c r="W55946" i="2"/>
  <c r="W15015" i="2"/>
  <c r="W58871" i="2"/>
  <c r="W61711" i="2"/>
  <c r="W7874" i="2"/>
  <c r="W54573" i="2"/>
  <c r="W63026" i="2"/>
  <c r="W42452" i="2"/>
  <c r="W12198" i="2"/>
  <c r="W18021" i="2"/>
  <c r="W58872" i="2"/>
  <c r="W34110" i="2"/>
  <c r="W1607" i="2"/>
  <c r="W44803" i="2"/>
  <c r="W1608" i="2"/>
  <c r="W34111" i="2"/>
  <c r="W54574" i="2"/>
  <c r="W7875" i="2"/>
  <c r="W19656" i="2"/>
  <c r="W36779" i="2"/>
  <c r="W53299" i="2"/>
  <c r="W36780" i="2"/>
  <c r="W10685" i="2"/>
  <c r="W2856" i="2"/>
  <c r="W5399" i="2"/>
  <c r="W21162" i="2"/>
  <c r="W10686" i="2"/>
  <c r="W19657" i="2"/>
  <c r="W18022" i="2"/>
  <c r="W26930" i="2"/>
  <c r="W13694" i="2"/>
  <c r="W28418" i="2"/>
  <c r="W18023" i="2"/>
  <c r="W10687" i="2"/>
  <c r="W6616" i="2"/>
  <c r="W6617" i="2"/>
  <c r="W2857" i="2"/>
  <c r="W49131" i="2"/>
  <c r="W24080" i="2"/>
  <c r="W43586" i="2"/>
  <c r="W34112" i="2"/>
  <c r="W25471" i="2"/>
  <c r="W44804" i="2"/>
  <c r="W50552" i="2"/>
  <c r="W35441" i="2"/>
  <c r="W55947" i="2"/>
  <c r="W49132" i="2"/>
  <c r="W65589" i="2"/>
  <c r="W1609" i="2"/>
  <c r="W10688" i="2"/>
  <c r="W18024" i="2"/>
  <c r="W28419" i="2"/>
  <c r="W22752" i="2"/>
  <c r="W32857" i="2"/>
  <c r="W41131" i="2"/>
  <c r="W26931" i="2"/>
  <c r="W31460" i="2"/>
  <c r="W51964" i="2"/>
  <c r="W43587" i="2"/>
  <c r="W63027" i="2"/>
  <c r="W25472" i="2"/>
  <c r="W4161" i="2"/>
  <c r="W25473" i="2"/>
  <c r="W51965" i="2"/>
  <c r="W26932" i="2"/>
  <c r="W38228" i="2"/>
  <c r="W28420" i="2"/>
  <c r="W64375" i="2"/>
  <c r="W36781" i="2"/>
  <c r="W12199" i="2"/>
  <c r="W25474" i="2"/>
  <c r="W9344" i="2"/>
  <c r="W49133" i="2"/>
  <c r="W32858" i="2"/>
  <c r="W4162" i="2"/>
  <c r="W12200" i="2"/>
  <c r="W55948" i="2"/>
  <c r="W13695" i="2"/>
  <c r="W44805" i="2"/>
  <c r="W53300" i="2"/>
  <c r="W61712" i="2"/>
  <c r="W18025" i="2"/>
  <c r="W15016" i="2"/>
  <c r="W2858" i="2"/>
  <c r="W6618" i="2"/>
  <c r="W38229" i="2"/>
  <c r="W61713" i="2"/>
  <c r="W46168" i="2"/>
  <c r="W58873" i="2"/>
  <c r="W63028" i="2"/>
  <c r="W43588" i="2"/>
  <c r="W22753" i="2"/>
  <c r="W7876" i="2"/>
  <c r="W21163" i="2"/>
  <c r="W9345" i="2"/>
  <c r="W57379" i="2"/>
  <c r="W4163" i="2"/>
  <c r="W16425" i="2"/>
  <c r="W16426" i="2"/>
  <c r="W32859" i="2"/>
  <c r="W47653" i="2"/>
  <c r="W43589" i="2"/>
  <c r="W24081" i="2"/>
  <c r="W51966" i="2"/>
  <c r="W55949" i="2"/>
  <c r="W4164" i="2"/>
  <c r="W25475" i="2"/>
  <c r="W64376" i="2"/>
  <c r="W58874" i="2"/>
  <c r="W43590" i="2"/>
  <c r="W36782" i="2"/>
  <c r="W16427" i="2"/>
  <c r="W36783" i="2"/>
  <c r="W26933" i="2"/>
  <c r="W43591" i="2"/>
  <c r="W12201" i="2"/>
  <c r="W25476" i="2"/>
  <c r="W60279" i="2"/>
  <c r="W19658" i="2"/>
  <c r="W9346" i="2"/>
  <c r="W42453" i="2"/>
  <c r="W6619" i="2"/>
  <c r="W34113" i="2"/>
  <c r="W6620" i="2"/>
  <c r="W65590" i="2"/>
  <c r="W32860" i="2"/>
  <c r="W35442" i="2"/>
  <c r="W36784" i="2"/>
  <c r="W63029" i="2"/>
  <c r="W41132" i="2"/>
  <c r="W12202" i="2"/>
  <c r="W46169" i="2"/>
  <c r="W57380" i="2"/>
  <c r="W61714" i="2"/>
  <c r="W65591" i="2"/>
  <c r="W39689" i="2"/>
  <c r="W63030" i="2"/>
  <c r="W54575" i="2"/>
  <c r="W51967" i="2"/>
  <c r="W61715" i="2"/>
  <c r="W64377" i="2"/>
  <c r="W42454" i="2"/>
  <c r="W43592" i="2"/>
  <c r="W10689" i="2"/>
  <c r="W39690" i="2"/>
  <c r="W5400" i="2"/>
  <c r="W54576" i="2"/>
  <c r="W34114" i="2"/>
  <c r="W35443" i="2"/>
  <c r="W53301" i="2"/>
  <c r="W58875" i="2"/>
  <c r="W57381" i="2"/>
  <c r="W26934" i="2"/>
  <c r="W10690" i="2"/>
  <c r="W12203" i="2"/>
  <c r="W60280" i="2"/>
  <c r="W47654" i="2"/>
  <c r="W43593" i="2"/>
  <c r="W25477" i="2"/>
  <c r="W58876" i="2"/>
  <c r="W38230" i="2"/>
  <c r="W9347" i="2"/>
  <c r="W39691" i="2"/>
  <c r="W31461" i="2"/>
  <c r="W10691" i="2"/>
  <c r="W7877" i="2"/>
  <c r="W32861" i="2"/>
  <c r="W1610" i="2"/>
  <c r="W25478" i="2"/>
  <c r="W16428" i="2"/>
  <c r="W554" i="2"/>
  <c r="W42455" i="2"/>
  <c r="W42456" i="2"/>
  <c r="W2859" i="2"/>
  <c r="W6621" i="2"/>
  <c r="W16429" i="2"/>
  <c r="W34115" i="2"/>
  <c r="W49134" i="2"/>
  <c r="W12204" i="2"/>
  <c r="W60281" i="2"/>
  <c r="W31462" i="2"/>
  <c r="W38231" i="2"/>
  <c r="W13696" i="2"/>
  <c r="W50553" i="2"/>
  <c r="W29952" i="2"/>
  <c r="W47655" i="2"/>
  <c r="W18026" i="2"/>
  <c r="W2860" i="2"/>
  <c r="W49135" i="2"/>
  <c r="W18027" i="2"/>
  <c r="W29953" i="2"/>
  <c r="W36785" i="2"/>
  <c r="W10692" i="2"/>
  <c r="W38232" i="2"/>
  <c r="W58877" i="2"/>
  <c r="W19659" i="2"/>
  <c r="W26935" i="2"/>
  <c r="W35444" i="2"/>
  <c r="W7878" i="2"/>
  <c r="W35445" i="2"/>
  <c r="W28421" i="2"/>
  <c r="W36786" i="2"/>
  <c r="W1611" i="2"/>
  <c r="W29954" i="2"/>
  <c r="W26936" i="2"/>
  <c r="W7879" i="2"/>
  <c r="W61716" i="2"/>
  <c r="W4165" i="2"/>
  <c r="W63031" i="2"/>
  <c r="W13697" i="2"/>
  <c r="W16430" i="2"/>
  <c r="W63032" i="2"/>
  <c r="W44806" i="2"/>
  <c r="W24082" i="2"/>
  <c r="W4166" i="2"/>
  <c r="W21164" i="2"/>
  <c r="W2861" i="2"/>
  <c r="W19660" i="2"/>
  <c r="W64378" i="2"/>
  <c r="W58878" i="2"/>
  <c r="W21165" i="2"/>
  <c r="W31463" i="2"/>
  <c r="W57382" i="2"/>
  <c r="W31464" i="2"/>
  <c r="W13698" i="2"/>
  <c r="W22754" i="2"/>
  <c r="W44807" i="2"/>
  <c r="W58879" i="2"/>
  <c r="W44808" i="2"/>
  <c r="W28422" i="2"/>
  <c r="W24083" i="2"/>
  <c r="W7880" i="2"/>
  <c r="W19661" i="2"/>
  <c r="W64379" i="2"/>
  <c r="W13699" i="2"/>
  <c r="W36787" i="2"/>
  <c r="W44809" i="2"/>
  <c r="W50554" i="2"/>
  <c r="W6622" i="2"/>
  <c r="W7881" i="2"/>
  <c r="W50555" i="2"/>
  <c r="W6623" i="2"/>
  <c r="W47656" i="2"/>
  <c r="W22755" i="2"/>
  <c r="W58880" i="2"/>
  <c r="W22756" i="2"/>
  <c r="W10693" i="2"/>
  <c r="W36788" i="2"/>
  <c r="W54577" i="2"/>
  <c r="W1612" i="2"/>
  <c r="W39692" i="2"/>
  <c r="W1613" i="2"/>
  <c r="W26937" i="2"/>
  <c r="W61717" i="2"/>
  <c r="W35446" i="2"/>
  <c r="W10694" i="2"/>
  <c r="W7882" i="2"/>
  <c r="W51968" i="2"/>
  <c r="W35447" i="2"/>
  <c r="W63033" i="2"/>
  <c r="W28423" i="2"/>
  <c r="W31465" i="2"/>
  <c r="W7883" i="2"/>
  <c r="W2862" i="2"/>
  <c r="W9348" i="2"/>
  <c r="W15017" i="2"/>
  <c r="W38233" i="2"/>
  <c r="W57383" i="2"/>
  <c r="W10695" i="2"/>
  <c r="W44810" i="2"/>
  <c r="W54578" i="2"/>
  <c r="W31466" i="2"/>
  <c r="W4167" i="2"/>
  <c r="W51969" i="2"/>
  <c r="W64380" i="2"/>
  <c r="W26938" i="2"/>
  <c r="W41133" i="2"/>
  <c r="W38234" i="2"/>
  <c r="W12205" i="2"/>
  <c r="W28424" i="2"/>
  <c r="W2863" i="2"/>
  <c r="W64381" i="2"/>
  <c r="W35448" i="2"/>
  <c r="W29955" i="2"/>
  <c r="W22757" i="2"/>
  <c r="W55950" i="2"/>
  <c r="W63034" i="2"/>
  <c r="W19662" i="2"/>
  <c r="W28425" i="2"/>
  <c r="W63035" i="2"/>
  <c r="W49136" i="2"/>
  <c r="W9349" i="2"/>
  <c r="W57384" i="2"/>
  <c r="W22758" i="2"/>
  <c r="W46170" i="2"/>
  <c r="W46171" i="2"/>
  <c r="W50556" i="2"/>
  <c r="W22759" i="2"/>
  <c r="W58881" i="2"/>
  <c r="W61718" i="2"/>
  <c r="W57385" i="2"/>
  <c r="W1614" i="2"/>
  <c r="W7884" i="2"/>
  <c r="W46172" i="2"/>
  <c r="W50557" i="2"/>
  <c r="W63036" i="2"/>
  <c r="W55951" i="2"/>
  <c r="W18028" i="2"/>
  <c r="W55952" i="2"/>
  <c r="W36789" i="2"/>
  <c r="W46173" i="2"/>
  <c r="W34116" i="2"/>
  <c r="W51970" i="2"/>
  <c r="W19663" i="2"/>
  <c r="W61719" i="2"/>
  <c r="W7885" i="2"/>
  <c r="W63037" i="2"/>
  <c r="W31467" i="2"/>
  <c r="W47657" i="2"/>
  <c r="W55953" i="2"/>
  <c r="W57386" i="2"/>
  <c r="W5401" i="2"/>
  <c r="W16431" i="2"/>
  <c r="W4168" i="2"/>
  <c r="W65592" i="2"/>
  <c r="W57387" i="2"/>
  <c r="W12206" i="2"/>
  <c r="W60282" i="2"/>
  <c r="W35449" i="2"/>
  <c r="W38235" i="2"/>
  <c r="W29956" i="2"/>
  <c r="W18029" i="2"/>
  <c r="W4169" i="2"/>
  <c r="W42457" i="2"/>
  <c r="W29957" i="2"/>
  <c r="W43594" i="2"/>
  <c r="W41134" i="2"/>
  <c r="W21166" i="2"/>
  <c r="W1615" i="2"/>
  <c r="W32862" i="2"/>
  <c r="W53302" i="2"/>
  <c r="W60283" i="2"/>
  <c r="W16432" i="2"/>
  <c r="W12207" i="2"/>
  <c r="W42458" i="2"/>
  <c r="W55954" i="2"/>
  <c r="W15018" i="2"/>
  <c r="W10696" i="2"/>
  <c r="W35450" i="2"/>
  <c r="W44811" i="2"/>
  <c r="W50558" i="2"/>
  <c r="W36790" i="2"/>
  <c r="W24084" i="2"/>
  <c r="W31468" i="2"/>
  <c r="W13700" i="2"/>
  <c r="W555" i="2"/>
  <c r="W46174" i="2"/>
  <c r="W42459" i="2"/>
  <c r="W18030" i="2"/>
  <c r="W46175" i="2"/>
  <c r="W54579" i="2"/>
  <c r="W34117" i="2"/>
  <c r="W4170" i="2"/>
  <c r="W44812" i="2"/>
  <c r="W46176" i="2"/>
  <c r="W16433" i="2"/>
  <c r="W51971" i="2"/>
  <c r="W36791" i="2"/>
  <c r="W60284" i="2"/>
  <c r="W50559" i="2"/>
  <c r="W7886" i="2"/>
  <c r="W54580" i="2"/>
  <c r="W7887" i="2"/>
  <c r="W61720" i="2"/>
  <c r="W38236" i="2"/>
  <c r="W22760" i="2"/>
  <c r="W7888" i="2"/>
  <c r="W13701" i="2"/>
  <c r="W28426" i="2"/>
  <c r="W63038" i="2"/>
  <c r="W4171" i="2"/>
  <c r="W29958" i="2"/>
  <c r="W46177" i="2"/>
  <c r="W24085" i="2"/>
  <c r="W53303" i="2"/>
  <c r="W1616" i="2"/>
  <c r="W15019" i="2"/>
  <c r="W7889" i="2"/>
  <c r="W5402" i="2"/>
  <c r="W34118" i="2"/>
  <c r="W49137" i="2"/>
  <c r="W54581" i="2"/>
  <c r="W9350" i="2"/>
  <c r="W60285" i="2"/>
  <c r="W65593" i="2"/>
  <c r="W7890" i="2"/>
  <c r="W58882" i="2"/>
  <c r="W556" i="2"/>
  <c r="W63039" i="2"/>
  <c r="W53304" i="2"/>
  <c r="W53305" i="2"/>
  <c r="W13702" i="2"/>
  <c r="W15020" i="2"/>
  <c r="W1617" i="2"/>
  <c r="W58883" i="2"/>
  <c r="W55955" i="2"/>
  <c r="W46178" i="2"/>
  <c r="W25479" i="2"/>
  <c r="W19664" i="2"/>
  <c r="W61721" i="2"/>
  <c r="W12208" i="2"/>
  <c r="W65594" i="2"/>
  <c r="W57388" i="2"/>
  <c r="W35451" i="2"/>
  <c r="W58884" i="2"/>
  <c r="W36792" i="2"/>
  <c r="W64382" i="2"/>
  <c r="W38237" i="2"/>
  <c r="W47658" i="2"/>
  <c r="W10697" i="2"/>
  <c r="W34119" i="2"/>
  <c r="W36793" i="2"/>
  <c r="W12209" i="2"/>
  <c r="W35452" i="2"/>
  <c r="W41135" i="2"/>
  <c r="W25480" i="2"/>
  <c r="W9351" i="2"/>
  <c r="W31469" i="2"/>
  <c r="W2864" i="2"/>
  <c r="W60286" i="2"/>
  <c r="W10698" i="2"/>
  <c r="W60287" i="2"/>
  <c r="W34120" i="2"/>
  <c r="W6624" i="2"/>
  <c r="W18031" i="2"/>
  <c r="W41136" i="2"/>
  <c r="W21167" i="2"/>
  <c r="W47659" i="2"/>
  <c r="W47660" i="2"/>
  <c r="W6625" i="2"/>
  <c r="W24086" i="2"/>
  <c r="W16434" i="2"/>
  <c r="W1618" i="2"/>
  <c r="W26939" i="2"/>
  <c r="W35453" i="2"/>
  <c r="W22761" i="2"/>
  <c r="W39693" i="2"/>
  <c r="W10699" i="2"/>
  <c r="W26940" i="2"/>
  <c r="W34121" i="2"/>
  <c r="W25481" i="2"/>
  <c r="W29959" i="2"/>
  <c r="W9352" i="2"/>
  <c r="W557" i="2"/>
  <c r="W50560" i="2"/>
  <c r="W47661" i="2"/>
  <c r="W60288" i="2"/>
  <c r="W63040" i="2"/>
  <c r="W13703" i="2"/>
  <c r="W19665" i="2"/>
  <c r="W29960" i="2"/>
  <c r="W36794" i="2"/>
  <c r="W32863" i="2"/>
  <c r="W1619" i="2"/>
  <c r="W57389" i="2"/>
  <c r="W43595" i="2"/>
  <c r="W13704" i="2"/>
  <c r="W29961" i="2"/>
  <c r="W44813" i="2"/>
  <c r="W9353" i="2"/>
  <c r="W46179" i="2"/>
  <c r="W18032" i="2"/>
  <c r="W32864" i="2"/>
  <c r="W58885" i="2"/>
  <c r="W32865" i="2"/>
  <c r="W26941" i="2"/>
  <c r="W44814" i="2"/>
  <c r="W12210" i="2"/>
  <c r="W29962" i="2"/>
  <c r="W5403" i="2"/>
  <c r="W10700" i="2"/>
  <c r="W19666" i="2"/>
  <c r="W50561" i="2"/>
  <c r="W16435" i="2"/>
  <c r="W7891" i="2"/>
  <c r="W29963" i="2"/>
  <c r="W558" i="2"/>
  <c r="W29964" i="2"/>
  <c r="W61722" i="2"/>
  <c r="W29965" i="2"/>
  <c r="W50562" i="2"/>
  <c r="W10701" i="2"/>
  <c r="W42460" i="2"/>
  <c r="W18033" i="2"/>
  <c r="W559" i="2"/>
  <c r="W7892" i="2"/>
  <c r="W64383" i="2"/>
  <c r="W58886" i="2"/>
  <c r="W16436" i="2"/>
  <c r="W22762" i="2"/>
  <c r="W55956" i="2"/>
  <c r="W5404" i="2"/>
  <c r="W16437" i="2"/>
  <c r="W22763" i="2"/>
  <c r="W65595" i="2"/>
  <c r="W41137" i="2"/>
  <c r="W24087" i="2"/>
  <c r="W13705" i="2"/>
  <c r="W28427" i="2"/>
  <c r="W54582" i="2"/>
  <c r="W35454" i="2"/>
  <c r="W32866" i="2"/>
  <c r="W57390" i="2"/>
  <c r="W10702" i="2"/>
  <c r="W50563" i="2"/>
  <c r="W5405" i="2"/>
  <c r="W29966" i="2"/>
  <c r="W51972" i="2"/>
  <c r="W13706" i="2"/>
  <c r="W38238" i="2"/>
  <c r="W5406" i="2"/>
  <c r="W15021" i="2"/>
  <c r="W47662" i="2"/>
  <c r="W54583" i="2"/>
  <c r="W42461" i="2"/>
  <c r="W63041" i="2"/>
  <c r="W57391" i="2"/>
  <c r="W7893" i="2"/>
  <c r="W42462" i="2"/>
  <c r="W54584" i="2"/>
  <c r="W31470" i="2"/>
  <c r="W25482" i="2"/>
  <c r="W13707" i="2"/>
  <c r="W53306" i="2"/>
  <c r="W12211" i="2"/>
  <c r="W54585" i="2"/>
  <c r="W55957" i="2"/>
  <c r="W60289" i="2"/>
  <c r="W16438" i="2"/>
  <c r="W9354" i="2"/>
  <c r="W26942" i="2"/>
  <c r="W43596" i="2"/>
  <c r="W61723" i="2"/>
  <c r="W2865" i="2"/>
  <c r="W46180" i="2"/>
  <c r="W42463" i="2"/>
  <c r="W4172" i="2"/>
  <c r="W51973" i="2"/>
  <c r="W55958" i="2"/>
  <c r="W7894" i="2"/>
  <c r="W60290" i="2"/>
  <c r="W19667" i="2"/>
  <c r="W64384" i="2"/>
  <c r="W46181" i="2"/>
  <c r="W43597" i="2"/>
  <c r="W49138" i="2"/>
  <c r="W18034" i="2"/>
  <c r="W51974" i="2"/>
  <c r="W36795" i="2"/>
  <c r="W38239" i="2"/>
  <c r="W54586" i="2"/>
  <c r="W7895" i="2"/>
  <c r="W63042" i="2"/>
  <c r="W25483" i="2"/>
  <c r="W2866" i="2"/>
  <c r="W57392" i="2"/>
  <c r="W43598" i="2"/>
  <c r="W31471" i="2"/>
  <c r="W41138" i="2"/>
  <c r="W57393" i="2"/>
  <c r="W16439" i="2"/>
  <c r="W19668" i="2"/>
  <c r="W60291" i="2"/>
  <c r="W55959" i="2"/>
  <c r="W25484" i="2"/>
  <c r="W32867" i="2"/>
  <c r="W44815" i="2"/>
  <c r="W39694" i="2"/>
  <c r="W58887" i="2"/>
  <c r="W57394" i="2"/>
  <c r="W7896" i="2"/>
  <c r="W32868" i="2"/>
  <c r="W31472" i="2"/>
  <c r="W54587" i="2"/>
  <c r="W42464" i="2"/>
  <c r="W41139" i="2"/>
  <c r="W7897" i="2"/>
  <c r="W7898" i="2"/>
  <c r="W34122" i="2"/>
  <c r="W41140" i="2"/>
  <c r="W21168" i="2"/>
  <c r="W35455" i="2"/>
  <c r="W55960" i="2"/>
  <c r="W7899" i="2"/>
  <c r="W1620" i="2"/>
  <c r="W57395" i="2"/>
  <c r="W25485" i="2"/>
  <c r="W58888" i="2"/>
  <c r="W9355" i="2"/>
  <c r="W35456" i="2"/>
  <c r="W36796" i="2"/>
  <c r="W29967" i="2"/>
  <c r="W47663" i="2"/>
  <c r="W60292" i="2"/>
  <c r="W63043" i="2"/>
  <c r="W47664" i="2"/>
  <c r="W29968" i="2"/>
  <c r="W38240" i="2"/>
  <c r="W9356" i="2"/>
  <c r="W41141" i="2"/>
  <c r="W2867" i="2"/>
  <c r="W2868" i="2"/>
  <c r="W12212" i="2"/>
  <c r="W10703" i="2"/>
  <c r="W54588" i="2"/>
  <c r="W46182" i="2"/>
  <c r="W39695" i="2"/>
  <c r="W38241" i="2"/>
  <c r="W16440" i="2"/>
  <c r="W15022" i="2"/>
  <c r="W54589" i="2"/>
  <c r="W41142" i="2"/>
  <c r="W53307" i="2"/>
  <c r="W43599" i="2"/>
  <c r="W32869" i="2"/>
  <c r="W41143" i="2"/>
  <c r="W36797" i="2"/>
  <c r="W47665" i="2"/>
  <c r="W2869" i="2"/>
  <c r="W43600" i="2"/>
  <c r="W7900" i="2"/>
  <c r="W63044" i="2"/>
  <c r="W34123" i="2"/>
  <c r="W29969" i="2"/>
  <c r="W32870" i="2"/>
  <c r="W25486" i="2"/>
  <c r="W24088" i="2"/>
  <c r="W31473" i="2"/>
  <c r="W42465" i="2"/>
  <c r="W44816" i="2"/>
  <c r="W39696" i="2"/>
  <c r="W51975" i="2"/>
  <c r="W26943" i="2"/>
  <c r="W29970" i="2"/>
  <c r="W63045" i="2"/>
  <c r="W2870" i="2"/>
  <c r="W38242" i="2"/>
  <c r="W13708" i="2"/>
  <c r="W24089" i="2"/>
  <c r="W29971" i="2"/>
  <c r="W63046" i="2"/>
  <c r="W55961" i="2"/>
  <c r="W63047" i="2"/>
  <c r="W18035" i="2"/>
  <c r="W18036" i="2"/>
  <c r="W10704" i="2"/>
  <c r="W10705" i="2"/>
  <c r="W58889" i="2"/>
  <c r="W22764" i="2"/>
  <c r="W64385" i="2"/>
  <c r="W2871" i="2"/>
  <c r="W12213" i="2"/>
  <c r="W54590" i="2"/>
  <c r="W12214" i="2"/>
  <c r="W26944" i="2"/>
  <c r="W44817" i="2"/>
  <c r="W50564" i="2"/>
  <c r="W38243" i="2"/>
  <c r="W13709" i="2"/>
  <c r="W26945" i="2"/>
  <c r="W6626" i="2"/>
  <c r="W18037" i="2"/>
  <c r="W13710" i="2"/>
  <c r="W19669" i="2"/>
  <c r="W63048" i="2"/>
  <c r="W4173" i="2"/>
  <c r="W47666" i="2"/>
  <c r="W39697" i="2"/>
  <c r="W10706" i="2"/>
  <c r="W32871" i="2"/>
  <c r="W5407" i="2"/>
  <c r="W65596" i="2"/>
  <c r="W50565" i="2"/>
  <c r="W32872" i="2"/>
  <c r="W35457" i="2"/>
  <c r="W32873" i="2"/>
  <c r="W25487" i="2"/>
  <c r="W65597" i="2"/>
  <c r="W560" i="2"/>
  <c r="W4174" i="2"/>
  <c r="W26946" i="2"/>
  <c r="W38244" i="2"/>
  <c r="W64386" i="2"/>
  <c r="W60293" i="2"/>
  <c r="W28428" i="2"/>
  <c r="W12215" i="2"/>
  <c r="W22765" i="2"/>
  <c r="W57396" i="2"/>
  <c r="W24090" i="2"/>
  <c r="W19670" i="2"/>
  <c r="W28429" i="2"/>
  <c r="W51976" i="2"/>
  <c r="W61724" i="2"/>
  <c r="W13711" i="2"/>
  <c r="W50566" i="2"/>
  <c r="W18038" i="2"/>
  <c r="W21169" i="2"/>
  <c r="W34124" i="2"/>
  <c r="W31474" i="2"/>
  <c r="W38245" i="2"/>
  <c r="W42466" i="2"/>
  <c r="W54591" i="2"/>
  <c r="W53308" i="2"/>
  <c r="W38246" i="2"/>
  <c r="W19671" i="2"/>
  <c r="W21170" i="2"/>
  <c r="W46183" i="2"/>
  <c r="W12216" i="2"/>
  <c r="W7901" i="2"/>
  <c r="W55962" i="2"/>
  <c r="W54592" i="2"/>
  <c r="W32874" i="2"/>
  <c r="W16441" i="2"/>
  <c r="W42467" i="2"/>
  <c r="W18039" i="2"/>
  <c r="W61725" i="2"/>
  <c r="W22766" i="2"/>
  <c r="W10707" i="2"/>
  <c r="W58890" i="2"/>
  <c r="W1621" i="2"/>
  <c r="W50567" i="2"/>
  <c r="W4175" i="2"/>
  <c r="W561" i="2"/>
  <c r="W9357" i="2"/>
  <c r="W53309" i="2"/>
  <c r="W29972" i="2"/>
  <c r="W1622" i="2"/>
  <c r="W18040" i="2"/>
  <c r="W64387" i="2"/>
  <c r="W9358" i="2"/>
  <c r="W57397" i="2"/>
  <c r="W36798" i="2"/>
  <c r="W57398" i="2"/>
  <c r="W6627" i="2"/>
  <c r="W28430" i="2"/>
  <c r="W63049" i="2"/>
  <c r="W7902" i="2"/>
  <c r="W9359" i="2"/>
  <c r="W21171" i="2"/>
  <c r="W36799" i="2"/>
  <c r="W53310" i="2"/>
  <c r="W25488" i="2"/>
  <c r="W22767" i="2"/>
  <c r="W13712" i="2"/>
  <c r="W15023" i="2"/>
  <c r="W55963" i="2"/>
  <c r="W7903" i="2"/>
  <c r="W46184" i="2"/>
  <c r="W60294" i="2"/>
  <c r="W562" i="2"/>
  <c r="W60295" i="2"/>
  <c r="W563" i="2"/>
  <c r="W9360" i="2"/>
  <c r="W58891" i="2"/>
  <c r="W1623" i="2"/>
  <c r="W31475" i="2"/>
  <c r="W16442" i="2"/>
  <c r="W10708" i="2"/>
  <c r="W26947" i="2"/>
  <c r="W12217" i="2"/>
  <c r="W21172" i="2"/>
  <c r="W19672" i="2"/>
  <c r="W21173" i="2"/>
  <c r="W18041" i="2"/>
  <c r="W55964" i="2"/>
  <c r="W42468" i="2"/>
  <c r="W6628" i="2"/>
  <c r="W53311" i="2"/>
  <c r="W12218" i="2"/>
  <c r="W42469" i="2"/>
  <c r="W54593" i="2"/>
  <c r="W1624" i="2"/>
  <c r="W39698" i="2"/>
  <c r="W39699" i="2"/>
  <c r="W1625" i="2"/>
  <c r="W10709" i="2"/>
  <c r="W47667" i="2"/>
  <c r="W51977" i="2"/>
  <c r="W53312" i="2"/>
  <c r="W43601" i="2"/>
  <c r="W61726" i="2"/>
  <c r="W7904" i="2"/>
  <c r="W41144" i="2"/>
  <c r="W61727" i="2"/>
  <c r="W24091" i="2"/>
  <c r="W63050" i="2"/>
  <c r="W47668" i="2"/>
  <c r="W43602" i="2"/>
  <c r="W55965" i="2"/>
  <c r="W13713" i="2"/>
  <c r="W64388" i="2"/>
  <c r="W26948" i="2"/>
  <c r="W51978" i="2"/>
  <c r="W34125" i="2"/>
  <c r="W63051" i="2"/>
  <c r="W21174" i="2"/>
  <c r="W25489" i="2"/>
  <c r="W35458" i="2"/>
  <c r="W50568" i="2"/>
  <c r="W15024" i="2"/>
  <c r="W39700" i="2"/>
  <c r="W46185" i="2"/>
  <c r="W63052" i="2"/>
  <c r="W22768" i="2"/>
  <c r="W9361" i="2"/>
  <c r="W35459" i="2"/>
  <c r="W35460" i="2"/>
  <c r="W32875" i="2"/>
  <c r="W31476" i="2"/>
  <c r="W2872" i="2"/>
  <c r="W25490" i="2"/>
  <c r="W16443" i="2"/>
  <c r="W35461" i="2"/>
  <c r="W47669" i="2"/>
  <c r="W41145" i="2"/>
  <c r="W34126" i="2"/>
  <c r="W29973" i="2"/>
  <c r="W26949" i="2"/>
  <c r="W51979" i="2"/>
  <c r="W19673" i="2"/>
  <c r="W43603" i="2"/>
  <c r="W34127" i="2"/>
  <c r="W58892" i="2"/>
  <c r="W31477" i="2"/>
  <c r="W58893" i="2"/>
  <c r="W54594" i="2"/>
  <c r="W1626" i="2"/>
  <c r="W42470" i="2"/>
  <c r="W47670" i="2"/>
  <c r="W25491" i="2"/>
  <c r="W28431" i="2"/>
  <c r="W53313" i="2"/>
  <c r="W57399" i="2"/>
  <c r="W60296" i="2"/>
  <c r="W564" i="2"/>
  <c r="W57400" i="2"/>
  <c r="W9362" i="2"/>
  <c r="W18042" i="2"/>
  <c r="W47671" i="2"/>
  <c r="W4176" i="2"/>
  <c r="W10710" i="2"/>
  <c r="W34128" i="2"/>
  <c r="W49139" i="2"/>
  <c r="W22769" i="2"/>
  <c r="W57401" i="2"/>
  <c r="W10711" i="2"/>
  <c r="W34129" i="2"/>
  <c r="W28432" i="2"/>
  <c r="W36800" i="2"/>
  <c r="W5408" i="2"/>
  <c r="W34130" i="2"/>
  <c r="W41146" i="2"/>
  <c r="W15025" i="2"/>
  <c r="W58894" i="2"/>
  <c r="W60297" i="2"/>
  <c r="W9363" i="2"/>
  <c r="W51980" i="2"/>
  <c r="W44818" i="2"/>
  <c r="W42471" i="2"/>
  <c r="W41147" i="2"/>
  <c r="W54595" i="2"/>
  <c r="W43604" i="2"/>
  <c r="W12219" i="2"/>
  <c r="W19674" i="2"/>
  <c r="W36801" i="2"/>
  <c r="W42472" i="2"/>
  <c r="W55966" i="2"/>
  <c r="W39701" i="2"/>
  <c r="W9364" i="2"/>
  <c r="W15026" i="2"/>
  <c r="W4177" i="2"/>
  <c r="W50569" i="2"/>
  <c r="W12220" i="2"/>
  <c r="W4178" i="2"/>
  <c r="W58895" i="2"/>
  <c r="W32876" i="2"/>
  <c r="W41148" i="2"/>
  <c r="W24092" i="2"/>
  <c r="W29974" i="2"/>
  <c r="W15027" i="2"/>
  <c r="W12221" i="2"/>
  <c r="W5409" i="2"/>
  <c r="W60298" i="2"/>
  <c r="W31478" i="2"/>
  <c r="W42473" i="2"/>
  <c r="W51981" i="2"/>
  <c r="W4179" i="2"/>
  <c r="W35462" i="2"/>
  <c r="W46186" i="2"/>
  <c r="W12222" i="2"/>
  <c r="W39702" i="2"/>
  <c r="W64389" i="2"/>
  <c r="W12223" i="2"/>
  <c r="W57402" i="2"/>
  <c r="W60299" i="2"/>
  <c r="W55967" i="2"/>
  <c r="W43605" i="2"/>
  <c r="W64390" i="2"/>
  <c r="W34131" i="2"/>
  <c r="W43606" i="2"/>
  <c r="W51982" i="2"/>
  <c r="W5410" i="2"/>
  <c r="W7905" i="2"/>
  <c r="W7906" i="2"/>
  <c r="W46187" i="2"/>
  <c r="W6629" i="2"/>
  <c r="W24093" i="2"/>
  <c r="W55968" i="2"/>
  <c r="W9365" i="2"/>
  <c r="W61728" i="2"/>
  <c r="W1627" i="2"/>
  <c r="W21175" i="2"/>
  <c r="W4180" i="2"/>
  <c r="W34132" i="2"/>
  <c r="W7907" i="2"/>
  <c r="W10712" i="2"/>
  <c r="W35463" i="2"/>
  <c r="W16444" i="2"/>
  <c r="W29975" i="2"/>
  <c r="W53314" i="2"/>
  <c r="W54596" i="2"/>
  <c r="W64391" i="2"/>
  <c r="W7908" i="2"/>
  <c r="W38247" i="2"/>
  <c r="W44819" i="2"/>
  <c r="W39703" i="2"/>
  <c r="W1628" i="2"/>
  <c r="W38248" i="2"/>
  <c r="W24094" i="2"/>
  <c r="W16445" i="2"/>
  <c r="W9366" i="2"/>
  <c r="W565" i="2"/>
  <c r="W44820" i="2"/>
  <c r="W29976" i="2"/>
  <c r="W24095" i="2"/>
  <c r="W16446" i="2"/>
  <c r="W26950" i="2"/>
  <c r="W41149" i="2"/>
  <c r="W21176" i="2"/>
  <c r="W61729" i="2"/>
  <c r="W31479" i="2"/>
  <c r="W44821" i="2"/>
  <c r="W1629" i="2"/>
  <c r="W19675" i="2"/>
  <c r="W566" i="2"/>
  <c r="W9367" i="2"/>
  <c r="W12224" i="2"/>
  <c r="W61730" i="2"/>
  <c r="W18043" i="2"/>
  <c r="W38249" i="2"/>
  <c r="W25492" i="2"/>
  <c r="W64392" i="2"/>
  <c r="W18044" i="2"/>
  <c r="W25493" i="2"/>
  <c r="W10713" i="2"/>
  <c r="W24096" i="2"/>
  <c r="W39704" i="2"/>
  <c r="W7909" i="2"/>
  <c r="W29977" i="2"/>
  <c r="W35464" i="2"/>
  <c r="W19676" i="2"/>
  <c r="W46188" i="2"/>
  <c r="W51983" i="2"/>
  <c r="W19677" i="2"/>
  <c r="W7910" i="2"/>
  <c r="W61731" i="2"/>
  <c r="W46189" i="2"/>
  <c r="W60300" i="2"/>
  <c r="W13714" i="2"/>
  <c r="W64393" i="2"/>
  <c r="W38250" i="2"/>
  <c r="W41150" i="2"/>
  <c r="W1630" i="2"/>
  <c r="W18045" i="2"/>
  <c r="W18046" i="2"/>
  <c r="W10714" i="2"/>
  <c r="W35465" i="2"/>
  <c r="W47672" i="2"/>
  <c r="W10715" i="2"/>
  <c r="W38251" i="2"/>
  <c r="W2873" i="2"/>
  <c r="W25494" i="2"/>
  <c r="W29978" i="2"/>
  <c r="W63053" i="2"/>
  <c r="W51984" i="2"/>
  <c r="W7911" i="2"/>
  <c r="W567" i="2"/>
  <c r="W63054" i="2"/>
  <c r="W46190" i="2"/>
  <c r="W12225" i="2"/>
  <c r="W12226" i="2"/>
  <c r="W38252" i="2"/>
  <c r="W39705" i="2"/>
  <c r="W63055" i="2"/>
  <c r="W51985" i="2"/>
  <c r="W6630" i="2"/>
  <c r="W568" i="2"/>
  <c r="W35466" i="2"/>
  <c r="W22770" i="2"/>
  <c r="W15028" i="2"/>
  <c r="W42474" i="2"/>
  <c r="W569" i="2"/>
  <c r="W46191" i="2"/>
  <c r="W49140" i="2"/>
  <c r="W26951" i="2"/>
  <c r="W35467" i="2"/>
  <c r="W53315" i="2"/>
  <c r="W9368" i="2"/>
  <c r="W29979" i="2"/>
  <c r="W34133" i="2"/>
  <c r="W32877" i="2"/>
  <c r="W570" i="2"/>
  <c r="W47673" i="2"/>
  <c r="W47674" i="2"/>
  <c r="W39706" i="2"/>
  <c r="W31480" i="2"/>
  <c r="W28433" i="2"/>
  <c r="W25495" i="2"/>
  <c r="W35468" i="2"/>
  <c r="W18047" i="2"/>
  <c r="W571" i="2"/>
  <c r="W35469" i="2"/>
  <c r="W18048" i="2"/>
  <c r="W42475" i="2"/>
  <c r="W2874" i="2"/>
  <c r="W13715" i="2"/>
  <c r="W32878" i="2"/>
  <c r="W43607" i="2"/>
  <c r="W65598" i="2"/>
  <c r="W54597" i="2"/>
  <c r="W25496" i="2"/>
  <c r="W51986" i="2"/>
  <c r="W1631" i="2"/>
  <c r="W39707" i="2"/>
  <c r="W2875" i="2"/>
  <c r="W19678" i="2"/>
  <c r="W31481" i="2"/>
  <c r="W49141" i="2"/>
  <c r="W58896" i="2"/>
  <c r="W63056" i="2"/>
  <c r="W41151" i="2"/>
  <c r="W10716" i="2"/>
  <c r="W42476" i="2"/>
  <c r="W63057" i="2"/>
  <c r="W42477" i="2"/>
  <c r="W16447" i="2"/>
  <c r="W13716" i="2"/>
  <c r="W35470" i="2"/>
  <c r="W44822" i="2"/>
  <c r="W12227" i="2"/>
  <c r="W16448" i="2"/>
  <c r="W18049" i="2"/>
  <c r="W50570" i="2"/>
  <c r="W43608" i="2"/>
  <c r="W41152" i="2"/>
  <c r="W4181" i="2"/>
  <c r="W50571" i="2"/>
  <c r="W47675" i="2"/>
  <c r="W38253" i="2"/>
  <c r="W50572" i="2"/>
  <c r="W38254" i="2"/>
  <c r="W57403" i="2"/>
  <c r="W57404" i="2"/>
  <c r="W18050" i="2"/>
  <c r="W50573" i="2"/>
  <c r="W7912" i="2"/>
  <c r="W24097" i="2"/>
  <c r="W58897" i="2"/>
  <c r="W10717" i="2"/>
  <c r="W16449" i="2"/>
  <c r="W38255" i="2"/>
  <c r="W31482" i="2"/>
  <c r="W16450" i="2"/>
  <c r="W21177" i="2"/>
  <c r="W65599" i="2"/>
  <c r="W25497" i="2"/>
  <c r="W26952" i="2"/>
  <c r="W16451" i="2"/>
  <c r="W2876" i="2"/>
  <c r="W36802" i="2"/>
  <c r="W63058" i="2"/>
  <c r="W61732" i="2"/>
  <c r="W18051" i="2"/>
  <c r="W19679" i="2"/>
  <c r="W6631" i="2"/>
  <c r="W58898" i="2"/>
  <c r="W2877" i="2"/>
  <c r="W50574" i="2"/>
  <c r="W25498" i="2"/>
  <c r="W42478" i="2"/>
  <c r="W60301" i="2"/>
  <c r="W55969" i="2"/>
  <c r="W57405" i="2"/>
  <c r="W38256" i="2"/>
  <c r="W2878" i="2"/>
  <c r="W34134" i="2"/>
  <c r="W29980" i="2"/>
  <c r="W18052" i="2"/>
  <c r="W58899" i="2"/>
  <c r="W53316" i="2"/>
  <c r="W57406" i="2"/>
  <c r="W35471" i="2"/>
  <c r="W41153" i="2"/>
  <c r="W1632" i="2"/>
  <c r="W7913" i="2"/>
  <c r="W21178" i="2"/>
  <c r="W43609" i="2"/>
  <c r="W60302" i="2"/>
  <c r="W2879" i="2"/>
  <c r="W55970" i="2"/>
  <c r="W49142" i="2"/>
  <c r="W41154" i="2"/>
  <c r="W41155" i="2"/>
  <c r="W43610" i="2"/>
  <c r="W25499" i="2"/>
  <c r="W65600" i="2"/>
  <c r="W9369" i="2"/>
  <c r="W10718" i="2"/>
  <c r="W9370" i="2"/>
  <c r="W49143" i="2"/>
  <c r="W16452" i="2"/>
  <c r="W26953" i="2"/>
  <c r="W4182" i="2"/>
  <c r="W21179" i="2"/>
  <c r="W12228" i="2"/>
  <c r="W1633" i="2"/>
  <c r="W19680" i="2"/>
  <c r="W18053" i="2"/>
  <c r="W18054" i="2"/>
  <c r="W7914" i="2"/>
  <c r="W60303" i="2"/>
  <c r="W60304" i="2"/>
  <c r="W28434" i="2"/>
  <c r="W41156" i="2"/>
  <c r="W19681" i="2"/>
  <c r="W64394" i="2"/>
  <c r="W19682" i="2"/>
  <c r="W25500" i="2"/>
  <c r="W35472" i="2"/>
  <c r="W51987" i="2"/>
  <c r="W18055" i="2"/>
  <c r="W60305" i="2"/>
  <c r="W58900" i="2"/>
  <c r="W64395" i="2"/>
  <c r="W61733" i="2"/>
  <c r="W38257" i="2"/>
  <c r="W43611" i="2"/>
  <c r="W26954" i="2"/>
  <c r="W50575" i="2"/>
  <c r="W46192" i="2"/>
  <c r="W51988" i="2"/>
  <c r="W42479" i="2"/>
  <c r="W12229" i="2"/>
  <c r="W15029" i="2"/>
  <c r="W7915" i="2"/>
  <c r="W18056" i="2"/>
  <c r="W47676" i="2"/>
  <c r="W34135" i="2"/>
  <c r="W54598" i="2"/>
  <c r="W58901" i="2"/>
  <c r="W6632" i="2"/>
  <c r="W55971" i="2"/>
  <c r="W47677" i="2"/>
  <c r="W41157" i="2"/>
  <c r="W10719" i="2"/>
  <c r="W35473" i="2"/>
  <c r="W28435" i="2"/>
  <c r="W43612" i="2"/>
  <c r="W16453" i="2"/>
  <c r="W15030" i="2"/>
  <c r="W32879" i="2"/>
  <c r="W24098" i="2"/>
  <c r="W2880" i="2"/>
  <c r="W31483" i="2"/>
  <c r="W2881" i="2"/>
  <c r="W24099" i="2"/>
  <c r="W29981" i="2"/>
  <c r="W34136" i="2"/>
  <c r="W39708" i="2"/>
  <c r="W61734" i="2"/>
  <c r="W15031" i="2"/>
  <c r="W34137" i="2"/>
  <c r="W49144" i="2"/>
  <c r="W55972" i="2"/>
  <c r="W63059" i="2"/>
  <c r="W4183" i="2"/>
  <c r="W15032" i="2"/>
  <c r="W36803" i="2"/>
  <c r="W24100" i="2"/>
  <c r="W57407" i="2"/>
  <c r="W13717" i="2"/>
  <c r="W49145" i="2"/>
  <c r="W42480" i="2"/>
  <c r="W50576" i="2"/>
  <c r="W19683" i="2"/>
  <c r="W34138" i="2"/>
  <c r="W21180" i="2"/>
  <c r="W12230" i="2"/>
  <c r="W10720" i="2"/>
  <c r="W9371" i="2"/>
  <c r="W44823" i="2"/>
  <c r="W25501" i="2"/>
  <c r="W41158" i="2"/>
  <c r="W39709" i="2"/>
  <c r="W15033" i="2"/>
  <c r="W12231" i="2"/>
  <c r="W29982" i="2"/>
  <c r="W64396" i="2"/>
  <c r="W9372" i="2"/>
  <c r="W12232" i="2"/>
  <c r="W9373" i="2"/>
  <c r="W64397" i="2"/>
  <c r="W31484" i="2"/>
  <c r="W57408" i="2"/>
  <c r="W32880" i="2"/>
  <c r="W53317" i="2"/>
  <c r="W16454" i="2"/>
  <c r="W29983" i="2"/>
  <c r="W2882" i="2"/>
  <c r="W9374" i="2"/>
  <c r="W16455" i="2"/>
  <c r="W43613" i="2"/>
  <c r="W65601" i="2"/>
  <c r="W25502" i="2"/>
  <c r="W22771" i="2"/>
  <c r="W28436" i="2"/>
  <c r="W12233" i="2"/>
  <c r="W53318" i="2"/>
  <c r="W46193" i="2"/>
  <c r="W16456" i="2"/>
  <c r="W15034" i="2"/>
  <c r="W60306" i="2"/>
  <c r="W38258" i="2"/>
  <c r="W58902" i="2"/>
  <c r="W12234" i="2"/>
  <c r="W53319" i="2"/>
  <c r="W46194" i="2"/>
  <c r="W7916" i="2"/>
  <c r="W41159" i="2"/>
  <c r="W51989" i="2"/>
  <c r="W51990" i="2"/>
  <c r="W12235" i="2"/>
  <c r="W38259" i="2"/>
  <c r="W44824" i="2"/>
  <c r="W26955" i="2"/>
  <c r="W63060" i="2"/>
  <c r="W61735" i="2"/>
  <c r="W58903" i="2"/>
  <c r="W53320" i="2"/>
  <c r="W60307" i="2"/>
  <c r="W26956" i="2"/>
  <c r="W2883" i="2"/>
  <c r="W57409" i="2"/>
  <c r="W50577" i="2"/>
  <c r="W64398" i="2"/>
  <c r="W10721" i="2"/>
  <c r="W57410" i="2"/>
  <c r="W47678" i="2"/>
  <c r="W39710" i="2"/>
  <c r="W1634" i="2"/>
  <c r="W34139" i="2"/>
  <c r="W39711" i="2"/>
  <c r="W46195" i="2"/>
  <c r="W58904" i="2"/>
  <c r="W18057" i="2"/>
  <c r="W55973" i="2"/>
  <c r="W10722" i="2"/>
  <c r="W47679" i="2"/>
  <c r="W49146" i="2"/>
  <c r="W19684" i="2"/>
  <c r="W50578" i="2"/>
  <c r="W1635" i="2"/>
  <c r="W28437" i="2"/>
  <c r="W50579" i="2"/>
  <c r="W32881" i="2"/>
  <c r="W34140" i="2"/>
  <c r="W57411" i="2"/>
  <c r="W12236" i="2"/>
  <c r="W38260" i="2"/>
  <c r="W57412" i="2"/>
  <c r="W65602" i="2"/>
  <c r="W55974" i="2"/>
  <c r="W61736" i="2"/>
  <c r="W31485" i="2"/>
  <c r="W57413" i="2"/>
  <c r="W31486" i="2"/>
  <c r="W26957" i="2"/>
  <c r="W2884" i="2"/>
  <c r="W44825" i="2"/>
  <c r="W65603" i="2"/>
  <c r="W21181" i="2"/>
  <c r="W22772" i="2"/>
  <c r="W12237" i="2"/>
  <c r="W5411" i="2"/>
  <c r="W22773" i="2"/>
  <c r="W53321" i="2"/>
  <c r="W32882" i="2"/>
  <c r="W49147" i="2"/>
  <c r="W54599" i="2"/>
  <c r="W38261" i="2"/>
  <c r="W28438" i="2"/>
  <c r="W58905" i="2"/>
  <c r="W50580" i="2"/>
  <c r="W54600" i="2"/>
  <c r="W25503" i="2"/>
  <c r="W10723" i="2"/>
  <c r="W18058" i="2"/>
  <c r="W36804" i="2"/>
  <c r="W36805" i="2"/>
  <c r="W29984" i="2"/>
  <c r="W6633" i="2"/>
  <c r="W44826" i="2"/>
  <c r="W39712" i="2"/>
  <c r="W47680" i="2"/>
  <c r="W9375" i="2"/>
  <c r="W51991" i="2"/>
  <c r="W7917" i="2"/>
  <c r="W10724" i="2"/>
  <c r="W9376" i="2"/>
  <c r="W54601" i="2"/>
  <c r="W38262" i="2"/>
  <c r="W16457" i="2"/>
  <c r="W57414" i="2"/>
  <c r="W54602" i="2"/>
  <c r="W32883" i="2"/>
  <c r="W51992" i="2"/>
  <c r="W58906" i="2"/>
  <c r="W36806" i="2"/>
  <c r="W61737" i="2"/>
  <c r="W21182" i="2"/>
  <c r="W60308" i="2"/>
  <c r="W5412" i="2"/>
  <c r="W57415" i="2"/>
  <c r="W44827" i="2"/>
  <c r="W49148" i="2"/>
  <c r="W21183" i="2"/>
  <c r="W19685" i="2"/>
  <c r="W46196" i="2"/>
  <c r="W21184" i="2"/>
  <c r="W55975" i="2"/>
  <c r="W57416" i="2"/>
  <c r="W51993" i="2"/>
  <c r="W36807" i="2"/>
  <c r="W47681" i="2"/>
  <c r="W58907" i="2"/>
  <c r="W22774" i="2"/>
  <c r="W35474" i="2"/>
  <c r="W19686" i="2"/>
  <c r="W57417" i="2"/>
  <c r="W57418" i="2"/>
  <c r="W47682" i="2"/>
  <c r="W28439" i="2"/>
  <c r="W32884" i="2"/>
  <c r="W65604" i="2"/>
  <c r="W42481" i="2"/>
  <c r="W18059" i="2"/>
  <c r="W6634" i="2"/>
  <c r="W21185" i="2"/>
  <c r="W10725" i="2"/>
  <c r="W65605" i="2"/>
  <c r="W5413" i="2"/>
  <c r="W42482" i="2"/>
  <c r="W18060" i="2"/>
  <c r="W13718" i="2"/>
  <c r="W6635" i="2"/>
  <c r="W46197" i="2"/>
  <c r="W34141" i="2"/>
  <c r="W46198" i="2"/>
  <c r="W51994" i="2"/>
  <c r="W31487" i="2"/>
  <c r="W24101" i="2"/>
  <c r="W50581" i="2"/>
  <c r="W51995" i="2"/>
  <c r="W60309" i="2"/>
  <c r="W28440" i="2"/>
  <c r="W65606" i="2"/>
  <c r="W1636" i="2"/>
  <c r="W26958" i="2"/>
  <c r="W10726" i="2"/>
  <c r="W16458" i="2"/>
  <c r="W9377" i="2"/>
  <c r="W2885" i="2"/>
  <c r="W54603" i="2"/>
  <c r="W44828" i="2"/>
  <c r="W65607" i="2"/>
  <c r="W26959" i="2"/>
  <c r="W46199" i="2"/>
  <c r="W15035" i="2"/>
  <c r="W2886" i="2"/>
  <c r="W16459" i="2"/>
  <c r="W65608" i="2"/>
  <c r="W34142" i="2"/>
  <c r="W64399" i="2"/>
  <c r="W55976" i="2"/>
  <c r="W58908" i="2"/>
  <c r="W50582" i="2"/>
  <c r="W4184" i="2"/>
  <c r="W4185" i="2"/>
  <c r="W57419" i="2"/>
  <c r="W50583" i="2"/>
  <c r="W51996" i="2"/>
  <c r="W18061" i="2"/>
  <c r="W10727" i="2"/>
  <c r="W38263" i="2"/>
  <c r="W26960" i="2"/>
  <c r="W39713" i="2"/>
  <c r="W46200" i="2"/>
  <c r="W12238" i="2"/>
  <c r="W2887" i="2"/>
  <c r="W16460" i="2"/>
  <c r="W12239" i="2"/>
  <c r="W46201" i="2"/>
  <c r="W19687" i="2"/>
  <c r="W10728" i="2"/>
  <c r="W24102" i="2"/>
  <c r="W60310" i="2"/>
  <c r="W55977" i="2"/>
  <c r="W21186" i="2"/>
  <c r="W43614" i="2"/>
  <c r="W12240" i="2"/>
  <c r="W39714" i="2"/>
  <c r="W36808" i="2"/>
  <c r="W55978" i="2"/>
  <c r="W34143" i="2"/>
  <c r="W42483" i="2"/>
  <c r="W16461" i="2"/>
  <c r="W21187" i="2"/>
  <c r="W29985" i="2"/>
  <c r="W16462" i="2"/>
  <c r="W5414" i="2"/>
  <c r="W42484" i="2"/>
  <c r="W65609" i="2"/>
  <c r="W47683" i="2"/>
  <c r="W55979" i="2"/>
  <c r="W57420" i="2"/>
  <c r="W1637" i="2"/>
  <c r="W12241" i="2"/>
  <c r="W38264" i="2"/>
  <c r="W39715" i="2"/>
  <c r="W15036" i="2"/>
  <c r="W15037" i="2"/>
  <c r="W50584" i="2"/>
  <c r="W44829" i="2"/>
  <c r="W28441" i="2"/>
  <c r="W9378" i="2"/>
  <c r="W58909" i="2"/>
  <c r="W65610" i="2"/>
  <c r="W5415" i="2"/>
  <c r="W29986" i="2"/>
  <c r="W9379" i="2"/>
  <c r="W10729" i="2"/>
  <c r="W61738" i="2"/>
  <c r="W60311" i="2"/>
  <c r="W24103" i="2"/>
  <c r="W572" i="2"/>
  <c r="W9380" i="2"/>
  <c r="W24104" i="2"/>
  <c r="W38265" i="2"/>
  <c r="W53322" i="2"/>
  <c r="W34144" i="2"/>
  <c r="W58910" i="2"/>
  <c r="W13719" i="2"/>
  <c r="W60312" i="2"/>
  <c r="W39716" i="2"/>
  <c r="W34145" i="2"/>
  <c r="W43615" i="2"/>
  <c r="W21188" i="2"/>
  <c r="W7918" i="2"/>
  <c r="W6636" i="2"/>
  <c r="W36809" i="2"/>
  <c r="W21189" i="2"/>
  <c r="W63061" i="2"/>
  <c r="W58911" i="2"/>
  <c r="W50585" i="2"/>
  <c r="W22775" i="2"/>
  <c r="W63062" i="2"/>
  <c r="W57421" i="2"/>
  <c r="W65611" i="2"/>
  <c r="W15038" i="2"/>
  <c r="W573" i="2"/>
  <c r="W64400" i="2"/>
  <c r="W44830" i="2"/>
  <c r="W49149" i="2"/>
  <c r="W64401" i="2"/>
  <c r="W41160" i="2"/>
  <c r="W19688" i="2"/>
  <c r="W50586" i="2"/>
  <c r="W21190" i="2"/>
  <c r="W31488" i="2"/>
  <c r="W53323" i="2"/>
  <c r="W1638" i="2"/>
  <c r="W49150" i="2"/>
  <c r="W5416" i="2"/>
  <c r="W44831" i="2"/>
  <c r="W25504" i="2"/>
  <c r="W4186" i="2"/>
  <c r="W6637" i="2"/>
  <c r="W9381" i="2"/>
  <c r="W63063" i="2"/>
  <c r="W24105" i="2"/>
  <c r="W574" i="2"/>
  <c r="W18062" i="2"/>
  <c r="W36810" i="2"/>
  <c r="W61739" i="2"/>
  <c r="W43616" i="2"/>
  <c r="W42485" i="2"/>
  <c r="W49151" i="2"/>
  <c r="W49152" i="2"/>
  <c r="W4187" i="2"/>
  <c r="W29987" i="2"/>
  <c r="W34146" i="2"/>
  <c r="W35475" i="2"/>
  <c r="W61740" i="2"/>
  <c r="W7919" i="2"/>
  <c r="W55980" i="2"/>
  <c r="W575" i="2"/>
  <c r="W55981" i="2"/>
  <c r="W64402" i="2"/>
  <c r="W31489" i="2"/>
  <c r="W63064" i="2"/>
  <c r="W64403" i="2"/>
  <c r="W64404" i="2"/>
  <c r="W58912" i="2"/>
  <c r="W50587" i="2"/>
  <c r="W2888" i="2"/>
  <c r="W41161" i="2"/>
  <c r="W18063" i="2"/>
  <c r="W58913" i="2"/>
  <c r="W10730" i="2"/>
  <c r="W2889" i="2"/>
  <c r="W47684" i="2"/>
  <c r="W22776" i="2"/>
  <c r="W51997" i="2"/>
  <c r="W22777" i="2"/>
  <c r="W64405" i="2"/>
  <c r="W64406" i="2"/>
  <c r="W54604" i="2"/>
  <c r="W576" i="2"/>
  <c r="W53324" i="2"/>
  <c r="W55982" i="2"/>
  <c r="W39717" i="2"/>
  <c r="W38266" i="2"/>
  <c r="W44832" i="2"/>
  <c r="W1639" i="2"/>
  <c r="W54605" i="2"/>
  <c r="W47685" i="2"/>
  <c r="W7920" i="2"/>
  <c r="W54606" i="2"/>
  <c r="W1640" i="2"/>
  <c r="W2890" i="2"/>
  <c r="W22778" i="2"/>
  <c r="W7921" i="2"/>
  <c r="W58914" i="2"/>
  <c r="W13720" i="2"/>
  <c r="W42486" i="2"/>
  <c r="W47686" i="2"/>
  <c r="W577" i="2"/>
  <c r="W7922" i="2"/>
  <c r="W46202" i="2"/>
  <c r="W44833" i="2"/>
  <c r="W6638" i="2"/>
  <c r="W2891" i="2"/>
  <c r="W58915" i="2"/>
  <c r="W49153" i="2"/>
  <c r="W39718" i="2"/>
  <c r="W64407" i="2"/>
  <c r="W41162" i="2"/>
  <c r="W50588" i="2"/>
  <c r="W12242" i="2"/>
  <c r="W29988" i="2"/>
  <c r="W53325" i="2"/>
  <c r="W60313" i="2"/>
  <c r="W41163" i="2"/>
  <c r="W19689" i="2"/>
  <c r="W35476" i="2"/>
  <c r="W7923" i="2"/>
  <c r="W19690" i="2"/>
  <c r="W25505" i="2"/>
  <c r="W58916" i="2"/>
  <c r="W58917" i="2"/>
  <c r="W25506" i="2"/>
  <c r="W12243" i="2"/>
  <c r="W12244" i="2"/>
  <c r="W46203" i="2"/>
  <c r="W58918" i="2"/>
  <c r="W50589" i="2"/>
  <c r="W57422" i="2"/>
  <c r="W9382" i="2"/>
  <c r="W15039" i="2"/>
  <c r="W5417" i="2"/>
  <c r="W39719" i="2"/>
  <c r="W12245" i="2"/>
  <c r="W57423" i="2"/>
  <c r="W13721" i="2"/>
  <c r="W18064" i="2"/>
  <c r="W55983" i="2"/>
  <c r="W2892" i="2"/>
  <c r="W35477" i="2"/>
  <c r="W46204" i="2"/>
  <c r="W47687" i="2"/>
  <c r="W21191" i="2"/>
  <c r="W5418" i="2"/>
  <c r="W28442" i="2"/>
  <c r="W21192" i="2"/>
  <c r="W22779" i="2"/>
  <c r="W24106" i="2"/>
  <c r="W35478" i="2"/>
  <c r="W41164" i="2"/>
  <c r="W46205" i="2"/>
  <c r="W36811" i="2"/>
  <c r="W34147" i="2"/>
  <c r="W57424" i="2"/>
  <c r="W44834" i="2"/>
  <c r="W60314" i="2"/>
  <c r="W63065" i="2"/>
  <c r="W31490" i="2"/>
  <c r="W10731" i="2"/>
  <c r="W4188" i="2"/>
  <c r="W64408" i="2"/>
  <c r="W60315" i="2"/>
  <c r="W28443" i="2"/>
  <c r="W36812" i="2"/>
  <c r="W15040" i="2"/>
  <c r="W60316" i="2"/>
  <c r="W18065" i="2"/>
  <c r="W19691" i="2"/>
  <c r="W63066" i="2"/>
  <c r="W13722" i="2"/>
  <c r="W9383" i="2"/>
  <c r="W16463" i="2"/>
  <c r="W18066" i="2"/>
  <c r="W31491" i="2"/>
  <c r="W57425" i="2"/>
  <c r="W7924" i="2"/>
  <c r="W34148" i="2"/>
  <c r="W41165" i="2"/>
  <c r="W43617" i="2"/>
  <c r="W49154" i="2"/>
  <c r="W26961" i="2"/>
  <c r="W9384" i="2"/>
  <c r="W2893" i="2"/>
  <c r="W12246" i="2"/>
  <c r="W578" i="2"/>
  <c r="W50590" i="2"/>
  <c r="W18067" i="2"/>
  <c r="W39720" i="2"/>
  <c r="W13723" i="2"/>
  <c r="W13724" i="2"/>
  <c r="W13725" i="2"/>
  <c r="W10732" i="2"/>
  <c r="W6639" i="2"/>
  <c r="W4189" i="2"/>
  <c r="W16464" i="2"/>
  <c r="W61741" i="2"/>
  <c r="W6640" i="2"/>
  <c r="W54607" i="2"/>
  <c r="W42487" i="2"/>
  <c r="W15041" i="2"/>
  <c r="W19692" i="2"/>
  <c r="W47688" i="2"/>
  <c r="W44835" i="2"/>
  <c r="W16465" i="2"/>
  <c r="W21193" i="2"/>
  <c r="W34149" i="2"/>
  <c r="W7925" i="2"/>
  <c r="W64409" i="2"/>
  <c r="W31492" i="2"/>
  <c r="W4190" i="2"/>
  <c r="W34150" i="2"/>
  <c r="W46206" i="2"/>
  <c r="W25507" i="2"/>
  <c r="W29989" i="2"/>
  <c r="W63067" i="2"/>
  <c r="W28444" i="2"/>
  <c r="W55984" i="2"/>
  <c r="W57426" i="2"/>
  <c r="W22780" i="2"/>
  <c r="W53326" i="2"/>
  <c r="W9385" i="2"/>
  <c r="W53327" i="2"/>
  <c r="W42488" i="2"/>
  <c r="W1641" i="2"/>
  <c r="W34151" i="2"/>
  <c r="W36813" i="2"/>
  <c r="W579" i="2"/>
  <c r="W10733" i="2"/>
  <c r="W35479" i="2"/>
  <c r="W16466" i="2"/>
  <c r="W61742" i="2"/>
  <c r="W7926" i="2"/>
  <c r="W7927" i="2"/>
  <c r="W31493" i="2"/>
  <c r="W1642" i="2"/>
  <c r="W61743" i="2"/>
  <c r="W35480" i="2"/>
  <c r="W44836" i="2"/>
  <c r="W29990" i="2"/>
  <c r="W31494" i="2"/>
  <c r="W25508" i="2"/>
  <c r="W7928" i="2"/>
  <c r="W2894" i="2"/>
  <c r="W60317" i="2"/>
  <c r="W25509" i="2"/>
  <c r="W9386" i="2"/>
  <c r="W9387" i="2"/>
  <c r="W26962" i="2"/>
  <c r="W5419" i="2"/>
  <c r="W4191" i="2"/>
  <c r="W43618" i="2"/>
  <c r="W44837" i="2"/>
  <c r="W6641" i="2"/>
  <c r="W7929" i="2"/>
  <c r="W6642" i="2"/>
  <c r="W4192" i="2"/>
  <c r="W16467" i="2"/>
  <c r="W39721" i="2"/>
  <c r="W9388" i="2"/>
  <c r="W57427" i="2"/>
  <c r="W38267" i="2"/>
  <c r="W7930" i="2"/>
  <c r="W580" i="2"/>
  <c r="W9389" i="2"/>
  <c r="W64410" i="2"/>
  <c r="W1643" i="2"/>
  <c r="W60318" i="2"/>
  <c r="W34152" i="2"/>
  <c r="W5420" i="2"/>
  <c r="W7931" i="2"/>
  <c r="W29991" i="2"/>
  <c r="W7932" i="2"/>
  <c r="W25510" i="2"/>
  <c r="W24107" i="2"/>
  <c r="W61744" i="2"/>
  <c r="W13726" i="2"/>
  <c r="W10734" i="2"/>
  <c r="W36814" i="2"/>
  <c r="W16468" i="2"/>
  <c r="W29992" i="2"/>
  <c r="W57428" i="2"/>
  <c r="W28445" i="2"/>
  <c r="W35481" i="2"/>
  <c r="W4193" i="2"/>
  <c r="W63068" i="2"/>
  <c r="W57429" i="2"/>
  <c r="W7933" i="2"/>
  <c r="W55985" i="2"/>
  <c r="W13727" i="2"/>
  <c r="W34153" i="2"/>
  <c r="W55986" i="2"/>
  <c r="W60319" i="2"/>
  <c r="W12247" i="2"/>
  <c r="W13728" i="2"/>
  <c r="W58919" i="2"/>
  <c r="W31495" i="2"/>
  <c r="W19693" i="2"/>
  <c r="W5421" i="2"/>
  <c r="W7934" i="2"/>
  <c r="W19694" i="2"/>
  <c r="W44838" i="2"/>
  <c r="W42489" i="2"/>
  <c r="W22781" i="2"/>
  <c r="W39722" i="2"/>
  <c r="W16469" i="2"/>
  <c r="W54608" i="2"/>
  <c r="W26963" i="2"/>
  <c r="W28446" i="2"/>
  <c r="W32885" i="2"/>
  <c r="W43619" i="2"/>
  <c r="W15042" i="2"/>
  <c r="W18068" i="2"/>
  <c r="W38268" i="2"/>
  <c r="W2895" i="2"/>
  <c r="W39723" i="2"/>
  <c r="W60320" i="2"/>
  <c r="W54609" i="2"/>
  <c r="W53328" i="2"/>
  <c r="W50591" i="2"/>
  <c r="W16470" i="2"/>
  <c r="W65612" i="2"/>
  <c r="W18069" i="2"/>
  <c r="W7935" i="2"/>
  <c r="W15043" i="2"/>
  <c r="W61745" i="2"/>
  <c r="W6643" i="2"/>
  <c r="W13729" i="2"/>
  <c r="W41166" i="2"/>
  <c r="W34154" i="2"/>
  <c r="W2896" i="2"/>
  <c r="W5422" i="2"/>
  <c r="W9390" i="2"/>
  <c r="W39724" i="2"/>
  <c r="W53329" i="2"/>
  <c r="W25511" i="2"/>
  <c r="W7936" i="2"/>
  <c r="W51998" i="2"/>
  <c r="W42490" i="2"/>
  <c r="W25512" i="2"/>
  <c r="W44839" i="2"/>
  <c r="W22782" i="2"/>
  <c r="W53330" i="2"/>
  <c r="W55987" i="2"/>
  <c r="W1644" i="2"/>
  <c r="W63069" i="2"/>
  <c r="W12248" i="2"/>
  <c r="W61746" i="2"/>
  <c r="W32886" i="2"/>
  <c r="W54610" i="2"/>
  <c r="W43620" i="2"/>
  <c r="W60321" i="2"/>
  <c r="W7937" i="2"/>
  <c r="W41167" i="2"/>
  <c r="W9391" i="2"/>
  <c r="W15044" i="2"/>
  <c r="W28447" i="2"/>
  <c r="W54611" i="2"/>
  <c r="W63070" i="2"/>
  <c r="W16471" i="2"/>
  <c r="W61747" i="2"/>
  <c r="W16472" i="2"/>
  <c r="W36815" i="2"/>
  <c r="W44840" i="2"/>
  <c r="W60322" i="2"/>
  <c r="W39725" i="2"/>
  <c r="W19695" i="2"/>
  <c r="W29993" i="2"/>
  <c r="W65613" i="2"/>
  <c r="W24108" i="2"/>
  <c r="W58920" i="2"/>
  <c r="W28448" i="2"/>
  <c r="W47689" i="2"/>
  <c r="W5423" i="2"/>
  <c r="W61748" i="2"/>
  <c r="W13730" i="2"/>
  <c r="W21194" i="2"/>
  <c r="W32887" i="2"/>
  <c r="W24109" i="2"/>
  <c r="W12249" i="2"/>
  <c r="W15045" i="2"/>
  <c r="W5424" i="2"/>
  <c r="W63071" i="2"/>
  <c r="W2897" i="2"/>
  <c r="W13731" i="2"/>
  <c r="W31496" i="2"/>
  <c r="W31497" i="2"/>
  <c r="W6644" i="2"/>
  <c r="W10735" i="2"/>
  <c r="W46207" i="2"/>
  <c r="W61749" i="2"/>
  <c r="W34155" i="2"/>
  <c r="W42491" i="2"/>
  <c r="W32888" i="2"/>
  <c r="W13732" i="2"/>
  <c r="W21195" i="2"/>
  <c r="W47690" i="2"/>
  <c r="W24110" i="2"/>
  <c r="W25513" i="2"/>
  <c r="W39726" i="2"/>
  <c r="W50592" i="2"/>
  <c r="W57430" i="2"/>
  <c r="W18070" i="2"/>
  <c r="W44841" i="2"/>
  <c r="W49155" i="2"/>
  <c r="W26964" i="2"/>
  <c r="W44842" i="2"/>
  <c r="W32889" i="2"/>
  <c r="W34156" i="2"/>
  <c r="W32890" i="2"/>
  <c r="W5425" i="2"/>
  <c r="W49156" i="2"/>
  <c r="W38269" i="2"/>
  <c r="W63072" i="2"/>
  <c r="W25514" i="2"/>
  <c r="W18071" i="2"/>
  <c r="W53331" i="2"/>
  <c r="W13733" i="2"/>
  <c r="W65614" i="2"/>
  <c r="W34157" i="2"/>
  <c r="W22783" i="2"/>
  <c r="W39727" i="2"/>
  <c r="W44843" i="2"/>
  <c r="W39728" i="2"/>
  <c r="W64411" i="2"/>
  <c r="W7938" i="2"/>
  <c r="W18072" i="2"/>
  <c r="W2898" i="2"/>
  <c r="W15046" i="2"/>
  <c r="W61750" i="2"/>
  <c r="W4194" i="2"/>
  <c r="W32891" i="2"/>
  <c r="W31498" i="2"/>
  <c r="W9392" i="2"/>
  <c r="W38270" i="2"/>
  <c r="W41168" i="2"/>
  <c r="W25515" i="2"/>
  <c r="W2899" i="2"/>
  <c r="W44844" i="2"/>
  <c r="W49157" i="2"/>
  <c r="W31499" i="2"/>
  <c r="W32892" i="2"/>
  <c r="W4195" i="2"/>
  <c r="W38271" i="2"/>
  <c r="W15047" i="2"/>
  <c r="W36816" i="2"/>
  <c r="W28449" i="2"/>
  <c r="W4196" i="2"/>
  <c r="W34158" i="2"/>
  <c r="W9393" i="2"/>
  <c r="W57431" i="2"/>
  <c r="W581" i="2"/>
  <c r="W29994" i="2"/>
  <c r="W49158" i="2"/>
  <c r="W53332" i="2"/>
  <c r="W35482" i="2"/>
  <c r="W19696" i="2"/>
  <c r="W19697" i="2"/>
  <c r="W31500" i="2"/>
  <c r="W2900" i="2"/>
  <c r="W64412" i="2"/>
  <c r="W54612" i="2"/>
  <c r="W28450" i="2"/>
  <c r="W42492" i="2"/>
  <c r="W15048" i="2"/>
  <c r="W26965" i="2"/>
  <c r="W15049" i="2"/>
  <c r="W26966" i="2"/>
  <c r="W43621" i="2"/>
  <c r="W57432" i="2"/>
  <c r="W63073" i="2"/>
  <c r="W44845" i="2"/>
  <c r="W6645" i="2"/>
  <c r="W50593" i="2"/>
  <c r="W41169" i="2"/>
  <c r="W63074" i="2"/>
  <c r="W5426" i="2"/>
  <c r="W9394" i="2"/>
  <c r="W47691" i="2"/>
  <c r="W50594" i="2"/>
  <c r="W54613" i="2"/>
  <c r="W19698" i="2"/>
  <c r="W51999" i="2"/>
  <c r="W39729" i="2"/>
  <c r="W64413" i="2"/>
  <c r="W38272" i="2"/>
  <c r="W39730" i="2"/>
  <c r="W63075" i="2"/>
  <c r="W24111" i="2"/>
  <c r="W41170" i="2"/>
  <c r="W58921" i="2"/>
  <c r="W9395" i="2"/>
  <c r="W41171" i="2"/>
  <c r="W42493" i="2"/>
  <c r="W41172" i="2"/>
  <c r="W6646" i="2"/>
  <c r="W22784" i="2"/>
  <c r="W34159" i="2"/>
  <c r="W65615" i="2"/>
  <c r="W42494" i="2"/>
  <c r="W25516" i="2"/>
  <c r="W19699" i="2"/>
  <c r="W38273" i="2"/>
  <c r="W31501" i="2"/>
  <c r="W64414" i="2"/>
  <c r="W58922" i="2"/>
  <c r="W15050" i="2"/>
  <c r="W2901" i="2"/>
  <c r="W43622" i="2"/>
  <c r="W25517" i="2"/>
  <c r="W61751" i="2"/>
  <c r="W60323" i="2"/>
  <c r="W21196" i="2"/>
  <c r="W582" i="2"/>
  <c r="W4197" i="2"/>
  <c r="W13734" i="2"/>
  <c r="W15051" i="2"/>
  <c r="W46208" i="2"/>
  <c r="W38274" i="2"/>
  <c r="W35483" i="2"/>
  <c r="W2902" i="2"/>
  <c r="W46209" i="2"/>
  <c r="W38275" i="2"/>
  <c r="W9396" i="2"/>
  <c r="W24112" i="2"/>
  <c r="W57433" i="2"/>
  <c r="W25518" i="2"/>
  <c r="W31502" i="2"/>
  <c r="W28451" i="2"/>
  <c r="W7939" i="2"/>
  <c r="W34160" i="2"/>
  <c r="W64415" i="2"/>
  <c r="W61752" i="2"/>
  <c r="W47692" i="2"/>
  <c r="W47693" i="2"/>
  <c r="W6647" i="2"/>
  <c r="W55988" i="2"/>
  <c r="W41173" i="2"/>
  <c r="W32893" i="2"/>
  <c r="W24113" i="2"/>
  <c r="W7940" i="2"/>
  <c r="W7941" i="2"/>
  <c r="W46210" i="2"/>
  <c r="W58923" i="2"/>
  <c r="W58924" i="2"/>
  <c r="W46211" i="2"/>
  <c r="W25519" i="2"/>
  <c r="W55989" i="2"/>
  <c r="W32894" i="2"/>
  <c r="W42495" i="2"/>
  <c r="W47694" i="2"/>
  <c r="W2903" i="2"/>
  <c r="W29995" i="2"/>
  <c r="W6648" i="2"/>
  <c r="W7942" i="2"/>
  <c r="W32895" i="2"/>
  <c r="W64416" i="2"/>
  <c r="W61753" i="2"/>
  <c r="W64417" i="2"/>
  <c r="W28452" i="2"/>
  <c r="W583" i="2"/>
  <c r="W26967" i="2"/>
  <c r="W12250" i="2"/>
  <c r="W25520" i="2"/>
  <c r="W57434" i="2"/>
  <c r="W29996" i="2"/>
  <c r="W42496" i="2"/>
  <c r="W10736" i="2"/>
  <c r="W12251" i="2"/>
  <c r="W61754" i="2"/>
  <c r="W36817" i="2"/>
  <c r="W4198" i="2"/>
  <c r="W9397" i="2"/>
  <c r="W50595" i="2"/>
  <c r="W584" i="2"/>
  <c r="W9398" i="2"/>
  <c r="W63076" i="2"/>
  <c r="W25521" i="2"/>
  <c r="W58925" i="2"/>
  <c r="W63077" i="2"/>
  <c r="W53333" i="2"/>
  <c r="W12252" i="2"/>
  <c r="W54614" i="2"/>
  <c r="W28453" i="2"/>
  <c r="W7943" i="2"/>
  <c r="W41174" i="2"/>
  <c r="W6649" i="2"/>
  <c r="W49159" i="2"/>
  <c r="W10737" i="2"/>
  <c r="W41175" i="2"/>
  <c r="W49160" i="2"/>
  <c r="W58926" i="2"/>
  <c r="W44846" i="2"/>
  <c r="W36818" i="2"/>
  <c r="W64418" i="2"/>
  <c r="W7944" i="2"/>
  <c r="W55990" i="2"/>
  <c r="W61755" i="2"/>
  <c r="W41176" i="2"/>
  <c r="W47695" i="2"/>
  <c r="W7945" i="2"/>
  <c r="W47696" i="2"/>
  <c r="W29997" i="2"/>
  <c r="W7946" i="2"/>
  <c r="W41177" i="2"/>
  <c r="W4199" i="2"/>
  <c r="W21197" i="2"/>
  <c r="W18073" i="2"/>
  <c r="W49161" i="2"/>
  <c r="W24114" i="2"/>
  <c r="W46212" i="2"/>
  <c r="W13735" i="2"/>
  <c r="W58927" i="2"/>
  <c r="W49162" i="2"/>
  <c r="W9399" i="2"/>
  <c r="W4200" i="2"/>
  <c r="W18074" i="2"/>
  <c r="W65616" i="2"/>
  <c r="W35484" i="2"/>
  <c r="W26968" i="2"/>
  <c r="W15052" i="2"/>
  <c r="W28454" i="2"/>
  <c r="W42497" i="2"/>
  <c r="W63078" i="2"/>
  <c r="W16473" i="2"/>
  <c r="W60324" i="2"/>
  <c r="W7947" i="2"/>
  <c r="W5427" i="2"/>
  <c r="W10738" i="2"/>
  <c r="W31503" i="2"/>
  <c r="W7948" i="2"/>
  <c r="W52000" i="2"/>
  <c r="W31504" i="2"/>
  <c r="W16474" i="2"/>
  <c r="W53334" i="2"/>
  <c r="W60325" i="2"/>
  <c r="W54615" i="2"/>
  <c r="W13736" i="2"/>
  <c r="W12253" i="2"/>
  <c r="W44847" i="2"/>
  <c r="W29998" i="2"/>
  <c r="W32896" i="2"/>
  <c r="W41178" i="2"/>
  <c r="W10739" i="2"/>
  <c r="W65617" i="2"/>
  <c r="W60326" i="2"/>
  <c r="W54616" i="2"/>
  <c r="W50596" i="2"/>
  <c r="W39731" i="2"/>
  <c r="W25522" i="2"/>
  <c r="W54617" i="2"/>
  <c r="W21198" i="2"/>
  <c r="W50597" i="2"/>
  <c r="W58928" i="2"/>
  <c r="W18075" i="2"/>
  <c r="W39732" i="2"/>
  <c r="W43623" i="2"/>
  <c r="W28455" i="2"/>
  <c r="W7949" i="2"/>
  <c r="W36819" i="2"/>
  <c r="W39733" i="2"/>
  <c r="W58929" i="2"/>
  <c r="W29999" i="2"/>
  <c r="W49163" i="2"/>
  <c r="W6650" i="2"/>
  <c r="W43624" i="2"/>
  <c r="W7950" i="2"/>
  <c r="W16475" i="2"/>
  <c r="W39734" i="2"/>
  <c r="W39735" i="2"/>
  <c r="W55991" i="2"/>
  <c r="W49164" i="2"/>
  <c r="W55992" i="2"/>
  <c r="W52001" i="2"/>
  <c r="W46213" i="2"/>
  <c r="W4201" i="2"/>
  <c r="W44848" i="2"/>
  <c r="W44849" i="2"/>
  <c r="W36820" i="2"/>
  <c r="W55993" i="2"/>
  <c r="W13737" i="2"/>
  <c r="W34161" i="2"/>
  <c r="W26969" i="2"/>
  <c r="W10740" i="2"/>
  <c r="W15053" i="2"/>
  <c r="W7951" i="2"/>
  <c r="W18076" i="2"/>
  <c r="W39736" i="2"/>
  <c r="W49165" i="2"/>
  <c r="W31505" i="2"/>
  <c r="W58930" i="2"/>
  <c r="W50598" i="2"/>
  <c r="W46214" i="2"/>
  <c r="W585" i="2"/>
  <c r="W12254" i="2"/>
  <c r="W6651" i="2"/>
  <c r="W46215" i="2"/>
  <c r="W22785" i="2"/>
  <c r="W58931" i="2"/>
  <c r="W41179" i="2"/>
  <c r="W52002" i="2"/>
  <c r="W34162" i="2"/>
  <c r="W32897" i="2"/>
  <c r="W55994" i="2"/>
  <c r="W26970" i="2"/>
  <c r="W22786" i="2"/>
  <c r="W31506" i="2"/>
  <c r="W10741" i="2"/>
  <c r="W15054" i="2"/>
  <c r="W65618" i="2"/>
  <c r="W32898" i="2"/>
  <c r="W19700" i="2"/>
  <c r="W24115" i="2"/>
  <c r="W41180" i="2"/>
  <c r="W18077" i="2"/>
  <c r="W38276" i="2"/>
  <c r="W26971" i="2"/>
  <c r="W586" i="2"/>
  <c r="W13738" i="2"/>
  <c r="W58932" i="2"/>
  <c r="W50599" i="2"/>
  <c r="W6652" i="2"/>
  <c r="W19701" i="2"/>
  <c r="W5428" i="2"/>
  <c r="W2904" i="2"/>
  <c r="W31507" i="2"/>
  <c r="W26972" i="2"/>
  <c r="W19702" i="2"/>
  <c r="W28456" i="2"/>
  <c r="W54618" i="2"/>
  <c r="W61756" i="2"/>
  <c r="W21199" i="2"/>
  <c r="W46216" i="2"/>
  <c r="W39737" i="2"/>
  <c r="W10742" i="2"/>
  <c r="W15055" i="2"/>
  <c r="W47697" i="2"/>
  <c r="W63079" i="2"/>
  <c r="W50600" i="2"/>
  <c r="W21200" i="2"/>
  <c r="W63080" i="2"/>
  <c r="W13739" i="2"/>
  <c r="W24116" i="2"/>
  <c r="W28457" i="2"/>
  <c r="W58933" i="2"/>
  <c r="W34163" i="2"/>
  <c r="W12255" i="2"/>
  <c r="W39738" i="2"/>
  <c r="W36821" i="2"/>
  <c r="W1645" i="2"/>
  <c r="W35485" i="2"/>
  <c r="W44850" i="2"/>
  <c r="W36822" i="2"/>
  <c r="W58934" i="2"/>
  <c r="W58935" i="2"/>
  <c r="W12256" i="2"/>
  <c r="W16476" i="2"/>
  <c r="W24117" i="2"/>
  <c r="W46217" i="2"/>
  <c r="W5429" i="2"/>
  <c r="W55995" i="2"/>
  <c r="W21201" i="2"/>
  <c r="W26973" i="2"/>
  <c r="W64419" i="2"/>
  <c r="W57435" i="2"/>
  <c r="W24118" i="2"/>
  <c r="W60327" i="2"/>
  <c r="W13740" i="2"/>
  <c r="W30000" i="2"/>
  <c r="W52003" i="2"/>
  <c r="W15056" i="2"/>
  <c r="W38277" i="2"/>
  <c r="W30001" i="2"/>
  <c r="W46218" i="2"/>
  <c r="W57436" i="2"/>
  <c r="W64420" i="2"/>
  <c r="W587" i="2"/>
  <c r="W61757" i="2"/>
  <c r="W39739" i="2"/>
  <c r="W26974" i="2"/>
  <c r="W21202" i="2"/>
  <c r="W55996" i="2"/>
  <c r="W12257" i="2"/>
  <c r="W32899" i="2"/>
  <c r="W41181" i="2"/>
  <c r="W50601" i="2"/>
  <c r="W13741" i="2"/>
  <c r="W34164" i="2"/>
  <c r="W50602" i="2"/>
  <c r="W57437" i="2"/>
  <c r="W49166" i="2"/>
  <c r="W30002" i="2"/>
  <c r="W10743" i="2"/>
  <c r="W36823" i="2"/>
  <c r="W44851" i="2"/>
  <c r="W60328" i="2"/>
  <c r="W61758" i="2"/>
  <c r="W10744" i="2"/>
  <c r="W16477" i="2"/>
  <c r="W10745" i="2"/>
  <c r="W18078" i="2"/>
  <c r="W28458" i="2"/>
  <c r="W32900" i="2"/>
  <c r="W47698" i="2"/>
  <c r="W15057" i="2"/>
  <c r="W63081" i="2"/>
  <c r="W53335" i="2"/>
  <c r="W58936" i="2"/>
  <c r="W30003" i="2"/>
  <c r="W21203" i="2"/>
  <c r="W39740" i="2"/>
  <c r="W46219" i="2"/>
  <c r="W43625" i="2"/>
  <c r="W10746" i="2"/>
  <c r="W32901" i="2"/>
  <c r="W28459" i="2"/>
  <c r="W64421" i="2"/>
  <c r="W13742" i="2"/>
  <c r="W12258" i="2"/>
  <c r="W42498" i="2"/>
  <c r="W44852" i="2"/>
  <c r="W43626" i="2"/>
  <c r="W16478" i="2"/>
  <c r="W46220" i="2"/>
  <c r="W55997" i="2"/>
  <c r="W57438" i="2"/>
  <c r="W30004" i="2"/>
  <c r="W46221" i="2"/>
  <c r="W15058" i="2"/>
  <c r="W24119" i="2"/>
  <c r="W54619" i="2"/>
  <c r="W19703" i="2"/>
  <c r="W24120" i="2"/>
  <c r="W55998" i="2"/>
  <c r="W47699" i="2"/>
  <c r="W24121" i="2"/>
  <c r="W7952" i="2"/>
  <c r="W22787" i="2"/>
  <c r="W61759" i="2"/>
  <c r="W61760" i="2"/>
  <c r="W7953" i="2"/>
  <c r="W65619" i="2"/>
  <c r="W41182" i="2"/>
  <c r="W24122" i="2"/>
  <c r="W35486" i="2"/>
  <c r="W43627" i="2"/>
  <c r="W64422" i="2"/>
  <c r="W6653" i="2"/>
  <c r="W10747" i="2"/>
  <c r="W5430" i="2"/>
  <c r="W35487" i="2"/>
  <c r="W54620" i="2"/>
  <c r="W57439" i="2"/>
  <c r="W53336" i="2"/>
  <c r="W18079" i="2"/>
  <c r="W6654" i="2"/>
  <c r="W52004" i="2"/>
  <c r="W57440" i="2"/>
  <c r="W22788" i="2"/>
  <c r="W58937" i="2"/>
  <c r="W588" i="2"/>
  <c r="W7954" i="2"/>
  <c r="W34165" i="2"/>
  <c r="W57441" i="2"/>
  <c r="W61761" i="2"/>
  <c r="W25523" i="2"/>
  <c r="W39741" i="2"/>
  <c r="W21204" i="2"/>
  <c r="W42499" i="2"/>
  <c r="W1646" i="2"/>
  <c r="W49167" i="2"/>
  <c r="W38278" i="2"/>
  <c r="W16479" i="2"/>
  <c r="W36824" i="2"/>
  <c r="W9400" i="2"/>
  <c r="W10748" i="2"/>
  <c r="W42500" i="2"/>
  <c r="W46222" i="2"/>
  <c r="W10749" i="2"/>
  <c r="W21205" i="2"/>
  <c r="W18080" i="2"/>
  <c r="W12259" i="2"/>
  <c r="W39742" i="2"/>
  <c r="W5431" i="2"/>
  <c r="W32902" i="2"/>
  <c r="W44853" i="2"/>
  <c r="W32903" i="2"/>
  <c r="W13743" i="2"/>
  <c r="W61762" i="2"/>
  <c r="W589" i="2"/>
  <c r="W55999" i="2"/>
  <c r="W28460" i="2"/>
  <c r="W30005" i="2"/>
  <c r="W49168" i="2"/>
  <c r="W39743" i="2"/>
  <c r="W47700" i="2"/>
  <c r="W1647" i="2"/>
  <c r="W18081" i="2"/>
  <c r="W7955" i="2"/>
  <c r="W31508" i="2"/>
  <c r="W64423" i="2"/>
  <c r="W60329" i="2"/>
  <c r="W28461" i="2"/>
  <c r="W49169" i="2"/>
  <c r="W52005" i="2"/>
  <c r="W49170" i="2"/>
  <c r="W16480" i="2"/>
  <c r="W43628" i="2"/>
  <c r="W61763" i="2"/>
  <c r="W24123" i="2"/>
  <c r="W47701" i="2"/>
  <c r="W39744" i="2"/>
  <c r="W49171" i="2"/>
  <c r="W4202" i="2"/>
  <c r="W19704" i="2"/>
  <c r="W2905" i="2"/>
  <c r="W5432" i="2"/>
  <c r="W46223" i="2"/>
  <c r="W13744" i="2"/>
  <c r="W22789" i="2"/>
  <c r="W21206" i="2"/>
  <c r="W26975" i="2"/>
  <c r="W21207" i="2"/>
  <c r="W35488" i="2"/>
  <c r="W9401" i="2"/>
  <c r="W44854" i="2"/>
  <c r="W54621" i="2"/>
  <c r="W39745" i="2"/>
  <c r="W60330" i="2"/>
  <c r="W41183" i="2"/>
  <c r="W52006" i="2"/>
  <c r="W28462" i="2"/>
  <c r="W54622" i="2"/>
  <c r="W42501" i="2"/>
  <c r="W32904" i="2"/>
  <c r="W19705" i="2"/>
  <c r="W30006" i="2"/>
  <c r="W25524" i="2"/>
  <c r="W64424" i="2"/>
  <c r="W64425" i="2"/>
  <c r="W22790" i="2"/>
  <c r="W50603" i="2"/>
  <c r="W61764" i="2"/>
  <c r="W30007" i="2"/>
  <c r="W53337" i="2"/>
  <c r="W41184" i="2"/>
  <c r="W590" i="2"/>
  <c r="W56000" i="2"/>
  <c r="W30008" i="2"/>
  <c r="W50604" i="2"/>
  <c r="W38279" i="2"/>
  <c r="W12260" i="2"/>
  <c r="W6655" i="2"/>
  <c r="W65620" i="2"/>
  <c r="W56001" i="2"/>
  <c r="W31509" i="2"/>
  <c r="W35489" i="2"/>
  <c r="W21208" i="2"/>
  <c r="W36825" i="2"/>
  <c r="W42502" i="2"/>
  <c r="W47702" i="2"/>
  <c r="W22791" i="2"/>
  <c r="W50605" i="2"/>
  <c r="W12261" i="2"/>
  <c r="W49172" i="2"/>
  <c r="W42503" i="2"/>
  <c r="W9402" i="2"/>
  <c r="W56002" i="2"/>
  <c r="W42504" i="2"/>
  <c r="W12262" i="2"/>
  <c r="W7956" i="2"/>
  <c r="W10750" i="2"/>
  <c r="W30009" i="2"/>
  <c r="W16481" i="2"/>
  <c r="W38280" i="2"/>
  <c r="W60331" i="2"/>
  <c r="W65621" i="2"/>
  <c r="W19706" i="2"/>
  <c r="W22792" i="2"/>
  <c r="W58938" i="2"/>
  <c r="W19707" i="2"/>
  <c r="W18082" i="2"/>
  <c r="W16482" i="2"/>
  <c r="W18083" i="2"/>
  <c r="W24124" i="2"/>
  <c r="W65622" i="2"/>
  <c r="W42505" i="2"/>
  <c r="W47703" i="2"/>
  <c r="W26976" i="2"/>
  <c r="W53338" i="2"/>
  <c r="W34166" i="2"/>
  <c r="W19708" i="2"/>
  <c r="W18084" i="2"/>
  <c r="W26977" i="2"/>
  <c r="W47704" i="2"/>
  <c r="W6656" i="2"/>
  <c r="W54623" i="2"/>
  <c r="W10751" i="2"/>
  <c r="W38281" i="2"/>
  <c r="W19709" i="2"/>
  <c r="W43629" i="2"/>
  <c r="W18085" i="2"/>
  <c r="W31510" i="2"/>
  <c r="W64426" i="2"/>
  <c r="W5433" i="2"/>
  <c r="W42506" i="2"/>
  <c r="W31511" i="2"/>
  <c r="W12263" i="2"/>
  <c r="W28463" i="2"/>
  <c r="W38282" i="2"/>
  <c r="W19710" i="2"/>
  <c r="W2906" i="2"/>
  <c r="W31512" i="2"/>
  <c r="W31513" i="2"/>
  <c r="W43630" i="2"/>
  <c r="W18086" i="2"/>
  <c r="W50606" i="2"/>
  <c r="W10752" i="2"/>
  <c r="W39746" i="2"/>
  <c r="W28464" i="2"/>
  <c r="W49173" i="2"/>
  <c r="W53339" i="2"/>
  <c r="W28465" i="2"/>
  <c r="W7957" i="2"/>
  <c r="W10753" i="2"/>
  <c r="W13745" i="2"/>
  <c r="W21209" i="2"/>
  <c r="W54624" i="2"/>
  <c r="W19711" i="2"/>
  <c r="W63082" i="2"/>
  <c r="W19712" i="2"/>
  <c r="W13746" i="2"/>
  <c r="W34167" i="2"/>
  <c r="W22793" i="2"/>
  <c r="W54625" i="2"/>
  <c r="W4203" i="2"/>
  <c r="W21210" i="2"/>
  <c r="W39747" i="2"/>
  <c r="W7958" i="2"/>
  <c r="W9403" i="2"/>
  <c r="W53340" i="2"/>
  <c r="W15059" i="2"/>
  <c r="W44855" i="2"/>
  <c r="W1648" i="2"/>
  <c r="W7959" i="2"/>
  <c r="W26978" i="2"/>
  <c r="W64427" i="2"/>
  <c r="W18087" i="2"/>
  <c r="W25525" i="2"/>
  <c r="W44856" i="2"/>
  <c r="W1649" i="2"/>
  <c r="W61765" i="2"/>
  <c r="W16483" i="2"/>
  <c r="W1650" i="2"/>
  <c r="W49174" i="2"/>
  <c r="W4204" i="2"/>
  <c r="W32905" i="2"/>
  <c r="W24125" i="2"/>
  <c r="W50607" i="2"/>
  <c r="W26979" i="2"/>
  <c r="W15060" i="2"/>
  <c r="W58939" i="2"/>
  <c r="W42507" i="2"/>
  <c r="W44857" i="2"/>
  <c r="W1651" i="2"/>
  <c r="W15061" i="2"/>
  <c r="W5434" i="2"/>
  <c r="W58940" i="2"/>
  <c r="W26980" i="2"/>
  <c r="W24126" i="2"/>
  <c r="W43631" i="2"/>
  <c r="W50608" i="2"/>
  <c r="W63083" i="2"/>
  <c r="W35490" i="2"/>
  <c r="W41185" i="2"/>
  <c r="W47705" i="2"/>
  <c r="W65623" i="2"/>
  <c r="W49175" i="2"/>
  <c r="W56003" i="2"/>
  <c r="W4205" i="2"/>
  <c r="W19713" i="2"/>
  <c r="W30010" i="2"/>
  <c r="W61766" i="2"/>
  <c r="W26981" i="2"/>
  <c r="W53341" i="2"/>
  <c r="W7960" i="2"/>
  <c r="W30011" i="2"/>
  <c r="W25526" i="2"/>
  <c r="W41186" i="2"/>
  <c r="W63084" i="2"/>
  <c r="W60332" i="2"/>
  <c r="W31514" i="2"/>
  <c r="W49176" i="2"/>
  <c r="W28466" i="2"/>
  <c r="W4206" i="2"/>
  <c r="W31515" i="2"/>
  <c r="W591" i="2"/>
  <c r="W16484" i="2"/>
  <c r="W26982" i="2"/>
  <c r="W31516" i="2"/>
  <c r="W50609" i="2"/>
  <c r="W41187" i="2"/>
  <c r="W2907" i="2"/>
  <c r="W64428" i="2"/>
  <c r="W58941" i="2"/>
  <c r="W2908" i="2"/>
  <c r="W47706" i="2"/>
  <c r="W2909" i="2"/>
  <c r="W42508" i="2"/>
  <c r="W60333" i="2"/>
  <c r="W22794" i="2"/>
  <c r="W5435" i="2"/>
  <c r="W44858" i="2"/>
  <c r="W38283" i="2"/>
  <c r="W61767" i="2"/>
  <c r="W61768" i="2"/>
  <c r="W5436" i="2"/>
  <c r="W13747" i="2"/>
  <c r="W39748" i="2"/>
  <c r="W44859" i="2"/>
  <c r="W43632" i="2"/>
  <c r="W49177" i="2"/>
  <c r="W9404" i="2"/>
  <c r="W7961" i="2"/>
  <c r="W15062" i="2"/>
  <c r="W60334" i="2"/>
  <c r="W57442" i="2"/>
  <c r="W19714" i="2"/>
  <c r="W63085" i="2"/>
  <c r="W7962" i="2"/>
  <c r="W58942" i="2"/>
  <c r="W28467" i="2"/>
  <c r="W57443" i="2"/>
  <c r="W47707" i="2"/>
  <c r="W13748" i="2"/>
  <c r="W18088" i="2"/>
  <c r="W2910" i="2"/>
  <c r="W50610" i="2"/>
  <c r="W41188" i="2"/>
  <c r="W50611" i="2"/>
  <c r="W52007" i="2"/>
  <c r="W10754" i="2"/>
  <c r="W26983" i="2"/>
  <c r="W42509" i="2"/>
  <c r="W15063" i="2"/>
  <c r="W28468" i="2"/>
  <c r="W60335" i="2"/>
  <c r="W65624" i="2"/>
  <c r="W42510" i="2"/>
  <c r="W35491" i="2"/>
  <c r="W15064" i="2"/>
  <c r="W28469" i="2"/>
  <c r="W57444" i="2"/>
  <c r="W57445" i="2"/>
  <c r="W39749" i="2"/>
  <c r="W53342" i="2"/>
  <c r="W61769" i="2"/>
  <c r="W49178" i="2"/>
  <c r="W54626" i="2"/>
  <c r="W19715" i="2"/>
  <c r="W25527" i="2"/>
  <c r="W19716" i="2"/>
  <c r="W39750" i="2"/>
  <c r="W5437" i="2"/>
  <c r="W41189" i="2"/>
  <c r="W22795" i="2"/>
  <c r="W63086" i="2"/>
  <c r="W9405" i="2"/>
  <c r="W5438" i="2"/>
  <c r="W9406" i="2"/>
  <c r="W52008" i="2"/>
  <c r="W19717" i="2"/>
  <c r="W25528" i="2"/>
  <c r="W49179" i="2"/>
  <c r="W19718" i="2"/>
  <c r="W16485" i="2"/>
  <c r="W16486" i="2"/>
  <c r="W42511" i="2"/>
  <c r="W28470" i="2"/>
  <c r="W44860" i="2"/>
  <c r="W53343" i="2"/>
  <c r="W38284" i="2"/>
  <c r="W39751" i="2"/>
  <c r="W34168" i="2"/>
  <c r="W58943" i="2"/>
  <c r="W39752" i="2"/>
  <c r="W57446" i="2"/>
  <c r="W592" i="2"/>
  <c r="W38285" i="2"/>
  <c r="W34169" i="2"/>
  <c r="W38286" i="2"/>
  <c r="W34170" i="2"/>
  <c r="W60336" i="2"/>
  <c r="W41190" i="2"/>
  <c r="W13749" i="2"/>
  <c r="W26984" i="2"/>
  <c r="W56004" i="2"/>
  <c r="W13750" i="2"/>
  <c r="W18089" i="2"/>
  <c r="W49180" i="2"/>
  <c r="W2911" i="2"/>
  <c r="W44861" i="2"/>
  <c r="W47708" i="2"/>
  <c r="W19719" i="2"/>
  <c r="W28471" i="2"/>
  <c r="W57447" i="2"/>
  <c r="W44862" i="2"/>
  <c r="W41191" i="2"/>
  <c r="W31517" i="2"/>
  <c r="W52009" i="2"/>
  <c r="W60337" i="2"/>
  <c r="W56005" i="2"/>
  <c r="W63087" i="2"/>
  <c r="W39753" i="2"/>
  <c r="W57448" i="2"/>
  <c r="W46224" i="2"/>
  <c r="W35492" i="2"/>
  <c r="W63088" i="2"/>
  <c r="W21211" i="2"/>
  <c r="W24127" i="2"/>
  <c r="W22796" i="2"/>
  <c r="W22797" i="2"/>
  <c r="W9407" i="2"/>
  <c r="W43633" i="2"/>
  <c r="W19720" i="2"/>
  <c r="W50612" i="2"/>
  <c r="W25529" i="2"/>
  <c r="W2912" i="2"/>
  <c r="W5439" i="2"/>
  <c r="W22798" i="2"/>
  <c r="W43634" i="2"/>
  <c r="W7963" i="2"/>
  <c r="W53344" i="2"/>
  <c r="W21212" i="2"/>
  <c r="W4207" i="2"/>
  <c r="W6657" i="2"/>
  <c r="W5440" i="2"/>
  <c r="W13751" i="2"/>
  <c r="W47709" i="2"/>
  <c r="W39754" i="2"/>
  <c r="W61770" i="2"/>
  <c r="W15065" i="2"/>
  <c r="W6658" i="2"/>
  <c r="W52010" i="2"/>
  <c r="W35493" i="2"/>
  <c r="W5441" i="2"/>
  <c r="W44863" i="2"/>
  <c r="W32906" i="2"/>
  <c r="W56006" i="2"/>
  <c r="W63089" i="2"/>
  <c r="W15066" i="2"/>
  <c r="W13752" i="2"/>
  <c r="W25530" i="2"/>
  <c r="W36826" i="2"/>
  <c r="W12264" i="2"/>
  <c r="W53345" i="2"/>
  <c r="W42512" i="2"/>
  <c r="W56007" i="2"/>
  <c r="W35494" i="2"/>
  <c r="W41192" i="2"/>
  <c r="W44864" i="2"/>
  <c r="W4208" i="2"/>
  <c r="W2913" i="2"/>
  <c r="W16487" i="2"/>
  <c r="W38287" i="2"/>
  <c r="W38288" i="2"/>
  <c r="W18090" i="2"/>
  <c r="W44865" i="2"/>
  <c r="W26985" i="2"/>
  <c r="W58944" i="2"/>
  <c r="W28472" i="2"/>
  <c r="W53346" i="2"/>
  <c r="W9408" i="2"/>
  <c r="W43635" i="2"/>
  <c r="W1652" i="2"/>
  <c r="W2914" i="2"/>
  <c r="W58945" i="2"/>
  <c r="W28473" i="2"/>
  <c r="W54627" i="2"/>
  <c r="W24128" i="2"/>
  <c r="W16488" i="2"/>
  <c r="W12265" i="2"/>
  <c r="W52011" i="2"/>
  <c r="W10755" i="2"/>
  <c r="W21213" i="2"/>
  <c r="W53347" i="2"/>
  <c r="W50613" i="2"/>
  <c r="W63090" i="2"/>
  <c r="W46225" i="2"/>
  <c r="W63091" i="2"/>
  <c r="W5442" i="2"/>
  <c r="W42513" i="2"/>
  <c r="W36827" i="2"/>
  <c r="W32907" i="2"/>
  <c r="W52012" i="2"/>
  <c r="W35495" i="2"/>
  <c r="W64429" i="2"/>
  <c r="W15067" i="2"/>
  <c r="W24129" i="2"/>
  <c r="W53348" i="2"/>
  <c r="W18091" i="2"/>
  <c r="W19721" i="2"/>
  <c r="W13753" i="2"/>
  <c r="W31518" i="2"/>
  <c r="W2915" i="2"/>
  <c r="W56008" i="2"/>
  <c r="W13754" i="2"/>
  <c r="W61771" i="2"/>
  <c r="W13755" i="2"/>
  <c r="W25531" i="2"/>
  <c r="W44866" i="2"/>
  <c r="W28474" i="2"/>
  <c r="W18092" i="2"/>
  <c r="W35496" i="2"/>
  <c r="W52013" i="2"/>
  <c r="W1653" i="2"/>
  <c r="W58946" i="2"/>
  <c r="W21214" i="2"/>
  <c r="W53349" i="2"/>
  <c r="W9409" i="2"/>
  <c r="W41193" i="2"/>
  <c r="W60338" i="2"/>
  <c r="W47710" i="2"/>
  <c r="W13756" i="2"/>
  <c r="W13757" i="2"/>
  <c r="W42514" i="2"/>
  <c r="W9410" i="2"/>
  <c r="W18093" i="2"/>
  <c r="W22799" i="2"/>
  <c r="W49181" i="2"/>
  <c r="W61772" i="2"/>
  <c r="W39755" i="2"/>
  <c r="W58947" i="2"/>
  <c r="W9411" i="2"/>
  <c r="W38289" i="2"/>
  <c r="W15068" i="2"/>
  <c r="W6659" i="2"/>
  <c r="W64430" i="2"/>
  <c r="W50614" i="2"/>
  <c r="W9412" i="2"/>
  <c r="W64431" i="2"/>
  <c r="W4209" i="2"/>
  <c r="W4210" i="2"/>
  <c r="W24130" i="2"/>
  <c r="W31519" i="2"/>
  <c r="W22800" i="2"/>
  <c r="W56009" i="2"/>
  <c r="W16489" i="2"/>
  <c r="W30012" i="2"/>
  <c r="W18094" i="2"/>
  <c r="W1654" i="2"/>
  <c r="W54628" i="2"/>
  <c r="W47711" i="2"/>
  <c r="W5443" i="2"/>
  <c r="W41194" i="2"/>
  <c r="W60339" i="2"/>
  <c r="W65625" i="2"/>
  <c r="W58948" i="2"/>
  <c r="W58949" i="2"/>
  <c r="W2916" i="2"/>
  <c r="W9413" i="2"/>
  <c r="W4211" i="2"/>
  <c r="W21215" i="2"/>
  <c r="W28475" i="2"/>
  <c r="W2917" i="2"/>
  <c r="W43636" i="2"/>
  <c r="W41195" i="2"/>
  <c r="W2918" i="2"/>
  <c r="W22801" i="2"/>
  <c r="W28476" i="2"/>
  <c r="W34171" i="2"/>
  <c r="W28477" i="2"/>
  <c r="W593" i="2"/>
  <c r="W65626" i="2"/>
  <c r="W2919" i="2"/>
  <c r="W32908" i="2"/>
  <c r="W34172" i="2"/>
  <c r="W21216" i="2"/>
  <c r="W61773" i="2"/>
  <c r="W26986" i="2"/>
  <c r="W54629" i="2"/>
  <c r="W47712" i="2"/>
  <c r="W52014" i="2"/>
  <c r="W21217" i="2"/>
  <c r="W52015" i="2"/>
  <c r="W22802" i="2"/>
  <c r="W50615" i="2"/>
  <c r="W15069" i="2"/>
  <c r="W13758" i="2"/>
  <c r="W47713" i="2"/>
  <c r="W5444" i="2"/>
  <c r="W18095" i="2"/>
  <c r="W41196" i="2"/>
  <c r="W24131" i="2"/>
  <c r="W9414" i="2"/>
  <c r="W15070" i="2"/>
  <c r="W32909" i="2"/>
  <c r="W19722" i="2"/>
  <c r="W4212" i="2"/>
  <c r="W9415" i="2"/>
  <c r="W16490" i="2"/>
  <c r="W6660" i="2"/>
  <c r="W19723" i="2"/>
  <c r="W21218" i="2"/>
  <c r="W65627" i="2"/>
  <c r="W4213" i="2"/>
  <c r="W21219" i="2"/>
  <c r="W44867" i="2"/>
  <c r="W35497" i="2"/>
  <c r="W44868" i="2"/>
  <c r="W47714" i="2"/>
  <c r="W16491" i="2"/>
  <c r="W32910" i="2"/>
  <c r="W21220" i="2"/>
  <c r="W15071" i="2"/>
  <c r="W38290" i="2"/>
  <c r="W53350" i="2"/>
  <c r="W30013" i="2"/>
  <c r="W19724" i="2"/>
  <c r="W5445" i="2"/>
  <c r="W57449" i="2"/>
  <c r="W60340" i="2"/>
  <c r="W58950" i="2"/>
  <c r="W31520" i="2"/>
  <c r="W44869" i="2"/>
  <c r="W38291" i="2"/>
  <c r="W49182" i="2"/>
  <c r="W26987" i="2"/>
  <c r="W64432" i="2"/>
  <c r="W35498" i="2"/>
  <c r="W18096" i="2"/>
  <c r="W4214" i="2"/>
  <c r="W28478" i="2"/>
  <c r="W43637" i="2"/>
  <c r="W65628" i="2"/>
  <c r="W49183" i="2"/>
  <c r="W28479" i="2"/>
  <c r="W9416" i="2"/>
  <c r="W7964" i="2"/>
  <c r="W42515" i="2"/>
  <c r="W61774" i="2"/>
  <c r="W22803" i="2"/>
  <c r="W12266" i="2"/>
  <c r="W16492" i="2"/>
  <c r="W21221" i="2"/>
  <c r="W21222" i="2"/>
  <c r="W7965" i="2"/>
  <c r="W42516" i="2"/>
  <c r="W18097" i="2"/>
  <c r="W4215" i="2"/>
  <c r="W56010" i="2"/>
  <c r="W594" i="2"/>
  <c r="W10756" i="2"/>
  <c r="W36828" i="2"/>
  <c r="W7966" i="2"/>
  <c r="W5446" i="2"/>
  <c r="W60341" i="2"/>
  <c r="W30014" i="2"/>
  <c r="W52016" i="2"/>
  <c r="W54630" i="2"/>
  <c r="W595" i="2"/>
  <c r="W61775" i="2"/>
  <c r="W53351" i="2"/>
  <c r="W43638" i="2"/>
  <c r="W16493" i="2"/>
  <c r="W12267" i="2"/>
  <c r="W61776" i="2"/>
  <c r="W32911" i="2"/>
  <c r="W21223" i="2"/>
  <c r="W60342" i="2"/>
  <c r="W16494" i="2"/>
  <c r="W32912" i="2"/>
  <c r="W53352" i="2"/>
  <c r="W50616" i="2"/>
  <c r="W58951" i="2"/>
  <c r="W21224" i="2"/>
  <c r="W39756" i="2"/>
  <c r="W35499" i="2"/>
  <c r="W60343" i="2"/>
  <c r="W50617" i="2"/>
  <c r="W38292" i="2"/>
  <c r="W52017" i="2"/>
  <c r="W26988" i="2"/>
  <c r="W56011" i="2"/>
  <c r="W4216" i="2"/>
  <c r="W6661" i="2"/>
  <c r="W52018" i="2"/>
  <c r="W24132" i="2"/>
  <c r="W1655" i="2"/>
  <c r="W22804" i="2"/>
  <c r="W7967" i="2"/>
  <c r="W63092" i="2"/>
  <c r="W54631" i="2"/>
  <c r="W16495" i="2"/>
  <c r="W12268" i="2"/>
  <c r="W13759" i="2"/>
  <c r="W36829" i="2"/>
  <c r="W2920" i="2"/>
  <c r="W60344" i="2"/>
  <c r="W16496" i="2"/>
  <c r="W18098" i="2"/>
  <c r="W63093" i="2"/>
  <c r="W54632" i="2"/>
  <c r="W63094" i="2"/>
  <c r="W61777" i="2"/>
  <c r="W7968" i="2"/>
  <c r="W56012" i="2"/>
  <c r="W30015" i="2"/>
  <c r="W53353" i="2"/>
  <c r="W57450" i="2"/>
  <c r="W1656" i="2"/>
  <c r="W43639" i="2"/>
  <c r="W61778" i="2"/>
  <c r="W57451" i="2"/>
  <c r="W30016" i="2"/>
  <c r="W9417" i="2"/>
  <c r="W38293" i="2"/>
  <c r="W49184" i="2"/>
  <c r="W4217" i="2"/>
  <c r="W49185" i="2"/>
  <c r="W54633" i="2"/>
  <c r="W5447" i="2"/>
  <c r="W16497" i="2"/>
  <c r="W28480" i="2"/>
  <c r="W15072" i="2"/>
  <c r="W35500" i="2"/>
  <c r="W10757" i="2"/>
  <c r="W2921" i="2"/>
  <c r="W64433" i="2"/>
  <c r="W57452" i="2"/>
  <c r="W63095" i="2"/>
  <c r="W64434" i="2"/>
  <c r="W5448" i="2"/>
  <c r="W58952" i="2"/>
  <c r="W61779" i="2"/>
  <c r="W16498" i="2"/>
  <c r="W54634" i="2"/>
  <c r="W52019" i="2"/>
  <c r="W49186" i="2"/>
  <c r="W41197" i="2"/>
  <c r="W2922" i="2"/>
  <c r="W61780" i="2"/>
  <c r="W28481" i="2"/>
  <c r="W61781" i="2"/>
  <c r="W65629" i="2"/>
  <c r="W57453" i="2"/>
  <c r="W53354" i="2"/>
  <c r="W43640" i="2"/>
  <c r="W58953" i="2"/>
  <c r="W64435" i="2"/>
  <c r="W58954" i="2"/>
  <c r="W44870" i="2"/>
  <c r="W24133" i="2"/>
  <c r="W4218" i="2"/>
  <c r="W24134" i="2"/>
  <c r="W60345" i="2"/>
  <c r="W34173" i="2"/>
  <c r="W15073" i="2"/>
  <c r="W56013" i="2"/>
  <c r="W28482" i="2"/>
  <c r="W34174" i="2"/>
  <c r="W54635" i="2"/>
  <c r="W43641" i="2"/>
  <c r="W53355" i="2"/>
  <c r="W38294" i="2"/>
  <c r="W35501" i="2"/>
  <c r="W32913" i="2"/>
  <c r="W54636" i="2"/>
  <c r="W41198" i="2"/>
  <c r="W41199" i="2"/>
  <c r="W61782" i="2"/>
  <c r="W13760" i="2"/>
  <c r="W65630" i="2"/>
  <c r="W30017" i="2"/>
  <c r="W34175" i="2"/>
  <c r="W13761" i="2"/>
  <c r="W15074" i="2"/>
  <c r="W57454" i="2"/>
  <c r="W10758" i="2"/>
  <c r="W43642" i="2"/>
  <c r="W21225" i="2"/>
  <c r="W35502" i="2"/>
  <c r="W31521" i="2"/>
  <c r="W22805" i="2"/>
  <c r="W5449" i="2"/>
  <c r="W18099" i="2"/>
  <c r="W35503" i="2"/>
  <c r="W44871" i="2"/>
  <c r="W16499" i="2"/>
  <c r="W34176" i="2"/>
  <c r="W42517" i="2"/>
  <c r="W41200" i="2"/>
  <c r="W12269" i="2"/>
  <c r="W7969" i="2"/>
  <c r="W53356" i="2"/>
  <c r="W21226" i="2"/>
  <c r="W63096" i="2"/>
  <c r="W57455" i="2"/>
  <c r="W44872" i="2"/>
  <c r="W596" i="2"/>
  <c r="W30018" i="2"/>
  <c r="W64436" i="2"/>
  <c r="W10759" i="2"/>
  <c r="W65631" i="2"/>
  <c r="W46226" i="2"/>
  <c r="W4219" i="2"/>
  <c r="W13762" i="2"/>
  <c r="W31522" i="2"/>
  <c r="W35504" i="2"/>
  <c r="W1657" i="2"/>
  <c r="W34177" i="2"/>
  <c r="W28483" i="2"/>
  <c r="W54637" i="2"/>
  <c r="W24135" i="2"/>
  <c r="W19725" i="2"/>
  <c r="W6662" i="2"/>
  <c r="W19726" i="2"/>
  <c r="W1658" i="2"/>
  <c r="W16500" i="2"/>
  <c r="W1659" i="2"/>
  <c r="W10760" i="2"/>
  <c r="W597" i="2"/>
  <c r="W65632" i="2"/>
  <c r="W598" i="2"/>
  <c r="W34178" i="2"/>
  <c r="W36830" i="2"/>
  <c r="W57456" i="2"/>
  <c r="W50618" i="2"/>
  <c r="W26989" i="2"/>
  <c r="W36831" i="2"/>
  <c r="W47715" i="2"/>
  <c r="W49187" i="2"/>
  <c r="W9418" i="2"/>
  <c r="W15075" i="2"/>
  <c r="W52020" i="2"/>
  <c r="W26990" i="2"/>
  <c r="W58955" i="2"/>
  <c r="W49188" i="2"/>
  <c r="W64437" i="2"/>
  <c r="W19727" i="2"/>
  <c r="W53357" i="2"/>
  <c r="W1660" i="2"/>
  <c r="W13763" i="2"/>
  <c r="W6663" i="2"/>
  <c r="W39757" i="2"/>
  <c r="W5450" i="2"/>
  <c r="W54638" i="2"/>
  <c r="W54639" i="2"/>
  <c r="W12270" i="2"/>
  <c r="W6664" i="2"/>
  <c r="W30019" i="2"/>
  <c r="W6665" i="2"/>
  <c r="W19728" i="2"/>
  <c r="W10761" i="2"/>
  <c r="W22806" i="2"/>
  <c r="W49189" i="2"/>
  <c r="W1661" i="2"/>
  <c r="W15076" i="2"/>
  <c r="W63097" i="2"/>
  <c r="W19729" i="2"/>
  <c r="W30020" i="2"/>
  <c r="W60346" i="2"/>
  <c r="W39758" i="2"/>
  <c r="W54640" i="2"/>
  <c r="W52021" i="2"/>
  <c r="W30021" i="2"/>
  <c r="W41201" i="2"/>
  <c r="W44873" i="2"/>
  <c r="W16501" i="2"/>
  <c r="W7970" i="2"/>
  <c r="W9419" i="2"/>
  <c r="W12271" i="2"/>
  <c r="W64438" i="2"/>
  <c r="W57457" i="2"/>
  <c r="W25532" i="2"/>
  <c r="W10762" i="2"/>
  <c r="W61783" i="2"/>
  <c r="W22807" i="2"/>
  <c r="W31523" i="2"/>
  <c r="W36832" i="2"/>
  <c r="W38295" i="2"/>
  <c r="W19730" i="2"/>
  <c r="W41202" i="2"/>
  <c r="W30022" i="2"/>
  <c r="W12272" i="2"/>
  <c r="W4220" i="2"/>
  <c r="W56014" i="2"/>
  <c r="W52022" i="2"/>
  <c r="W19731" i="2"/>
  <c r="W39759" i="2"/>
  <c r="W54641" i="2"/>
  <c r="W1662" i="2"/>
  <c r="W63098" i="2"/>
  <c r="W13764" i="2"/>
  <c r="W1663" i="2"/>
  <c r="W18100" i="2"/>
  <c r="W30023" i="2"/>
  <c r="W64439" i="2"/>
  <c r="W21227" i="2"/>
  <c r="W44874" i="2"/>
  <c r="W47716" i="2"/>
  <c r="W4221" i="2"/>
  <c r="W35505" i="2"/>
  <c r="W36833" i="2"/>
  <c r="W5451" i="2"/>
  <c r="W35506" i="2"/>
  <c r="W54642" i="2"/>
  <c r="W25533" i="2"/>
  <c r="W9420" i="2"/>
  <c r="W15077" i="2"/>
  <c r="W36834" i="2"/>
  <c r="W13765" i="2"/>
  <c r="W53358" i="2"/>
  <c r="W46227" i="2"/>
  <c r="W49190" i="2"/>
  <c r="W7971" i="2"/>
  <c r="W61784" i="2"/>
  <c r="W30024" i="2"/>
  <c r="W53359" i="2"/>
  <c r="W25534" i="2"/>
  <c r="W32914" i="2"/>
  <c r="W47717" i="2"/>
  <c r="W13766" i="2"/>
  <c r="W41203" i="2"/>
  <c r="W39760" i="2"/>
  <c r="W50619" i="2"/>
  <c r="W12273" i="2"/>
  <c r="W4222" i="2"/>
  <c r="W60347" i="2"/>
  <c r="W10763" i="2"/>
  <c r="W60348" i="2"/>
  <c r="W60349" i="2"/>
  <c r="W31524" i="2"/>
  <c r="W25535" i="2"/>
  <c r="W28484" i="2"/>
  <c r="W54643" i="2"/>
  <c r="W12274" i="2"/>
  <c r="W21228" i="2"/>
  <c r="W21229" i="2"/>
  <c r="W35507" i="2"/>
  <c r="W50620" i="2"/>
  <c r="W61785" i="2"/>
  <c r="W50621" i="2"/>
  <c r="W46228" i="2"/>
  <c r="W44875" i="2"/>
  <c r="W25536" i="2"/>
  <c r="W38296" i="2"/>
  <c r="W56015" i="2"/>
  <c r="W61786" i="2"/>
  <c r="W19732" i="2"/>
  <c r="W36835" i="2"/>
  <c r="W2923" i="2"/>
  <c r="W7972" i="2"/>
  <c r="W9421" i="2"/>
  <c r="W19733" i="2"/>
  <c r="W9422" i="2"/>
  <c r="W65633" i="2"/>
  <c r="W38297" i="2"/>
  <c r="W9423" i="2"/>
  <c r="W5452" i="2"/>
  <c r="W63099" i="2"/>
  <c r="W21230" i="2"/>
  <c r="W61787" i="2"/>
  <c r="W16502" i="2"/>
  <c r="W10764" i="2"/>
  <c r="W21231" i="2"/>
  <c r="W32915" i="2"/>
  <c r="W54644" i="2"/>
  <c r="W38298" i="2"/>
  <c r="W24136" i="2"/>
  <c r="W35508" i="2"/>
  <c r="W64440" i="2"/>
  <c r="W60350" i="2"/>
  <c r="W22808" i="2"/>
  <c r="W60351" i="2"/>
  <c r="W56016" i="2"/>
  <c r="W7973" i="2"/>
  <c r="W21232" i="2"/>
  <c r="W21233" i="2"/>
  <c r="W47718" i="2"/>
  <c r="W34179" i="2"/>
  <c r="W53360" i="2"/>
  <c r="W31525" i="2"/>
  <c r="W41204" i="2"/>
  <c r="W9424" i="2"/>
  <c r="W30025" i="2"/>
  <c r="W26991" i="2"/>
  <c r="W10765" i="2"/>
  <c r="W38299" i="2"/>
  <c r="W64441" i="2"/>
  <c r="W53361" i="2"/>
  <c r="W35509" i="2"/>
  <c r="W24137" i="2"/>
  <c r="W7974" i="2"/>
  <c r="W63100" i="2"/>
  <c r="W42518" i="2"/>
  <c r="W65634" i="2"/>
  <c r="W46229" i="2"/>
  <c r="W53362" i="2"/>
  <c r="W22809" i="2"/>
  <c r="W10766" i="2"/>
  <c r="W10767" i="2"/>
  <c r="W26992" i="2"/>
  <c r="W41205" i="2"/>
  <c r="W30026" i="2"/>
  <c r="W44876" i="2"/>
  <c r="W41206" i="2"/>
  <c r="W53363" i="2"/>
  <c r="W63101" i="2"/>
  <c r="W25537" i="2"/>
  <c r="W49191" i="2"/>
  <c r="W18101" i="2"/>
  <c r="W49192" i="2"/>
  <c r="W2924" i="2"/>
  <c r="W60352" i="2"/>
  <c r="W22810" i="2"/>
  <c r="W47719" i="2"/>
  <c r="W57458" i="2"/>
  <c r="W13767" i="2"/>
  <c r="W15078" i="2"/>
  <c r="W28485" i="2"/>
  <c r="W30027" i="2"/>
  <c r="W7975" i="2"/>
  <c r="W56017" i="2"/>
  <c r="W43643" i="2"/>
  <c r="W38300" i="2"/>
  <c r="W4223" i="2"/>
  <c r="W41207" i="2"/>
  <c r="W38301" i="2"/>
  <c r="W49193" i="2"/>
  <c r="W2925" i="2"/>
  <c r="W38302" i="2"/>
  <c r="W36836" i="2"/>
  <c r="W19734" i="2"/>
  <c r="W10768" i="2"/>
  <c r="W38303" i="2"/>
  <c r="W39761" i="2"/>
  <c r="W16503" i="2"/>
  <c r="W38304" i="2"/>
  <c r="W35510" i="2"/>
  <c r="W5453" i="2"/>
  <c r="W61788" i="2"/>
  <c r="W41208" i="2"/>
  <c r="W30028" i="2"/>
  <c r="W12275" i="2"/>
  <c r="W60353" i="2"/>
  <c r="W35511" i="2"/>
  <c r="W47720" i="2"/>
  <c r="W50622" i="2"/>
  <c r="W56018" i="2"/>
  <c r="W41209" i="2"/>
  <c r="W65635" i="2"/>
  <c r="W35512" i="2"/>
  <c r="W15079" i="2"/>
  <c r="W41210" i="2"/>
  <c r="W36837" i="2"/>
  <c r="W31526" i="2"/>
  <c r="W4224" i="2"/>
  <c r="W42519" i="2"/>
  <c r="W35513" i="2"/>
  <c r="W38305" i="2"/>
  <c r="W28486" i="2"/>
  <c r="W7976" i="2"/>
  <c r="W39762" i="2"/>
  <c r="W15080" i="2"/>
  <c r="W56019" i="2"/>
  <c r="W1664" i="2"/>
  <c r="W46230" i="2"/>
  <c r="W64442" i="2"/>
  <c r="W46231" i="2"/>
  <c r="W4225" i="2"/>
  <c r="W63102" i="2"/>
  <c r="W26993" i="2"/>
  <c r="W38306" i="2"/>
  <c r="W4226" i="2"/>
  <c r="W6666" i="2"/>
  <c r="W16504" i="2"/>
  <c r="W38307" i="2"/>
  <c r="W56020" i="2"/>
  <c r="W44877" i="2"/>
  <c r="W12276" i="2"/>
  <c r="W21234" i="2"/>
  <c r="W39763" i="2"/>
  <c r="W47721" i="2"/>
  <c r="W35514" i="2"/>
  <c r="W32916" i="2"/>
  <c r="W13768" i="2"/>
  <c r="W28487" i="2"/>
  <c r="W39764" i="2"/>
  <c r="W60354" i="2"/>
  <c r="W30029" i="2"/>
  <c r="W50623" i="2"/>
  <c r="W65636" i="2"/>
  <c r="W13769" i="2"/>
  <c r="W599" i="2"/>
  <c r="W2926" i="2"/>
  <c r="W38308" i="2"/>
  <c r="W15081" i="2"/>
  <c r="W50624" i="2"/>
  <c r="W15082" i="2"/>
  <c r="W25538" i="2"/>
  <c r="W6667" i="2"/>
  <c r="W4227" i="2"/>
  <c r="W50625" i="2"/>
  <c r="W9425" i="2"/>
  <c r="W50626" i="2"/>
  <c r="W57459" i="2"/>
  <c r="W38309" i="2"/>
  <c r="W12277" i="2"/>
  <c r="W600" i="2"/>
  <c r="W5454" i="2"/>
  <c r="W7977" i="2"/>
  <c r="W60355" i="2"/>
  <c r="W49194" i="2"/>
  <c r="W9426" i="2"/>
  <c r="W46232" i="2"/>
  <c r="W57460" i="2"/>
  <c r="W10769" i="2"/>
  <c r="W16505" i="2"/>
  <c r="W63103" i="2"/>
  <c r="W63104" i="2"/>
  <c r="W18102" i="2"/>
  <c r="W6668" i="2"/>
  <c r="W22811" i="2"/>
  <c r="W10770" i="2"/>
  <c r="W52023" i="2"/>
  <c r="W28488" i="2"/>
  <c r="W10771" i="2"/>
  <c r="W4228" i="2"/>
  <c r="W61789" i="2"/>
  <c r="W9427" i="2"/>
  <c r="W26994" i="2"/>
  <c r="W54645" i="2"/>
  <c r="W61790" i="2"/>
  <c r="W58956" i="2"/>
  <c r="W64443" i="2"/>
  <c r="W63105" i="2"/>
  <c r="W64444" i="2"/>
  <c r="W1665" i="2"/>
  <c r="W10772" i="2"/>
  <c r="W26995" i="2"/>
  <c r="W34180" i="2"/>
  <c r="W57461" i="2"/>
  <c r="W26996" i="2"/>
  <c r="W61791" i="2"/>
  <c r="W46233" i="2"/>
  <c r="W64445" i="2"/>
  <c r="W58957" i="2"/>
  <c r="W50627" i="2"/>
  <c r="W44878" i="2"/>
  <c r="W50628" i="2"/>
  <c r="W15083" i="2"/>
  <c r="W38310" i="2"/>
  <c r="W58958" i="2"/>
  <c r="W63106" i="2"/>
  <c r="W53364" i="2"/>
  <c r="W4229" i="2"/>
  <c r="W18103" i="2"/>
  <c r="W56021" i="2"/>
  <c r="W41211" i="2"/>
  <c r="W56022" i="2"/>
  <c r="W38311" i="2"/>
  <c r="W13770" i="2"/>
  <c r="W9428" i="2"/>
  <c r="W49195" i="2"/>
  <c r="W52024" i="2"/>
  <c r="W64446" i="2"/>
  <c r="W50629" i="2"/>
  <c r="W53365" i="2"/>
  <c r="W60356" i="2"/>
  <c r="W28489" i="2"/>
  <c r="W10773" i="2"/>
  <c r="W57462" i="2"/>
  <c r="W63107" i="2"/>
  <c r="W22812" i="2"/>
  <c r="W41212" i="2"/>
  <c r="W15084" i="2"/>
  <c r="W21235" i="2"/>
  <c r="W49196" i="2"/>
  <c r="W58959" i="2"/>
  <c r="W50630" i="2"/>
  <c r="W28490" i="2"/>
  <c r="W65637" i="2"/>
  <c r="W30030" i="2"/>
  <c r="W54646" i="2"/>
  <c r="W2927" i="2"/>
  <c r="W53366" i="2"/>
  <c r="W61792" i="2"/>
  <c r="W24138" i="2"/>
  <c r="W15085" i="2"/>
  <c r="W16506" i="2"/>
  <c r="W6669" i="2"/>
  <c r="W65638" i="2"/>
  <c r="W46234" i="2"/>
  <c r="W63108" i="2"/>
  <c r="W16507" i="2"/>
  <c r="W13771" i="2"/>
  <c r="W6670" i="2"/>
  <c r="W54647" i="2"/>
  <c r="W58960" i="2"/>
  <c r="W22813" i="2"/>
  <c r="W1666" i="2"/>
  <c r="W5455" i="2"/>
  <c r="W9429" i="2"/>
  <c r="W4230" i="2"/>
  <c r="W15086" i="2"/>
  <c r="W4231" i="2"/>
  <c r="W28491" i="2"/>
  <c r="W25539" i="2"/>
  <c r="W61793" i="2"/>
  <c r="W16508" i="2"/>
  <c r="W50631" i="2"/>
  <c r="W22814" i="2"/>
  <c r="W12278" i="2"/>
  <c r="W39765" i="2"/>
  <c r="W57463" i="2"/>
  <c r="W61794" i="2"/>
  <c r="W46235" i="2"/>
  <c r="W44879" i="2"/>
  <c r="W53367" i="2"/>
  <c r="W4232" i="2"/>
  <c r="W1667" i="2"/>
  <c r="W18104" i="2"/>
  <c r="W39766" i="2"/>
  <c r="W42520" i="2"/>
  <c r="W43644" i="2"/>
  <c r="W12279" i="2"/>
  <c r="W1668" i="2"/>
  <c r="W25540" i="2"/>
  <c r="W26997" i="2"/>
  <c r="W42521" i="2"/>
  <c r="W47722" i="2"/>
  <c r="W47723" i="2"/>
  <c r="W61795" i="2"/>
  <c r="W6671" i="2"/>
  <c r="W601" i="2"/>
  <c r="W602" i="2"/>
  <c r="W60357" i="2"/>
  <c r="W39767" i="2"/>
  <c r="W60358" i="2"/>
  <c r="W36838" i="2"/>
  <c r="W57464" i="2"/>
  <c r="W61796" i="2"/>
  <c r="W1669" i="2"/>
  <c r="W58961" i="2"/>
  <c r="W39768" i="2"/>
  <c r="W53368" i="2"/>
  <c r="W32917" i="2"/>
  <c r="W53369" i="2"/>
  <c r="W41213" i="2"/>
  <c r="W2928" i="2"/>
  <c r="W54648" i="2"/>
  <c r="W60359" i="2"/>
  <c r="W46236" i="2"/>
  <c r="W42522" i="2"/>
  <c r="W54649" i="2"/>
  <c r="W9430" i="2"/>
  <c r="W58962" i="2"/>
  <c r="W56023" i="2"/>
  <c r="W61797" i="2"/>
  <c r="W10774" i="2"/>
  <c r="W7978" i="2"/>
  <c r="W6672" i="2"/>
  <c r="W18105" i="2"/>
  <c r="W57465" i="2"/>
  <c r="W41214" i="2"/>
  <c r="W61798" i="2"/>
  <c r="W63109" i="2"/>
  <c r="W12280" i="2"/>
  <c r="W26998" i="2"/>
  <c r="W16509" i="2"/>
  <c r="W13772" i="2"/>
  <c r="W54650" i="2"/>
  <c r="W22815" i="2"/>
  <c r="W9431" i="2"/>
  <c r="W30031" i="2"/>
  <c r="W12281" i="2"/>
  <c r="W41215" i="2"/>
  <c r="W4233" i="2"/>
  <c r="W34181" i="2"/>
  <c r="W34182" i="2"/>
  <c r="W13773" i="2"/>
  <c r="W38312" i="2"/>
  <c r="W41216" i="2"/>
  <c r="W57466" i="2"/>
  <c r="W63110" i="2"/>
  <c r="W47724" i="2"/>
  <c r="W34183" i="2"/>
  <c r="W50632" i="2"/>
  <c r="W4234" i="2"/>
  <c r="W41217" i="2"/>
  <c r="W10775" i="2"/>
  <c r="W31527" i="2"/>
  <c r="W13774" i="2"/>
  <c r="W65639" i="2"/>
  <c r="W63111" i="2"/>
  <c r="W44880" i="2"/>
  <c r="W6673" i="2"/>
  <c r="W12282" i="2"/>
  <c r="W15087" i="2"/>
  <c r="W6674" i="2"/>
  <c r="W22816" i="2"/>
  <c r="W15088" i="2"/>
  <c r="W30032" i="2"/>
  <c r="W603" i="2"/>
  <c r="W58963" i="2"/>
  <c r="W12283" i="2"/>
  <c r="W54651" i="2"/>
  <c r="W63112" i="2"/>
  <c r="W15089" i="2"/>
  <c r="W46237" i="2"/>
  <c r="W61799" i="2"/>
  <c r="W34184" i="2"/>
  <c r="W25541" i="2"/>
  <c r="W7979" i="2"/>
  <c r="W41218" i="2"/>
  <c r="W47725" i="2"/>
  <c r="W61800" i="2"/>
  <c r="W60360" i="2"/>
  <c r="W49197" i="2"/>
  <c r="W49198" i="2"/>
  <c r="W15090" i="2"/>
  <c r="W28492" i="2"/>
  <c r="W63113" i="2"/>
  <c r="W6675" i="2"/>
  <c r="W36839" i="2"/>
  <c r="W6676" i="2"/>
  <c r="W52025" i="2"/>
  <c r="W6677" i="2"/>
  <c r="W57467" i="2"/>
  <c r="W61801" i="2"/>
  <c r="W36840" i="2"/>
  <c r="W64447" i="2"/>
  <c r="W5456" i="2"/>
  <c r="W63114" i="2"/>
  <c r="W64448" i="2"/>
  <c r="W30033" i="2"/>
  <c r="W39769" i="2"/>
  <c r="W38313" i="2"/>
  <c r="W41219" i="2"/>
  <c r="W10776" i="2"/>
  <c r="W61802" i="2"/>
  <c r="W63115" i="2"/>
  <c r="W39770" i="2"/>
  <c r="W46238" i="2"/>
  <c r="W44881" i="2"/>
  <c r="W31528" i="2"/>
  <c r="W46239" i="2"/>
  <c r="W10777" i="2"/>
  <c r="W44882" i="2"/>
  <c r="W1670" i="2"/>
  <c r="W13775" i="2"/>
  <c r="W34185" i="2"/>
  <c r="W16510" i="2"/>
  <c r="W61803" i="2"/>
  <c r="W64449" i="2"/>
  <c r="W21236" i="2"/>
  <c r="W65640" i="2"/>
  <c r="W21237" i="2"/>
  <c r="W12284" i="2"/>
  <c r="W6678" i="2"/>
  <c r="W13776" i="2"/>
  <c r="W28493" i="2"/>
  <c r="W64450" i="2"/>
  <c r="W39771" i="2"/>
  <c r="W44883" i="2"/>
  <c r="W16511" i="2"/>
  <c r="W58964" i="2"/>
  <c r="W56024" i="2"/>
  <c r="W4235" i="2"/>
  <c r="W65641" i="2"/>
  <c r="W61804" i="2"/>
  <c r="W38314" i="2"/>
  <c r="W64451" i="2"/>
  <c r="W12285" i="2"/>
  <c r="W2929" i="2"/>
  <c r="W4236" i="2"/>
  <c r="W21238" i="2"/>
  <c r="W60361" i="2"/>
  <c r="W1671" i="2"/>
  <c r="W53370" i="2"/>
  <c r="W44884" i="2"/>
  <c r="W60362" i="2"/>
  <c r="W50633" i="2"/>
  <c r="W15091" i="2"/>
  <c r="W21239" i="2"/>
  <c r="W60363" i="2"/>
  <c r="W4237" i="2"/>
  <c r="W18106" i="2"/>
  <c r="W44885" i="2"/>
  <c r="W57468" i="2"/>
  <c r="W57469" i="2"/>
  <c r="W52026" i="2"/>
  <c r="W9432" i="2"/>
  <c r="W58965" i="2"/>
  <c r="W30034" i="2"/>
  <c r="W34186" i="2"/>
  <c r="W9433" i="2"/>
  <c r="W26999" i="2"/>
  <c r="W61805" i="2"/>
  <c r="W57470" i="2"/>
  <c r="W35515" i="2"/>
  <c r="W64452" i="2"/>
  <c r="W64453" i="2"/>
  <c r="W53371" i="2"/>
  <c r="W27000" i="2"/>
  <c r="W38315" i="2"/>
  <c r="W47726" i="2"/>
  <c r="W53372" i="2"/>
  <c r="W52027" i="2"/>
  <c r="W42523" i="2"/>
  <c r="W30035" i="2"/>
  <c r="W9434" i="2"/>
  <c r="W46240" i="2"/>
  <c r="W58966" i="2"/>
  <c r="W9435" i="2"/>
  <c r="W12286" i="2"/>
  <c r="W22817" i="2"/>
  <c r="W60364" i="2"/>
  <c r="W53373" i="2"/>
  <c r="W52028" i="2"/>
  <c r="W30036" i="2"/>
  <c r="W46241" i="2"/>
  <c r="W10778" i="2"/>
  <c r="W18107" i="2"/>
  <c r="W56025" i="2"/>
  <c r="W12287" i="2"/>
  <c r="W46242" i="2"/>
  <c r="W61806" i="2"/>
  <c r="W35516" i="2"/>
  <c r="W18108" i="2"/>
  <c r="W49199" i="2"/>
  <c r="W6679" i="2"/>
  <c r="W57471" i="2"/>
  <c r="W2930" i="2"/>
  <c r="W5457" i="2"/>
  <c r="W16512" i="2"/>
  <c r="W13777" i="2"/>
  <c r="W57472" i="2"/>
  <c r="W46243" i="2"/>
  <c r="W38316" i="2"/>
  <c r="W5458" i="2"/>
  <c r="W43645" i="2"/>
  <c r="W64454" i="2"/>
  <c r="W53374" i="2"/>
  <c r="W12288" i="2"/>
  <c r="W5459" i="2"/>
  <c r="W38317" i="2"/>
  <c r="W64455" i="2"/>
  <c r="W52029" i="2"/>
  <c r="W60365" i="2"/>
  <c r="W4238" i="2"/>
  <c r="W16513" i="2"/>
  <c r="W42524" i="2"/>
  <c r="W21240" i="2"/>
  <c r="W2931" i="2"/>
  <c r="W30037" i="2"/>
  <c r="W16514" i="2"/>
  <c r="W24139" i="2"/>
  <c r="W5460" i="2"/>
  <c r="W50634" i="2"/>
  <c r="W38318" i="2"/>
  <c r="W9436" i="2"/>
  <c r="W12289" i="2"/>
  <c r="W65642" i="2"/>
  <c r="W56026" i="2"/>
  <c r="W64456" i="2"/>
  <c r="W50635" i="2"/>
  <c r="W7980" i="2"/>
  <c r="W9437" i="2"/>
  <c r="W2932" i="2"/>
  <c r="W46244" i="2"/>
  <c r="W22818" i="2"/>
  <c r="W39772" i="2"/>
  <c r="W16515" i="2"/>
  <c r="W65643" i="2"/>
  <c r="W64457" i="2"/>
  <c r="W47727" i="2"/>
  <c r="W38319" i="2"/>
  <c r="W15092" i="2"/>
  <c r="W5461" i="2"/>
  <c r="W38320" i="2"/>
  <c r="W28494" i="2"/>
  <c r="W47728" i="2"/>
  <c r="W57473" i="2"/>
  <c r="W54652" i="2"/>
  <c r="W61807" i="2"/>
  <c r="W36841" i="2"/>
  <c r="W46245" i="2"/>
  <c r="W46246" i="2"/>
  <c r="W54653" i="2"/>
  <c r="W56027" i="2"/>
  <c r="W50636" i="2"/>
  <c r="W63116" i="2"/>
  <c r="W54654" i="2"/>
  <c r="W4239" i="2"/>
  <c r="W50637" i="2"/>
  <c r="W27001" i="2"/>
  <c r="W13778" i="2"/>
  <c r="W18109" i="2"/>
  <c r="W46247" i="2"/>
  <c r="W61808" i="2"/>
  <c r="W2933" i="2"/>
  <c r="W16516" i="2"/>
  <c r="W52030" i="2"/>
  <c r="W49200" i="2"/>
  <c r="W9438" i="2"/>
  <c r="W13779" i="2"/>
  <c r="W64458" i="2"/>
  <c r="W65644" i="2"/>
  <c r="W64459" i="2"/>
  <c r="W57474" i="2"/>
  <c r="W32918" i="2"/>
  <c r="W46248" i="2"/>
  <c r="W10779" i="2"/>
  <c r="W43646" i="2"/>
  <c r="W54655" i="2"/>
  <c r="W57475" i="2"/>
  <c r="W58967" i="2"/>
  <c r="W60366" i="2"/>
  <c r="W50638" i="2"/>
  <c r="W58968" i="2"/>
  <c r="W28495" i="2"/>
  <c r="W44886" i="2"/>
  <c r="W31529" i="2"/>
  <c r="W9439" i="2"/>
  <c r="W64460" i="2"/>
  <c r="W56028" i="2"/>
  <c r="W12290" i="2"/>
  <c r="W61809" i="2"/>
  <c r="W28496" i="2"/>
  <c r="W27002" i="2"/>
  <c r="W28497" i="2"/>
  <c r="W34187" i="2"/>
  <c r="W4240" i="2"/>
  <c r="W9440" i="2"/>
  <c r="W12291" i="2"/>
  <c r="W30038" i="2"/>
  <c r="W31530" i="2"/>
  <c r="W52031" i="2"/>
  <c r="W56029" i="2"/>
  <c r="W61810" i="2"/>
  <c r="W53375" i="2"/>
  <c r="W57476" i="2"/>
  <c r="W52032" i="2"/>
  <c r="W63117" i="2"/>
  <c r="W38321" i="2"/>
  <c r="W54656" i="2"/>
  <c r="W54657" i="2"/>
  <c r="W38322" i="2"/>
  <c r="W39773" i="2"/>
  <c r="W46249" i="2"/>
  <c r="W32919" i="2"/>
  <c r="W4241" i="2"/>
  <c r="W56030" i="2"/>
  <c r="W53376" i="2"/>
  <c r="W47729" i="2"/>
  <c r="W21241" i="2"/>
  <c r="W61811" i="2"/>
  <c r="W32920" i="2"/>
  <c r="W16517" i="2"/>
  <c r="W39774" i="2"/>
  <c r="W57477" i="2"/>
  <c r="W38323" i="2"/>
  <c r="W12292" i="2"/>
  <c r="W60367" i="2"/>
  <c r="W32921" i="2"/>
  <c r="W30039" i="2"/>
  <c r="W6680" i="2"/>
  <c r="W604" i="2"/>
  <c r="W15093" i="2"/>
  <c r="W25542" i="2"/>
  <c r="W5462" i="2"/>
  <c r="W39775" i="2"/>
  <c r="W10780" i="2"/>
  <c r="W63118" i="2"/>
  <c r="W12293" i="2"/>
  <c r="W56031" i="2"/>
  <c r="W58969" i="2"/>
  <c r="W605" i="2"/>
  <c r="W19735" i="2"/>
  <c r="W56032" i="2"/>
  <c r="W9441" i="2"/>
  <c r="W4242" i="2"/>
  <c r="W61812" i="2"/>
  <c r="W1672" i="2"/>
  <c r="W34188" i="2"/>
  <c r="W25543" i="2"/>
  <c r="W32922" i="2"/>
  <c r="W19736" i="2"/>
  <c r="W4243" i="2"/>
  <c r="W52033" i="2"/>
  <c r="W58970" i="2"/>
  <c r="W47730" i="2"/>
  <c r="W1673" i="2"/>
  <c r="W25544" i="2"/>
  <c r="W2934" i="2"/>
  <c r="W1674" i="2"/>
  <c r="W47731" i="2"/>
  <c r="W606" i="2"/>
  <c r="W28498" i="2"/>
  <c r="W43647" i="2"/>
  <c r="W25545" i="2"/>
  <c r="W38324" i="2"/>
  <c r="W24140" i="2"/>
  <c r="W63119" i="2"/>
  <c r="W10781" i="2"/>
  <c r="W60368" i="2"/>
  <c r="W24141" i="2"/>
  <c r="W7981" i="2"/>
  <c r="W19737" i="2"/>
  <c r="W15094" i="2"/>
  <c r="W24142" i="2"/>
  <c r="W63120" i="2"/>
  <c r="W1675" i="2"/>
  <c r="W12294" i="2"/>
  <c r="W15095" i="2"/>
  <c r="W27003" i="2"/>
  <c r="W63121" i="2"/>
  <c r="W34189" i="2"/>
  <c r="W9442" i="2"/>
  <c r="W57478" i="2"/>
  <c r="W47732" i="2"/>
  <c r="W47733" i="2"/>
  <c r="W57479" i="2"/>
  <c r="W50639" i="2"/>
  <c r="W7982" i="2"/>
  <c r="W43648" i="2"/>
  <c r="W49201" i="2"/>
  <c r="W58971" i="2"/>
  <c r="W607" i="2"/>
  <c r="W9443" i="2"/>
  <c r="W7983" i="2"/>
  <c r="W30040" i="2"/>
  <c r="W47734" i="2"/>
  <c r="W53377" i="2"/>
  <c r="W22819" i="2"/>
  <c r="W61813" i="2"/>
  <c r="W60369" i="2"/>
  <c r="W12295" i="2"/>
  <c r="W46250" i="2"/>
  <c r="W12296" i="2"/>
  <c r="W6681" i="2"/>
  <c r="W5463" i="2"/>
  <c r="W61814" i="2"/>
  <c r="W16518" i="2"/>
  <c r="W39776" i="2"/>
  <c r="W46251" i="2"/>
  <c r="W5464" i="2"/>
  <c r="W12297" i="2"/>
  <c r="W44887" i="2"/>
  <c r="W1676" i="2"/>
  <c r="W9444" i="2"/>
  <c r="W21242" i="2"/>
  <c r="W1677" i="2"/>
  <c r="W25546" i="2"/>
  <c r="W2935" i="2"/>
  <c r="W9445" i="2"/>
  <c r="W19738" i="2"/>
  <c r="W2936" i="2"/>
  <c r="W27004" i="2"/>
  <c r="W7984" i="2"/>
  <c r="W35517" i="2"/>
  <c r="W49202" i="2"/>
  <c r="W63122" i="2"/>
  <c r="W28499" i="2"/>
  <c r="W19739" i="2"/>
  <c r="W15096" i="2"/>
  <c r="W38325" i="2"/>
  <c r="W65645" i="2"/>
  <c r="W16519" i="2"/>
  <c r="W58972" i="2"/>
  <c r="W58973" i="2"/>
  <c r="W50640" i="2"/>
  <c r="W4244" i="2"/>
  <c r="W13780" i="2"/>
  <c r="W28500" i="2"/>
  <c r="W7985" i="2"/>
  <c r="W24143" i="2"/>
  <c r="W4245" i="2"/>
  <c r="W63123" i="2"/>
  <c r="W16520" i="2"/>
  <c r="W18110" i="2"/>
  <c r="W31531" i="2"/>
  <c r="W12298" i="2"/>
  <c r="W53378" i="2"/>
  <c r="W61815" i="2"/>
  <c r="W13781" i="2"/>
  <c r="W35518" i="2"/>
  <c r="W19740" i="2"/>
  <c r="W15097" i="2"/>
  <c r="W60370" i="2"/>
  <c r="W12299" i="2"/>
  <c r="W52034" i="2"/>
  <c r="W19741" i="2"/>
  <c r="W18111" i="2"/>
  <c r="W46252" i="2"/>
  <c r="W34190" i="2"/>
  <c r="W49203" i="2"/>
  <c r="W24144" i="2"/>
  <c r="W53379" i="2"/>
  <c r="W56033" i="2"/>
  <c r="W28501" i="2"/>
  <c r="W5465" i="2"/>
  <c r="W10782" i="2"/>
  <c r="W7986" i="2"/>
  <c r="W60371" i="2"/>
  <c r="W12300" i="2"/>
  <c r="W12301" i="2"/>
  <c r="W21243" i="2"/>
  <c r="W36842" i="2"/>
  <c r="W41220" i="2"/>
  <c r="W2937" i="2"/>
  <c r="W1678" i="2"/>
  <c r="W22820" i="2"/>
  <c r="W15098" i="2"/>
  <c r="W28502" i="2"/>
  <c r="W63124" i="2"/>
  <c r="W21244" i="2"/>
  <c r="W36843" i="2"/>
  <c r="W49204" i="2"/>
  <c r="W47735" i="2"/>
  <c r="W52035" i="2"/>
  <c r="W58974" i="2"/>
  <c r="W4246" i="2"/>
  <c r="W4247" i="2"/>
  <c r="W31532" i="2"/>
  <c r="W46253" i="2"/>
  <c r="W61816" i="2"/>
  <c r="W28503" i="2"/>
  <c r="W10783" i="2"/>
  <c r="W58975" i="2"/>
  <c r="W7987" i="2"/>
  <c r="W65646" i="2"/>
  <c r="W47736" i="2"/>
  <c r="W5466" i="2"/>
  <c r="W12302" i="2"/>
  <c r="W57480" i="2"/>
  <c r="W1679" i="2"/>
  <c r="W24145" i="2"/>
  <c r="W57481" i="2"/>
  <c r="W50641" i="2"/>
  <c r="W56034" i="2"/>
  <c r="W58976" i="2"/>
  <c r="W65647" i="2"/>
  <c r="W58977" i="2"/>
  <c r="W41221" i="2"/>
  <c r="W28504" i="2"/>
  <c r="W16521" i="2"/>
  <c r="W10784" i="2"/>
  <c r="W54658" i="2"/>
  <c r="W53380" i="2"/>
  <c r="W65648" i="2"/>
  <c r="W50642" i="2"/>
  <c r="W608" i="2"/>
  <c r="W19742" i="2"/>
  <c r="W44888" i="2"/>
  <c r="W44889" i="2"/>
  <c r="W52036" i="2"/>
  <c r="W21245" i="2"/>
  <c r="W21246" i="2"/>
  <c r="W53381" i="2"/>
  <c r="W60372" i="2"/>
  <c r="W6682" i="2"/>
  <c r="W39777" i="2"/>
  <c r="W15099" i="2"/>
  <c r="W4248" i="2"/>
  <c r="W63125" i="2"/>
  <c r="W64461" i="2"/>
  <c r="W56035" i="2"/>
  <c r="W58978" i="2"/>
  <c r="W56036" i="2"/>
  <c r="W24146" i="2"/>
  <c r="W18112" i="2"/>
  <c r="W22821" i="2"/>
  <c r="W4249" i="2"/>
  <c r="W13782" i="2"/>
  <c r="W50643" i="2"/>
  <c r="W38326" i="2"/>
  <c r="W39778" i="2"/>
  <c r="W7988" i="2"/>
  <c r="W64462" i="2"/>
  <c r="W60373" i="2"/>
  <c r="W2938" i="2"/>
  <c r="W30041" i="2"/>
  <c r="W56037" i="2"/>
  <c r="W60374" i="2"/>
  <c r="W15100" i="2"/>
  <c r="W25547" i="2"/>
  <c r="W54659" i="2"/>
  <c r="W57482" i="2"/>
  <c r="W12303" i="2"/>
  <c r="W52037" i="2"/>
  <c r="W56038" i="2"/>
  <c r="W64463" i="2"/>
  <c r="W16522" i="2"/>
  <c r="W57483" i="2"/>
  <c r="W57484" i="2"/>
  <c r="W12304" i="2"/>
  <c r="W50644" i="2"/>
  <c r="W58979" i="2"/>
  <c r="W63126" i="2"/>
  <c r="W65649" i="2"/>
  <c r="W5467" i="2"/>
  <c r="W6683" i="2"/>
  <c r="W19743" i="2"/>
  <c r="W7989" i="2"/>
  <c r="W18113" i="2"/>
  <c r="W65650" i="2"/>
  <c r="W56039" i="2"/>
  <c r="W49205" i="2"/>
  <c r="W4250" i="2"/>
  <c r="W5468" i="2"/>
  <c r="W47737" i="2"/>
  <c r="W28505" i="2"/>
  <c r="W36844" i="2"/>
  <c r="W18114" i="2"/>
  <c r="W6684" i="2"/>
  <c r="W24147" i="2"/>
  <c r="W6685" i="2"/>
  <c r="W36845" i="2"/>
  <c r="W52038" i="2"/>
  <c r="W21247" i="2"/>
  <c r="W7990" i="2"/>
  <c r="W36846" i="2"/>
  <c r="W50645" i="2"/>
  <c r="W9446" i="2"/>
  <c r="W38327" i="2"/>
  <c r="W42525" i="2"/>
  <c r="W7991" i="2"/>
  <c r="W609" i="2"/>
  <c r="W12305" i="2"/>
  <c r="W39779" i="2"/>
  <c r="W5469" i="2"/>
  <c r="W43649" i="2"/>
  <c r="W64464" i="2"/>
  <c r="W39780" i="2"/>
  <c r="W47738" i="2"/>
  <c r="W47739" i="2"/>
  <c r="W52039" i="2"/>
  <c r="W34191" i="2"/>
  <c r="W43650" i="2"/>
  <c r="W56040" i="2"/>
  <c r="W12306" i="2"/>
  <c r="W60375" i="2"/>
  <c r="W13783" i="2"/>
  <c r="W49206" i="2"/>
  <c r="W34192" i="2"/>
  <c r="W58980" i="2"/>
  <c r="W58981" i="2"/>
  <c r="W16523" i="2"/>
  <c r="W2939" i="2"/>
  <c r="W43651" i="2"/>
  <c r="W42526" i="2"/>
  <c r="W65651" i="2"/>
  <c r="W46254" i="2"/>
  <c r="W47740" i="2"/>
  <c r="W44890" i="2"/>
  <c r="W52040" i="2"/>
  <c r="W53382" i="2"/>
  <c r="W47741" i="2"/>
  <c r="W61817" i="2"/>
  <c r="W610" i="2"/>
  <c r="W31533" i="2"/>
  <c r="W39781" i="2"/>
  <c r="W49207" i="2"/>
  <c r="W58982" i="2"/>
  <c r="W9447" i="2"/>
  <c r="W5470" i="2"/>
  <c r="W30042" i="2"/>
  <c r="W31534" i="2"/>
  <c r="W32923" i="2"/>
  <c r="W41222" i="2"/>
  <c r="W24148" i="2"/>
  <c r="W1680" i="2"/>
  <c r="W7992" i="2"/>
  <c r="W9448" i="2"/>
  <c r="W30043" i="2"/>
  <c r="W10785" i="2"/>
  <c r="W56041" i="2"/>
  <c r="W39782" i="2"/>
  <c r="W7993" i="2"/>
  <c r="W27005" i="2"/>
  <c r="W16524" i="2"/>
  <c r="W1681" i="2"/>
  <c r="W39783" i="2"/>
  <c r="W10786" i="2"/>
  <c r="W61818" i="2"/>
  <c r="W10787" i="2"/>
  <c r="W65652" i="2"/>
  <c r="W50646" i="2"/>
  <c r="W46255" i="2"/>
  <c r="W36847" i="2"/>
  <c r="W15101" i="2"/>
  <c r="W60376" i="2"/>
  <c r="W60377" i="2"/>
  <c r="W21248" i="2"/>
  <c r="W12307" i="2"/>
  <c r="W57485" i="2"/>
  <c r="W611" i="2"/>
  <c r="W13784" i="2"/>
  <c r="W44891" i="2"/>
  <c r="W13785" i="2"/>
  <c r="W35519" i="2"/>
  <c r="W38328" i="2"/>
  <c r="W12308" i="2"/>
  <c r="W18115" i="2"/>
  <c r="W22822" i="2"/>
  <c r="W21249" i="2"/>
  <c r="W49208" i="2"/>
  <c r="W2940" i="2"/>
  <c r="W10788" i="2"/>
  <c r="W43652" i="2"/>
  <c r="W5471" i="2"/>
  <c r="W64465" i="2"/>
  <c r="W43653" i="2"/>
  <c r="W35520" i="2"/>
  <c r="W27006" i="2"/>
  <c r="W38329" i="2"/>
  <c r="W10789" i="2"/>
  <c r="W28506" i="2"/>
  <c r="W60378" i="2"/>
  <c r="W36848" i="2"/>
  <c r="W2941" i="2"/>
  <c r="W47742" i="2"/>
  <c r="W15102" i="2"/>
  <c r="W30044" i="2"/>
  <c r="W31535" i="2"/>
  <c r="W44892" i="2"/>
  <c r="W4251" i="2"/>
  <c r="W65653" i="2"/>
  <c r="W9449" i="2"/>
  <c r="W16525" i="2"/>
  <c r="W31536" i="2"/>
  <c r="W53383" i="2"/>
  <c r="W56042" i="2"/>
  <c r="W43654" i="2"/>
  <c r="W6686" i="2"/>
  <c r="W13786" i="2"/>
  <c r="W16526" i="2"/>
  <c r="W44893" i="2"/>
  <c r="W47743" i="2"/>
  <c r="W5472" i="2"/>
  <c r="W50647" i="2"/>
  <c r="W38330" i="2"/>
  <c r="W28507" i="2"/>
  <c r="W58983" i="2"/>
  <c r="W32924" i="2"/>
  <c r="W58984" i="2"/>
  <c r="W27007" i="2"/>
  <c r="W64466" i="2"/>
  <c r="W18116" i="2"/>
  <c r="W64467" i="2"/>
  <c r="W6687" i="2"/>
  <c r="W21250" i="2"/>
  <c r="W1682" i="2"/>
  <c r="W64468" i="2"/>
  <c r="W21251" i="2"/>
  <c r="W1683" i="2"/>
  <c r="W7994" i="2"/>
  <c r="W49209" i="2"/>
  <c r="W52041" i="2"/>
  <c r="W64469" i="2"/>
  <c r="W36849" i="2"/>
  <c r="W38331" i="2"/>
  <c r="W56043" i="2"/>
  <c r="W6688" i="2"/>
  <c r="W18117" i="2"/>
  <c r="W44894" i="2"/>
  <c r="W52042" i="2"/>
  <c r="W47744" i="2"/>
  <c r="W61819" i="2"/>
  <c r="W54660" i="2"/>
  <c r="W7995" i="2"/>
  <c r="W21252" i="2"/>
  <c r="W39784" i="2"/>
  <c r="W41223" i="2"/>
  <c r="W60379" i="2"/>
  <c r="W47745" i="2"/>
  <c r="W43655" i="2"/>
  <c r="W58985" i="2"/>
  <c r="W19744" i="2"/>
  <c r="W15103" i="2"/>
  <c r="W38332" i="2"/>
  <c r="W16527" i="2"/>
  <c r="W41224" i="2"/>
  <c r="W13787" i="2"/>
  <c r="W30045" i="2"/>
  <c r="W19745" i="2"/>
  <c r="W63127" i="2"/>
  <c r="W44895" i="2"/>
  <c r="W2942" i="2"/>
  <c r="W61820" i="2"/>
  <c r="W21253" i="2"/>
  <c r="W42527" i="2"/>
  <c r="W15104" i="2"/>
  <c r="W27008" i="2"/>
  <c r="W39785" i="2"/>
  <c r="W36850" i="2"/>
  <c r="W39786" i="2"/>
  <c r="W12309" i="2"/>
  <c r="W38333" i="2"/>
  <c r="W61821" i="2"/>
  <c r="W2943" i="2"/>
  <c r="W49210" i="2"/>
  <c r="W16528" i="2"/>
  <c r="W16529" i="2"/>
  <c r="W5473" i="2"/>
  <c r="W16530" i="2"/>
  <c r="W16531" i="2"/>
  <c r="W15105" i="2"/>
  <c r="W6689" i="2"/>
  <c r="W32925" i="2"/>
  <c r="W7996" i="2"/>
  <c r="W10790" i="2"/>
  <c r="W25548" i="2"/>
  <c r="W50648" i="2"/>
  <c r="W42528" i="2"/>
  <c r="W58986" i="2"/>
  <c r="W15106" i="2"/>
  <c r="W15107" i="2"/>
  <c r="W24149" i="2"/>
  <c r="W34193" i="2"/>
  <c r="W12310" i="2"/>
  <c r="W56044" i="2"/>
  <c r="W60380" i="2"/>
  <c r="W39787" i="2"/>
  <c r="W54661" i="2"/>
  <c r="W30046" i="2"/>
  <c r="W57486" i="2"/>
  <c r="W65654" i="2"/>
  <c r="W4252" i="2"/>
  <c r="W5474" i="2"/>
  <c r="W18118" i="2"/>
  <c r="W19746" i="2"/>
  <c r="W25549" i="2"/>
  <c r="W16532" i="2"/>
  <c r="W56045" i="2"/>
  <c r="W41225" i="2"/>
  <c r="W1684" i="2"/>
  <c r="W36851" i="2"/>
  <c r="W28508" i="2"/>
  <c r="W35521" i="2"/>
  <c r="W49211" i="2"/>
  <c r="W39788" i="2"/>
  <c r="W42529" i="2"/>
  <c r="W41226" i="2"/>
  <c r="W36852" i="2"/>
  <c r="W1685" i="2"/>
  <c r="W64470" i="2"/>
  <c r="W31537" i="2"/>
  <c r="W22823" i="2"/>
  <c r="W25550" i="2"/>
  <c r="W30047" i="2"/>
  <c r="W25551" i="2"/>
  <c r="W60381" i="2"/>
  <c r="W64471" i="2"/>
  <c r="W63128" i="2"/>
  <c r="W19747" i="2"/>
  <c r="W24150" i="2"/>
  <c r="W31538" i="2"/>
  <c r="W34194" i="2"/>
  <c r="W57487" i="2"/>
  <c r="W63129" i="2"/>
  <c r="W24151" i="2"/>
  <c r="W65655" i="2"/>
  <c r="W9450" i="2"/>
  <c r="W61822" i="2"/>
  <c r="W7997" i="2"/>
  <c r="W50649" i="2"/>
  <c r="W60382" i="2"/>
  <c r="W32926" i="2"/>
  <c r="W35522" i="2"/>
  <c r="W53384" i="2"/>
  <c r="W54662" i="2"/>
  <c r="W30048" i="2"/>
  <c r="W18119" i="2"/>
  <c r="W15108" i="2"/>
  <c r="W35523" i="2"/>
  <c r="W31539" i="2"/>
  <c r="W44896" i="2"/>
  <c r="W53385" i="2"/>
  <c r="W612" i="2"/>
  <c r="W16533" i="2"/>
  <c r="W27009" i="2"/>
  <c r="W35524" i="2"/>
  <c r="W10791" i="2"/>
  <c r="W36853" i="2"/>
  <c r="W12311" i="2"/>
  <c r="W36854" i="2"/>
  <c r="W46256" i="2"/>
  <c r="W21254" i="2"/>
  <c r="W36855" i="2"/>
  <c r="W52043" i="2"/>
  <c r="W12312" i="2"/>
  <c r="W28509" i="2"/>
  <c r="W18120" i="2"/>
  <c r="W57488" i="2"/>
  <c r="W54663" i="2"/>
  <c r="W12313" i="2"/>
  <c r="W60383" i="2"/>
  <c r="W25552" i="2"/>
  <c r="W52044" i="2"/>
  <c r="W28510" i="2"/>
  <c r="W9451" i="2"/>
  <c r="W15109" i="2"/>
  <c r="W15110" i="2"/>
  <c r="W50650" i="2"/>
  <c r="W38334" i="2"/>
  <c r="W1686" i="2"/>
  <c r="W18121" i="2"/>
  <c r="W18122" i="2"/>
  <c r="W19748" i="2"/>
  <c r="W12314" i="2"/>
  <c r="W32927" i="2"/>
  <c r="W28511" i="2"/>
  <c r="W39789" i="2"/>
  <c r="W58987" i="2"/>
  <c r="W32928" i="2"/>
  <c r="W32929" i="2"/>
  <c r="W52045" i="2"/>
  <c r="W32930" i="2"/>
  <c r="W16534" i="2"/>
  <c r="W31540" i="2"/>
  <c r="W7998" i="2"/>
  <c r="W12315" i="2"/>
  <c r="W18123" i="2"/>
  <c r="W13788" i="2"/>
  <c r="W5475" i="2"/>
  <c r="W5476" i="2"/>
  <c r="W43656" i="2"/>
  <c r="W52046" i="2"/>
  <c r="W9452" i="2"/>
  <c r="W5477" i="2"/>
  <c r="W52047" i="2"/>
  <c r="W25553" i="2"/>
  <c r="W12316" i="2"/>
  <c r="W15111" i="2"/>
  <c r="W30049" i="2"/>
  <c r="W41227" i="2"/>
  <c r="W16535" i="2"/>
  <c r="W12317" i="2"/>
  <c r="W6690" i="2"/>
  <c r="W19749" i="2"/>
  <c r="W24152" i="2"/>
  <c r="W64472" i="2"/>
  <c r="W6691" i="2"/>
  <c r="W54664" i="2"/>
  <c r="W25554" i="2"/>
  <c r="W19750" i="2"/>
  <c r="W44897" i="2"/>
  <c r="W61823" i="2"/>
  <c r="W21255" i="2"/>
  <c r="W22824" i="2"/>
  <c r="W32931" i="2"/>
  <c r="W30050" i="2"/>
  <c r="W42530" i="2"/>
  <c r="W46257" i="2"/>
  <c r="W65656" i="2"/>
  <c r="W54665" i="2"/>
  <c r="W44898" i="2"/>
  <c r="W5478" i="2"/>
  <c r="W9453" i="2"/>
  <c r="W12318" i="2"/>
  <c r="W16536" i="2"/>
  <c r="W12319" i="2"/>
  <c r="W10792" i="2"/>
  <c r="W16537" i="2"/>
  <c r="W47746" i="2"/>
  <c r="W36856" i="2"/>
  <c r="W24153" i="2"/>
  <c r="W10793" i="2"/>
  <c r="W57489" i="2"/>
  <c r="W56046" i="2"/>
  <c r="W31541" i="2"/>
  <c r="W18124" i="2"/>
  <c r="W39790" i="2"/>
  <c r="W52048" i="2"/>
  <c r="W53386" i="2"/>
  <c r="W64473" i="2"/>
  <c r="W30051" i="2"/>
  <c r="W10794" i="2"/>
  <c r="W64474" i="2"/>
  <c r="W46258" i="2"/>
  <c r="W46259" i="2"/>
  <c r="W32932" i="2"/>
  <c r="W18125" i="2"/>
  <c r="W49212" i="2"/>
  <c r="W2944" i="2"/>
  <c r="W28512" i="2"/>
  <c r="W43657" i="2"/>
  <c r="W7999" i="2"/>
  <c r="W22825" i="2"/>
  <c r="W46260" i="2"/>
  <c r="W41228" i="2"/>
  <c r="W56047" i="2"/>
  <c r="W32933" i="2"/>
  <c r="W52049" i="2"/>
  <c r="W27010" i="2"/>
  <c r="W35525" i="2"/>
  <c r="W58988" i="2"/>
  <c r="W43658" i="2"/>
  <c r="W35526" i="2"/>
  <c r="W19751" i="2"/>
  <c r="W60384" i="2"/>
  <c r="W28513" i="2"/>
  <c r="W28514" i="2"/>
  <c r="W44899" i="2"/>
  <c r="W58989" i="2"/>
  <c r="W32934" i="2"/>
  <c r="W15112" i="2"/>
  <c r="W50651" i="2"/>
  <c r="W58990" i="2"/>
  <c r="W27011" i="2"/>
  <c r="W41229" i="2"/>
  <c r="W25555" i="2"/>
  <c r="W24154" i="2"/>
  <c r="W54666" i="2"/>
  <c r="W12320" i="2"/>
  <c r="W9454" i="2"/>
  <c r="W27012" i="2"/>
  <c r="W44900" i="2"/>
  <c r="W47747" i="2"/>
  <c r="W39791" i="2"/>
  <c r="W22826" i="2"/>
  <c r="W58991" i="2"/>
  <c r="W31542" i="2"/>
  <c r="W54667" i="2"/>
  <c r="W4253" i="2"/>
  <c r="W2945" i="2"/>
  <c r="W61824" i="2"/>
  <c r="W1687" i="2"/>
  <c r="W19752" i="2"/>
  <c r="W31543" i="2"/>
  <c r="W41230" i="2"/>
  <c r="W52050" i="2"/>
  <c r="W24155" i="2"/>
  <c r="W32935" i="2"/>
  <c r="W52051" i="2"/>
  <c r="W57490" i="2"/>
  <c r="W30052" i="2"/>
  <c r="W18126" i="2"/>
  <c r="W13789" i="2"/>
  <c r="W32936" i="2"/>
  <c r="W10795" i="2"/>
  <c r="W2946" i="2"/>
  <c r="W41231" i="2"/>
  <c r="W9455" i="2"/>
  <c r="W16538" i="2"/>
  <c r="W64475" i="2"/>
  <c r="W63130" i="2"/>
  <c r="W10796" i="2"/>
  <c r="W8000" i="2"/>
  <c r="W64476" i="2"/>
  <c r="W56048" i="2"/>
  <c r="W58992" i="2"/>
  <c r="W61825" i="2"/>
  <c r="W63131" i="2"/>
  <c r="W57491" i="2"/>
  <c r="W57492" i="2"/>
  <c r="W53387" i="2"/>
  <c r="W57493" i="2"/>
  <c r="W64477" i="2"/>
  <c r="W6692" i="2"/>
  <c r="W58993" i="2"/>
  <c r="W52052" i="2"/>
  <c r="W58994" i="2"/>
  <c r="W64478" i="2"/>
  <c r="W61826" i="2"/>
  <c r="W54668" i="2"/>
  <c r="W54669" i="2"/>
  <c r="W60385" i="2"/>
  <c r="W50652" i="2"/>
  <c r="W53388" i="2"/>
  <c r="W39792" i="2"/>
  <c r="W10797" i="2"/>
  <c r="W58995" i="2"/>
  <c r="W58996" i="2"/>
  <c r="W53389" i="2"/>
  <c r="W54670" i="2"/>
  <c r="W53390" i="2"/>
  <c r="W56049" i="2"/>
  <c r="W56050" i="2"/>
  <c r="W50653" i="2"/>
  <c r="W52053" i="2"/>
  <c r="W54671" i="2"/>
  <c r="W52054" i="2"/>
  <c r="W53391" i="2"/>
  <c r="W64479" i="2"/>
  <c r="W57494" i="2"/>
  <c r="W58997" i="2"/>
  <c r="W8001" i="2"/>
  <c r="W58998" i="2"/>
  <c r="W60386" i="2"/>
  <c r="W56051" i="2"/>
  <c r="W57495" i="2"/>
  <c r="W56052" i="2"/>
  <c r="W58999" i="2"/>
  <c r="W44901" i="2"/>
  <c r="W6693" i="2"/>
  <c r="W65657" i="2"/>
  <c r="W12321" i="2"/>
  <c r="W22827" i="2"/>
  <c r="W43659" i="2"/>
  <c r="W19753" i="2"/>
  <c r="W24156" i="2"/>
  <c r="W10798" i="2"/>
  <c r="W50654" i="2"/>
  <c r="W44902" i="2"/>
  <c r="W47748" i="2"/>
  <c r="W57496" i="2"/>
  <c r="W9456" i="2"/>
  <c r="W52055" i="2"/>
  <c r="W43660" i="2"/>
  <c r="W64480" i="2"/>
  <c r="W31544" i="2"/>
  <c r="W54672" i="2"/>
  <c r="W25556" i="2"/>
  <c r="W4254" i="2"/>
  <c r="W47749" i="2"/>
  <c r="W18127" i="2"/>
  <c r="W6694" i="2"/>
  <c r="W65658" i="2"/>
  <c r="W54673" i="2"/>
  <c r="W10799" i="2"/>
  <c r="W30053" i="2"/>
  <c r="W53392" i="2"/>
  <c r="W56053" i="2"/>
  <c r="W4255" i="2"/>
  <c r="W1688" i="2"/>
  <c r="W18128" i="2"/>
  <c r="W27013" i="2"/>
  <c r="W5479" i="2"/>
  <c r="W32937" i="2"/>
  <c r="W60387" i="2"/>
  <c r="W4256" i="2"/>
  <c r="W2947" i="2"/>
  <c r="W19754" i="2"/>
  <c r="W41232" i="2"/>
  <c r="W6695" i="2"/>
  <c r="W13790" i="2"/>
  <c r="W64481" i="2"/>
  <c r="W52056" i="2"/>
  <c r="W30054" i="2"/>
  <c r="W60388" i="2"/>
  <c r="W50655" i="2"/>
  <c r="W59000" i="2"/>
  <c r="W32938" i="2"/>
  <c r="W64482" i="2"/>
  <c r="W19755" i="2"/>
  <c r="W64483" i="2"/>
  <c r="W19756" i="2"/>
  <c r="W613" i="2"/>
  <c r="W53393" i="2"/>
  <c r="W12322" i="2"/>
  <c r="W63132" i="2"/>
  <c r="W15113" i="2"/>
  <c r="W60389" i="2"/>
  <c r="W59001" i="2"/>
  <c r="W41233" i="2"/>
  <c r="W64484" i="2"/>
  <c r="W6696" i="2"/>
  <c r="W44903" i="2"/>
  <c r="W53394" i="2"/>
  <c r="W24157" i="2"/>
  <c r="W52057" i="2"/>
  <c r="W18129" i="2"/>
  <c r="W57497" i="2"/>
  <c r="W13791" i="2"/>
  <c r="W2948" i="2"/>
  <c r="W34195" i="2"/>
  <c r="W50656" i="2"/>
  <c r="W18130" i="2"/>
  <c r="W6697" i="2"/>
  <c r="W54674" i="2"/>
  <c r="W57498" i="2"/>
  <c r="W39793" i="2"/>
  <c r="W43661" i="2"/>
  <c r="W36857" i="2"/>
  <c r="W46261" i="2"/>
  <c r="W61827" i="2"/>
  <c r="W52058" i="2"/>
  <c r="W65659" i="2"/>
  <c r="W21256" i="2"/>
  <c r="W19757" i="2"/>
  <c r="W57499" i="2"/>
  <c r="W52059" i="2"/>
  <c r="W60390" i="2"/>
  <c r="W21257" i="2"/>
  <c r="W44904" i="2"/>
  <c r="W21258" i="2"/>
  <c r="W39794" i="2"/>
  <c r="W15114" i="2"/>
  <c r="W24158" i="2"/>
  <c r="W9457" i="2"/>
  <c r="W1689" i="2"/>
  <c r="W39795" i="2"/>
  <c r="W39796" i="2"/>
  <c r="W34196" i="2"/>
  <c r="W65660" i="2"/>
  <c r="W4257" i="2"/>
  <c r="W53395" i="2"/>
  <c r="W56054" i="2"/>
  <c r="W12323" i="2"/>
  <c r="W28515" i="2"/>
  <c r="W19758" i="2"/>
  <c r="W18131" i="2"/>
  <c r="W36858" i="2"/>
  <c r="W25557" i="2"/>
  <c r="W31545" i="2"/>
  <c r="W30055" i="2"/>
  <c r="W56055" i="2"/>
  <c r="W8002" i="2"/>
  <c r="W60391" i="2"/>
  <c r="W57500" i="2"/>
  <c r="W47750" i="2"/>
  <c r="W47751" i="2"/>
  <c r="W9458" i="2"/>
  <c r="W12324" i="2"/>
  <c r="W42531" i="2"/>
  <c r="W46262" i="2"/>
  <c r="W57501" i="2"/>
  <c r="W1690" i="2"/>
  <c r="W65661" i="2"/>
  <c r="W47752" i="2"/>
  <c r="W49213" i="2"/>
  <c r="W22828" i="2"/>
  <c r="W22829" i="2"/>
  <c r="W38335" i="2"/>
  <c r="W4258" i="2"/>
  <c r="W12325" i="2"/>
  <c r="W27014" i="2"/>
  <c r="W39797" i="2"/>
  <c r="W53396" i="2"/>
  <c r="W46263" i="2"/>
  <c r="W16539" i="2"/>
  <c r="W43662" i="2"/>
  <c r="W10800" i="2"/>
  <c r="W52060" i="2"/>
  <c r="W54675" i="2"/>
  <c r="W42532" i="2"/>
  <c r="W4259" i="2"/>
  <c r="W13792" i="2"/>
  <c r="W50657" i="2"/>
  <c r="W50658" i="2"/>
  <c r="W65662" i="2"/>
  <c r="W39798" i="2"/>
  <c r="W12326" i="2"/>
  <c r="W39799" i="2"/>
  <c r="W61828" i="2"/>
  <c r="W59002" i="2"/>
  <c r="W47753" i="2"/>
  <c r="W60392" i="2"/>
  <c r="W19759" i="2"/>
  <c r="W1691" i="2"/>
  <c r="W61829" i="2"/>
  <c r="W39800" i="2"/>
  <c r="W39801" i="2"/>
  <c r="W64485" i="2"/>
  <c r="W5480" i="2"/>
  <c r="W5481" i="2"/>
  <c r="W61830" i="2"/>
  <c r="W49214" i="2"/>
  <c r="W21259" i="2"/>
  <c r="W28516" i="2"/>
  <c r="W32939" i="2"/>
  <c r="W22830" i="2"/>
  <c r="W4260" i="2"/>
  <c r="W38336" i="2"/>
  <c r="W34197" i="2"/>
  <c r="W64486" i="2"/>
  <c r="W8003" i="2"/>
  <c r="W25558" i="2"/>
  <c r="W49215" i="2"/>
  <c r="W61831" i="2"/>
  <c r="W38337" i="2"/>
  <c r="W27015" i="2"/>
  <c r="W18132" i="2"/>
  <c r="W19760" i="2"/>
  <c r="W39802" i="2"/>
  <c r="W57502" i="2"/>
  <c r="W2949" i="2"/>
  <c r="W9459" i="2"/>
  <c r="W31546" i="2"/>
  <c r="W31547" i="2"/>
  <c r="W18133" i="2"/>
  <c r="W57503" i="2"/>
  <c r="W39803" i="2"/>
  <c r="W42533" i="2"/>
  <c r="W59003" i="2"/>
  <c r="W30056" i="2"/>
  <c r="W54676" i="2"/>
  <c r="W46264" i="2"/>
  <c r="W56056" i="2"/>
  <c r="W57504" i="2"/>
  <c r="W15115" i="2"/>
  <c r="W13793" i="2"/>
  <c r="W5482" i="2"/>
  <c r="W54677" i="2"/>
  <c r="W43663" i="2"/>
  <c r="W28517" i="2"/>
  <c r="W28518" i="2"/>
  <c r="W49216" i="2"/>
  <c r="W49217" i="2"/>
  <c r="W19761" i="2"/>
  <c r="W21260" i="2"/>
  <c r="W46265" i="2"/>
  <c r="W18134" i="2"/>
  <c r="W16540" i="2"/>
  <c r="W9460" i="2"/>
  <c r="W44905" i="2"/>
  <c r="W5483" i="2"/>
  <c r="W13794" i="2"/>
  <c r="W19762" i="2"/>
  <c r="W57505" i="2"/>
  <c r="W46266" i="2"/>
  <c r="W38338" i="2"/>
  <c r="W56057" i="2"/>
  <c r="W53397" i="2"/>
  <c r="W19763" i="2"/>
  <c r="W30057" i="2"/>
  <c r="W5484" i="2"/>
  <c r="W10801" i="2"/>
  <c r="W39804" i="2"/>
  <c r="W10802" i="2"/>
  <c r="W13795" i="2"/>
  <c r="W1692" i="2"/>
  <c r="W12327" i="2"/>
  <c r="W35527" i="2"/>
  <c r="W50659" i="2"/>
  <c r="W25559" i="2"/>
  <c r="W34198" i="2"/>
  <c r="W61832" i="2"/>
  <c r="W50660" i="2"/>
  <c r="W12328" i="2"/>
  <c r="W41234" i="2"/>
  <c r="W52061" i="2"/>
  <c r="W61833" i="2"/>
  <c r="W41235" i="2"/>
  <c r="W36859" i="2"/>
  <c r="W28519" i="2"/>
  <c r="W27016" i="2"/>
  <c r="W59004" i="2"/>
  <c r="W39805" i="2"/>
  <c r="W32940" i="2"/>
  <c r="W8004" i="2"/>
  <c r="W22831" i="2"/>
  <c r="W38339" i="2"/>
  <c r="W56058" i="2"/>
  <c r="W27017" i="2"/>
  <c r="W52062" i="2"/>
  <c r="W15116" i="2"/>
  <c r="W15117" i="2"/>
  <c r="W24159" i="2"/>
  <c r="W52063" i="2"/>
  <c r="W24160" i="2"/>
  <c r="W9461" i="2"/>
  <c r="W16541" i="2"/>
  <c r="W614" i="2"/>
  <c r="W57506" i="2"/>
  <c r="W56059" i="2"/>
  <c r="W59005" i="2"/>
  <c r="W59006" i="2"/>
  <c r="W54678" i="2"/>
  <c r="W63133" i="2"/>
  <c r="W28520" i="2"/>
  <c r="W30058" i="2"/>
  <c r="W47754" i="2"/>
  <c r="W49218" i="2"/>
  <c r="W15118" i="2"/>
  <c r="W19764" i="2"/>
  <c r="W5485" i="2"/>
  <c r="W9462" i="2"/>
  <c r="W64487" i="2"/>
  <c r="W42534" i="2"/>
  <c r="W44906" i="2"/>
  <c r="W46267" i="2"/>
  <c r="W31548" i="2"/>
  <c r="W24161" i="2"/>
  <c r="W15119" i="2"/>
  <c r="W53398" i="2"/>
  <c r="W8005" i="2"/>
  <c r="W9463" i="2"/>
  <c r="W30059" i="2"/>
  <c r="W46268" i="2"/>
  <c r="W57507" i="2"/>
  <c r="W18135" i="2"/>
  <c r="W44907" i="2"/>
  <c r="W2950" i="2"/>
  <c r="W27018" i="2"/>
  <c r="W57508" i="2"/>
  <c r="W38340" i="2"/>
  <c r="W57509" i="2"/>
  <c r="W65663" i="2"/>
  <c r="W39806" i="2"/>
  <c r="W53399" i="2"/>
  <c r="W19765" i="2"/>
  <c r="W39807" i="2"/>
  <c r="W42535" i="2"/>
  <c r="W21261" i="2"/>
  <c r="W54679" i="2"/>
  <c r="W49219" i="2"/>
  <c r="W57510" i="2"/>
  <c r="W50661" i="2"/>
  <c r="W13796" i="2"/>
  <c r="W9464" i="2"/>
  <c r="W60393" i="2"/>
  <c r="W49220" i="2"/>
  <c r="W36860" i="2"/>
  <c r="W49221" i="2"/>
  <c r="W38341" i="2"/>
  <c r="W12329" i="2"/>
  <c r="W13797" i="2"/>
  <c r="W46269" i="2"/>
  <c r="W9465" i="2"/>
  <c r="W1693" i="2"/>
  <c r="W24162" i="2"/>
  <c r="W46270" i="2"/>
  <c r="W46271" i="2"/>
  <c r="W9466" i="2"/>
  <c r="W38342" i="2"/>
  <c r="W57511" i="2"/>
  <c r="W38343" i="2"/>
  <c r="W43664" i="2"/>
  <c r="W18136" i="2"/>
  <c r="W30060" i="2"/>
  <c r="W52064" i="2"/>
  <c r="W28521" i="2"/>
  <c r="W46272" i="2"/>
  <c r="W24163" i="2"/>
  <c r="W19766" i="2"/>
  <c r="W46273" i="2"/>
  <c r="W10803" i="2"/>
  <c r="W31549" i="2"/>
  <c r="W56060" i="2"/>
  <c r="W38344" i="2"/>
  <c r="W12330" i="2"/>
  <c r="W6698" i="2"/>
  <c r="W9467" i="2"/>
  <c r="W6699" i="2"/>
  <c r="W63134" i="2"/>
  <c r="W8006" i="2"/>
  <c r="W24164" i="2"/>
  <c r="W10804" i="2"/>
  <c r="W28522" i="2"/>
  <c r="W27019" i="2"/>
  <c r="W13798" i="2"/>
  <c r="W57512" i="2"/>
  <c r="W27020" i="2"/>
  <c r="W10805" i="2"/>
  <c r="W36861" i="2"/>
  <c r="W57513" i="2"/>
  <c r="W21262" i="2"/>
  <c r="W59007" i="2"/>
  <c r="W6700" i="2"/>
  <c r="W42536" i="2"/>
  <c r="W47755" i="2"/>
  <c r="W64488" i="2"/>
  <c r="W6701" i="2"/>
  <c r="W6702" i="2"/>
  <c r="W9468" i="2"/>
  <c r="W34199" i="2"/>
  <c r="W31550" i="2"/>
  <c r="W6703" i="2"/>
  <c r="W13799" i="2"/>
  <c r="W8007" i="2"/>
  <c r="W31551" i="2"/>
  <c r="W21263" i="2"/>
  <c r="W5486" i="2"/>
  <c r="W16542" i="2"/>
  <c r="W30061" i="2"/>
  <c r="W36862" i="2"/>
  <c r="W22832" i="2"/>
  <c r="W4261" i="2"/>
  <c r="W38345" i="2"/>
  <c r="W57514" i="2"/>
  <c r="W36863" i="2"/>
  <c r="W54680" i="2"/>
  <c r="W8008" i="2"/>
  <c r="W35528" i="2"/>
  <c r="W8009" i="2"/>
  <c r="W5487" i="2"/>
  <c r="W10806" i="2"/>
  <c r="W46274" i="2"/>
  <c r="W34200" i="2"/>
  <c r="W18137" i="2"/>
  <c r="W28523" i="2"/>
  <c r="W34201" i="2"/>
  <c r="W31552" i="2"/>
  <c r="W615" i="2"/>
  <c r="W21264" i="2"/>
  <c r="W30062" i="2"/>
  <c r="W49222" i="2"/>
  <c r="W43665" i="2"/>
  <c r="W30063" i="2"/>
  <c r="W41236" i="2"/>
  <c r="W22833" i="2"/>
  <c r="W38346" i="2"/>
  <c r="W9469" i="2"/>
  <c r="W31553" i="2"/>
  <c r="W46275" i="2"/>
  <c r="W27021" i="2"/>
  <c r="W6704" i="2"/>
  <c r="W2951" i="2"/>
  <c r="W10807" i="2"/>
  <c r="W38347" i="2"/>
  <c r="W36864" i="2"/>
  <c r="W12331" i="2"/>
  <c r="W63135" i="2"/>
  <c r="W1694" i="2"/>
  <c r="W19767" i="2"/>
  <c r="W21265" i="2"/>
  <c r="W65664" i="2"/>
  <c r="W35529" i="2"/>
  <c r="W10808" i="2"/>
  <c r="W27022" i="2"/>
  <c r="W46276" i="2"/>
  <c r="W28524" i="2"/>
  <c r="W61834" i="2"/>
  <c r="W60394" i="2"/>
  <c r="W47756" i="2"/>
  <c r="W39808" i="2"/>
  <c r="W13800" i="2"/>
  <c r="W12332" i="2"/>
  <c r="W4262" i="2"/>
  <c r="W15120" i="2"/>
  <c r="W43666" i="2"/>
  <c r="W32941" i="2"/>
  <c r="W41237" i="2"/>
  <c r="W57515" i="2"/>
  <c r="W59008" i="2"/>
  <c r="W60395" i="2"/>
  <c r="W4263" i="2"/>
  <c r="W9470" i="2"/>
  <c r="W64489" i="2"/>
  <c r="W22834" i="2"/>
  <c r="W35530" i="2"/>
  <c r="W8010" i="2"/>
  <c r="W60396" i="2"/>
  <c r="W18138" i="2"/>
  <c r="W27023" i="2"/>
  <c r="W61835" i="2"/>
  <c r="W54681" i="2"/>
  <c r="W16543" i="2"/>
  <c r="W6705" i="2"/>
  <c r="W60397" i="2"/>
  <c r="W1695" i="2"/>
  <c r="W57516" i="2"/>
  <c r="W49223" i="2"/>
  <c r="W53400" i="2"/>
  <c r="W1696" i="2"/>
  <c r="W49224" i="2"/>
  <c r="W35531" i="2"/>
  <c r="W43667" i="2"/>
  <c r="W57517" i="2"/>
  <c r="W31554" i="2"/>
  <c r="W39809" i="2"/>
  <c r="W60398" i="2"/>
  <c r="W50662" i="2"/>
  <c r="W63136" i="2"/>
  <c r="W9471" i="2"/>
  <c r="W43668" i="2"/>
  <c r="W61836" i="2"/>
  <c r="W19768" i="2"/>
  <c r="W4264" i="2"/>
  <c r="W61837" i="2"/>
  <c r="W2952" i="2"/>
  <c r="W34202" i="2"/>
  <c r="W60399" i="2"/>
  <c r="W18139" i="2"/>
  <c r="W46277" i="2"/>
  <c r="W39810" i="2"/>
  <c r="W6706" i="2"/>
  <c r="W15121" i="2"/>
  <c r="W24165" i="2"/>
  <c r="W47757" i="2"/>
  <c r="W59009" i="2"/>
  <c r="W22835" i="2"/>
  <c r="W10809" i="2"/>
  <c r="W9472" i="2"/>
  <c r="W2953" i="2"/>
  <c r="W57518" i="2"/>
  <c r="W47758" i="2"/>
  <c r="W60400" i="2"/>
  <c r="W21266" i="2"/>
  <c r="W38348" i="2"/>
  <c r="W36865" i="2"/>
  <c r="W60401" i="2"/>
  <c r="W64490" i="2"/>
  <c r="W54682" i="2"/>
  <c r="W32942" i="2"/>
  <c r="W64491" i="2"/>
  <c r="W35532" i="2"/>
  <c r="W63137" i="2"/>
  <c r="W22836" i="2"/>
  <c r="W24166" i="2"/>
  <c r="W8011" i="2"/>
  <c r="W2954" i="2"/>
  <c r="W32943" i="2"/>
  <c r="W44908" i="2"/>
  <c r="W25560" i="2"/>
  <c r="W18140" i="2"/>
  <c r="W25561" i="2"/>
  <c r="W15122" i="2"/>
  <c r="W47759" i="2"/>
  <c r="W2955" i="2"/>
  <c r="W27024" i="2"/>
  <c r="W8012" i="2"/>
  <c r="W21267" i="2"/>
  <c r="W30064" i="2"/>
  <c r="W13801" i="2"/>
  <c r="W35533" i="2"/>
  <c r="W60402" i="2"/>
  <c r="W60403" i="2"/>
  <c r="W2956" i="2"/>
  <c r="W18141" i="2"/>
  <c r="W27025" i="2"/>
  <c r="W13802" i="2"/>
  <c r="W36866" i="2"/>
  <c r="W31555" i="2"/>
  <c r="W2957" i="2"/>
  <c r="W19769" i="2"/>
  <c r="W43669" i="2"/>
  <c r="W30065" i="2"/>
  <c r="W39811" i="2"/>
  <c r="W616" i="2"/>
  <c r="W39812" i="2"/>
  <c r="W617" i="2"/>
  <c r="W38349" i="2"/>
  <c r="W39813" i="2"/>
  <c r="W22837" i="2"/>
  <c r="W53401" i="2"/>
  <c r="W10810" i="2"/>
  <c r="W44909" i="2"/>
  <c r="W8013" i="2"/>
  <c r="W9473" i="2"/>
  <c r="W44910" i="2"/>
  <c r="W34203" i="2"/>
  <c r="W34204" i="2"/>
  <c r="W54683" i="2"/>
  <c r="W34205" i="2"/>
  <c r="W2958" i="2"/>
  <c r="W9474" i="2"/>
  <c r="W44911" i="2"/>
  <c r="W2959" i="2"/>
  <c r="W2960" i="2"/>
  <c r="W2961" i="2"/>
  <c r="W8014" i="2"/>
  <c r="W8015" i="2"/>
  <c r="W9475" i="2"/>
  <c r="W9476" i="2"/>
  <c r="W44912" i="2"/>
  <c r="W34206" i="2"/>
  <c r="W34207" i="2"/>
  <c r="W50663" i="2"/>
  <c r="W21268" i="2"/>
  <c r="W27026" i="2"/>
  <c r="W24167" i="2"/>
  <c r="W30066" i="2"/>
  <c r="W57519" i="2"/>
  <c r="W30067" i="2"/>
  <c r="W21269" i="2"/>
  <c r="W49225" i="2"/>
  <c r="W57520" i="2"/>
  <c r="W39814" i="2"/>
  <c r="W56061" i="2"/>
  <c r="W32944" i="2"/>
  <c r="W22838" i="2"/>
  <c r="W50664" i="2"/>
  <c r="W59010" i="2"/>
  <c r="W32945" i="2"/>
  <c r="W30068" i="2"/>
  <c r="W35534" i="2"/>
  <c r="W28525" i="2"/>
  <c r="W22839" i="2"/>
  <c r="W52065" i="2"/>
  <c r="W27027" i="2"/>
  <c r="W63138" i="2"/>
  <c r="W32946" i="2"/>
  <c r="W53402" i="2"/>
  <c r="W34208" i="2"/>
  <c r="W19770" i="2"/>
  <c r="W21270" i="2"/>
  <c r="W39815" i="2"/>
  <c r="W64492" i="2"/>
  <c r="W31556" i="2"/>
  <c r="W53403" i="2"/>
  <c r="W56062" i="2"/>
  <c r="W61838" i="2"/>
  <c r="W36867" i="2"/>
  <c r="W24168" i="2"/>
  <c r="W54684" i="2"/>
  <c r="W60404" i="2"/>
  <c r="W57521" i="2"/>
  <c r="W27028" i="2"/>
  <c r="W27029" i="2"/>
  <c r="W32947" i="2"/>
  <c r="W50665" i="2"/>
  <c r="W24169" i="2"/>
  <c r="W27030" i="2"/>
  <c r="W52066" i="2"/>
  <c r="W24170" i="2"/>
  <c r="W63139" i="2"/>
  <c r="W49226" i="2"/>
  <c r="W49227" i="2"/>
  <c r="W35535" i="2"/>
  <c r="W41238" i="2"/>
  <c r="W52067" i="2"/>
  <c r="W21271" i="2"/>
  <c r="W63140" i="2"/>
  <c r="W64493" i="2"/>
  <c r="W22840" i="2"/>
  <c r="W31557" i="2"/>
  <c r="W36868" i="2"/>
  <c r="W24171" i="2"/>
  <c r="W64494" i="2"/>
  <c r="W56063" i="2"/>
  <c r="W41239" i="2"/>
  <c r="W54685" i="2"/>
  <c r="W63141" i="2"/>
  <c r="W34209" i="2"/>
  <c r="W25562" i="2"/>
  <c r="W19771" i="2"/>
  <c r="W52068" i="2"/>
  <c r="W2962" i="2"/>
  <c r="W618" i="2"/>
  <c r="W619" i="2"/>
  <c r="W5488" i="2"/>
  <c r="W12333" i="2"/>
  <c r="W63142" i="2"/>
  <c r="W46278" i="2"/>
  <c r="W620" i="2"/>
  <c r="W2963" i="2"/>
  <c r="W10811" i="2"/>
  <c r="W2964" i="2"/>
  <c r="W9477" i="2"/>
  <c r="W12334" i="2"/>
  <c r="W1697" i="2"/>
  <c r="W15123" i="2"/>
  <c r="W57522" i="2"/>
  <c r="W2965" i="2"/>
  <c r="W1698" i="2"/>
  <c r="W4265" i="2"/>
  <c r="W5489" i="2"/>
  <c r="W13803" i="2"/>
  <c r="W19772" i="2"/>
  <c r="W21272" i="2"/>
  <c r="W24172" i="2"/>
  <c r="W5490" i="2"/>
  <c r="W621" i="2"/>
  <c r="W1699" i="2"/>
  <c r="W12335" i="2"/>
  <c r="W22841" i="2"/>
  <c r="W1700" i="2"/>
  <c r="W8016" i="2"/>
  <c r="W1701" i="2"/>
  <c r="W2966" i="2"/>
  <c r="W5491" i="2"/>
  <c r="W5492" i="2"/>
  <c r="W8017" i="2"/>
  <c r="W9478" i="2"/>
  <c r="W10812" i="2"/>
  <c r="W12336" i="2"/>
  <c r="W10813" i="2"/>
  <c r="W2967" i="2"/>
  <c r="W6707" i="2"/>
  <c r="W13804" i="2"/>
  <c r="W41240" i="2"/>
  <c r="W2968" i="2"/>
  <c r="W13805" i="2"/>
  <c r="W15124" i="2"/>
  <c r="W19773" i="2"/>
  <c r="W30069" i="2"/>
  <c r="W622" i="2"/>
  <c r="W1702" i="2"/>
  <c r="W623" i="2"/>
  <c r="W12337" i="2"/>
  <c r="W8018" i="2"/>
  <c r="W624" i="2"/>
  <c r="W38350" i="2"/>
  <c r="W9479" i="2"/>
  <c r="W12338" i="2"/>
  <c r="W28526" i="2"/>
  <c r="W41241" i="2"/>
  <c r="W16544" i="2"/>
  <c r="W6708" i="2"/>
  <c r="W22842" i="2"/>
  <c r="W24173" i="2"/>
  <c r="W27031" i="2"/>
  <c r="W10814" i="2"/>
  <c r="W4266" i="2"/>
  <c r="W4267" i="2"/>
  <c r="W2969" i="2"/>
  <c r="W21273" i="2"/>
  <c r="W4268" i="2"/>
  <c r="W12339" i="2"/>
  <c r="W60405" i="2"/>
  <c r="W59011" i="2"/>
  <c r="W64495" i="2"/>
  <c r="W53404" i="2"/>
  <c r="W12340" i="2"/>
  <c r="W2970" i="2"/>
  <c r="W46279" i="2"/>
  <c r="W18142" i="2"/>
  <c r="W2971" i="2"/>
  <c r="W2972" i="2"/>
  <c r="W5493" i="2"/>
  <c r="W16545" i="2"/>
  <c r="W9480" i="2"/>
  <c r="W9481" i="2"/>
  <c r="W15125" i="2"/>
  <c r="W35536" i="2"/>
  <c r="W30070" i="2"/>
  <c r="W43670" i="2"/>
  <c r="W16546" i="2"/>
  <c r="W36869" i="2"/>
  <c r="W59012" i="2"/>
  <c r="W59013" i="2"/>
  <c r="W60406" i="2"/>
  <c r="W35537" i="2"/>
  <c r="W65665" i="2"/>
  <c r="W36870" i="2"/>
  <c r="W24174" i="2"/>
  <c r="W28527" i="2"/>
  <c r="W30071" i="2"/>
  <c r="W28528" i="2"/>
  <c r="W27032" i="2"/>
  <c r="W38351" i="2"/>
  <c r="W21274" i="2"/>
  <c r="W22843" i="2"/>
  <c r="W12341" i="2"/>
  <c r="W32948" i="2"/>
  <c r="W64496" i="2"/>
  <c r="W38352" i="2"/>
  <c r="W10815" i="2"/>
  <c r="W57523" i="2"/>
  <c r="W2973" i="2"/>
  <c r="W24175" i="2"/>
  <c r="W46280" i="2"/>
  <c r="W6709" i="2"/>
  <c r="W41242" i="2"/>
  <c r="W625" i="2"/>
  <c r="W1703" i="2"/>
  <c r="W4269" i="2"/>
  <c r="W10816" i="2"/>
  <c r="W22844" i="2"/>
  <c r="W8019" i="2"/>
  <c r="W13806" i="2"/>
  <c r="W13807" i="2"/>
  <c r="W16547" i="2"/>
  <c r="W30072" i="2"/>
  <c r="W28529" i="2"/>
  <c r="W9482" i="2"/>
  <c r="W30073" i="2"/>
  <c r="W22845" i="2"/>
  <c r="W64497" i="2"/>
  <c r="W30074" i="2"/>
  <c r="W57524" i="2"/>
  <c r="W27033" i="2"/>
  <c r="W4270" i="2"/>
  <c r="W28530" i="2"/>
  <c r="W36871" i="2"/>
  <c r="W38353" i="2"/>
  <c r="W27034" i="2"/>
  <c r="W32949" i="2"/>
  <c r="W12342" i="2"/>
  <c r="W10817" i="2"/>
  <c r="W1704" i="2"/>
  <c r="W12343" i="2"/>
  <c r="W21275" i="2"/>
  <c r="W16548" i="2"/>
  <c r="W30075" i="2"/>
  <c r="W59014" i="2"/>
  <c r="W24176" i="2"/>
  <c r="W35538" i="2"/>
  <c r="W6710" i="2"/>
  <c r="W36872" i="2"/>
  <c r="W38354" i="2"/>
  <c r="W18143" i="2"/>
  <c r="W15126" i="2"/>
  <c r="W65666" i="2"/>
  <c r="W15127" i="2"/>
  <c r="W626" i="2"/>
  <c r="W8020" i="2"/>
  <c r="W10818" i="2"/>
  <c r="W627" i="2"/>
  <c r="W13808" i="2"/>
  <c r="W38355" i="2"/>
  <c r="W12344" i="2"/>
  <c r="W18144" i="2"/>
  <c r="W5494" i="2"/>
  <c r="W5495" i="2"/>
  <c r="W6711" i="2"/>
  <c r="W15128" i="2"/>
  <c r="W15129" i="2"/>
  <c r="W24177" i="2"/>
  <c r="W36873" i="2"/>
  <c r="W56064" i="2"/>
  <c r="W65667" i="2"/>
  <c r="W5496" i="2"/>
  <c r="W32950" i="2"/>
  <c r="W43671" i="2"/>
  <c r="W46281" i="2"/>
  <c r="W10819" i="2"/>
  <c r="W25563" i="2"/>
  <c r="W5497" i="2"/>
  <c r="W36874" i="2"/>
  <c r="W6712" i="2"/>
  <c r="W43672" i="2"/>
  <c r="W28531" i="2"/>
  <c r="W41243" i="2"/>
  <c r="W49228" i="2"/>
  <c r="W12345" i="2"/>
  <c r="W41244" i="2"/>
  <c r="W38356" i="2"/>
  <c r="W56065" i="2"/>
  <c r="W43673" i="2"/>
  <c r="W43674" i="2"/>
  <c r="W16549" i="2"/>
  <c r="W32951" i="2"/>
  <c r="W35539" i="2"/>
  <c r="W30076" i="2"/>
  <c r="W28532" i="2"/>
  <c r="W16550" i="2"/>
  <c r="W9483" i="2"/>
  <c r="W61839" i="2"/>
  <c r="W4271" i="2"/>
  <c r="W32952" i="2"/>
  <c r="W34210" i="2"/>
  <c r="W8021" i="2"/>
  <c r="W34211" i="2"/>
  <c r="W12346" i="2"/>
  <c r="W31558" i="2"/>
  <c r="W30077" i="2"/>
  <c r="W44913" i="2"/>
  <c r="W10820" i="2"/>
  <c r="W10821" i="2"/>
  <c r="W1705" i="2"/>
  <c r="W61840" i="2"/>
  <c r="W47760" i="2"/>
  <c r="W36875" i="2"/>
  <c r="W52069" i="2"/>
  <c r="W52070" i="2"/>
  <c r="W56066" i="2"/>
  <c r="W56067" i="2"/>
  <c r="W56068" i="2"/>
  <c r="W56069" i="2"/>
  <c r="W56070" i="2"/>
  <c r="W56071" i="2"/>
  <c r="W56072" i="2"/>
  <c r="W56073" i="2"/>
  <c r="W44914" i="2"/>
  <c r="W44915" i="2"/>
  <c r="W44916" i="2"/>
  <c r="W44917" i="2"/>
  <c r="W44918" i="2"/>
  <c r="W44919" i="2"/>
  <c r="W49229" i="2"/>
  <c r="W49230" i="2"/>
  <c r="W49231" i="2"/>
  <c r="W49232" i="2"/>
  <c r="W57525" i="2"/>
  <c r="W57526" i="2"/>
  <c r="W59015" i="2"/>
  <c r="W59016" i="2"/>
  <c r="W60407" i="2"/>
  <c r="W60408" i="2"/>
  <c r="W60409" i="2"/>
  <c r="W60410" i="2"/>
  <c r="W39816" i="2"/>
  <c r="W56074" i="2"/>
  <c r="W4272" i="2"/>
  <c r="W21276" i="2"/>
  <c r="W59017" i="2"/>
  <c r="W59018" i="2"/>
  <c r="W34212" i="2"/>
  <c r="W34213" i="2"/>
  <c r="W1706" i="2"/>
  <c r="W1707" i="2"/>
  <c r="W64498" i="2"/>
  <c r="W36876" i="2"/>
  <c r="W18145" i="2"/>
  <c r="W10822" i="2"/>
  <c r="W53405" i="2"/>
  <c r="W39817" i="2"/>
  <c r="W61841" i="2"/>
  <c r="W63143" i="2"/>
  <c r="W24178" i="2"/>
  <c r="W24179" i="2"/>
  <c r="W15130" i="2"/>
  <c r="W15131" i="2"/>
  <c r="W16551" i="2"/>
  <c r="W39818" i="2"/>
  <c r="W5498" i="2"/>
  <c r="W16552" i="2"/>
  <c r="W56075" i="2"/>
  <c r="W47761" i="2"/>
  <c r="W13809" i="2"/>
  <c r="W21277" i="2"/>
  <c r="W18146" i="2"/>
  <c r="W32953" i="2"/>
  <c r="W38357" i="2"/>
  <c r="W56076" i="2"/>
  <c r="W42537" i="2"/>
  <c r="W49233" i="2"/>
  <c r="W47762" i="2"/>
  <c r="W61842" i="2"/>
  <c r="W63144" i="2"/>
  <c r="W60411" i="2"/>
  <c r="W54686" i="2"/>
  <c r="W50666" i="2"/>
  <c r="W52071" i="2"/>
  <c r="W19774" i="2"/>
  <c r="W16553" i="2"/>
  <c r="W19775" i="2"/>
  <c r="W22846" i="2"/>
  <c r="W31559" i="2"/>
  <c r="W2974" i="2"/>
  <c r="W21278" i="2"/>
  <c r="W19776" i="2"/>
  <c r="W19777" i="2"/>
  <c r="W56077" i="2"/>
  <c r="W8022" i="2"/>
  <c r="W38358" i="2"/>
  <c r="W63145" i="2"/>
  <c r="W5499" i="2"/>
  <c r="W21279" i="2"/>
  <c r="W32954" i="2"/>
  <c r="W4273" i="2"/>
  <c r="W4274" i="2"/>
  <c r="W65668" i="2"/>
  <c r="W65669" i="2"/>
  <c r="W22847" i="2"/>
  <c r="W22848" i="2"/>
  <c r="W60412" i="2"/>
  <c r="W54687" i="2"/>
  <c r="W50667" i="2"/>
  <c r="W15132" i="2"/>
  <c r="W5500" i="2"/>
  <c r="W5501" i="2"/>
  <c r="W6713" i="2"/>
  <c r="W21280" i="2"/>
  <c r="W21281" i="2"/>
  <c r="W21282" i="2"/>
  <c r="W10823" i="2"/>
  <c r="W39819" i="2"/>
  <c r="W39820" i="2"/>
  <c r="W27035" i="2"/>
  <c r="W27036" i="2"/>
  <c r="W27037" i="2"/>
  <c r="W46282" i="2"/>
  <c r="W34214" i="2"/>
  <c r="W60413" i="2"/>
  <c r="W22849" i="2"/>
  <c r="W61843" i="2"/>
  <c r="W12347" i="2"/>
  <c r="W31560" i="2"/>
  <c r="W1708" i="2"/>
  <c r="W31561" i="2"/>
  <c r="W1709" i="2"/>
  <c r="W31562" i="2"/>
  <c r="W42538" i="2"/>
  <c r="W13810" i="2"/>
  <c r="W38359" i="2"/>
  <c r="W61844" i="2"/>
  <c r="W9484" i="2"/>
  <c r="W64499" i="2"/>
  <c r="W22850" i="2"/>
  <c r="W15133" i="2"/>
  <c r="W39821" i="2"/>
  <c r="W5502" i="2"/>
  <c r="W9485" i="2"/>
  <c r="W9486" i="2"/>
  <c r="W6714" i="2"/>
  <c r="W27038" i="2"/>
  <c r="W42539" i="2"/>
  <c r="W10824" i="2"/>
  <c r="W18147" i="2"/>
  <c r="W44920" i="2"/>
  <c r="W34215" i="2"/>
  <c r="W34216" i="2"/>
  <c r="W34217" i="2"/>
  <c r="W34218" i="2"/>
  <c r="W13811" i="2"/>
  <c r="W57527" i="2"/>
  <c r="W44921" i="2"/>
  <c r="W56078" i="2"/>
  <c r="W57528" i="2"/>
  <c r="W59019" i="2"/>
  <c r="W60414" i="2"/>
  <c r="W44922" i="2"/>
  <c r="W44923" i="2"/>
  <c r="W44924" i="2"/>
  <c r="W44925" i="2"/>
  <c r="W43675" i="2"/>
  <c r="W54688" i="2"/>
  <c r="W54689" i="2"/>
  <c r="W34219" i="2"/>
  <c r="W52072" i="2"/>
  <c r="W16554" i="2"/>
  <c r="W6715" i="2"/>
  <c r="W38360" i="2"/>
  <c r="W39822" i="2"/>
  <c r="W43676" i="2"/>
  <c r="W46283" i="2"/>
  <c r="W57529" i="2"/>
  <c r="W60415" i="2"/>
  <c r="W32955" i="2"/>
  <c r="W44926" i="2"/>
  <c r="W46284" i="2"/>
  <c r="W46285" i="2"/>
  <c r="W49234" i="2"/>
  <c r="W16555" i="2"/>
  <c r="W59020" i="2"/>
  <c r="W64500" i="2"/>
  <c r="W4275" i="2"/>
  <c r="W28533" i="2"/>
  <c r="W30078" i="2"/>
  <c r="W30079" i="2"/>
  <c r="W60416" i="2"/>
  <c r="W53406" i="2"/>
  <c r="W59021" i="2"/>
  <c r="W4276" i="2"/>
  <c r="W57530" i="2"/>
  <c r="W41245" i="2"/>
  <c r="W21283" i="2"/>
  <c r="W30080" i="2"/>
  <c r="W9487" i="2"/>
  <c r="W32956" i="2"/>
  <c r="W28534" i="2"/>
  <c r="W30081" i="2"/>
  <c r="W30082" i="2"/>
  <c r="W64501" i="2"/>
  <c r="W2975" i="2"/>
  <c r="W64502" i="2"/>
  <c r="W35540" i="2"/>
  <c r="W16556" i="2"/>
  <c r="W5503" i="2"/>
  <c r="W9488" i="2"/>
  <c r="W46286" i="2"/>
  <c r="W59022" i="2"/>
  <c r="W53407" i="2"/>
  <c r="W41246" i="2"/>
  <c r="W42540" i="2"/>
  <c r="W6716" i="2"/>
  <c r="W52073" i="2"/>
  <c r="W15134" i="2"/>
  <c r="W52074" i="2"/>
  <c r="W54690" i="2"/>
  <c r="W59023" i="2"/>
  <c r="W60417" i="2"/>
  <c r="W56079" i="2"/>
  <c r="W35541" i="2"/>
  <c r="W32957" i="2"/>
  <c r="W50668" i="2"/>
  <c r="W16557" i="2"/>
  <c r="W21284" i="2"/>
  <c r="W30083" i="2"/>
  <c r="W59024" i="2"/>
  <c r="W65670" i="2"/>
  <c r="W15135" i="2"/>
  <c r="W64503" i="2"/>
  <c r="W9489" i="2"/>
  <c r="W54691" i="2"/>
  <c r="W53408" i="2"/>
  <c r="W63146" i="2"/>
  <c r="W60418" i="2"/>
  <c r="W12348" i="2"/>
  <c r="W59025" i="2"/>
  <c r="W38361" i="2"/>
  <c r="W31563" i="2"/>
  <c r="W34220" i="2"/>
  <c r="W57531" i="2"/>
  <c r="W4277" i="2"/>
  <c r="W50669" i="2"/>
  <c r="W41247" i="2"/>
  <c r="W54692" i="2"/>
  <c r="W16558" i="2"/>
  <c r="W43677" i="2"/>
  <c r="W43678" i="2"/>
  <c r="W52075" i="2"/>
  <c r="W46287" i="2"/>
  <c r="W41248" i="2"/>
  <c r="W41249" i="2"/>
  <c r="W42541" i="2"/>
  <c r="W47763" i="2"/>
  <c r="W49235" i="2"/>
  <c r="W50670" i="2"/>
  <c r="W52076" i="2"/>
  <c r="W59026" i="2"/>
  <c r="W22851" i="2"/>
  <c r="W41250" i="2"/>
  <c r="W52077" i="2"/>
  <c r="W18148" i="2"/>
  <c r="W15136" i="2"/>
  <c r="W64504" i="2"/>
  <c r="W30084" i="2"/>
  <c r="W30085" i="2"/>
  <c r="W64505" i="2"/>
  <c r="W16559" i="2"/>
  <c r="W6717" i="2"/>
  <c r="W24180" i="2"/>
  <c r="W64506" i="2"/>
  <c r="W54693" i="2"/>
  <c r="W19778" i="2"/>
  <c r="W54694" i="2"/>
  <c r="W54695" i="2"/>
  <c r="W28535" i="2"/>
  <c r="W27039" i="2"/>
  <c r="W27040" i="2"/>
  <c r="W52078" i="2"/>
  <c r="W65671" i="2"/>
  <c r="W32958" i="2"/>
  <c r="W25564" i="2"/>
  <c r="W56080" i="2"/>
  <c r="W56081" i="2"/>
  <c r="W44927" i="2"/>
  <c r="W59027" i="2"/>
  <c r="W64507" i="2"/>
  <c r="W61845" i="2"/>
  <c r="W41251" i="2"/>
  <c r="W56082" i="2"/>
  <c r="W65672" i="2"/>
  <c r="W41252" i="2"/>
  <c r="W21285" i="2"/>
  <c r="W6718" i="2"/>
  <c r="W6719" i="2"/>
  <c r="W39823" i="2"/>
  <c r="W10825" i="2"/>
  <c r="W4278" i="2"/>
  <c r="W46288" i="2"/>
  <c r="W47764" i="2"/>
  <c r="W15137" i="2"/>
  <c r="W18149" i="2"/>
  <c r="W57532" i="2"/>
  <c r="W30086" i="2"/>
  <c r="W44928" i="2"/>
  <c r="W44929" i="2"/>
  <c r="W25565" i="2"/>
  <c r="W60419" i="2"/>
  <c r="W16560" i="2"/>
  <c r="W18150" i="2"/>
  <c r="W31564" i="2"/>
  <c r="W12349" i="2"/>
  <c r="W5504" i="2"/>
  <c r="W24181" i="2"/>
  <c r="W13812" i="2"/>
  <c r="W47765" i="2"/>
  <c r="W30087" i="2"/>
  <c r="W9490" i="2"/>
  <c r="W46289" i="2"/>
  <c r="W35542" i="2"/>
  <c r="W8023" i="2"/>
  <c r="W36877" i="2"/>
  <c r="W52079" i="2"/>
  <c r="W46290" i="2"/>
  <c r="W44930" i="2"/>
  <c r="W50671" i="2"/>
  <c r="W46291" i="2"/>
  <c r="W36878" i="2"/>
  <c r="W15138" i="2"/>
  <c r="W63147" i="2"/>
  <c r="W5505" i="2"/>
  <c r="W47766" i="2"/>
  <c r="W16561" i="2"/>
  <c r="W56083" i="2"/>
  <c r="W61846" i="2"/>
  <c r="W52080" i="2"/>
  <c r="W8024" i="2"/>
  <c r="W6720" i="2"/>
  <c r="W22852" i="2"/>
  <c r="W18151" i="2"/>
  <c r="W2976" i="2"/>
  <c r="W56084" i="2"/>
  <c r="W50672" i="2"/>
  <c r="W56085" i="2"/>
  <c r="W13813" i="2"/>
  <c r="W60420" i="2"/>
  <c r="W34221" i="2"/>
  <c r="W19779" i="2"/>
  <c r="W64508" i="2"/>
  <c r="W1710" i="2"/>
  <c r="W65673" i="2"/>
  <c r="W65674" i="2"/>
  <c r="W61847" i="2"/>
  <c r="W61848" i="2"/>
  <c r="W46292" i="2"/>
  <c r="W44931" i="2"/>
  <c r="W28536" i="2"/>
  <c r="W63148" i="2"/>
  <c r="W64509" i="2"/>
  <c r="W32959" i="2"/>
  <c r="W28537" i="2"/>
  <c r="W34222" i="2"/>
  <c r="W2977" i="2"/>
  <c r="W2978" i="2"/>
  <c r="W2979" i="2"/>
  <c r="W16562" i="2"/>
  <c r="W25566" i="2"/>
  <c r="W25567" i="2"/>
  <c r="W63149" i="2"/>
  <c r="W63150" i="2"/>
  <c r="W49236" i="2"/>
  <c r="W43679" i="2"/>
  <c r="W10826" i="2"/>
  <c r="W628" i="2"/>
  <c r="W19780" i="2"/>
  <c r="W15139" i="2"/>
  <c r="W16563" i="2"/>
  <c r="W16564" i="2"/>
  <c r="W13814" i="2"/>
  <c r="W16565" i="2"/>
  <c r="W12350" i="2"/>
  <c r="W38362" i="2"/>
  <c r="W24182" i="2"/>
  <c r="W24183" i="2"/>
  <c r="W65675" i="2"/>
  <c r="W18152" i="2"/>
  <c r="W42542" i="2"/>
  <c r="W42543" i="2"/>
  <c r="W8025" i="2"/>
  <c r="W8026" i="2"/>
  <c r="W9491" i="2"/>
  <c r="W9492" i="2"/>
  <c r="W53409" i="2"/>
  <c r="W5506" i="2"/>
  <c r="W43680" i="2"/>
  <c r="W43681" i="2"/>
  <c r="W22853" i="2"/>
  <c r="W39824" i="2"/>
  <c r="W16566" i="2"/>
  <c r="W46293" i="2"/>
  <c r="W38363" i="2"/>
  <c r="W5507" i="2"/>
  <c r="W52081" i="2"/>
  <c r="W38364" i="2"/>
  <c r="W38365" i="2"/>
  <c r="W38366" i="2"/>
  <c r="W6721" i="2"/>
  <c r="W8027" i="2"/>
  <c r="W18153" i="2"/>
  <c r="W64510" i="2"/>
  <c r="W42544" i="2"/>
  <c r="W21286" i="2"/>
  <c r="W42545" i="2"/>
  <c r="W42546" i="2"/>
  <c r="W30088" i="2"/>
  <c r="W50673" i="2"/>
  <c r="W46294" i="2"/>
  <c r="W59028" i="2"/>
  <c r="W59029" i="2"/>
  <c r="W8028" i="2"/>
  <c r="W49237" i="2"/>
  <c r="W5508" i="2"/>
  <c r="W56086" i="2"/>
  <c r="W65676" i="2"/>
  <c r="W52082" i="2"/>
  <c r="W50674" i="2"/>
  <c r="W21287" i="2"/>
  <c r="W16567" i="2"/>
  <c r="W9493" i="2"/>
  <c r="W1711" i="2"/>
  <c r="W10827" i="2"/>
  <c r="W10828" i="2"/>
  <c r="W53410" i="2"/>
  <c r="W30089" i="2"/>
  <c r="W43682" i="2"/>
  <c r="W43683" i="2"/>
  <c r="W57533" i="2"/>
  <c r="W18154" i="2"/>
  <c r="W22854" i="2"/>
  <c r="W34223" i="2"/>
  <c r="W50675" i="2"/>
  <c r="W30090" i="2"/>
  <c r="W30091" i="2"/>
  <c r="W38367" i="2"/>
  <c r="W41253" i="2"/>
  <c r="W53411" i="2"/>
  <c r="W53412" i="2"/>
  <c r="W57534" i="2"/>
  <c r="W27041" i="2"/>
  <c r="W5509" i="2"/>
  <c r="W52083" i="2"/>
  <c r="W4279" i="2"/>
  <c r="W16568" i="2"/>
  <c r="W16569" i="2"/>
  <c r="W52084" i="2"/>
  <c r="W52085" i="2"/>
  <c r="W12351" i="2"/>
  <c r="W56087" i="2"/>
  <c r="W18155" i="2"/>
  <c r="W16570" i="2"/>
  <c r="W39825" i="2"/>
  <c r="W31565" i="2"/>
  <c r="W46295" i="2"/>
  <c r="W629" i="2"/>
  <c r="W30092" i="2"/>
  <c r="W630" i="2"/>
  <c r="W18156" i="2"/>
  <c r="W42547" i="2"/>
  <c r="W57535" i="2"/>
  <c r="W60421" i="2"/>
  <c r="W56088" i="2"/>
  <c r="W50676" i="2"/>
  <c r="W59030" i="2"/>
  <c r="W8029" i="2"/>
  <c r="W54696" i="2"/>
  <c r="W12352" i="2"/>
  <c r="W28538" i="2"/>
  <c r="W10829" i="2"/>
  <c r="W21288" i="2"/>
  <c r="W41254" i="2"/>
  <c r="W39826" i="2"/>
  <c r="W10830" i="2"/>
  <c r="W15140" i="2"/>
  <c r="W41255" i="2"/>
  <c r="W19781" i="2"/>
  <c r="W19782" i="2"/>
  <c r="W52086" i="2"/>
  <c r="W18157" i="2"/>
  <c r="W60422" i="2"/>
  <c r="W60423" i="2"/>
  <c r="W27042" i="2"/>
  <c r="W43684" i="2"/>
  <c r="W19783" i="2"/>
  <c r="W53413" i="2"/>
  <c r="W8030" i="2"/>
  <c r="W30093" i="2"/>
  <c r="W2980" i="2"/>
  <c r="W46296" i="2"/>
  <c r="W2981" i="2"/>
  <c r="W53414" i="2"/>
  <c r="W2982" i="2"/>
  <c r="W46297" i="2"/>
  <c r="W13815" i="2"/>
  <c r="W63151" i="2"/>
  <c r="W42548" i="2"/>
  <c r="W38368" i="2"/>
  <c r="W61849" i="2"/>
  <c r="W16571" i="2"/>
  <c r="W21289" i="2"/>
  <c r="W56089" i="2"/>
  <c r="W24184" i="2"/>
  <c r="W30094" i="2"/>
  <c r="W16572" i="2"/>
  <c r="W25568" i="2"/>
  <c r="W65677" i="2"/>
  <c r="W60424" i="2"/>
  <c r="W61850" i="2"/>
  <c r="W24185" i="2"/>
  <c r="W27043" i="2"/>
  <c r="W50677" i="2"/>
  <c r="W8031" i="2"/>
  <c r="W631" i="2"/>
  <c r="W36879" i="2"/>
  <c r="W65678" i="2"/>
  <c r="W59031" i="2"/>
  <c r="W47767" i="2"/>
  <c r="W27044" i="2"/>
  <c r="W38369" i="2"/>
  <c r="W19784" i="2"/>
  <c r="W15141" i="2"/>
  <c r="W53415" i="2"/>
  <c r="W64511" i="2"/>
  <c r="W28539" i="2"/>
  <c r="W28540" i="2"/>
  <c r="W19785" i="2"/>
  <c r="W4280" i="2"/>
  <c r="W43685" i="2"/>
  <c r="W41256" i="2"/>
  <c r="W25569" i="2"/>
  <c r="W56090" i="2"/>
  <c r="W42549" i="2"/>
  <c r="W61851" i="2"/>
  <c r="W30095" i="2"/>
  <c r="W35543" i="2"/>
  <c r="W6722" i="2"/>
  <c r="W60425" i="2"/>
  <c r="W38370" i="2"/>
  <c r="W9494" i="2"/>
  <c r="W42550" i="2"/>
  <c r="W61852" i="2"/>
  <c r="W27045" i="2"/>
  <c r="W63152" i="2"/>
  <c r="W10831" i="2"/>
  <c r="W41257" i="2"/>
  <c r="W46298" i="2"/>
  <c r="W57536" i="2"/>
  <c r="W42551" i="2"/>
  <c r="W31566" i="2"/>
  <c r="W12353" i="2"/>
  <c r="W4281" i="2"/>
  <c r="W60426" i="2"/>
  <c r="W13816" i="2"/>
  <c r="W59032" i="2"/>
  <c r="W64512" i="2"/>
  <c r="W39827" i="2"/>
  <c r="W15142" i="2"/>
  <c r="W44932" i="2"/>
  <c r="W15143" i="2"/>
  <c r="W8032" i="2"/>
  <c r="W56091" i="2"/>
  <c r="W25570" i="2"/>
  <c r="W10832" i="2"/>
  <c r="W35544" i="2"/>
  <c r="W49238" i="2"/>
  <c r="W18158" i="2"/>
  <c r="W50678" i="2"/>
  <c r="W49239" i="2"/>
  <c r="W35545" i="2"/>
  <c r="W18159" i="2"/>
  <c r="W13817" i="2"/>
  <c r="W57537" i="2"/>
  <c r="W57538" i="2"/>
  <c r="W4282" i="2"/>
  <c r="W31567" i="2"/>
  <c r="W34224" i="2"/>
  <c r="W9495" i="2"/>
  <c r="W10833" i="2"/>
  <c r="W25571" i="2"/>
  <c r="W632" i="2"/>
  <c r="W8033" i="2"/>
  <c r="W9496" i="2"/>
  <c r="W38371" i="2"/>
  <c r="W38372" i="2"/>
  <c r="W46299" i="2"/>
  <c r="W21290" i="2"/>
  <c r="W9497" i="2"/>
  <c r="W10834" i="2"/>
  <c r="W41258" i="2"/>
  <c r="W10835" i="2"/>
  <c r="W30096" i="2"/>
  <c r="W18160" i="2"/>
  <c r="W42552" i="2"/>
  <c r="W38373" i="2"/>
  <c r="W16573" i="2"/>
  <c r="W35546" i="2"/>
  <c r="W25572" i="2"/>
  <c r="W28541" i="2"/>
  <c r="W12354" i="2"/>
  <c r="W65679" i="2"/>
  <c r="W10836" i="2"/>
  <c r="W39828" i="2"/>
  <c r="W57539" i="2"/>
  <c r="W19786" i="2"/>
  <c r="W30097" i="2"/>
  <c r="W61853" i="2"/>
  <c r="W65680" i="2"/>
  <c r="W633" i="2"/>
  <c r="W64513" i="2"/>
  <c r="W38374" i="2"/>
  <c r="W19787" i="2"/>
  <c r="W57540" i="2"/>
  <c r="W32960" i="2"/>
  <c r="W9498" i="2"/>
  <c r="W56092" i="2"/>
  <c r="W61854" i="2"/>
  <c r="W59033" i="2"/>
  <c r="W47768" i="2"/>
  <c r="W38375" i="2"/>
  <c r="W50679" i="2"/>
  <c r="W63153" i="2"/>
  <c r="W13818" i="2"/>
  <c r="W50680" i="2"/>
  <c r="W18161" i="2"/>
  <c r="W9499" i="2"/>
  <c r="W12355" i="2"/>
  <c r="W61855" i="2"/>
  <c r="W36880" i="2"/>
  <c r="W2983" i="2"/>
  <c r="W32961" i="2"/>
  <c r="W64514" i="2"/>
  <c r="W12356" i="2"/>
  <c r="W4283" i="2"/>
  <c r="W21291" i="2"/>
  <c r="W9500" i="2"/>
  <c r="W56093" i="2"/>
  <c r="W10837" i="2"/>
  <c r="W64515" i="2"/>
  <c r="W59034" i="2"/>
  <c r="W60427" i="2"/>
  <c r="W60428" i="2"/>
  <c r="W44933" i="2"/>
  <c r="W61856" i="2"/>
  <c r="W15144" i="2"/>
  <c r="W10838" i="2"/>
  <c r="W16574" i="2"/>
  <c r="W19788" i="2"/>
  <c r="W47769" i="2"/>
  <c r="W4284" i="2"/>
  <c r="W18162" i="2"/>
  <c r="W41259" i="2"/>
  <c r="W634" i="2"/>
  <c r="W30098" i="2"/>
  <c r="W60429" i="2"/>
  <c r="W49240" i="2"/>
  <c r="W43686" i="2"/>
  <c r="W46300" i="2"/>
  <c r="W44934" i="2"/>
  <c r="W42553" i="2"/>
  <c r="W5510" i="2"/>
  <c r="W32962" i="2"/>
  <c r="W64516" i="2"/>
  <c r="W10839" i="2"/>
  <c r="W10840" i="2"/>
  <c r="W22855" i="2"/>
  <c r="W64517" i="2"/>
  <c r="W13819" i="2"/>
  <c r="W49241" i="2"/>
  <c r="W31568" i="2"/>
  <c r="W30099" i="2"/>
  <c r="W18163" i="2"/>
  <c r="W44935" i="2"/>
  <c r="W27046" i="2"/>
  <c r="W52087" i="2"/>
  <c r="W27047" i="2"/>
  <c r="W44936" i="2"/>
  <c r="W56094" i="2"/>
  <c r="W61857" i="2"/>
  <c r="W28542" i="2"/>
  <c r="W56095" i="2"/>
  <c r="W43687" i="2"/>
  <c r="W59035" i="2"/>
  <c r="W57541" i="2"/>
  <c r="W52088" i="2"/>
  <c r="W21292" i="2"/>
  <c r="W65681" i="2"/>
  <c r="W19789" i="2"/>
  <c r="W13820" i="2"/>
  <c r="W57542" i="2"/>
  <c r="W60430" i="2"/>
  <c r="W46301" i="2"/>
  <c r="W61858" i="2"/>
  <c r="W53416" i="2"/>
  <c r="W12357" i="2"/>
  <c r="W30100" i="2"/>
  <c r="W44937" i="2"/>
  <c r="W59036" i="2"/>
  <c r="W15145" i="2"/>
  <c r="W18164" i="2"/>
  <c r="W31569" i="2"/>
  <c r="W21293" i="2"/>
  <c r="W12358" i="2"/>
  <c r="W60431" i="2"/>
  <c r="W64518" i="2"/>
  <c r="W18165" i="2"/>
  <c r="W57543" i="2"/>
  <c r="W31570" i="2"/>
  <c r="W24186" i="2"/>
  <c r="W30101" i="2"/>
  <c r="W30102" i="2"/>
  <c r="W16575" i="2"/>
  <c r="W28543" i="2"/>
  <c r="W31571" i="2"/>
  <c r="W52089" i="2"/>
  <c r="W52090" i="2"/>
  <c r="W39829" i="2"/>
  <c r="W47770" i="2"/>
  <c r="W22856" i="2"/>
  <c r="W10841" i="2"/>
  <c r="W15146" i="2"/>
  <c r="W49242" i="2"/>
  <c r="W30103" i="2"/>
  <c r="W12359" i="2"/>
  <c r="W12360" i="2"/>
  <c r="W13821" i="2"/>
  <c r="W8034" i="2"/>
  <c r="W12361" i="2"/>
  <c r="W24187" i="2"/>
  <c r="W43688" i="2"/>
  <c r="W36881" i="2"/>
  <c r="W31572" i="2"/>
  <c r="W10842" i="2"/>
  <c r="W46302" i="2"/>
  <c r="W36882" i="2"/>
  <c r="W24188" i="2"/>
  <c r="W65682" i="2"/>
  <c r="W56096" i="2"/>
  <c r="W22857" i="2"/>
  <c r="W44938" i="2"/>
  <c r="W59037" i="2"/>
  <c r="W59038" i="2"/>
  <c r="W65683" i="2"/>
  <c r="W25573" i="2"/>
  <c r="W6723" i="2"/>
  <c r="W44939" i="2"/>
  <c r="W24189" i="2"/>
  <c r="W52091" i="2"/>
  <c r="W52092" i="2"/>
  <c r="W39830" i="2"/>
  <c r="W28544" i="2"/>
  <c r="W31573" i="2"/>
  <c r="W18166" i="2"/>
  <c r="W54697" i="2"/>
  <c r="W32963" i="2"/>
  <c r="W64519" i="2"/>
  <c r="W47771" i="2"/>
  <c r="W63154" i="2"/>
  <c r="W53417" i="2"/>
  <c r="W64520" i="2"/>
  <c r="W61859" i="2"/>
  <c r="W54698" i="2"/>
  <c r="W43689" i="2"/>
  <c r="W5511" i="2"/>
  <c r="W9501" i="2"/>
  <c r="W5512" i="2"/>
  <c r="W57544" i="2"/>
  <c r="W16576" i="2"/>
  <c r="W44940" i="2"/>
  <c r="W12362" i="2"/>
  <c r="W28545" i="2"/>
  <c r="W30104" i="2"/>
  <c r="W49243" i="2"/>
  <c r="W6724" i="2"/>
  <c r="W2984" i="2"/>
  <c r="W12363" i="2"/>
  <c r="W13822" i="2"/>
  <c r="W41260" i="2"/>
  <c r="W9502" i="2"/>
  <c r="W34225" i="2"/>
  <c r="W16577" i="2"/>
  <c r="W59039" i="2"/>
  <c r="W19790" i="2"/>
  <c r="W32964" i="2"/>
  <c r="W32965" i="2"/>
  <c r="W42554" i="2"/>
  <c r="W635" i="2"/>
  <c r="W636" i="2"/>
  <c r="W637" i="2"/>
  <c r="W60432" i="2"/>
  <c r="W4285" i="2"/>
  <c r="W21294" i="2"/>
  <c r="W21295" i="2"/>
  <c r="W61860" i="2"/>
  <c r="W38376" i="2"/>
  <c r="W39831" i="2"/>
  <c r="W27048" i="2"/>
  <c r="W27049" i="2"/>
  <c r="W36883" i="2"/>
  <c r="W36884" i="2"/>
  <c r="W34226" i="2"/>
  <c r="W18167" i="2"/>
  <c r="W28546" i="2"/>
  <c r="W34227" i="2"/>
  <c r="W8035" i="2"/>
  <c r="W1712" i="2"/>
  <c r="W53418" i="2"/>
  <c r="W36885" i="2"/>
  <c r="W5513" i="2"/>
  <c r="W52093" i="2"/>
  <c r="W54699" i="2"/>
  <c r="W2985" i="2"/>
  <c r="W54700" i="2"/>
  <c r="W54701" i="2"/>
  <c r="W47772" i="2"/>
  <c r="W34228" i="2"/>
  <c r="W46303" i="2"/>
  <c r="W22858" i="2"/>
  <c r="W64521" i="2"/>
  <c r="W4286" i="2"/>
  <c r="W64522" i="2"/>
  <c r="W638" i="2"/>
  <c r="W56097" i="2"/>
  <c r="W10843" i="2"/>
  <c r="W38377" i="2"/>
  <c r="W39832" i="2"/>
  <c r="W39833" i="2"/>
  <c r="W41261" i="2"/>
  <c r="W47773" i="2"/>
  <c r="W47774" i="2"/>
  <c r="W22859" i="2"/>
  <c r="W2986" i="2"/>
  <c r="W65684" i="2"/>
  <c r="W63155" i="2"/>
  <c r="W54702" i="2"/>
  <c r="W46304" i="2"/>
  <c r="W34229" i="2"/>
  <c r="W8036" i="2"/>
  <c r="W22860" i="2"/>
  <c r="W61861" i="2"/>
  <c r="W639" i="2"/>
  <c r="W28547" i="2"/>
  <c r="W15147" i="2"/>
  <c r="W9503" i="2"/>
  <c r="W15148" i="2"/>
  <c r="W21296" i="2"/>
  <c r="W49244" i="2"/>
  <c r="W27050" i="2"/>
  <c r="W27051" i="2"/>
  <c r="W63156" i="2"/>
  <c r="W53419" i="2"/>
  <c r="W1713" i="2"/>
  <c r="W60433" i="2"/>
  <c r="W15149" i="2"/>
  <c r="W53420" i="2"/>
  <c r="W43690" i="2"/>
  <c r="W10844" i="2"/>
  <c r="W64523" i="2"/>
  <c r="W12364" i="2"/>
  <c r="W32966" i="2"/>
  <c r="W18168" i="2"/>
  <c r="W640" i="2"/>
  <c r="W43691" i="2"/>
  <c r="W30105" i="2"/>
  <c r="W32967" i="2"/>
  <c r="W36886" i="2"/>
  <c r="W10845" i="2"/>
  <c r="W49245" i="2"/>
  <c r="W34230" i="2"/>
  <c r="W16578" i="2"/>
  <c r="W31574" i="2"/>
  <c r="W35547" i="2"/>
  <c r="W10846" i="2"/>
  <c r="W15150" i="2"/>
  <c r="W53421" i="2"/>
  <c r="W57545" i="2"/>
  <c r="W35548" i="2"/>
  <c r="W39834" i="2"/>
  <c r="W47775" i="2"/>
  <c r="W54703" i="2"/>
  <c r="W21297" i="2"/>
  <c r="W41262" i="2"/>
  <c r="W36887" i="2"/>
  <c r="W38378" i="2"/>
  <c r="W54704" i="2"/>
  <c r="W36888" i="2"/>
  <c r="W39835" i="2"/>
  <c r="W42555" i="2"/>
  <c r="W42556" i="2"/>
  <c r="W28548" i="2"/>
  <c r="W12365" i="2"/>
  <c r="W41263" i="2"/>
  <c r="W41264" i="2"/>
  <c r="W27052" i="2"/>
  <c r="W63157" i="2"/>
  <c r="W47776" i="2"/>
  <c r="W53422" i="2"/>
  <c r="W24190" i="2"/>
  <c r="W15151" i="2"/>
  <c r="W16579" i="2"/>
  <c r="W65685" i="2"/>
  <c r="W24191" i="2"/>
  <c r="W24192" i="2"/>
  <c r="W25574" i="2"/>
  <c r="W54705" i="2"/>
  <c r="W28549" i="2"/>
  <c r="W16580" i="2"/>
  <c r="W38379" i="2"/>
  <c r="W21298" i="2"/>
  <c r="W35549" i="2"/>
  <c r="W47777" i="2"/>
  <c r="W9504" i="2"/>
  <c r="W9505" i="2"/>
  <c r="W18169" i="2"/>
  <c r="W4287" i="2"/>
  <c r="W1714" i="2"/>
  <c r="W50681" i="2"/>
  <c r="W43692" i="2"/>
  <c r="W42557" i="2"/>
  <c r="W56098" i="2"/>
  <c r="W1715" i="2"/>
  <c r="W41265" i="2"/>
  <c r="W64524" i="2"/>
  <c r="W56099" i="2"/>
  <c r="W38380" i="2"/>
  <c r="W61862" i="2"/>
  <c r="W10847" i="2"/>
  <c r="W12366" i="2"/>
  <c r="W12367" i="2"/>
  <c r="W21299" i="2"/>
  <c r="W61863" i="2"/>
  <c r="W63158" i="2"/>
  <c r="W63159" i="2"/>
  <c r="W63160" i="2"/>
  <c r="W44941" i="2"/>
  <c r="W39836" i="2"/>
  <c r="W2987" i="2"/>
  <c r="W25575" i="2"/>
  <c r="W32968" i="2"/>
  <c r="W24193" i="2"/>
  <c r="W56100" i="2"/>
  <c r="W4288" i="2"/>
  <c r="W30106" i="2"/>
  <c r="W39837" i="2"/>
  <c r="W49246" i="2"/>
  <c r="W59040" i="2"/>
  <c r="W49247" i="2"/>
  <c r="W32969" i="2"/>
  <c r="W10848" i="2"/>
  <c r="W25576" i="2"/>
  <c r="W10849" i="2"/>
  <c r="W10850" i="2"/>
  <c r="W39838" i="2"/>
  <c r="W41266" i="2"/>
  <c r="W4289" i="2"/>
  <c r="W52094" i="2"/>
  <c r="W12368" i="2"/>
  <c r="W47778" i="2"/>
  <c r="W30107" i="2"/>
  <c r="W49248" i="2"/>
  <c r="W49249" i="2"/>
  <c r="W34231" i="2"/>
  <c r="W10851" i="2"/>
  <c r="W49250" i="2"/>
  <c r="W30108" i="2"/>
  <c r="W60434" i="2"/>
  <c r="W36889" i="2"/>
  <c r="W21300" i="2"/>
  <c r="W63161" i="2"/>
  <c r="W65686" i="2"/>
  <c r="W10852" i="2"/>
  <c r="W41267" i="2"/>
  <c r="W30109" i="2"/>
  <c r="W28550" i="2"/>
  <c r="W50682" i="2"/>
  <c r="W56101" i="2"/>
  <c r="W44942" i="2"/>
  <c r="W56102" i="2"/>
  <c r="W9506" i="2"/>
  <c r="W46305" i="2"/>
  <c r="W38381" i="2"/>
  <c r="W19791" i="2"/>
  <c r="W22861" i="2"/>
  <c r="W10853" i="2"/>
  <c r="W30110" i="2"/>
  <c r="W36890" i="2"/>
  <c r="W27053" i="2"/>
  <c r="W39839" i="2"/>
  <c r="W34232" i="2"/>
  <c r="W15152" i="2"/>
  <c r="W38382" i="2"/>
  <c r="W10854" i="2"/>
  <c r="W9507" i="2"/>
  <c r="W22862" i="2"/>
  <c r="W56103" i="2"/>
  <c r="W10855" i="2"/>
  <c r="W19792" i="2"/>
  <c r="W57546" i="2"/>
  <c r="W46306" i="2"/>
  <c r="W60435" i="2"/>
  <c r="W60436" i="2"/>
  <c r="W39840" i="2"/>
  <c r="W4290" i="2"/>
  <c r="W4291" i="2"/>
  <c r="W31575" i="2"/>
  <c r="W36891" i="2"/>
  <c r="W34233" i="2"/>
  <c r="W34234" i="2"/>
  <c r="W34235" i="2"/>
  <c r="W34236" i="2"/>
  <c r="W42558" i="2"/>
  <c r="W28551" i="2"/>
  <c r="W49251" i="2"/>
  <c r="W60437" i="2"/>
  <c r="W52095" i="2"/>
  <c r="W54706" i="2"/>
  <c r="W35550" i="2"/>
  <c r="W54707" i="2"/>
  <c r="W64525" i="2"/>
  <c r="W39841" i="2"/>
  <c r="W36892" i="2"/>
  <c r="W10856" i="2"/>
  <c r="W22863" i="2"/>
  <c r="W59041" i="2"/>
  <c r="W30111" i="2"/>
  <c r="W39842" i="2"/>
  <c r="W46307" i="2"/>
  <c r="W16581" i="2"/>
  <c r="W13823" i="2"/>
  <c r="W641" i="2"/>
  <c r="W642" i="2"/>
  <c r="W643" i="2"/>
  <c r="W59042" i="2"/>
  <c r="W4292" i="2"/>
  <c r="W39843" i="2"/>
  <c r="W39844" i="2"/>
  <c r="W61864" i="2"/>
  <c r="W1716" i="2"/>
  <c r="W1717" i="2"/>
  <c r="W18170" i="2"/>
  <c r="W39845" i="2"/>
  <c r="W41268" i="2"/>
  <c r="W54708" i="2"/>
  <c r="W54709" i="2"/>
  <c r="W60438" i="2"/>
  <c r="W25577" i="2"/>
  <c r="W54710" i="2"/>
  <c r="W54711" i="2"/>
  <c r="W10857" i="2"/>
  <c r="W12369" i="2"/>
  <c r="W12370" i="2"/>
  <c r="W38383" i="2"/>
  <c r="W38384" i="2"/>
  <c r="W39846" i="2"/>
  <c r="W39847" i="2"/>
  <c r="W39848" i="2"/>
  <c r="W39849" i="2"/>
  <c r="W39850" i="2"/>
  <c r="W39851" i="2"/>
  <c r="W41269" i="2"/>
  <c r="W41270" i="2"/>
  <c r="W41271" i="2"/>
  <c r="W41272" i="2"/>
  <c r="W41273" i="2"/>
  <c r="W41274" i="2"/>
  <c r="W42559" i="2"/>
  <c r="W42560" i="2"/>
  <c r="W42561" i="2"/>
  <c r="W61865" i="2"/>
  <c r="W61866" i="2"/>
  <c r="W61867" i="2"/>
  <c r="W61868" i="2"/>
  <c r="W65687" i="2"/>
  <c r="W65688" i="2"/>
  <c r="W65689" i="2"/>
  <c r="W6725" i="2"/>
  <c r="W644" i="2"/>
  <c r="W34237" i="2"/>
  <c r="W34238" i="2"/>
  <c r="W34239" i="2"/>
  <c r="W34240" i="2"/>
  <c r="W49252" i="2"/>
  <c r="W52096" i="2"/>
  <c r="W52097" i="2"/>
  <c r="W24194" i="2"/>
  <c r="W1718" i="2"/>
  <c r="W6726" i="2"/>
  <c r="W2988" i="2"/>
  <c r="W31576" i="2"/>
  <c r="W54712" i="2"/>
  <c r="W54713" i="2"/>
  <c r="W54714" i="2"/>
  <c r="W54715" i="2"/>
  <c r="W60439" i="2"/>
  <c r="W47779" i="2"/>
  <c r="W5514" i="2"/>
  <c r="W46308" i="2"/>
  <c r="W10858" i="2"/>
  <c r="W6727" i="2"/>
  <c r="W27054" i="2"/>
  <c r="W36893" i="2"/>
  <c r="W65690" i="2"/>
  <c r="W60440" i="2"/>
  <c r="W49253" i="2"/>
  <c r="W60441" i="2"/>
  <c r="W27055" i="2"/>
  <c r="W30112" i="2"/>
  <c r="W59043" i="2"/>
  <c r="W30113" i="2"/>
  <c r="W27056" i="2"/>
  <c r="W64526" i="2"/>
  <c r="W32970" i="2"/>
  <c r="W52098" i="2"/>
  <c r="W24195" i="2"/>
  <c r="W39852" i="2"/>
  <c r="W60442" i="2"/>
  <c r="W28552" i="2"/>
  <c r="W64527" i="2"/>
  <c r="W645" i="2"/>
  <c r="W646" i="2"/>
  <c r="W63162" i="2"/>
  <c r="W54716" i="2"/>
  <c r="W34241" i="2"/>
  <c r="W27057" i="2"/>
  <c r="W54717" i="2"/>
  <c r="W52099" i="2"/>
  <c r="W57547" i="2"/>
  <c r="W41275" i="2"/>
  <c r="W24196" i="2"/>
  <c r="W28553" i="2"/>
  <c r="W30114" i="2"/>
  <c r="W30115" i="2"/>
  <c r="W49254" i="2"/>
  <c r="W1719" i="2"/>
  <c r="W63163" i="2"/>
  <c r="W63164" i="2"/>
  <c r="W63165" i="2"/>
  <c r="W61869" i="2"/>
  <c r="W2989" i="2"/>
  <c r="W16582" i="2"/>
  <c r="W63166" i="2"/>
  <c r="W16583" i="2"/>
  <c r="W32971" i="2"/>
  <c r="W18171" i="2"/>
  <c r="W60443" i="2"/>
  <c r="W1720" i="2"/>
  <c r="W12371" i="2"/>
  <c r="W15153" i="2"/>
  <c r="W5515" i="2"/>
  <c r="W6728" i="2"/>
  <c r="W52100" i="2"/>
  <c r="W5516" i="2"/>
  <c r="W56104" i="2"/>
  <c r="W50683" i="2"/>
  <c r="W54718" i="2"/>
  <c r="W63167" i="2"/>
  <c r="W44943" i="2"/>
  <c r="W63168" i="2"/>
  <c r="W32972" i="2"/>
  <c r="W28554" i="2"/>
  <c r="W6729" i="2"/>
  <c r="W65691" i="2"/>
  <c r="W30116" i="2"/>
  <c r="W39853" i="2"/>
  <c r="W38385" i="2"/>
  <c r="W15154" i="2"/>
  <c r="W10859" i="2"/>
  <c r="W63169" i="2"/>
  <c r="W30117" i="2"/>
  <c r="W647" i="2"/>
  <c r="W49255" i="2"/>
  <c r="W28555" i="2"/>
  <c r="W36894" i="2"/>
  <c r="W47780" i="2"/>
  <c r="W47781" i="2"/>
  <c r="W39854" i="2"/>
  <c r="W31577" i="2"/>
  <c r="W65692" i="2"/>
  <c r="W15155" i="2"/>
  <c r="W5517" i="2"/>
  <c r="W61870" i="2"/>
  <c r="W25578" i="2"/>
  <c r="W44944" i="2"/>
  <c r="W47782" i="2"/>
  <c r="W22864" i="2"/>
  <c r="W18172" i="2"/>
  <c r="W648" i="2"/>
  <c r="W649" i="2"/>
  <c r="W32973" i="2"/>
  <c r="W63170" i="2"/>
  <c r="W30118" i="2"/>
  <c r="W57548" i="2"/>
  <c r="W57549" i="2"/>
  <c r="W4293" i="2"/>
  <c r="W18173" i="2"/>
  <c r="W64528" i="2"/>
  <c r="W38386" i="2"/>
  <c r="W43693" i="2"/>
  <c r="W43694" i="2"/>
  <c r="W13824" i="2"/>
  <c r="W50684" i="2"/>
  <c r="W35551" i="2"/>
  <c r="W18174" i="2"/>
  <c r="W25579" i="2"/>
  <c r="W64529" i="2"/>
  <c r="W8037" i="2"/>
  <c r="W34242" i="2"/>
  <c r="W34243" i="2"/>
  <c r="W36895" i="2"/>
  <c r="W36896" i="2"/>
  <c r="W32974" i="2"/>
  <c r="W60444" i="2"/>
  <c r="W10860" i="2"/>
  <c r="W2990" i="2"/>
  <c r="W15156" i="2"/>
  <c r="W15157" i="2"/>
  <c r="W12372" i="2"/>
  <c r="W4294" i="2"/>
  <c r="W25580" i="2"/>
  <c r="W44945" i="2"/>
  <c r="W41276" i="2"/>
  <c r="W43695" i="2"/>
  <c r="W60445" i="2"/>
  <c r="W64530" i="2"/>
  <c r="W49256" i="2"/>
  <c r="W47783" i="2"/>
  <c r="W41277" i="2"/>
  <c r="W41278" i="2"/>
  <c r="W10861" i="2"/>
  <c r="W13825" i="2"/>
  <c r="W38387" i="2"/>
  <c r="W54719" i="2"/>
  <c r="W39855" i="2"/>
  <c r="W39856" i="2"/>
  <c r="W39857" i="2"/>
  <c r="W38388" i="2"/>
  <c r="W38389" i="2"/>
  <c r="W38390" i="2"/>
  <c r="W38391" i="2"/>
  <c r="W12373" i="2"/>
  <c r="W12374" i="2"/>
  <c r="W4295" i="2"/>
  <c r="W34244" i="2"/>
  <c r="W34245" i="2"/>
  <c r="W34246" i="2"/>
  <c r="W47784" i="2"/>
  <c r="W39858" i="2"/>
  <c r="W42562" i="2"/>
  <c r="W42563" i="2"/>
  <c r="W60446" i="2"/>
  <c r="W21301" i="2"/>
  <c r="W42564" i="2"/>
  <c r="W42565" i="2"/>
  <c r="W63171" i="2"/>
  <c r="W25581" i="2"/>
  <c r="W25582" i="2"/>
  <c r="W25583" i="2"/>
  <c r="W12375" i="2"/>
  <c r="W36897" i="2"/>
  <c r="W42566" i="2"/>
  <c r="W42567" i="2"/>
  <c r="W38392" i="2"/>
  <c r="W38393" i="2"/>
  <c r="W64531" i="2"/>
  <c r="W27058" i="2"/>
  <c r="W4296" i="2"/>
  <c r="W4297" i="2"/>
  <c r="W47785" i="2"/>
  <c r="W5518" i="2"/>
  <c r="W2991" i="2"/>
  <c r="W25584" i="2"/>
  <c r="W25585" i="2"/>
  <c r="W25586" i="2"/>
  <c r="W16584" i="2"/>
  <c r="W46309" i="2"/>
  <c r="W63172" i="2"/>
  <c r="W19793" i="2"/>
  <c r="W19794" i="2"/>
  <c r="W16585" i="2"/>
  <c r="W13826" i="2"/>
  <c r="W50685" i="2"/>
  <c r="W64532" i="2"/>
  <c r="W64533" i="2"/>
  <c r="W50686" i="2"/>
  <c r="W12376" i="2"/>
  <c r="W44946" i="2"/>
  <c r="W53423" i="2"/>
  <c r="W36898" i="2"/>
  <c r="W24197" i="2"/>
  <c r="W46310" i="2"/>
  <c r="W39859" i="2"/>
  <c r="W32975" i="2"/>
  <c r="W63173" i="2"/>
  <c r="W44947" i="2"/>
  <c r="W6730" i="2"/>
  <c r="W50687" i="2"/>
  <c r="W8038" i="2"/>
  <c r="W56105" i="2"/>
  <c r="W41279" i="2"/>
  <c r="W61871" i="2"/>
  <c r="W63174" i="2"/>
  <c r="W47786" i="2"/>
  <c r="W41280" i="2"/>
  <c r="W35552" i="2"/>
  <c r="W61872" i="2"/>
  <c r="W24198" i="2"/>
  <c r="W52101" i="2"/>
  <c r="W35553" i="2"/>
  <c r="W8039" i="2"/>
  <c r="W2992" i="2"/>
  <c r="W9508" i="2"/>
  <c r="W46311" i="2"/>
  <c r="W47787" i="2"/>
  <c r="W1721" i="2"/>
  <c r="W13827" i="2"/>
  <c r="W31578" i="2"/>
  <c r="W34247" i="2"/>
  <c r="W65693" i="2"/>
  <c r="W22865" i="2"/>
  <c r="W16586" i="2"/>
  <c r="W38394" i="2"/>
  <c r="W47788" i="2"/>
  <c r="W30119" i="2"/>
  <c r="W50688" i="2"/>
  <c r="W63175" i="2"/>
  <c r="W63176" i="2"/>
  <c r="W6731" i="2"/>
  <c r="W18175" i="2"/>
  <c r="W41281" i="2"/>
  <c r="W41282" i="2"/>
  <c r="W41283" i="2"/>
  <c r="W44948" i="2"/>
  <c r="W54720" i="2"/>
  <c r="W9509" i="2"/>
  <c r="W9510" i="2"/>
  <c r="W12377" i="2"/>
  <c r="W12378" i="2"/>
  <c r="W22866" i="2"/>
  <c r="W35554" i="2"/>
  <c r="W24199" i="2"/>
  <c r="W12379" i="2"/>
  <c r="W12380" i="2"/>
  <c r="W4298" i="2"/>
  <c r="W4299" i="2"/>
  <c r="W32976" i="2"/>
  <c r="W10862" i="2"/>
  <c r="W19795" i="2"/>
  <c r="W44949" i="2"/>
  <c r="W46312" i="2"/>
  <c r="W63177" i="2"/>
  <c r="W41284" i="2"/>
  <c r="W6732" i="2"/>
  <c r="W46313" i="2"/>
  <c r="W9511" i="2"/>
  <c r="W4300" i="2"/>
  <c r="W4301" i="2"/>
  <c r="W9512" i="2"/>
  <c r="W9513" i="2"/>
  <c r="W30120" i="2"/>
  <c r="W39860" i="2"/>
  <c r="W52102" i="2"/>
  <c r="W61873" i="2"/>
  <c r="W32977" i="2"/>
  <c r="W43696" i="2"/>
  <c r="W13828" i="2"/>
  <c r="W13829" i="2"/>
  <c r="W12381" i="2"/>
  <c r="W5519" i="2"/>
  <c r="W13830" i="2"/>
  <c r="W42568" i="2"/>
  <c r="W61874" i="2"/>
  <c r="W13831" i="2"/>
  <c r="W13832" i="2"/>
  <c r="W64534" i="2"/>
  <c r="W21302" i="2"/>
  <c r="W21303" i="2"/>
  <c r="W50689" i="2"/>
  <c r="W19796" i="2"/>
  <c r="W4302" i="2"/>
  <c r="W12382" i="2"/>
  <c r="W25587" i="2"/>
  <c r="W44950" i="2"/>
  <c r="W12383" i="2"/>
  <c r="W12384" i="2"/>
  <c r="W31579" i="2"/>
  <c r="W60447" i="2"/>
  <c r="W2993" i="2"/>
  <c r="W650" i="2"/>
  <c r="W24200" i="2"/>
  <c r="W57550" i="2"/>
  <c r="W31580" i="2"/>
  <c r="W32978" i="2"/>
  <c r="W4303" i="2"/>
  <c r="W59044" i="2"/>
  <c r="W6733" i="2"/>
  <c r="W6734" i="2"/>
  <c r="W31581" i="2"/>
  <c r="W59045" i="2"/>
  <c r="W34248" i="2"/>
  <c r="W57551" i="2"/>
  <c r="W50690" i="2"/>
  <c r="W63178" i="2"/>
  <c r="W57552" i="2"/>
  <c r="W41285" i="2"/>
  <c r="W52103" i="2"/>
  <c r="W13833" i="2"/>
  <c r="W35555" i="2"/>
  <c r="W34249" i="2"/>
  <c r="W42569" i="2"/>
  <c r="W52104" i="2"/>
  <c r="W30121" i="2"/>
  <c r="W30122" i="2"/>
  <c r="W60448" i="2"/>
  <c r="W64535" i="2"/>
  <c r="W12385" i="2"/>
  <c r="W22867" i="2"/>
  <c r="W651" i="2"/>
  <c r="W2994" i="2"/>
  <c r="W53424" i="2"/>
  <c r="W31582" i="2"/>
  <c r="W18176" i="2"/>
  <c r="W39861" i="2"/>
  <c r="W36899" i="2"/>
  <c r="W57553" i="2"/>
  <c r="W25588" i="2"/>
  <c r="W12386" i="2"/>
  <c r="W39862" i="2"/>
  <c r="W32979" i="2"/>
  <c r="W36900" i="2"/>
  <c r="W38395" i="2"/>
  <c r="W39863" i="2"/>
  <c r="W12387" i="2"/>
  <c r="W13834" i="2"/>
  <c r="W13835" i="2"/>
  <c r="W9514" i="2"/>
  <c r="W19797" i="2"/>
  <c r="W47789" i="2"/>
  <c r="W5520" i="2"/>
  <c r="W36901" i="2"/>
  <c r="W31583" i="2"/>
  <c r="W12388" i="2"/>
  <c r="W18177" i="2"/>
  <c r="W18178" i="2"/>
  <c r="W6735" i="2"/>
  <c r="W42570" i="2"/>
  <c r="W12389" i="2"/>
  <c r="W18179" i="2"/>
  <c r="W46314" i="2"/>
  <c r="W47790" i="2"/>
  <c r="W2995" i="2"/>
  <c r="W16587" i="2"/>
  <c r="W28556" i="2"/>
  <c r="W10863" i="2"/>
  <c r="W15158" i="2"/>
  <c r="W10864" i="2"/>
  <c r="W41286" i="2"/>
  <c r="W49257" i="2"/>
  <c r="W65694" i="2"/>
  <c r="W16588" i="2"/>
  <c r="W15159" i="2"/>
  <c r="W49258" i="2"/>
  <c r="W12390" i="2"/>
  <c r="W39864" i="2"/>
  <c r="W4304" i="2"/>
  <c r="W56106" i="2"/>
  <c r="W46315" i="2"/>
  <c r="W12391" i="2"/>
  <c r="W57554" i="2"/>
  <c r="W36902" i="2"/>
  <c r="W24201" i="2"/>
  <c r="W50691" i="2"/>
  <c r="W12392" i="2"/>
  <c r="W49259" i="2"/>
  <c r="W9515" i="2"/>
  <c r="W22868" i="2"/>
  <c r="W38396" i="2"/>
  <c r="W25589" i="2"/>
  <c r="W5521" i="2"/>
  <c r="W21304" i="2"/>
  <c r="W39865" i="2"/>
  <c r="W13836" i="2"/>
  <c r="W8040" i="2"/>
  <c r="W18180" i="2"/>
  <c r="W22869" i="2"/>
  <c r="W43697" i="2"/>
  <c r="W6736" i="2"/>
  <c r="W42571" i="2"/>
  <c r="W38397" i="2"/>
  <c r="W24202" i="2"/>
  <c r="W19798" i="2"/>
  <c r="W25590" i="2"/>
  <c r="W43698" i="2"/>
  <c r="W8041" i="2"/>
  <c r="W25591" i="2"/>
  <c r="W46316" i="2"/>
  <c r="W24203" i="2"/>
  <c r="W46317" i="2"/>
  <c r="W43699" i="2"/>
  <c r="W32980" i="2"/>
  <c r="W21305" i="2"/>
  <c r="W24204" i="2"/>
  <c r="W25592" i="2"/>
  <c r="W44951" i="2"/>
  <c r="W50692" i="2"/>
  <c r="W38398" i="2"/>
  <c r="W35556" i="2"/>
  <c r="W1722" i="2"/>
  <c r="W1723" i="2"/>
  <c r="W16589" i="2"/>
  <c r="W47791" i="2"/>
  <c r="W16590" i="2"/>
  <c r="W13837" i="2"/>
  <c r="W27059" i="2"/>
  <c r="W28557" i="2"/>
  <c r="W47792" i="2"/>
  <c r="W5522" i="2"/>
  <c r="W53425" i="2"/>
  <c r="W24205" i="2"/>
  <c r="W15160" i="2"/>
  <c r="W36903" i="2"/>
  <c r="W49260" i="2"/>
  <c r="W10865" i="2"/>
  <c r="W47793" i="2"/>
  <c r="W38399" i="2"/>
  <c r="W18181" i="2"/>
  <c r="W6737" i="2"/>
  <c r="W54721" i="2"/>
  <c r="W12393" i="2"/>
  <c r="W21306" i="2"/>
  <c r="W43700" i="2"/>
  <c r="W34250" i="2"/>
  <c r="W50693" i="2"/>
  <c r="W28558" i="2"/>
  <c r="W30123" i="2"/>
  <c r="W31584" i="2"/>
  <c r="W8042" i="2"/>
  <c r="W4305" i="2"/>
  <c r="W28559" i="2"/>
  <c r="W28560" i="2"/>
  <c r="W6738" i="2"/>
  <c r="W42572" i="2"/>
  <c r="W39866" i="2"/>
  <c r="W4306" i="2"/>
  <c r="W41287" i="2"/>
  <c r="W41288" i="2"/>
  <c r="W41289" i="2"/>
  <c r="W50694" i="2"/>
  <c r="W44952" i="2"/>
  <c r="W15161" i="2"/>
  <c r="W38400" i="2"/>
  <c r="W9516" i="2"/>
  <c r="W12394" i="2"/>
  <c r="W49261" i="2"/>
  <c r="W43701" i="2"/>
  <c r="W27060" i="2"/>
  <c r="W47794" i="2"/>
  <c r="W6739" i="2"/>
  <c r="W21307" i="2"/>
  <c r="W56107" i="2"/>
  <c r="W49262" i="2"/>
  <c r="W31585" i="2"/>
  <c r="W38401" i="2"/>
  <c r="W32981" i="2"/>
  <c r="W60449" i="2"/>
  <c r="W5523" i="2"/>
  <c r="W18182" i="2"/>
  <c r="W47795" i="2"/>
  <c r="W18183" i="2"/>
  <c r="W27061" i="2"/>
  <c r="W63179" i="2"/>
  <c r="W34251" i="2"/>
  <c r="W2996" i="2"/>
  <c r="W46318" i="2"/>
  <c r="W18184" i="2"/>
  <c r="W10866" i="2"/>
  <c r="W31586" i="2"/>
  <c r="W652" i="2"/>
  <c r="W16591" i="2"/>
  <c r="W1724" i="2"/>
  <c r="W653" i="2"/>
  <c r="W654" i="2"/>
  <c r="W8043" i="2"/>
  <c r="W59046" i="2"/>
  <c r="W59047" i="2"/>
  <c r="W25593" i="2"/>
  <c r="W21308" i="2"/>
  <c r="W35557" i="2"/>
  <c r="W56108" i="2"/>
  <c r="W56109" i="2"/>
  <c r="W57555" i="2"/>
  <c r="W53426" i="2"/>
  <c r="W61875" i="2"/>
  <c r="W22870" i="2"/>
  <c r="W59048" i="2"/>
  <c r="W52105" i="2"/>
  <c r="W53427" i="2"/>
  <c r="W65695" i="2"/>
  <c r="W21309" i="2"/>
  <c r="W56110" i="2"/>
  <c r="W57556" i="2"/>
  <c r="W61876" i="2"/>
  <c r="W34252" i="2"/>
  <c r="W50695" i="2"/>
  <c r="W25594" i="2"/>
  <c r="W30124" i="2"/>
  <c r="W30125" i="2"/>
  <c r="W60450" i="2"/>
  <c r="W42573" i="2"/>
  <c r="W22871" i="2"/>
  <c r="W54722" i="2"/>
  <c r="W28561" i="2"/>
  <c r="W53428" i="2"/>
  <c r="W65696" i="2"/>
  <c r="W19799" i="2"/>
  <c r="W50696" i="2"/>
  <c r="W50697" i="2"/>
  <c r="W19800" i="2"/>
  <c r="W44953" i="2"/>
  <c r="W63180" i="2"/>
  <c r="W21310" i="2"/>
  <c r="W25595" i="2"/>
  <c r="W60451" i="2"/>
  <c r="W53429" i="2"/>
  <c r="W30126" i="2"/>
  <c r="W32982" i="2"/>
  <c r="W39867" i="2"/>
  <c r="W25596" i="2"/>
  <c r="W21311" i="2"/>
  <c r="W36904" i="2"/>
  <c r="W22872" i="2"/>
  <c r="W53430" i="2"/>
  <c r="W56111" i="2"/>
  <c r="W64536" i="2"/>
  <c r="W52106" i="2"/>
  <c r="W50698" i="2"/>
  <c r="W65697" i="2"/>
  <c r="W1725" i="2"/>
  <c r="W5524" i="2"/>
  <c r="W15162" i="2"/>
  <c r="W655" i="2"/>
  <c r="W656" i="2"/>
  <c r="W6740" i="2"/>
  <c r="W10867" i="2"/>
  <c r="W16592" i="2"/>
  <c r="W22873" i="2"/>
  <c r="W657" i="2"/>
  <c r="W4307" i="2"/>
  <c r="W38402" i="2"/>
  <c r="W5525" i="2"/>
  <c r="W5526" i="2"/>
  <c r="W5527" i="2"/>
  <c r="W5528" i="2"/>
  <c r="W61877" i="2"/>
  <c r="W2997" i="2"/>
  <c r="W1726" i="2"/>
  <c r="W49263" i="2"/>
  <c r="W1727" i="2"/>
  <c r="W15163" i="2"/>
  <c r="W1728" i="2"/>
  <c r="W2998" i="2"/>
  <c r="W18185" i="2"/>
  <c r="W31587" i="2"/>
  <c r="W42574" i="2"/>
  <c r="W61878" i="2"/>
  <c r="W13838" i="2"/>
  <c r="W47796" i="2"/>
  <c r="W6741" i="2"/>
  <c r="W658" i="2"/>
  <c r="W27062" i="2"/>
  <c r="W31588" i="2"/>
  <c r="W50699" i="2"/>
  <c r="W659" i="2"/>
  <c r="W32983" i="2"/>
  <c r="W63181" i="2"/>
  <c r="W15164" i="2"/>
  <c r="W57557" i="2"/>
  <c r="W27063" i="2"/>
  <c r="W46319" i="2"/>
  <c r="W6742" i="2"/>
  <c r="W4308" i="2"/>
  <c r="W12395" i="2"/>
  <c r="W5529" i="2"/>
  <c r="W18186" i="2"/>
  <c r="W8044" i="2"/>
  <c r="W10868" i="2"/>
  <c r="W19801" i="2"/>
  <c r="W18187" i="2"/>
  <c r="W660" i="2"/>
  <c r="W9517" i="2"/>
  <c r="W661" i="2"/>
  <c r="W4309" i="2"/>
  <c r="W31589" i="2"/>
  <c r="W2999" i="2"/>
  <c r="W1729" i="2"/>
  <c r="W3000" i="2"/>
  <c r="W15165" i="2"/>
  <c r="W21312" i="2"/>
  <c r="W25597" i="2"/>
  <c r="W32984" i="2"/>
  <c r="W42575" i="2"/>
  <c r="W8045" i="2"/>
  <c r="W1730" i="2"/>
  <c r="W21313" i="2"/>
  <c r="W6743" i="2"/>
  <c r="W10869" i="2"/>
  <c r="W50700" i="2"/>
  <c r="W52107" i="2"/>
  <c r="W56112" i="2"/>
  <c r="W31590" i="2"/>
  <c r="W4310" i="2"/>
  <c r="W4311" i="2"/>
  <c r="W13839" i="2"/>
  <c r="W13840" i="2"/>
  <c r="W35558" i="2"/>
  <c r="W12396" i="2"/>
  <c r="W32985" i="2"/>
  <c r="W18188" i="2"/>
  <c r="W27064" i="2"/>
  <c r="W57558" i="2"/>
  <c r="W25598" i="2"/>
  <c r="W27065" i="2"/>
  <c r="W46320" i="2"/>
  <c r="W8046" i="2"/>
  <c r="W56113" i="2"/>
  <c r="W42576" i="2"/>
  <c r="W42577" i="2"/>
  <c r="W44954" i="2"/>
  <c r="W44955" i="2"/>
  <c r="W12397" i="2"/>
  <c r="W21314" i="2"/>
  <c r="W13841" i="2"/>
  <c r="W15166" i="2"/>
  <c r="W49264" i="2"/>
  <c r="W59049" i="2"/>
  <c r="W10870" i="2"/>
  <c r="W35559" i="2"/>
  <c r="W35560" i="2"/>
  <c r="W662" i="2"/>
  <c r="W8047" i="2"/>
  <c r="W22874" i="2"/>
  <c r="W50701" i="2"/>
  <c r="W49265" i="2"/>
  <c r="W30127" i="2"/>
  <c r="W42578" i="2"/>
  <c r="W49266" i="2"/>
  <c r="W28562" i="2"/>
  <c r="W1731" i="2"/>
  <c r="W16593" i="2"/>
  <c r="W4312" i="2"/>
  <c r="W49267" i="2"/>
  <c r="W49268" i="2"/>
  <c r="W6744" i="2"/>
  <c r="W24206" i="2"/>
  <c r="W19802" i="2"/>
  <c r="W31591" i="2"/>
  <c r="W31592" i="2"/>
  <c r="W39868" i="2"/>
  <c r="W12398" i="2"/>
  <c r="W31593" i="2"/>
  <c r="W41290" i="2"/>
  <c r="W35561" i="2"/>
  <c r="W4313" i="2"/>
  <c r="W6745" i="2"/>
  <c r="W27066" i="2"/>
  <c r="W27067" i="2"/>
  <c r="W8048" i="2"/>
  <c r="W663" i="2"/>
  <c r="W39869" i="2"/>
  <c r="W34253" i="2"/>
  <c r="W42579" i="2"/>
  <c r="W46321" i="2"/>
  <c r="W21315" i="2"/>
  <c r="W10871" i="2"/>
  <c r="W44956" i="2"/>
  <c r="W27068" i="2"/>
  <c r="W46322" i="2"/>
  <c r="W46323" i="2"/>
  <c r="W46324" i="2"/>
  <c r="W18189" i="2"/>
  <c r="W24207" i="2"/>
  <c r="W39870" i="2"/>
  <c r="W32986" i="2"/>
  <c r="W21316" i="2"/>
  <c r="W31594" i="2"/>
  <c r="W61879" i="2"/>
  <c r="W53431" i="2"/>
  <c r="W56114" i="2"/>
  <c r="W42580" i="2"/>
  <c r="W16594" i="2"/>
  <c r="W12399" i="2"/>
  <c r="W664" i="2"/>
  <c r="W35562" i="2"/>
  <c r="W13842" i="2"/>
  <c r="W64537" i="2"/>
  <c r="W13843" i="2"/>
  <c r="W6746" i="2"/>
  <c r="W6747" i="2"/>
  <c r="W49269" i="2"/>
  <c r="W63182" i="2"/>
  <c r="W60452" i="2"/>
  <c r="W13844" i="2"/>
  <c r="W47797" i="2"/>
  <c r="W665" i="2"/>
  <c r="W50702" i="2"/>
  <c r="W30128" i="2"/>
  <c r="W50703" i="2"/>
  <c r="W65698" i="2"/>
  <c r="W39871" i="2"/>
  <c r="W47798" i="2"/>
  <c r="W21317" i="2"/>
  <c r="W60453" i="2"/>
  <c r="W47799" i="2"/>
  <c r="W39872" i="2"/>
  <c r="W39873" i="2"/>
  <c r="W10872" i="2"/>
  <c r="W46325" i="2"/>
  <c r="W46326" i="2"/>
  <c r="W21318" i="2"/>
  <c r="W35563" i="2"/>
  <c r="W35564" i="2"/>
  <c r="W22875" i="2"/>
  <c r="W22876" i="2"/>
  <c r="W22877" i="2"/>
  <c r="W13845" i="2"/>
  <c r="W13846" i="2"/>
  <c r="W13847" i="2"/>
  <c r="W25599" i="2"/>
  <c r="W25600" i="2"/>
  <c r="W24208" i="2"/>
  <c r="W24209" i="2"/>
  <c r="W43702" i="2"/>
  <c r="W43703" i="2"/>
  <c r="W21319" i="2"/>
  <c r="W44957" i="2"/>
  <c r="W46327" i="2"/>
  <c r="W46328" i="2"/>
  <c r="W32987" i="2"/>
  <c r="W50704" i="2"/>
  <c r="W50705" i="2"/>
  <c r="W46329" i="2"/>
  <c r="W46330" i="2"/>
  <c r="W52108" i="2"/>
  <c r="W44958" i="2"/>
  <c r="W44959" i="2"/>
  <c r="W63183" i="2"/>
  <c r="W666" i="2"/>
  <c r="W50706" i="2"/>
  <c r="W27069" i="2"/>
  <c r="W27070" i="2"/>
  <c r="W667" i="2"/>
  <c r="W34254" i="2"/>
  <c r="W34255" i="2"/>
  <c r="W34256" i="2"/>
  <c r="W34257" i="2"/>
  <c r="W56115" i="2"/>
  <c r="W42581" i="2"/>
  <c r="W50707" i="2"/>
  <c r="W50708" i="2"/>
  <c r="W6748" i="2"/>
  <c r="W6749" i="2"/>
  <c r="W31595" i="2"/>
  <c r="W61880" i="2"/>
  <c r="W42582" i="2"/>
  <c r="W42583" i="2"/>
  <c r="W8049" i="2"/>
  <c r="W8050" i="2"/>
  <c r="W8051" i="2"/>
  <c r="W8052" i="2"/>
  <c r="W8053" i="2"/>
  <c r="W8054" i="2"/>
  <c r="W8055" i="2"/>
  <c r="W8056" i="2"/>
  <c r="W8057" i="2"/>
  <c r="W12400" i="2"/>
  <c r="W12401" i="2"/>
  <c r="W35565" i="2"/>
  <c r="W35566" i="2"/>
  <c r="W22878" i="2"/>
  <c r="W22879" i="2"/>
  <c r="W22880" i="2"/>
  <c r="W6750" i="2"/>
  <c r="W1732" i="2"/>
  <c r="W1733" i="2"/>
  <c r="W60454" i="2"/>
  <c r="W47800" i="2"/>
  <c r="W41291" i="2"/>
  <c r="W41292" i="2"/>
  <c r="W41293" i="2"/>
  <c r="W41294" i="2"/>
  <c r="W41295" i="2"/>
  <c r="W41296" i="2"/>
  <c r="W41297" i="2"/>
  <c r="W24210" i="2"/>
  <c r="W24211" i="2"/>
  <c r="W24212" i="2"/>
  <c r="W24213" i="2"/>
  <c r="W60455" i="2"/>
  <c r="W12402" i="2"/>
  <c r="W32988" i="2"/>
  <c r="W1734" i="2"/>
  <c r="W8058" i="2"/>
  <c r="W42584" i="2"/>
  <c r="W42585" i="2"/>
  <c r="W44960" i="2"/>
  <c r="W44961" i="2"/>
  <c r="W41298" i="2"/>
  <c r="W35567" i="2"/>
  <c r="W49270" i="2"/>
  <c r="W49271" i="2"/>
  <c r="W35568" i="2"/>
  <c r="W35569" i="2"/>
  <c r="W22881" i="2"/>
  <c r="W15167" i="2"/>
  <c r="W15168" i="2"/>
  <c r="W31596" i="2"/>
  <c r="W31597" i="2"/>
  <c r="W54723" i="2"/>
  <c r="W36905" i="2"/>
  <c r="W36906" i="2"/>
  <c r="W34258" i="2"/>
  <c r="W34259" i="2"/>
  <c r="W13848" i="2"/>
  <c r="W13849" i="2"/>
  <c r="W36907" i="2"/>
  <c r="W12403" i="2"/>
  <c r="W12404" i="2"/>
  <c r="W27071" i="2"/>
  <c r="W53432" i="2"/>
  <c r="W53433" i="2"/>
  <c r="W56116" i="2"/>
  <c r="W12405" i="2"/>
  <c r="W39874" i="2"/>
  <c r="W39875" i="2"/>
  <c r="W56117" i="2"/>
  <c r="W56118" i="2"/>
  <c r="W38403" i="2"/>
  <c r="W5530" i="2"/>
  <c r="W5531" i="2"/>
  <c r="W5532" i="2"/>
  <c r="W5533" i="2"/>
  <c r="W668" i="2"/>
  <c r="W32989" i="2"/>
  <c r="W28563" i="2"/>
  <c r="W38404" i="2"/>
  <c r="W38405" i="2"/>
  <c r="W4314" i="2"/>
  <c r="W21320" i="2"/>
  <c r="W21321" i="2"/>
  <c r="W21322" i="2"/>
  <c r="W21323" i="2"/>
  <c r="W46331" i="2"/>
  <c r="W46332" i="2"/>
  <c r="W49272" i="2"/>
  <c r="W31598" i="2"/>
  <c r="W50709" i="2"/>
  <c r="W50710" i="2"/>
  <c r="W38406" i="2"/>
  <c r="W38407" i="2"/>
  <c r="W65699" i="2"/>
  <c r="W669" i="2"/>
  <c r="W4315" i="2"/>
  <c r="W12406" i="2"/>
  <c r="W13850" i="2"/>
  <c r="W1735" i="2"/>
  <c r="W31599" i="2"/>
  <c r="W31600" i="2"/>
  <c r="W56119" i="2"/>
  <c r="W56120" i="2"/>
  <c r="W57559" i="2"/>
  <c r="W59050" i="2"/>
  <c r="W60456" i="2"/>
  <c r="W63184" i="2"/>
  <c r="W56121" i="2"/>
  <c r="W56122" i="2"/>
  <c r="W44962" i="2"/>
  <c r="W38408" i="2"/>
  <c r="W38409" i="2"/>
  <c r="W50711" i="2"/>
  <c r="W24214" i="2"/>
  <c r="W21324" i="2"/>
  <c r="W54724" i="2"/>
  <c r="W46333" i="2"/>
  <c r="W50712" i="2"/>
  <c r="W30129" i="2"/>
  <c r="W30130" i="2"/>
  <c r="W41299" i="2"/>
  <c r="W6751" i="2"/>
  <c r="W56123" i="2"/>
  <c r="W56124" i="2"/>
  <c r="W10873" i="2"/>
  <c r="W44963" i="2"/>
  <c r="W44964" i="2"/>
  <c r="W61881" i="2"/>
  <c r="W21325" i="2"/>
  <c r="W63185" i="2"/>
  <c r="W28564" i="2"/>
  <c r="W59051" i="2"/>
  <c r="W5534" i="2"/>
  <c r="W5535" i="2"/>
  <c r="W32990" i="2"/>
  <c r="W32991" i="2"/>
  <c r="W52109" i="2"/>
  <c r="W61882" i="2"/>
  <c r="W41300" i="2"/>
  <c r="W25601" i="2"/>
  <c r="W44965" i="2"/>
  <c r="W63186" i="2"/>
  <c r="W42586" i="2"/>
  <c r="W30131" i="2"/>
  <c r="W30132" i="2"/>
  <c r="W30133" i="2"/>
  <c r="W4316" i="2"/>
  <c r="W4317" i="2"/>
  <c r="W56125" i="2"/>
  <c r="W49273" i="2"/>
  <c r="W49274" i="2"/>
  <c r="W31601" i="2"/>
  <c r="W38410" i="2"/>
  <c r="W47801" i="2"/>
  <c r="W47802" i="2"/>
  <c r="W8059" i="2"/>
  <c r="W8060" i="2"/>
  <c r="W31602" i="2"/>
  <c r="W21326" i="2"/>
  <c r="W59052" i="2"/>
  <c r="W47803" i="2"/>
  <c r="W47804" i="2"/>
  <c r="W47805" i="2"/>
  <c r="W47806" i="2"/>
  <c r="W21327" i="2"/>
  <c r="W16595" i="2"/>
  <c r="W46334" i="2"/>
  <c r="W49275" i="2"/>
  <c r="W46335" i="2"/>
  <c r="W46336" i="2"/>
  <c r="W46337" i="2"/>
  <c r="W46338" i="2"/>
  <c r="W16596" i="2"/>
  <c r="W49276" i="2"/>
  <c r="W50713" i="2"/>
  <c r="W52110" i="2"/>
  <c r="W53434" i="2"/>
  <c r="W53435" i="2"/>
  <c r="W39876" i="2"/>
  <c r="W27072" i="2"/>
  <c r="W8061" i="2"/>
  <c r="W63187" i="2"/>
  <c r="W19803" i="2"/>
  <c r="W19804" i="2"/>
  <c r="W46339" i="2"/>
  <c r="W22882" i="2"/>
  <c r="W22883" i="2"/>
  <c r="W46340" i="2"/>
  <c r="W46341" i="2"/>
  <c r="W5536" i="2"/>
  <c r="W16597" i="2"/>
  <c r="W16598" i="2"/>
  <c r="W56126" i="2"/>
  <c r="W24215" i="2"/>
  <c r="W27073" i="2"/>
  <c r="W27074" i="2"/>
  <c r="W42587" i="2"/>
  <c r="W31603" i="2"/>
  <c r="W9518" i="2"/>
  <c r="W28565" i="2"/>
  <c r="W28566" i="2"/>
  <c r="W43704" i="2"/>
  <c r="W31604" i="2"/>
  <c r="W52111" i="2"/>
  <c r="W65700" i="2"/>
  <c r="W3001" i="2"/>
  <c r="W1736" i="2"/>
  <c r="W5537" i="2"/>
  <c r="W12407" i="2"/>
  <c r="W12408" i="2"/>
  <c r="W12409" i="2"/>
  <c r="W12410" i="2"/>
  <c r="W27075" i="2"/>
  <c r="W56127" i="2"/>
  <c r="W56128" i="2"/>
  <c r="W8062" i="2"/>
  <c r="W670" i="2"/>
  <c r="W41301" i="2"/>
  <c r="W41302" i="2"/>
  <c r="W41303" i="2"/>
  <c r="W41304" i="2"/>
  <c r="W64538" i="2"/>
  <c r="W64539" i="2"/>
  <c r="W12411" i="2"/>
  <c r="W12412" i="2"/>
  <c r="W12413" i="2"/>
  <c r="W12414" i="2"/>
  <c r="W63188" i="2"/>
  <c r="W4318" i="2"/>
  <c r="W4319" i="2"/>
  <c r="W4320" i="2"/>
  <c r="W5538" i="2"/>
  <c r="W5539" i="2"/>
  <c r="W38411" i="2"/>
  <c r="W38412" i="2"/>
  <c r="W36908" i="2"/>
  <c r="W38413" i="2"/>
  <c r="W41305" i="2"/>
  <c r="W12415" i="2"/>
  <c r="W27076" i="2"/>
  <c r="W27077" i="2"/>
  <c r="W27078" i="2"/>
  <c r="W27079" i="2"/>
  <c r="W39877" i="2"/>
  <c r="W39878" i="2"/>
  <c r="W27080" i="2"/>
  <c r="W38414" i="2"/>
  <c r="W32992" i="2"/>
  <c r="W44966" i="2"/>
  <c r="W4321" i="2"/>
  <c r="W4322" i="2"/>
  <c r="W9519" i="2"/>
  <c r="W9520" i="2"/>
  <c r="W10874" i="2"/>
  <c r="W10875" i="2"/>
  <c r="W12416" i="2"/>
  <c r="W12417" i="2"/>
  <c r="W15169" i="2"/>
  <c r="W15170" i="2"/>
  <c r="W16599" i="2"/>
  <c r="W30134" i="2"/>
  <c r="W31605" i="2"/>
  <c r="W42588" i="2"/>
  <c r="W42589" i="2"/>
  <c r="W42590" i="2"/>
  <c r="W16600" i="2"/>
  <c r="W5540" i="2"/>
  <c r="W5541" i="2"/>
  <c r="W30135" i="2"/>
  <c r="W8063" i="2"/>
  <c r="W56129" i="2"/>
  <c r="W57560" i="2"/>
  <c r="W59053" i="2"/>
  <c r="W60457" i="2"/>
  <c r="W63189" i="2"/>
  <c r="W21328" i="2"/>
  <c r="W63190" i="2"/>
  <c r="W28567" i="2"/>
  <c r="W59054" i="2"/>
  <c r="W59055" i="2"/>
  <c r="W24216" i="2"/>
  <c r="W24217" i="2"/>
  <c r="W5542" i="2"/>
  <c r="W52112" i="2"/>
  <c r="W46342" i="2"/>
  <c r="W25602" i="2"/>
  <c r="W16601" i="2"/>
  <c r="W8064" i="2"/>
  <c r="W44967" i="2"/>
  <c r="W42591" i="2"/>
  <c r="W54725" i="2"/>
  <c r="W1737" i="2"/>
  <c r="W41306" i="2"/>
  <c r="W16602" i="2"/>
  <c r="W31606" i="2"/>
  <c r="W56130" i="2"/>
  <c r="W38415" i="2"/>
  <c r="W38416" i="2"/>
  <c r="W36909" i="2"/>
  <c r="W38417" i="2"/>
  <c r="W8065" i="2"/>
  <c r="W27081" i="2"/>
  <c r="W10876" i="2"/>
  <c r="W32993" i="2"/>
  <c r="W61883" i="2"/>
  <c r="W53436" i="2"/>
  <c r="W16603" i="2"/>
  <c r="W42592" i="2"/>
  <c r="W28568" i="2"/>
  <c r="W63191" i="2"/>
  <c r="W59056" i="2"/>
  <c r="W18190" i="2"/>
  <c r="W50714" i="2"/>
  <c r="W21329" i="2"/>
  <c r="W61884" i="2"/>
  <c r="W41307" i="2"/>
  <c r="W54726" i="2"/>
  <c r="W46343" i="2"/>
  <c r="W50715" i="2"/>
  <c r="W50716" i="2"/>
  <c r="W30136" i="2"/>
  <c r="W61885" i="2"/>
  <c r="W56131" i="2"/>
  <c r="W6752" i="2"/>
  <c r="W24218" i="2"/>
  <c r="W38418" i="2"/>
  <c r="W41308" i="2"/>
  <c r="W41309" i="2"/>
  <c r="W49277" i="2"/>
  <c r="W8066" i="2"/>
  <c r="W64540" i="2"/>
  <c r="W9521" i="2"/>
  <c r="W8067" i="2"/>
  <c r="W31607" i="2"/>
  <c r="W5543" i="2"/>
  <c r="W38419" i="2"/>
  <c r="W46344" i="2"/>
  <c r="W49278" i="2"/>
  <c r="W16604" i="2"/>
  <c r="W49279" i="2"/>
  <c r="W8068" i="2"/>
  <c r="W24219" i="2"/>
  <c r="W57561" i="2"/>
  <c r="W63192" i="2"/>
  <c r="W46345" i="2"/>
  <c r="W22884" i="2"/>
  <c r="W22885" i="2"/>
  <c r="W46346" i="2"/>
  <c r="W46347" i="2"/>
  <c r="W64541" i="2"/>
  <c r="W24220" i="2"/>
  <c r="W30137" i="2"/>
  <c r="W47807" i="2"/>
  <c r="W52113" i="2"/>
  <c r="W65701" i="2"/>
  <c r="W65702" i="2"/>
  <c r="W27082" i="2"/>
  <c r="W56132" i="2"/>
  <c r="W8069" i="2"/>
  <c r="W30138" i="2"/>
  <c r="W6753" i="2"/>
  <c r="W65703" i="2"/>
  <c r="W42593" i="2"/>
  <c r="W21330" i="2"/>
  <c r="W10877" i="2"/>
  <c r="W16605" i="2"/>
  <c r="W21331" i="2"/>
  <c r="W16606" i="2"/>
  <c r="W10878" i="2"/>
  <c r="W38420" i="2"/>
  <c r="W24221" i="2"/>
  <c r="W46348" i="2"/>
  <c r="W16607" i="2"/>
  <c r="W44968" i="2"/>
  <c r="W15171" i="2"/>
  <c r="W49280" i="2"/>
  <c r="W50717" i="2"/>
  <c r="W53437" i="2"/>
  <c r="W21332" i="2"/>
  <c r="W27083" i="2"/>
  <c r="W19805" i="2"/>
  <c r="W9522" i="2"/>
  <c r="W47808" i="2"/>
  <c r="W42594" i="2"/>
  <c r="W30139" i="2"/>
  <c r="W30140" i="2"/>
  <c r="W9523" i="2"/>
  <c r="W16608" i="2"/>
  <c r="W12418" i="2"/>
  <c r="W12419" i="2"/>
  <c r="W28569" i="2"/>
  <c r="W43705" i="2"/>
  <c r="W31608" i="2"/>
  <c r="W46349" i="2"/>
  <c r="W35570" i="2"/>
  <c r="W44969" i="2"/>
  <c r="W3002" i="2"/>
  <c r="W65704" i="2"/>
  <c r="W5544" i="2"/>
  <c r="W9524" i="2"/>
  <c r="W31609" i="2"/>
  <c r="W3003" i="2"/>
  <c r="W13851" i="2"/>
  <c r="W46350" i="2"/>
  <c r="W19806" i="2"/>
  <c r="W38421" i="2"/>
  <c r="W52114" i="2"/>
  <c r="W47809" i="2"/>
  <c r="W18191" i="2"/>
  <c r="W21333" i="2"/>
  <c r="W27084" i="2"/>
  <c r="W27085" i="2"/>
  <c r="W32994" i="2"/>
  <c r="W32995" i="2"/>
  <c r="W34260" i="2"/>
  <c r="W34261" i="2"/>
  <c r="W46351" i="2"/>
  <c r="W46352" i="2"/>
  <c r="W28570" i="2"/>
  <c r="W41310" i="2"/>
  <c r="W63193" i="2"/>
  <c r="W25603" i="2"/>
  <c r="W44970" i="2"/>
  <c r="W5545" i="2"/>
  <c r="W16609" i="2"/>
  <c r="W56133" i="2"/>
  <c r="W22886" i="2"/>
  <c r="W31610" i="2"/>
  <c r="W32996" i="2"/>
  <c r="W38422" i="2"/>
  <c r="W57562" i="2"/>
  <c r="W54727" i="2"/>
  <c r="W24222" i="2"/>
  <c r="W34262" i="2"/>
  <c r="W22887" i="2"/>
  <c r="W24223" i="2"/>
  <c r="W36910" i="2"/>
  <c r="W42595" i="2"/>
  <c r="W21334" i="2"/>
  <c r="W19807" i="2"/>
  <c r="W25604" i="2"/>
  <c r="W56134" i="2"/>
  <c r="W53438" i="2"/>
  <c r="W60458" i="2"/>
  <c r="W50718" i="2"/>
  <c r="W21335" i="2"/>
  <c r="W38423" i="2"/>
  <c r="W56135" i="2"/>
  <c r="W50719" i="2"/>
  <c r="W22888" i="2"/>
  <c r="W30141" i="2"/>
  <c r="W32997" i="2"/>
  <c r="W63194" i="2"/>
  <c r="W31611" i="2"/>
  <c r="W22889" i="2"/>
  <c r="W28571" i="2"/>
  <c r="W19808" i="2"/>
  <c r="W31612" i="2"/>
  <c r="W25605" i="2"/>
  <c r="W49281" i="2"/>
  <c r="W52115" i="2"/>
  <c r="W59057" i="2"/>
  <c r="W52116" i="2"/>
  <c r="W53439" i="2"/>
  <c r="W24224" i="2"/>
  <c r="W57563" i="2"/>
  <c r="W60459" i="2"/>
  <c r="W32998" i="2"/>
  <c r="W50720" i="2"/>
  <c r="W34263" i="2"/>
  <c r="W34264" i="2"/>
  <c r="W21336" i="2"/>
  <c r="W22890" i="2"/>
  <c r="W61886" i="2"/>
  <c r="W25606" i="2"/>
  <c r="W32999" i="2"/>
  <c r="W25607" i="2"/>
  <c r="W28572" i="2"/>
  <c r="W59058" i="2"/>
  <c r="W57564" i="2"/>
  <c r="W61887" i="2"/>
  <c r="W56136" i="2"/>
  <c r="W21337" i="2"/>
  <c r="W41311" i="2"/>
  <c r="W33000" i="2"/>
  <c r="W22891" i="2"/>
  <c r="W19809" i="2"/>
  <c r="W63195" i="2"/>
  <c r="W25608" i="2"/>
  <c r="W57565" i="2"/>
  <c r="W54728" i="2"/>
  <c r="W30142" i="2"/>
  <c r="W59059" i="2"/>
  <c r="W25609" i="2"/>
  <c r="W31613" i="2"/>
  <c r="W33001" i="2"/>
  <c r="W39879" i="2"/>
  <c r="W30143" i="2"/>
  <c r="W56137" i="2"/>
  <c r="W65705" i="2"/>
  <c r="W24225" i="2"/>
  <c r="W65706" i="2"/>
  <c r="W35571" i="2"/>
  <c r="W64542" i="2"/>
  <c r="W24226" i="2"/>
  <c r="W54729" i="2"/>
  <c r="W47810" i="2"/>
  <c r="W31614" i="2"/>
  <c r="W22892" i="2"/>
  <c r="W31615" i="2"/>
  <c r="W34265" i="2"/>
  <c r="W44971" i="2"/>
  <c r="W1738" i="2"/>
  <c r="W3004" i="2"/>
  <c r="W31616" i="2"/>
  <c r="W16610" i="2"/>
  <c r="W19810" i="2"/>
  <c r="W65707" i="2"/>
  <c r="W41312" i="2"/>
  <c r="W6754" i="2"/>
  <c r="W8070" i="2"/>
  <c r="W8071" i="2"/>
  <c r="W9525" i="2"/>
  <c r="W25610" i="2"/>
  <c r="W43706" i="2"/>
  <c r="W10879" i="2"/>
  <c r="W3005" i="2"/>
  <c r="W59060" i="2"/>
  <c r="W8072" i="2"/>
  <c r="W31617" i="2"/>
  <c r="W43707" i="2"/>
  <c r="W46353" i="2"/>
  <c r="W61888" i="2"/>
  <c r="W4323" i="2"/>
  <c r="W33002" i="2"/>
  <c r="W12420" i="2"/>
  <c r="W49282" i="2"/>
  <c r="W15172" i="2"/>
  <c r="W53440" i="2"/>
  <c r="W33003" i="2"/>
  <c r="W15173" i="2"/>
  <c r="W5546" i="2"/>
  <c r="W56138" i="2"/>
  <c r="W61889" i="2"/>
  <c r="W46354" i="2"/>
  <c r="W16611" i="2"/>
  <c r="W33004" i="2"/>
  <c r="W34266" i="2"/>
  <c r="W21338" i="2"/>
  <c r="W28573" i="2"/>
  <c r="W56139" i="2"/>
  <c r="W52117" i="2"/>
  <c r="W5547" i="2"/>
  <c r="W13852" i="2"/>
  <c r="W35572" i="2"/>
  <c r="W44972" i="2"/>
  <c r="W35573" i="2"/>
  <c r="W19811" i="2"/>
  <c r="W41313" i="2"/>
  <c r="W12421" i="2"/>
  <c r="W12422" i="2"/>
  <c r="W5548" i="2"/>
  <c r="W6755" i="2"/>
  <c r="W18192" i="2"/>
  <c r="W64543" i="2"/>
  <c r="W12423" i="2"/>
  <c r="W61890" i="2"/>
  <c r="W1739" i="2"/>
  <c r="W9526" i="2"/>
  <c r="W5549" i="2"/>
  <c r="W38424" i="2"/>
  <c r="W60460" i="2"/>
  <c r="W63196" i="2"/>
  <c r="W31618" i="2"/>
  <c r="W8073" i="2"/>
  <c r="W30144" i="2"/>
  <c r="W3006" i="2"/>
  <c r="W31619" i="2"/>
  <c r="W63197" i="2"/>
  <c r="W27086" i="2"/>
  <c r="W27087" i="2"/>
  <c r="W19812" i="2"/>
  <c r="W13853" i="2"/>
  <c r="W24227" i="2"/>
  <c r="W27088" i="2"/>
  <c r="W49283" i="2"/>
  <c r="W54730" i="2"/>
  <c r="W49284" i="2"/>
  <c r="W61891" i="2"/>
  <c r="W42596" i="2"/>
  <c r="W1740" i="2"/>
  <c r="W46355" i="2"/>
  <c r="W50721" i="2"/>
  <c r="W24228" i="2"/>
  <c r="W59061" i="2"/>
  <c r="W60461" i="2"/>
  <c r="W13854" i="2"/>
  <c r="W4324" i="2"/>
  <c r="W43708" i="2"/>
  <c r="W18193" i="2"/>
  <c r="W52118" i="2"/>
  <c r="W57566" i="2"/>
  <c r="W35574" i="2"/>
  <c r="W36911" i="2"/>
  <c r="W38425" i="2"/>
  <c r="W15174" i="2"/>
  <c r="W15175" i="2"/>
  <c r="W671" i="2"/>
  <c r="W13855" i="2"/>
  <c r="W35575" i="2"/>
  <c r="W10880" i="2"/>
  <c r="W53441" i="2"/>
  <c r="W57567" i="2"/>
  <c r="W63198" i="2"/>
  <c r="W44973" i="2"/>
  <c r="W46356" i="2"/>
  <c r="W41314" i="2"/>
  <c r="W42597" i="2"/>
  <c r="W47811" i="2"/>
  <c r="W42598" i="2"/>
  <c r="W47812" i="2"/>
  <c r="W60462" i="2"/>
  <c r="W60463" i="2"/>
  <c r="W52119" i="2"/>
  <c r="W9527" i="2"/>
  <c r="W4325" i="2"/>
  <c r="W19813" i="2"/>
  <c r="W61892" i="2"/>
  <c r="W39880" i="2"/>
  <c r="W47813" i="2"/>
  <c r="W60464" i="2"/>
  <c r="W50722" i="2"/>
  <c r="W44974" i="2"/>
  <c r="W54731" i="2"/>
  <c r="W63199" i="2"/>
  <c r="W8074" i="2"/>
  <c r="W63200" i="2"/>
  <c r="W4326" i="2"/>
  <c r="W12424" i="2"/>
  <c r="W60465" i="2"/>
  <c r="W31620" i="2"/>
  <c r="W56140" i="2"/>
  <c r="W25611" i="2"/>
  <c r="W39881" i="2"/>
  <c r="W22893" i="2"/>
  <c r="W9528" i="2"/>
  <c r="W43709" i="2"/>
  <c r="W56141" i="2"/>
  <c r="W63201" i="2"/>
  <c r="W63202" i="2"/>
  <c r="W38426" i="2"/>
  <c r="W54732" i="2"/>
  <c r="W34267" i="2"/>
  <c r="W1741" i="2"/>
  <c r="W8075" i="2"/>
  <c r="W46357" i="2"/>
  <c r="W60466" i="2"/>
  <c r="W6756" i="2"/>
  <c r="W44975" i="2"/>
  <c r="W25612" i="2"/>
  <c r="W21339" i="2"/>
  <c r="W28574" i="2"/>
  <c r="W56142" i="2"/>
  <c r="W59062" i="2"/>
  <c r="W24229" i="2"/>
  <c r="W38427" i="2"/>
  <c r="W34268" i="2"/>
  <c r="W36912" i="2"/>
  <c r="W15176" i="2"/>
  <c r="W18194" i="2"/>
  <c r="W13856" i="2"/>
  <c r="W57568" i="2"/>
  <c r="W30145" i="2"/>
  <c r="W6757" i="2"/>
  <c r="W10881" i="2"/>
  <c r="W13857" i="2"/>
  <c r="W18195" i="2"/>
  <c r="W19814" i="2"/>
  <c r="W21340" i="2"/>
  <c r="W24230" i="2"/>
  <c r="W28575" i="2"/>
  <c r="W36913" i="2"/>
  <c r="W39882" i="2"/>
  <c r="W60467" i="2"/>
  <c r="W44976" i="2"/>
  <c r="W34269" i="2"/>
  <c r="W50723" i="2"/>
  <c r="W59063" i="2"/>
  <c r="W1742" i="2"/>
  <c r="W53442" i="2"/>
  <c r="W25613" i="2"/>
  <c r="W5550" i="2"/>
  <c r="W57569" i="2"/>
  <c r="W41315" i="2"/>
  <c r="W28576" i="2"/>
  <c r="W56143" i="2"/>
  <c r="W30146" i="2"/>
  <c r="W31621" i="2"/>
  <c r="W1743" i="2"/>
  <c r="W57570" i="2"/>
  <c r="W13858" i="2"/>
  <c r="W1744" i="2"/>
  <c r="W56144" i="2"/>
  <c r="W25614" i="2"/>
  <c r="W43710" i="2"/>
  <c r="W30147" i="2"/>
  <c r="W61893" i="2"/>
  <c r="W19815" i="2"/>
  <c r="W15177" i="2"/>
  <c r="W1745" i="2"/>
  <c r="W46358" i="2"/>
  <c r="W22894" i="2"/>
  <c r="W57571" i="2"/>
  <c r="W34270" i="2"/>
  <c r="W8076" i="2"/>
  <c r="W47814" i="2"/>
  <c r="W41316" i="2"/>
  <c r="W65708" i="2"/>
  <c r="W43711" i="2"/>
  <c r="W56145" i="2"/>
  <c r="W38428" i="2"/>
  <c r="W25615" i="2"/>
  <c r="W5551" i="2"/>
  <c r="W8077" i="2"/>
  <c r="W13859" i="2"/>
  <c r="W19816" i="2"/>
  <c r="W24231" i="2"/>
  <c r="W25616" i="2"/>
  <c r="W41317" i="2"/>
  <c r="W47815" i="2"/>
  <c r="W64544" i="2"/>
  <c r="W5552" i="2"/>
  <c r="W53443" i="2"/>
  <c r="W31622" i="2"/>
  <c r="W19817" i="2"/>
  <c r="W25617" i="2"/>
  <c r="W16612" i="2"/>
  <c r="W35576" i="2"/>
  <c r="W13860" i="2"/>
  <c r="W24232" i="2"/>
  <c r="W15178" i="2"/>
  <c r="W10882" i="2"/>
  <c r="W43712" i="2"/>
  <c r="W15179" i="2"/>
  <c r="W19818" i="2"/>
  <c r="W41318" i="2"/>
  <c r="W38429" i="2"/>
  <c r="W10883" i="2"/>
  <c r="W52120" i="2"/>
  <c r="W21341" i="2"/>
  <c r="W28577" i="2"/>
  <c r="W33005" i="2"/>
  <c r="W4327" i="2"/>
  <c r="W64545" i="2"/>
  <c r="W35577" i="2"/>
  <c r="W57572" i="2"/>
  <c r="W25618" i="2"/>
  <c r="W31623" i="2"/>
  <c r="W35578" i="2"/>
  <c r="W64546" i="2"/>
  <c r="W44977" i="2"/>
  <c r="W6758" i="2"/>
  <c r="W13861" i="2"/>
  <c r="W60468" i="2"/>
  <c r="W64547" i="2"/>
  <c r="W16613" i="2"/>
  <c r="W52121" i="2"/>
  <c r="W3007" i="2"/>
  <c r="W60469" i="2"/>
  <c r="W39883" i="2"/>
  <c r="W24233" i="2"/>
  <c r="W28578" i="2"/>
  <c r="W22895" i="2"/>
  <c r="W19819" i="2"/>
  <c r="W64548" i="2"/>
  <c r="W28579" i="2"/>
  <c r="W22896" i="2"/>
  <c r="W27089" i="2"/>
  <c r="W46359" i="2"/>
  <c r="W25619" i="2"/>
  <c r="W49285" i="2"/>
  <c r="W43713" i="2"/>
  <c r="W15180" i="2"/>
  <c r="W39884" i="2"/>
  <c r="W52122" i="2"/>
  <c r="W12425" i="2"/>
  <c r="W672" i="2"/>
  <c r="W21342" i="2"/>
  <c r="W41319" i="2"/>
  <c r="W47816" i="2"/>
  <c r="W1746" i="2"/>
  <c r="W22897" i="2"/>
  <c r="W21343" i="2"/>
  <c r="W15181" i="2"/>
  <c r="W41320" i="2"/>
  <c r="W25620" i="2"/>
  <c r="W43714" i="2"/>
  <c r="W1747" i="2"/>
  <c r="W30148" i="2"/>
  <c r="W16614" i="2"/>
  <c r="W44978" i="2"/>
  <c r="W19820" i="2"/>
  <c r="W57573" i="2"/>
  <c r="W9529" i="2"/>
  <c r="W31624" i="2"/>
  <c r="W59064" i="2"/>
  <c r="W57574" i="2"/>
  <c r="W42599" i="2"/>
  <c r="W22898" i="2"/>
  <c r="W8078" i="2"/>
  <c r="W49286" i="2"/>
  <c r="W63203" i="2"/>
  <c r="W49287" i="2"/>
  <c r="W63204" i="2"/>
  <c r="W3008" i="2"/>
  <c r="W41321" i="2"/>
  <c r="W15182" i="2"/>
  <c r="W4328" i="2"/>
  <c r="W39885" i="2"/>
  <c r="W41322" i="2"/>
  <c r="W10884" i="2"/>
  <c r="W4329" i="2"/>
  <c r="W47817" i="2"/>
  <c r="W8079" i="2"/>
  <c r="W36914" i="2"/>
  <c r="W57575" i="2"/>
  <c r="W57576" i="2"/>
  <c r="W24234" i="2"/>
  <c r="W63205" i="2"/>
  <c r="W54733" i="2"/>
  <c r="W31625" i="2"/>
  <c r="W56146" i="2"/>
  <c r="W41323" i="2"/>
  <c r="W30149" i="2"/>
  <c r="W31626" i="2"/>
  <c r="W12426" i="2"/>
  <c r="W15183" i="2"/>
  <c r="W36915" i="2"/>
  <c r="W12427" i="2"/>
  <c r="W1748" i="2"/>
  <c r="W21344" i="2"/>
  <c r="W18196" i="2"/>
  <c r="W59065" i="2"/>
  <c r="W18197" i="2"/>
  <c r="W16615" i="2"/>
  <c r="W46360" i="2"/>
  <c r="W18198" i="2"/>
  <c r="W10885" i="2"/>
  <c r="W50724" i="2"/>
  <c r="W12428" i="2"/>
  <c r="W12429" i="2"/>
  <c r="W61894" i="2"/>
  <c r="W19821" i="2"/>
  <c r="W38430" i="2"/>
  <c r="W43715" i="2"/>
  <c r="W4330" i="2"/>
  <c r="W6759" i="2"/>
  <c r="W59066" i="2"/>
  <c r="W27090" i="2"/>
  <c r="W30150" i="2"/>
  <c r="W33006" i="2"/>
  <c r="W19822" i="2"/>
  <c r="W59067" i="2"/>
  <c r="W16616" i="2"/>
  <c r="W15184" i="2"/>
  <c r="W16617" i="2"/>
  <c r="W52123" i="2"/>
  <c r="W19823" i="2"/>
  <c r="W25621" i="2"/>
  <c r="W47818" i="2"/>
  <c r="W41324" i="2"/>
  <c r="W46361" i="2"/>
  <c r="W19824" i="2"/>
  <c r="W36916" i="2"/>
  <c r="W21345" i="2"/>
  <c r="W5553" i="2"/>
  <c r="W18199" i="2"/>
  <c r="W22899" i="2"/>
  <c r="W49288" i="2"/>
  <c r="W673" i="2"/>
  <c r="W22900" i="2"/>
  <c r="W21346" i="2"/>
  <c r="W10886" i="2"/>
  <c r="W22901" i="2"/>
  <c r="W10887" i="2"/>
  <c r="W1749" i="2"/>
  <c r="W3009" i="2"/>
  <c r="W16618" i="2"/>
  <c r="W18200" i="2"/>
  <c r="W28580" i="2"/>
  <c r="W31627" i="2"/>
  <c r="W6760" i="2"/>
  <c r="W13862" i="2"/>
  <c r="W21347" i="2"/>
  <c r="W4331" i="2"/>
  <c r="W1750" i="2"/>
  <c r="W4332" i="2"/>
  <c r="W8080" i="2"/>
  <c r="W8081" i="2"/>
  <c r="W1751" i="2"/>
  <c r="W8082" i="2"/>
  <c r="W10888" i="2"/>
  <c r="W16619" i="2"/>
  <c r="W10889" i="2"/>
  <c r="W19825" i="2"/>
  <c r="W674" i="2"/>
  <c r="W3010" i="2"/>
  <c r="W16620" i="2"/>
  <c r="W34271" i="2"/>
  <c r="W36917" i="2"/>
  <c r="W6761" i="2"/>
  <c r="W675" i="2"/>
  <c r="W676" i="2"/>
  <c r="W44979" i="2"/>
  <c r="W61895" i="2"/>
  <c r="W9530" i="2"/>
  <c r="W39886" i="2"/>
  <c r="W19826" i="2"/>
  <c r="W22902" i="2"/>
  <c r="W35579" i="2"/>
  <c r="W19827" i="2"/>
  <c r="W35580" i="2"/>
  <c r="W677" i="2"/>
  <c r="W16621" i="2"/>
  <c r="W678" i="2"/>
  <c r="W52124" i="2"/>
  <c r="W4333" i="2"/>
  <c r="W679" i="2"/>
  <c r="W3011" i="2"/>
  <c r="W33007" i="2"/>
  <c r="W16622" i="2"/>
  <c r="W57577" i="2"/>
  <c r="W4334" i="2"/>
  <c r="W44980" i="2"/>
  <c r="W56147" i="2"/>
  <c r="W52125" i="2"/>
  <c r="W19828" i="2"/>
  <c r="W30151" i="2"/>
  <c r="W13863" i="2"/>
  <c r="W15185" i="2"/>
  <c r="W54734" i="2"/>
  <c r="W60470" i="2"/>
  <c r="W54735" i="2"/>
  <c r="W10890" i="2"/>
  <c r="W61896" i="2"/>
  <c r="W21348" i="2"/>
  <c r="W64549" i="2"/>
  <c r="W47819" i="2"/>
  <c r="W44981" i="2"/>
  <c r="W3012" i="2"/>
  <c r="W44982" i="2"/>
  <c r="W52126" i="2"/>
  <c r="W38431" i="2"/>
  <c r="W49289" i="2"/>
  <c r="W54736" i="2"/>
  <c r="W30152" i="2"/>
  <c r="W41325" i="2"/>
  <c r="W27091" i="2"/>
  <c r="W25622" i="2"/>
  <c r="W15186" i="2"/>
  <c r="W63206" i="2"/>
  <c r="W43716" i="2"/>
  <c r="W59068" i="2"/>
  <c r="W47820" i="2"/>
  <c r="W39887" i="2"/>
  <c r="W53444" i="2"/>
  <c r="W16623" i="2"/>
  <c r="W38432" i="2"/>
  <c r="W42600" i="2"/>
  <c r="W5554" i="2"/>
  <c r="W53445" i="2"/>
  <c r="W680" i="2"/>
  <c r="W9531" i="2"/>
  <c r="W36918" i="2"/>
  <c r="W22903" i="2"/>
  <c r="W5555" i="2"/>
  <c r="W61897" i="2"/>
  <c r="W19829" i="2"/>
  <c r="W49290" i="2"/>
  <c r="W18201" i="2"/>
  <c r="W19830" i="2"/>
  <c r="W12430" i="2"/>
  <c r="W57578" i="2"/>
  <c r="W57579" i="2"/>
  <c r="W6762" i="2"/>
  <c r="W46362" i="2"/>
  <c r="W36919" i="2"/>
  <c r="W24235" i="2"/>
  <c r="W61898" i="2"/>
  <c r="W30153" i="2"/>
  <c r="W22904" i="2"/>
  <c r="W10891" i="2"/>
  <c r="W46363" i="2"/>
  <c r="W22905" i="2"/>
  <c r="W21349" i="2"/>
  <c r="W59069" i="2"/>
  <c r="W39888" i="2"/>
  <c r="W9532" i="2"/>
  <c r="W34272" i="2"/>
  <c r="W33008" i="2"/>
  <c r="W63207" i="2"/>
  <c r="W35581" i="2"/>
  <c r="W52127" i="2"/>
  <c r="W57580" i="2"/>
  <c r="W36920" i="2"/>
  <c r="W50725" i="2"/>
  <c r="W64550" i="2"/>
  <c r="W18202" i="2"/>
  <c r="W36921" i="2"/>
  <c r="W35582" i="2"/>
  <c r="W6763" i="2"/>
  <c r="W43717" i="2"/>
  <c r="W12431" i="2"/>
  <c r="W57581" i="2"/>
  <c r="W25623" i="2"/>
  <c r="W18203" i="2"/>
  <c r="W63208" i="2"/>
  <c r="W31628" i="2"/>
  <c r="W1752" i="2"/>
  <c r="W60471" i="2"/>
  <c r="W57582" i="2"/>
  <c r="W9533" i="2"/>
  <c r="W52128" i="2"/>
  <c r="W30154" i="2"/>
  <c r="W41326" i="2"/>
  <c r="W13864" i="2"/>
  <c r="W19831" i="2"/>
  <c r="W22906" i="2"/>
  <c r="W34273" i="2"/>
  <c r="W10892" i="2"/>
  <c r="W41327" i="2"/>
  <c r="W25624" i="2"/>
  <c r="W53446" i="2"/>
  <c r="W681" i="2"/>
  <c r="W63209" i="2"/>
  <c r="W59070" i="2"/>
  <c r="W9534" i="2"/>
  <c r="W10893" i="2"/>
  <c r="W18204" i="2"/>
  <c r="W3013" i="2"/>
  <c r="W1753" i="2"/>
  <c r="W47821" i="2"/>
  <c r="W47822" i="2"/>
  <c r="W57583" i="2"/>
  <c r="W10894" i="2"/>
  <c r="W18205" i="2"/>
  <c r="W30155" i="2"/>
  <c r="W19832" i="2"/>
  <c r="W41328" i="2"/>
  <c r="W60472" i="2"/>
  <c r="W44983" i="2"/>
  <c r="W13865" i="2"/>
  <c r="W28581" i="2"/>
  <c r="W35583" i="2"/>
  <c r="W65709" i="2"/>
  <c r="W28582" i="2"/>
  <c r="W31629" i="2"/>
  <c r="W36922" i="2"/>
  <c r="W64551" i="2"/>
  <c r="W682" i="2"/>
  <c r="W6764" i="2"/>
  <c r="W56148" i="2"/>
  <c r="W34274" i="2"/>
  <c r="W64552" i="2"/>
  <c r="W28583" i="2"/>
  <c r="W16624" i="2"/>
  <c r="W16625" i="2"/>
  <c r="W49291" i="2"/>
  <c r="W28584" i="2"/>
  <c r="W36923" i="2"/>
  <c r="W43718" i="2"/>
  <c r="W47823" i="2"/>
  <c r="W1754" i="2"/>
  <c r="W54737" i="2"/>
  <c r="W22907" i="2"/>
  <c r="W6765" i="2"/>
  <c r="W42601" i="2"/>
  <c r="W10895" i="2"/>
  <c r="W6766" i="2"/>
  <c r="W24236" i="2"/>
  <c r="W31630" i="2"/>
  <c r="W35584" i="2"/>
  <c r="W56149" i="2"/>
  <c r="W16626" i="2"/>
  <c r="W31631" i="2"/>
  <c r="W8083" i="2"/>
  <c r="W21350" i="2"/>
  <c r="W9535" i="2"/>
  <c r="W46364" i="2"/>
  <c r="W12432" i="2"/>
  <c r="W54738" i="2"/>
  <c r="W47824" i="2"/>
  <c r="W27092" i="2"/>
  <c r="W18206" i="2"/>
  <c r="W13866" i="2"/>
  <c r="W38433" i="2"/>
  <c r="W30156" i="2"/>
  <c r="W9536" i="2"/>
  <c r="W38434" i="2"/>
  <c r="W21351" i="2"/>
  <c r="W24237" i="2"/>
  <c r="W39889" i="2"/>
  <c r="W1755" i="2"/>
  <c r="W9537" i="2"/>
  <c r="W65710" i="2"/>
  <c r="W49292" i="2"/>
  <c r="W56150" i="2"/>
  <c r="W47825" i="2"/>
  <c r="W41329" i="2"/>
  <c r="W24238" i="2"/>
  <c r="W65711" i="2"/>
  <c r="W50726" i="2"/>
  <c r="W18207" i="2"/>
  <c r="W35585" i="2"/>
  <c r="W54739" i="2"/>
  <c r="W5556" i="2"/>
  <c r="W25625" i="2"/>
  <c r="W64553" i="2"/>
  <c r="W49293" i="2"/>
  <c r="W30157" i="2"/>
  <c r="W47826" i="2"/>
  <c r="W4335" i="2"/>
  <c r="W33009" i="2"/>
  <c r="W16627" i="2"/>
  <c r="W19833" i="2"/>
  <c r="W19834" i="2"/>
  <c r="W57584" i="2"/>
  <c r="W9538" i="2"/>
  <c r="W15187" i="2"/>
  <c r="W56151" i="2"/>
  <c r="W9539" i="2"/>
  <c r="W25626" i="2"/>
  <c r="W30158" i="2"/>
  <c r="W19835" i="2"/>
  <c r="W22908" i="2"/>
  <c r="W10896" i="2"/>
  <c r="W18208" i="2"/>
  <c r="W19836" i="2"/>
  <c r="W27093" i="2"/>
  <c r="W8084" i="2"/>
  <c r="W16628" i="2"/>
  <c r="W65712" i="2"/>
  <c r="W12433" i="2"/>
  <c r="W60473" i="2"/>
  <c r="W28585" i="2"/>
  <c r="W38435" i="2"/>
  <c r="W54740" i="2"/>
  <c r="W18209" i="2"/>
  <c r="W34275" i="2"/>
  <c r="W8085" i="2"/>
  <c r="W31632" i="2"/>
  <c r="W49294" i="2"/>
  <c r="W38436" i="2"/>
  <c r="W64554" i="2"/>
  <c r="W25627" i="2"/>
  <c r="W36924" i="2"/>
  <c r="W64555" i="2"/>
  <c r="W21352" i="2"/>
  <c r="W47827" i="2"/>
  <c r="W5557" i="2"/>
  <c r="W53447" i="2"/>
  <c r="W22909" i="2"/>
  <c r="W56152" i="2"/>
  <c r="W41330" i="2"/>
  <c r="W18210" i="2"/>
  <c r="W65713" i="2"/>
  <c r="W5558" i="2"/>
  <c r="W6767" i="2"/>
  <c r="W57585" i="2"/>
  <c r="W12434" i="2"/>
  <c r="W36925" i="2"/>
  <c r="W49295" i="2"/>
  <c r="W13867" i="2"/>
  <c r="W21353" i="2"/>
  <c r="W53448" i="2"/>
  <c r="W59071" i="2"/>
  <c r="W18211" i="2"/>
  <c r="W13868" i="2"/>
  <c r="W50727" i="2"/>
  <c r="W50728" i="2"/>
  <c r="W60474" i="2"/>
  <c r="W21354" i="2"/>
  <c r="W21355" i="2"/>
  <c r="W38437" i="2"/>
  <c r="W28586" i="2"/>
  <c r="W64556" i="2"/>
  <c r="W41331" i="2"/>
  <c r="W38438" i="2"/>
  <c r="W49296" i="2"/>
  <c r="W19837" i="2"/>
  <c r="W30159" i="2"/>
  <c r="W12435" i="2"/>
  <c r="W49297" i="2"/>
  <c r="W57586" i="2"/>
  <c r="W36926" i="2"/>
  <c r="W36927" i="2"/>
  <c r="W6768" i="2"/>
  <c r="W16629" i="2"/>
  <c r="W22910" i="2"/>
  <c r="W8086" i="2"/>
  <c r="W12436" i="2"/>
  <c r="W49298" i="2"/>
  <c r="W15188" i="2"/>
  <c r="W56153" i="2"/>
  <c r="W60475" i="2"/>
  <c r="W12437" i="2"/>
  <c r="W47828" i="2"/>
  <c r="W41332" i="2"/>
  <c r="W57587" i="2"/>
  <c r="W50729" i="2"/>
  <c r="W19838" i="2"/>
  <c r="W57588" i="2"/>
  <c r="W64557" i="2"/>
  <c r="W3014" i="2"/>
  <c r="W25628" i="2"/>
  <c r="W57589" i="2"/>
  <c r="W12438" i="2"/>
  <c r="W38439" i="2"/>
  <c r="W30160" i="2"/>
  <c r="W46365" i="2"/>
  <c r="W16630" i="2"/>
  <c r="W47829" i="2"/>
  <c r="W36928" i="2"/>
  <c r="W25629" i="2"/>
  <c r="W9540" i="2"/>
  <c r="W8087" i="2"/>
  <c r="W46366" i="2"/>
  <c r="W36929" i="2"/>
  <c r="W28587" i="2"/>
  <c r="W10897" i="2"/>
  <c r="W47830" i="2"/>
  <c r="W49299" i="2"/>
  <c r="W65714" i="2"/>
  <c r="W28588" i="2"/>
  <c r="W38440" i="2"/>
  <c r="W34276" i="2"/>
  <c r="W13869" i="2"/>
  <c r="W47831" i="2"/>
  <c r="W21356" i="2"/>
  <c r="W31633" i="2"/>
  <c r="W10898" i="2"/>
  <c r="W30161" i="2"/>
  <c r="W4336" i="2"/>
  <c r="W24239" i="2"/>
  <c r="W60476" i="2"/>
  <c r="W3015" i="2"/>
  <c r="W15189" i="2"/>
  <c r="W43719" i="2"/>
  <c r="W28589" i="2"/>
  <c r="W1756" i="2"/>
  <c r="W24240" i="2"/>
  <c r="W46367" i="2"/>
  <c r="W10899" i="2"/>
  <c r="W28590" i="2"/>
  <c r="W10900" i="2"/>
  <c r="W38441" i="2"/>
  <c r="W36930" i="2"/>
  <c r="W50730" i="2"/>
  <c r="W63210" i="2"/>
  <c r="W5559" i="2"/>
  <c r="W28591" i="2"/>
  <c r="W36931" i="2"/>
  <c r="W47832" i="2"/>
  <c r="W3016" i="2"/>
  <c r="W1757" i="2"/>
  <c r="W36932" i="2"/>
  <c r="W4337" i="2"/>
  <c r="W46368" i="2"/>
  <c r="W18212" i="2"/>
  <c r="W25630" i="2"/>
  <c r="W31634" i="2"/>
  <c r="W31635" i="2"/>
  <c r="W19839" i="2"/>
  <c r="W43720" i="2"/>
  <c r="W38442" i="2"/>
  <c r="W47833" i="2"/>
  <c r="W27094" i="2"/>
  <c r="W36933" i="2"/>
  <c r="W8088" i="2"/>
  <c r="W1758" i="2"/>
  <c r="W8089" i="2"/>
  <c r="W21357" i="2"/>
  <c r="W31636" i="2"/>
  <c r="W10901" i="2"/>
  <c r="W13870" i="2"/>
  <c r="W65715" i="2"/>
  <c r="W35586" i="2"/>
  <c r="W65716" i="2"/>
  <c r="W49300" i="2"/>
  <c r="W31637" i="2"/>
  <c r="W4338" i="2"/>
  <c r="W41333" i="2"/>
  <c r="W30162" i="2"/>
  <c r="W5560" i="2"/>
  <c r="W6769" i="2"/>
  <c r="W21358" i="2"/>
  <c r="W50731" i="2"/>
  <c r="W27095" i="2"/>
  <c r="W38443" i="2"/>
  <c r="W16631" i="2"/>
  <c r="W31638" i="2"/>
  <c r="W12439" i="2"/>
  <c r="W59072" i="2"/>
  <c r="W10902" i="2"/>
  <c r="W6770" i="2"/>
  <c r="W16632" i="2"/>
  <c r="W22911" i="2"/>
  <c r="W43721" i="2"/>
  <c r="W19840" i="2"/>
  <c r="W19841" i="2"/>
  <c r="W12440" i="2"/>
  <c r="W49301" i="2"/>
  <c r="W18213" i="2"/>
  <c r="W27096" i="2"/>
  <c r="W13871" i="2"/>
  <c r="W15190" i="2"/>
  <c r="W3017" i="2"/>
  <c r="W15191" i="2"/>
  <c r="W16633" i="2"/>
  <c r="W22912" i="2"/>
  <c r="W49302" i="2"/>
  <c r="W3018" i="2"/>
  <c r="W38444" i="2"/>
  <c r="W47834" i="2"/>
  <c r="W12441" i="2"/>
  <c r="W5561" i="2"/>
  <c r="W18214" i="2"/>
  <c r="W39890" i="2"/>
  <c r="W36934" i="2"/>
  <c r="W49303" i="2"/>
  <c r="W12442" i="2"/>
  <c r="W31639" i="2"/>
  <c r="W38445" i="2"/>
  <c r="W50732" i="2"/>
  <c r="W39891" i="2"/>
  <c r="W41334" i="2"/>
  <c r="W12443" i="2"/>
  <c r="W47835" i="2"/>
  <c r="W15192" i="2"/>
  <c r="W10903" i="2"/>
  <c r="W19842" i="2"/>
  <c r="W9541" i="2"/>
  <c r="W50733" i="2"/>
  <c r="W22913" i="2"/>
  <c r="W6771" i="2"/>
  <c r="W9542" i="2"/>
  <c r="W36935" i="2"/>
  <c r="W52129" i="2"/>
  <c r="W31640" i="2"/>
  <c r="W24241" i="2"/>
  <c r="W28592" i="2"/>
  <c r="W53449" i="2"/>
  <c r="W33010" i="2"/>
  <c r="W43722" i="2"/>
  <c r="W8090" i="2"/>
  <c r="W41335" i="2"/>
  <c r="W18215" i="2"/>
  <c r="W36936" i="2"/>
  <c r="W35587" i="2"/>
  <c r="W15193" i="2"/>
  <c r="W54741" i="2"/>
  <c r="W8091" i="2"/>
  <c r="W15194" i="2"/>
  <c r="W3019" i="2"/>
  <c r="W16634" i="2"/>
  <c r="W16635" i="2"/>
  <c r="W46369" i="2"/>
  <c r="W30163" i="2"/>
  <c r="W30164" i="2"/>
  <c r="W5562" i="2"/>
  <c r="W3020" i="2"/>
  <c r="W30165" i="2"/>
  <c r="W25631" i="2"/>
  <c r="W63211" i="2"/>
  <c r="W38446" i="2"/>
  <c r="W3021" i="2"/>
  <c r="W24242" i="2"/>
  <c r="W16636" i="2"/>
  <c r="W44984" i="2"/>
  <c r="W42602" i="2"/>
  <c r="W28593" i="2"/>
  <c r="W30166" i="2"/>
  <c r="W25632" i="2"/>
  <c r="W27097" i="2"/>
  <c r="W28594" i="2"/>
  <c r="W25633" i="2"/>
  <c r="W38447" i="2"/>
  <c r="W9543" i="2"/>
  <c r="W36937" i="2"/>
  <c r="W30167" i="2"/>
  <c r="W21359" i="2"/>
  <c r="W43723" i="2"/>
  <c r="W38448" i="2"/>
  <c r="W4339" i="2"/>
  <c r="W6772" i="2"/>
  <c r="W39892" i="2"/>
  <c r="W18216" i="2"/>
  <c r="W31641" i="2"/>
  <c r="W46370" i="2"/>
  <c r="W50734" i="2"/>
  <c r="W12444" i="2"/>
  <c r="W4340" i="2"/>
  <c r="W47836" i="2"/>
  <c r="W38449" i="2"/>
  <c r="W54742" i="2"/>
  <c r="W18217" i="2"/>
  <c r="W19843" i="2"/>
  <c r="W28595" i="2"/>
  <c r="W47837" i="2"/>
  <c r="W28596" i="2"/>
  <c r="W31642" i="2"/>
  <c r="W1759" i="2"/>
  <c r="W24243" i="2"/>
  <c r="W25634" i="2"/>
  <c r="W24244" i="2"/>
  <c r="W50735" i="2"/>
  <c r="W13872" i="2"/>
  <c r="W15195" i="2"/>
  <c r="W47838" i="2"/>
  <c r="W22914" i="2"/>
  <c r="W36938" i="2"/>
  <c r="W49304" i="2"/>
  <c r="W43724" i="2"/>
  <c r="W19844" i="2"/>
  <c r="W22915" i="2"/>
  <c r="W19845" i="2"/>
  <c r="W61899" i="2"/>
  <c r="W35588" i="2"/>
  <c r="W4341" i="2"/>
  <c r="W34277" i="2"/>
  <c r="W30168" i="2"/>
  <c r="W38450" i="2"/>
  <c r="W39893" i="2"/>
  <c r="W31643" i="2"/>
  <c r="W42603" i="2"/>
  <c r="W42604" i="2"/>
  <c r="W49305" i="2"/>
  <c r="W64558" i="2"/>
  <c r="W5563" i="2"/>
  <c r="W31644" i="2"/>
  <c r="W35589" i="2"/>
  <c r="W10904" i="2"/>
  <c r="W46371" i="2"/>
  <c r="W49306" i="2"/>
  <c r="W21360" i="2"/>
  <c r="W19846" i="2"/>
  <c r="W13873" i="2"/>
  <c r="W12445" i="2"/>
  <c r="W34278" i="2"/>
  <c r="W4342" i="2"/>
  <c r="W56154" i="2"/>
  <c r="W16637" i="2"/>
  <c r="W28597" i="2"/>
  <c r="W19847" i="2"/>
  <c r="W6773" i="2"/>
  <c r="W46372" i="2"/>
  <c r="W49307" i="2"/>
  <c r="W36939" i="2"/>
  <c r="W33011" i="2"/>
  <c r="W36940" i="2"/>
  <c r="W22916" i="2"/>
  <c r="W9544" i="2"/>
  <c r="W16638" i="2"/>
  <c r="W9545" i="2"/>
  <c r="W47839" i="2"/>
  <c r="W34279" i="2"/>
  <c r="W56155" i="2"/>
  <c r="W12446" i="2"/>
  <c r="W33012" i="2"/>
  <c r="W34280" i="2"/>
  <c r="W27098" i="2"/>
  <c r="W59073" i="2"/>
  <c r="W39894" i="2"/>
  <c r="W27099" i="2"/>
  <c r="W22917" i="2"/>
  <c r="W10905" i="2"/>
  <c r="W39895" i="2"/>
  <c r="W41336" i="2"/>
  <c r="W3022" i="2"/>
  <c r="W21361" i="2"/>
  <c r="W22918" i="2"/>
  <c r="W8092" i="2"/>
  <c r="W24245" i="2"/>
  <c r="W25635" i="2"/>
  <c r="W41337" i="2"/>
  <c r="W30169" i="2"/>
  <c r="W36941" i="2"/>
  <c r="W25636" i="2"/>
  <c r="W21362" i="2"/>
  <c r="W22919" i="2"/>
  <c r="W9546" i="2"/>
  <c r="W12447" i="2"/>
  <c r="W64559" i="2"/>
  <c r="W12448" i="2"/>
  <c r="W16639" i="2"/>
  <c r="W35590" i="2"/>
  <c r="W16640" i="2"/>
  <c r="W34281" i="2"/>
  <c r="W28598" i="2"/>
  <c r="W1760" i="2"/>
  <c r="W46373" i="2"/>
  <c r="W10906" i="2"/>
  <c r="W46374" i="2"/>
  <c r="W47840" i="2"/>
  <c r="W18218" i="2"/>
  <c r="W21363" i="2"/>
  <c r="W28599" i="2"/>
  <c r="W41338" i="2"/>
  <c r="W47841" i="2"/>
  <c r="W10907" i="2"/>
  <c r="W59074" i="2"/>
  <c r="W52130" i="2"/>
  <c r="W18219" i="2"/>
  <c r="W60477" i="2"/>
  <c r="W50736" i="2"/>
  <c r="W54743" i="2"/>
  <c r="W19848" i="2"/>
  <c r="W52131" i="2"/>
  <c r="W33013" i="2"/>
  <c r="W50737" i="2"/>
  <c r="W36942" i="2"/>
  <c r="W65717" i="2"/>
  <c r="W19849" i="2"/>
  <c r="W18220" i="2"/>
  <c r="W10908" i="2"/>
  <c r="W63212" i="2"/>
  <c r="W5564" i="2"/>
  <c r="W30170" i="2"/>
  <c r="W63213" i="2"/>
  <c r="W49308" i="2"/>
  <c r="W13874" i="2"/>
  <c r="W33014" i="2"/>
  <c r="W5565" i="2"/>
  <c r="W33015" i="2"/>
  <c r="W28600" i="2"/>
  <c r="W9547" i="2"/>
  <c r="W59075" i="2"/>
  <c r="W6774" i="2"/>
  <c r="W64560" i="2"/>
  <c r="W9548" i="2"/>
  <c r="W30171" i="2"/>
  <c r="W12449" i="2"/>
  <c r="W43725" i="2"/>
  <c r="W36943" i="2"/>
  <c r="W60478" i="2"/>
  <c r="W31645" i="2"/>
  <c r="W38451" i="2"/>
  <c r="W63214" i="2"/>
  <c r="W30172" i="2"/>
  <c r="W9549" i="2"/>
  <c r="W12450" i="2"/>
  <c r="W13875" i="2"/>
  <c r="W12451" i="2"/>
  <c r="W18221" i="2"/>
  <c r="W19850" i="2"/>
  <c r="W683" i="2"/>
  <c r="W39896" i="2"/>
  <c r="W53450" i="2"/>
  <c r="W35591" i="2"/>
  <c r="W8093" i="2"/>
  <c r="W61900" i="2"/>
  <c r="W18222" i="2"/>
  <c r="W60479" i="2"/>
  <c r="W46375" i="2"/>
  <c r="W52132" i="2"/>
  <c r="W57590" i="2"/>
  <c r="W60480" i="2"/>
  <c r="W38452" i="2"/>
  <c r="W3023" i="2"/>
  <c r="W10909" i="2"/>
  <c r="W38453" i="2"/>
  <c r="W38454" i="2"/>
  <c r="W22920" i="2"/>
  <c r="W42605" i="2"/>
  <c r="W59076" i="2"/>
  <c r="W50738" i="2"/>
  <c r="W43726" i="2"/>
  <c r="W15196" i="2"/>
  <c r="W39897" i="2"/>
  <c r="W42606" i="2"/>
  <c r="W24246" i="2"/>
  <c r="W10910" i="2"/>
  <c r="W16641" i="2"/>
  <c r="W53451" i="2"/>
  <c r="W24247" i="2"/>
  <c r="W53452" i="2"/>
  <c r="W684" i="2"/>
  <c r="W35592" i="2"/>
  <c r="W59077" i="2"/>
  <c r="W47842" i="2"/>
  <c r="W43727" i="2"/>
  <c r="W35593" i="2"/>
  <c r="W15197" i="2"/>
  <c r="W15198" i="2"/>
  <c r="W30173" i="2"/>
  <c r="W8094" i="2"/>
  <c r="W47843" i="2"/>
  <c r="W6775" i="2"/>
  <c r="W42607" i="2"/>
  <c r="W22921" i="2"/>
  <c r="W42608" i="2"/>
  <c r="W39898" i="2"/>
  <c r="W59078" i="2"/>
  <c r="W61901" i="2"/>
  <c r="W43728" i="2"/>
  <c r="W19851" i="2"/>
  <c r="W35594" i="2"/>
  <c r="W61902" i="2"/>
  <c r="W9550" i="2"/>
  <c r="W60481" i="2"/>
  <c r="W61903" i="2"/>
  <c r="W24248" i="2"/>
  <c r="W685" i="2"/>
  <c r="W10911" i="2"/>
  <c r="W50739" i="2"/>
  <c r="W61904" i="2"/>
  <c r="W43729" i="2"/>
  <c r="W12452" i="2"/>
  <c r="W41339" i="2"/>
  <c r="W36944" i="2"/>
  <c r="W13876" i="2"/>
  <c r="W46376" i="2"/>
  <c r="W18223" i="2"/>
  <c r="W22922" i="2"/>
  <c r="W5566" i="2"/>
  <c r="W38455" i="2"/>
  <c r="W54744" i="2"/>
  <c r="W52133" i="2"/>
  <c r="W35595" i="2"/>
  <c r="W19852" i="2"/>
  <c r="W60482" i="2"/>
  <c r="W13877" i="2"/>
  <c r="W19853" i="2"/>
  <c r="W19854" i="2"/>
  <c r="W8095" i="2"/>
  <c r="W56156" i="2"/>
  <c r="W36945" i="2"/>
  <c r="W18224" i="2"/>
  <c r="W25637" i="2"/>
  <c r="W30174" i="2"/>
  <c r="W28601" i="2"/>
  <c r="W39899" i="2"/>
  <c r="W19855" i="2"/>
  <c r="W53453" i="2"/>
  <c r="W10912" i="2"/>
  <c r="W19856" i="2"/>
  <c r="W53454" i="2"/>
  <c r="W42609" i="2"/>
  <c r="W63215" i="2"/>
  <c r="W52134" i="2"/>
  <c r="W52135" i="2"/>
  <c r="W38456" i="2"/>
  <c r="W24249" i="2"/>
  <c r="W47844" i="2"/>
  <c r="W30175" i="2"/>
  <c r="W21364" i="2"/>
  <c r="W21365" i="2"/>
  <c r="W10913" i="2"/>
  <c r="W34282" i="2"/>
  <c r="W61905" i="2"/>
  <c r="W46377" i="2"/>
  <c r="W64561" i="2"/>
  <c r="W38457" i="2"/>
  <c r="W15199" i="2"/>
  <c r="W19857" i="2"/>
  <c r="W35596" i="2"/>
  <c r="W41340" i="2"/>
  <c r="W36946" i="2"/>
  <c r="W15200" i="2"/>
  <c r="W39900" i="2"/>
  <c r="W8096" i="2"/>
  <c r="W18225" i="2"/>
  <c r="W36947" i="2"/>
  <c r="W57591" i="2"/>
  <c r="W49309" i="2"/>
  <c r="W22923" i="2"/>
  <c r="W56157" i="2"/>
  <c r="W63216" i="2"/>
  <c r="W31646" i="2"/>
  <c r="W49310" i="2"/>
  <c r="W60483" i="2"/>
  <c r="W6776" i="2"/>
  <c r="W5567" i="2"/>
  <c r="W31647" i="2"/>
  <c r="W61906" i="2"/>
  <c r="W18226" i="2"/>
  <c r="W36948" i="2"/>
  <c r="W1761" i="2"/>
  <c r="W57592" i="2"/>
  <c r="W47845" i="2"/>
  <c r="W39901" i="2"/>
  <c r="W10914" i="2"/>
  <c r="W56158" i="2"/>
  <c r="W21366" i="2"/>
  <c r="W4343" i="2"/>
  <c r="W61907" i="2"/>
  <c r="W49311" i="2"/>
  <c r="W8097" i="2"/>
  <c r="W50740" i="2"/>
  <c r="W56159" i="2"/>
  <c r="W59079" i="2"/>
  <c r="W43730" i="2"/>
  <c r="W49312" i="2"/>
  <c r="W39902" i="2"/>
  <c r="W28602" i="2"/>
  <c r="W16642" i="2"/>
  <c r="W3024" i="2"/>
  <c r="W8098" i="2"/>
  <c r="W63217" i="2"/>
  <c r="W65718" i="2"/>
  <c r="W1762" i="2"/>
  <c r="W39903" i="2"/>
  <c r="W13878" i="2"/>
  <c r="W44985" i="2"/>
  <c r="W33016" i="2"/>
  <c r="W9551" i="2"/>
  <c r="W1763" i="2"/>
  <c r="W60484" i="2"/>
  <c r="W16643" i="2"/>
  <c r="W50741" i="2"/>
  <c r="W19858" i="2"/>
  <c r="W19859" i="2"/>
  <c r="W3025" i="2"/>
  <c r="W46378" i="2"/>
  <c r="W30176" i="2"/>
  <c r="W49313" i="2"/>
  <c r="W31648" i="2"/>
  <c r="W59080" i="2"/>
  <c r="W41341" i="2"/>
  <c r="W19860" i="2"/>
  <c r="W1764" i="2"/>
  <c r="W9552" i="2"/>
  <c r="W63218" i="2"/>
  <c r="W64562" i="2"/>
  <c r="W54745" i="2"/>
  <c r="W1765" i="2"/>
  <c r="W41342" i="2"/>
  <c r="W13879" i="2"/>
  <c r="W59081" i="2"/>
  <c r="W1766" i="2"/>
  <c r="W34283" i="2"/>
  <c r="W8099" i="2"/>
  <c r="W46379" i="2"/>
  <c r="W25638" i="2"/>
  <c r="W33017" i="2"/>
  <c r="W34284" i="2"/>
  <c r="W47846" i="2"/>
  <c r="W57593" i="2"/>
  <c r="W50742" i="2"/>
  <c r="W60485" i="2"/>
  <c r="W15201" i="2"/>
  <c r="W24250" i="2"/>
  <c r="W28603" i="2"/>
  <c r="W22924" i="2"/>
  <c r="W9553" i="2"/>
  <c r="W44986" i="2"/>
  <c r="W34285" i="2"/>
  <c r="W52136" i="2"/>
  <c r="W53455" i="2"/>
  <c r="W64563" i="2"/>
  <c r="W4344" i="2"/>
  <c r="W30177" i="2"/>
  <c r="W16644" i="2"/>
  <c r="W43731" i="2"/>
  <c r="W12453" i="2"/>
  <c r="W1767" i="2"/>
  <c r="W38458" i="2"/>
  <c r="W28604" i="2"/>
  <c r="W5568" i="2"/>
  <c r="W35597" i="2"/>
  <c r="W38459" i="2"/>
  <c r="W49314" i="2"/>
  <c r="W1768" i="2"/>
  <c r="W41343" i="2"/>
  <c r="W43732" i="2"/>
  <c r="W12454" i="2"/>
  <c r="W8100" i="2"/>
  <c r="W686" i="2"/>
  <c r="W33018" i="2"/>
  <c r="W42610" i="2"/>
  <c r="W44987" i="2"/>
  <c r="W53456" i="2"/>
  <c r="W43733" i="2"/>
  <c r="W18227" i="2"/>
  <c r="W54746" i="2"/>
  <c r="W50743" i="2"/>
  <c r="W5569" i="2"/>
  <c r="W15202" i="2"/>
  <c r="W13880" i="2"/>
  <c r="W9554" i="2"/>
  <c r="W33019" i="2"/>
  <c r="W46380" i="2"/>
  <c r="W41344" i="2"/>
  <c r="W24251" i="2"/>
  <c r="W28605" i="2"/>
  <c r="W5570" i="2"/>
  <c r="W35598" i="2"/>
  <c r="W6777" i="2"/>
  <c r="W30178" i="2"/>
  <c r="W34286" i="2"/>
  <c r="W52137" i="2"/>
  <c r="W53457" i="2"/>
  <c r="W46381" i="2"/>
  <c r="W3026" i="2"/>
  <c r="W18228" i="2"/>
  <c r="W12455" i="2"/>
  <c r="W27100" i="2"/>
  <c r="W19861" i="2"/>
  <c r="W27101" i="2"/>
  <c r="W30179" i="2"/>
  <c r="W61908" i="2"/>
  <c r="W50744" i="2"/>
  <c r="W41345" i="2"/>
  <c r="W50745" i="2"/>
  <c r="W19862" i="2"/>
  <c r="W687" i="2"/>
  <c r="W16645" i="2"/>
  <c r="W22925" i="2"/>
  <c r="W44988" i="2"/>
  <c r="W43734" i="2"/>
  <c r="W5571" i="2"/>
  <c r="W25639" i="2"/>
  <c r="W6778" i="2"/>
  <c r="W44989" i="2"/>
  <c r="W57594" i="2"/>
  <c r="W38460" i="2"/>
  <c r="W5572" i="2"/>
  <c r="W49315" i="2"/>
  <c r="W21367" i="2"/>
  <c r="W25640" i="2"/>
  <c r="W12456" i="2"/>
  <c r="W1769" i="2"/>
  <c r="W12457" i="2"/>
  <c r="W22926" i="2"/>
  <c r="W3027" i="2"/>
  <c r="W25641" i="2"/>
  <c r="W8101" i="2"/>
  <c r="W19863" i="2"/>
  <c r="W21368" i="2"/>
  <c r="W13881" i="2"/>
  <c r="W24252" i="2"/>
  <c r="W63219" i="2"/>
  <c r="W22927" i="2"/>
  <c r="W41346" i="2"/>
  <c r="W25642" i="2"/>
  <c r="W9555" i="2"/>
  <c r="W13882" i="2"/>
  <c r="W30180" i="2"/>
  <c r="W3028" i="2"/>
  <c r="W5573" i="2"/>
  <c r="W28606" i="2"/>
  <c r="W35599" i="2"/>
  <c r="W4345" i="2"/>
  <c r="W10915" i="2"/>
  <c r="W38461" i="2"/>
  <c r="W3029" i="2"/>
  <c r="W61909" i="2"/>
  <c r="W9556" i="2"/>
  <c r="W56160" i="2"/>
  <c r="W41347" i="2"/>
  <c r="W28607" i="2"/>
  <c r="W44990" i="2"/>
  <c r="W4346" i="2"/>
  <c r="W25643" i="2"/>
  <c r="W25644" i="2"/>
  <c r="W39904" i="2"/>
  <c r="W8102" i="2"/>
  <c r="W18229" i="2"/>
  <c r="W31649" i="2"/>
  <c r="W38462" i="2"/>
  <c r="W59082" i="2"/>
  <c r="W1770" i="2"/>
  <c r="W18230" i="2"/>
  <c r="W13883" i="2"/>
  <c r="W18231" i="2"/>
  <c r="W22928" i="2"/>
  <c r="W5574" i="2"/>
  <c r="W41348" i="2"/>
  <c r="W25645" i="2"/>
  <c r="W13884" i="2"/>
  <c r="W35600" i="2"/>
  <c r="W35601" i="2"/>
  <c r="W52138" i="2"/>
  <c r="W30181" i="2"/>
  <c r="W1771" i="2"/>
  <c r="W24253" i="2"/>
  <c r="W8103" i="2"/>
  <c r="W47847" i="2"/>
  <c r="W57595" i="2"/>
  <c r="W31650" i="2"/>
  <c r="W60486" i="2"/>
  <c r="W19864" i="2"/>
  <c r="W39905" i="2"/>
  <c r="W39906" i="2"/>
  <c r="W57596" i="2"/>
  <c r="W1772" i="2"/>
  <c r="W18232" i="2"/>
  <c r="W19865" i="2"/>
  <c r="W42611" i="2"/>
  <c r="W30182" i="2"/>
  <c r="W27102" i="2"/>
  <c r="W31651" i="2"/>
  <c r="W8104" i="2"/>
  <c r="W65719" i="2"/>
  <c r="W31652" i="2"/>
  <c r="W35602" i="2"/>
  <c r="W6779" i="2"/>
  <c r="W31653" i="2"/>
  <c r="W36949" i="2"/>
  <c r="W19866" i="2"/>
  <c r="W8105" i="2"/>
  <c r="W65720" i="2"/>
  <c r="W43735" i="2"/>
  <c r="W31654" i="2"/>
  <c r="W27103" i="2"/>
  <c r="W12458" i="2"/>
  <c r="W19867" i="2"/>
  <c r="W42612" i="2"/>
  <c r="W31655" i="2"/>
  <c r="W49316" i="2"/>
  <c r="W10916" i="2"/>
  <c r="W13885" i="2"/>
  <c r="W38463" i="2"/>
  <c r="W38464" i="2"/>
  <c r="W50746" i="2"/>
  <c r="W43736" i="2"/>
  <c r="W33020" i="2"/>
  <c r="W36950" i="2"/>
  <c r="W25646" i="2"/>
  <c r="W28608" i="2"/>
  <c r="W16646" i="2"/>
  <c r="W6780" i="2"/>
  <c r="W13886" i="2"/>
  <c r="W63220" i="2"/>
  <c r="W10917" i="2"/>
  <c r="W19868" i="2"/>
  <c r="W3030" i="2"/>
  <c r="W21369" i="2"/>
  <c r="W6781" i="2"/>
  <c r="W13887" i="2"/>
  <c r="W41349" i="2"/>
  <c r="W38465" i="2"/>
  <c r="W22929" i="2"/>
  <c r="W56161" i="2"/>
  <c r="W25647" i="2"/>
  <c r="W12459" i="2"/>
  <c r="W6782" i="2"/>
  <c r="W22930" i="2"/>
  <c r="W8106" i="2"/>
  <c r="W57597" i="2"/>
  <c r="W41350" i="2"/>
  <c r="W65721" i="2"/>
  <c r="W52139" i="2"/>
  <c r="W18233" i="2"/>
  <c r="W18234" i="2"/>
  <c r="W42613" i="2"/>
  <c r="W15203" i="2"/>
  <c r="W16647" i="2"/>
  <c r="W16648" i="2"/>
  <c r="W18235" i="2"/>
  <c r="W25648" i="2"/>
  <c r="W33021" i="2"/>
  <c r="W22931" i="2"/>
  <c r="W25649" i="2"/>
  <c r="W42614" i="2"/>
  <c r="W44991" i="2"/>
  <c r="W6783" i="2"/>
  <c r="W18236" i="2"/>
  <c r="W34287" i="2"/>
  <c r="W38466" i="2"/>
  <c r="W39907" i="2"/>
  <c r="W33022" i="2"/>
  <c r="W30183" i="2"/>
  <c r="W30184" i="2"/>
  <c r="W39908" i="2"/>
  <c r="W46382" i="2"/>
  <c r="W47848" i="2"/>
  <c r="W41351" i="2"/>
  <c r="W44992" i="2"/>
  <c r="W50747" i="2"/>
  <c r="W9557" i="2"/>
  <c r="W9558" i="2"/>
  <c r="W21370" i="2"/>
  <c r="W27104" i="2"/>
  <c r="W39909" i="2"/>
  <c r="W43737" i="2"/>
  <c r="W38467" i="2"/>
  <c r="W57598" i="2"/>
  <c r="W35603" i="2"/>
  <c r="W50748" i="2"/>
  <c r="W30185" i="2"/>
  <c r="W31656" i="2"/>
  <c r="W18237" i="2"/>
  <c r="W50749" i="2"/>
  <c r="W39910" i="2"/>
  <c r="W15204" i="2"/>
  <c r="W30186" i="2"/>
  <c r="W52140" i="2"/>
  <c r="W30187" i="2"/>
  <c r="W39911" i="2"/>
  <c r="W42615" i="2"/>
  <c r="W18238" i="2"/>
  <c r="W10918" i="2"/>
  <c r="W53458" i="2"/>
  <c r="W16649" i="2"/>
  <c r="W30188" i="2"/>
  <c r="W16650" i="2"/>
  <c r="W57599" i="2"/>
  <c r="W10919" i="2"/>
  <c r="W12460" i="2"/>
  <c r="W65722" i="2"/>
  <c r="W9559" i="2"/>
  <c r="W1773" i="2"/>
  <c r="W3031" i="2"/>
  <c r="W42616" i="2"/>
  <c r="W33023" i="2"/>
  <c r="W15205" i="2"/>
  <c r="W22932" i="2"/>
  <c r="W688" i="2"/>
  <c r="W28609" i="2"/>
  <c r="W65723" i="2"/>
  <c r="W43738" i="2"/>
  <c r="W49317" i="2"/>
  <c r="W64564" i="2"/>
  <c r="W35604" i="2"/>
  <c r="W50750" i="2"/>
  <c r="W39912" i="2"/>
  <c r="W43739" i="2"/>
  <c r="W47849" i="2"/>
  <c r="W56162" i="2"/>
  <c r="W59083" i="2"/>
  <c r="W39913" i="2"/>
  <c r="W59084" i="2"/>
  <c r="W63221" i="2"/>
  <c r="W6784" i="2"/>
  <c r="W52141" i="2"/>
  <c r="W42617" i="2"/>
  <c r="W27105" i="2"/>
  <c r="W41352" i="2"/>
  <c r="W50751" i="2"/>
  <c r="W53459" i="2"/>
  <c r="W19869" i="2"/>
  <c r="W38468" i="2"/>
  <c r="W42618" i="2"/>
  <c r="W31657" i="2"/>
  <c r="W22933" i="2"/>
  <c r="W33024" i="2"/>
  <c r="W38469" i="2"/>
  <c r="W63222" i="2"/>
  <c r="W63223" i="2"/>
  <c r="W31658" i="2"/>
  <c r="W21371" i="2"/>
  <c r="W56163" i="2"/>
  <c r="W28610" i="2"/>
  <c r="W64565" i="2"/>
  <c r="W35605" i="2"/>
  <c r="W49318" i="2"/>
  <c r="W50752" i="2"/>
  <c r="W59085" i="2"/>
  <c r="W64566" i="2"/>
  <c r="W53460" i="2"/>
  <c r="W28611" i="2"/>
  <c r="W31659" i="2"/>
  <c r="W24254" i="2"/>
  <c r="W56164" i="2"/>
  <c r="W59086" i="2"/>
  <c r="W21372" i="2"/>
  <c r="W36951" i="2"/>
  <c r="W28612" i="2"/>
  <c r="W56165" i="2"/>
  <c r="W50753" i="2"/>
  <c r="W64567" i="2"/>
  <c r="W41353" i="2"/>
  <c r="W65724" i="2"/>
  <c r="W57600" i="2"/>
  <c r="W52142" i="2"/>
  <c r="W22934" i="2"/>
  <c r="W50754" i="2"/>
  <c r="W49319" i="2"/>
  <c r="W36952" i="2"/>
  <c r="W19870" i="2"/>
  <c r="W57601" i="2"/>
  <c r="W24255" i="2"/>
  <c r="W19871" i="2"/>
  <c r="W27106" i="2"/>
  <c r="W49320" i="2"/>
  <c r="W56166" i="2"/>
  <c r="W52143" i="2"/>
  <c r="W25650" i="2"/>
  <c r="W28613" i="2"/>
  <c r="W57602" i="2"/>
  <c r="W42619" i="2"/>
  <c r="W25651" i="2"/>
  <c r="W49321" i="2"/>
  <c r="W22935" i="2"/>
  <c r="W31660" i="2"/>
  <c r="W35606" i="2"/>
  <c r="W57603" i="2"/>
  <c r="W22936" i="2"/>
  <c r="W57604" i="2"/>
  <c r="W19872" i="2"/>
  <c r="W22937" i="2"/>
  <c r="W61910" i="2"/>
  <c r="W28614" i="2"/>
  <c r="W53461" i="2"/>
  <c r="W64568" i="2"/>
  <c r="W34288" i="2"/>
  <c r="W50755" i="2"/>
  <c r="W27107" i="2"/>
  <c r="W49322" i="2"/>
  <c r="W65725" i="2"/>
  <c r="W34289" i="2"/>
  <c r="W31661" i="2"/>
  <c r="W25652" i="2"/>
  <c r="W5575" i="2"/>
  <c r="W689" i="2"/>
  <c r="W56167" i="2"/>
  <c r="W3032" i="2"/>
  <c r="W28615" i="2"/>
  <c r="W38470" i="2"/>
  <c r="W41354" i="2"/>
  <c r="W49323" i="2"/>
  <c r="W57605" i="2"/>
  <c r="W64569" i="2"/>
  <c r="W65726" i="2"/>
  <c r="W690" i="2"/>
  <c r="W41355" i="2"/>
  <c r="W64570" i="2"/>
  <c r="W44993" i="2"/>
  <c r="W10920" i="2"/>
  <c r="W46383" i="2"/>
  <c r="W25653" i="2"/>
  <c r="W65727" i="2"/>
  <c r="W59087" i="2"/>
  <c r="W18239" i="2"/>
  <c r="W3033" i="2"/>
  <c r="W28616" i="2"/>
  <c r="W44994" i="2"/>
  <c r="W6785" i="2"/>
  <c r="W19873" i="2"/>
  <c r="W57606" i="2"/>
  <c r="W18240" i="2"/>
  <c r="W18241" i="2"/>
  <c r="W3034" i="2"/>
  <c r="W60487" i="2"/>
  <c r="W27108" i="2"/>
  <c r="W22938" i="2"/>
  <c r="W36953" i="2"/>
  <c r="W30189" i="2"/>
  <c r="W41356" i="2"/>
  <c r="W12461" i="2"/>
  <c r="W21373" i="2"/>
  <c r="W31662" i="2"/>
  <c r="W21374" i="2"/>
  <c r="W24256" i="2"/>
  <c r="W21375" i="2"/>
  <c r="W33025" i="2"/>
  <c r="W27109" i="2"/>
  <c r="W60488" i="2"/>
  <c r="W44995" i="2"/>
  <c r="W4347" i="2"/>
  <c r="W47850" i="2"/>
  <c r="W61911" i="2"/>
  <c r="W10921" i="2"/>
  <c r="W19874" i="2"/>
  <c r="W63224" i="2"/>
  <c r="W64571" i="2"/>
  <c r="W1774" i="2"/>
  <c r="W5576" i="2"/>
  <c r="W64572" i="2"/>
  <c r="W31663" i="2"/>
  <c r="W8107" i="2"/>
  <c r="W25654" i="2"/>
  <c r="W15206" i="2"/>
  <c r="W8108" i="2"/>
  <c r="W30190" i="2"/>
  <c r="W41357" i="2"/>
  <c r="W42620" i="2"/>
  <c r="W50756" i="2"/>
  <c r="W50757" i="2"/>
  <c r="W21376" i="2"/>
  <c r="W33026" i="2"/>
  <c r="W59088" i="2"/>
  <c r="W64573" i="2"/>
  <c r="W60489" i="2"/>
  <c r="W9560" i="2"/>
  <c r="W63225" i="2"/>
  <c r="W13888" i="2"/>
  <c r="W41358" i="2"/>
  <c r="W30191" i="2"/>
  <c r="W39914" i="2"/>
  <c r="W53462" i="2"/>
  <c r="W5577" i="2"/>
  <c r="W64574" i="2"/>
  <c r="W52144" i="2"/>
  <c r="W19875" i="2"/>
  <c r="W41359" i="2"/>
  <c r="W18242" i="2"/>
  <c r="W10922" i="2"/>
  <c r="W24257" i="2"/>
  <c r="W43740" i="2"/>
  <c r="W31664" i="2"/>
  <c r="W53463" i="2"/>
  <c r="W50758" i="2"/>
  <c r="W4348" i="2"/>
  <c r="W49324" i="2"/>
  <c r="W38471" i="2"/>
  <c r="W39915" i="2"/>
  <c r="W13889" i="2"/>
  <c r="W63226" i="2"/>
  <c r="W18243" i="2"/>
  <c r="W50759" i="2"/>
  <c r="W16651" i="2"/>
  <c r="W3035" i="2"/>
  <c r="W13890" i="2"/>
  <c r="W63227" i="2"/>
  <c r="W5578" i="2"/>
  <c r="W52145" i="2"/>
  <c r="W13891" i="2"/>
  <c r="W21377" i="2"/>
  <c r="W31665" i="2"/>
  <c r="W8109" i="2"/>
  <c r="W31666" i="2"/>
  <c r="W46384" i="2"/>
  <c r="W9561" i="2"/>
  <c r="W34290" i="2"/>
  <c r="W64575" i="2"/>
  <c r="W38472" i="2"/>
  <c r="W59089" i="2"/>
  <c r="W64576" i="2"/>
  <c r="W9562" i="2"/>
  <c r="W63228" i="2"/>
  <c r="W47851" i="2"/>
  <c r="W16652" i="2"/>
  <c r="W24258" i="2"/>
  <c r="W64577" i="2"/>
  <c r="W50760" i="2"/>
  <c r="W61912" i="2"/>
  <c r="W38473" i="2"/>
  <c r="W52146" i="2"/>
  <c r="W10923" i="2"/>
  <c r="W27110" i="2"/>
  <c r="W24259" i="2"/>
  <c r="W39916" i="2"/>
  <c r="W64578" i="2"/>
  <c r="W31667" i="2"/>
  <c r="W5579" i="2"/>
  <c r="W10924" i="2"/>
  <c r="W8110" i="2"/>
  <c r="W4349" i="2"/>
  <c r="W54747" i="2"/>
  <c r="W64579" i="2"/>
  <c r="W691" i="2"/>
  <c r="W1775" i="2"/>
  <c r="W10925" i="2"/>
  <c r="W19876" i="2"/>
  <c r="W12462" i="2"/>
  <c r="W49325" i="2"/>
  <c r="W33027" i="2"/>
  <c r="W12463" i="2"/>
  <c r="W18244" i="2"/>
  <c r="W10926" i="2"/>
  <c r="W42621" i="2"/>
  <c r="W5580" i="2"/>
  <c r="W16653" i="2"/>
  <c r="W9563" i="2"/>
  <c r="W56168" i="2"/>
  <c r="W64580" i="2"/>
  <c r="W64581" i="2"/>
  <c r="W31668" i="2"/>
  <c r="W47852" i="2"/>
  <c r="W42622" i="2"/>
  <c r="W65728" i="2"/>
  <c r="W33028" i="2"/>
  <c r="W54748" i="2"/>
  <c r="W10927" i="2"/>
  <c r="W64582" i="2"/>
  <c r="W44996" i="2"/>
  <c r="W54749" i="2"/>
  <c r="W22939" i="2"/>
  <c r="W9564" i="2"/>
  <c r="W9565" i="2"/>
  <c r="W61913" i="2"/>
  <c r="W30192" i="2"/>
  <c r="W33029" i="2"/>
  <c r="W44997" i="2"/>
  <c r="W50761" i="2"/>
  <c r="W46385" i="2"/>
  <c r="W9566" i="2"/>
  <c r="W25655" i="2"/>
  <c r="W38474" i="2"/>
  <c r="W54750" i="2"/>
  <c r="W39917" i="2"/>
  <c r="W692" i="2"/>
  <c r="W16654" i="2"/>
  <c r="W49326" i="2"/>
  <c r="W60490" i="2"/>
  <c r="W6786" i="2"/>
  <c r="W33030" i="2"/>
  <c r="W56169" i="2"/>
  <c r="W61914" i="2"/>
  <c r="W19877" i="2"/>
  <c r="W56170" i="2"/>
  <c r="W42623" i="2"/>
  <c r="W53464" i="2"/>
  <c r="W12464" i="2"/>
  <c r="W5581" i="2"/>
  <c r="W56171" i="2"/>
  <c r="W57607" i="2"/>
  <c r="W50762" i="2"/>
  <c r="W41360" i="2"/>
  <c r="W39918" i="2"/>
  <c r="W41361" i="2"/>
  <c r="W693" i="2"/>
  <c r="W34291" i="2"/>
  <c r="W18245" i="2"/>
  <c r="W27111" i="2"/>
  <c r="W10928" i="2"/>
  <c r="W38475" i="2"/>
  <c r="W13892" i="2"/>
  <c r="W44998" i="2"/>
  <c r="W53465" i="2"/>
  <c r="W10929" i="2"/>
  <c r="W27112" i="2"/>
  <c r="W36954" i="2"/>
  <c r="W61915" i="2"/>
  <c r="W60491" i="2"/>
  <c r="W31669" i="2"/>
  <c r="W13893" i="2"/>
  <c r="W53466" i="2"/>
  <c r="W61916" i="2"/>
  <c r="W42624" i="2"/>
  <c r="W12465" i="2"/>
  <c r="W38476" i="2"/>
  <c r="W13894" i="2"/>
  <c r="W54751" i="2"/>
  <c r="W16655" i="2"/>
  <c r="W53467" i="2"/>
  <c r="W18246" i="2"/>
  <c r="W12466" i="2"/>
  <c r="W52147" i="2"/>
  <c r="W22940" i="2"/>
  <c r="W49327" i="2"/>
  <c r="W35607" i="2"/>
  <c r="W41362" i="2"/>
  <c r="W24260" i="2"/>
  <c r="W28617" i="2"/>
  <c r="W15207" i="2"/>
  <c r="W53468" i="2"/>
  <c r="W50763" i="2"/>
  <c r="W694" i="2"/>
  <c r="W3036" i="2"/>
  <c r="W50764" i="2"/>
  <c r="W28618" i="2"/>
  <c r="W38477" i="2"/>
  <c r="W8111" i="2"/>
  <c r="W38478" i="2"/>
  <c r="W35608" i="2"/>
  <c r="W15208" i="2"/>
  <c r="W27113" i="2"/>
  <c r="W25656" i="2"/>
  <c r="W61917" i="2"/>
  <c r="W43741" i="2"/>
  <c r="W24261" i="2"/>
  <c r="W27114" i="2"/>
  <c r="W10930" i="2"/>
  <c r="W6787" i="2"/>
  <c r="W59090" i="2"/>
  <c r="W25657" i="2"/>
  <c r="W25658" i="2"/>
  <c r="W16656" i="2"/>
  <c r="W9567" i="2"/>
  <c r="W10931" i="2"/>
  <c r="W46386" i="2"/>
  <c r="W47853" i="2"/>
  <c r="W41363" i="2"/>
  <c r="W54752" i="2"/>
  <c r="W28619" i="2"/>
  <c r="W44999" i="2"/>
  <c r="W25659" i="2"/>
  <c r="W47854" i="2"/>
  <c r="W35609" i="2"/>
  <c r="W53469" i="2"/>
  <c r="W13895" i="2"/>
  <c r="W60492" i="2"/>
  <c r="W41364" i="2"/>
  <c r="W41365" i="2"/>
  <c r="W60493" i="2"/>
  <c r="W4350" i="2"/>
  <c r="W57608" i="2"/>
  <c r="W35610" i="2"/>
  <c r="W10932" i="2"/>
  <c r="W16657" i="2"/>
  <c r="W18247" i="2"/>
  <c r="W27115" i="2"/>
  <c r="W8112" i="2"/>
  <c r="W38479" i="2"/>
  <c r="W65729" i="2"/>
  <c r="W65730" i="2"/>
  <c r="W64583" i="2"/>
  <c r="W24262" i="2"/>
  <c r="W1776" i="2"/>
  <c r="W34292" i="2"/>
  <c r="W8113" i="2"/>
  <c r="W35611" i="2"/>
  <c r="W36955" i="2"/>
  <c r="W38480" i="2"/>
  <c r="W695" i="2"/>
  <c r="W45000" i="2"/>
  <c r="W696" i="2"/>
  <c r="W3037" i="2"/>
  <c r="W13896" i="2"/>
  <c r="W16658" i="2"/>
  <c r="W19878" i="2"/>
  <c r="W697" i="2"/>
  <c r="W25660" i="2"/>
  <c r="W1777" i="2"/>
  <c r="W4351" i="2"/>
  <c r="W698" i="2"/>
  <c r="W43742" i="2"/>
  <c r="W3038" i="2"/>
  <c r="W24263" i="2"/>
  <c r="W54753" i="2"/>
  <c r="W3039" i="2"/>
  <c r="W9568" i="2"/>
  <c r="W4352" i="2"/>
  <c r="W699" i="2"/>
  <c r="W19879" i="2"/>
  <c r="W8114" i="2"/>
  <c r="W3040" i="2"/>
  <c r="W700" i="2"/>
  <c r="W25661" i="2"/>
  <c r="W701" i="2"/>
  <c r="W64584" i="2"/>
  <c r="W702" i="2"/>
  <c r="W3041" i="2"/>
  <c r="W3042" i="2"/>
  <c r="W703" i="2"/>
  <c r="W1778" i="2"/>
  <c r="W704" i="2"/>
  <c r="W705" i="2"/>
  <c r="W8115" i="2"/>
  <c r="W24264" i="2"/>
  <c r="W9569" i="2"/>
  <c r="W1779" i="2"/>
  <c r="W9570" i="2"/>
  <c r="W43743" i="2"/>
  <c r="W706" i="2"/>
  <c r="W21378" i="2"/>
  <c r="W8116" i="2"/>
  <c r="W1780" i="2"/>
  <c r="W9571" i="2"/>
  <c r="W36956" i="2"/>
  <c r="W707" i="2"/>
  <c r="W4353" i="2"/>
  <c r="W1781" i="2"/>
  <c r="W8117" i="2"/>
  <c r="W38481" i="2"/>
  <c r="W1782" i="2"/>
  <c r="W3043" i="2"/>
  <c r="W36957" i="2"/>
  <c r="W708" i="2"/>
  <c r="W709" i="2"/>
  <c r="W1783" i="2"/>
  <c r="W3044" i="2"/>
  <c r="W18248" i="2"/>
  <c r="W57609" i="2"/>
  <c r="W710" i="2"/>
  <c r="W711" i="2"/>
  <c r="W42625" i="2"/>
  <c r="W34293" i="2"/>
  <c r="W712" i="2"/>
  <c r="W12467" i="2"/>
  <c r="W21379" i="2"/>
  <c r="W713" i="2"/>
  <c r="W1784" i="2"/>
  <c r="W1785" i="2"/>
  <c r="W714" i="2"/>
  <c r="W42626" i="2"/>
  <c r="W46387" i="2"/>
  <c r="W53470" i="2"/>
  <c r="W715" i="2"/>
  <c r="W25662" i="2"/>
  <c r="W3045" i="2"/>
  <c r="W16659" i="2"/>
  <c r="W50765" i="2"/>
  <c r="W6788" i="2"/>
  <c r="W31670" i="2"/>
  <c r="W47855" i="2"/>
  <c r="W63229" i="2"/>
  <c r="W41366" i="2"/>
  <c r="W50766" i="2"/>
  <c r="W21380" i="2"/>
  <c r="W21381" i="2"/>
  <c r="W6789" i="2"/>
  <c r="W31671" i="2"/>
  <c r="W60494" i="2"/>
  <c r="W61918" i="2"/>
  <c r="W28620" i="2"/>
  <c r="W18249" i="2"/>
  <c r="W27116" i="2"/>
  <c r="W25663" i="2"/>
  <c r="W33031" i="2"/>
  <c r="W43744" i="2"/>
  <c r="W1786" i="2"/>
  <c r="W15209" i="2"/>
  <c r="W16660" i="2"/>
  <c r="W6790" i="2"/>
  <c r="W59091" i="2"/>
  <c r="W60495" i="2"/>
  <c r="W5582" i="2"/>
  <c r="W16661" i="2"/>
  <c r="W61919" i="2"/>
  <c r="W61920" i="2"/>
  <c r="W24265" i="2"/>
  <c r="W33032" i="2"/>
  <c r="W28621" i="2"/>
  <c r="W53471" i="2"/>
  <c r="W12468" i="2"/>
  <c r="W46388" i="2"/>
  <c r="W46389" i="2"/>
  <c r="W35612" i="2"/>
  <c r="W27117" i="2"/>
  <c r="W47856" i="2"/>
  <c r="W59092" i="2"/>
  <c r="W41367" i="2"/>
  <c r="W65731" i="2"/>
  <c r="W65732" i="2"/>
  <c r="W61921" i="2"/>
  <c r="W1787" i="2"/>
  <c r="W18250" i="2"/>
  <c r="W64585" i="2"/>
  <c r="W60496" i="2"/>
  <c r="W46390" i="2"/>
  <c r="W6791" i="2"/>
  <c r="W10933" i="2"/>
  <c r="W15210" i="2"/>
  <c r="W41368" i="2"/>
  <c r="W46391" i="2"/>
  <c r="W56172" i="2"/>
  <c r="W6792" i="2"/>
  <c r="W27118" i="2"/>
  <c r="W16662" i="2"/>
  <c r="W43745" i="2"/>
  <c r="W22941" i="2"/>
  <c r="W54754" i="2"/>
  <c r="W61922" i="2"/>
  <c r="W22942" i="2"/>
  <c r="W4354" i="2"/>
  <c r="W53472" i="2"/>
  <c r="W46392" i="2"/>
  <c r="W63230" i="2"/>
  <c r="W64586" i="2"/>
  <c r="W15211" i="2"/>
  <c r="W19880" i="2"/>
  <c r="W36958" i="2"/>
  <c r="W31672" i="2"/>
  <c r="W18251" i="2"/>
  <c r="W21382" i="2"/>
  <c r="W1788" i="2"/>
  <c r="W59093" i="2"/>
  <c r="W30193" i="2"/>
  <c r="W18252" i="2"/>
  <c r="W15212" i="2"/>
  <c r="W64587" i="2"/>
  <c r="W60497" i="2"/>
  <c r="W64588" i="2"/>
  <c r="W56173" i="2"/>
  <c r="W49328" i="2"/>
  <c r="W24266" i="2"/>
  <c r="W25664" i="2"/>
  <c r="W27119" i="2"/>
  <c r="W22943" i="2"/>
  <c r="W56174" i="2"/>
  <c r="W5583" i="2"/>
  <c r="W45001" i="2"/>
  <c r="W54755" i="2"/>
  <c r="W22944" i="2"/>
  <c r="W39919" i="2"/>
  <c r="W35613" i="2"/>
  <c r="W24267" i="2"/>
  <c r="W13897" i="2"/>
  <c r="W12469" i="2"/>
  <c r="W5584" i="2"/>
  <c r="W50767" i="2"/>
  <c r="W50768" i="2"/>
  <c r="W25665" i="2"/>
  <c r="W31673" i="2"/>
  <c r="W59094" i="2"/>
  <c r="W56175" i="2"/>
  <c r="W46393" i="2"/>
  <c r="W46394" i="2"/>
  <c r="W6793" i="2"/>
  <c r="W5585" i="2"/>
  <c r="W59095" i="2"/>
  <c r="W61923" i="2"/>
  <c r="W34294" i="2"/>
  <c r="W61924" i="2"/>
  <c r="W10934" i="2"/>
  <c r="W50769" i="2"/>
  <c r="W59096" i="2"/>
  <c r="W64589" i="2"/>
  <c r="W16663" i="2"/>
  <c r="W52148" i="2"/>
  <c r="W19881" i="2"/>
  <c r="W33033" i="2"/>
  <c r="W18253" i="2"/>
  <c r="W24268" i="2"/>
  <c r="W56176" i="2"/>
  <c r="W13898" i="2"/>
  <c r="W53473" i="2"/>
  <c r="W57610" i="2"/>
  <c r="W36959" i="2"/>
  <c r="W30194" i="2"/>
  <c r="W16664" i="2"/>
  <c r="W43746" i="2"/>
  <c r="W56177" i="2"/>
  <c r="W18254" i="2"/>
  <c r="W39920" i="2"/>
  <c r="W22945" i="2"/>
  <c r="W38482" i="2"/>
  <c r="W57611" i="2"/>
  <c r="W47857" i="2"/>
  <c r="W36960" i="2"/>
  <c r="W30195" i="2"/>
  <c r="W9572" i="2"/>
  <c r="W43747" i="2"/>
  <c r="W60498" i="2"/>
  <c r="W12470" i="2"/>
  <c r="W22946" i="2"/>
  <c r="W52149" i="2"/>
  <c r="W56178" i="2"/>
  <c r="W1789" i="2"/>
  <c r="W16665" i="2"/>
  <c r="W46395" i="2"/>
  <c r="W16666" i="2"/>
  <c r="W38483" i="2"/>
  <c r="W50770" i="2"/>
  <c r="W16667" i="2"/>
  <c r="W25666" i="2"/>
  <c r="W27120" i="2"/>
  <c r="W41369" i="2"/>
  <c r="W10935" i="2"/>
  <c r="W16668" i="2"/>
  <c r="W64590" i="2"/>
  <c r="W27121" i="2"/>
  <c r="W6794" i="2"/>
  <c r="W9573" i="2"/>
  <c r="W9574" i="2"/>
  <c r="W6795" i="2"/>
  <c r="W53474" i="2"/>
  <c r="W27122" i="2"/>
  <c r="W41370" i="2"/>
  <c r="W10936" i="2"/>
  <c r="W27123" i="2"/>
  <c r="W5586" i="2"/>
  <c r="W6796" i="2"/>
  <c r="W63231" i="2"/>
  <c r="W21383" i="2"/>
  <c r="W4355" i="2"/>
  <c r="W9575" i="2"/>
  <c r="W65733" i="2"/>
  <c r="W16669" i="2"/>
  <c r="W21384" i="2"/>
  <c r="W9576" i="2"/>
  <c r="W50771" i="2"/>
  <c r="W6797" i="2"/>
  <c r="W54756" i="2"/>
  <c r="W30196" i="2"/>
  <c r="W47858" i="2"/>
  <c r="W46396" i="2"/>
  <c r="W39921" i="2"/>
  <c r="W56179" i="2"/>
  <c r="W9577" i="2"/>
  <c r="W41371" i="2"/>
  <c r="W9578" i="2"/>
  <c r="W45002" i="2"/>
  <c r="W31674" i="2"/>
  <c r="W21385" i="2"/>
  <c r="W9579" i="2"/>
  <c r="W45003" i="2"/>
  <c r="W10937" i="2"/>
  <c r="W36961" i="2"/>
  <c r="W3046" i="2"/>
  <c r="W24269" i="2"/>
  <c r="W49329" i="2"/>
  <c r="W53475" i="2"/>
  <c r="W8118" i="2"/>
  <c r="W57612" i="2"/>
  <c r="W18255" i="2"/>
  <c r="W57613" i="2"/>
  <c r="W16670" i="2"/>
  <c r="W24270" i="2"/>
  <c r="W27124" i="2"/>
  <c r="W39922" i="2"/>
  <c r="W41372" i="2"/>
  <c r="W43748" i="2"/>
  <c r="W43749" i="2"/>
  <c r="W21386" i="2"/>
  <c r="W19882" i="2"/>
  <c r="W12471" i="2"/>
  <c r="W27125" i="2"/>
  <c r="W42627" i="2"/>
  <c r="W56180" i="2"/>
  <c r="W18256" i="2"/>
  <c r="W15213" i="2"/>
  <c r="W47859" i="2"/>
  <c r="W3047" i="2"/>
  <c r="W21387" i="2"/>
  <c r="W3048" i="2"/>
  <c r="W1790" i="2"/>
  <c r="W45004" i="2"/>
  <c r="W30197" i="2"/>
  <c r="W41373" i="2"/>
  <c r="W63232" i="2"/>
  <c r="W5587" i="2"/>
  <c r="W41374" i="2"/>
  <c r="W16671" i="2"/>
  <c r="W59097" i="2"/>
  <c r="W10938" i="2"/>
  <c r="W52150" i="2"/>
  <c r="W54757" i="2"/>
  <c r="W5588" i="2"/>
  <c r="W19883" i="2"/>
  <c r="W60499" i="2"/>
  <c r="W28622" i="2"/>
  <c r="W39923" i="2"/>
  <c r="W10939" i="2"/>
  <c r="W42628" i="2"/>
  <c r="W42629" i="2"/>
  <c r="W4356" i="2"/>
  <c r="W52151" i="2"/>
  <c r="W12472" i="2"/>
  <c r="W47860" i="2"/>
  <c r="W45005" i="2"/>
  <c r="W8119" i="2"/>
  <c r="W64591" i="2"/>
  <c r="W1791" i="2"/>
  <c r="W43750" i="2"/>
  <c r="W64592" i="2"/>
  <c r="W46397" i="2"/>
  <c r="W50772" i="2"/>
  <c r="W15214" i="2"/>
  <c r="W15215" i="2"/>
  <c r="W16672" i="2"/>
  <c r="W16673" i="2"/>
  <c r="W52152" i="2"/>
  <c r="W28623" i="2"/>
  <c r="W28624" i="2"/>
  <c r="W716" i="2"/>
  <c r="W717" i="2"/>
  <c r="W1792" i="2"/>
  <c r="W1793" i="2"/>
  <c r="W1794" i="2"/>
  <c r="W18257" i="2"/>
  <c r="W18258" i="2"/>
  <c r="W18259" i="2"/>
  <c r="W30198" i="2"/>
  <c r="W30199" i="2"/>
  <c r="W49330" i="2"/>
  <c r="W6798" i="2"/>
  <c r="W9580" i="2"/>
  <c r="W13899" i="2"/>
  <c r="W33034" i="2"/>
  <c r="W18260" i="2"/>
  <c r="W6799" i="2"/>
  <c r="W27126" i="2"/>
  <c r="W28625" i="2"/>
  <c r="W28626" i="2"/>
  <c r="W15216" i="2"/>
  <c r="W47861" i="2"/>
  <c r="W35614" i="2"/>
  <c r="W25667" i="2"/>
  <c r="W65734" i="2"/>
  <c r="W10940" i="2"/>
  <c r="W35615" i="2"/>
  <c r="W1795" i="2"/>
  <c r="W33035" i="2"/>
  <c r="W39924" i="2"/>
  <c r="W39925" i="2"/>
  <c r="W56181" i="2"/>
  <c r="W27127" i="2"/>
  <c r="W27128" i="2"/>
  <c r="W25668" i="2"/>
  <c r="W12473" i="2"/>
  <c r="W59098" i="2"/>
  <c r="W59099" i="2"/>
  <c r="W25669" i="2"/>
  <c r="W49331" i="2"/>
  <c r="W6800" i="2"/>
  <c r="W8120" i="2"/>
  <c r="W18261" i="2"/>
  <c r="W25670" i="2"/>
  <c r="W47862" i="2"/>
  <c r="W34295" i="2"/>
  <c r="W46398" i="2"/>
  <c r="W64593" i="2"/>
  <c r="W8121" i="2"/>
  <c r="W61925" i="2"/>
  <c r="W63233" i="2"/>
  <c r="W64594" i="2"/>
  <c r="W16674" i="2"/>
  <c r="W9581" i="2"/>
  <c r="W52153" i="2"/>
  <c r="W54758" i="2"/>
  <c r="W33036" i="2"/>
  <c r="W42630" i="2"/>
  <c r="W25671" i="2"/>
  <c r="W46399" i="2"/>
  <c r="W46400" i="2"/>
  <c r="W54759" i="2"/>
  <c r="W4357" i="2"/>
  <c r="W31675" i="2"/>
  <c r="W4358" i="2"/>
  <c r="W27129" i="2"/>
  <c r="W63234" i="2"/>
  <c r="W46401" i="2"/>
  <c r="W63235" i="2"/>
  <c r="W64595" i="2"/>
  <c r="W57614" i="2"/>
  <c r="W46402" i="2"/>
  <c r="W46403" i="2"/>
  <c r="W57615" i="2"/>
  <c r="W15217" i="2"/>
  <c r="W25672" i="2"/>
  <c r="W9582" i="2"/>
  <c r="W53476" i="2"/>
  <c r="W56182" i="2"/>
  <c r="W56183" i="2"/>
  <c r="W34296" i="2"/>
  <c r="W46404" i="2"/>
  <c r="W54760" i="2"/>
  <c r="W30200" i="2"/>
  <c r="W43751" i="2"/>
  <c r="W36962" i="2"/>
  <c r="W46405" i="2"/>
  <c r="W50773" i="2"/>
  <c r="W56184" i="2"/>
  <c r="W28627" i="2"/>
  <c r="W5589" i="2"/>
  <c r="W33037" i="2"/>
  <c r="W30201" i="2"/>
  <c r="W18262" i="2"/>
  <c r="W46406" i="2"/>
  <c r="W52154" i="2"/>
  <c r="W13900" i="2"/>
  <c r="W60500" i="2"/>
  <c r="W12474" i="2"/>
  <c r="W63236" i="2"/>
  <c r="W36963" i="2"/>
  <c r="W43752" i="2"/>
  <c r="W50774" i="2"/>
  <c r="W65735" i="2"/>
  <c r="W45006" i="2"/>
  <c r="W56185" i="2"/>
  <c r="W28628" i="2"/>
  <c r="W65736" i="2"/>
  <c r="W46407" i="2"/>
  <c r="W56186" i="2"/>
  <c r="W21388" i="2"/>
  <c r="W64596" i="2"/>
  <c r="W5590" i="2"/>
  <c r="W39926" i="2"/>
  <c r="W18263" i="2"/>
  <c r="W41375" i="2"/>
  <c r="W53477" i="2"/>
  <c r="W56187" i="2"/>
  <c r="W61926" i="2"/>
  <c r="W10941" i="2"/>
  <c r="W28629" i="2"/>
  <c r="W1796" i="2"/>
  <c r="W22947" i="2"/>
  <c r="W27130" i="2"/>
  <c r="W46408" i="2"/>
  <c r="W53478" i="2"/>
  <c r="W56188" i="2"/>
  <c r="W60501" i="2"/>
  <c r="W24271" i="2"/>
  <c r="W49332" i="2"/>
  <c r="W65737" i="2"/>
  <c r="W27131" i="2"/>
  <c r="W60502" i="2"/>
  <c r="W27132" i="2"/>
  <c r="W718" i="2"/>
  <c r="W5591" i="2"/>
  <c r="W63237" i="2"/>
  <c r="W60503" i="2"/>
  <c r="W47863" i="2"/>
  <c r="W49333" i="2"/>
  <c r="W42631" i="2"/>
  <c r="W35616" i="2"/>
  <c r="W719" i="2"/>
  <c r="W64597" i="2"/>
  <c r="W64598" i="2"/>
  <c r="W41376" i="2"/>
  <c r="W41377" i="2"/>
  <c r="W43753" i="2"/>
  <c r="W42632" i="2"/>
  <c r="W60504" i="2"/>
  <c r="W54761" i="2"/>
  <c r="W12475" i="2"/>
  <c r="W38484" i="2"/>
  <c r="W53479" i="2"/>
  <c r="W41378" i="2"/>
  <c r="W45007" i="2"/>
  <c r="W1797" i="2"/>
  <c r="W56189" i="2"/>
  <c r="W15218" i="2"/>
  <c r="W42633" i="2"/>
  <c r="W6801" i="2"/>
  <c r="W63238" i="2"/>
  <c r="W63239" i="2"/>
  <c r="W63240" i="2"/>
  <c r="W61927" i="2"/>
  <c r="W63241" i="2"/>
  <c r="W3049" i="2"/>
  <c r="W49334" i="2"/>
  <c r="W49335" i="2"/>
  <c r="W36964" i="2"/>
  <c r="W47864" i="2"/>
  <c r="W4359" i="2"/>
  <c r="W4360" i="2"/>
  <c r="W64599" i="2"/>
  <c r="W50775" i="2"/>
  <c r="W25673" i="2"/>
  <c r="W52155" i="2"/>
  <c r="W31676" i="2"/>
  <c r="W12476" i="2"/>
  <c r="W10942" i="2"/>
  <c r="W63242" i="2"/>
  <c r="W27133" i="2"/>
  <c r="W4361" i="2"/>
  <c r="W13901" i="2"/>
  <c r="W54762" i="2"/>
  <c r="W30202" i="2"/>
  <c r="W57616" i="2"/>
  <c r="W61928" i="2"/>
  <c r="W21389" i="2"/>
  <c r="W8122" i="2"/>
  <c r="W25674" i="2"/>
  <c r="W61929" i="2"/>
  <c r="W24272" i="2"/>
  <c r="W6802" i="2"/>
  <c r="W720" i="2"/>
  <c r="W59100" i="2"/>
  <c r="W45008" i="2"/>
  <c r="W33038" i="2"/>
  <c r="W52156" i="2"/>
  <c r="W41379" i="2"/>
  <c r="W9583" i="2"/>
  <c r="W31677" i="2"/>
  <c r="W47865" i="2"/>
  <c r="W47866" i="2"/>
  <c r="W53480" i="2"/>
  <c r="W38485" i="2"/>
  <c r="W53481" i="2"/>
  <c r="W63243" i="2"/>
  <c r="W50776" i="2"/>
  <c r="W35617" i="2"/>
  <c r="W36965" i="2"/>
  <c r="W49336" i="2"/>
  <c r="W22948" i="2"/>
  <c r="W30203" i="2"/>
  <c r="W22949" i="2"/>
  <c r="W13902" i="2"/>
  <c r="W18264" i="2"/>
  <c r="W50777" i="2"/>
  <c r="W65738" i="2"/>
  <c r="W22950" i="2"/>
  <c r="W52157" i="2"/>
  <c r="W5592" i="2"/>
  <c r="W54763" i="2"/>
  <c r="W54764" i="2"/>
  <c r="W21390" i="2"/>
  <c r="W1798" i="2"/>
  <c r="W24273" i="2"/>
  <c r="W3050" i="2"/>
  <c r="W35618" i="2"/>
  <c r="W35619" i="2"/>
  <c r="W60505" i="2"/>
  <c r="W9584" i="2"/>
  <c r="W50778" i="2"/>
  <c r="W15219" i="2"/>
  <c r="W12477" i="2"/>
  <c r="W39927" i="2"/>
  <c r="W53482" i="2"/>
  <c r="W59101" i="2"/>
  <c r="W30204" i="2"/>
  <c r="W33039" i="2"/>
  <c r="W33040" i="2"/>
  <c r="W33041" i="2"/>
  <c r="W36966" i="2"/>
  <c r="W46409" i="2"/>
  <c r="W64600" i="2"/>
  <c r="W36967" i="2"/>
  <c r="W42634" i="2"/>
  <c r="W13903" i="2"/>
  <c r="W10943" i="2"/>
  <c r="W721" i="2"/>
  <c r="W722" i="2"/>
  <c r="W1799" i="2"/>
  <c r="W1800" i="2"/>
  <c r="W1801" i="2"/>
  <c r="W47867" i="2"/>
  <c r="W30205" i="2"/>
  <c r="W56190" i="2"/>
  <c r="W18265" i="2"/>
  <c r="W57617" i="2"/>
  <c r="W31678" i="2"/>
  <c r="W24274" i="2"/>
  <c r="W64601" i="2"/>
  <c r="W60506" i="2"/>
  <c r="W60507" i="2"/>
  <c r="W24275" i="2"/>
  <c r="W21391" i="2"/>
  <c r="W61930" i="2"/>
  <c r="W64602" i="2"/>
  <c r="W1802" i="2"/>
  <c r="W1803" i="2"/>
  <c r="W36968" i="2"/>
  <c r="W21392" i="2"/>
  <c r="W61931" i="2"/>
  <c r="W53483" i="2"/>
  <c r="W18266" i="2"/>
  <c r="W16675" i="2"/>
  <c r="W57618" i="2"/>
  <c r="W50779" i="2"/>
  <c r="W25675" i="2"/>
  <c r="W39928" i="2"/>
  <c r="W19884" i="2"/>
  <c r="W22951" i="2"/>
  <c r="W31679" i="2"/>
  <c r="W30206" i="2"/>
  <c r="W60508" i="2"/>
  <c r="W3051" i="2"/>
  <c r="W12478" i="2"/>
  <c r="W38486" i="2"/>
  <c r="W15220" i="2"/>
  <c r="W35620" i="2"/>
  <c r="W41380" i="2"/>
  <c r="W4362" i="2"/>
  <c r="W3052" i="2"/>
  <c r="W46410" i="2"/>
  <c r="W28630" i="2"/>
  <c r="W63244" i="2"/>
  <c r="W25676" i="2"/>
  <c r="W42635" i="2"/>
  <c r="W49337" i="2"/>
  <c r="W35621" i="2"/>
  <c r="W21393" i="2"/>
  <c r="W50780" i="2"/>
  <c r="W6803" i="2"/>
  <c r="W4363" i="2"/>
  <c r="W15221" i="2"/>
  <c r="W34297" i="2"/>
  <c r="W35622" i="2"/>
  <c r="W61932" i="2"/>
  <c r="W35623" i="2"/>
  <c r="W35624" i="2"/>
  <c r="W6804" i="2"/>
  <c r="W59102" i="2"/>
  <c r="W12479" i="2"/>
  <c r="W64603" i="2"/>
  <c r="W5593" i="2"/>
  <c r="W43754" i="2"/>
  <c r="W34298" i="2"/>
  <c r="W16676" i="2"/>
  <c r="W61933" i="2"/>
  <c r="W31680" i="2"/>
  <c r="W35625" i="2"/>
  <c r="W36969" i="2"/>
  <c r="W57619" i="2"/>
  <c r="W33042" i="2"/>
  <c r="W6805" i="2"/>
  <c r="W46411" i="2"/>
  <c r="W8123" i="2"/>
  <c r="W13904" i="2"/>
  <c r="W35626" i="2"/>
  <c r="W6806" i="2"/>
  <c r="W9585" i="2"/>
  <c r="W31681" i="2"/>
  <c r="W61934" i="2"/>
  <c r="W24276" i="2"/>
  <c r="W61935" i="2"/>
  <c r="W8124" i="2"/>
  <c r="W64604" i="2"/>
  <c r="W16677" i="2"/>
  <c r="W27134" i="2"/>
  <c r="W16678" i="2"/>
  <c r="W41381" i="2"/>
  <c r="W45009" i="2"/>
  <c r="W33043" i="2"/>
  <c r="W1804" i="2"/>
  <c r="W56191" i="2"/>
  <c r="W16679" i="2"/>
  <c r="W12480" i="2"/>
  <c r="W5594" i="2"/>
  <c r="W21394" i="2"/>
  <c r="W3053" i="2"/>
  <c r="W27135" i="2"/>
  <c r="W3054" i="2"/>
  <c r="W50781" i="2"/>
  <c r="W4364" i="2"/>
  <c r="W46412" i="2"/>
  <c r="W36970" i="2"/>
  <c r="W19885" i="2"/>
  <c r="W47868" i="2"/>
  <c r="W41382" i="2"/>
  <c r="W65739" i="2"/>
  <c r="W54765" i="2"/>
  <c r="W60509" i="2"/>
  <c r="W10944" i="2"/>
  <c r="W36971" i="2"/>
  <c r="W36972" i="2"/>
  <c r="W33044" i="2"/>
  <c r="W61936" i="2"/>
  <c r="W59103" i="2"/>
  <c r="W31682" i="2"/>
  <c r="W53484" i="2"/>
  <c r="W16680" i="2"/>
  <c r="W13905" i="2"/>
  <c r="W35627" i="2"/>
  <c r="W22952" i="2"/>
  <c r="W16681" i="2"/>
  <c r="W63245" i="2"/>
  <c r="W39929" i="2"/>
  <c r="W39930" i="2"/>
  <c r="W60510" i="2"/>
  <c r="W27136" i="2"/>
  <c r="W65740" i="2"/>
  <c r="W6807" i="2"/>
  <c r="W34299" i="2"/>
  <c r="W13906" i="2"/>
  <c r="W52158" i="2"/>
  <c r="W50782" i="2"/>
  <c r="W59104" i="2"/>
  <c r="W57620" i="2"/>
  <c r="W57621" i="2"/>
  <c r="W33045" i="2"/>
  <c r="W6808" i="2"/>
  <c r="W50783" i="2"/>
  <c r="W47869" i="2"/>
  <c r="W59105" i="2"/>
  <c r="W60511" i="2"/>
  <c r="W49338" i="2"/>
  <c r="W49339" i="2"/>
  <c r="W49340" i="2"/>
  <c r="W56192" i="2"/>
  <c r="W39931" i="2"/>
  <c r="W1805" i="2"/>
  <c r="W61937" i="2"/>
  <c r="W36973" i="2"/>
  <c r="W30207" i="2"/>
  <c r="W15222" i="2"/>
  <c r="W60512" i="2"/>
  <c r="W9586" i="2"/>
  <c r="W9587" i="2"/>
  <c r="W64605" i="2"/>
  <c r="W16682" i="2"/>
  <c r="W54766" i="2"/>
  <c r="W31683" i="2"/>
  <c r="W24277" i="2"/>
  <c r="W18267" i="2"/>
  <c r="W63246" i="2"/>
  <c r="W28631" i="2"/>
  <c r="W38487" i="2"/>
  <c r="W9588" i="2"/>
  <c r="W43755" i="2"/>
  <c r="W25677" i="2"/>
  <c r="W6809" i="2"/>
  <c r="W39932" i="2"/>
  <c r="W35628" i="2"/>
  <c r="W24278" i="2"/>
  <c r="W49341" i="2"/>
  <c r="W8125" i="2"/>
  <c r="W36974" i="2"/>
  <c r="W64606" i="2"/>
  <c r="W9589" i="2"/>
  <c r="W9590" i="2"/>
  <c r="W13907" i="2"/>
  <c r="W34300" i="2"/>
  <c r="W63247" i="2"/>
  <c r="W38488" i="2"/>
  <c r="W38489" i="2"/>
  <c r="W49342" i="2"/>
  <c r="W54767" i="2"/>
  <c r="W3055" i="2"/>
  <c r="W41383" i="2"/>
  <c r="W45010" i="2"/>
  <c r="W59106" i="2"/>
  <c r="W10945" i="2"/>
  <c r="W65741" i="2"/>
  <c r="W41384" i="2"/>
  <c r="W723" i="2"/>
  <c r="W1806" i="2"/>
  <c r="W3056" i="2"/>
  <c r="W8126" i="2"/>
  <c r="W12481" i="2"/>
  <c r="W47870" i="2"/>
  <c r="W46413" i="2"/>
  <c r="W61938" i="2"/>
  <c r="W24279" i="2"/>
  <c r="W19886" i="2"/>
  <c r="W36975" i="2"/>
  <c r="W50784" i="2"/>
  <c r="W16683" i="2"/>
  <c r="W57622" i="2"/>
  <c r="W18268" i="2"/>
  <c r="W47871" i="2"/>
  <c r="W34301" i="2"/>
  <c r="W34302" i="2"/>
  <c r="W50785" i="2"/>
  <c r="W30208" i="2"/>
  <c r="W10946" i="2"/>
  <c r="W13908" i="2"/>
  <c r="W24280" i="2"/>
  <c r="W34303" i="2"/>
  <c r="W46414" i="2"/>
  <c r="W60513" i="2"/>
  <c r="W21395" i="2"/>
  <c r="W21396" i="2"/>
  <c r="W33046" i="2"/>
  <c r="W64607" i="2"/>
  <c r="W16684" i="2"/>
  <c r="W46415" i="2"/>
  <c r="W61939" i="2"/>
  <c r="W42636" i="2"/>
  <c r="W43756" i="2"/>
  <c r="W46416" i="2"/>
  <c r="W61940" i="2"/>
  <c r="W43757" i="2"/>
  <c r="W3057" i="2"/>
  <c r="W43758" i="2"/>
  <c r="W65742" i="2"/>
  <c r="W41385" i="2"/>
  <c r="W65743" i="2"/>
  <c r="W9591" i="2"/>
  <c r="W9592" i="2"/>
  <c r="W59107" i="2"/>
  <c r="W34304" i="2"/>
  <c r="W34305" i="2"/>
  <c r="W4365" i="2"/>
  <c r="W4366" i="2"/>
  <c r="W36976" i="2"/>
  <c r="W39933" i="2"/>
  <c r="W39934" i="2"/>
  <c r="W4367" i="2"/>
  <c r="W22953" i="2"/>
  <c r="W45011" i="2"/>
  <c r="W38490" i="2"/>
  <c r="W27137" i="2"/>
  <c r="W30209" i="2"/>
  <c r="W33047" i="2"/>
  <c r="W38491" i="2"/>
  <c r="W38492" i="2"/>
  <c r="W4368" i="2"/>
  <c r="W46417" i="2"/>
  <c r="W46418" i="2"/>
  <c r="W60514" i="2"/>
  <c r="W54768" i="2"/>
  <c r="W50786" i="2"/>
  <c r="W42637" i="2"/>
  <c r="W52159" i="2"/>
  <c r="W19887" i="2"/>
  <c r="W19888" i="2"/>
  <c r="W38493" i="2"/>
  <c r="W57623" i="2"/>
  <c r="W1807" i="2"/>
  <c r="W54769" i="2"/>
  <c r="W41386" i="2"/>
  <c r="W6810" i="2"/>
  <c r="W22954" i="2"/>
  <c r="W25678" i="2"/>
  <c r="W12482" i="2"/>
  <c r="W41387" i="2"/>
  <c r="W45012" i="2"/>
  <c r="W31684" i="2"/>
  <c r="W41388" i="2"/>
  <c r="W50787" i="2"/>
  <c r="W65744" i="2"/>
  <c r="W22955" i="2"/>
  <c r="W27138" i="2"/>
  <c r="W65745" i="2"/>
  <c r="W41389" i="2"/>
  <c r="W28632" i="2"/>
  <c r="W16685" i="2"/>
  <c r="W21397" i="2"/>
  <c r="W16686" i="2"/>
  <c r="W56193" i="2"/>
  <c r="W12483" i="2"/>
  <c r="W54770" i="2"/>
  <c r="W28633" i="2"/>
  <c r="W31685" i="2"/>
  <c r="W33048" i="2"/>
  <c r="W61941" i="2"/>
  <c r="W65746" i="2"/>
  <c r="W25679" i="2"/>
  <c r="W41390" i="2"/>
  <c r="W19889" i="2"/>
  <c r="W50788" i="2"/>
  <c r="W41391" i="2"/>
  <c r="W38494" i="2"/>
  <c r="W63248" i="2"/>
  <c r="W13909" i="2"/>
  <c r="W39935" i="2"/>
  <c r="W45013" i="2"/>
  <c r="W57624" i="2"/>
  <c r="W15223" i="2"/>
  <c r="W61942" i="2"/>
  <c r="W53485" i="2"/>
  <c r="W19890" i="2"/>
  <c r="W54771" i="2"/>
  <c r="W42638" i="2"/>
  <c r="W10947" i="2"/>
  <c r="W28634" i="2"/>
  <c r="W59108" i="2"/>
  <c r="W36977" i="2"/>
  <c r="W28635" i="2"/>
  <c r="W53486" i="2"/>
  <c r="W19891" i="2"/>
  <c r="W21398" i="2"/>
  <c r="W9593" i="2"/>
  <c r="W63249" i="2"/>
  <c r="W42639" i="2"/>
  <c r="W46419" i="2"/>
  <c r="W10948" i="2"/>
  <c r="W59109" i="2"/>
  <c r="W35629" i="2"/>
  <c r="W33049" i="2"/>
  <c r="W6811" i="2"/>
  <c r="W5595" i="2"/>
  <c r="W50789" i="2"/>
  <c r="W49343" i="2"/>
  <c r="W38495" i="2"/>
  <c r="W30210" i="2"/>
  <c r="W724" i="2"/>
  <c r="W21399" i="2"/>
  <c r="W65747" i="2"/>
  <c r="W4369" i="2"/>
  <c r="W22956" i="2"/>
  <c r="W39936" i="2"/>
  <c r="W57625" i="2"/>
  <c r="W8127" i="2"/>
  <c r="W30211" i="2"/>
  <c r="W50790" i="2"/>
  <c r="W30212" i="2"/>
  <c r="W13910" i="2"/>
  <c r="W6812" i="2"/>
  <c r="W6813" i="2"/>
  <c r="W27139" i="2"/>
  <c r="W50791" i="2"/>
  <c r="W30213" i="2"/>
  <c r="W47872" i="2"/>
  <c r="W8128" i="2"/>
  <c r="W5596" i="2"/>
  <c r="W47873" i="2"/>
  <c r="W16687" i="2"/>
  <c r="W34306" i="2"/>
  <c r="W47874" i="2"/>
  <c r="W60515" i="2"/>
  <c r="W53487" i="2"/>
  <c r="W18269" i="2"/>
  <c r="W16688" i="2"/>
  <c r="W725" i="2"/>
  <c r="W16689" i="2"/>
  <c r="W18270" i="2"/>
  <c r="W18271" i="2"/>
  <c r="W59110" i="2"/>
  <c r="W59111" i="2"/>
  <c r="W33050" i="2"/>
  <c r="W16690" i="2"/>
  <c r="W49344" i="2"/>
  <c r="W49345" i="2"/>
  <c r="W16691" i="2"/>
  <c r="W21400" i="2"/>
  <c r="W45014" i="2"/>
  <c r="W65748" i="2"/>
  <c r="W8129" i="2"/>
  <c r="W18272" i="2"/>
  <c r="W39937" i="2"/>
  <c r="W46420" i="2"/>
  <c r="W22957" i="2"/>
  <c r="W1808" i="2"/>
  <c r="W31686" i="2"/>
  <c r="W34307" i="2"/>
  <c r="W31687" i="2"/>
  <c r="W45015" i="2"/>
  <c r="W13911" i="2"/>
  <c r="W15224" i="2"/>
  <c r="W35630" i="2"/>
  <c r="W35631" i="2"/>
  <c r="W35632" i="2"/>
  <c r="W38496" i="2"/>
  <c r="W38497" i="2"/>
  <c r="W39938" i="2"/>
  <c r="W36978" i="2"/>
  <c r="W5597" i="2"/>
  <c r="W33051" i="2"/>
  <c r="W38498" i="2"/>
  <c r="W4370" i="2"/>
  <c r="W5598" i="2"/>
  <c r="W36979" i="2"/>
  <c r="W53488" i="2"/>
  <c r="W16692" i="2"/>
  <c r="W19892" i="2"/>
  <c r="W12484" i="2"/>
  <c r="W45016" i="2"/>
  <c r="W45017" i="2"/>
  <c r="W10949" i="2"/>
  <c r="W27140" i="2"/>
  <c r="W28636" i="2"/>
  <c r="W59112" i="2"/>
  <c r="W24281" i="2"/>
  <c r="W60516" i="2"/>
  <c r="W38499" i="2"/>
  <c r="W42640" i="2"/>
  <c r="W60517" i="2"/>
  <c r="W41392" i="2"/>
  <c r="W49346" i="2"/>
  <c r="W9594" i="2"/>
  <c r="W42641" i="2"/>
  <c r="W43759" i="2"/>
  <c r="W52160" i="2"/>
  <c r="W52161" i="2"/>
  <c r="W59113" i="2"/>
  <c r="W59114" i="2"/>
  <c r="W16693" i="2"/>
  <c r="W33052" i="2"/>
  <c r="W33053" i="2"/>
  <c r="W33054" i="2"/>
  <c r="W39939" i="2"/>
  <c r="W46421" i="2"/>
  <c r="W12485" i="2"/>
  <c r="W53489" i="2"/>
  <c r="W53490" i="2"/>
  <c r="W45018" i="2"/>
  <c r="W45019" i="2"/>
  <c r="W19893" i="2"/>
  <c r="W25680" i="2"/>
  <c r="W50792" i="2"/>
  <c r="W18273" i="2"/>
  <c r="W46422" i="2"/>
  <c r="W65749" i="2"/>
  <c r="W65750" i="2"/>
  <c r="W31688" i="2"/>
  <c r="W21401" i="2"/>
  <c r="W46423" i="2"/>
  <c r="W36980" i="2"/>
  <c r="W50793" i="2"/>
  <c r="W60518" i="2"/>
  <c r="W60519" i="2"/>
  <c r="W15225" i="2"/>
  <c r="W57626" i="2"/>
  <c r="W41393" i="2"/>
  <c r="W45020" i="2"/>
  <c r="W36981" i="2"/>
  <c r="W31689" i="2"/>
  <c r="W31690" i="2"/>
  <c r="W24282" i="2"/>
  <c r="W10950" i="2"/>
  <c r="W56194" i="2"/>
  <c r="W53491" i="2"/>
  <c r="W30214" i="2"/>
  <c r="W28637" i="2"/>
  <c r="W28638" i="2"/>
  <c r="W60520" i="2"/>
  <c r="W60521" i="2"/>
  <c r="W57627" i="2"/>
  <c r="W57628" i="2"/>
  <c r="W16694" i="2"/>
  <c r="W42642" i="2"/>
  <c r="W52162" i="2"/>
  <c r="W63250" i="2"/>
  <c r="W63251" i="2"/>
  <c r="W35633" i="2"/>
  <c r="W6814" i="2"/>
  <c r="W53492" i="2"/>
  <c r="W25681" i="2"/>
  <c r="W46424" i="2"/>
  <c r="W21402" i="2"/>
  <c r="W13912" i="2"/>
  <c r="W18274" i="2"/>
  <c r="W5599" i="2"/>
  <c r="W50794" i="2"/>
  <c r="W47875" i="2"/>
  <c r="W54772" i="2"/>
  <c r="W59115" i="2"/>
  <c r="W25682" i="2"/>
  <c r="W34308" i="2"/>
  <c r="W34309" i="2"/>
  <c r="W21403" i="2"/>
  <c r="W6815" i="2"/>
  <c r="W47876" i="2"/>
  <c r="W61943" i="2"/>
  <c r="W61944" i="2"/>
  <c r="W47877" i="2"/>
  <c r="W19894" i="2"/>
  <c r="W1809" i="2"/>
  <c r="W3058" i="2"/>
  <c r="W53493" i="2"/>
  <c r="W13913" i="2"/>
  <c r="W35634" i="2"/>
  <c r="W36982" i="2"/>
  <c r="W60522" i="2"/>
  <c r="W60523" i="2"/>
  <c r="W46425" i="2"/>
  <c r="W53494" i="2"/>
  <c r="W45021" i="2"/>
  <c r="W46426" i="2"/>
  <c r="W56195" i="2"/>
  <c r="W61945" i="2"/>
  <c r="W4371" i="2"/>
  <c r="W6816" i="2"/>
  <c r="W25683" i="2"/>
  <c r="W27141" i="2"/>
  <c r="W61946" i="2"/>
  <c r="W28639" i="2"/>
  <c r="W24283" i="2"/>
  <c r="W64608" i="2"/>
  <c r="W13914" i="2"/>
  <c r="W28640" i="2"/>
  <c r="W9595" i="2"/>
  <c r="W30215" i="2"/>
  <c r="W64609" i="2"/>
  <c r="W64610" i="2"/>
  <c r="W19895" i="2"/>
  <c r="W4372" i="2"/>
  <c r="W57629" i="2"/>
  <c r="W41394" i="2"/>
  <c r="W64611" i="2"/>
  <c r="W28641" i="2"/>
  <c r="W50795" i="2"/>
  <c r="W53495" i="2"/>
  <c r="W53496" i="2"/>
  <c r="W13915" i="2"/>
  <c r="W64612" i="2"/>
  <c r="W65751" i="2"/>
  <c r="W34310" i="2"/>
  <c r="W18275" i="2"/>
  <c r="W45022" i="2"/>
  <c r="W56196" i="2"/>
  <c r="W38500" i="2"/>
  <c r="W50796" i="2"/>
  <c r="W19896" i="2"/>
  <c r="W38501" i="2"/>
  <c r="W38502" i="2"/>
  <c r="W45023" i="2"/>
  <c r="W34311" i="2"/>
  <c r="W41395" i="2"/>
  <c r="W21404" i="2"/>
  <c r="W60524" i="2"/>
  <c r="W60525" i="2"/>
  <c r="W54773" i="2"/>
  <c r="W10951" i="2"/>
  <c r="W24284" i="2"/>
  <c r="W4373" i="2"/>
  <c r="W38503" i="2"/>
  <c r="W46427" i="2"/>
  <c r="W60526" i="2"/>
  <c r="W60527" i="2"/>
  <c r="W19897" i="2"/>
  <c r="W36983" i="2"/>
  <c r="W36984" i="2"/>
  <c r="W39940" i="2"/>
  <c r="W15226" i="2"/>
  <c r="W61947" i="2"/>
  <c r="W64613" i="2"/>
  <c r="W45024" i="2"/>
  <c r="W39941" i="2"/>
  <c r="W41396" i="2"/>
  <c r="W31691" i="2"/>
  <c r="W42643" i="2"/>
  <c r="W53497" i="2"/>
  <c r="W28642" i="2"/>
  <c r="W34312" i="2"/>
  <c r="W57630" i="2"/>
  <c r="W31692" i="2"/>
  <c r="W31693" i="2"/>
  <c r="W50797" i="2"/>
  <c r="W43760" i="2"/>
  <c r="W30216" i="2"/>
  <c r="W34313" i="2"/>
  <c r="W34314" i="2"/>
  <c r="W15227" i="2"/>
  <c r="W16695" i="2"/>
  <c r="W24285" i="2"/>
  <c r="W6817" i="2"/>
  <c r="W57631" i="2"/>
  <c r="W57632" i="2"/>
  <c r="W27142" i="2"/>
  <c r="W27143" i="2"/>
  <c r="W28643" i="2"/>
  <c r="W61948" i="2"/>
  <c r="W28644" i="2"/>
  <c r="W34315" i="2"/>
  <c r="W61949" i="2"/>
  <c r="W35635" i="2"/>
  <c r="W52163" i="2"/>
  <c r="W31694" i="2"/>
  <c r="W45025" i="2"/>
  <c r="W45026" i="2"/>
  <c r="W43761" i="2"/>
  <c r="W3059" i="2"/>
  <c r="W35636" i="2"/>
  <c r="W57633" i="2"/>
  <c r="W5600" i="2"/>
  <c r="W54774" i="2"/>
  <c r="W57634" i="2"/>
  <c r="W30217" i="2"/>
  <c r="W56197" i="2"/>
  <c r="W56198" i="2"/>
  <c r="W42644" i="2"/>
  <c r="W63252" i="2"/>
  <c r="W42645" i="2"/>
  <c r="W52164" i="2"/>
  <c r="W30218" i="2"/>
  <c r="W43762" i="2"/>
  <c r="W10952" i="2"/>
  <c r="W39942" i="2"/>
  <c r="W19898" i="2"/>
  <c r="W3060" i="2"/>
  <c r="W25684" i="2"/>
  <c r="W45027" i="2"/>
  <c r="W61950" i="2"/>
  <c r="W42646" i="2"/>
  <c r="W65752" i="2"/>
  <c r="W63253" i="2"/>
  <c r="W25685" i="2"/>
  <c r="W56199" i="2"/>
  <c r="W22958" i="2"/>
  <c r="W30219" i="2"/>
  <c r="W12486" i="2"/>
  <c r="W57635" i="2"/>
  <c r="W1810" i="2"/>
  <c r="W61951" i="2"/>
  <c r="W65753" i="2"/>
  <c r="W65754" i="2"/>
  <c r="W30220" i="2"/>
  <c r="W10953" i="2"/>
  <c r="W16696" i="2"/>
  <c r="W39943" i="2"/>
  <c r="W41397" i="2"/>
  <c r="W45028" i="2"/>
  <c r="W52165" i="2"/>
  <c r="W33055" i="2"/>
  <c r="W36985" i="2"/>
  <c r="W33056" i="2"/>
  <c r="W21405" i="2"/>
  <c r="W33057" i="2"/>
  <c r="W34316" i="2"/>
  <c r="W47878" i="2"/>
  <c r="W49347" i="2"/>
  <c r="W50798" i="2"/>
  <c r="W24286" i="2"/>
  <c r="W12487" i="2"/>
  <c r="W10954" i="2"/>
  <c r="W59116" i="2"/>
  <c r="W46428" i="2"/>
  <c r="W59117" i="2"/>
  <c r="W59118" i="2"/>
  <c r="W30221" i="2"/>
  <c r="W4374" i="2"/>
  <c r="W30222" i="2"/>
  <c r="W6818" i="2"/>
  <c r="W38504" i="2"/>
  <c r="W4375" i="2"/>
  <c r="W47879" i="2"/>
  <c r="W10955" i="2"/>
  <c r="W34317" i="2"/>
  <c r="W52166" i="2"/>
  <c r="W50799" i="2"/>
  <c r="W60528" i="2"/>
  <c r="W49348" i="2"/>
  <c r="W65755" i="2"/>
  <c r="W65756" i="2"/>
  <c r="W52167" i="2"/>
  <c r="W46429" i="2"/>
  <c r="W53498" i="2"/>
  <c r="W25686" i="2"/>
  <c r="W43763" i="2"/>
  <c r="W6819" i="2"/>
  <c r="W41398" i="2"/>
  <c r="W49349" i="2"/>
  <c r="W56200" i="2"/>
  <c r="W46430" i="2"/>
  <c r="W35637" i="2"/>
  <c r="W46431" i="2"/>
  <c r="W10956" i="2"/>
  <c r="W27144" i="2"/>
  <c r="W54775" i="2"/>
  <c r="W39944" i="2"/>
  <c r="W41399" i="2"/>
  <c r="W22959" i="2"/>
  <c r="W15228" i="2"/>
  <c r="W16697" i="2"/>
  <c r="W726" i="2"/>
  <c r="W10957" i="2"/>
  <c r="W6820" i="2"/>
  <c r="W1811" i="2"/>
  <c r="W22960" i="2"/>
  <c r="W31695" i="2"/>
  <c r="W24287" i="2"/>
  <c r="W47880" i="2"/>
  <c r="W19899" i="2"/>
  <c r="W8130" i="2"/>
  <c r="W13916" i="2"/>
  <c r="W65757" i="2"/>
  <c r="W65758" i="2"/>
  <c r="W64614" i="2"/>
  <c r="W57636" i="2"/>
  <c r="W42647" i="2"/>
  <c r="W47881" i="2"/>
  <c r="W53499" i="2"/>
  <c r="W52168" i="2"/>
  <c r="W46432" i="2"/>
  <c r="W16698" i="2"/>
  <c r="W21406" i="2"/>
  <c r="W50800" i="2"/>
  <c r="W28645" i="2"/>
  <c r="W63254" i="2"/>
  <c r="W52169" i="2"/>
  <c r="W9596" i="2"/>
  <c r="W50801" i="2"/>
  <c r="W8131" i="2"/>
  <c r="W53500" i="2"/>
  <c r="W19900" i="2"/>
  <c r="W34318" i="2"/>
  <c r="W52170" i="2"/>
  <c r="W57637" i="2"/>
  <c r="W13917" i="2"/>
  <c r="W30223" i="2"/>
  <c r="W57638" i="2"/>
  <c r="W46433" i="2"/>
  <c r="W47882" i="2"/>
  <c r="W22961" i="2"/>
  <c r="W6821" i="2"/>
  <c r="W3061" i="2"/>
  <c r="W61952" i="2"/>
  <c r="W727" i="2"/>
  <c r="W18276" i="2"/>
  <c r="W21407" i="2"/>
  <c r="W22962" i="2"/>
  <c r="W38505" i="2"/>
  <c r="W15229" i="2"/>
  <c r="W57639" i="2"/>
  <c r="W65759" i="2"/>
  <c r="W21408" i="2"/>
  <c r="W34319" i="2"/>
  <c r="W12488" i="2"/>
  <c r="W47883" i="2"/>
  <c r="W59119" i="2"/>
  <c r="W9597" i="2"/>
  <c r="W31696" i="2"/>
  <c r="W13918" i="2"/>
  <c r="W31697" i="2"/>
  <c r="W3062" i="2"/>
  <c r="W49350" i="2"/>
  <c r="W33058" i="2"/>
  <c r="W19901" i="2"/>
  <c r="W54776" i="2"/>
  <c r="W13919" i="2"/>
  <c r="W42648" i="2"/>
  <c r="W38506" i="2"/>
  <c r="W57640" i="2"/>
  <c r="W28646" i="2"/>
  <c r="W42649" i="2"/>
  <c r="W50802" i="2"/>
  <c r="W43764" i="2"/>
  <c r="W42650" i="2"/>
  <c r="W59120" i="2"/>
  <c r="W728" i="2"/>
  <c r="W5601" i="2"/>
  <c r="W38507" i="2"/>
  <c r="W39945" i="2"/>
  <c r="W65760" i="2"/>
  <c r="W21409" i="2"/>
  <c r="W6822" i="2"/>
  <c r="W45029" i="2"/>
  <c r="W63255" i="2"/>
  <c r="W60529" i="2"/>
  <c r="W15230" i="2"/>
  <c r="W13920" i="2"/>
  <c r="W35638" i="2"/>
  <c r="W39946" i="2"/>
  <c r="W38508" i="2"/>
  <c r="W47884" i="2"/>
  <c r="W19902" i="2"/>
  <c r="W42651" i="2"/>
  <c r="W25687" i="2"/>
  <c r="W41400" i="2"/>
  <c r="W15231" i="2"/>
  <c r="W6823" i="2"/>
  <c r="W3063" i="2"/>
  <c r="W9598" i="2"/>
  <c r="W46434" i="2"/>
  <c r="W60530" i="2"/>
  <c r="W46435" i="2"/>
  <c r="W64615" i="2"/>
  <c r="W41401" i="2"/>
  <c r="W39947" i="2"/>
  <c r="W52171" i="2"/>
  <c r="W53501" i="2"/>
  <c r="W28647" i="2"/>
  <c r="W47885" i="2"/>
  <c r="W38509" i="2"/>
  <c r="W16699" i="2"/>
  <c r="W38510" i="2"/>
  <c r="W57641" i="2"/>
  <c r="W53502" i="2"/>
  <c r="W22963" i="2"/>
  <c r="W27145" i="2"/>
  <c r="W60531" i="2"/>
  <c r="W12489" i="2"/>
  <c r="W12490" i="2"/>
  <c r="W31698" i="2"/>
  <c r="W33059" i="2"/>
  <c r="W43765" i="2"/>
  <c r="W1812" i="2"/>
  <c r="W1813" i="2"/>
  <c r="W10958" i="2"/>
  <c r="W63256" i="2"/>
  <c r="W63257" i="2"/>
  <c r="W63258" i="2"/>
  <c r="W22964" i="2"/>
  <c r="W21410" i="2"/>
  <c r="W21411" i="2"/>
  <c r="W21412" i="2"/>
  <c r="W56201" i="2"/>
  <c r="W56202" i="2"/>
  <c r="W42652" i="2"/>
  <c r="W42653" i="2"/>
  <c r="W729" i="2"/>
  <c r="W10959" i="2"/>
  <c r="W27146" i="2"/>
  <c r="W54777" i="2"/>
  <c r="W61953" i="2"/>
  <c r="W45030" i="2"/>
  <c r="W49351" i="2"/>
  <c r="W47886" i="2"/>
  <c r="W33060" i="2"/>
  <c r="W61954" i="2"/>
  <c r="W33061" i="2"/>
  <c r="W54778" i="2"/>
  <c r="W27147" i="2"/>
  <c r="W27148" i="2"/>
  <c r="W47887" i="2"/>
  <c r="W47888" i="2"/>
  <c r="W15232" i="2"/>
  <c r="W16700" i="2"/>
  <c r="W16701" i="2"/>
  <c r="W16702" i="2"/>
  <c r="W22965" i="2"/>
  <c r="W22966" i="2"/>
  <c r="W22967" i="2"/>
  <c r="W60532" i="2"/>
  <c r="W60533" i="2"/>
  <c r="W4376" i="2"/>
  <c r="W4377" i="2"/>
  <c r="W34320" i="2"/>
  <c r="W16703" i="2"/>
  <c r="W16704" i="2"/>
  <c r="W41402" i="2"/>
  <c r="W41403" i="2"/>
  <c r="W42654" i="2"/>
  <c r="W35639" i="2"/>
  <c r="W52172" i="2"/>
  <c r="W12491" i="2"/>
  <c r="W47889" i="2"/>
  <c r="W45031" i="2"/>
  <c r="W1814" i="2"/>
  <c r="W31699" i="2"/>
  <c r="W10960" i="2"/>
  <c r="W15233" i="2"/>
  <c r="W30224" i="2"/>
  <c r="W31700" i="2"/>
  <c r="W31701" i="2"/>
  <c r="W42655" i="2"/>
  <c r="W65761" i="2"/>
  <c r="W59121" i="2"/>
  <c r="W22968" i="2"/>
  <c r="W61955" i="2"/>
  <c r="W15234" i="2"/>
  <c r="W19903" i="2"/>
  <c r="W33062" i="2"/>
  <c r="W50803" i="2"/>
  <c r="W21413" i="2"/>
  <c r="W3064" i="2"/>
  <c r="W54779" i="2"/>
  <c r="W54780" i="2"/>
  <c r="W39948" i="2"/>
  <c r="W6824" i="2"/>
  <c r="W36986" i="2"/>
  <c r="W9599" i="2"/>
  <c r="W9600" i="2"/>
  <c r="W41404" i="2"/>
  <c r="W42656" i="2"/>
  <c r="W34321" i="2"/>
  <c r="W33063" i="2"/>
  <c r="W59122" i="2"/>
  <c r="W25688" i="2"/>
  <c r="W21414" i="2"/>
  <c r="W36987" i="2"/>
  <c r="W42657" i="2"/>
  <c r="W18277" i="2"/>
  <c r="W38511" i="2"/>
  <c r="W12492" i="2"/>
  <c r="W12493" i="2"/>
  <c r="W41405" i="2"/>
  <c r="W52173" i="2"/>
  <c r="W56203" i="2"/>
  <c r="W49352" i="2"/>
  <c r="W59123" i="2"/>
  <c r="W59124" i="2"/>
  <c r="W39949" i="2"/>
  <c r="W64616" i="2"/>
  <c r="W52174" i="2"/>
  <c r="W21415" i="2"/>
  <c r="W30225" i="2"/>
  <c r="W31702" i="2"/>
  <c r="W61956" i="2"/>
  <c r="W730" i="2"/>
  <c r="W21416" i="2"/>
  <c r="W13921" i="2"/>
  <c r="W24288" i="2"/>
  <c r="W25689" i="2"/>
  <c r="W27149" i="2"/>
  <c r="W64617" i="2"/>
  <c r="W56204" i="2"/>
  <c r="W31703" i="2"/>
  <c r="W31704" i="2"/>
  <c r="W25690" i="2"/>
  <c r="W36988" i="2"/>
  <c r="W41406" i="2"/>
  <c r="W65762" i="2"/>
  <c r="W65763" i="2"/>
  <c r="W36989" i="2"/>
  <c r="W24289" i="2"/>
  <c r="W4378" i="2"/>
  <c r="W61957" i="2"/>
  <c r="W22969" i="2"/>
  <c r="W1815" i="2"/>
  <c r="W52175" i="2"/>
  <c r="W22970" i="2"/>
  <c r="W12494" i="2"/>
  <c r="W52176" i="2"/>
  <c r="W36990" i="2"/>
  <c r="W42658" i="2"/>
  <c r="W54781" i="2"/>
  <c r="W35640" i="2"/>
  <c r="W34322" i="2"/>
  <c r="W45032" i="2"/>
  <c r="W45033" i="2"/>
  <c r="W27150" i="2"/>
  <c r="W25691" i="2"/>
  <c r="W13922" i="2"/>
  <c r="W45034" i="2"/>
  <c r="W18278" i="2"/>
  <c r="W43766" i="2"/>
  <c r="W1816" i="2"/>
  <c r="W15235" i="2"/>
  <c r="W49353" i="2"/>
  <c r="W49354" i="2"/>
  <c r="W33064" i="2"/>
  <c r="W19904" i="2"/>
  <c r="W3065" i="2"/>
  <c r="W3066" i="2"/>
  <c r="W60534" i="2"/>
  <c r="W39950" i="2"/>
  <c r="W41407" i="2"/>
  <c r="W41408" i="2"/>
  <c r="W4379" i="2"/>
  <c r="W21417" i="2"/>
  <c r="W60535" i="2"/>
  <c r="W1817" i="2"/>
  <c r="W64618" i="2"/>
  <c r="W34323" i="2"/>
  <c r="W15236" i="2"/>
  <c r="W43767" i="2"/>
  <c r="W59125" i="2"/>
  <c r="W31705" i="2"/>
  <c r="W27151" i="2"/>
  <c r="W27152" i="2"/>
  <c r="W19905" i="2"/>
  <c r="W16705" i="2"/>
  <c r="W21418" i="2"/>
  <c r="W31706" i="2"/>
  <c r="W36991" i="2"/>
  <c r="W33065" i="2"/>
  <c r="W53503" i="2"/>
  <c r="W53504" i="2"/>
  <c r="W54782" i="2"/>
  <c r="W42659" i="2"/>
  <c r="W19906" i="2"/>
  <c r="W60536" i="2"/>
  <c r="W57642" i="2"/>
  <c r="W1818" i="2"/>
  <c r="W63259" i="2"/>
  <c r="W5602" i="2"/>
  <c r="W53505" i="2"/>
  <c r="W21419" i="2"/>
  <c r="W9601" i="2"/>
  <c r="W33066" i="2"/>
  <c r="W30226" i="2"/>
  <c r="W60537" i="2"/>
  <c r="W60538" i="2"/>
  <c r="W60539" i="2"/>
  <c r="W64619" i="2"/>
  <c r="W28648" i="2"/>
  <c r="W15237" i="2"/>
  <c r="W15238" i="2"/>
  <c r="W54783" i="2"/>
  <c r="W50804" i="2"/>
  <c r="W13923" i="2"/>
  <c r="W19907" i="2"/>
  <c r="W19908" i="2"/>
  <c r="W64620" i="2"/>
  <c r="W18279" i="2"/>
  <c r="W18280" i="2"/>
  <c r="W18281" i="2"/>
  <c r="W731" i="2"/>
  <c r="W60540" i="2"/>
  <c r="W60541" i="2"/>
  <c r="W25692" i="2"/>
  <c r="W53506" i="2"/>
  <c r="W24290" i="2"/>
  <c r="W52177" i="2"/>
  <c r="W24291" i="2"/>
  <c r="W24292" i="2"/>
  <c r="W50805" i="2"/>
  <c r="W50806" i="2"/>
  <c r="W18282" i="2"/>
  <c r="W19909" i="2"/>
  <c r="W56205" i="2"/>
  <c r="W16706" i="2"/>
  <c r="W16707" i="2"/>
  <c r="W64621" i="2"/>
  <c r="W64622" i="2"/>
  <c r="W19910" i="2"/>
  <c r="W50807" i="2"/>
  <c r="W21420" i="2"/>
  <c r="W13924" i="2"/>
  <c r="W63260" i="2"/>
  <c r="W3067" i="2"/>
  <c r="W52178" i="2"/>
  <c r="W30227" i="2"/>
  <c r="W732" i="2"/>
  <c r="W733" i="2"/>
  <c r="W1819" i="2"/>
  <c r="W1820" i="2"/>
  <c r="W21421" i="2"/>
  <c r="W49355" i="2"/>
  <c r="W49356" i="2"/>
  <c r="W36992" i="2"/>
  <c r="W56206" i="2"/>
  <c r="W30228" i="2"/>
  <c r="W30229" i="2"/>
  <c r="W3068" i="2"/>
  <c r="W21422" i="2"/>
  <c r="W8132" i="2"/>
  <c r="W38512" i="2"/>
  <c r="W43768" i="2"/>
  <c r="W52179" i="2"/>
  <c r="W33067" i="2"/>
  <c r="W65764" i="2"/>
  <c r="W31707" i="2"/>
  <c r="W64623" i="2"/>
  <c r="W38513" i="2"/>
  <c r="W22971" i="2"/>
  <c r="W22972" i="2"/>
  <c r="W734" i="2"/>
  <c r="W59126" i="2"/>
  <c r="W28649" i="2"/>
  <c r="W56207" i="2"/>
  <c r="W56208" i="2"/>
  <c r="W18283" i="2"/>
  <c r="W27153" i="2"/>
  <c r="W64624" i="2"/>
  <c r="W64625" i="2"/>
  <c r="W33068" i="2"/>
  <c r="W50808" i="2"/>
  <c r="W57643" i="2"/>
  <c r="W38514" i="2"/>
  <c r="W61958" i="2"/>
  <c r="W35641" i="2"/>
  <c r="W34324" i="2"/>
  <c r="W54784" i="2"/>
  <c r="W12495" i="2"/>
  <c r="W34325" i="2"/>
  <c r="W45035" i="2"/>
  <c r="W16708" i="2"/>
  <c r="W36993" i="2"/>
  <c r="W4380" i="2"/>
  <c r="W27154" i="2"/>
  <c r="W46436" i="2"/>
  <c r="W13925" i="2"/>
  <c r="W56209" i="2"/>
  <c r="W63261" i="2"/>
  <c r="W57644" i="2"/>
  <c r="W35642" i="2"/>
  <c r="W33069" i="2"/>
  <c r="W9602" i="2"/>
  <c r="W35643" i="2"/>
  <c r="W30230" i="2"/>
  <c r="W33070" i="2"/>
  <c r="W12496" i="2"/>
  <c r="W52180" i="2"/>
  <c r="W27155" i="2"/>
  <c r="W42660" i="2"/>
  <c r="W28650" i="2"/>
  <c r="W47890" i="2"/>
  <c r="W27156" i="2"/>
  <c r="W57645" i="2"/>
  <c r="W42661" i="2"/>
  <c r="W27157" i="2"/>
  <c r="W56210" i="2"/>
  <c r="W33071" i="2"/>
  <c r="W42662" i="2"/>
  <c r="W36994" i="2"/>
  <c r="W8133" i="2"/>
  <c r="W52181" i="2"/>
  <c r="W43769" i="2"/>
  <c r="W61959" i="2"/>
  <c r="W3069" i="2"/>
  <c r="W47891" i="2"/>
  <c r="W5603" i="2"/>
  <c r="W64626" i="2"/>
  <c r="W6825" i="2"/>
  <c r="W54785" i="2"/>
  <c r="W36995" i="2"/>
  <c r="W30231" i="2"/>
  <c r="W22973" i="2"/>
  <c r="W22974" i="2"/>
  <c r="W24293" i="2"/>
  <c r="W24294" i="2"/>
  <c r="W53507" i="2"/>
  <c r="W38515" i="2"/>
  <c r="W65765" i="2"/>
  <c r="W18284" i="2"/>
  <c r="W8134" i="2"/>
  <c r="W39951" i="2"/>
  <c r="W52182" i="2"/>
  <c r="W27158" i="2"/>
  <c r="W28651" i="2"/>
  <c r="W34326" i="2"/>
  <c r="W38516" i="2"/>
  <c r="W43770" i="2"/>
  <c r="W56211" i="2"/>
  <c r="W52183" i="2"/>
  <c r="W65766" i="2"/>
  <c r="W47892" i="2"/>
  <c r="W60542" i="2"/>
  <c r="W57646" i="2"/>
  <c r="W59127" i="2"/>
  <c r="W60543" i="2"/>
  <c r="W54786" i="2"/>
  <c r="W53508" i="2"/>
  <c r="W31708" i="2"/>
  <c r="W6826" i="2"/>
  <c r="W38517" i="2"/>
  <c r="W54787" i="2"/>
  <c r="W46437" i="2"/>
  <c r="W36996" i="2"/>
  <c r="W4381" i="2"/>
  <c r="W57647" i="2"/>
  <c r="W10961" i="2"/>
  <c r="W47893" i="2"/>
  <c r="W47894" i="2"/>
  <c r="W1821" i="2"/>
  <c r="W12497" i="2"/>
  <c r="W39952" i="2"/>
  <c r="W57648" i="2"/>
  <c r="W35644" i="2"/>
  <c r="W27159" i="2"/>
  <c r="W52184" i="2"/>
  <c r="W13926" i="2"/>
  <c r="W38518" i="2"/>
  <c r="W15239" i="2"/>
  <c r="W64627" i="2"/>
  <c r="W46438" i="2"/>
  <c r="W34327" i="2"/>
  <c r="W21423" i="2"/>
  <c r="W27160" i="2"/>
  <c r="W54788" i="2"/>
  <c r="W49357" i="2"/>
  <c r="W64628" i="2"/>
  <c r="W22975" i="2"/>
  <c r="W56212" i="2"/>
  <c r="W56213" i="2"/>
  <c r="W16709" i="2"/>
  <c r="W36997" i="2"/>
  <c r="W27161" i="2"/>
  <c r="W49358" i="2"/>
  <c r="W35645" i="2"/>
  <c r="W16710" i="2"/>
  <c r="W45036" i="2"/>
  <c r="W36998" i="2"/>
  <c r="W50809" i="2"/>
  <c r="W57649" i="2"/>
  <c r="W46439" i="2"/>
  <c r="W36999" i="2"/>
  <c r="W49359" i="2"/>
  <c r="W6827" i="2"/>
  <c r="W8135" i="2"/>
  <c r="W49360" i="2"/>
  <c r="W19911" i="2"/>
  <c r="W21424" i="2"/>
  <c r="W31709" i="2"/>
  <c r="W19912" i="2"/>
  <c r="W34328" i="2"/>
  <c r="W31710" i="2"/>
  <c r="W35646" i="2"/>
  <c r="W56214" i="2"/>
  <c r="W4382" i="2"/>
  <c r="W57650" i="2"/>
  <c r="W63262" i="2"/>
  <c r="W27162" i="2"/>
  <c r="W21425" i="2"/>
  <c r="W46440" i="2"/>
  <c r="W22976" i="2"/>
  <c r="W38519" i="2"/>
  <c r="W47895" i="2"/>
  <c r="W61960" i="2"/>
  <c r="W12498" i="2"/>
  <c r="W56215" i="2"/>
  <c r="W31711" i="2"/>
  <c r="W37000" i="2"/>
  <c r="W49361" i="2"/>
  <c r="W53509" i="2"/>
  <c r="W60544" i="2"/>
  <c r="W39953" i="2"/>
  <c r="W33072" i="2"/>
  <c r="W3070" i="2"/>
  <c r="W47896" i="2"/>
  <c r="W46441" i="2"/>
  <c r="W65767" i="2"/>
  <c r="W5604" i="2"/>
  <c r="W12499" i="2"/>
  <c r="W12500" i="2"/>
  <c r="W25693" i="2"/>
  <c r="W33073" i="2"/>
  <c r="W25694" i="2"/>
  <c r="W64629" i="2"/>
  <c r="W8136" i="2"/>
  <c r="W27163" i="2"/>
  <c r="W46442" i="2"/>
  <c r="W4383" i="2"/>
  <c r="W24295" i="2"/>
  <c r="W19913" i="2"/>
  <c r="W53510" i="2"/>
  <c r="W6828" i="2"/>
  <c r="W50810" i="2"/>
  <c r="W16711" i="2"/>
  <c r="W16712" i="2"/>
  <c r="W64630" i="2"/>
  <c r="W42663" i="2"/>
  <c r="W34329" i="2"/>
  <c r="W39954" i="2"/>
  <c r="W57651" i="2"/>
  <c r="W19914" i="2"/>
  <c r="W56216" i="2"/>
  <c r="W42664" i="2"/>
  <c r="W31712" i="2"/>
  <c r="W60545" i="2"/>
  <c r="W28652" i="2"/>
  <c r="W22977" i="2"/>
  <c r="W3071" i="2"/>
  <c r="W56217" i="2"/>
  <c r="W61961" i="2"/>
  <c r="W60546" i="2"/>
  <c r="W42665" i="2"/>
  <c r="W45037" i="2"/>
  <c r="W15240" i="2"/>
  <c r="W19915" i="2"/>
  <c r="W45038" i="2"/>
  <c r="W42666" i="2"/>
  <c r="W3072" i="2"/>
  <c r="W52185" i="2"/>
  <c r="W61962" i="2"/>
  <c r="W42667" i="2"/>
  <c r="W5605" i="2"/>
  <c r="W30232" i="2"/>
  <c r="W3073" i="2"/>
  <c r="W35647" i="2"/>
  <c r="W53511" i="2"/>
  <c r="W5606" i="2"/>
  <c r="W63263" i="2"/>
  <c r="W6829" i="2"/>
  <c r="W35648" i="2"/>
  <c r="W19916" i="2"/>
  <c r="W53512" i="2"/>
  <c r="W4384" i="2"/>
  <c r="W10962" i="2"/>
  <c r="W5607" i="2"/>
  <c r="W38520" i="2"/>
  <c r="W24296" i="2"/>
  <c r="W45039" i="2"/>
  <c r="W52186" i="2"/>
  <c r="W63264" i="2"/>
  <c r="W56218" i="2"/>
  <c r="W3074" i="2"/>
  <c r="W31713" i="2"/>
  <c r="W12501" i="2"/>
  <c r="W50811" i="2"/>
  <c r="W64631" i="2"/>
  <c r="W18285" i="2"/>
  <c r="W63265" i="2"/>
  <c r="W28653" i="2"/>
  <c r="W735" i="2"/>
  <c r="W21426" i="2"/>
  <c r="W38521" i="2"/>
  <c r="W52187" i="2"/>
  <c r="W63266" i="2"/>
  <c r="W65768" i="2"/>
  <c r="W65769" i="2"/>
  <c r="W5608" i="2"/>
  <c r="W63267" i="2"/>
  <c r="W60547" i="2"/>
  <c r="W8137" i="2"/>
  <c r="W43771" i="2"/>
  <c r="W61963" i="2"/>
  <c r="W50812" i="2"/>
  <c r="W65770" i="2"/>
  <c r="W34330" i="2"/>
  <c r="W63268" i="2"/>
  <c r="W43772" i="2"/>
  <c r="W45040" i="2"/>
  <c r="W19917" i="2"/>
  <c r="W43773" i="2"/>
  <c r="W42668" i="2"/>
  <c r="W47897" i="2"/>
  <c r="W61964" i="2"/>
  <c r="W42669" i="2"/>
  <c r="W12502" i="2"/>
  <c r="W33074" i="2"/>
  <c r="W18286" i="2"/>
  <c r="W39955" i="2"/>
  <c r="W24297" i="2"/>
  <c r="W18287" i="2"/>
  <c r="W38522" i="2"/>
  <c r="W41409" i="2"/>
  <c r="W59128" i="2"/>
  <c r="W33075" i="2"/>
  <c r="W4385" i="2"/>
  <c r="W15241" i="2"/>
  <c r="W18288" i="2"/>
  <c r="W49362" i="2"/>
  <c r="W65771" i="2"/>
  <c r="W22978" i="2"/>
  <c r="W38523" i="2"/>
  <c r="W9603" i="2"/>
  <c r="W9604" i="2"/>
  <c r="W3075" i="2"/>
  <c r="W35649" i="2"/>
  <c r="W50813" i="2"/>
  <c r="W53513" i="2"/>
  <c r="W16713" i="2"/>
  <c r="W47898" i="2"/>
  <c r="W60548" i="2"/>
  <c r="W41410" i="2"/>
  <c r="W25695" i="2"/>
  <c r="W56219" i="2"/>
  <c r="W41411" i="2"/>
  <c r="W57652" i="2"/>
  <c r="W46443" i="2"/>
  <c r="W4386" i="2"/>
  <c r="W50814" i="2"/>
  <c r="W54789" i="2"/>
  <c r="W33076" i="2"/>
  <c r="W38524" i="2"/>
  <c r="W31714" i="2"/>
  <c r="W65772" i="2"/>
  <c r="W27164" i="2"/>
  <c r="W43774" i="2"/>
  <c r="W736" i="2"/>
  <c r="W4387" i="2"/>
  <c r="W5609" i="2"/>
  <c r="W37001" i="2"/>
  <c r="W22979" i="2"/>
  <c r="W3076" i="2"/>
  <c r="W27165" i="2"/>
  <c r="W47899" i="2"/>
  <c r="W4388" i="2"/>
  <c r="W19918" i="2"/>
  <c r="W24298" i="2"/>
  <c r="W50815" i="2"/>
  <c r="W47900" i="2"/>
  <c r="W43775" i="2"/>
  <c r="W65773" i="2"/>
  <c r="W49363" i="2"/>
  <c r="W13927" i="2"/>
  <c r="W53514" i="2"/>
  <c r="W52188" i="2"/>
  <c r="W12503" i="2"/>
  <c r="W6830" i="2"/>
  <c r="W46444" i="2"/>
  <c r="W12504" i="2"/>
  <c r="W30233" i="2"/>
  <c r="W61965" i="2"/>
  <c r="W3077" i="2"/>
  <c r="W6831" i="2"/>
  <c r="W39956" i="2"/>
  <c r="W31715" i="2"/>
  <c r="W47901" i="2"/>
  <c r="W15242" i="2"/>
  <c r="W16714" i="2"/>
  <c r="W63269" i="2"/>
  <c r="W33077" i="2"/>
  <c r="W18289" i="2"/>
  <c r="W25696" i="2"/>
  <c r="W13928" i="2"/>
  <c r="W10963" i="2"/>
  <c r="W64632" i="2"/>
  <c r="W53515" i="2"/>
  <c r="W35650" i="2"/>
  <c r="W22980" i="2"/>
  <c r="W16715" i="2"/>
  <c r="W61966" i="2"/>
  <c r="W46445" i="2"/>
  <c r="W46446" i="2"/>
  <c r="W1822" i="2"/>
  <c r="W19919" i="2"/>
  <c r="W59129" i="2"/>
  <c r="W53516" i="2"/>
  <c r="W60549" i="2"/>
  <c r="W50816" i="2"/>
  <c r="W60550" i="2"/>
  <c r="W57653" i="2"/>
  <c r="W53517" i="2"/>
  <c r="W54790" i="2"/>
  <c r="W47902" i="2"/>
  <c r="W57654" i="2"/>
  <c r="W53518" i="2"/>
  <c r="W43776" i="2"/>
  <c r="W15243" i="2"/>
  <c r="W37002" i="2"/>
  <c r="W737" i="2"/>
  <c r="W9605" i="2"/>
  <c r="W50817" i="2"/>
  <c r="W4389" i="2"/>
  <c r="W37003" i="2"/>
  <c r="W50818" i="2"/>
  <c r="W25697" i="2"/>
  <c r="W28654" i="2"/>
  <c r="W41412" i="2"/>
  <c r="W52189" i="2"/>
  <c r="W19920" i="2"/>
  <c r="W31716" i="2"/>
  <c r="W49364" i="2"/>
  <c r="W24299" i="2"/>
  <c r="W19921" i="2"/>
  <c r="W35651" i="2"/>
  <c r="W18290" i="2"/>
  <c r="W18291" i="2"/>
  <c r="W6832" i="2"/>
  <c r="W30234" i="2"/>
  <c r="W27166" i="2"/>
  <c r="W43777" i="2"/>
  <c r="W37004" i="2"/>
  <c r="W63270" i="2"/>
  <c r="W3078" i="2"/>
  <c r="W22981" i="2"/>
  <c r="W10964" i="2"/>
  <c r="W54791" i="2"/>
  <c r="W16716" i="2"/>
  <c r="W9606" i="2"/>
  <c r="W41413" i="2"/>
  <c r="W35652" i="2"/>
  <c r="W28655" i="2"/>
  <c r="W37005" i="2"/>
  <c r="W9607" i="2"/>
  <c r="W50819" i="2"/>
  <c r="W50820" i="2"/>
  <c r="W57655" i="2"/>
  <c r="W57656" i="2"/>
  <c r="W9608" i="2"/>
  <c r="W18292" i="2"/>
  <c r="W37006" i="2"/>
  <c r="W22982" i="2"/>
  <c r="W25698" i="2"/>
  <c r="W25699" i="2"/>
  <c r="W1823" i="2"/>
  <c r="W54792" i="2"/>
  <c r="W52190" i="2"/>
  <c r="W13929" i="2"/>
  <c r="W13930" i="2"/>
  <c r="W45041" i="2"/>
  <c r="W45042" i="2"/>
  <c r="W16717" i="2"/>
  <c r="W18293" i="2"/>
  <c r="W9609" i="2"/>
  <c r="W39957" i="2"/>
  <c r="W39958" i="2"/>
  <c r="W22983" i="2"/>
  <c r="W50821" i="2"/>
  <c r="W42670" i="2"/>
  <c r="W65774" i="2"/>
  <c r="W24300" i="2"/>
  <c r="W49365" i="2"/>
  <c r="W49366" i="2"/>
  <c r="W39959" i="2"/>
  <c r="W33078" i="2"/>
  <c r="W21427" i="2"/>
  <c r="W46447" i="2"/>
  <c r="W64633" i="2"/>
  <c r="W42671" i="2"/>
  <c r="W22984" i="2"/>
  <c r="W59130" i="2"/>
  <c r="W34331" i="2"/>
  <c r="W13931" i="2"/>
  <c r="W27167" i="2"/>
  <c r="W6833" i="2"/>
  <c r="W9610" i="2"/>
  <c r="W50822" i="2"/>
  <c r="W19922" i="2"/>
  <c r="W21428" i="2"/>
  <c r="W65775" i="2"/>
  <c r="W65776" i="2"/>
  <c r="W53519" i="2"/>
  <c r="W50823" i="2"/>
  <c r="W42672" i="2"/>
  <c r="W43778" i="2"/>
  <c r="W21429" i="2"/>
  <c r="W49367" i="2"/>
  <c r="W49368" i="2"/>
  <c r="W25700" i="2"/>
  <c r="W8138" i="2"/>
  <c r="W9611" i="2"/>
  <c r="W33079" i="2"/>
  <c r="W49369" i="2"/>
  <c r="W25701" i="2"/>
  <c r="W41414" i="2"/>
  <c r="W64634" i="2"/>
  <c r="W4390" i="2"/>
  <c r="W38525" i="2"/>
  <c r="W16718" i="2"/>
  <c r="W13932" i="2"/>
  <c r="W16719" i="2"/>
  <c r="W34332" i="2"/>
  <c r="W27168" i="2"/>
  <c r="W38526" i="2"/>
  <c r="W37007" i="2"/>
  <c r="W38527" i="2"/>
  <c r="W65777" i="2"/>
  <c r="W54793" i="2"/>
  <c r="W22985" i="2"/>
  <c r="W24301" i="2"/>
  <c r="W45043" i="2"/>
  <c r="W49370" i="2"/>
  <c r="W33080" i="2"/>
  <c r="W3079" i="2"/>
  <c r="W37008" i="2"/>
  <c r="W19923" i="2"/>
  <c r="W25702" i="2"/>
  <c r="W4391" i="2"/>
  <c r="W4392" i="2"/>
  <c r="W9612" i="2"/>
  <c r="W4393" i="2"/>
  <c r="W38528" i="2"/>
  <c r="W34333" i="2"/>
  <c r="W54794" i="2"/>
  <c r="W47903" i="2"/>
  <c r="W47904" i="2"/>
  <c r="W47905" i="2"/>
  <c r="W9613" i="2"/>
  <c r="W63271" i="2"/>
  <c r="W63272" i="2"/>
  <c r="W33081" i="2"/>
  <c r="W43779" i="2"/>
  <c r="W63273" i="2"/>
  <c r="W65778" i="2"/>
  <c r="W43780" i="2"/>
  <c r="W56220" i="2"/>
  <c r="W64635" i="2"/>
  <c r="W27169" i="2"/>
  <c r="W30235" i="2"/>
  <c r="W60551" i="2"/>
  <c r="W24302" i="2"/>
  <c r="W41415" i="2"/>
  <c r="W33082" i="2"/>
  <c r="W46448" i="2"/>
  <c r="W63274" i="2"/>
  <c r="W9614" i="2"/>
  <c r="W24303" i="2"/>
  <c r="W45044" i="2"/>
  <c r="W52191" i="2"/>
  <c r="W39960" i="2"/>
  <c r="W42673" i="2"/>
  <c r="W5610" i="2"/>
  <c r="W33083" i="2"/>
  <c r="W56221" i="2"/>
  <c r="W21430" i="2"/>
  <c r="W43781" i="2"/>
  <c r="W53520" i="2"/>
  <c r="W57657" i="2"/>
  <c r="W57658" i="2"/>
  <c r="W57659" i="2"/>
  <c r="W64636" i="2"/>
  <c r="W60552" i="2"/>
  <c r="W53521" i="2"/>
  <c r="W33084" i="2"/>
  <c r="W24304" i="2"/>
  <c r="W28656" i="2"/>
  <c r="W28657" i="2"/>
  <c r="W59131" i="2"/>
  <c r="W59132" i="2"/>
  <c r="W59133" i="2"/>
  <c r="W54795" i="2"/>
  <c r="W41416" i="2"/>
  <c r="W9615" i="2"/>
  <c r="W49371" i="2"/>
  <c r="W57660" i="2"/>
  <c r="W46449" i="2"/>
  <c r="W46450" i="2"/>
  <c r="W15244" i="2"/>
  <c r="W34334" i="2"/>
  <c r="W52192" i="2"/>
  <c r="W18294" i="2"/>
  <c r="W52193" i="2"/>
  <c r="W9616" i="2"/>
  <c r="W59134" i="2"/>
  <c r="W22986" i="2"/>
  <c r="W25703" i="2"/>
  <c r="W13933" i="2"/>
  <c r="W63275" i="2"/>
  <c r="W19924" i="2"/>
  <c r="W41417" i="2"/>
  <c r="W60553" i="2"/>
  <c r="W46451" i="2"/>
  <c r="W49372" i="2"/>
  <c r="W41418" i="2"/>
  <c r="W4394" i="2"/>
  <c r="W8139" i="2"/>
  <c r="W52194" i="2"/>
  <c r="W65779" i="2"/>
  <c r="W34335" i="2"/>
  <c r="W27170" i="2"/>
  <c r="W41419" i="2"/>
  <c r="W33085" i="2"/>
  <c r="W35653" i="2"/>
  <c r="W59135" i="2"/>
  <c r="W43782" i="2"/>
  <c r="W21431" i="2"/>
  <c r="W13934" i="2"/>
  <c r="W16720" i="2"/>
  <c r="W31717" i="2"/>
  <c r="W24305" i="2"/>
  <c r="W61967" i="2"/>
  <c r="W39961" i="2"/>
  <c r="W10965" i="2"/>
  <c r="W21432" i="2"/>
  <c r="W47906" i="2"/>
  <c r="W24306" i="2"/>
  <c r="W31718" i="2"/>
  <c r="W15245" i="2"/>
  <c r="W61968" i="2"/>
  <c r="W49373" i="2"/>
  <c r="W46452" i="2"/>
  <c r="W21433" i="2"/>
  <c r="W30236" i="2"/>
  <c r="W27171" i="2"/>
  <c r="W59136" i="2"/>
  <c r="W42674" i="2"/>
  <c r="W28658" i="2"/>
  <c r="W31719" i="2"/>
  <c r="W33086" i="2"/>
  <c r="W3080" i="2"/>
  <c r="W18295" i="2"/>
  <c r="W53522" i="2"/>
  <c r="W64637" i="2"/>
  <c r="W61969" i="2"/>
  <c r="W59137" i="2"/>
  <c r="W45045" i="2"/>
  <c r="W41420" i="2"/>
  <c r="W38529" i="2"/>
  <c r="W27172" i="2"/>
  <c r="W16721" i="2"/>
  <c r="W42675" i="2"/>
  <c r="W56222" i="2"/>
  <c r="W52195" i="2"/>
  <c r="W59138" i="2"/>
  <c r="W3081" i="2"/>
  <c r="W6834" i="2"/>
  <c r="W45046" i="2"/>
  <c r="W53523" i="2"/>
  <c r="W60554" i="2"/>
  <c r="W27173" i="2"/>
  <c r="W25704" i="2"/>
  <c r="W25705" i="2"/>
  <c r="W18296" i="2"/>
  <c r="W19925" i="2"/>
  <c r="W9617" i="2"/>
  <c r="W8140" i="2"/>
  <c r="W30237" i="2"/>
  <c r="W42676" i="2"/>
  <c r="W52196" i="2"/>
  <c r="W57661" i="2"/>
  <c r="W53524" i="2"/>
  <c r="W6835" i="2"/>
  <c r="W24307" i="2"/>
  <c r="W53525" i="2"/>
  <c r="W15246" i="2"/>
  <c r="W60555" i="2"/>
  <c r="W60556" i="2"/>
  <c r="W64638" i="2"/>
  <c r="W9618" i="2"/>
  <c r="W49374" i="2"/>
  <c r="W24308" i="2"/>
  <c r="W38530" i="2"/>
  <c r="W45047" i="2"/>
  <c r="W24309" i="2"/>
  <c r="W38531" i="2"/>
  <c r="W27174" i="2"/>
  <c r="W13935" i="2"/>
  <c r="W30238" i="2"/>
  <c r="W30239" i="2"/>
  <c r="W57662" i="2"/>
  <c r="W60557" i="2"/>
  <c r="W15247" i="2"/>
  <c r="W1824" i="2"/>
  <c r="W38532" i="2"/>
  <c r="W38533" i="2"/>
  <c r="W38534" i="2"/>
  <c r="W27175" i="2"/>
  <c r="W19926" i="2"/>
  <c r="W16722" i="2"/>
  <c r="W59139" i="2"/>
  <c r="W18297" i="2"/>
  <c r="W53526" i="2"/>
  <c r="W18298" i="2"/>
  <c r="W59140" i="2"/>
  <c r="W30240" i="2"/>
  <c r="W50824" i="2"/>
  <c r="W38535" i="2"/>
  <c r="W52197" i="2"/>
  <c r="W63276" i="2"/>
  <c r="W30241" i="2"/>
  <c r="W45048" i="2"/>
  <c r="W37009" i="2"/>
  <c r="W6836" i="2"/>
  <c r="W33087" i="2"/>
  <c r="W30242" i="2"/>
  <c r="W24310" i="2"/>
  <c r="W53527" i="2"/>
  <c r="W6837" i="2"/>
  <c r="W50825" i="2"/>
  <c r="W54796" i="2"/>
  <c r="W59141" i="2"/>
  <c r="W31720" i="2"/>
  <c r="W47907" i="2"/>
  <c r="W56223" i="2"/>
  <c r="W1825" i="2"/>
  <c r="W61970" i="2"/>
  <c r="W22987" i="2"/>
  <c r="W31721" i="2"/>
  <c r="W13936" i="2"/>
  <c r="W65780" i="2"/>
  <c r="W16723" i="2"/>
  <c r="W28659" i="2"/>
  <c r="W59142" i="2"/>
  <c r="W45049" i="2"/>
  <c r="W59143" i="2"/>
  <c r="W30243" i="2"/>
  <c r="W39962" i="2"/>
  <c r="W15248" i="2"/>
  <c r="W25706" i="2"/>
  <c r="W8141" i="2"/>
  <c r="W10966" i="2"/>
  <c r="W60558" i="2"/>
  <c r="W34336" i="2"/>
  <c r="W38536" i="2"/>
  <c r="W53528" i="2"/>
  <c r="W50826" i="2"/>
  <c r="W56224" i="2"/>
  <c r="W60559" i="2"/>
  <c r="W46453" i="2"/>
  <c r="W3082" i="2"/>
  <c r="W37010" i="2"/>
  <c r="W63277" i="2"/>
  <c r="W21434" i="2"/>
  <c r="W3083" i="2"/>
  <c r="W24311" i="2"/>
  <c r="W49375" i="2"/>
  <c r="W38537" i="2"/>
  <c r="W16724" i="2"/>
  <c r="W35654" i="2"/>
  <c r="W37011" i="2"/>
  <c r="W1826" i="2"/>
  <c r="W8142" i="2"/>
  <c r="W64639" i="2"/>
  <c r="W25707" i="2"/>
  <c r="W31722" i="2"/>
  <c r="W54797" i="2"/>
  <c r="W21435" i="2"/>
  <c r="W33088" i="2"/>
  <c r="W53529" i="2"/>
  <c r="W8143" i="2"/>
  <c r="W3084" i="2"/>
  <c r="W59144" i="2"/>
  <c r="W53530" i="2"/>
  <c r="W16725" i="2"/>
  <c r="W60560" i="2"/>
  <c r="W22988" i="2"/>
  <c r="W37012" i="2"/>
  <c r="W64640" i="2"/>
  <c r="W52198" i="2"/>
  <c r="W59145" i="2"/>
  <c r="W18299" i="2"/>
  <c r="W39963" i="2"/>
  <c r="W35655" i="2"/>
  <c r="W43783" i="2"/>
  <c r="W27176" i="2"/>
  <c r="W49376" i="2"/>
  <c r="W39964" i="2"/>
  <c r="W12505" i="2"/>
  <c r="W61971" i="2"/>
  <c r="W33089" i="2"/>
  <c r="W5611" i="2"/>
  <c r="W33090" i="2"/>
  <c r="W35656" i="2"/>
  <c r="W28660" i="2"/>
  <c r="W53531" i="2"/>
  <c r="W43784" i="2"/>
  <c r="W61972" i="2"/>
  <c r="W4395" i="2"/>
  <c r="W34337" i="2"/>
  <c r="W13937" i="2"/>
  <c r="W15249" i="2"/>
  <c r="W59146" i="2"/>
  <c r="W57663" i="2"/>
  <c r="W19927" i="2"/>
  <c r="W47908" i="2"/>
  <c r="W49377" i="2"/>
  <c r="W27177" i="2"/>
  <c r="W21436" i="2"/>
  <c r="W15250" i="2"/>
  <c r="W63278" i="2"/>
  <c r="W738" i="2"/>
  <c r="W63279" i="2"/>
  <c r="W60561" i="2"/>
  <c r="W53532" i="2"/>
  <c r="W43785" i="2"/>
  <c r="W5612" i="2"/>
  <c r="W53533" i="2"/>
  <c r="W19928" i="2"/>
  <c r="W19929" i="2"/>
  <c r="W50827" i="2"/>
  <c r="W65781" i="2"/>
  <c r="W49378" i="2"/>
  <c r="W30244" i="2"/>
  <c r="W49379" i="2"/>
  <c r="W63280" i="2"/>
  <c r="W42677" i="2"/>
  <c r="W54798" i="2"/>
  <c r="W47909" i="2"/>
  <c r="W28661" i="2"/>
  <c r="W35657" i="2"/>
  <c r="W65782" i="2"/>
  <c r="W33091" i="2"/>
  <c r="W52199" i="2"/>
  <c r="W9619" i="2"/>
  <c r="W64641" i="2"/>
  <c r="W739" i="2"/>
  <c r="W33092" i="2"/>
  <c r="W9620" i="2"/>
  <c r="W3085" i="2"/>
  <c r="W56225" i="2"/>
  <c r="W3086" i="2"/>
  <c r="W37013" i="2"/>
  <c r="W39965" i="2"/>
  <c r="W8144" i="2"/>
  <c r="W24312" i="2"/>
  <c r="W53534" i="2"/>
  <c r="W42678" i="2"/>
  <c r="W56226" i="2"/>
  <c r="W39966" i="2"/>
  <c r="W53535" i="2"/>
  <c r="W54799" i="2"/>
  <c r="W15251" i="2"/>
  <c r="W64642" i="2"/>
  <c r="W30245" i="2"/>
  <c r="W33093" i="2"/>
  <c r="W56227" i="2"/>
  <c r="W33094" i="2"/>
  <c r="W46454" i="2"/>
  <c r="W19930" i="2"/>
  <c r="W6838" i="2"/>
  <c r="W12506" i="2"/>
  <c r="W24313" i="2"/>
  <c r="W6839" i="2"/>
  <c r="W12507" i="2"/>
  <c r="W39967" i="2"/>
  <c r="W61973" i="2"/>
  <c r="W57664" i="2"/>
  <c r="W9621" i="2"/>
  <c r="W42679" i="2"/>
  <c r="W39968" i="2"/>
  <c r="W740" i="2"/>
  <c r="W33095" i="2"/>
  <c r="W5613" i="2"/>
  <c r="W49380" i="2"/>
  <c r="W10967" i="2"/>
  <c r="W13938" i="2"/>
  <c r="W43786" i="2"/>
  <c r="W13939" i="2"/>
  <c r="W19931" i="2"/>
  <c r="W64643" i="2"/>
  <c r="W37014" i="2"/>
  <c r="W56228" i="2"/>
  <c r="W13940" i="2"/>
  <c r="W27178" i="2"/>
  <c r="W57665" i="2"/>
  <c r="W45050" i="2"/>
  <c r="W46455" i="2"/>
  <c r="W61974" i="2"/>
  <c r="W38538" i="2"/>
  <c r="W25708" i="2"/>
  <c r="W13941" i="2"/>
  <c r="W65783" i="2"/>
  <c r="W27179" i="2"/>
  <c r="W10968" i="2"/>
  <c r="W1827" i="2"/>
  <c r="W9622" i="2"/>
  <c r="W19932" i="2"/>
  <c r="W28662" i="2"/>
  <c r="W31723" i="2"/>
  <c r="W53536" i="2"/>
  <c r="W22989" i="2"/>
  <c r="W42680" i="2"/>
  <c r="W34338" i="2"/>
  <c r="W61975" i="2"/>
  <c r="W64644" i="2"/>
  <c r="W53537" i="2"/>
  <c r="W9623" i="2"/>
  <c r="W61976" i="2"/>
  <c r="W22990" i="2"/>
  <c r="W30246" i="2"/>
  <c r="W9624" i="2"/>
  <c r="W4396" i="2"/>
  <c r="W59147" i="2"/>
  <c r="W54800" i="2"/>
  <c r="W53538" i="2"/>
  <c r="W37015" i="2"/>
  <c r="W54801" i="2"/>
  <c r="W49381" i="2"/>
  <c r="W28663" i="2"/>
  <c r="W59148" i="2"/>
  <c r="W12508" i="2"/>
  <c r="W60562" i="2"/>
  <c r="W43787" i="2"/>
  <c r="W28664" i="2"/>
  <c r="W28665" i="2"/>
  <c r="W49382" i="2"/>
  <c r="W1828" i="2"/>
  <c r="W4397" i="2"/>
  <c r="W27180" i="2"/>
  <c r="W39969" i="2"/>
  <c r="W15252" i="2"/>
  <c r="W39970" i="2"/>
  <c r="W57666" i="2"/>
  <c r="W31724" i="2"/>
  <c r="W37016" i="2"/>
  <c r="W39971" i="2"/>
  <c r="W22991" i="2"/>
  <c r="W9625" i="2"/>
  <c r="W50828" i="2"/>
  <c r="W50829" i="2"/>
  <c r="W22992" i="2"/>
  <c r="W47910" i="2"/>
  <c r="W49383" i="2"/>
  <c r="W37017" i="2"/>
  <c r="W18300" i="2"/>
  <c r="W3087" i="2"/>
  <c r="W57667" i="2"/>
  <c r="W9626" i="2"/>
  <c r="W15253" i="2"/>
  <c r="W28666" i="2"/>
  <c r="W30247" i="2"/>
  <c r="W37018" i="2"/>
  <c r="W47911" i="2"/>
  <c r="W61977" i="2"/>
  <c r="W46456" i="2"/>
  <c r="W60563" i="2"/>
  <c r="W24314" i="2"/>
  <c r="W19933" i="2"/>
  <c r="W12509" i="2"/>
  <c r="W19934" i="2"/>
  <c r="W59149" i="2"/>
  <c r="W30248" i="2"/>
  <c r="W54802" i="2"/>
  <c r="W22993" i="2"/>
  <c r="W30249" i="2"/>
  <c r="W65784" i="2"/>
  <c r="W8145" i="2"/>
  <c r="W35658" i="2"/>
  <c r="W30250" i="2"/>
  <c r="W21437" i="2"/>
  <c r="W16726" i="2"/>
  <c r="W53539" i="2"/>
  <c r="W18301" i="2"/>
  <c r="W13942" i="2"/>
  <c r="W57668" i="2"/>
  <c r="W30251" i="2"/>
  <c r="W54803" i="2"/>
  <c r="W25709" i="2"/>
  <c r="W4398" i="2"/>
  <c r="W33096" i="2"/>
  <c r="W1829" i="2"/>
  <c r="W22994" i="2"/>
  <c r="W19935" i="2"/>
  <c r="W61978" i="2"/>
  <c r="W16727" i="2"/>
  <c r="W45051" i="2"/>
  <c r="W13943" i="2"/>
  <c r="W27181" i="2"/>
  <c r="W25710" i="2"/>
  <c r="W15254" i="2"/>
  <c r="W28667" i="2"/>
  <c r="W9627" i="2"/>
  <c r="W52200" i="2"/>
  <c r="W28668" i="2"/>
  <c r="W64645" i="2"/>
  <c r="W30252" i="2"/>
  <c r="W19936" i="2"/>
  <c r="W24315" i="2"/>
  <c r="W64646" i="2"/>
  <c r="W3088" i="2"/>
  <c r="W41421" i="2"/>
  <c r="W60564" i="2"/>
  <c r="W19937" i="2"/>
  <c r="W43788" i="2"/>
  <c r="W5614" i="2"/>
  <c r="W18302" i="2"/>
  <c r="W10969" i="2"/>
  <c r="W43789" i="2"/>
  <c r="W1830" i="2"/>
  <c r="W9628" i="2"/>
  <c r="W15255" i="2"/>
  <c r="W21438" i="2"/>
  <c r="W4399" i="2"/>
  <c r="W57669" i="2"/>
  <c r="W63281" i="2"/>
  <c r="W12510" i="2"/>
  <c r="W47912" i="2"/>
  <c r="W45052" i="2"/>
  <c r="W64647" i="2"/>
  <c r="W19938" i="2"/>
  <c r="W13944" i="2"/>
  <c r="W10970" i="2"/>
  <c r="W43790" i="2"/>
  <c r="W45053" i="2"/>
  <c r="W47913" i="2"/>
  <c r="W65785" i="2"/>
  <c r="W19939" i="2"/>
  <c r="W21439" i="2"/>
  <c r="W10971" i="2"/>
  <c r="W24316" i="2"/>
  <c r="W19940" i="2"/>
  <c r="W53540" i="2"/>
  <c r="W47914" i="2"/>
  <c r="W49384" i="2"/>
  <c r="W57670" i="2"/>
  <c r="W3089" i="2"/>
  <c r="W60565" i="2"/>
  <c r="W19941" i="2"/>
  <c r="W9629" i="2"/>
  <c r="W3090" i="2"/>
  <c r="W41422" i="2"/>
  <c r="W35659" i="2"/>
  <c r="W28669" i="2"/>
  <c r="W49385" i="2"/>
  <c r="W64648" i="2"/>
  <c r="W43791" i="2"/>
  <c r="W47915" i="2"/>
  <c r="W28670" i="2"/>
  <c r="W31725" i="2"/>
  <c r="W38539" i="2"/>
  <c r="W12511" i="2"/>
  <c r="W43792" i="2"/>
  <c r="W22995" i="2"/>
  <c r="W57671" i="2"/>
  <c r="W42681" i="2"/>
  <c r="W28671" i="2"/>
  <c r="W46457" i="2"/>
  <c r="W27182" i="2"/>
  <c r="W57672" i="2"/>
  <c r="W19942" i="2"/>
  <c r="W16728" i="2"/>
  <c r="W741" i="2"/>
  <c r="W5615" i="2"/>
  <c r="W16729" i="2"/>
  <c r="W52201" i="2"/>
  <c r="W27183" i="2"/>
  <c r="W6840" i="2"/>
  <c r="W1831" i="2"/>
  <c r="W16730" i="2"/>
  <c r="W30253" i="2"/>
  <c r="W41423" i="2"/>
  <c r="W57673" i="2"/>
  <c r="W49386" i="2"/>
  <c r="W16731" i="2"/>
  <c r="W57674" i="2"/>
  <c r="W57675" i="2"/>
  <c r="W59150" i="2"/>
  <c r="W65786" i="2"/>
  <c r="W59151" i="2"/>
  <c r="W38540" i="2"/>
  <c r="W39972" i="2"/>
  <c r="W47916" i="2"/>
  <c r="W41424" i="2"/>
  <c r="W8146" i="2"/>
  <c r="W10972" i="2"/>
  <c r="W64649" i="2"/>
  <c r="W61979" i="2"/>
  <c r="W57676" i="2"/>
  <c r="W59152" i="2"/>
  <c r="W53541" i="2"/>
  <c r="W54804" i="2"/>
  <c r="W56229" i="2"/>
  <c r="W4400" i="2"/>
  <c r="W21440" i="2"/>
  <c r="W45054" i="2"/>
  <c r="W60566" i="2"/>
  <c r="W15256" i="2"/>
  <c r="W34339" i="2"/>
  <c r="W27184" i="2"/>
  <c r="W19943" i="2"/>
  <c r="W18303" i="2"/>
  <c r="W52202" i="2"/>
  <c r="W65787" i="2"/>
  <c r="W54805" i="2"/>
  <c r="W37019" i="2"/>
  <c r="W54806" i="2"/>
  <c r="W41425" i="2"/>
  <c r="W57677" i="2"/>
  <c r="W42682" i="2"/>
  <c r="W56230" i="2"/>
  <c r="W54807" i="2"/>
  <c r="W9630" i="2"/>
  <c r="W41426" i="2"/>
  <c r="W41427" i="2"/>
  <c r="W13945" i="2"/>
  <c r="W5616" i="2"/>
  <c r="W22996" i="2"/>
  <c r="W35660" i="2"/>
  <c r="W37020" i="2"/>
  <c r="W61980" i="2"/>
  <c r="W35661" i="2"/>
  <c r="W45055" i="2"/>
  <c r="W63282" i="2"/>
  <c r="W63283" i="2"/>
  <c r="W64650" i="2"/>
  <c r="W53542" i="2"/>
  <c r="W8147" i="2"/>
  <c r="W37021" i="2"/>
  <c r="W56231" i="2"/>
  <c r="W37022" i="2"/>
  <c r="W15257" i="2"/>
  <c r="W27185" i="2"/>
  <c r="W8148" i="2"/>
  <c r="W42683" i="2"/>
  <c r="W39973" i="2"/>
  <c r="W34340" i="2"/>
  <c r="W34341" i="2"/>
  <c r="W45056" i="2"/>
  <c r="W45057" i="2"/>
  <c r="W4401" i="2"/>
  <c r="W38541" i="2"/>
  <c r="W21441" i="2"/>
  <c r="W15258" i="2"/>
  <c r="W35662" i="2"/>
  <c r="W8149" i="2"/>
  <c r="W3091" i="2"/>
  <c r="W31726" i="2"/>
  <c r="W60567" i="2"/>
  <c r="W9631" i="2"/>
  <c r="W25711" i="2"/>
  <c r="W27186" i="2"/>
  <c r="W45058" i="2"/>
  <c r="W21442" i="2"/>
  <c r="W56232" i="2"/>
  <c r="W742" i="2"/>
  <c r="W8150" i="2"/>
  <c r="W35663" i="2"/>
  <c r="W28672" i="2"/>
  <c r="W9632" i="2"/>
  <c r="W12512" i="2"/>
  <c r="W54808" i="2"/>
  <c r="W57678" i="2"/>
  <c r="W8151" i="2"/>
  <c r="W64651" i="2"/>
  <c r="W3092" i="2"/>
  <c r="W43793" i="2"/>
  <c r="W65788" i="2"/>
  <c r="W19944" i="2"/>
  <c r="W4402" i="2"/>
  <c r="W37023" i="2"/>
  <c r="W18304" i="2"/>
  <c r="W33097" i="2"/>
  <c r="W42684" i="2"/>
  <c r="W4403" i="2"/>
  <c r="W27187" i="2"/>
  <c r="W64652" i="2"/>
  <c r="W56233" i="2"/>
  <c r="W57679" i="2"/>
  <c r="W49387" i="2"/>
  <c r="W12513" i="2"/>
  <c r="W61981" i="2"/>
  <c r="W15259" i="2"/>
  <c r="W21443" i="2"/>
  <c r="W16732" i="2"/>
  <c r="W64653" i="2"/>
  <c r="W53543" i="2"/>
  <c r="W64654" i="2"/>
  <c r="W12514" i="2"/>
  <c r="W22997" i="2"/>
  <c r="W15260" i="2"/>
  <c r="W63284" i="2"/>
  <c r="W8152" i="2"/>
  <c r="W15261" i="2"/>
  <c r="W5617" i="2"/>
  <c r="W43794" i="2"/>
  <c r="W38542" i="2"/>
  <c r="W49388" i="2"/>
  <c r="W16733" i="2"/>
  <c r="W9633" i="2"/>
  <c r="W16734" i="2"/>
  <c r="W9634" i="2"/>
  <c r="W46458" i="2"/>
  <c r="W54809" i="2"/>
  <c r="W34342" i="2"/>
  <c r="W43795" i="2"/>
  <c r="W52203" i="2"/>
  <c r="W19945" i="2"/>
  <c r="W13946" i="2"/>
  <c r="W33098" i="2"/>
  <c r="W49389" i="2"/>
  <c r="W60568" i="2"/>
  <c r="W34343" i="2"/>
  <c r="W12515" i="2"/>
  <c r="W43796" i="2"/>
  <c r="W18305" i="2"/>
  <c r="W13947" i="2"/>
  <c r="W54810" i="2"/>
  <c r="W54811" i="2"/>
  <c r="W35664" i="2"/>
  <c r="W15262" i="2"/>
  <c r="W38543" i="2"/>
  <c r="W49390" i="2"/>
  <c r="W15263" i="2"/>
  <c r="W33099" i="2"/>
  <c r="W18306" i="2"/>
  <c r="W18307" i="2"/>
  <c r="W15264" i="2"/>
  <c r="W21444" i="2"/>
  <c r="W33100" i="2"/>
  <c r="W19946" i="2"/>
  <c r="W21445" i="2"/>
  <c r="W63285" i="2"/>
  <c r="W33101" i="2"/>
  <c r="W18308" i="2"/>
  <c r="W25712" i="2"/>
  <c r="W38544" i="2"/>
  <c r="W31727" i="2"/>
  <c r="W57680" i="2"/>
  <c r="W43797" i="2"/>
  <c r="W59153" i="2"/>
  <c r="W47917" i="2"/>
  <c r="W9635" i="2"/>
  <c r="W54812" i="2"/>
  <c r="W24317" i="2"/>
  <c r="W5618" i="2"/>
  <c r="W59154" i="2"/>
  <c r="W24318" i="2"/>
  <c r="W60569" i="2"/>
  <c r="W4404" i="2"/>
  <c r="W56234" i="2"/>
  <c r="W56235" i="2"/>
  <c r="W25713" i="2"/>
  <c r="W25714" i="2"/>
  <c r="W39974" i="2"/>
  <c r="W31728" i="2"/>
  <c r="W31729" i="2"/>
  <c r="W34344" i="2"/>
  <c r="W16735" i="2"/>
  <c r="W57681" i="2"/>
  <c r="W49391" i="2"/>
  <c r="W6841" i="2"/>
  <c r="W47918" i="2"/>
  <c r="W15265" i="2"/>
  <c r="W43798" i="2"/>
  <c r="W10973" i="2"/>
  <c r="W21446" i="2"/>
  <c r="W56236" i="2"/>
  <c r="W6842" i="2"/>
  <c r="W743" i="2"/>
  <c r="W10974" i="2"/>
  <c r="W3093" i="2"/>
  <c r="W37024" i="2"/>
  <c r="W54813" i="2"/>
  <c r="W37025" i="2"/>
  <c r="W42685" i="2"/>
  <c r="W59155" i="2"/>
  <c r="W35665" i="2"/>
  <c r="W47919" i="2"/>
  <c r="W54814" i="2"/>
  <c r="W45059" i="2"/>
  <c r="W18309" i="2"/>
  <c r="W63286" i="2"/>
  <c r="W1832" i="2"/>
  <c r="W30254" i="2"/>
  <c r="W6843" i="2"/>
  <c r="W33102" i="2"/>
  <c r="W10975" i="2"/>
  <c r="W64655" i="2"/>
  <c r="W15266" i="2"/>
  <c r="W45060" i="2"/>
  <c r="W13948" i="2"/>
  <c r="W54815" i="2"/>
  <c r="W27188" i="2"/>
  <c r="W12516" i="2"/>
  <c r="W49392" i="2"/>
  <c r="W3094" i="2"/>
  <c r="W60570" i="2"/>
  <c r="W39975" i="2"/>
  <c r="W3095" i="2"/>
  <c r="W61982" i="2"/>
  <c r="W35666" i="2"/>
  <c r="W16736" i="2"/>
  <c r="W46459" i="2"/>
  <c r="W28673" i="2"/>
  <c r="W12517" i="2"/>
  <c r="W37026" i="2"/>
  <c r="W54816" i="2"/>
  <c r="W1833" i="2"/>
  <c r="W42686" i="2"/>
  <c r="W18310" i="2"/>
  <c r="W34345" i="2"/>
  <c r="W22998" i="2"/>
  <c r="W27189" i="2"/>
  <c r="W43799" i="2"/>
  <c r="W42687" i="2"/>
  <c r="W41428" i="2"/>
  <c r="W33103" i="2"/>
  <c r="W63287" i="2"/>
  <c r="W28674" i="2"/>
  <c r="W37027" i="2"/>
  <c r="W8153" i="2"/>
  <c r="W65789" i="2"/>
  <c r="W27190" i="2"/>
  <c r="W39976" i="2"/>
  <c r="W5619" i="2"/>
  <c r="W4405" i="2"/>
  <c r="W9636" i="2"/>
  <c r="W18311" i="2"/>
  <c r="W42688" i="2"/>
  <c r="W37028" i="2"/>
  <c r="W60571" i="2"/>
  <c r="W57682" i="2"/>
  <c r="W57683" i="2"/>
  <c r="W42689" i="2"/>
  <c r="W27191" i="2"/>
  <c r="W39977" i="2"/>
  <c r="W31730" i="2"/>
  <c r="W45061" i="2"/>
  <c r="W4406" i="2"/>
  <c r="W56237" i="2"/>
  <c r="W8154" i="2"/>
  <c r="W35667" i="2"/>
  <c r="W30255" i="2"/>
  <c r="W31731" i="2"/>
  <c r="W56238" i="2"/>
  <c r="W49393" i="2"/>
  <c r="W47920" i="2"/>
  <c r="W50830" i="2"/>
  <c r="W27192" i="2"/>
  <c r="W43800" i="2"/>
  <c r="W60572" i="2"/>
  <c r="W64656" i="2"/>
  <c r="W47921" i="2"/>
  <c r="W52204" i="2"/>
  <c r="W21447" i="2"/>
  <c r="W41429" i="2"/>
  <c r="W16737" i="2"/>
  <c r="W35668" i="2"/>
  <c r="W63288" i="2"/>
  <c r="W10976" i="2"/>
  <c r="W13949" i="2"/>
  <c r="W24319" i="2"/>
  <c r="W25715" i="2"/>
  <c r="W27193" i="2"/>
  <c r="W56239" i="2"/>
  <c r="W37029" i="2"/>
  <c r="W30256" i="2"/>
  <c r="W3096" i="2"/>
  <c r="W6844" i="2"/>
  <c r="W22999" i="2"/>
  <c r="W31732" i="2"/>
  <c r="W6845" i="2"/>
  <c r="W45062" i="2"/>
  <c r="W23000" i="2"/>
  <c r="W42690" i="2"/>
  <c r="W37030" i="2"/>
  <c r="W37031" i="2"/>
  <c r="W34346" i="2"/>
  <c r="W42691" i="2"/>
  <c r="W59156" i="2"/>
  <c r="W31733" i="2"/>
  <c r="W27194" i="2"/>
  <c r="W59157" i="2"/>
  <c r="W4407" i="2"/>
  <c r="W50831" i="2"/>
  <c r="W31734" i="2"/>
  <c r="W37032" i="2"/>
  <c r="W42692" i="2"/>
  <c r="W63289" i="2"/>
  <c r="W18312" i="2"/>
  <c r="W19947" i="2"/>
  <c r="W64657" i="2"/>
  <c r="W64658" i="2"/>
  <c r="W49394" i="2"/>
  <c r="W27195" i="2"/>
  <c r="W28675" i="2"/>
  <c r="W52205" i="2"/>
  <c r="W38545" i="2"/>
  <c r="W46460" i="2"/>
  <c r="W35669" i="2"/>
  <c r="W24320" i="2"/>
  <c r="W19948" i="2"/>
  <c r="W52206" i="2"/>
  <c r="W46461" i="2"/>
  <c r="W21448" i="2"/>
  <c r="W56240" i="2"/>
  <c r="W31735" i="2"/>
  <c r="W64659" i="2"/>
  <c r="W43801" i="2"/>
  <c r="W38546" i="2"/>
  <c r="W12518" i="2"/>
  <c r="W5620" i="2"/>
  <c r="W13950" i="2"/>
  <c r="W1834" i="2"/>
  <c r="W6846" i="2"/>
  <c r="W19949" i="2"/>
  <c r="W54817" i="2"/>
  <c r="W15267" i="2"/>
  <c r="W39978" i="2"/>
  <c r="W10977" i="2"/>
  <c r="W21449" i="2"/>
  <c r="W34347" i="2"/>
  <c r="W28676" i="2"/>
  <c r="W16738" i="2"/>
  <c r="W13951" i="2"/>
  <c r="W56241" i="2"/>
  <c r="W42693" i="2"/>
  <c r="W31736" i="2"/>
  <c r="W56242" i="2"/>
  <c r="W30257" i="2"/>
  <c r="W45063" i="2"/>
  <c r="W12519" i="2"/>
  <c r="W43802" i="2"/>
  <c r="W30258" i="2"/>
  <c r="W38547" i="2"/>
  <c r="W27196" i="2"/>
  <c r="W744" i="2"/>
  <c r="W28677" i="2"/>
  <c r="W24321" i="2"/>
  <c r="W31737" i="2"/>
  <c r="W18313" i="2"/>
  <c r="W3097" i="2"/>
  <c r="W23001" i="2"/>
  <c r="W63290" i="2"/>
  <c r="W64660" i="2"/>
  <c r="W37033" i="2"/>
  <c r="W34348" i="2"/>
  <c r="W46462" i="2"/>
  <c r="W63291" i="2"/>
  <c r="W65790" i="2"/>
  <c r="W47922" i="2"/>
  <c r="W45064" i="2"/>
  <c r="W18314" i="2"/>
  <c r="W16739" i="2"/>
  <c r="W9637" i="2"/>
  <c r="W57684" i="2"/>
  <c r="W46463" i="2"/>
  <c r="W61983" i="2"/>
  <c r="W15268" i="2"/>
  <c r="W25716" i="2"/>
  <c r="W19950" i="2"/>
  <c r="W16740" i="2"/>
  <c r="W38548" i="2"/>
  <c r="W6847" i="2"/>
  <c r="W54818" i="2"/>
  <c r="W54819" i="2"/>
  <c r="W12520" i="2"/>
  <c r="W38549" i="2"/>
  <c r="W57685" i="2"/>
  <c r="W18315" i="2"/>
  <c r="W42694" i="2"/>
  <c r="W50832" i="2"/>
  <c r="W5621" i="2"/>
  <c r="W10978" i="2"/>
  <c r="W34349" i="2"/>
  <c r="W31738" i="2"/>
  <c r="W54820" i="2"/>
  <c r="W45065" i="2"/>
  <c r="W42695" i="2"/>
  <c r="W3098" i="2"/>
  <c r="W19951" i="2"/>
  <c r="W33104" i="2"/>
  <c r="W34350" i="2"/>
  <c r="W60573" i="2"/>
  <c r="W23002" i="2"/>
  <c r="W19952" i="2"/>
  <c r="W15269" i="2"/>
  <c r="W23003" i="2"/>
  <c r="W38550" i="2"/>
  <c r="W43803" i="2"/>
  <c r="W25717" i="2"/>
  <c r="W47923" i="2"/>
  <c r="W30259" i="2"/>
  <c r="W50833" i="2"/>
  <c r="W30260" i="2"/>
  <c r="W39979" i="2"/>
  <c r="W15270" i="2"/>
  <c r="W56243" i="2"/>
  <c r="W23004" i="2"/>
  <c r="W57686" i="2"/>
  <c r="W39980" i="2"/>
  <c r="W31739" i="2"/>
  <c r="W54821" i="2"/>
  <c r="W59158" i="2"/>
  <c r="W56244" i="2"/>
  <c r="W65791" i="2"/>
  <c r="W15271" i="2"/>
  <c r="W41430" i="2"/>
  <c r="W21450" i="2"/>
  <c r="W49395" i="2"/>
  <c r="W19953" i="2"/>
  <c r="W65792" i="2"/>
  <c r="W24322" i="2"/>
  <c r="W47924" i="2"/>
  <c r="W33105" i="2"/>
  <c r="W57687" i="2"/>
  <c r="W57688" i="2"/>
  <c r="W12521" i="2"/>
  <c r="W15272" i="2"/>
  <c r="W42696" i="2"/>
  <c r="W18316" i="2"/>
  <c r="W35670" i="2"/>
  <c r="W10979" i="2"/>
  <c r="W61984" i="2"/>
  <c r="W33106" i="2"/>
  <c r="W28678" i="2"/>
  <c r="W63292" i="2"/>
  <c r="W19954" i="2"/>
  <c r="W59159" i="2"/>
  <c r="W31740" i="2"/>
  <c r="W63293" i="2"/>
  <c r="W5622" i="2"/>
  <c r="W9638" i="2"/>
  <c r="W60574" i="2"/>
  <c r="W45066" i="2"/>
  <c r="W52207" i="2"/>
  <c r="W27197" i="2"/>
  <c r="W25718" i="2"/>
  <c r="W38551" i="2"/>
  <c r="W31741" i="2"/>
  <c r="W21451" i="2"/>
  <c r="W28679" i="2"/>
  <c r="W54822" i="2"/>
  <c r="W63294" i="2"/>
  <c r="W43804" i="2"/>
  <c r="W46464" i="2"/>
  <c r="W9639" i="2"/>
  <c r="W65793" i="2"/>
  <c r="W31742" i="2"/>
  <c r="W21452" i="2"/>
  <c r="W56245" i="2"/>
  <c r="W18317" i="2"/>
  <c r="W34351" i="2"/>
  <c r="W47925" i="2"/>
  <c r="W12522" i="2"/>
  <c r="W9640" i="2"/>
  <c r="W57689" i="2"/>
  <c r="W18318" i="2"/>
  <c r="W45067" i="2"/>
  <c r="W56246" i="2"/>
  <c r="W16741" i="2"/>
  <c r="W27198" i="2"/>
  <c r="W34352" i="2"/>
  <c r="W31743" i="2"/>
  <c r="W24323" i="2"/>
  <c r="W39981" i="2"/>
  <c r="W9641" i="2"/>
  <c r="W47926" i="2"/>
  <c r="W5623" i="2"/>
  <c r="W54823" i="2"/>
  <c r="W63295" i="2"/>
  <c r="W25719" i="2"/>
  <c r="W5624" i="2"/>
  <c r="W61985" i="2"/>
  <c r="W27199" i="2"/>
  <c r="W42697" i="2"/>
  <c r="W39982" i="2"/>
  <c r="W59160" i="2"/>
  <c r="W41431" i="2"/>
  <c r="W24324" i="2"/>
  <c r="W49396" i="2"/>
  <c r="W3099" i="2"/>
  <c r="W65794" i="2"/>
  <c r="W23005" i="2"/>
  <c r="W61986" i="2"/>
  <c r="W46465" i="2"/>
  <c r="W23006" i="2"/>
  <c r="W6848" i="2"/>
  <c r="W12523" i="2"/>
  <c r="W31744" i="2"/>
  <c r="W65795" i="2"/>
  <c r="W43805" i="2"/>
  <c r="W47927" i="2"/>
  <c r="W21453" i="2"/>
  <c r="W18319" i="2"/>
  <c r="W38552" i="2"/>
  <c r="W15273" i="2"/>
  <c r="W39983" i="2"/>
  <c r="W37034" i="2"/>
  <c r="W27200" i="2"/>
  <c r="W24325" i="2"/>
  <c r="W18320" i="2"/>
  <c r="W30261" i="2"/>
  <c r="W50834" i="2"/>
  <c r="W47928" i="2"/>
  <c r="W50835" i="2"/>
  <c r="W13952" i="2"/>
  <c r="W15274" i="2"/>
  <c r="W18321" i="2"/>
  <c r="W30262" i="2"/>
  <c r="W42698" i="2"/>
  <c r="W27201" i="2"/>
  <c r="W27202" i="2"/>
  <c r="W42699" i="2"/>
  <c r="W5625" i="2"/>
  <c r="W64661" i="2"/>
  <c r="W25720" i="2"/>
  <c r="W30263" i="2"/>
  <c r="W21454" i="2"/>
  <c r="W5626" i="2"/>
  <c r="W33107" i="2"/>
  <c r="W57690" i="2"/>
  <c r="W16742" i="2"/>
  <c r="W23007" i="2"/>
  <c r="W56247" i="2"/>
  <c r="W49397" i="2"/>
  <c r="W49398" i="2"/>
  <c r="W61987" i="2"/>
  <c r="W30264" i="2"/>
  <c r="W23008" i="2"/>
  <c r="W33108" i="2"/>
  <c r="W5627" i="2"/>
  <c r="W59161" i="2"/>
  <c r="W56248" i="2"/>
  <c r="W12524" i="2"/>
  <c r="W54824" i="2"/>
  <c r="W60575" i="2"/>
  <c r="W61988" i="2"/>
  <c r="W39984" i="2"/>
  <c r="W50836" i="2"/>
  <c r="W23009" i="2"/>
  <c r="W59162" i="2"/>
  <c r="W59163" i="2"/>
  <c r="W50837" i="2"/>
  <c r="W41432" i="2"/>
  <c r="W6849" i="2"/>
  <c r="W30265" i="2"/>
  <c r="W60576" i="2"/>
  <c r="W13953" i="2"/>
  <c r="W41433" i="2"/>
  <c r="W15275" i="2"/>
  <c r="W6850" i="2"/>
  <c r="W52208" i="2"/>
  <c r="W54825" i="2"/>
  <c r="W4408" i="2"/>
  <c r="W52209" i="2"/>
  <c r="W31745" i="2"/>
  <c r="W8155" i="2"/>
  <c r="W42700" i="2"/>
  <c r="W57691" i="2"/>
  <c r="W57692" i="2"/>
  <c r="W34353" i="2"/>
  <c r="W46466" i="2"/>
  <c r="W61989" i="2"/>
  <c r="W30266" i="2"/>
  <c r="W13954" i="2"/>
  <c r="W6851" i="2"/>
  <c r="W61990" i="2"/>
  <c r="W13955" i="2"/>
  <c r="W59164" i="2"/>
  <c r="W61991" i="2"/>
  <c r="W49399" i="2"/>
  <c r="W18322" i="2"/>
  <c r="W28680" i="2"/>
  <c r="W10980" i="2"/>
  <c r="W28681" i="2"/>
  <c r="W63296" i="2"/>
  <c r="W9642" i="2"/>
  <c r="W61992" i="2"/>
  <c r="W5628" i="2"/>
  <c r="W16743" i="2"/>
  <c r="W56249" i="2"/>
  <c r="W59165" i="2"/>
  <c r="W5629" i="2"/>
  <c r="W38553" i="2"/>
  <c r="W37035" i="2"/>
  <c r="W65796" i="2"/>
  <c r="W24326" i="2"/>
  <c r="W54826" i="2"/>
  <c r="W21455" i="2"/>
  <c r="W60577" i="2"/>
  <c r="W15276" i="2"/>
  <c r="W47929" i="2"/>
  <c r="W57693" i="2"/>
  <c r="W21456" i="2"/>
  <c r="W41434" i="2"/>
  <c r="W24327" i="2"/>
  <c r="W39985" i="2"/>
  <c r="W16744" i="2"/>
  <c r="W57694" i="2"/>
  <c r="W9643" i="2"/>
  <c r="W57695" i="2"/>
  <c r="W16745" i="2"/>
  <c r="W4409" i="2"/>
  <c r="W28682" i="2"/>
  <c r="W47930" i="2"/>
  <c r="W27203" i="2"/>
  <c r="W31746" i="2"/>
  <c r="W27204" i="2"/>
  <c r="W31747" i="2"/>
  <c r="W53544" i="2"/>
  <c r="W23010" i="2"/>
  <c r="W8156" i="2"/>
  <c r="W47931" i="2"/>
  <c r="W60578" i="2"/>
  <c r="W27205" i="2"/>
  <c r="W49400" i="2"/>
  <c r="W25721" i="2"/>
  <c r="W34354" i="2"/>
  <c r="W28683" i="2"/>
  <c r="W52210" i="2"/>
  <c r="W54827" i="2"/>
  <c r="W23011" i="2"/>
  <c r="W9644" i="2"/>
  <c r="W19955" i="2"/>
  <c r="W6852" i="2"/>
  <c r="W34355" i="2"/>
  <c r="W50838" i="2"/>
  <c r="W30267" i="2"/>
  <c r="W5630" i="2"/>
  <c r="W47932" i="2"/>
  <c r="W59166" i="2"/>
  <c r="W13956" i="2"/>
  <c r="W43806" i="2"/>
  <c r="W12525" i="2"/>
  <c r="W16746" i="2"/>
  <c r="W4410" i="2"/>
  <c r="W42701" i="2"/>
  <c r="W10981" i="2"/>
  <c r="W50839" i="2"/>
  <c r="W3100" i="2"/>
  <c r="W54828" i="2"/>
  <c r="W15277" i="2"/>
  <c r="W52211" i="2"/>
  <c r="W34356" i="2"/>
  <c r="W30268" i="2"/>
  <c r="W63297" i="2"/>
  <c r="W60579" i="2"/>
  <c r="W59167" i="2"/>
  <c r="W1835" i="2"/>
  <c r="W16747" i="2"/>
  <c r="W42702" i="2"/>
  <c r="W25722" i="2"/>
  <c r="W30269" i="2"/>
  <c r="W31748" i="2"/>
  <c r="W47933" i="2"/>
  <c r="W52212" i="2"/>
  <c r="W12526" i="2"/>
  <c r="W50840" i="2"/>
  <c r="W37036" i="2"/>
  <c r="W23012" i="2"/>
  <c r="W61993" i="2"/>
  <c r="W49401" i="2"/>
  <c r="W13957" i="2"/>
  <c r="W59168" i="2"/>
  <c r="W59169" i="2"/>
  <c r="W49402" i="2"/>
  <c r="W16748" i="2"/>
  <c r="W49403" i="2"/>
  <c r="W49404" i="2"/>
  <c r="W12527" i="2"/>
  <c r="W53545" i="2"/>
  <c r="W57696" i="2"/>
  <c r="W27206" i="2"/>
  <c r="W16749" i="2"/>
  <c r="W34357" i="2"/>
  <c r="W8157" i="2"/>
  <c r="W24328" i="2"/>
  <c r="W27207" i="2"/>
  <c r="W64662" i="2"/>
  <c r="W15278" i="2"/>
  <c r="W46467" i="2"/>
  <c r="W43807" i="2"/>
  <c r="W49405" i="2"/>
  <c r="W59170" i="2"/>
  <c r="W52213" i="2"/>
  <c r="W64663" i="2"/>
  <c r="W28684" i="2"/>
  <c r="W37037" i="2"/>
  <c r="W8158" i="2"/>
  <c r="W23013" i="2"/>
  <c r="W65797" i="2"/>
  <c r="W49406" i="2"/>
  <c r="W42703" i="2"/>
  <c r="W35671" i="2"/>
  <c r="W47934" i="2"/>
  <c r="W25723" i="2"/>
  <c r="W41435" i="2"/>
  <c r="W8159" i="2"/>
  <c r="W41436" i="2"/>
  <c r="W64664" i="2"/>
  <c r="W39986" i="2"/>
  <c r="W28685" i="2"/>
  <c r="W42704" i="2"/>
  <c r="W52214" i="2"/>
  <c r="W42705" i="2"/>
  <c r="W65798" i="2"/>
  <c r="W10982" i="2"/>
  <c r="W8160" i="2"/>
  <c r="W33109" i="2"/>
  <c r="W13958" i="2"/>
  <c r="W24329" i="2"/>
  <c r="W27208" i="2"/>
  <c r="W21457" i="2"/>
  <c r="W47935" i="2"/>
  <c r="W41437" i="2"/>
  <c r="W28686" i="2"/>
  <c r="W13959" i="2"/>
  <c r="W43808" i="2"/>
  <c r="W39987" i="2"/>
  <c r="W61994" i="2"/>
  <c r="W63298" i="2"/>
  <c r="W49407" i="2"/>
  <c r="W39988" i="2"/>
  <c r="W33110" i="2"/>
  <c r="W49408" i="2"/>
  <c r="W9645" i="2"/>
  <c r="W41438" i="2"/>
  <c r="W47936" i="2"/>
  <c r="W27209" i="2"/>
  <c r="W24330" i="2"/>
  <c r="W33111" i="2"/>
  <c r="W18323" i="2"/>
  <c r="W39989" i="2"/>
  <c r="W30270" i="2"/>
  <c r="W12528" i="2"/>
  <c r="W3101" i="2"/>
  <c r="W41439" i="2"/>
  <c r="W35672" i="2"/>
  <c r="W5631" i="2"/>
  <c r="W9646" i="2"/>
  <c r="W10983" i="2"/>
  <c r="W13960" i="2"/>
  <c r="W57697" i="2"/>
  <c r="W23014" i="2"/>
  <c r="W10984" i="2"/>
  <c r="W27210" i="2"/>
  <c r="W31749" i="2"/>
  <c r="W30271" i="2"/>
  <c r="W59171" i="2"/>
  <c r="W6853" i="2"/>
  <c r="W56250" i="2"/>
  <c r="W63299" i="2"/>
  <c r="W10985" i="2"/>
  <c r="W8161" i="2"/>
  <c r="W25724" i="2"/>
  <c r="W35673" i="2"/>
  <c r="W23015" i="2"/>
  <c r="W34358" i="2"/>
  <c r="W57698" i="2"/>
  <c r="W19956" i="2"/>
  <c r="W57699" i="2"/>
  <c r="W28687" i="2"/>
  <c r="W23016" i="2"/>
  <c r="W43809" i="2"/>
  <c r="W50841" i="2"/>
  <c r="W65799" i="2"/>
  <c r="W24331" i="2"/>
  <c r="W12529" i="2"/>
  <c r="W33112" i="2"/>
  <c r="W53546" i="2"/>
  <c r="W63300" i="2"/>
  <c r="W6854" i="2"/>
  <c r="W37038" i="2"/>
  <c r="W8162" i="2"/>
  <c r="W47937" i="2"/>
  <c r="W21458" i="2"/>
  <c r="W15279" i="2"/>
  <c r="W57700" i="2"/>
  <c r="W49409" i="2"/>
  <c r="W13961" i="2"/>
  <c r="W12530" i="2"/>
  <c r="W25725" i="2"/>
  <c r="W52215" i="2"/>
  <c r="W60580" i="2"/>
  <c r="W28688" i="2"/>
  <c r="W25726" i="2"/>
  <c r="W10986" i="2"/>
  <c r="W57701" i="2"/>
  <c r="W38554" i="2"/>
  <c r="W25727" i="2"/>
  <c r="W56251" i="2"/>
  <c r="W57702" i="2"/>
  <c r="W53547" i="2"/>
  <c r="W16750" i="2"/>
  <c r="W6855" i="2"/>
  <c r="W18324" i="2"/>
  <c r="W38555" i="2"/>
  <c r="W35674" i="2"/>
  <c r="W21459" i="2"/>
  <c r="W30272" i="2"/>
  <c r="W50842" i="2"/>
  <c r="W56252" i="2"/>
  <c r="W39990" i="2"/>
  <c r="W15280" i="2"/>
  <c r="W30273" i="2"/>
  <c r="W57703" i="2"/>
  <c r="W8163" i="2"/>
  <c r="W46468" i="2"/>
  <c r="W64665" i="2"/>
  <c r="W61995" i="2"/>
  <c r="W12531" i="2"/>
  <c r="W18325" i="2"/>
  <c r="W63301" i="2"/>
  <c r="W41440" i="2"/>
  <c r="W35675" i="2"/>
  <c r="W745" i="2"/>
  <c r="W34359" i="2"/>
  <c r="W5632" i="2"/>
  <c r="W1836" i="2"/>
  <c r="W61996" i="2"/>
  <c r="W10987" i="2"/>
  <c r="W19957" i="2"/>
  <c r="W52216" i="2"/>
  <c r="W39991" i="2"/>
  <c r="W52217" i="2"/>
  <c r="W33113" i="2"/>
  <c r="W47938" i="2"/>
  <c r="W61997" i="2"/>
  <c r="W16751" i="2"/>
  <c r="W25728" i="2"/>
  <c r="W4411" i="2"/>
  <c r="W12532" i="2"/>
  <c r="W42706" i="2"/>
  <c r="W35676" i="2"/>
  <c r="W37039" i="2"/>
  <c r="W49410" i="2"/>
  <c r="W8164" i="2"/>
  <c r="W50843" i="2"/>
  <c r="W8165" i="2"/>
  <c r="W16752" i="2"/>
  <c r="W30274" i="2"/>
  <c r="W35677" i="2"/>
  <c r="W41441" i="2"/>
  <c r="W45068" i="2"/>
  <c r="W50844" i="2"/>
  <c r="W56253" i="2"/>
  <c r="W64666" i="2"/>
  <c r="W37040" i="2"/>
  <c r="W57704" i="2"/>
  <c r="W47939" i="2"/>
  <c r="W27211" i="2"/>
  <c r="W27212" i="2"/>
  <c r="W57705" i="2"/>
  <c r="W33114" i="2"/>
  <c r="W38556" i="2"/>
  <c r="W57706" i="2"/>
  <c r="W19958" i="2"/>
  <c r="W8166" i="2"/>
  <c r="W28689" i="2"/>
  <c r="W56254" i="2"/>
  <c r="W19959" i="2"/>
  <c r="W38557" i="2"/>
  <c r="W34360" i="2"/>
  <c r="W31750" i="2"/>
  <c r="W13962" i="2"/>
  <c r="W61998" i="2"/>
  <c r="W18326" i="2"/>
  <c r="W28690" i="2"/>
  <c r="W57707" i="2"/>
  <c r="W28691" i="2"/>
  <c r="W9647" i="2"/>
  <c r="W16753" i="2"/>
  <c r="W57708" i="2"/>
  <c r="W33115" i="2"/>
  <c r="W8167" i="2"/>
  <c r="W43810" i="2"/>
  <c r="W53548" i="2"/>
  <c r="W13963" i="2"/>
  <c r="W18327" i="2"/>
  <c r="W43811" i="2"/>
  <c r="W50845" i="2"/>
  <c r="W23017" i="2"/>
  <c r="W57709" i="2"/>
  <c r="W21460" i="2"/>
  <c r="W25729" i="2"/>
  <c r="W37041" i="2"/>
  <c r="W13964" i="2"/>
  <c r="W45069" i="2"/>
  <c r="W16754" i="2"/>
  <c r="W63302" i="2"/>
  <c r="W61999" i="2"/>
  <c r="W15281" i="2"/>
  <c r="W6856" i="2"/>
  <c r="W13965" i="2"/>
  <c r="W42707" i="2"/>
  <c r="W4412" i="2"/>
  <c r="W6857" i="2"/>
  <c r="W35678" i="2"/>
  <c r="W31751" i="2"/>
  <c r="W1837" i="2"/>
  <c r="W10988" i="2"/>
  <c r="W59172" i="2"/>
  <c r="W59173" i="2"/>
  <c r="W25730" i="2"/>
  <c r="W5633" i="2"/>
  <c r="W41442" i="2"/>
  <c r="W6858" i="2"/>
  <c r="W25731" i="2"/>
  <c r="W52218" i="2"/>
  <c r="W57710" i="2"/>
  <c r="W38558" i="2"/>
  <c r="W47940" i="2"/>
  <c r="W46469" i="2"/>
  <c r="W6859" i="2"/>
  <c r="W56255" i="2"/>
  <c r="W10989" i="2"/>
  <c r="W39992" i="2"/>
  <c r="W47941" i="2"/>
  <c r="W42708" i="2"/>
  <c r="W41443" i="2"/>
  <c r="W25732" i="2"/>
  <c r="W25733" i="2"/>
  <c r="W24332" i="2"/>
  <c r="W21461" i="2"/>
  <c r="W49411" i="2"/>
  <c r="W46470" i="2"/>
  <c r="W33116" i="2"/>
  <c r="W63303" i="2"/>
  <c r="W19960" i="2"/>
  <c r="W746" i="2"/>
  <c r="W24333" i="2"/>
  <c r="W18328" i="2"/>
  <c r="W9648" i="2"/>
  <c r="W8168" i="2"/>
  <c r="W10990" i="2"/>
  <c r="W52219" i="2"/>
  <c r="W35679" i="2"/>
  <c r="W50846" i="2"/>
  <c r="W27213" i="2"/>
  <c r="W25734" i="2"/>
  <c r="W59174" i="2"/>
  <c r="W47942" i="2"/>
  <c r="W43812" i="2"/>
  <c r="W39993" i="2"/>
  <c r="W39994" i="2"/>
  <c r="W18329" i="2"/>
  <c r="W24334" i="2"/>
  <c r="W25735" i="2"/>
  <c r="W54829" i="2"/>
  <c r="W47943" i="2"/>
  <c r="W42709" i="2"/>
  <c r="W63304" i="2"/>
  <c r="W25736" i="2"/>
  <c r="W52220" i="2"/>
  <c r="W59175" i="2"/>
  <c r="W46471" i="2"/>
  <c r="W35680" i="2"/>
  <c r="W46472" i="2"/>
  <c r="W60581" i="2"/>
  <c r="W10991" i="2"/>
  <c r="W53549" i="2"/>
  <c r="W33117" i="2"/>
  <c r="W33118" i="2"/>
  <c r="W30275" i="2"/>
  <c r="W54830" i="2"/>
  <c r="W50847" i="2"/>
  <c r="W39995" i="2"/>
  <c r="W53550" i="2"/>
  <c r="W47944" i="2"/>
  <c r="W63305" i="2"/>
  <c r="W18330" i="2"/>
  <c r="W50848" i="2"/>
  <c r="W16755" i="2"/>
  <c r="W39996" i="2"/>
  <c r="W19961" i="2"/>
  <c r="W1838" i="2"/>
  <c r="W28692" i="2"/>
  <c r="W52221" i="2"/>
  <c r="W1839" i="2"/>
  <c r="W9649" i="2"/>
  <c r="W45070" i="2"/>
  <c r="W30276" i="2"/>
  <c r="W30277" i="2"/>
  <c r="W30278" i="2"/>
  <c r="W4413" i="2"/>
  <c r="W25737" i="2"/>
  <c r="W57711" i="2"/>
  <c r="W34361" i="2"/>
  <c r="W28693" i="2"/>
  <c r="W21462" i="2"/>
  <c r="W24335" i="2"/>
  <c r="W42710" i="2"/>
  <c r="W34362" i="2"/>
  <c r="W49412" i="2"/>
  <c r="W6860" i="2"/>
  <c r="W31752" i="2"/>
  <c r="W54831" i="2"/>
  <c r="W6861" i="2"/>
  <c r="W19962" i="2"/>
  <c r="W42711" i="2"/>
  <c r="W64667" i="2"/>
  <c r="W38559" i="2"/>
  <c r="W63306" i="2"/>
  <c r="W57712" i="2"/>
  <c r="W21463" i="2"/>
  <c r="W25738" i="2"/>
  <c r="W8169" i="2"/>
  <c r="W21464" i="2"/>
  <c r="W64668" i="2"/>
  <c r="W27214" i="2"/>
  <c r="W23018" i="2"/>
  <c r="W65800" i="2"/>
  <c r="W30279" i="2"/>
  <c r="W28694" i="2"/>
  <c r="W37042" i="2"/>
  <c r="W34363" i="2"/>
  <c r="W52222" i="2"/>
  <c r="W38560" i="2"/>
  <c r="W6862" i="2"/>
  <c r="W28695" i="2"/>
  <c r="W9650" i="2"/>
  <c r="W18331" i="2"/>
  <c r="W23019" i="2"/>
  <c r="W15282" i="2"/>
  <c r="W23020" i="2"/>
  <c r="W42712" i="2"/>
  <c r="W3102" i="2"/>
  <c r="W31753" i="2"/>
  <c r="W60582" i="2"/>
  <c r="W27215" i="2"/>
  <c r="W46473" i="2"/>
  <c r="W35681" i="2"/>
  <c r="W18332" i="2"/>
  <c r="W34364" i="2"/>
  <c r="W10992" i="2"/>
  <c r="W15283" i="2"/>
  <c r="W49413" i="2"/>
  <c r="W45071" i="2"/>
  <c r="W25739" i="2"/>
  <c r="W57713" i="2"/>
  <c r="W38561" i="2"/>
  <c r="W15284" i="2"/>
  <c r="W5634" i="2"/>
  <c r="W57714" i="2"/>
  <c r="W27216" i="2"/>
  <c r="W5635" i="2"/>
  <c r="W5636" i="2"/>
  <c r="W8170" i="2"/>
  <c r="W43813" i="2"/>
  <c r="W46474" i="2"/>
  <c r="W34365" i="2"/>
  <c r="W21465" i="2"/>
  <c r="W18333" i="2"/>
  <c r="W30280" i="2"/>
  <c r="W41444" i="2"/>
  <c r="W54832" i="2"/>
  <c r="W15285" i="2"/>
  <c r="W52223" i="2"/>
  <c r="W21466" i="2"/>
  <c r="W25740" i="2"/>
  <c r="W41445" i="2"/>
  <c r="W6863" i="2"/>
  <c r="W52224" i="2"/>
  <c r="W47945" i="2"/>
  <c r="W18334" i="2"/>
  <c r="W6864" i="2"/>
  <c r="W18335" i="2"/>
  <c r="W64669" i="2"/>
  <c r="W15286" i="2"/>
  <c r="W10993" i="2"/>
  <c r="W16756" i="2"/>
  <c r="W16757" i="2"/>
  <c r="W52225" i="2"/>
  <c r="W28696" i="2"/>
  <c r="W9651" i="2"/>
  <c r="W54833" i="2"/>
  <c r="W1840" i="2"/>
  <c r="W18336" i="2"/>
  <c r="W30281" i="2"/>
  <c r="W63307" i="2"/>
  <c r="W50849" i="2"/>
  <c r="W38562" i="2"/>
  <c r="W65801" i="2"/>
  <c r="W65802" i="2"/>
  <c r="W10994" i="2"/>
  <c r="W64670" i="2"/>
  <c r="W54834" i="2"/>
  <c r="W60583" i="2"/>
  <c r="W60584" i="2"/>
  <c r="W62000" i="2"/>
  <c r="W33119" i="2"/>
  <c r="W42713" i="2"/>
  <c r="W33120" i="2"/>
  <c r="W46475" i="2"/>
  <c r="W30282" i="2"/>
  <c r="W47946" i="2"/>
  <c r="W46476" i="2"/>
  <c r="W35682" i="2"/>
  <c r="W47947" i="2"/>
  <c r="W28697" i="2"/>
  <c r="W59176" i="2"/>
  <c r="W16758" i="2"/>
  <c r="W27217" i="2"/>
  <c r="W41446" i="2"/>
  <c r="W45072" i="2"/>
  <c r="W62001" i="2"/>
  <c r="W24336" i="2"/>
  <c r="W6865" i="2"/>
  <c r="W21467" i="2"/>
  <c r="W8171" i="2"/>
  <c r="W64671" i="2"/>
  <c r="W1841" i="2"/>
  <c r="W43814" i="2"/>
  <c r="W63308" i="2"/>
  <c r="W60585" i="2"/>
  <c r="W30283" i="2"/>
  <c r="W23021" i="2"/>
  <c r="W6866" i="2"/>
  <c r="W38563" i="2"/>
  <c r="W16759" i="2"/>
  <c r="W18337" i="2"/>
  <c r="W31754" i="2"/>
  <c r="W46477" i="2"/>
  <c r="W50850" i="2"/>
  <c r="W21468" i="2"/>
  <c r="W52226" i="2"/>
  <c r="W12533" i="2"/>
  <c r="W64672" i="2"/>
  <c r="W19963" i="2"/>
  <c r="W21469" i="2"/>
  <c r="W62002" i="2"/>
  <c r="W21470" i="2"/>
  <c r="W28698" i="2"/>
  <c r="W53551" i="2"/>
  <c r="W39997" i="2"/>
  <c r="W10995" i="2"/>
  <c r="W62003" i="2"/>
  <c r="W23022" i="2"/>
  <c r="W24337" i="2"/>
  <c r="W8172" i="2"/>
  <c r="W41447" i="2"/>
  <c r="W45073" i="2"/>
  <c r="W39998" i="2"/>
  <c r="W53552" i="2"/>
  <c r="W42714" i="2"/>
  <c r="W4414" i="2"/>
  <c r="W53553" i="2"/>
  <c r="W52227" i="2"/>
  <c r="W12534" i="2"/>
  <c r="W47948" i="2"/>
  <c r="W16760" i="2"/>
  <c r="W15287" i="2"/>
  <c r="W30284" i="2"/>
  <c r="W27218" i="2"/>
  <c r="W16761" i="2"/>
  <c r="W46478" i="2"/>
  <c r="W4415" i="2"/>
  <c r="W3103" i="2"/>
  <c r="W34366" i="2"/>
  <c r="W1842" i="2"/>
  <c r="W18338" i="2"/>
  <c r="W13966" i="2"/>
  <c r="W60586" i="2"/>
  <c r="W46479" i="2"/>
  <c r="W6867" i="2"/>
  <c r="W57715" i="2"/>
  <c r="W10996" i="2"/>
  <c r="W23023" i="2"/>
  <c r="W59177" i="2"/>
  <c r="W13967" i="2"/>
  <c r="W45074" i="2"/>
  <c r="W41448" i="2"/>
  <c r="W47949" i="2"/>
  <c r="W6868" i="2"/>
  <c r="W39999" i="2"/>
  <c r="W5637" i="2"/>
  <c r="W53554" i="2"/>
  <c r="W62004" i="2"/>
  <c r="W21471" i="2"/>
  <c r="W27219" i="2"/>
  <c r="W21472" i="2"/>
  <c r="W63309" i="2"/>
  <c r="W62005" i="2"/>
  <c r="W54835" i="2"/>
  <c r="W15288" i="2"/>
  <c r="W24338" i="2"/>
  <c r="W34367" i="2"/>
  <c r="W30285" i="2"/>
  <c r="W53555" i="2"/>
  <c r="W15289" i="2"/>
  <c r="W10997" i="2"/>
  <c r="W43815" i="2"/>
  <c r="W47950" i="2"/>
  <c r="W50851" i="2"/>
  <c r="W25741" i="2"/>
  <c r="W28699" i="2"/>
  <c r="W64673" i="2"/>
  <c r="W38564" i="2"/>
  <c r="W42715" i="2"/>
  <c r="W28700" i="2"/>
  <c r="W57716" i="2"/>
  <c r="W60587" i="2"/>
  <c r="W57717" i="2"/>
  <c r="W43816" i="2"/>
  <c r="W63310" i="2"/>
  <c r="W46480" i="2"/>
  <c r="W27220" i="2"/>
  <c r="W56256" i="2"/>
  <c r="W42716" i="2"/>
  <c r="W19964" i="2"/>
  <c r="W47951" i="2"/>
  <c r="W59178" i="2"/>
  <c r="W62006" i="2"/>
  <c r="W10998" i="2"/>
  <c r="W40000" i="2"/>
  <c r="W19965" i="2"/>
  <c r="W24339" i="2"/>
  <c r="W54836" i="2"/>
  <c r="W52228" i="2"/>
  <c r="W46481" i="2"/>
  <c r="W27221" i="2"/>
  <c r="W47952" i="2"/>
  <c r="W4416" i="2"/>
  <c r="W49414" i="2"/>
  <c r="W19966" i="2"/>
  <c r="W27222" i="2"/>
  <c r="W52229" i="2"/>
  <c r="W27223" i="2"/>
  <c r="W40001" i="2"/>
  <c r="W49415" i="2"/>
  <c r="W18339" i="2"/>
  <c r="W38565" i="2"/>
  <c r="W6869" i="2"/>
  <c r="W31755" i="2"/>
  <c r="W9652" i="2"/>
  <c r="W50852" i="2"/>
  <c r="W27224" i="2"/>
  <c r="W65803" i="2"/>
  <c r="W25742" i="2"/>
  <c r="W54837" i="2"/>
  <c r="W27225" i="2"/>
  <c r="W16762" i="2"/>
  <c r="W35683" i="2"/>
  <c r="W27226" i="2"/>
  <c r="W43817" i="2"/>
  <c r="W23024" i="2"/>
  <c r="W15290" i="2"/>
  <c r="W43818" i="2"/>
  <c r="W64674" i="2"/>
  <c r="W56257" i="2"/>
  <c r="W30286" i="2"/>
  <c r="W59179" i="2"/>
  <c r="W64675" i="2"/>
  <c r="W25743" i="2"/>
  <c r="W16763" i="2"/>
  <c r="W15291" i="2"/>
  <c r="W23025" i="2"/>
  <c r="W4417" i="2"/>
  <c r="W43819" i="2"/>
  <c r="W49416" i="2"/>
  <c r="W52230" i="2"/>
  <c r="W43820" i="2"/>
  <c r="W27227" i="2"/>
  <c r="W49417" i="2"/>
  <c r="W25744" i="2"/>
  <c r="W15292" i="2"/>
  <c r="W27228" i="2"/>
  <c r="W38566" i="2"/>
  <c r="W54838" i="2"/>
  <c r="W40002" i="2"/>
  <c r="W49418" i="2"/>
  <c r="W41449" i="2"/>
  <c r="W40003" i="2"/>
  <c r="W50853" i="2"/>
  <c r="W4418" i="2"/>
  <c r="W59180" i="2"/>
  <c r="W21473" i="2"/>
  <c r="W31756" i="2"/>
  <c r="W16764" i="2"/>
  <c r="W19967" i="2"/>
  <c r="W42717" i="2"/>
  <c r="W47953" i="2"/>
  <c r="W25745" i="2"/>
  <c r="W60588" i="2"/>
  <c r="W57718" i="2"/>
  <c r="W50854" i="2"/>
  <c r="W40004" i="2"/>
  <c r="W19968" i="2"/>
  <c r="W60589" i="2"/>
  <c r="W52231" i="2"/>
  <c r="W40005" i="2"/>
  <c r="W45075" i="2"/>
  <c r="W40006" i="2"/>
  <c r="W18340" i="2"/>
  <c r="W45076" i="2"/>
  <c r="W54839" i="2"/>
  <c r="W28701" i="2"/>
  <c r="W54840" i="2"/>
  <c r="W19969" i="2"/>
  <c r="W42718" i="2"/>
  <c r="W57719" i="2"/>
  <c r="W56258" i="2"/>
  <c r="W52232" i="2"/>
  <c r="W45077" i="2"/>
  <c r="W54841" i="2"/>
  <c r="W8173" i="2"/>
  <c r="W3104" i="2"/>
  <c r="W12535" i="2"/>
  <c r="W19970" i="2"/>
  <c r="W30287" i="2"/>
  <c r="W53556" i="2"/>
  <c r="W3105" i="2"/>
  <c r="W24340" i="2"/>
  <c r="W13968" i="2"/>
  <c r="W40007" i="2"/>
  <c r="W23026" i="2"/>
  <c r="W28702" i="2"/>
  <c r="W30288" i="2"/>
  <c r="W52233" i="2"/>
  <c r="W50855" i="2"/>
  <c r="W10999" i="2"/>
  <c r="W62007" i="2"/>
  <c r="W49419" i="2"/>
  <c r="W34368" i="2"/>
  <c r="W6870" i="2"/>
  <c r="W42719" i="2"/>
  <c r="W49420" i="2"/>
  <c r="W18341" i="2"/>
  <c r="W47954" i="2"/>
  <c r="W1843" i="2"/>
  <c r="W64676" i="2"/>
  <c r="W18342" i="2"/>
  <c r="W63311" i="2"/>
  <c r="W50856" i="2"/>
  <c r="W63312" i="2"/>
  <c r="W59181" i="2"/>
  <c r="W11000" i="2"/>
  <c r="W46482" i="2"/>
  <c r="W8174" i="2"/>
  <c r="W38567" i="2"/>
  <c r="W59182" i="2"/>
  <c r="W53557" i="2"/>
  <c r="W4419" i="2"/>
  <c r="W65804" i="2"/>
  <c r="W11001" i="2"/>
  <c r="W24341" i="2"/>
  <c r="W28703" i="2"/>
  <c r="W47955" i="2"/>
  <c r="W37043" i="2"/>
  <c r="W62008" i="2"/>
  <c r="W54842" i="2"/>
  <c r="W21474" i="2"/>
  <c r="W25746" i="2"/>
  <c r="W11002" i="2"/>
  <c r="W50857" i="2"/>
  <c r="W8175" i="2"/>
  <c r="W1844" i="2"/>
  <c r="W28704" i="2"/>
  <c r="W12536" i="2"/>
  <c r="W62009" i="2"/>
  <c r="W1845" i="2"/>
  <c r="W6871" i="2"/>
  <c r="W30289" i="2"/>
  <c r="W53558" i="2"/>
  <c r="W28705" i="2"/>
  <c r="W43821" i="2"/>
  <c r="W23027" i="2"/>
  <c r="W40008" i="2"/>
  <c r="W46483" i="2"/>
  <c r="W27229" i="2"/>
  <c r="W38568" i="2"/>
  <c r="W56259" i="2"/>
  <c r="W54843" i="2"/>
  <c r="W3106" i="2"/>
  <c r="W52234" i="2"/>
  <c r="W49421" i="2"/>
  <c r="W27230" i="2"/>
  <c r="W64677" i="2"/>
  <c r="W43822" i="2"/>
  <c r="W64678" i="2"/>
  <c r="W4420" i="2"/>
  <c r="W34369" i="2"/>
  <c r="W40009" i="2"/>
  <c r="W52235" i="2"/>
  <c r="W31757" i="2"/>
  <c r="W46484" i="2"/>
  <c r="W49422" i="2"/>
  <c r="W13969" i="2"/>
  <c r="W53559" i="2"/>
  <c r="W65805" i="2"/>
  <c r="W56260" i="2"/>
  <c r="W60590" i="2"/>
  <c r="W37044" i="2"/>
  <c r="W35684" i="2"/>
  <c r="W43823" i="2"/>
  <c r="W16765" i="2"/>
  <c r="W9653" i="2"/>
  <c r="W25747" i="2"/>
  <c r="W49423" i="2"/>
  <c r="W37045" i="2"/>
  <c r="W41450" i="2"/>
  <c r="W27231" i="2"/>
  <c r="W24342" i="2"/>
  <c r="W35685" i="2"/>
  <c r="W42720" i="2"/>
  <c r="W64679" i="2"/>
  <c r="W45078" i="2"/>
  <c r="W1846" i="2"/>
  <c r="W50858" i="2"/>
  <c r="W18343" i="2"/>
  <c r="W42721" i="2"/>
  <c r="W19971" i="2"/>
  <c r="W40010" i="2"/>
  <c r="W25748" i="2"/>
  <c r="W19972" i="2"/>
  <c r="W27232" i="2"/>
  <c r="W25749" i="2"/>
  <c r="W21475" i="2"/>
  <c r="W62010" i="2"/>
  <c r="W59183" i="2"/>
  <c r="W5638" i="2"/>
  <c r="W9654" i="2"/>
  <c r="W12537" i="2"/>
  <c r="W25750" i="2"/>
  <c r="W28706" i="2"/>
  <c r="W18344" i="2"/>
  <c r="W25751" i="2"/>
  <c r="W23028" i="2"/>
  <c r="W28707" i="2"/>
  <c r="W62011" i="2"/>
  <c r="W25752" i="2"/>
  <c r="W63313" i="2"/>
  <c r="W33121" i="2"/>
  <c r="W15293" i="2"/>
  <c r="W46485" i="2"/>
  <c r="W11003" i="2"/>
  <c r="W33122" i="2"/>
  <c r="W34370" i="2"/>
  <c r="W40011" i="2"/>
  <c r="W47956" i="2"/>
  <c r="W19973" i="2"/>
  <c r="W27233" i="2"/>
  <c r="W30290" i="2"/>
  <c r="W41451" i="2"/>
  <c r="W27234" i="2"/>
  <c r="W25753" i="2"/>
  <c r="W34371" i="2"/>
  <c r="W60591" i="2"/>
  <c r="W49424" i="2"/>
  <c r="W19974" i="2"/>
  <c r="W41452" i="2"/>
  <c r="W30291" i="2"/>
  <c r="W16766" i="2"/>
  <c r="W56261" i="2"/>
  <c r="W11004" i="2"/>
  <c r="W31758" i="2"/>
  <c r="W50859" i="2"/>
  <c r="W18345" i="2"/>
  <c r="W4421" i="2"/>
  <c r="W46486" i="2"/>
  <c r="W41453" i="2"/>
  <c r="W37046" i="2"/>
  <c r="W19975" i="2"/>
  <c r="W45079" i="2"/>
  <c r="W3107" i="2"/>
  <c r="W64680" i="2"/>
  <c r="W30292" i="2"/>
  <c r="W52236" i="2"/>
  <c r="W21476" i="2"/>
  <c r="W12538" i="2"/>
  <c r="W41454" i="2"/>
  <c r="W11005" i="2"/>
  <c r="W19976" i="2"/>
  <c r="W11006" i="2"/>
  <c r="W747" i="2"/>
  <c r="W30293" i="2"/>
  <c r="W30294" i="2"/>
  <c r="W49425" i="2"/>
  <c r="W25754" i="2"/>
  <c r="W19977" i="2"/>
  <c r="W65806" i="2"/>
  <c r="W59184" i="2"/>
  <c r="W1847" i="2"/>
  <c r="W65807" i="2"/>
  <c r="W11007" i="2"/>
  <c r="W28708" i="2"/>
  <c r="W59185" i="2"/>
  <c r="W3108" i="2"/>
  <c r="W18346" i="2"/>
  <c r="W37047" i="2"/>
  <c r="W19978" i="2"/>
  <c r="W18347" i="2"/>
  <c r="W21477" i="2"/>
  <c r="W5639" i="2"/>
  <c r="W46487" i="2"/>
  <c r="W64681" i="2"/>
  <c r="W24343" i="2"/>
  <c r="W25755" i="2"/>
  <c r="W37048" i="2"/>
  <c r="W40012" i="2"/>
  <c r="W63314" i="2"/>
  <c r="W34372" i="2"/>
  <c r="W9655" i="2"/>
  <c r="W46488" i="2"/>
  <c r="W46489" i="2"/>
  <c r="W19979" i="2"/>
  <c r="W62012" i="2"/>
  <c r="W35686" i="2"/>
  <c r="W63315" i="2"/>
  <c r="W46490" i="2"/>
  <c r="W45080" i="2"/>
  <c r="W11008" i="2"/>
  <c r="W45081" i="2"/>
  <c r="W60592" i="2"/>
  <c r="W18348" i="2"/>
  <c r="W41455" i="2"/>
  <c r="W53560" i="2"/>
  <c r="W6872" i="2"/>
  <c r="W13970" i="2"/>
  <c r="W16767" i="2"/>
  <c r="W25756" i="2"/>
  <c r="W63316" i="2"/>
  <c r="W47957" i="2"/>
  <c r="W38569" i="2"/>
  <c r="W47958" i="2"/>
  <c r="W40013" i="2"/>
  <c r="W57720" i="2"/>
  <c r="W46491" i="2"/>
  <c r="W40014" i="2"/>
  <c r="W12539" i="2"/>
  <c r="W30295" i="2"/>
  <c r="W28709" i="2"/>
  <c r="W43824" i="2"/>
  <c r="W46492" i="2"/>
  <c r="W42722" i="2"/>
  <c r="W52237" i="2"/>
  <c r="W35687" i="2"/>
  <c r="W31759" i="2"/>
  <c r="W748" i="2"/>
  <c r="W9656" i="2"/>
  <c r="W18349" i="2"/>
  <c r="W749" i="2"/>
  <c r="W57721" i="2"/>
  <c r="W23029" i="2"/>
  <c r="W31760" i="2"/>
  <c r="W19980" i="2"/>
  <c r="W62013" i="2"/>
  <c r="W64682" i="2"/>
  <c r="W11009" i="2"/>
  <c r="W59186" i="2"/>
  <c r="W42723" i="2"/>
  <c r="W15294" i="2"/>
  <c r="W27235" i="2"/>
  <c r="W47959" i="2"/>
  <c r="W11010" i="2"/>
  <c r="W59187" i="2"/>
  <c r="W1848" i="2"/>
  <c r="W52238" i="2"/>
  <c r="W34373" i="2"/>
  <c r="W42724" i="2"/>
  <c r="W16768" i="2"/>
  <c r="W62014" i="2"/>
  <c r="W30296" i="2"/>
  <c r="W30297" i="2"/>
  <c r="W12540" i="2"/>
  <c r="W54844" i="2"/>
  <c r="W3109" i="2"/>
  <c r="W24344" i="2"/>
  <c r="W9657" i="2"/>
  <c r="W5640" i="2"/>
  <c r="W50860" i="2"/>
  <c r="W56262" i="2"/>
  <c r="W41456" i="2"/>
  <c r="W54845" i="2"/>
  <c r="W49426" i="2"/>
  <c r="W11011" i="2"/>
  <c r="W12541" i="2"/>
  <c r="W57722" i="2"/>
  <c r="W54846" i="2"/>
  <c r="W1849" i="2"/>
  <c r="W59188" i="2"/>
  <c r="W27236" i="2"/>
  <c r="W43825" i="2"/>
  <c r="W27237" i="2"/>
  <c r="W40015" i="2"/>
  <c r="W59189" i="2"/>
  <c r="W47960" i="2"/>
  <c r="W63317" i="2"/>
  <c r="W4422" i="2"/>
  <c r="W62015" i="2"/>
  <c r="W47961" i="2"/>
  <c r="W40016" i="2"/>
  <c r="W12542" i="2"/>
  <c r="W9658" i="2"/>
  <c r="W11012" i="2"/>
  <c r="W53561" i="2"/>
  <c r="W8176" i="2"/>
  <c r="W30298" i="2"/>
  <c r="W31761" i="2"/>
  <c r="W54847" i="2"/>
  <c r="W38570" i="2"/>
  <c r="W63318" i="2"/>
  <c r="W60593" i="2"/>
  <c r="W40017" i="2"/>
  <c r="W59190" i="2"/>
  <c r="W64683" i="2"/>
  <c r="W5641" i="2"/>
  <c r="W8177" i="2"/>
  <c r="W28710" i="2"/>
  <c r="W1850" i="2"/>
  <c r="W6873" i="2"/>
  <c r="W15295" i="2"/>
  <c r="W46493" i="2"/>
  <c r="W53562" i="2"/>
  <c r="W4423" i="2"/>
  <c r="W24345" i="2"/>
  <c r="W52239" i="2"/>
  <c r="W63319" i="2"/>
  <c r="W9659" i="2"/>
  <c r="W37049" i="2"/>
  <c r="W5642" i="2"/>
  <c r="W15296" i="2"/>
  <c r="W11013" i="2"/>
  <c r="W1851" i="2"/>
  <c r="W34374" i="2"/>
  <c r="W6874" i="2"/>
  <c r="W16769" i="2"/>
  <c r="W19981" i="2"/>
  <c r="W3110" i="2"/>
  <c r="W16770" i="2"/>
  <c r="W25757" i="2"/>
  <c r="W15297" i="2"/>
  <c r="W24346" i="2"/>
  <c r="W27238" i="2"/>
  <c r="W56263" i="2"/>
  <c r="W25758" i="2"/>
  <c r="W28711" i="2"/>
  <c r="W23030" i="2"/>
  <c r="W18350" i="2"/>
  <c r="W4424" i="2"/>
  <c r="W42725" i="2"/>
  <c r="W5643" i="2"/>
  <c r="W23031" i="2"/>
  <c r="W56264" i="2"/>
  <c r="W56265" i="2"/>
  <c r="W16771" i="2"/>
  <c r="W52240" i="2"/>
  <c r="W54848" i="2"/>
  <c r="W25759" i="2"/>
  <c r="W37050" i="2"/>
  <c r="W13971" i="2"/>
  <c r="W27239" i="2"/>
  <c r="W46494" i="2"/>
  <c r="W40018" i="2"/>
  <c r="W49427" i="2"/>
  <c r="W3111" i="2"/>
  <c r="W56266" i="2"/>
  <c r="W16772" i="2"/>
  <c r="W16773" i="2"/>
  <c r="W11014" i="2"/>
  <c r="W18351" i="2"/>
  <c r="W49428" i="2"/>
  <c r="W57723" i="2"/>
  <c r="W12543" i="2"/>
  <c r="W43826" i="2"/>
  <c r="W16774" i="2"/>
  <c r="W62016" i="2"/>
  <c r="W57724" i="2"/>
  <c r="W52241" i="2"/>
  <c r="W50861" i="2"/>
  <c r="W63320" i="2"/>
  <c r="W25760" i="2"/>
  <c r="W65808" i="2"/>
  <c r="W21478" i="2"/>
  <c r="W62017" i="2"/>
  <c r="W50862" i="2"/>
  <c r="W40019" i="2"/>
  <c r="W60594" i="2"/>
  <c r="W62018" i="2"/>
  <c r="W25761" i="2"/>
  <c r="W11015" i="2"/>
  <c r="W8178" i="2"/>
  <c r="W18352" i="2"/>
  <c r="W24347" i="2"/>
  <c r="W46495" i="2"/>
  <c r="W45082" i="2"/>
  <c r="W52242" i="2"/>
  <c r="W38571" i="2"/>
  <c r="W28712" i="2"/>
  <c r="W64684" i="2"/>
  <c r="W42726" i="2"/>
  <c r="W18353" i="2"/>
  <c r="W56267" i="2"/>
  <c r="W43827" i="2"/>
  <c r="W56268" i="2"/>
  <c r="W4425" i="2"/>
  <c r="W35688" i="2"/>
  <c r="W56269" i="2"/>
  <c r="W53563" i="2"/>
  <c r="W57725" i="2"/>
  <c r="W35689" i="2"/>
  <c r="W37051" i="2"/>
  <c r="W62019" i="2"/>
  <c r="W62020" i="2"/>
  <c r="W11016" i="2"/>
  <c r="W9660" i="2"/>
  <c r="W45083" i="2"/>
  <c r="W50863" i="2"/>
  <c r="W8179" i="2"/>
  <c r="W35690" i="2"/>
  <c r="W47962" i="2"/>
  <c r="W15298" i="2"/>
  <c r="W24348" i="2"/>
  <c r="W5644" i="2"/>
  <c r="W11017" i="2"/>
  <c r="W27240" i="2"/>
  <c r="W18354" i="2"/>
  <c r="W53564" i="2"/>
  <c r="W16775" i="2"/>
  <c r="W30299" i="2"/>
  <c r="W21479" i="2"/>
  <c r="W52243" i="2"/>
  <c r="W49429" i="2"/>
  <c r="W33123" i="2"/>
  <c r="W53565" i="2"/>
  <c r="W54849" i="2"/>
  <c r="W4426" i="2"/>
  <c r="W63321" i="2"/>
  <c r="W33124" i="2"/>
  <c r="W41457" i="2"/>
  <c r="W47963" i="2"/>
  <c r="W52244" i="2"/>
  <c r="W16776" i="2"/>
  <c r="W4427" i="2"/>
  <c r="W11018" i="2"/>
  <c r="W64685" i="2"/>
  <c r="W54850" i="2"/>
  <c r="W750" i="2"/>
  <c r="W59191" i="2"/>
  <c r="W4428" i="2"/>
  <c r="W41458" i="2"/>
  <c r="W38572" i="2"/>
  <c r="W23032" i="2"/>
  <c r="W37052" i="2"/>
  <c r="W43828" i="2"/>
  <c r="W23033" i="2"/>
  <c r="W23034" i="2"/>
  <c r="W35691" i="2"/>
  <c r="W30300" i="2"/>
  <c r="W27241" i="2"/>
  <c r="W1852" i="2"/>
  <c r="W47964" i="2"/>
  <c r="W42727" i="2"/>
  <c r="W27242" i="2"/>
  <c r="W3112" i="2"/>
  <c r="W47965" i="2"/>
  <c r="W24349" i="2"/>
  <c r="W3113" i="2"/>
  <c r="W16777" i="2"/>
  <c r="W31762" i="2"/>
  <c r="W53566" i="2"/>
  <c r="W53567" i="2"/>
  <c r="W47966" i="2"/>
  <c r="W30301" i="2"/>
  <c r="W63322" i="2"/>
  <c r="W60595" i="2"/>
  <c r="W9661" i="2"/>
  <c r="W47967" i="2"/>
  <c r="W41459" i="2"/>
  <c r="W50864" i="2"/>
  <c r="W19982" i="2"/>
  <c r="W31763" i="2"/>
  <c r="W38573" i="2"/>
  <c r="W40020" i="2"/>
  <c r="W63323" i="2"/>
  <c r="W54851" i="2"/>
  <c r="W16778" i="2"/>
  <c r="W25762" i="2"/>
  <c r="W59192" i="2"/>
  <c r="W56270" i="2"/>
  <c r="W53568" i="2"/>
  <c r="W5645" i="2"/>
  <c r="W24350" i="2"/>
  <c r="W42728" i="2"/>
  <c r="W52245" i="2"/>
  <c r="W25763" i="2"/>
  <c r="W3114" i="2"/>
  <c r="W35692" i="2"/>
  <c r="W53569" i="2"/>
  <c r="W27243" i="2"/>
  <c r="W1853" i="2"/>
  <c r="W28713" i="2"/>
  <c r="W33125" i="2"/>
  <c r="W49430" i="2"/>
  <c r="W6875" i="2"/>
  <c r="W9662" i="2"/>
  <c r="W18355" i="2"/>
  <c r="W27244" i="2"/>
  <c r="W31764" i="2"/>
  <c r="W31765" i="2"/>
  <c r="W34375" i="2"/>
  <c r="W57726" i="2"/>
  <c r="W47968" i="2"/>
  <c r="W9663" i="2"/>
  <c r="W11019" i="2"/>
  <c r="W35693" i="2"/>
  <c r="W54852" i="2"/>
  <c r="W47969" i="2"/>
  <c r="W53570" i="2"/>
  <c r="W11020" i="2"/>
  <c r="W9664" i="2"/>
  <c r="W12544" i="2"/>
  <c r="W65809" i="2"/>
  <c r="W49431" i="2"/>
  <c r="W6876" i="2"/>
  <c r="W12545" i="2"/>
  <c r="W53571" i="2"/>
  <c r="W28714" i="2"/>
  <c r="W751" i="2"/>
  <c r="W1854" i="2"/>
  <c r="W5646" i="2"/>
  <c r="W12546" i="2"/>
  <c r="W49432" i="2"/>
  <c r="W60596" i="2"/>
  <c r="W59193" i="2"/>
  <c r="W62021" i="2"/>
  <c r="W9665" i="2"/>
  <c r="W11021" i="2"/>
  <c r="W28715" i="2"/>
  <c r="W752" i="2"/>
  <c r="W24351" i="2"/>
  <c r="W24352" i="2"/>
  <c r="W37053" i="2"/>
  <c r="W33126" i="2"/>
  <c r="W28716" i="2"/>
  <c r="W50865" i="2"/>
  <c r="W64686" i="2"/>
  <c r="W57727" i="2"/>
  <c r="W54853" i="2"/>
  <c r="W1855" i="2"/>
  <c r="W53572" i="2"/>
  <c r="W28717" i="2"/>
  <c r="W1856" i="2"/>
  <c r="W30302" i="2"/>
  <c r="W41460" i="2"/>
  <c r="W42729" i="2"/>
  <c r="W65810" i="2"/>
  <c r="W35694" i="2"/>
  <c r="W63324" i="2"/>
  <c r="W5647" i="2"/>
  <c r="W35695" i="2"/>
  <c r="W25764" i="2"/>
  <c r="W33127" i="2"/>
  <c r="W54854" i="2"/>
  <c r="W62022" i="2"/>
  <c r="W62023" i="2"/>
  <c r="W9666" i="2"/>
  <c r="W8180" i="2"/>
  <c r="W753" i="2"/>
  <c r="W9667" i="2"/>
  <c r="W8181" i="2"/>
  <c r="W11022" i="2"/>
  <c r="W63325" i="2"/>
  <c r="W11023" i="2"/>
  <c r="W8182" i="2"/>
  <c r="W63326" i="2"/>
  <c r="W53573" i="2"/>
  <c r="W8183" i="2"/>
  <c r="W53574" i="2"/>
  <c r="W57728" i="2"/>
  <c r="W37054" i="2"/>
  <c r="W54855" i="2"/>
  <c r="W56271" i="2"/>
  <c r="W64687" i="2"/>
  <c r="W1857" i="2"/>
  <c r="W64688" i="2"/>
  <c r="W56272" i="2"/>
  <c r="W15299" i="2"/>
  <c r="W8184" i="2"/>
  <c r="W57729" i="2"/>
  <c r="W64689" i="2"/>
  <c r="W41461" i="2"/>
  <c r="W64690" i="2"/>
  <c r="W24353" i="2"/>
  <c r="W37055" i="2"/>
  <c r="W54856" i="2"/>
  <c r="W62024" i="2"/>
  <c r="W40021" i="2"/>
  <c r="W11024" i="2"/>
  <c r="W12547" i="2"/>
  <c r="W49433" i="2"/>
  <c r="W64691" i="2"/>
  <c r="W43829" i="2"/>
  <c r="W60597" i="2"/>
  <c r="W49434" i="2"/>
  <c r="W23035" i="2"/>
  <c r="W24354" i="2"/>
  <c r="W49435" i="2"/>
  <c r="W47970" i="2"/>
  <c r="W27245" i="2"/>
  <c r="W50866" i="2"/>
  <c r="W8185" i="2"/>
  <c r="W18356" i="2"/>
  <c r="W47971" i="2"/>
  <c r="W35696" i="2"/>
  <c r="W54857" i="2"/>
  <c r="W24355" i="2"/>
  <c r="W13972" i="2"/>
  <c r="W53575" i="2"/>
  <c r="W23036" i="2"/>
  <c r="W62025" i="2"/>
  <c r="W60598" i="2"/>
  <c r="W59194" i="2"/>
  <c r="W754" i="2"/>
  <c r="W43830" i="2"/>
  <c r="W13973" i="2"/>
  <c r="W6877" i="2"/>
  <c r="W46496" i="2"/>
  <c r="W11025" i="2"/>
  <c r="W13974" i="2"/>
  <c r="W6878" i="2"/>
  <c r="W18357" i="2"/>
  <c r="W54858" i="2"/>
  <c r="W11026" i="2"/>
  <c r="W3115" i="2"/>
  <c r="W60599" i="2"/>
  <c r="W63327" i="2"/>
  <c r="W37056" i="2"/>
  <c r="W52246" i="2"/>
  <c r="W53576" i="2"/>
  <c r="W65811" i="2"/>
  <c r="W8186" i="2"/>
  <c r="W35697" i="2"/>
  <c r="W43831" i="2"/>
  <c r="W23037" i="2"/>
  <c r="W34376" i="2"/>
  <c r="W4429" i="2"/>
  <c r="W23038" i="2"/>
  <c r="W59195" i="2"/>
  <c r="W31766" i="2"/>
  <c r="W13975" i="2"/>
  <c r="W18358" i="2"/>
  <c r="W12548" i="2"/>
  <c r="W43832" i="2"/>
  <c r="W38574" i="2"/>
  <c r="W45084" i="2"/>
  <c r="W59196" i="2"/>
  <c r="W12549" i="2"/>
  <c r="W755" i="2"/>
  <c r="W38575" i="2"/>
  <c r="W63328" i="2"/>
  <c r="W24356" i="2"/>
  <c r="W38576" i="2"/>
  <c r="W52247" i="2"/>
  <c r="W13976" i="2"/>
  <c r="W4430" i="2"/>
  <c r="W19983" i="2"/>
  <c r="W12550" i="2"/>
  <c r="W15300" i="2"/>
  <c r="W47972" i="2"/>
  <c r="W46497" i="2"/>
  <c r="W62026" i="2"/>
  <c r="W63329" i="2"/>
  <c r="W15301" i="2"/>
  <c r="W4431" i="2"/>
  <c r="W756" i="2"/>
  <c r="W1858" i="2"/>
  <c r="W43833" i="2"/>
  <c r="W28718" i="2"/>
  <c r="W15302" i="2"/>
  <c r="W59197" i="2"/>
  <c r="W28719" i="2"/>
  <c r="W59198" i="2"/>
  <c r="W21480" i="2"/>
  <c r="W34377" i="2"/>
  <c r="W65812" i="2"/>
  <c r="W1859" i="2"/>
  <c r="W46498" i="2"/>
  <c r="W5648" i="2"/>
  <c r="W16779" i="2"/>
  <c r="W30303" i="2"/>
  <c r="W64692" i="2"/>
  <c r="W24357" i="2"/>
  <c r="W5649" i="2"/>
  <c r="W65813" i="2"/>
  <c r="W5650" i="2"/>
  <c r="W54859" i="2"/>
  <c r="W11027" i="2"/>
  <c r="W63330" i="2"/>
  <c r="W1860" i="2"/>
  <c r="W64693" i="2"/>
  <c r="W31767" i="2"/>
  <c r="W31768" i="2"/>
  <c r="W43834" i="2"/>
  <c r="W27246" i="2"/>
  <c r="W63331" i="2"/>
  <c r="W50867" i="2"/>
  <c r="W56273" i="2"/>
  <c r="W65814" i="2"/>
  <c r="W64694" i="2"/>
  <c r="W59199" i="2"/>
  <c r="W34378" i="2"/>
  <c r="W62027" i="2"/>
  <c r="W63332" i="2"/>
  <c r="W60600" i="2"/>
  <c r="W34379" i="2"/>
  <c r="W18359" i="2"/>
  <c r="W38577" i="2"/>
  <c r="W49436" i="2"/>
  <c r="W52248" i="2"/>
  <c r="W25765" i="2"/>
  <c r="W41462" i="2"/>
  <c r="W64695" i="2"/>
  <c r="W34380" i="2"/>
  <c r="W9668" i="2"/>
  <c r="W25766" i="2"/>
  <c r="W49437" i="2"/>
  <c r="W11028" i="2"/>
  <c r="W757" i="2"/>
  <c r="W35698" i="2"/>
  <c r="W43835" i="2"/>
  <c r="W47973" i="2"/>
  <c r="W28720" i="2"/>
  <c r="W40022" i="2"/>
  <c r="W8187" i="2"/>
  <c r="W23039" i="2"/>
  <c r="W64696" i="2"/>
  <c r="W64697" i="2"/>
  <c r="W50868" i="2"/>
  <c r="W27247" i="2"/>
  <c r="W33128" i="2"/>
  <c r="W15303" i="2"/>
  <c r="W50869" i="2"/>
  <c r="W43836" i="2"/>
  <c r="W21481" i="2"/>
  <c r="W18360" i="2"/>
  <c r="W60601" i="2"/>
  <c r="W18361" i="2"/>
  <c r="W59200" i="2"/>
  <c r="W62028" i="2"/>
  <c r="W33129" i="2"/>
  <c r="W46499" i="2"/>
  <c r="W11029" i="2"/>
  <c r="W758" i="2"/>
  <c r="W1861" i="2"/>
  <c r="W60602" i="2"/>
  <c r="W53577" i="2"/>
  <c r="W57730" i="2"/>
  <c r="W30304" i="2"/>
  <c r="W50870" i="2"/>
  <c r="W23040" i="2"/>
  <c r="W3116" i="2"/>
  <c r="W4432" i="2"/>
  <c r="W31769" i="2"/>
  <c r="W13977" i="2"/>
  <c r="W50871" i="2"/>
  <c r="W60603" i="2"/>
  <c r="W9669" i="2"/>
  <c r="W50872" i="2"/>
  <c r="W27248" i="2"/>
  <c r="W23041" i="2"/>
  <c r="W40023" i="2"/>
  <c r="W11030" i="2"/>
  <c r="W16780" i="2"/>
  <c r="W64698" i="2"/>
  <c r="W24358" i="2"/>
  <c r="W28721" i="2"/>
  <c r="W53578" i="2"/>
  <c r="W49438" i="2"/>
  <c r="W45085" i="2"/>
  <c r="W30305" i="2"/>
  <c r="W52249" i="2"/>
  <c r="W64699" i="2"/>
  <c r="W11031" i="2"/>
  <c r="W53579" i="2"/>
  <c r="W37057" i="2"/>
  <c r="W11032" i="2"/>
  <c r="W6879" i="2"/>
  <c r="W50873" i="2"/>
  <c r="W62029" i="2"/>
  <c r="W63333" i="2"/>
  <c r="W57731" i="2"/>
  <c r="W65815" i="2"/>
  <c r="W64700" i="2"/>
  <c r="W23042" i="2"/>
  <c r="W49439" i="2"/>
  <c r="W40024" i="2"/>
  <c r="W24359" i="2"/>
  <c r="W62030" i="2"/>
  <c r="W64701" i="2"/>
  <c r="W1862" i="2"/>
  <c r="W62031" i="2"/>
  <c r="W60604" i="2"/>
  <c r="W35699" i="2"/>
  <c r="W54860" i="2"/>
  <c r="W50874" i="2"/>
  <c r="W63334" i="2"/>
  <c r="W46500" i="2"/>
  <c r="W50875" i="2"/>
  <c r="W35700" i="2"/>
  <c r="W49440" i="2"/>
  <c r="W54861" i="2"/>
  <c r="W9670" i="2"/>
  <c r="W1863" i="2"/>
  <c r="W19984" i="2"/>
  <c r="W41463" i="2"/>
  <c r="W25767" i="2"/>
  <c r="W3117" i="2"/>
  <c r="W52250" i="2"/>
  <c r="W6880" i="2"/>
  <c r="W33130" i="2"/>
  <c r="W1864" i="2"/>
  <c r="W38578" i="2"/>
  <c r="W52251" i="2"/>
  <c r="W57732" i="2"/>
  <c r="W52252" i="2"/>
  <c r="W49441" i="2"/>
  <c r="W5651" i="2"/>
  <c r="W3118" i="2"/>
  <c r="W9671" i="2"/>
  <c r="W19985" i="2"/>
  <c r="W30306" i="2"/>
  <c r="W65816" i="2"/>
  <c r="W65817" i="2"/>
  <c r="W15304" i="2"/>
  <c r="W25768" i="2"/>
  <c r="W34381" i="2"/>
  <c r="W40025" i="2"/>
  <c r="W759" i="2"/>
  <c r="W59201" i="2"/>
  <c r="W49442" i="2"/>
  <c r="W47974" i="2"/>
  <c r="W41464" i="2"/>
  <c r="W50876" i="2"/>
  <c r="W49443" i="2"/>
  <c r="W37058" i="2"/>
  <c r="W54862" i="2"/>
  <c r="W46501" i="2"/>
  <c r="W43837" i="2"/>
  <c r="W16781" i="2"/>
  <c r="W12551" i="2"/>
  <c r="W6881" i="2"/>
  <c r="W50877" i="2"/>
  <c r="W56274" i="2"/>
  <c r="W3119" i="2"/>
  <c r="W18362" i="2"/>
  <c r="W16782" i="2"/>
  <c r="W28722" i="2"/>
  <c r="W60605" i="2"/>
  <c r="W12552" i="2"/>
  <c r="W49444" i="2"/>
  <c r="W46502" i="2"/>
  <c r="W15305" i="2"/>
  <c r="W16783" i="2"/>
  <c r="W47975" i="2"/>
  <c r="W60606" i="2"/>
  <c r="W45086" i="2"/>
  <c r="W25769" i="2"/>
  <c r="W12553" i="2"/>
  <c r="W38579" i="2"/>
  <c r="W57733" i="2"/>
  <c r="W62032" i="2"/>
  <c r="W52253" i="2"/>
  <c r="W57734" i="2"/>
  <c r="W11033" i="2"/>
  <c r="W21482" i="2"/>
  <c r="W49445" i="2"/>
  <c r="W43838" i="2"/>
  <c r="W4433" i="2"/>
  <c r="W24360" i="2"/>
  <c r="W45087" i="2"/>
  <c r="W53580" i="2"/>
  <c r="W45088" i="2"/>
  <c r="W53581" i="2"/>
  <c r="W42730" i="2"/>
  <c r="W25770" i="2"/>
  <c r="W34382" i="2"/>
  <c r="W3120" i="2"/>
  <c r="W52254" i="2"/>
  <c r="W8188" i="2"/>
  <c r="W46503" i="2"/>
  <c r="W18363" i="2"/>
  <c r="W1865" i="2"/>
  <c r="W24361" i="2"/>
  <c r="W42731" i="2"/>
  <c r="W13978" i="2"/>
  <c r="W5652" i="2"/>
  <c r="W38580" i="2"/>
  <c r="W13979" i="2"/>
  <c r="W27249" i="2"/>
  <c r="W5653" i="2"/>
  <c r="W62033" i="2"/>
  <c r="W46504" i="2"/>
  <c r="W47976" i="2"/>
  <c r="W15306" i="2"/>
  <c r="W27250" i="2"/>
  <c r="W65818" i="2"/>
  <c r="W41465" i="2"/>
  <c r="W1866" i="2"/>
  <c r="W40026" i="2"/>
  <c r="W9672" i="2"/>
  <c r="W54863" i="2"/>
  <c r="W60607" i="2"/>
  <c r="W64702" i="2"/>
  <c r="W46505" i="2"/>
  <c r="W60608" i="2"/>
  <c r="W59202" i="2"/>
  <c r="W57735" i="2"/>
  <c r="W59203" i="2"/>
  <c r="W25771" i="2"/>
  <c r="W49446" i="2"/>
  <c r="W45089" i="2"/>
  <c r="W13980" i="2"/>
  <c r="W5654" i="2"/>
  <c r="W37059" i="2"/>
  <c r="W12554" i="2"/>
  <c r="W65819" i="2"/>
  <c r="W9673" i="2"/>
  <c r="W3121" i="2"/>
  <c r="W46506" i="2"/>
  <c r="W12555" i="2"/>
  <c r="W3122" i="2"/>
  <c r="W5655" i="2"/>
  <c r="W52255" i="2"/>
  <c r="W27251" i="2"/>
  <c r="W23043" i="2"/>
  <c r="W54864" i="2"/>
  <c r="W21483" i="2"/>
  <c r="W49447" i="2"/>
  <c r="W40027" i="2"/>
  <c r="W35701" i="2"/>
  <c r="W59204" i="2"/>
  <c r="W25772" i="2"/>
  <c r="W21484" i="2"/>
  <c r="W41466" i="2"/>
  <c r="W37060" i="2"/>
  <c r="W46507" i="2"/>
  <c r="W24362" i="2"/>
  <c r="W43839" i="2"/>
  <c r="W24363" i="2"/>
  <c r="W18364" i="2"/>
  <c r="W41467" i="2"/>
  <c r="W13981" i="2"/>
  <c r="W15307" i="2"/>
  <c r="W23044" i="2"/>
  <c r="W47977" i="2"/>
  <c r="W12556" i="2"/>
  <c r="W60609" i="2"/>
  <c r="W43840" i="2"/>
  <c r="W57736" i="2"/>
  <c r="W16784" i="2"/>
  <c r="W15308" i="2"/>
  <c r="W30307" i="2"/>
  <c r="W19986" i="2"/>
  <c r="W30308" i="2"/>
  <c r="W9674" i="2"/>
  <c r="W16785" i="2"/>
  <c r="W27252" i="2"/>
  <c r="W49448" i="2"/>
  <c r="W53582" i="2"/>
  <c r="W12557" i="2"/>
  <c r="W21485" i="2"/>
  <c r="W3123" i="2"/>
  <c r="W52256" i="2"/>
  <c r="W23045" i="2"/>
  <c r="W1867" i="2"/>
  <c r="W15309" i="2"/>
  <c r="W50878" i="2"/>
  <c r="W64703" i="2"/>
  <c r="W52257" i="2"/>
  <c r="W16786" i="2"/>
  <c r="W53583" i="2"/>
  <c r="W52258" i="2"/>
  <c r="W35702" i="2"/>
  <c r="W760" i="2"/>
  <c r="W4434" i="2"/>
  <c r="W13982" i="2"/>
  <c r="W49449" i="2"/>
  <c r="W9675" i="2"/>
  <c r="W49450" i="2"/>
  <c r="W13983" i="2"/>
  <c r="W19987" i="2"/>
  <c r="W5656" i="2"/>
  <c r="W11034" i="2"/>
  <c r="W24364" i="2"/>
  <c r="W19988" i="2"/>
  <c r="W23046" i="2"/>
  <c r="W25773" i="2"/>
  <c r="W54865" i="2"/>
  <c r="W5657" i="2"/>
  <c r="W62034" i="2"/>
  <c r="W47978" i="2"/>
  <c r="W52259" i="2"/>
  <c r="W33131" i="2"/>
  <c r="W24365" i="2"/>
  <c r="W52260" i="2"/>
  <c r="W62035" i="2"/>
  <c r="W4435" i="2"/>
  <c r="W64704" i="2"/>
  <c r="W38581" i="2"/>
  <c r="W59205" i="2"/>
  <c r="W24366" i="2"/>
  <c r="W33132" i="2"/>
  <c r="W761" i="2"/>
  <c r="W34383" i="2"/>
  <c r="W56275" i="2"/>
  <c r="W12558" i="2"/>
  <c r="W42732" i="2"/>
  <c r="W43841" i="2"/>
  <c r="W30309" i="2"/>
  <c r="W52261" i="2"/>
  <c r="W3124" i="2"/>
  <c r="W57737" i="2"/>
  <c r="W50879" i="2"/>
  <c r="W65820" i="2"/>
  <c r="W8189" i="2"/>
  <c r="W4436" i="2"/>
  <c r="W45090" i="2"/>
  <c r="W38582" i="2"/>
  <c r="W41468" i="2"/>
  <c r="W28723" i="2"/>
  <c r="W1868" i="2"/>
  <c r="W64705" i="2"/>
  <c r="W40028" i="2"/>
  <c r="W6882" i="2"/>
  <c r="W50880" i="2"/>
  <c r="W16787" i="2"/>
  <c r="W64706" i="2"/>
  <c r="W15310" i="2"/>
  <c r="W57738" i="2"/>
  <c r="W37061" i="2"/>
  <c r="W42733" i="2"/>
  <c r="W50881" i="2"/>
  <c r="W41469" i="2"/>
  <c r="W16788" i="2"/>
  <c r="W53584" i="2"/>
  <c r="W33133" i="2"/>
  <c r="W12559" i="2"/>
  <c r="W8190" i="2"/>
  <c r="W64707" i="2"/>
  <c r="W49451" i="2"/>
  <c r="W59206" i="2"/>
  <c r="W34384" i="2"/>
  <c r="W63335" i="2"/>
  <c r="W53585" i="2"/>
  <c r="W21486" i="2"/>
  <c r="W37062" i="2"/>
  <c r="W25774" i="2"/>
  <c r="W18365" i="2"/>
  <c r="W64708" i="2"/>
  <c r="W27253" i="2"/>
  <c r="W5658" i="2"/>
  <c r="W41470" i="2"/>
  <c r="W57739" i="2"/>
  <c r="W43842" i="2"/>
  <c r="W11035" i="2"/>
  <c r="W46508" i="2"/>
  <c r="W27254" i="2"/>
  <c r="W57740" i="2"/>
  <c r="W18366" i="2"/>
  <c r="W9676" i="2"/>
  <c r="W11036" i="2"/>
  <c r="W5659" i="2"/>
  <c r="W30310" i="2"/>
  <c r="W1869" i="2"/>
  <c r="W62036" i="2"/>
  <c r="W59207" i="2"/>
  <c r="W62037" i="2"/>
  <c r="W59208" i="2"/>
  <c r="W60610" i="2"/>
  <c r="W62038" i="2"/>
  <c r="W1870" i="2"/>
  <c r="W21487" i="2"/>
  <c r="W63336" i="2"/>
  <c r="W63337" i="2"/>
  <c r="W57741" i="2"/>
  <c r="W27255" i="2"/>
  <c r="W762" i="2"/>
  <c r="W3125" i="2"/>
  <c r="W57742" i="2"/>
  <c r="W34385" i="2"/>
  <c r="W50882" i="2"/>
  <c r="W53586" i="2"/>
  <c r="W6883" i="2"/>
  <c r="W63338" i="2"/>
  <c r="W41471" i="2"/>
  <c r="W18367" i="2"/>
  <c r="W16789" i="2"/>
  <c r="W60611" i="2"/>
  <c r="W50883" i="2"/>
  <c r="W25775" i="2"/>
  <c r="W56276" i="2"/>
  <c r="W57743" i="2"/>
  <c r="W15311" i="2"/>
  <c r="W42734" i="2"/>
  <c r="W63339" i="2"/>
  <c r="W30311" i="2"/>
  <c r="W62039" i="2"/>
  <c r="W9677" i="2"/>
  <c r="W13984" i="2"/>
  <c r="W4437" i="2"/>
  <c r="W47979" i="2"/>
  <c r="W50884" i="2"/>
  <c r="W27256" i="2"/>
  <c r="W50885" i="2"/>
  <c r="W65821" i="2"/>
  <c r="W15312" i="2"/>
  <c r="W11037" i="2"/>
  <c r="W24367" i="2"/>
  <c r="W13985" i="2"/>
  <c r="W49452" i="2"/>
  <c r="W40029" i="2"/>
  <c r="W49453" i="2"/>
  <c r="W56277" i="2"/>
  <c r="W35703" i="2"/>
  <c r="W8191" i="2"/>
  <c r="W60612" i="2"/>
  <c r="W46509" i="2"/>
  <c r="W21488" i="2"/>
  <c r="W33134" i="2"/>
  <c r="W46510" i="2"/>
  <c r="W52262" i="2"/>
  <c r="W12560" i="2"/>
  <c r="W28724" i="2"/>
  <c r="W56278" i="2"/>
  <c r="W15313" i="2"/>
  <c r="W65822" i="2"/>
  <c r="W60613" i="2"/>
  <c r="W43843" i="2"/>
  <c r="W19989" i="2"/>
  <c r="W1871" i="2"/>
  <c r="W41472" i="2"/>
  <c r="W62040" i="2"/>
  <c r="W43844" i="2"/>
  <c r="W33135" i="2"/>
  <c r="W18368" i="2"/>
  <c r="W5660" i="2"/>
  <c r="W8192" i="2"/>
  <c r="W30312" i="2"/>
  <c r="W21489" i="2"/>
  <c r="W49454" i="2"/>
  <c r="W40030" i="2"/>
  <c r="W11038" i="2"/>
  <c r="W23047" i="2"/>
  <c r="W65823" i="2"/>
  <c r="W49455" i="2"/>
  <c r="W63340" i="2"/>
  <c r="W9678" i="2"/>
  <c r="W54866" i="2"/>
  <c r="W33136" i="2"/>
  <c r="W60614" i="2"/>
  <c r="W19990" i="2"/>
  <c r="W60615" i="2"/>
  <c r="W40031" i="2"/>
  <c r="W4438" i="2"/>
  <c r="W5661" i="2"/>
  <c r="W35704" i="2"/>
  <c r="W50886" i="2"/>
  <c r="W38583" i="2"/>
  <c r="W23048" i="2"/>
  <c r="W8193" i="2"/>
  <c r="W5662" i="2"/>
  <c r="W23049" i="2"/>
  <c r="W5663" i="2"/>
  <c r="W9679" i="2"/>
  <c r="W8194" i="2"/>
  <c r="W15314" i="2"/>
  <c r="W15315" i="2"/>
  <c r="W763" i="2"/>
  <c r="W54867" i="2"/>
  <c r="W62041" i="2"/>
  <c r="W40032" i="2"/>
  <c r="W27257" i="2"/>
  <c r="W38584" i="2"/>
  <c r="W46511" i="2"/>
  <c r="W6884" i="2"/>
  <c r="W53587" i="2"/>
  <c r="W37063" i="2"/>
  <c r="W15316" i="2"/>
  <c r="W59209" i="2"/>
  <c r="W62042" i="2"/>
  <c r="W43845" i="2"/>
  <c r="W50887" i="2"/>
  <c r="W60616" i="2"/>
  <c r="W52263" i="2"/>
  <c r="W19991" i="2"/>
  <c r="W46512" i="2"/>
  <c r="W28725" i="2"/>
  <c r="W8195" i="2"/>
  <c r="W28726" i="2"/>
  <c r="W13986" i="2"/>
  <c r="W49456" i="2"/>
  <c r="W63341" i="2"/>
  <c r="W56279" i="2"/>
  <c r="W18369" i="2"/>
  <c r="W23050" i="2"/>
  <c r="W60617" i="2"/>
  <c r="W21490" i="2"/>
  <c r="W38585" i="2"/>
  <c r="W65824" i="2"/>
  <c r="W62043" i="2"/>
  <c r="W31770" i="2"/>
  <c r="W40033" i="2"/>
  <c r="W16790" i="2"/>
  <c r="W764" i="2"/>
  <c r="W4439" i="2"/>
  <c r="W24368" i="2"/>
  <c r="W54868" i="2"/>
  <c r="W41473" i="2"/>
  <c r="W8196" i="2"/>
  <c r="W6885" i="2"/>
  <c r="W57744" i="2"/>
  <c r="W54869" i="2"/>
  <c r="W50888" i="2"/>
  <c r="W9680" i="2"/>
  <c r="W59210" i="2"/>
  <c r="W30313" i="2"/>
  <c r="W5664" i="2"/>
  <c r="W45091" i="2"/>
  <c r="W16791" i="2"/>
  <c r="W50889" i="2"/>
  <c r="W33137" i="2"/>
  <c r="W63342" i="2"/>
  <c r="W25776" i="2"/>
  <c r="W59211" i="2"/>
  <c r="W56280" i="2"/>
  <c r="W30314" i="2"/>
  <c r="W60618" i="2"/>
  <c r="W56281" i="2"/>
  <c r="W47980" i="2"/>
  <c r="W9681" i="2"/>
  <c r="W46513" i="2"/>
  <c r="W37064" i="2"/>
  <c r="W40034" i="2"/>
  <c r="W1872" i="2"/>
  <c r="W21491" i="2"/>
  <c r="W50890" i="2"/>
  <c r="W15317" i="2"/>
  <c r="W1873" i="2"/>
  <c r="W8197" i="2"/>
  <c r="W53588" i="2"/>
  <c r="W16792" i="2"/>
  <c r="W52264" i="2"/>
  <c r="W34386" i="2"/>
  <c r="W60619" i="2"/>
  <c r="W28727" i="2"/>
  <c r="W12561" i="2"/>
  <c r="W54870" i="2"/>
  <c r="W27258" i="2"/>
  <c r="W4440" i="2"/>
  <c r="W59212" i="2"/>
  <c r="W41474" i="2"/>
  <c r="W21492" i="2"/>
  <c r="W12562" i="2"/>
  <c r="W38586" i="2"/>
  <c r="W23051" i="2"/>
  <c r="W64709" i="2"/>
  <c r="W8198" i="2"/>
  <c r="W60620" i="2"/>
  <c r="W30315" i="2"/>
  <c r="W59213" i="2"/>
  <c r="W34387" i="2"/>
  <c r="W57745" i="2"/>
  <c r="W1874" i="2"/>
  <c r="W64710" i="2"/>
  <c r="W12563" i="2"/>
  <c r="W8199" i="2"/>
  <c r="W30316" i="2"/>
  <c r="W56282" i="2"/>
  <c r="W12564" i="2"/>
  <c r="W6886" i="2"/>
  <c r="W54871" i="2"/>
  <c r="W53589" i="2"/>
  <c r="W49457" i="2"/>
  <c r="W50891" i="2"/>
  <c r="W21493" i="2"/>
  <c r="W8200" i="2"/>
  <c r="W21494" i="2"/>
  <c r="W65825" i="2"/>
  <c r="W54872" i="2"/>
  <c r="W25777" i="2"/>
  <c r="W59214" i="2"/>
  <c r="W21495" i="2"/>
  <c r="W60621" i="2"/>
  <c r="W1875" i="2"/>
  <c r="W5665" i="2"/>
  <c r="W19992" i="2"/>
  <c r="W28728" i="2"/>
  <c r="W64711" i="2"/>
  <c r="W54873" i="2"/>
  <c r="W24369" i="2"/>
  <c r="W31771" i="2"/>
  <c r="W37065" i="2"/>
  <c r="W59215" i="2"/>
  <c r="W45092" i="2"/>
  <c r="W13987" i="2"/>
  <c r="W45093" i="2"/>
  <c r="W64712" i="2"/>
  <c r="W28729" i="2"/>
  <c r="W47981" i="2"/>
  <c r="W49458" i="2"/>
  <c r="W28730" i="2"/>
  <c r="W50892" i="2"/>
  <c r="W16793" i="2"/>
  <c r="W42735" i="2"/>
  <c r="W54874" i="2"/>
  <c r="W62044" i="2"/>
  <c r="W13988" i="2"/>
  <c r="W6887" i="2"/>
  <c r="W35705" i="2"/>
  <c r="W12565" i="2"/>
  <c r="W3126" i="2"/>
  <c r="W40035" i="2"/>
  <c r="W31772" i="2"/>
  <c r="W11039" i="2"/>
  <c r="W24370" i="2"/>
  <c r="W42736" i="2"/>
  <c r="W60622" i="2"/>
  <c r="W65826" i="2"/>
  <c r="W37066" i="2"/>
  <c r="W27259" i="2"/>
  <c r="W12566" i="2"/>
  <c r="W18370" i="2"/>
  <c r="W62045" i="2"/>
  <c r="W38587" i="2"/>
  <c r="W42737" i="2"/>
  <c r="W28731" i="2"/>
  <c r="W54875" i="2"/>
  <c r="W63343" i="2"/>
  <c r="W38588" i="2"/>
  <c r="W57746" i="2"/>
  <c r="W60623" i="2"/>
  <c r="W24371" i="2"/>
  <c r="W52265" i="2"/>
  <c r="W47982" i="2"/>
  <c r="W31773" i="2"/>
  <c r="W8201" i="2"/>
  <c r="W46514" i="2"/>
  <c r="W30317" i="2"/>
  <c r="W19993" i="2"/>
  <c r="W53590" i="2"/>
  <c r="W31774" i="2"/>
  <c r="W38589" i="2"/>
  <c r="W49459" i="2"/>
  <c r="W18371" i="2"/>
  <c r="W18372" i="2"/>
  <c r="W30318" i="2"/>
  <c r="W11040" i="2"/>
  <c r="W19994" i="2"/>
  <c r="W19995" i="2"/>
  <c r="W18373" i="2"/>
  <c r="W11041" i="2"/>
  <c r="W46515" i="2"/>
  <c r="W37067" i="2"/>
  <c r="W8202" i="2"/>
  <c r="W64713" i="2"/>
  <c r="W21496" i="2"/>
  <c r="W52266" i="2"/>
  <c r="W63344" i="2"/>
  <c r="W53591" i="2"/>
  <c r="W52267" i="2"/>
  <c r="W3127" i="2"/>
  <c r="W49460" i="2"/>
  <c r="W47983" i="2"/>
  <c r="W15318" i="2"/>
  <c r="W6888" i="2"/>
  <c r="W59216" i="2"/>
  <c r="W18374" i="2"/>
  <c r="W45094" i="2"/>
  <c r="W1876" i="2"/>
  <c r="W62046" i="2"/>
  <c r="W47984" i="2"/>
  <c r="W13989" i="2"/>
  <c r="W42738" i="2"/>
  <c r="W40036" i="2"/>
  <c r="W31775" i="2"/>
  <c r="W53592" i="2"/>
  <c r="W4441" i="2"/>
  <c r="W64714" i="2"/>
  <c r="W54876" i="2"/>
  <c r="W65827" i="2"/>
  <c r="W49461" i="2"/>
  <c r="W21497" i="2"/>
  <c r="W19996" i="2"/>
  <c r="W27260" i="2"/>
  <c r="W34388" i="2"/>
  <c r="W57747" i="2"/>
  <c r="W3128" i="2"/>
  <c r="W53593" i="2"/>
  <c r="W15319" i="2"/>
  <c r="W59217" i="2"/>
  <c r="W54877" i="2"/>
  <c r="W60624" i="2"/>
  <c r="W13990" i="2"/>
  <c r="W56283" i="2"/>
  <c r="W46516" i="2"/>
  <c r="W46517" i="2"/>
  <c r="W12567" i="2"/>
  <c r="W52268" i="2"/>
  <c r="W21498" i="2"/>
  <c r="W27261" i="2"/>
  <c r="W13991" i="2"/>
  <c r="W15320" i="2"/>
  <c r="W28732" i="2"/>
  <c r="W56284" i="2"/>
  <c r="W8203" i="2"/>
  <c r="W47985" i="2"/>
  <c r="W6889" i="2"/>
  <c r="W16794" i="2"/>
  <c r="W60625" i="2"/>
  <c r="W53594" i="2"/>
  <c r="W8204" i="2"/>
  <c r="W33138" i="2"/>
  <c r="W49462" i="2"/>
  <c r="W60626" i="2"/>
  <c r="W40037" i="2"/>
  <c r="W33139" i="2"/>
  <c r="W28733" i="2"/>
  <c r="W52269" i="2"/>
  <c r="W28734" i="2"/>
  <c r="W62047" i="2"/>
  <c r="W54878" i="2"/>
  <c r="W4442" i="2"/>
  <c r="W8205" i="2"/>
  <c r="W6890" i="2"/>
  <c r="W52270" i="2"/>
  <c r="W31776" i="2"/>
  <c r="W12568" i="2"/>
  <c r="W41475" i="2"/>
  <c r="W50893" i="2"/>
  <c r="W3129" i="2"/>
  <c r="W54879" i="2"/>
  <c r="W18375" i="2"/>
  <c r="W21499" i="2"/>
  <c r="W41476" i="2"/>
  <c r="W56285" i="2"/>
  <c r="W62048" i="2"/>
  <c r="W765" i="2"/>
  <c r="W23052" i="2"/>
  <c r="W50894" i="2"/>
  <c r="W38590" i="2"/>
  <c r="W56286" i="2"/>
  <c r="W28735" i="2"/>
  <c r="W37068" i="2"/>
  <c r="W63345" i="2"/>
  <c r="W30319" i="2"/>
  <c r="W24372" i="2"/>
  <c r="W15321" i="2"/>
  <c r="W27262" i="2"/>
  <c r="W19997" i="2"/>
  <c r="W11042" i="2"/>
  <c r="W57748" i="2"/>
  <c r="W19998" i="2"/>
  <c r="W33140" i="2"/>
  <c r="W1877" i="2"/>
  <c r="W11043" i="2"/>
  <c r="W37069" i="2"/>
  <c r="W50895" i="2"/>
  <c r="W19999" i="2"/>
  <c r="W52271" i="2"/>
  <c r="W11044" i="2"/>
  <c r="W23053" i="2"/>
  <c r="W3130" i="2"/>
  <c r="W4443" i="2"/>
  <c r="W23054" i="2"/>
  <c r="W52272" i="2"/>
  <c r="W37070" i="2"/>
  <c r="W53595" i="2"/>
  <c r="W54880" i="2"/>
  <c r="W4444" i="2"/>
  <c r="W50896" i="2"/>
  <c r="W64715" i="2"/>
  <c r="W37071" i="2"/>
  <c r="W24373" i="2"/>
  <c r="W64716" i="2"/>
  <c r="W62049" i="2"/>
  <c r="W49463" i="2"/>
  <c r="W62050" i="2"/>
  <c r="W42739" i="2"/>
  <c r="W60627" i="2"/>
  <c r="W5666" i="2"/>
  <c r="W59218" i="2"/>
  <c r="W1878" i="2"/>
  <c r="W54881" i="2"/>
  <c r="W18376" i="2"/>
  <c r="W15322" i="2"/>
  <c r="W34389" i="2"/>
  <c r="W43846" i="2"/>
  <c r="W64717" i="2"/>
  <c r="W23055" i="2"/>
  <c r="W59219" i="2"/>
  <c r="W12569" i="2"/>
  <c r="W63346" i="2"/>
  <c r="W46518" i="2"/>
  <c r="W46519" i="2"/>
  <c r="W16795" i="2"/>
  <c r="W63347" i="2"/>
  <c r="W20000" i="2"/>
  <c r="W54882" i="2"/>
  <c r="W766" i="2"/>
  <c r="W65828" i="2"/>
  <c r="W25778" i="2"/>
  <c r="W5667" i="2"/>
  <c r="W59220" i="2"/>
  <c r="W27263" i="2"/>
  <c r="W37072" i="2"/>
  <c r="W57749" i="2"/>
  <c r="W45095" i="2"/>
  <c r="W46520" i="2"/>
  <c r="W37073" i="2"/>
  <c r="W57750" i="2"/>
  <c r="W35706" i="2"/>
  <c r="W5668" i="2"/>
  <c r="W30320" i="2"/>
  <c r="W47986" i="2"/>
  <c r="W3131" i="2"/>
  <c r="W5669" i="2"/>
  <c r="W23056" i="2"/>
  <c r="W35707" i="2"/>
  <c r="W49464" i="2"/>
  <c r="W1879" i="2"/>
  <c r="W50897" i="2"/>
  <c r="W52273" i="2"/>
  <c r="W21500" i="2"/>
  <c r="W9682" i="2"/>
  <c r="W3132" i="2"/>
  <c r="W8206" i="2"/>
  <c r="W31777" i="2"/>
  <c r="W23057" i="2"/>
  <c r="W20001" i="2"/>
  <c r="W4445" i="2"/>
  <c r="W20002" i="2"/>
  <c r="W27264" i="2"/>
  <c r="W6891" i="2"/>
  <c r="W24374" i="2"/>
  <c r="W59221" i="2"/>
  <c r="W62051" i="2"/>
  <c r="W63348" i="2"/>
  <c r="W9683" i="2"/>
  <c r="W38591" i="2"/>
  <c r="W33141" i="2"/>
  <c r="W64718" i="2"/>
  <c r="W43847" i="2"/>
  <c r="W1880" i="2"/>
  <c r="W62052" i="2"/>
  <c r="W28736" i="2"/>
  <c r="W24375" i="2"/>
  <c r="W37074" i="2"/>
  <c r="W16796" i="2"/>
  <c r="W62053" i="2"/>
  <c r="W15323" i="2"/>
  <c r="W16797" i="2"/>
  <c r="W9684" i="2"/>
  <c r="W64719" i="2"/>
  <c r="W20003" i="2"/>
  <c r="W65829" i="2"/>
  <c r="W24376" i="2"/>
  <c r="W16798" i="2"/>
  <c r="W5670" i="2"/>
  <c r="W34390" i="2"/>
  <c r="W30321" i="2"/>
  <c r="W20004" i="2"/>
  <c r="W20005" i="2"/>
  <c r="W35708" i="2"/>
  <c r="W38592" i="2"/>
  <c r="W50898" i="2"/>
  <c r="W43848" i="2"/>
  <c r="W15324" i="2"/>
  <c r="W63349" i="2"/>
  <c r="W15325" i="2"/>
  <c r="W13992" i="2"/>
  <c r="W41477" i="2"/>
  <c r="W12570" i="2"/>
  <c r="W6892" i="2"/>
  <c r="W37075" i="2"/>
  <c r="W46521" i="2"/>
  <c r="W8207" i="2"/>
  <c r="W50899" i="2"/>
  <c r="W767" i="2"/>
  <c r="W46522" i="2"/>
  <c r="W56287" i="2"/>
  <c r="W18377" i="2"/>
  <c r="W27265" i="2"/>
  <c r="W37076" i="2"/>
  <c r="W9685" i="2"/>
  <c r="W23058" i="2"/>
  <c r="W28737" i="2"/>
  <c r="W54883" i="2"/>
  <c r="W45096" i="2"/>
  <c r="W9686" i="2"/>
  <c r="W37077" i="2"/>
  <c r="W34391" i="2"/>
  <c r="W41478" i="2"/>
  <c r="W63350" i="2"/>
  <c r="W16799" i="2"/>
  <c r="W57751" i="2"/>
  <c r="W41479" i="2"/>
  <c r="W13993" i="2"/>
  <c r="W54884" i="2"/>
  <c r="W24377" i="2"/>
  <c r="W40038" i="2"/>
  <c r="W5671" i="2"/>
  <c r="W47987" i="2"/>
  <c r="W16800" i="2"/>
  <c r="W20006" i="2"/>
  <c r="W24378" i="2"/>
  <c r="W13994" i="2"/>
  <c r="W18378" i="2"/>
  <c r="W38593" i="2"/>
  <c r="W63351" i="2"/>
  <c r="W25779" i="2"/>
  <c r="W23059" i="2"/>
  <c r="W65830" i="2"/>
  <c r="W31778" i="2"/>
  <c r="W5672" i="2"/>
  <c r="W8208" i="2"/>
  <c r="W15326" i="2"/>
  <c r="W57752" i="2"/>
  <c r="W24379" i="2"/>
  <c r="W8209" i="2"/>
  <c r="W9687" i="2"/>
  <c r="W24380" i="2"/>
  <c r="W3133" i="2"/>
  <c r="W9688" i="2"/>
  <c r="W53596" i="2"/>
  <c r="W24381" i="2"/>
  <c r="W64720" i="2"/>
  <c r="W53597" i="2"/>
  <c r="W49465" i="2"/>
  <c r="W1881" i="2"/>
  <c r="W41480" i="2"/>
  <c r="W65831" i="2"/>
  <c r="W20007" i="2"/>
  <c r="W27266" i="2"/>
  <c r="W56288" i="2"/>
  <c r="W20008" i="2"/>
  <c r="W50900" i="2"/>
  <c r="W24382" i="2"/>
  <c r="W25780" i="2"/>
  <c r="W21501" i="2"/>
  <c r="W64721" i="2"/>
  <c r="W31779" i="2"/>
  <c r="W34392" i="2"/>
  <c r="W57753" i="2"/>
  <c r="W23060" i="2"/>
  <c r="W45097" i="2"/>
  <c r="W35709" i="2"/>
  <c r="W60628" i="2"/>
  <c r="W30322" i="2"/>
  <c r="W9689" i="2"/>
  <c r="W60629" i="2"/>
  <c r="W1882" i="2"/>
  <c r="W56289" i="2"/>
  <c r="W49466" i="2"/>
  <c r="W768" i="2"/>
  <c r="W5673" i="2"/>
  <c r="W50901" i="2"/>
  <c r="W57754" i="2"/>
  <c r="W34393" i="2"/>
  <c r="W12571" i="2"/>
  <c r="W12572" i="2"/>
  <c r="W27267" i="2"/>
  <c r="W20009" i="2"/>
  <c r="W37078" i="2"/>
  <c r="W25781" i="2"/>
  <c r="W5674" i="2"/>
  <c r="W38594" i="2"/>
  <c r="W18379" i="2"/>
  <c r="W43849" i="2"/>
  <c r="W60630" i="2"/>
  <c r="W27268" i="2"/>
  <c r="W13995" i="2"/>
  <c r="W6893" i="2"/>
  <c r="W59222" i="2"/>
  <c r="W31780" i="2"/>
  <c r="W38595" i="2"/>
  <c r="W35710" i="2"/>
  <c r="W13996" i="2"/>
  <c r="W64722" i="2"/>
  <c r="W64723" i="2"/>
  <c r="W52274" i="2"/>
  <c r="W11045" i="2"/>
  <c r="W6894" i="2"/>
  <c r="W3134" i="2"/>
  <c r="W9690" i="2"/>
  <c r="W16801" i="2"/>
  <c r="W9691" i="2"/>
  <c r="W50902" i="2"/>
  <c r="W56290" i="2"/>
  <c r="W31781" i="2"/>
  <c r="W20010" i="2"/>
  <c r="W57755" i="2"/>
  <c r="W46523" i="2"/>
  <c r="W34394" i="2"/>
  <c r="W49467" i="2"/>
  <c r="W56291" i="2"/>
  <c r="W5675" i="2"/>
  <c r="W31782" i="2"/>
  <c r="W31783" i="2"/>
  <c r="W46524" i="2"/>
  <c r="W30323" i="2"/>
  <c r="W63352" i="2"/>
  <c r="W16802" i="2"/>
  <c r="W20011" i="2"/>
  <c r="W41481" i="2"/>
  <c r="W6895" i="2"/>
  <c r="W45098" i="2"/>
  <c r="W31784" i="2"/>
  <c r="W31785" i="2"/>
  <c r="W46525" i="2"/>
  <c r="W56292" i="2"/>
  <c r="W57756" i="2"/>
  <c r="W65832" i="2"/>
  <c r="W60631" i="2"/>
  <c r="W3135" i="2"/>
  <c r="W18380" i="2"/>
  <c r="W8210" i="2"/>
  <c r="W9692" i="2"/>
  <c r="W38596" i="2"/>
  <c r="W23061" i="2"/>
  <c r="W6896" i="2"/>
  <c r="W53598" i="2"/>
  <c r="W53599" i="2"/>
  <c r="W60632" i="2"/>
  <c r="W20012" i="2"/>
  <c r="W31786" i="2"/>
  <c r="W18381" i="2"/>
  <c r="W37079" i="2"/>
  <c r="W6897" i="2"/>
  <c r="W25782" i="2"/>
  <c r="W12573" i="2"/>
  <c r="W25783" i="2"/>
  <c r="W53600" i="2"/>
  <c r="W46526" i="2"/>
  <c r="W60633" i="2"/>
  <c r="W18382" i="2"/>
  <c r="W24383" i="2"/>
  <c r="W42740" i="2"/>
  <c r="W56293" i="2"/>
  <c r="W37080" i="2"/>
  <c r="W43850" i="2"/>
  <c r="W11046" i="2"/>
  <c r="W9693" i="2"/>
  <c r="W49468" i="2"/>
  <c r="W41482" i="2"/>
  <c r="W42741" i="2"/>
  <c r="W12574" i="2"/>
  <c r="W18383" i="2"/>
  <c r="W49469" i="2"/>
  <c r="W64724" i="2"/>
  <c r="W27269" i="2"/>
  <c r="W28738" i="2"/>
  <c r="W12575" i="2"/>
  <c r="W42742" i="2"/>
  <c r="W46527" i="2"/>
  <c r="W50903" i="2"/>
  <c r="W31787" i="2"/>
  <c r="W30324" i="2"/>
  <c r="W47988" i="2"/>
  <c r="W59223" i="2"/>
  <c r="W54885" i="2"/>
  <c r="W11047" i="2"/>
  <c r="W46528" i="2"/>
  <c r="W11048" i="2"/>
  <c r="W40039" i="2"/>
  <c r="W20013" i="2"/>
  <c r="W28739" i="2"/>
  <c r="W30325" i="2"/>
  <c r="W49470" i="2"/>
  <c r="W18384" i="2"/>
  <c r="W57757" i="2"/>
  <c r="W18385" i="2"/>
  <c r="W23062" i="2"/>
  <c r="W18386" i="2"/>
  <c r="W65833" i="2"/>
  <c r="W60634" i="2"/>
  <c r="W12576" i="2"/>
  <c r="W11049" i="2"/>
  <c r="W24384" i="2"/>
  <c r="W13997" i="2"/>
  <c r="W15327" i="2"/>
  <c r="W54886" i="2"/>
  <c r="W53601" i="2"/>
  <c r="W34395" i="2"/>
  <c r="W31788" i="2"/>
  <c r="W6898" i="2"/>
  <c r="W50904" i="2"/>
  <c r="W40040" i="2"/>
  <c r="W24385" i="2"/>
  <c r="W59224" i="2"/>
  <c r="W34396" i="2"/>
  <c r="W21502" i="2"/>
  <c r="W20014" i="2"/>
  <c r="W9694" i="2"/>
  <c r="W50905" i="2"/>
  <c r="W21503" i="2"/>
  <c r="W34397" i="2"/>
  <c r="W21504" i="2"/>
  <c r="W28740" i="2"/>
  <c r="W62054" i="2"/>
  <c r="W63353" i="2"/>
  <c r="W25784" i="2"/>
  <c r="W21505" i="2"/>
  <c r="W12577" i="2"/>
  <c r="W28741" i="2"/>
  <c r="W34398" i="2"/>
  <c r="W13998" i="2"/>
  <c r="W11050" i="2"/>
  <c r="W24386" i="2"/>
  <c r="W52275" i="2"/>
  <c r="W20015" i="2"/>
  <c r="W56294" i="2"/>
  <c r="W42743" i="2"/>
  <c r="W3136" i="2"/>
  <c r="W1883" i="2"/>
  <c r="W49471" i="2"/>
  <c r="W53602" i="2"/>
  <c r="W20016" i="2"/>
  <c r="W45099" i="2"/>
  <c r="W60635" i="2"/>
  <c r="W52276" i="2"/>
  <c r="W59225" i="2"/>
  <c r="W27270" i="2"/>
  <c r="W28742" i="2"/>
  <c r="W15328" i="2"/>
  <c r="W13999" i="2"/>
  <c r="W57758" i="2"/>
  <c r="W16803" i="2"/>
  <c r="W27271" i="2"/>
  <c r="W49472" i="2"/>
  <c r="W4446" i="2"/>
  <c r="W27272" i="2"/>
  <c r="W62055" i="2"/>
  <c r="W14000" i="2"/>
  <c r="W14001" i="2"/>
  <c r="W16804" i="2"/>
  <c r="W50906" i="2"/>
  <c r="W56295" i="2"/>
  <c r="W21506" i="2"/>
  <c r="W9695" i="2"/>
  <c r="W47989" i="2"/>
  <c r="W54887" i="2"/>
  <c r="W5676" i="2"/>
  <c r="W59226" i="2"/>
  <c r="W60636" i="2"/>
  <c r="W53603" i="2"/>
  <c r="W50907" i="2"/>
  <c r="W21507" i="2"/>
  <c r="W59227" i="2"/>
  <c r="W64725" i="2"/>
  <c r="W49473" i="2"/>
  <c r="W57759" i="2"/>
  <c r="W47990" i="2"/>
  <c r="W54888" i="2"/>
  <c r="W18387" i="2"/>
  <c r="W23063" i="2"/>
  <c r="W31789" i="2"/>
  <c r="W31790" i="2"/>
  <c r="W31791" i="2"/>
  <c r="W63354" i="2"/>
  <c r="W60637" i="2"/>
  <c r="W57760" i="2"/>
  <c r="W1884" i="2"/>
  <c r="W41483" i="2"/>
  <c r="W43851" i="2"/>
  <c r="W52277" i="2"/>
  <c r="W59228" i="2"/>
  <c r="W49474" i="2"/>
  <c r="W60638" i="2"/>
  <c r="W64726" i="2"/>
  <c r="W16805" i="2"/>
  <c r="W33142" i="2"/>
  <c r="W46529" i="2"/>
  <c r="W12578" i="2"/>
  <c r="W53604" i="2"/>
  <c r="W45100" i="2"/>
  <c r="W45101" i="2"/>
  <c r="W18388" i="2"/>
  <c r="W20017" i="2"/>
  <c r="W64727" i="2"/>
  <c r="W50908" i="2"/>
  <c r="W53605" i="2"/>
  <c r="W38597" i="2"/>
  <c r="W18389" i="2"/>
  <c r="W21508" i="2"/>
  <c r="W46530" i="2"/>
  <c r="W37081" i="2"/>
  <c r="W18390" i="2"/>
  <c r="W50909" i="2"/>
  <c r="W65834" i="2"/>
  <c r="W9696" i="2"/>
  <c r="W60639" i="2"/>
  <c r="W46531" i="2"/>
  <c r="W31792" i="2"/>
  <c r="W15329" i="2"/>
  <c r="W65835" i="2"/>
  <c r="W59229" i="2"/>
  <c r="W57761" i="2"/>
  <c r="W41484" i="2"/>
  <c r="W41485" i="2"/>
  <c r="W62056" i="2"/>
  <c r="W45102" i="2"/>
  <c r="W40041" i="2"/>
  <c r="W40042" i="2"/>
  <c r="W65836" i="2"/>
  <c r="W52278" i="2"/>
  <c r="W31793" i="2"/>
  <c r="W24387" i="2"/>
  <c r="W11051" i="2"/>
  <c r="W56296" i="2"/>
  <c r="W34399" i="2"/>
  <c r="W33143" i="2"/>
  <c r="W56297" i="2"/>
  <c r="W53606" i="2"/>
  <c r="W60640" i="2"/>
  <c r="W57762" i="2"/>
  <c r="W38598" i="2"/>
  <c r="W16806" i="2"/>
  <c r="W52279" i="2"/>
  <c r="W57763" i="2"/>
  <c r="W33144" i="2"/>
  <c r="W35711" i="2"/>
  <c r="W6899" i="2"/>
  <c r="W14002" i="2"/>
  <c r="W53607" i="2"/>
  <c r="W23064" i="2"/>
  <c r="W57764" i="2"/>
  <c r="W38599" i="2"/>
  <c r="W37082" i="2"/>
  <c r="W3137" i="2"/>
  <c r="W11052" i="2"/>
  <c r="W30326" i="2"/>
  <c r="W27273" i="2"/>
  <c r="W59230" i="2"/>
  <c r="W25785" i="2"/>
  <c r="W9697" i="2"/>
  <c r="W18391" i="2"/>
  <c r="W37083" i="2"/>
  <c r="W3138" i="2"/>
  <c r="W5677" i="2"/>
  <c r="W20018" i="2"/>
  <c r="W25786" i="2"/>
  <c r="W41486" i="2"/>
  <c r="W16807" i="2"/>
  <c r="W56298" i="2"/>
  <c r="W46532" i="2"/>
  <c r="W25787" i="2"/>
  <c r="W34400" i="2"/>
  <c r="W769" i="2"/>
  <c r="W41487" i="2"/>
  <c r="W31794" i="2"/>
  <c r="W14003" i="2"/>
  <c r="W18392" i="2"/>
  <c r="W5678" i="2"/>
  <c r="W52280" i="2"/>
  <c r="W57765" i="2"/>
  <c r="W63355" i="2"/>
  <c r="W27274" i="2"/>
  <c r="W6900" i="2"/>
  <c r="W50910" i="2"/>
  <c r="W41488" i="2"/>
  <c r="W47991" i="2"/>
  <c r="W54889" i="2"/>
  <c r="W9698" i="2"/>
  <c r="W52281" i="2"/>
  <c r="W56299" i="2"/>
  <c r="W45103" i="2"/>
  <c r="W53608" i="2"/>
  <c r="W31795" i="2"/>
  <c r="W45104" i="2"/>
  <c r="W4447" i="2"/>
  <c r="W52282" i="2"/>
  <c r="W42744" i="2"/>
  <c r="W34401" i="2"/>
  <c r="W63356" i="2"/>
  <c r="W59231" i="2"/>
  <c r="W23065" i="2"/>
  <c r="W31796" i="2"/>
  <c r="W63357" i="2"/>
  <c r="W38600" i="2"/>
  <c r="W43852" i="2"/>
  <c r="W45105" i="2"/>
  <c r="W43853" i="2"/>
  <c r="W3139" i="2"/>
  <c r="W49475" i="2"/>
  <c r="W50911" i="2"/>
  <c r="W1885" i="2"/>
  <c r="W33145" i="2"/>
  <c r="W40043" i="2"/>
  <c r="W38601" i="2"/>
  <c r="W42745" i="2"/>
  <c r="W43854" i="2"/>
  <c r="W46533" i="2"/>
  <c r="W49476" i="2"/>
  <c r="W52283" i="2"/>
  <c r="W35712" i="2"/>
  <c r="W21509" i="2"/>
  <c r="W41489" i="2"/>
  <c r="W15330" i="2"/>
  <c r="W21510" i="2"/>
  <c r="W6901" i="2"/>
  <c r="W47992" i="2"/>
  <c r="W62057" i="2"/>
  <c r="W47993" i="2"/>
  <c r="W49477" i="2"/>
  <c r="W20019" i="2"/>
  <c r="W30327" i="2"/>
  <c r="W33146" i="2"/>
  <c r="W57766" i="2"/>
  <c r="W1886" i="2"/>
  <c r="W41490" i="2"/>
  <c r="W3140" i="2"/>
  <c r="W53609" i="2"/>
  <c r="W35713" i="2"/>
  <c r="W37084" i="2"/>
  <c r="W38602" i="2"/>
  <c r="W46534" i="2"/>
  <c r="W52284" i="2"/>
  <c r="W53610" i="2"/>
  <c r="W45106" i="2"/>
  <c r="W62058" i="2"/>
  <c r="W57767" i="2"/>
  <c r="W15331" i="2"/>
  <c r="W46535" i="2"/>
  <c r="W43855" i="2"/>
  <c r="W30328" i="2"/>
  <c r="W21511" i="2"/>
  <c r="W53611" i="2"/>
  <c r="W56300" i="2"/>
  <c r="W62059" i="2"/>
  <c r="W38603" i="2"/>
  <c r="W4448" i="2"/>
  <c r="W25788" i="2"/>
  <c r="W27275" i="2"/>
  <c r="W62060" i="2"/>
  <c r="W40044" i="2"/>
  <c r="W42746" i="2"/>
  <c r="W28743" i="2"/>
  <c r="W28744" i="2"/>
  <c r="W5679" i="2"/>
  <c r="W8211" i="2"/>
  <c r="W14004" i="2"/>
  <c r="W28745" i="2"/>
  <c r="W9699" i="2"/>
  <c r="W30329" i="2"/>
  <c r="W25789" i="2"/>
  <c r="W21512" i="2"/>
  <c r="W54890" i="2"/>
  <c r="W52285" i="2"/>
  <c r="W14005" i="2"/>
  <c r="W1887" i="2"/>
  <c r="W20020" i="2"/>
  <c r="W63358" i="2"/>
  <c r="W65837" i="2"/>
  <c r="W21513" i="2"/>
  <c r="W4449" i="2"/>
  <c r="W5680" i="2"/>
  <c r="W34402" i="2"/>
  <c r="W16808" i="2"/>
  <c r="W24388" i="2"/>
  <c r="W57768" i="2"/>
  <c r="W64728" i="2"/>
  <c r="W15332" i="2"/>
  <c r="W34403" i="2"/>
  <c r="W50912" i="2"/>
  <c r="W47994" i="2"/>
  <c r="W14006" i="2"/>
  <c r="W64729" i="2"/>
  <c r="W65838" i="2"/>
  <c r="W60641" i="2"/>
  <c r="W38604" i="2"/>
  <c r="W34404" i="2"/>
  <c r="W18393" i="2"/>
  <c r="W12579" i="2"/>
  <c r="W45107" i="2"/>
  <c r="W59232" i="2"/>
  <c r="W56301" i="2"/>
  <c r="W20021" i="2"/>
  <c r="W30330" i="2"/>
  <c r="W57769" i="2"/>
  <c r="W38605" i="2"/>
  <c r="W6902" i="2"/>
  <c r="W50913" i="2"/>
  <c r="W45108" i="2"/>
  <c r="W63359" i="2"/>
  <c r="W12580" i="2"/>
  <c r="W20022" i="2"/>
  <c r="W53612" i="2"/>
  <c r="W47995" i="2"/>
  <c r="W34405" i="2"/>
  <c r="W14007" i="2"/>
  <c r="W41491" i="2"/>
  <c r="W21514" i="2"/>
  <c r="W42747" i="2"/>
  <c r="W15333" i="2"/>
  <c r="W57770" i="2"/>
  <c r="W54891" i="2"/>
  <c r="W11053" i="2"/>
  <c r="W16809" i="2"/>
  <c r="W41492" i="2"/>
  <c r="W24389" i="2"/>
  <c r="W4450" i="2"/>
  <c r="W53613" i="2"/>
  <c r="W53614" i="2"/>
  <c r="W5681" i="2"/>
  <c r="W21515" i="2"/>
  <c r="W28746" i="2"/>
  <c r="W40045" i="2"/>
  <c r="W35714" i="2"/>
  <c r="W60642" i="2"/>
  <c r="W46536" i="2"/>
  <c r="W15334" i="2"/>
  <c r="W20023" i="2"/>
  <c r="W53615" i="2"/>
  <c r="W15335" i="2"/>
  <c r="W15336" i="2"/>
  <c r="W30331" i="2"/>
  <c r="W21516" i="2"/>
  <c r="W40046" i="2"/>
  <c r="W15337" i="2"/>
  <c r="W20024" i="2"/>
  <c r="W62061" i="2"/>
  <c r="W64730" i="2"/>
  <c r="W3141" i="2"/>
  <c r="W45109" i="2"/>
  <c r="W9700" i="2"/>
  <c r="W46537" i="2"/>
  <c r="W40047" i="2"/>
  <c r="W42748" i="2"/>
  <c r="W53616" i="2"/>
  <c r="W28747" i="2"/>
  <c r="W34406" i="2"/>
  <c r="W60643" i="2"/>
  <c r="W40048" i="2"/>
  <c r="W50914" i="2"/>
  <c r="W43856" i="2"/>
  <c r="W30332" i="2"/>
  <c r="W15338" i="2"/>
  <c r="W16810" i="2"/>
  <c r="W24390" i="2"/>
  <c r="W53617" i="2"/>
  <c r="W6903" i="2"/>
  <c r="W28748" i="2"/>
  <c r="W62062" i="2"/>
  <c r="W47996" i="2"/>
  <c r="W28749" i="2"/>
  <c r="W34407" i="2"/>
  <c r="W62063" i="2"/>
  <c r="W35715" i="2"/>
  <c r="W52286" i="2"/>
  <c r="W53618" i="2"/>
  <c r="W62064" i="2"/>
  <c r="W11054" i="2"/>
  <c r="W46538" i="2"/>
  <c r="W46539" i="2"/>
  <c r="W43857" i="2"/>
  <c r="W62065" i="2"/>
  <c r="W9701" i="2"/>
  <c r="W9702" i="2"/>
  <c r="W43858" i="2"/>
  <c r="W28750" i="2"/>
  <c r="W38606" i="2"/>
  <c r="W43859" i="2"/>
  <c r="W1888" i="2"/>
  <c r="W24391" i="2"/>
  <c r="W62066" i="2"/>
  <c r="W14008" i="2"/>
  <c r="W3142" i="2"/>
  <c r="W20025" i="2"/>
  <c r="W25790" i="2"/>
  <c r="W14009" i="2"/>
  <c r="W38607" i="2"/>
  <c r="W56302" i="2"/>
  <c r="W47997" i="2"/>
  <c r="W30333" i="2"/>
  <c r="W49478" i="2"/>
  <c r="W14010" i="2"/>
  <c r="W12581" i="2"/>
  <c r="W9703" i="2"/>
  <c r="W42749" i="2"/>
  <c r="W3143" i="2"/>
  <c r="W38608" i="2"/>
  <c r="W15339" i="2"/>
  <c r="W34408" i="2"/>
  <c r="W14011" i="2"/>
  <c r="W8212" i="2"/>
  <c r="W31797" i="2"/>
  <c r="W43860" i="2"/>
  <c r="W23066" i="2"/>
  <c r="W40049" i="2"/>
  <c r="W43861" i="2"/>
  <c r="W770" i="2"/>
  <c r="W24392" i="2"/>
  <c r="W14012" i="2"/>
  <c r="W63360" i="2"/>
  <c r="W54892" i="2"/>
  <c r="W15340" i="2"/>
  <c r="W63361" i="2"/>
  <c r="W9704" i="2"/>
  <c r="W52287" i="2"/>
  <c r="W11055" i="2"/>
  <c r="W20026" i="2"/>
  <c r="W24393" i="2"/>
  <c r="W54893" i="2"/>
  <c r="W25791" i="2"/>
  <c r="W62067" i="2"/>
  <c r="W50915" i="2"/>
  <c r="W38609" i="2"/>
  <c r="W18394" i="2"/>
  <c r="W18395" i="2"/>
  <c r="W8213" i="2"/>
  <c r="W34409" i="2"/>
  <c r="W56303" i="2"/>
  <c r="W38610" i="2"/>
  <c r="W11056" i="2"/>
  <c r="W38611" i="2"/>
  <c r="W64731" i="2"/>
  <c r="W31798" i="2"/>
  <c r="W6904" i="2"/>
  <c r="W64732" i="2"/>
  <c r="W50916" i="2"/>
  <c r="W45110" i="2"/>
  <c r="W21517" i="2"/>
  <c r="W38612" i="2"/>
  <c r="W62068" i="2"/>
  <c r="W30334" i="2"/>
  <c r="W24394" i="2"/>
  <c r="W37085" i="2"/>
  <c r="W49479" i="2"/>
  <c r="W50917" i="2"/>
  <c r="W62069" i="2"/>
  <c r="W37086" i="2"/>
  <c r="W33147" i="2"/>
  <c r="W8214" i="2"/>
  <c r="W50918" i="2"/>
  <c r="W45111" i="2"/>
  <c r="W31799" i="2"/>
  <c r="W33148" i="2"/>
  <c r="W56304" i="2"/>
  <c r="W771" i="2"/>
  <c r="W53619" i="2"/>
  <c r="W42750" i="2"/>
  <c r="W1889" i="2"/>
  <c r="W52288" i="2"/>
  <c r="W21518" i="2"/>
  <c r="W54894" i="2"/>
  <c r="W57771" i="2"/>
  <c r="W43862" i="2"/>
  <c r="W46540" i="2"/>
  <c r="W24395" i="2"/>
  <c r="W9705" i="2"/>
  <c r="W43863" i="2"/>
  <c r="W54895" i="2"/>
  <c r="W31800" i="2"/>
  <c r="W18396" i="2"/>
  <c r="W37087" i="2"/>
  <c r="W21519" i="2"/>
  <c r="W54896" i="2"/>
  <c r="W43864" i="2"/>
  <c r="W63362" i="2"/>
  <c r="W1890" i="2"/>
  <c r="W42751" i="2"/>
  <c r="W45112" i="2"/>
  <c r="W23067" i="2"/>
  <c r="W40050" i="2"/>
  <c r="W53620" i="2"/>
  <c r="W34410" i="2"/>
  <c r="W16811" i="2"/>
  <c r="W25792" i="2"/>
  <c r="W15341" i="2"/>
  <c r="W24396" i="2"/>
  <c r="W20027" i="2"/>
  <c r="W50919" i="2"/>
  <c r="W54897" i="2"/>
  <c r="W35716" i="2"/>
  <c r="W38613" i="2"/>
  <c r="W18397" i="2"/>
  <c r="W24397" i="2"/>
  <c r="W50920" i="2"/>
  <c r="W38614" i="2"/>
  <c r="W28751" i="2"/>
  <c r="W4451" i="2"/>
  <c r="W49480" i="2"/>
  <c r="W63363" i="2"/>
  <c r="W18398" i="2"/>
  <c r="W47998" i="2"/>
  <c r="W16812" i="2"/>
  <c r="W24398" i="2"/>
  <c r="W27276" i="2"/>
  <c r="W52289" i="2"/>
  <c r="W6905" i="2"/>
  <c r="W8215" i="2"/>
  <c r="W40051" i="2"/>
  <c r="W5682" i="2"/>
  <c r="W4452" i="2"/>
  <c r="W23068" i="2"/>
  <c r="W3144" i="2"/>
  <c r="W35717" i="2"/>
  <c r="W12582" i="2"/>
  <c r="W30335" i="2"/>
  <c r="W40052" i="2"/>
  <c r="W47999" i="2"/>
  <c r="W43865" i="2"/>
  <c r="W42752" i="2"/>
  <c r="W12583" i="2"/>
  <c r="W41493" i="2"/>
  <c r="W42753" i="2"/>
  <c r="W12584" i="2"/>
  <c r="W16813" i="2"/>
  <c r="W57772" i="2"/>
  <c r="W34411" i="2"/>
  <c r="W772" i="2"/>
  <c r="W14013" i="2"/>
  <c r="W38615" i="2"/>
  <c r="W773" i="2"/>
  <c r="W15342" i="2"/>
  <c r="W46541" i="2"/>
  <c r="W54898" i="2"/>
  <c r="W20028" i="2"/>
  <c r="W28752" i="2"/>
  <c r="W53621" i="2"/>
  <c r="W35718" i="2"/>
  <c r="W50921" i="2"/>
  <c r="W5683" i="2"/>
  <c r="W4453" i="2"/>
  <c r="W40053" i="2"/>
  <c r="W31801" i="2"/>
  <c r="W23069" i="2"/>
  <c r="W64733" i="2"/>
  <c r="W50922" i="2"/>
  <c r="W57773" i="2"/>
  <c r="W12585" i="2"/>
  <c r="W28753" i="2"/>
  <c r="W45113" i="2"/>
  <c r="W15343" i="2"/>
  <c r="W18399" i="2"/>
  <c r="W20029" i="2"/>
  <c r="W60644" i="2"/>
  <c r="W54899" i="2"/>
  <c r="W45114" i="2"/>
  <c r="W4454" i="2"/>
  <c r="W28754" i="2"/>
  <c r="W31802" i="2"/>
  <c r="W6906" i="2"/>
  <c r="W15344" i="2"/>
  <c r="W25793" i="2"/>
  <c r="W14014" i="2"/>
  <c r="W56305" i="2"/>
  <c r="W41494" i="2"/>
  <c r="W4455" i="2"/>
  <c r="W25794" i="2"/>
  <c r="W42754" i="2"/>
  <c r="W57774" i="2"/>
  <c r="W56306" i="2"/>
  <c r="W60645" i="2"/>
  <c r="W5684" i="2"/>
  <c r="W6907" i="2"/>
  <c r="W774" i="2"/>
  <c r="W14015" i="2"/>
  <c r="W11057" i="2"/>
  <c r="W21520" i="2"/>
  <c r="W1891" i="2"/>
  <c r="W33149" i="2"/>
  <c r="W5685" i="2"/>
  <c r="W18400" i="2"/>
  <c r="W33150" i="2"/>
  <c r="W57775" i="2"/>
  <c r="W20030" i="2"/>
  <c r="W35719" i="2"/>
  <c r="W40054" i="2"/>
  <c r="W31803" i="2"/>
  <c r="W57776" i="2"/>
  <c r="W3145" i="2"/>
  <c r="W57777" i="2"/>
  <c r="W57778" i="2"/>
  <c r="W57779" i="2"/>
  <c r="W1892" i="2"/>
  <c r="W14016" i="2"/>
  <c r="W18401" i="2"/>
  <c r="W27277" i="2"/>
  <c r="W33151" i="2"/>
  <c r="W43866" i="2"/>
  <c r="W14017" i="2"/>
  <c r="W49481" i="2"/>
  <c r="W41495" i="2"/>
  <c r="W52290" i="2"/>
  <c r="W46542" i="2"/>
  <c r="W15345" i="2"/>
  <c r="W25795" i="2"/>
  <c r="W57780" i="2"/>
  <c r="W48000" i="2"/>
  <c r="W38616" i="2"/>
  <c r="W6908" i="2"/>
  <c r="W53622" i="2"/>
  <c r="W775" i="2"/>
  <c r="W15346" i="2"/>
  <c r="W21521" i="2"/>
  <c r="W41496" i="2"/>
  <c r="W54900" i="2"/>
  <c r="W43867" i="2"/>
  <c r="W59233" i="2"/>
  <c r="W30336" i="2"/>
  <c r="W24399" i="2"/>
  <c r="W25796" i="2"/>
  <c r="W49482" i="2"/>
  <c r="W33152" i="2"/>
  <c r="W56307" i="2"/>
  <c r="W43868" i="2"/>
  <c r="W23070" i="2"/>
  <c r="W53623" i="2"/>
  <c r="W56308" i="2"/>
  <c r="W20031" i="2"/>
  <c r="W25797" i="2"/>
  <c r="W57781" i="2"/>
  <c r="W8216" i="2"/>
  <c r="W63364" i="2"/>
  <c r="W18402" i="2"/>
  <c r="W49483" i="2"/>
  <c r="W23071" i="2"/>
  <c r="W8217" i="2"/>
  <c r="W56309" i="2"/>
  <c r="W18403" i="2"/>
  <c r="W24400" i="2"/>
  <c r="W8218" i="2"/>
  <c r="W48001" i="2"/>
  <c r="W54901" i="2"/>
  <c r="W5686" i="2"/>
  <c r="W4456" i="2"/>
  <c r="W6909" i="2"/>
  <c r="W62070" i="2"/>
  <c r="W52291" i="2"/>
  <c r="W53624" i="2"/>
  <c r="W46543" i="2"/>
  <c r="W6910" i="2"/>
  <c r="W25798" i="2"/>
  <c r="W11058" i="2"/>
  <c r="W52292" i="2"/>
  <c r="W15347" i="2"/>
  <c r="W35720" i="2"/>
  <c r="W12586" i="2"/>
  <c r="W15348" i="2"/>
  <c r="W16814" i="2"/>
  <c r="W57782" i="2"/>
  <c r="W40055" i="2"/>
  <c r="W12587" i="2"/>
  <c r="W23072" i="2"/>
  <c r="W4457" i="2"/>
  <c r="W65839" i="2"/>
  <c r="W49484" i="2"/>
  <c r="W5687" i="2"/>
  <c r="W60646" i="2"/>
  <c r="W35721" i="2"/>
  <c r="W24401" i="2"/>
  <c r="W20032" i="2"/>
  <c r="W16815" i="2"/>
  <c r="W14018" i="2"/>
  <c r="W60647" i="2"/>
  <c r="W35722" i="2"/>
  <c r="W49485" i="2"/>
  <c r="W40056" i="2"/>
  <c r="W38617" i="2"/>
  <c r="W14019" i="2"/>
  <c r="W40057" i="2"/>
  <c r="W38618" i="2"/>
  <c r="W38619" i="2"/>
  <c r="W20033" i="2"/>
  <c r="W776" i="2"/>
  <c r="W11059" i="2"/>
  <c r="W12588" i="2"/>
  <c r="W30337" i="2"/>
  <c r="W53625" i="2"/>
  <c r="W34412" i="2"/>
  <c r="W52293" i="2"/>
  <c r="W16816" i="2"/>
  <c r="W45115" i="2"/>
  <c r="W24402" i="2"/>
  <c r="W64734" i="2"/>
  <c r="W6911" i="2"/>
  <c r="W5688" i="2"/>
  <c r="W15349" i="2"/>
  <c r="W21522" i="2"/>
  <c r="W23073" i="2"/>
  <c r="W21523" i="2"/>
  <c r="W15350" i="2"/>
  <c r="W28755" i="2"/>
  <c r="W37088" i="2"/>
  <c r="W8219" i="2"/>
  <c r="W54902" i="2"/>
  <c r="W6912" i="2"/>
  <c r="W21524" i="2"/>
  <c r="W8220" i="2"/>
  <c r="W65840" i="2"/>
  <c r="W28756" i="2"/>
  <c r="W38620" i="2"/>
  <c r="W27278" i="2"/>
  <c r="W18404" i="2"/>
  <c r="W54903" i="2"/>
  <c r="W23074" i="2"/>
  <c r="W41497" i="2"/>
  <c r="W31804" i="2"/>
  <c r="W64735" i="2"/>
  <c r="W5689" i="2"/>
  <c r="W42755" i="2"/>
  <c r="W8221" i="2"/>
  <c r="W40058" i="2"/>
  <c r="W63365" i="2"/>
  <c r="W21525" i="2"/>
  <c r="W52294" i="2"/>
  <c r="W41498" i="2"/>
  <c r="W41499" i="2"/>
  <c r="W49486" i="2"/>
  <c r="W15351" i="2"/>
  <c r="W52295" i="2"/>
  <c r="W23075" i="2"/>
  <c r="W48002" i="2"/>
  <c r="W64736" i="2"/>
  <c r="W28757" i="2"/>
  <c r="W33153" i="2"/>
  <c r="W11060" i="2"/>
  <c r="W33154" i="2"/>
  <c r="W5690" i="2"/>
  <c r="W16817" i="2"/>
  <c r="W63366" i="2"/>
  <c r="W46544" i="2"/>
  <c r="W48003" i="2"/>
  <c r="W30338" i="2"/>
  <c r="W11061" i="2"/>
  <c r="W9706" i="2"/>
  <c r="W38621" i="2"/>
  <c r="W27279" i="2"/>
  <c r="W40059" i="2"/>
  <c r="W24403" i="2"/>
  <c r="W34413" i="2"/>
  <c r="W60648" i="2"/>
  <c r="W62071" i="2"/>
  <c r="W38622" i="2"/>
  <c r="W8222" i="2"/>
  <c r="W1893" i="2"/>
  <c r="W53626" i="2"/>
  <c r="W45116" i="2"/>
  <c r="W56310" i="2"/>
  <c r="W40060" i="2"/>
  <c r="W35723" i="2"/>
  <c r="W25799" i="2"/>
  <c r="W28758" i="2"/>
  <c r="W21526" i="2"/>
  <c r="W35724" i="2"/>
  <c r="W50923" i="2"/>
  <c r="W23076" i="2"/>
  <c r="W3146" i="2"/>
  <c r="W54904" i="2"/>
  <c r="W3147" i="2"/>
  <c r="W57783" i="2"/>
  <c r="W52296" i="2"/>
  <c r="W34414" i="2"/>
  <c r="W45117" i="2"/>
  <c r="W37089" i="2"/>
  <c r="W57784" i="2"/>
  <c r="W1894" i="2"/>
  <c r="W46545" i="2"/>
  <c r="W31805" i="2"/>
  <c r="W28759" i="2"/>
  <c r="W25800" i="2"/>
  <c r="W57785" i="2"/>
  <c r="W6913" i="2"/>
  <c r="W40061" i="2"/>
  <c r="W48004" i="2"/>
  <c r="W1895" i="2"/>
  <c r="W60649" i="2"/>
  <c r="W48005" i="2"/>
  <c r="W24404" i="2"/>
  <c r="W27280" i="2"/>
  <c r="W49487" i="2"/>
  <c r="W6914" i="2"/>
  <c r="W16818" i="2"/>
  <c r="W4458" i="2"/>
  <c r="W1896" i="2"/>
  <c r="W64737" i="2"/>
  <c r="W43869" i="2"/>
  <c r="W18405" i="2"/>
  <c r="W20034" i="2"/>
  <c r="W14020" i="2"/>
  <c r="W37090" i="2"/>
  <c r="W53627" i="2"/>
  <c r="W34415" i="2"/>
  <c r="W8223" i="2"/>
  <c r="W63367" i="2"/>
  <c r="W46546" i="2"/>
  <c r="W38623" i="2"/>
  <c r="W4459" i="2"/>
  <c r="W5691" i="2"/>
  <c r="W6915" i="2"/>
  <c r="W52297" i="2"/>
  <c r="W56311" i="2"/>
  <c r="W30339" i="2"/>
  <c r="W16819" i="2"/>
  <c r="W5692" i="2"/>
  <c r="W25801" i="2"/>
  <c r="W20035" i="2"/>
  <c r="W23077" i="2"/>
  <c r="W1897" i="2"/>
  <c r="W57786" i="2"/>
  <c r="W52298" i="2"/>
  <c r="W34416" i="2"/>
  <c r="W57787" i="2"/>
  <c r="W63368" i="2"/>
  <c r="W24405" i="2"/>
  <c r="W48006" i="2"/>
  <c r="W30340" i="2"/>
  <c r="W1898" i="2"/>
  <c r="W5693" i="2"/>
  <c r="W62072" i="2"/>
  <c r="W777" i="2"/>
  <c r="W8224" i="2"/>
  <c r="W9707" i="2"/>
  <c r="W56312" i="2"/>
  <c r="W14021" i="2"/>
  <c r="W23078" i="2"/>
  <c r="W1899" i="2"/>
  <c r="W53628" i="2"/>
  <c r="W46547" i="2"/>
  <c r="W8225" i="2"/>
  <c r="W59234" i="2"/>
  <c r="W43870" i="2"/>
  <c r="W41500" i="2"/>
  <c r="W46548" i="2"/>
  <c r="W57788" i="2"/>
  <c r="W24406" i="2"/>
  <c r="W37091" i="2"/>
  <c r="W15352" i="2"/>
  <c r="W53629" i="2"/>
  <c r="W57789" i="2"/>
  <c r="W50924" i="2"/>
  <c r="W35725" i="2"/>
  <c r="W53630" i="2"/>
  <c r="W49488" i="2"/>
  <c r="W20036" i="2"/>
  <c r="W41501" i="2"/>
  <c r="W23079" i="2"/>
  <c r="W20037" i="2"/>
  <c r="W53631" i="2"/>
  <c r="W60650" i="2"/>
  <c r="W24407" i="2"/>
  <c r="W778" i="2"/>
  <c r="W18406" i="2"/>
  <c r="W21527" i="2"/>
  <c r="W56313" i="2"/>
  <c r="W38624" i="2"/>
  <c r="W25802" i="2"/>
  <c r="W48007" i="2"/>
  <c r="W59235" i="2"/>
  <c r="W12589" i="2"/>
  <c r="W52299" i="2"/>
  <c r="W46549" i="2"/>
  <c r="W48008" i="2"/>
  <c r="W31806" i="2"/>
  <c r="W11062" i="2"/>
  <c r="W56314" i="2"/>
  <c r="W33155" i="2"/>
  <c r="W23080" i="2"/>
  <c r="W1900" i="2"/>
  <c r="W64738" i="2"/>
  <c r="W9708" i="2"/>
  <c r="W14022" i="2"/>
  <c r="W16820" i="2"/>
  <c r="W56315" i="2"/>
  <c r="W5694" i="2"/>
  <c r="W49489" i="2"/>
  <c r="W52300" i="2"/>
  <c r="W23081" i="2"/>
  <c r="W42756" i="2"/>
  <c r="W25803" i="2"/>
  <c r="W60651" i="2"/>
  <c r="W37092" i="2"/>
  <c r="W27281" i="2"/>
  <c r="W42757" i="2"/>
  <c r="W59236" i="2"/>
  <c r="W35726" i="2"/>
  <c r="W5695" i="2"/>
  <c r="W8226" i="2"/>
  <c r="W9709" i="2"/>
  <c r="W24408" i="2"/>
  <c r="W6916" i="2"/>
  <c r="W24409" i="2"/>
  <c r="W50925" i="2"/>
  <c r="W6917" i="2"/>
  <c r="W59237" i="2"/>
  <c r="W16821" i="2"/>
  <c r="W21528" i="2"/>
  <c r="W42758" i="2"/>
  <c r="W62073" i="2"/>
  <c r="W9710" i="2"/>
  <c r="W11063" i="2"/>
  <c r="W6918" i="2"/>
  <c r="W46550" i="2"/>
  <c r="W33156" i="2"/>
  <c r="W20038" i="2"/>
  <c r="W65841" i="2"/>
  <c r="W56316" i="2"/>
  <c r="W23082" i="2"/>
  <c r="W50926" i="2"/>
  <c r="W23083" i="2"/>
  <c r="W16822" i="2"/>
  <c r="W41502" i="2"/>
  <c r="W42759" i="2"/>
  <c r="W40062" i="2"/>
  <c r="W15353" i="2"/>
  <c r="W35727" i="2"/>
  <c r="W64739" i="2"/>
  <c r="W52301" i="2"/>
  <c r="W24410" i="2"/>
  <c r="W14023" i="2"/>
  <c r="W1901" i="2"/>
  <c r="W40063" i="2"/>
  <c r="W41503" i="2"/>
  <c r="W65842" i="2"/>
  <c r="W45118" i="2"/>
  <c r="W12590" i="2"/>
  <c r="W27282" i="2"/>
  <c r="W24411" i="2"/>
  <c r="W27283" i="2"/>
  <c r="W14024" i="2"/>
  <c r="W6919" i="2"/>
  <c r="W48009" i="2"/>
  <c r="W25804" i="2"/>
  <c r="W60652" i="2"/>
  <c r="W43871" i="2"/>
  <c r="W34417" i="2"/>
  <c r="W779" i="2"/>
  <c r="W20039" i="2"/>
  <c r="W8227" i="2"/>
  <c r="W41504" i="2"/>
  <c r="W46551" i="2"/>
  <c r="W1902" i="2"/>
  <c r="W23084" i="2"/>
  <c r="W34418" i="2"/>
  <c r="W63369" i="2"/>
  <c r="W37093" i="2"/>
  <c r="W4460" i="2"/>
  <c r="W62074" i="2"/>
  <c r="W41505" i="2"/>
  <c r="W41506" i="2"/>
  <c r="W30341" i="2"/>
  <c r="W37094" i="2"/>
  <c r="W64740" i="2"/>
  <c r="W57790" i="2"/>
  <c r="W48010" i="2"/>
  <c r="W34419" i="2"/>
  <c r="W63370" i="2"/>
  <c r="W33157" i="2"/>
  <c r="W64741" i="2"/>
  <c r="W20040" i="2"/>
  <c r="W34420" i="2"/>
  <c r="W42760" i="2"/>
  <c r="W50927" i="2"/>
  <c r="W59238" i="2"/>
  <c r="W30342" i="2"/>
  <c r="W45119" i="2"/>
  <c r="W18407" i="2"/>
  <c r="W25805" i="2"/>
  <c r="W33158" i="2"/>
  <c r="W28760" i="2"/>
  <c r="W49490" i="2"/>
  <c r="W4461" i="2"/>
  <c r="W3148" i="2"/>
  <c r="W64742" i="2"/>
  <c r="W28761" i="2"/>
  <c r="W5696" i="2"/>
  <c r="W37095" i="2"/>
  <c r="W4462" i="2"/>
  <c r="W57791" i="2"/>
  <c r="W14025" i="2"/>
  <c r="W30343" i="2"/>
  <c r="W6920" i="2"/>
  <c r="W37096" i="2"/>
  <c r="W6921" i="2"/>
  <c r="W59239" i="2"/>
  <c r="W63371" i="2"/>
  <c r="W48011" i="2"/>
  <c r="W33159" i="2"/>
  <c r="W11064" i="2"/>
  <c r="W53632" i="2"/>
  <c r="W30344" i="2"/>
  <c r="W9711" i="2"/>
  <c r="W62075" i="2"/>
  <c r="W45120" i="2"/>
  <c r="W35728" i="2"/>
  <c r="W57792" i="2"/>
  <c r="W33160" i="2"/>
  <c r="W5697" i="2"/>
  <c r="W12591" i="2"/>
  <c r="W59240" i="2"/>
  <c r="W40064" i="2"/>
  <c r="W23085" i="2"/>
  <c r="W46552" i="2"/>
  <c r="W6922" i="2"/>
  <c r="W42761" i="2"/>
  <c r="W15354" i="2"/>
  <c r="W16823" i="2"/>
  <c r="W9712" i="2"/>
  <c r="W56317" i="2"/>
  <c r="W1903" i="2"/>
  <c r="W49491" i="2"/>
  <c r="W50928" i="2"/>
  <c r="W62076" i="2"/>
  <c r="W9713" i="2"/>
  <c r="W57793" i="2"/>
  <c r="W4463" i="2"/>
  <c r="W64743" i="2"/>
  <c r="W16824" i="2"/>
  <c r="W9714" i="2"/>
  <c r="W46553" i="2"/>
  <c r="W15355" i="2"/>
  <c r="W33161" i="2"/>
  <c r="W60653" i="2"/>
  <c r="W25806" i="2"/>
  <c r="W48012" i="2"/>
  <c r="W25807" i="2"/>
  <c r="W64744" i="2"/>
  <c r="W65843" i="2"/>
  <c r="W41507" i="2"/>
  <c r="W60654" i="2"/>
  <c r="W52302" i="2"/>
  <c r="W46554" i="2"/>
  <c r="W56318" i="2"/>
  <c r="W30345" i="2"/>
  <c r="W3149" i="2"/>
  <c r="W45121" i="2"/>
  <c r="W52303" i="2"/>
  <c r="W38625" i="2"/>
  <c r="W31807" i="2"/>
  <c r="W42762" i="2"/>
  <c r="W63372" i="2"/>
  <c r="W60655" i="2"/>
  <c r="W1904" i="2"/>
  <c r="W41508" i="2"/>
  <c r="W37097" i="2"/>
  <c r="W34421" i="2"/>
  <c r="W50929" i="2"/>
  <c r="W18408" i="2"/>
  <c r="W31808" i="2"/>
  <c r="W31809" i="2"/>
  <c r="W33162" i="2"/>
  <c r="W63373" i="2"/>
  <c r="W43872" i="2"/>
  <c r="W64745" i="2"/>
  <c r="W28762" i="2"/>
  <c r="W8228" i="2"/>
  <c r="W54905" i="2"/>
  <c r="W40065" i="2"/>
  <c r="W15356" i="2"/>
  <c r="W45122" i="2"/>
  <c r="W56319" i="2"/>
  <c r="W34422" i="2"/>
  <c r="W8229" i="2"/>
  <c r="W63374" i="2"/>
  <c r="W35729" i="2"/>
  <c r="W56320" i="2"/>
  <c r="W14026" i="2"/>
  <c r="W53633" i="2"/>
  <c r="W43873" i="2"/>
  <c r="W56321" i="2"/>
  <c r="W4464" i="2"/>
  <c r="W33163" i="2"/>
  <c r="W48013" i="2"/>
  <c r="W62077" i="2"/>
  <c r="W20041" i="2"/>
  <c r="W14027" i="2"/>
  <c r="W40066" i="2"/>
  <c r="W4465" i="2"/>
  <c r="W52304" i="2"/>
  <c r="W40067" i="2"/>
  <c r="W56322" i="2"/>
  <c r="W41509" i="2"/>
  <c r="W33164" i="2"/>
  <c r="W31810" i="2"/>
  <c r="W59241" i="2"/>
  <c r="W14028" i="2"/>
  <c r="W53634" i="2"/>
  <c r="W57794" i="2"/>
  <c r="W50930" i="2"/>
  <c r="W14029" i="2"/>
  <c r="W15357" i="2"/>
  <c r="W63375" i="2"/>
  <c r="W5698" i="2"/>
  <c r="W5699" i="2"/>
  <c r="W11065" i="2"/>
  <c r="W35730" i="2"/>
  <c r="W15358" i="2"/>
  <c r="W41510" i="2"/>
  <c r="W8230" i="2"/>
  <c r="W35731" i="2"/>
  <c r="W18409" i="2"/>
  <c r="W64746" i="2"/>
  <c r="W8231" i="2"/>
  <c r="W24412" i="2"/>
  <c r="W49492" i="2"/>
  <c r="W16825" i="2"/>
  <c r="W31811" i="2"/>
  <c r="W65844" i="2"/>
  <c r="W25808" i="2"/>
  <c r="W40068" i="2"/>
  <c r="W16826" i="2"/>
  <c r="W16827" i="2"/>
  <c r="W54906" i="2"/>
  <c r="W57795" i="2"/>
  <c r="W54907" i="2"/>
  <c r="W28763" i="2"/>
  <c r="W43874" i="2"/>
  <c r="W5700" i="2"/>
  <c r="W33165" i="2"/>
  <c r="W9715" i="2"/>
  <c r="W40069" i="2"/>
  <c r="W64747" i="2"/>
  <c r="W59242" i="2"/>
  <c r="W52305" i="2"/>
  <c r="W14030" i="2"/>
  <c r="W27284" i="2"/>
  <c r="W57796" i="2"/>
  <c r="W3150" i="2"/>
  <c r="W41511" i="2"/>
  <c r="W49493" i="2"/>
  <c r="W3151" i="2"/>
  <c r="W28764" i="2"/>
  <c r="W59243" i="2"/>
  <c r="W15359" i="2"/>
  <c r="W62078" i="2"/>
  <c r="W8232" i="2"/>
  <c r="W31812" i="2"/>
  <c r="W59244" i="2"/>
  <c r="W45123" i="2"/>
  <c r="W33166" i="2"/>
  <c r="W27285" i="2"/>
  <c r="W37098" i="2"/>
  <c r="W48014" i="2"/>
  <c r="W28765" i="2"/>
  <c r="W16828" i="2"/>
  <c r="W48015" i="2"/>
  <c r="W15360" i="2"/>
  <c r="W15361" i="2"/>
  <c r="W14031" i="2"/>
  <c r="W12592" i="2"/>
  <c r="W23086" i="2"/>
  <c r="W24413" i="2"/>
  <c r="W15362" i="2"/>
  <c r="W30346" i="2"/>
  <c r="W65845" i="2"/>
  <c r="W54908" i="2"/>
  <c r="W24414" i="2"/>
  <c r="W14032" i="2"/>
  <c r="W16829" i="2"/>
  <c r="W16830" i="2"/>
  <c r="W64748" i="2"/>
  <c r="W16831" i="2"/>
  <c r="W4466" i="2"/>
  <c r="W24415" i="2"/>
  <c r="W27286" i="2"/>
  <c r="W4467" i="2"/>
  <c r="W56323" i="2"/>
  <c r="W62079" i="2"/>
  <c r="W33167" i="2"/>
  <c r="W31813" i="2"/>
  <c r="W8233" i="2"/>
  <c r="W65846" i="2"/>
  <c r="W24416" i="2"/>
  <c r="W21529" i="2"/>
  <c r="W16832" i="2"/>
  <c r="W62080" i="2"/>
  <c r="W42763" i="2"/>
  <c r="W9716" i="2"/>
  <c r="W37099" i="2"/>
  <c r="W65847" i="2"/>
  <c r="W21530" i="2"/>
  <c r="W23087" i="2"/>
  <c r="W34423" i="2"/>
  <c r="W63376" i="2"/>
  <c r="W18410" i="2"/>
  <c r="W35732" i="2"/>
  <c r="W14033" i="2"/>
  <c r="W59245" i="2"/>
  <c r="W54909" i="2"/>
  <c r="W33168" i="2"/>
  <c r="W30347" i="2"/>
  <c r="W54910" i="2"/>
  <c r="W11066" i="2"/>
  <c r="W62081" i="2"/>
  <c r="W28766" i="2"/>
  <c r="W43875" i="2"/>
  <c r="W56324" i="2"/>
  <c r="W25809" i="2"/>
  <c r="W16833" i="2"/>
  <c r="W28767" i="2"/>
  <c r="W49494" i="2"/>
  <c r="W63377" i="2"/>
  <c r="W59246" i="2"/>
  <c r="W25810" i="2"/>
  <c r="W18411" i="2"/>
  <c r="W34424" i="2"/>
  <c r="W27287" i="2"/>
  <c r="W18412" i="2"/>
  <c r="W21531" i="2"/>
  <c r="W28768" i="2"/>
  <c r="W15363" i="2"/>
  <c r="W18413" i="2"/>
  <c r="W35733" i="2"/>
  <c r="W33169" i="2"/>
  <c r="W30348" i="2"/>
  <c r="W780" i="2"/>
  <c r="W27288" i="2"/>
  <c r="W60656" i="2"/>
  <c r="W57797" i="2"/>
  <c r="W14034" i="2"/>
  <c r="W53635" i="2"/>
  <c r="W57798" i="2"/>
  <c r="W23088" i="2"/>
  <c r="W9717" i="2"/>
  <c r="W37100" i="2"/>
  <c r="W23089" i="2"/>
  <c r="W30349" i="2"/>
  <c r="W16834" i="2"/>
  <c r="W56325" i="2"/>
  <c r="W37101" i="2"/>
  <c r="W35734" i="2"/>
  <c r="W62082" i="2"/>
  <c r="W45124" i="2"/>
  <c r="W64749" i="2"/>
  <c r="W16835" i="2"/>
  <c r="W23090" i="2"/>
  <c r="W37102" i="2"/>
  <c r="W40070" i="2"/>
  <c r="W28769" i="2"/>
  <c r="W30350" i="2"/>
  <c r="W57799" i="2"/>
  <c r="W56326" i="2"/>
  <c r="W40071" i="2"/>
  <c r="W63378" i="2"/>
  <c r="W64750" i="2"/>
  <c r="W59247" i="2"/>
  <c r="W24417" i="2"/>
  <c r="W38626" i="2"/>
  <c r="W24418" i="2"/>
  <c r="W64751" i="2"/>
  <c r="W31814" i="2"/>
  <c r="W4468" i="2"/>
  <c r="W21532" i="2"/>
  <c r="W53636" i="2"/>
  <c r="W3152" i="2"/>
  <c r="W65848" i="2"/>
  <c r="W3153" i="2"/>
  <c r="W5701" i="2"/>
  <c r="W50931" i="2"/>
  <c r="W46555" i="2"/>
  <c r="W34425" i="2"/>
  <c r="W27289" i="2"/>
  <c r="W38627" i="2"/>
  <c r="W46556" i="2"/>
  <c r="W9718" i="2"/>
  <c r="W14035" i="2"/>
  <c r="W28770" i="2"/>
  <c r="W5702" i="2"/>
  <c r="W11067" i="2"/>
  <c r="W15364" i="2"/>
  <c r="W33170" i="2"/>
  <c r="W8234" i="2"/>
  <c r="W56327" i="2"/>
  <c r="W28771" i="2"/>
  <c r="W37103" i="2"/>
  <c r="W52306" i="2"/>
  <c r="W6923" i="2"/>
  <c r="W43876" i="2"/>
  <c r="W9719" i="2"/>
  <c r="W3154" i="2"/>
  <c r="W64752" i="2"/>
  <c r="W27290" i="2"/>
  <c r="W14036" i="2"/>
  <c r="W1905" i="2"/>
  <c r="W25811" i="2"/>
  <c r="W57800" i="2"/>
  <c r="W25812" i="2"/>
  <c r="W64753" i="2"/>
  <c r="W43877" i="2"/>
  <c r="W62083" i="2"/>
  <c r="W15365" i="2"/>
  <c r="W65849" i="2"/>
  <c r="W60657" i="2"/>
  <c r="W6924" i="2"/>
  <c r="W18414" i="2"/>
  <c r="W6925" i="2"/>
  <c r="W5703" i="2"/>
  <c r="W24419" i="2"/>
  <c r="W42764" i="2"/>
  <c r="W60658" i="2"/>
  <c r="W50932" i="2"/>
  <c r="W41512" i="2"/>
  <c r="W4469" i="2"/>
  <c r="W43878" i="2"/>
  <c r="W25813" i="2"/>
  <c r="W16836" i="2"/>
  <c r="W6926" i="2"/>
  <c r="W34426" i="2"/>
  <c r="W52307" i="2"/>
  <c r="W11068" i="2"/>
  <c r="W30351" i="2"/>
  <c r="W30352" i="2"/>
  <c r="W3155" i="2"/>
  <c r="W27291" i="2"/>
  <c r="W3156" i="2"/>
  <c r="W48016" i="2"/>
  <c r="W54911" i="2"/>
  <c r="W12593" i="2"/>
  <c r="W30353" i="2"/>
  <c r="W25814" i="2"/>
  <c r="W30354" i="2"/>
  <c r="W62084" i="2"/>
  <c r="W27292" i="2"/>
  <c r="W12594" i="2"/>
  <c r="W28772" i="2"/>
  <c r="W18415" i="2"/>
  <c r="W62085" i="2"/>
  <c r="W42765" i="2"/>
  <c r="W6927" i="2"/>
  <c r="W42766" i="2"/>
  <c r="W40072" i="2"/>
  <c r="W15366" i="2"/>
  <c r="W15367" i="2"/>
  <c r="W57801" i="2"/>
  <c r="W9720" i="2"/>
  <c r="W45125" i="2"/>
  <c r="W45126" i="2"/>
  <c r="W24420" i="2"/>
  <c r="W57802" i="2"/>
  <c r="W43879" i="2"/>
  <c r="W23091" i="2"/>
  <c r="W25815" i="2"/>
  <c r="W41513" i="2"/>
  <c r="W28773" i="2"/>
  <c r="W20042" i="2"/>
  <c r="W41514" i="2"/>
  <c r="W5704" i="2"/>
  <c r="W30355" i="2"/>
  <c r="W42767" i="2"/>
  <c r="W57803" i="2"/>
  <c r="W15368" i="2"/>
  <c r="W45127" i="2"/>
  <c r="W1906" i="2"/>
  <c r="W40073" i="2"/>
  <c r="W50933" i="2"/>
  <c r="W12595" i="2"/>
  <c r="W18416" i="2"/>
  <c r="W14037" i="2"/>
  <c r="W24421" i="2"/>
  <c r="W781" i="2"/>
  <c r="W59248" i="2"/>
  <c r="W56328" i="2"/>
  <c r="W45128" i="2"/>
  <c r="W15369" i="2"/>
  <c r="W60659" i="2"/>
  <c r="W63379" i="2"/>
  <c r="W57804" i="2"/>
  <c r="W5705" i="2"/>
  <c r="W25816" i="2"/>
  <c r="W40074" i="2"/>
  <c r="W60660" i="2"/>
  <c r="W4470" i="2"/>
  <c r="W38628" i="2"/>
  <c r="W57805" i="2"/>
  <c r="W48017" i="2"/>
  <c r="W16837" i="2"/>
  <c r="W3157" i="2"/>
  <c r="W9721" i="2"/>
  <c r="W53637" i="2"/>
  <c r="W40075" i="2"/>
  <c r="W45129" i="2"/>
  <c r="W65850" i="2"/>
  <c r="W1907" i="2"/>
  <c r="W28774" i="2"/>
  <c r="W21533" i="2"/>
  <c r="W57806" i="2"/>
  <c r="W4471" i="2"/>
  <c r="W33171" i="2"/>
  <c r="W33172" i="2"/>
  <c r="W11069" i="2"/>
  <c r="W4472" i="2"/>
  <c r="W60661" i="2"/>
  <c r="W57807" i="2"/>
  <c r="W25817" i="2"/>
  <c r="W34427" i="2"/>
  <c r="W6928" i="2"/>
  <c r="W15370" i="2"/>
  <c r="W18417" i="2"/>
  <c r="W56329" i="2"/>
  <c r="W5706" i="2"/>
  <c r="W3158" i="2"/>
  <c r="W18418" i="2"/>
  <c r="W25818" i="2"/>
  <c r="W27293" i="2"/>
  <c r="W62086" i="2"/>
  <c r="W18419" i="2"/>
  <c r="W53638" i="2"/>
  <c r="W782" i="2"/>
  <c r="W52308" i="2"/>
  <c r="W23092" i="2"/>
  <c r="W64754" i="2"/>
  <c r="W9722" i="2"/>
  <c r="W16838" i="2"/>
  <c r="W57808" i="2"/>
  <c r="W43880" i="2"/>
  <c r="W34428" i="2"/>
  <c r="W20043" i="2"/>
  <c r="W11070" i="2"/>
  <c r="W18420" i="2"/>
  <c r="W14038" i="2"/>
  <c r="W12596" i="2"/>
  <c r="W45130" i="2"/>
  <c r="W31815" i="2"/>
  <c r="W59249" i="2"/>
  <c r="W38629" i="2"/>
  <c r="W45131" i="2"/>
  <c r="W20044" i="2"/>
  <c r="W28775" i="2"/>
  <c r="W3159" i="2"/>
  <c r="W52309" i="2"/>
  <c r="W5707" i="2"/>
  <c r="W11071" i="2"/>
  <c r="W27294" i="2"/>
  <c r="W60662" i="2"/>
  <c r="W48018" i="2"/>
  <c r="W48019" i="2"/>
  <c r="W37104" i="2"/>
  <c r="W31816" i="2"/>
  <c r="W21534" i="2"/>
  <c r="W52310" i="2"/>
  <c r="W25819" i="2"/>
  <c r="W33173" i="2"/>
  <c r="W18421" i="2"/>
  <c r="W35735" i="2"/>
  <c r="W20045" i="2"/>
  <c r="W63380" i="2"/>
  <c r="W60663" i="2"/>
  <c r="W24422" i="2"/>
  <c r="W59250" i="2"/>
  <c r="W9723" i="2"/>
  <c r="W34429" i="2"/>
  <c r="W62087" i="2"/>
  <c r="W52311" i="2"/>
  <c r="W59251" i="2"/>
  <c r="W27295" i="2"/>
  <c r="W6929" i="2"/>
  <c r="W15371" i="2"/>
  <c r="W48020" i="2"/>
  <c r="W63381" i="2"/>
  <c r="W18422" i="2"/>
  <c r="W9724" i="2"/>
  <c r="W28776" i="2"/>
  <c r="W46557" i="2"/>
  <c r="W28777" i="2"/>
  <c r="W65851" i="2"/>
  <c r="W15372" i="2"/>
  <c r="W42768" i="2"/>
  <c r="W27296" i="2"/>
  <c r="W23093" i="2"/>
  <c r="W50934" i="2"/>
  <c r="W31817" i="2"/>
  <c r="W31818" i="2"/>
  <c r="W49495" i="2"/>
  <c r="W23094" i="2"/>
  <c r="W1908" i="2"/>
  <c r="W11072" i="2"/>
  <c r="W48021" i="2"/>
  <c r="W15373" i="2"/>
  <c r="W15374" i="2"/>
  <c r="W12597" i="2"/>
  <c r="W52312" i="2"/>
  <c r="W5708" i="2"/>
  <c r="W6930" i="2"/>
  <c r="W16839" i="2"/>
  <c r="W3160" i="2"/>
  <c r="W4473" i="2"/>
  <c r="W65852" i="2"/>
  <c r="W12598" i="2"/>
  <c r="W20046" i="2"/>
  <c r="W63382" i="2"/>
  <c r="W5709" i="2"/>
  <c r="W1909" i="2"/>
  <c r="W53639" i="2"/>
  <c r="W43881" i="2"/>
  <c r="W9725" i="2"/>
  <c r="W9726" i="2"/>
  <c r="W16840" i="2"/>
  <c r="W35736" i="2"/>
  <c r="W60664" i="2"/>
  <c r="W20047" i="2"/>
  <c r="W21535" i="2"/>
  <c r="W53640" i="2"/>
  <c r="W8235" i="2"/>
  <c r="W9727" i="2"/>
  <c r="W23095" i="2"/>
  <c r="W9728" i="2"/>
  <c r="W16841" i="2"/>
  <c r="W9729" i="2"/>
  <c r="W42769" i="2"/>
  <c r="W1910" i="2"/>
  <c r="W21536" i="2"/>
  <c r="W42770" i="2"/>
  <c r="W4474" i="2"/>
  <c r="W56330" i="2"/>
  <c r="W63383" i="2"/>
  <c r="W54912" i="2"/>
  <c r="W49496" i="2"/>
  <c r="W37105" i="2"/>
  <c r="W5710" i="2"/>
  <c r="W16842" i="2"/>
  <c r="W40076" i="2"/>
  <c r="W64755" i="2"/>
  <c r="W28778" i="2"/>
  <c r="W40077" i="2"/>
  <c r="W6931" i="2"/>
  <c r="W56331" i="2"/>
  <c r="W60665" i="2"/>
  <c r="W30356" i="2"/>
  <c r="W35737" i="2"/>
  <c r="W18423" i="2"/>
  <c r="W63384" i="2"/>
  <c r="W23096" i="2"/>
  <c r="W54913" i="2"/>
  <c r="W31819" i="2"/>
  <c r="W53641" i="2"/>
  <c r="W56332" i="2"/>
  <c r="W48022" i="2"/>
  <c r="W5711" i="2"/>
  <c r="W35738" i="2"/>
  <c r="W16843" i="2"/>
  <c r="W25820" i="2"/>
  <c r="W18424" i="2"/>
  <c r="W14039" i="2"/>
  <c r="W65853" i="2"/>
  <c r="W33174" i="2"/>
  <c r="W54914" i="2"/>
  <c r="W40078" i="2"/>
  <c r="W41515" i="2"/>
  <c r="W30357" i="2"/>
  <c r="W53642" i="2"/>
  <c r="W49497" i="2"/>
  <c r="W52313" i="2"/>
  <c r="W28779" i="2"/>
  <c r="W30358" i="2"/>
  <c r="W64756" i="2"/>
  <c r="W63385" i="2"/>
  <c r="W46558" i="2"/>
  <c r="W33175" i="2"/>
  <c r="W23097" i="2"/>
  <c r="W56333" i="2"/>
  <c r="W49498" i="2"/>
  <c r="W11073" i="2"/>
  <c r="W48023" i="2"/>
  <c r="W16844" i="2"/>
  <c r="W50935" i="2"/>
  <c r="W48024" i="2"/>
  <c r="W65854" i="2"/>
  <c r="W8236" i="2"/>
  <c r="W48025" i="2"/>
  <c r="W28780" i="2"/>
  <c r="W23098" i="2"/>
  <c r="W15375" i="2"/>
  <c r="W60666" i="2"/>
  <c r="W53643" i="2"/>
  <c r="W28781" i="2"/>
  <c r="W35739" i="2"/>
  <c r="W11074" i="2"/>
  <c r="W40079" i="2"/>
  <c r="W60667" i="2"/>
  <c r="W43882" i="2"/>
  <c r="W27297" i="2"/>
  <c r="W15376" i="2"/>
  <c r="W28782" i="2"/>
  <c r="W24423" i="2"/>
  <c r="W23099" i="2"/>
  <c r="W62088" i="2"/>
  <c r="W57809" i="2"/>
  <c r="W33176" i="2"/>
  <c r="W53644" i="2"/>
  <c r="W3161" i="2"/>
  <c r="W46559" i="2"/>
  <c r="W24424" i="2"/>
  <c r="W49499" i="2"/>
  <c r="W18425" i="2"/>
  <c r="W38630" i="2"/>
  <c r="W783" i="2"/>
  <c r="W21537" i="2"/>
  <c r="W18426" i="2"/>
  <c r="W5712" i="2"/>
  <c r="W27298" i="2"/>
  <c r="W38631" i="2"/>
  <c r="W31820" i="2"/>
  <c r="W52314" i="2"/>
  <c r="W49500" i="2"/>
  <c r="W49501" i="2"/>
  <c r="W1911" i="2"/>
  <c r="W57810" i="2"/>
  <c r="W20048" i="2"/>
  <c r="W15377" i="2"/>
  <c r="W38632" i="2"/>
  <c r="W41516" i="2"/>
  <c r="W4475" i="2"/>
  <c r="W49502" i="2"/>
  <c r="W46560" i="2"/>
  <c r="W31821" i="2"/>
  <c r="W62089" i="2"/>
  <c r="W23100" i="2"/>
  <c r="W14040" i="2"/>
  <c r="W42771" i="2"/>
  <c r="W45132" i="2"/>
  <c r="W21538" i="2"/>
  <c r="W42772" i="2"/>
  <c r="W15378" i="2"/>
  <c r="W12599" i="2"/>
  <c r="W18427" i="2"/>
  <c r="W28783" i="2"/>
  <c r="W37106" i="2"/>
  <c r="W38633" i="2"/>
  <c r="W45133" i="2"/>
  <c r="W60668" i="2"/>
  <c r="W12600" i="2"/>
  <c r="W54915" i="2"/>
  <c r="W33177" i="2"/>
  <c r="W35740" i="2"/>
  <c r="W38634" i="2"/>
  <c r="W9730" i="2"/>
  <c r="W56334" i="2"/>
  <c r="W24425" i="2"/>
  <c r="W57811" i="2"/>
  <c r="W56335" i="2"/>
  <c r="W15379" i="2"/>
  <c r="W60669" i="2"/>
  <c r="W6932" i="2"/>
  <c r="W15380" i="2"/>
  <c r="W42773" i="2"/>
  <c r="W59252" i="2"/>
  <c r="W62090" i="2"/>
  <c r="W28784" i="2"/>
  <c r="W60670" i="2"/>
  <c r="W33178" i="2"/>
  <c r="W5713" i="2"/>
  <c r="W21539" i="2"/>
  <c r="W37107" i="2"/>
  <c r="W45134" i="2"/>
  <c r="W46561" i="2"/>
  <c r="W9731" i="2"/>
  <c r="W21540" i="2"/>
  <c r="W46562" i="2"/>
  <c r="W34430" i="2"/>
  <c r="W24426" i="2"/>
  <c r="W27299" i="2"/>
  <c r="W46563" i="2"/>
  <c r="W18428" i="2"/>
  <c r="W16845" i="2"/>
  <c r="W25821" i="2"/>
  <c r="W15381" i="2"/>
  <c r="W30359" i="2"/>
  <c r="W50936" i="2"/>
  <c r="W9732" i="2"/>
  <c r="W11075" i="2"/>
  <c r="W33179" i="2"/>
  <c r="W46564" i="2"/>
  <c r="W60671" i="2"/>
  <c r="W54916" i="2"/>
  <c r="W33180" i="2"/>
  <c r="W56336" i="2"/>
  <c r="W65855" i="2"/>
  <c r="W30360" i="2"/>
  <c r="W50937" i="2"/>
  <c r="W20049" i="2"/>
  <c r="W50938" i="2"/>
  <c r="W25822" i="2"/>
  <c r="W37108" i="2"/>
  <c r="W64757" i="2"/>
  <c r="W23101" i="2"/>
  <c r="W12601" i="2"/>
  <c r="W16846" i="2"/>
  <c r="W6933" i="2"/>
  <c r="W20050" i="2"/>
  <c r="W6934" i="2"/>
  <c r="W24427" i="2"/>
  <c r="W63386" i="2"/>
  <c r="W16847" i="2"/>
  <c r="W27300" i="2"/>
  <c r="W18429" i="2"/>
  <c r="W27301" i="2"/>
  <c r="W27302" i="2"/>
  <c r="W46565" i="2"/>
  <c r="W42774" i="2"/>
  <c r="W49503" i="2"/>
  <c r="W784" i="2"/>
  <c r="W41517" i="2"/>
  <c r="W41518" i="2"/>
  <c r="W60672" i="2"/>
  <c r="W53645" i="2"/>
  <c r="W31822" i="2"/>
  <c r="W37109" i="2"/>
  <c r="W63387" i="2"/>
  <c r="W20051" i="2"/>
  <c r="W43883" i="2"/>
  <c r="W14041" i="2"/>
  <c r="W45135" i="2"/>
  <c r="W43884" i="2"/>
  <c r="W23102" i="2"/>
  <c r="W43885" i="2"/>
  <c r="W9733" i="2"/>
  <c r="W34431" i="2"/>
  <c r="W59253" i="2"/>
  <c r="W38635" i="2"/>
  <c r="W4476" i="2"/>
  <c r="W24428" i="2"/>
  <c r="W15382" i="2"/>
  <c r="W49504" i="2"/>
  <c r="W48026" i="2"/>
  <c r="W62091" i="2"/>
  <c r="W28785" i="2"/>
  <c r="W62092" i="2"/>
  <c r="W59254" i="2"/>
  <c r="W49505" i="2"/>
  <c r="W27303" i="2"/>
  <c r="W37110" i="2"/>
  <c r="W37111" i="2"/>
  <c r="W35741" i="2"/>
  <c r="W48027" i="2"/>
  <c r="W33181" i="2"/>
  <c r="W31823" i="2"/>
  <c r="W52315" i="2"/>
  <c r="W48028" i="2"/>
  <c r="W33182" i="2"/>
  <c r="W60673" i="2"/>
  <c r="W25823" i="2"/>
  <c r="W62093" i="2"/>
  <c r="W20052" i="2"/>
  <c r="W24429" i="2"/>
  <c r="W11076" i="2"/>
  <c r="W52316" i="2"/>
  <c r="W43886" i="2"/>
  <c r="W38636" i="2"/>
  <c r="W63388" i="2"/>
  <c r="W57812" i="2"/>
  <c r="W34432" i="2"/>
  <c r="W34433" i="2"/>
  <c r="W14042" i="2"/>
  <c r="W28786" i="2"/>
  <c r="W21541" i="2"/>
  <c r="W46566" i="2"/>
  <c r="W14043" i="2"/>
  <c r="W52317" i="2"/>
  <c r="W25824" i="2"/>
  <c r="W59255" i="2"/>
  <c r="W48029" i="2"/>
  <c r="W48030" i="2"/>
  <c r="W14044" i="2"/>
  <c r="W23103" i="2"/>
  <c r="W56337" i="2"/>
  <c r="W18430" i="2"/>
  <c r="W62094" i="2"/>
  <c r="W8237" i="2"/>
  <c r="W18431" i="2"/>
  <c r="W21542" i="2"/>
  <c r="W40080" i="2"/>
  <c r="W9734" i="2"/>
  <c r="W4477" i="2"/>
  <c r="W48031" i="2"/>
  <c r="W57813" i="2"/>
  <c r="W12602" i="2"/>
  <c r="W14045" i="2"/>
  <c r="W54917" i="2"/>
  <c r="W45136" i="2"/>
  <c r="W16848" i="2"/>
  <c r="W48032" i="2"/>
  <c r="W11077" i="2"/>
  <c r="W18432" i="2"/>
  <c r="W4478" i="2"/>
  <c r="W5714" i="2"/>
  <c r="W35742" i="2"/>
  <c r="W24430" i="2"/>
  <c r="W41519" i="2"/>
  <c r="W45137" i="2"/>
  <c r="W28787" i="2"/>
  <c r="W24431" i="2"/>
  <c r="W37112" i="2"/>
  <c r="W1912" i="2"/>
  <c r="W63389" i="2"/>
  <c r="W46567" i="2"/>
  <c r="W48033" i="2"/>
  <c r="W48034" i="2"/>
  <c r="W50939" i="2"/>
  <c r="W15383" i="2"/>
  <c r="W21543" i="2"/>
  <c r="W33183" i="2"/>
  <c r="W25825" i="2"/>
  <c r="W6935" i="2"/>
  <c r="W21544" i="2"/>
  <c r="W27304" i="2"/>
  <c r="W42775" i="2"/>
  <c r="W50940" i="2"/>
  <c r="W54918" i="2"/>
  <c r="W62095" i="2"/>
  <c r="W59256" i="2"/>
  <c r="W45138" i="2"/>
  <c r="W14046" i="2"/>
  <c r="W65856" i="2"/>
  <c r="W23104" i="2"/>
  <c r="W64758" i="2"/>
  <c r="W31824" i="2"/>
  <c r="W65857" i="2"/>
  <c r="W4479" i="2"/>
  <c r="W12603" i="2"/>
  <c r="W45139" i="2"/>
  <c r="W46568" i="2"/>
  <c r="W9735" i="2"/>
  <c r="W4480" i="2"/>
  <c r="W63390" i="2"/>
  <c r="W24432" i="2"/>
  <c r="W41520" i="2"/>
  <c r="W62096" i="2"/>
  <c r="W64759" i="2"/>
  <c r="W4481" i="2"/>
  <c r="W3162" i="2"/>
  <c r="W64760" i="2"/>
  <c r="W8238" i="2"/>
  <c r="W33184" i="2"/>
  <c r="W59257" i="2"/>
  <c r="W5715" i="2"/>
  <c r="W18433" i="2"/>
  <c r="W60674" i="2"/>
  <c r="W40081" i="2"/>
  <c r="W3163" i="2"/>
  <c r="W18434" i="2"/>
  <c r="W40082" i="2"/>
  <c r="W56338" i="2"/>
  <c r="W48035" i="2"/>
  <c r="W28788" i="2"/>
  <c r="W33185" i="2"/>
  <c r="W60675" i="2"/>
  <c r="W3164" i="2"/>
  <c r="W25826" i="2"/>
  <c r="W23105" i="2"/>
  <c r="W54919" i="2"/>
  <c r="W8239" i="2"/>
  <c r="W40083" i="2"/>
  <c r="W41521" i="2"/>
  <c r="W18435" i="2"/>
  <c r="W33186" i="2"/>
  <c r="W40084" i="2"/>
  <c r="W57814" i="2"/>
  <c r="W23106" i="2"/>
  <c r="W42776" i="2"/>
  <c r="W25827" i="2"/>
  <c r="W46569" i="2"/>
  <c r="W9736" i="2"/>
  <c r="W52318" i="2"/>
  <c r="W41522" i="2"/>
  <c r="W15384" i="2"/>
  <c r="W49506" i="2"/>
  <c r="W40085" i="2"/>
  <c r="W46570" i="2"/>
  <c r="W40086" i="2"/>
  <c r="W30361" i="2"/>
  <c r="W25828" i="2"/>
  <c r="W31825" i="2"/>
  <c r="W33187" i="2"/>
  <c r="W41523" i="2"/>
  <c r="W1913" i="2"/>
  <c r="W52319" i="2"/>
  <c r="W60676" i="2"/>
  <c r="W60677" i="2"/>
  <c r="W31826" i="2"/>
  <c r="W45140" i="2"/>
  <c r="W38637" i="2"/>
  <c r="W8240" i="2"/>
  <c r="W21545" i="2"/>
  <c r="W40087" i="2"/>
  <c r="W63391" i="2"/>
  <c r="W14047" i="2"/>
  <c r="W28789" i="2"/>
  <c r="W64761" i="2"/>
  <c r="W18436" i="2"/>
  <c r="W23107" i="2"/>
  <c r="W48036" i="2"/>
  <c r="W45141" i="2"/>
  <c r="W16849" i="2"/>
  <c r="W1914" i="2"/>
  <c r="W31827" i="2"/>
  <c r="W4482" i="2"/>
  <c r="W57815" i="2"/>
  <c r="W15385" i="2"/>
  <c r="W35743" i="2"/>
  <c r="W18437" i="2"/>
  <c r="W53646" i="2"/>
  <c r="W38638" i="2"/>
  <c r="W52320" i="2"/>
  <c r="W48037" i="2"/>
  <c r="W42777" i="2"/>
  <c r="W9737" i="2"/>
  <c r="W46571" i="2"/>
  <c r="W24433" i="2"/>
  <c r="W15386" i="2"/>
  <c r="W18438" i="2"/>
  <c r="W785" i="2"/>
  <c r="W3165" i="2"/>
  <c r="W24434" i="2"/>
  <c r="W28790" i="2"/>
  <c r="W62097" i="2"/>
  <c r="W34434" i="2"/>
  <c r="W20053" i="2"/>
  <c r="W15387" i="2"/>
  <c r="W59258" i="2"/>
  <c r="W46572" i="2"/>
  <c r="W45142" i="2"/>
  <c r="W52321" i="2"/>
  <c r="W62098" i="2"/>
  <c r="W28791" i="2"/>
  <c r="W21546" i="2"/>
  <c r="W53647" i="2"/>
  <c r="W20054" i="2"/>
  <c r="W30362" i="2"/>
  <c r="W20055" i="2"/>
  <c r="W5716" i="2"/>
  <c r="W15388" i="2"/>
  <c r="W41524" i="2"/>
  <c r="W14048" i="2"/>
  <c r="W6936" i="2"/>
  <c r="W3166" i="2"/>
  <c r="W23108" i="2"/>
  <c r="W27305" i="2"/>
  <c r="W57816" i="2"/>
  <c r="W48038" i="2"/>
  <c r="W18439" i="2"/>
  <c r="W15389" i="2"/>
  <c r="W60678" i="2"/>
  <c r="W28792" i="2"/>
  <c r="W56339" i="2"/>
  <c r="W50941" i="2"/>
  <c r="W15390" i="2"/>
  <c r="W4483" i="2"/>
  <c r="W31828" i="2"/>
  <c r="W33188" i="2"/>
  <c r="W42778" i="2"/>
  <c r="W43887" i="2"/>
  <c r="W11078" i="2"/>
  <c r="W63392" i="2"/>
  <c r="W1915" i="2"/>
  <c r="W23109" i="2"/>
  <c r="W60679" i="2"/>
  <c r="W56340" i="2"/>
  <c r="W37113" i="2"/>
  <c r="W42779" i="2"/>
  <c r="W38639" i="2"/>
  <c r="W3167" i="2"/>
  <c r="W59259" i="2"/>
  <c r="W6937" i="2"/>
  <c r="W41525" i="2"/>
  <c r="W786" i="2"/>
  <c r="W38640" i="2"/>
  <c r="W50942" i="2"/>
  <c r="W11079" i="2"/>
  <c r="W3168" i="2"/>
  <c r="W37114" i="2"/>
  <c r="W27306" i="2"/>
  <c r="W62099" i="2"/>
  <c r="W48039" i="2"/>
  <c r="W27307" i="2"/>
  <c r="W18440" i="2"/>
  <c r="W48040" i="2"/>
  <c r="W57817" i="2"/>
  <c r="W11080" i="2"/>
  <c r="W15391" i="2"/>
  <c r="W27308" i="2"/>
  <c r="W12604" i="2"/>
  <c r="W31829" i="2"/>
  <c r="W65858" i="2"/>
  <c r="W33189" i="2"/>
  <c r="W62100" i="2"/>
  <c r="W6938" i="2"/>
  <c r="W37115" i="2"/>
  <c r="W15392" i="2"/>
  <c r="W56341" i="2"/>
  <c r="W20056" i="2"/>
  <c r="W18441" i="2"/>
  <c r="W23110" i="2"/>
  <c r="W43888" i="2"/>
  <c r="W30363" i="2"/>
  <c r="W40088" i="2"/>
  <c r="W54920" i="2"/>
  <c r="W6939" i="2"/>
  <c r="W34435" i="2"/>
  <c r="W59260" i="2"/>
  <c r="W11081" i="2"/>
  <c r="W64762" i="2"/>
  <c r="W57818" i="2"/>
  <c r="W40089" i="2"/>
  <c r="W64763" i="2"/>
  <c r="W14049" i="2"/>
  <c r="W62101" i="2"/>
  <c r="W15393" i="2"/>
  <c r="W46573" i="2"/>
  <c r="W65859" i="2"/>
  <c r="W48041" i="2"/>
  <c r="W63393" i="2"/>
  <c r="W53648" i="2"/>
  <c r="W11082" i="2"/>
  <c r="W35744" i="2"/>
  <c r="W3169" i="2"/>
  <c r="W4484" i="2"/>
  <c r="W9738" i="2"/>
  <c r="W63394" i="2"/>
  <c r="W34436" i="2"/>
  <c r="W16850" i="2"/>
  <c r="W16851" i="2"/>
  <c r="W41526" i="2"/>
  <c r="W42780" i="2"/>
  <c r="W52322" i="2"/>
  <c r="W40090" i="2"/>
  <c r="W12605" i="2"/>
  <c r="W48042" i="2"/>
  <c r="W25829" i="2"/>
  <c r="W31830" i="2"/>
  <c r="W11083" i="2"/>
  <c r="W12606" i="2"/>
  <c r="W15394" i="2"/>
  <c r="W31831" i="2"/>
  <c r="W42781" i="2"/>
  <c r="W65860" i="2"/>
  <c r="W6940" i="2"/>
  <c r="W33190" i="2"/>
  <c r="W59261" i="2"/>
  <c r="W30364" i="2"/>
  <c r="W62102" i="2"/>
  <c r="W15395" i="2"/>
  <c r="W20057" i="2"/>
  <c r="W54921" i="2"/>
  <c r="W33191" i="2"/>
  <c r="W50943" i="2"/>
  <c r="W21547" i="2"/>
  <c r="W40091" i="2"/>
  <c r="W31832" i="2"/>
  <c r="W9739" i="2"/>
  <c r="W25830" i="2"/>
  <c r="W60680" i="2"/>
  <c r="W8241" i="2"/>
  <c r="W42782" i="2"/>
  <c r="W18442" i="2"/>
  <c r="W50944" i="2"/>
  <c r="W3170" i="2"/>
  <c r="W20058" i="2"/>
  <c r="W6941" i="2"/>
  <c r="W37116" i="2"/>
  <c r="W9740" i="2"/>
  <c r="W21548" i="2"/>
  <c r="W64764" i="2"/>
  <c r="W35745" i="2"/>
  <c r="W1916" i="2"/>
  <c r="W15396" i="2"/>
  <c r="W41527" i="2"/>
  <c r="W42783" i="2"/>
  <c r="W64765" i="2"/>
  <c r="W46574" i="2"/>
  <c r="W33192" i="2"/>
  <c r="W35746" i="2"/>
  <c r="W16852" i="2"/>
  <c r="W34437" i="2"/>
  <c r="W59262" i="2"/>
  <c r="W60681" i="2"/>
  <c r="W18443" i="2"/>
  <c r="W63395" i="2"/>
  <c r="W59263" i="2"/>
  <c r="W52323" i="2"/>
  <c r="W787" i="2"/>
  <c r="W25831" i="2"/>
  <c r="W37117" i="2"/>
  <c r="W20059" i="2"/>
  <c r="W43889" i="2"/>
  <c r="W33193" i="2"/>
  <c r="W25832" i="2"/>
  <c r="W8242" i="2"/>
  <c r="W65861" i="2"/>
  <c r="W21549" i="2"/>
  <c r="W37118" i="2"/>
  <c r="W65862" i="2"/>
  <c r="W42784" i="2"/>
  <c r="W38641" i="2"/>
  <c r="W4485" i="2"/>
  <c r="W57819" i="2"/>
  <c r="W42785" i="2"/>
  <c r="W38642" i="2"/>
  <c r="W18444" i="2"/>
  <c r="W23111" i="2"/>
  <c r="W31833" i="2"/>
  <c r="W63396" i="2"/>
  <c r="W8243" i="2"/>
  <c r="W8244" i="2"/>
  <c r="W15397" i="2"/>
  <c r="W63397" i="2"/>
  <c r="W27309" i="2"/>
  <c r="W30365" i="2"/>
  <c r="W12607" i="2"/>
  <c r="W31834" i="2"/>
  <c r="W56342" i="2"/>
  <c r="W41528" i="2"/>
  <c r="W49507" i="2"/>
  <c r="W52324" i="2"/>
  <c r="W59264" i="2"/>
  <c r="W50945" i="2"/>
  <c r="W27310" i="2"/>
  <c r="W34438" i="2"/>
  <c r="W43890" i="2"/>
  <c r="W59265" i="2"/>
  <c r="W40092" i="2"/>
  <c r="W59266" i="2"/>
  <c r="W52325" i="2"/>
  <c r="W52326" i="2"/>
  <c r="W35747" i="2"/>
  <c r="W30366" i="2"/>
  <c r="W37119" i="2"/>
  <c r="W31835" i="2"/>
  <c r="W62103" i="2"/>
  <c r="W16853" i="2"/>
  <c r="W59267" i="2"/>
  <c r="W63398" i="2"/>
  <c r="W27311" i="2"/>
  <c r="W33194" i="2"/>
  <c r="W57820" i="2"/>
  <c r="W11084" i="2"/>
  <c r="W30367" i="2"/>
  <c r="W64766" i="2"/>
  <c r="W28793" i="2"/>
  <c r="W25833" i="2"/>
  <c r="W30368" i="2"/>
  <c r="W41529" i="2"/>
  <c r="W3171" i="2"/>
  <c r="W6942" i="2"/>
  <c r="W15398" i="2"/>
  <c r="W37120" i="2"/>
  <c r="W62104" i="2"/>
  <c r="W3172" i="2"/>
  <c r="W24435" i="2"/>
  <c r="W4486" i="2"/>
  <c r="W62105" i="2"/>
  <c r="W31836" i="2"/>
  <c r="W1917" i="2"/>
  <c r="W6943" i="2"/>
  <c r="W52327" i="2"/>
  <c r="W23112" i="2"/>
  <c r="W60682" i="2"/>
  <c r="W12608" i="2"/>
  <c r="W52328" i="2"/>
  <c r="W23113" i="2"/>
  <c r="W63399" i="2"/>
  <c r="W24436" i="2"/>
  <c r="W37121" i="2"/>
  <c r="W57821" i="2"/>
  <c r="W42786" i="2"/>
  <c r="W54922" i="2"/>
  <c r="W60683" i="2"/>
  <c r="W54923" i="2"/>
  <c r="W35748" i="2"/>
  <c r="W59268" i="2"/>
  <c r="W60684" i="2"/>
  <c r="W15399" i="2"/>
  <c r="W35749" i="2"/>
  <c r="W50946" i="2"/>
  <c r="W53649" i="2"/>
  <c r="W9741" i="2"/>
  <c r="W37122" i="2"/>
  <c r="W34439" i="2"/>
  <c r="W45143" i="2"/>
  <c r="W45144" i="2"/>
  <c r="W27312" i="2"/>
  <c r="W64767" i="2"/>
  <c r="W49508" i="2"/>
  <c r="W16854" i="2"/>
  <c r="W8245" i="2"/>
  <c r="W42787" i="2"/>
  <c r="W43891" i="2"/>
  <c r="W30369" i="2"/>
  <c r="W31837" i="2"/>
  <c r="W27313" i="2"/>
  <c r="W43892" i="2"/>
  <c r="W11085" i="2"/>
  <c r="W788" i="2"/>
  <c r="W14050" i="2"/>
  <c r="W41530" i="2"/>
  <c r="W25834" i="2"/>
  <c r="W52329" i="2"/>
  <c r="W9742" i="2"/>
  <c r="W60685" i="2"/>
  <c r="W14051" i="2"/>
  <c r="W45145" i="2"/>
  <c r="W43893" i="2"/>
  <c r="W48043" i="2"/>
  <c r="W11086" i="2"/>
  <c r="W8246" i="2"/>
  <c r="W53650" i="2"/>
  <c r="W18445" i="2"/>
  <c r="W43894" i="2"/>
  <c r="W60686" i="2"/>
  <c r="W15400" i="2"/>
  <c r="W48044" i="2"/>
  <c r="W30370" i="2"/>
  <c r="W16855" i="2"/>
  <c r="W38643" i="2"/>
  <c r="W27314" i="2"/>
  <c r="W42788" i="2"/>
  <c r="W20060" i="2"/>
  <c r="W5717" i="2"/>
  <c r="W54924" i="2"/>
  <c r="W63400" i="2"/>
  <c r="W21550" i="2"/>
  <c r="W3173" i="2"/>
  <c r="W21551" i="2"/>
  <c r="W789" i="2"/>
  <c r="W37123" i="2"/>
  <c r="W65863" i="2"/>
  <c r="W1918" i="2"/>
  <c r="W28794" i="2"/>
  <c r="W33195" i="2"/>
  <c r="W59269" i="2"/>
  <c r="W62106" i="2"/>
  <c r="W20061" i="2"/>
  <c r="W3174" i="2"/>
  <c r="W5718" i="2"/>
  <c r="W27315" i="2"/>
  <c r="W20062" i="2"/>
  <c r="W24437" i="2"/>
  <c r="W35750" i="2"/>
  <c r="W27316" i="2"/>
  <c r="W46575" i="2"/>
  <c r="W40093" i="2"/>
  <c r="W60687" i="2"/>
  <c r="W38644" i="2"/>
  <c r="W37124" i="2"/>
  <c r="W11087" i="2"/>
  <c r="W6944" i="2"/>
  <c r="W9743" i="2"/>
  <c r="W41531" i="2"/>
  <c r="W45146" i="2"/>
  <c r="W48045" i="2"/>
  <c r="W59270" i="2"/>
  <c r="W43895" i="2"/>
  <c r="W21552" i="2"/>
  <c r="W35751" i="2"/>
  <c r="W60688" i="2"/>
  <c r="W16856" i="2"/>
  <c r="W64768" i="2"/>
  <c r="W1919" i="2"/>
  <c r="W28795" i="2"/>
  <c r="W34440" i="2"/>
  <c r="W34441" i="2"/>
  <c r="W64769" i="2"/>
  <c r="W3175" i="2"/>
  <c r="W42789" i="2"/>
  <c r="W11088" i="2"/>
  <c r="W15401" i="2"/>
  <c r="W43896" i="2"/>
  <c r="W59271" i="2"/>
  <c r="W18446" i="2"/>
  <c r="W42790" i="2"/>
  <c r="W27317" i="2"/>
  <c r="W59272" i="2"/>
  <c r="W20063" i="2"/>
  <c r="W16857" i="2"/>
  <c r="W54925" i="2"/>
  <c r="W21553" i="2"/>
  <c r="W50947" i="2"/>
  <c r="W48046" i="2"/>
  <c r="W31838" i="2"/>
  <c r="W49509" i="2"/>
  <c r="W11089" i="2"/>
  <c r="W42791" i="2"/>
  <c r="W37125" i="2"/>
  <c r="W43897" i="2"/>
  <c r="W60689" i="2"/>
  <c r="W23114" i="2"/>
  <c r="W42792" i="2"/>
  <c r="W63401" i="2"/>
  <c r="W57822" i="2"/>
  <c r="W3176" i="2"/>
  <c r="W1920" i="2"/>
  <c r="W15402" i="2"/>
  <c r="W54926" i="2"/>
  <c r="W5719" i="2"/>
  <c r="W28796" i="2"/>
  <c r="W8247" i="2"/>
  <c r="W1921" i="2"/>
  <c r="W41532" i="2"/>
  <c r="W53651" i="2"/>
  <c r="W21554" i="2"/>
  <c r="W9744" i="2"/>
  <c r="W33196" i="2"/>
  <c r="W30371" i="2"/>
  <c r="W28797" i="2"/>
  <c r="W54927" i="2"/>
  <c r="W37126" i="2"/>
  <c r="W50948" i="2"/>
  <c r="W24438" i="2"/>
  <c r="W14052" i="2"/>
  <c r="W56343" i="2"/>
  <c r="W6945" i="2"/>
  <c r="W38645" i="2"/>
  <c r="W12609" i="2"/>
  <c r="W34442" i="2"/>
  <c r="W64770" i="2"/>
  <c r="W42793" i="2"/>
  <c r="W790" i="2"/>
  <c r="W43898" i="2"/>
  <c r="W60690" i="2"/>
  <c r="W60691" i="2"/>
  <c r="W25835" i="2"/>
  <c r="W53652" i="2"/>
  <c r="W49510" i="2"/>
  <c r="W24439" i="2"/>
  <c r="W38646" i="2"/>
  <c r="W40094" i="2"/>
  <c r="W24440" i="2"/>
  <c r="W30372" i="2"/>
  <c r="W63402" i="2"/>
  <c r="W27318" i="2"/>
  <c r="W28798" i="2"/>
  <c r="W57823" i="2"/>
  <c r="W28799" i="2"/>
  <c r="W46576" i="2"/>
  <c r="W5720" i="2"/>
  <c r="W35752" i="2"/>
  <c r="W12610" i="2"/>
  <c r="W18447" i="2"/>
  <c r="W20064" i="2"/>
  <c r="W62107" i="2"/>
  <c r="W37127" i="2"/>
  <c r="W28800" i="2"/>
  <c r="W56344" i="2"/>
  <c r="W62108" i="2"/>
  <c r="W64771" i="2"/>
  <c r="W24441" i="2"/>
  <c r="W30373" i="2"/>
  <c r="W20065" i="2"/>
  <c r="W50949" i="2"/>
  <c r="W21555" i="2"/>
  <c r="W14053" i="2"/>
  <c r="W63403" i="2"/>
  <c r="W3177" i="2"/>
  <c r="W18448" i="2"/>
  <c r="W46577" i="2"/>
  <c r="W30374" i="2"/>
  <c r="W46578" i="2"/>
  <c r="W57824" i="2"/>
  <c r="W45147" i="2"/>
  <c r="W64772" i="2"/>
  <c r="W57825" i="2"/>
  <c r="W42794" i="2"/>
  <c r="W37128" i="2"/>
  <c r="W48047" i="2"/>
  <c r="W56345" i="2"/>
  <c r="W3178" i="2"/>
  <c r="W25836" i="2"/>
  <c r="W28801" i="2"/>
  <c r="W28802" i="2"/>
  <c r="W34443" i="2"/>
  <c r="W4487" i="2"/>
  <c r="W21556" i="2"/>
  <c r="W18449" i="2"/>
  <c r="W49511" i="2"/>
  <c r="W8248" i="2"/>
  <c r="W23115" i="2"/>
  <c r="W31839" i="2"/>
  <c r="W64773" i="2"/>
  <c r="W38647" i="2"/>
  <c r="W57826" i="2"/>
  <c r="W52330" i="2"/>
  <c r="W24442" i="2"/>
  <c r="W38648" i="2"/>
  <c r="W21557" i="2"/>
  <c r="W9745" i="2"/>
  <c r="W23116" i="2"/>
  <c r="W37129" i="2"/>
  <c r="W37130" i="2"/>
  <c r="W31840" i="2"/>
  <c r="W64774" i="2"/>
  <c r="W14054" i="2"/>
  <c r="W3179" i="2"/>
  <c r="W4488" i="2"/>
  <c r="W38649" i="2"/>
  <c r="W31841" i="2"/>
  <c r="W791" i="2"/>
  <c r="W59273" i="2"/>
  <c r="W28803" i="2"/>
  <c r="W48048" i="2"/>
  <c r="W31842" i="2"/>
  <c r="W12611" i="2"/>
  <c r="W27319" i="2"/>
  <c r="W33197" i="2"/>
  <c r="W57827" i="2"/>
  <c r="W28804" i="2"/>
  <c r="W50950" i="2"/>
  <c r="W64775" i="2"/>
  <c r="W28805" i="2"/>
  <c r="W23117" i="2"/>
  <c r="W60692" i="2"/>
  <c r="W33198" i="2"/>
  <c r="W50951" i="2"/>
  <c r="W23118" i="2"/>
  <c r="W40095" i="2"/>
  <c r="W42795" i="2"/>
  <c r="W57828" i="2"/>
  <c r="W43899" i="2"/>
  <c r="W4489" i="2"/>
  <c r="W20066" i="2"/>
  <c r="W9746" i="2"/>
  <c r="W18450" i="2"/>
  <c r="W30375" i="2"/>
  <c r="W46579" i="2"/>
  <c r="W12612" i="2"/>
  <c r="W62109" i="2"/>
  <c r="W60693" i="2"/>
  <c r="W57829" i="2"/>
  <c r="W35753" i="2"/>
  <c r="W63404" i="2"/>
  <c r="W34444" i="2"/>
  <c r="W54928" i="2"/>
  <c r="W63405" i="2"/>
  <c r="W57830" i="2"/>
  <c r="W16858" i="2"/>
  <c r="W45148" i="2"/>
  <c r="W54929" i="2"/>
  <c r="W8249" i="2"/>
  <c r="W34445" i="2"/>
  <c r="W45149" i="2"/>
  <c r="W56346" i="2"/>
  <c r="W6946" i="2"/>
  <c r="W45150" i="2"/>
  <c r="W49512" i="2"/>
  <c r="W12613" i="2"/>
  <c r="W49513" i="2"/>
  <c r="W56347" i="2"/>
  <c r="W37131" i="2"/>
  <c r="W28806" i="2"/>
  <c r="W11090" i="2"/>
  <c r="W31843" i="2"/>
  <c r="W33199" i="2"/>
  <c r="W42796" i="2"/>
  <c r="W46580" i="2"/>
  <c r="W48049" i="2"/>
  <c r="W62110" i="2"/>
  <c r="W1922" i="2"/>
  <c r="W65864" i="2"/>
  <c r="W34446" i="2"/>
  <c r="W54930" i="2"/>
  <c r="W14055" i="2"/>
  <c r="W11091" i="2"/>
  <c r="W48050" i="2"/>
  <c r="W21558" i="2"/>
  <c r="W34447" i="2"/>
  <c r="W21559" i="2"/>
  <c r="W54931" i="2"/>
  <c r="W56348" i="2"/>
  <c r="W21560" i="2"/>
  <c r="W25837" i="2"/>
  <c r="W53653" i="2"/>
  <c r="W57831" i="2"/>
  <c r="W63406" i="2"/>
  <c r="W52331" i="2"/>
  <c r="W6947" i="2"/>
  <c r="W40096" i="2"/>
  <c r="W14056" i="2"/>
  <c r="W8250" i="2"/>
  <c r="W56349" i="2"/>
  <c r="W57832" i="2"/>
  <c r="W60694" i="2"/>
  <c r="W18451" i="2"/>
  <c r="W23119" i="2"/>
  <c r="W49514" i="2"/>
  <c r="W11092" i="2"/>
  <c r="W24443" i="2"/>
  <c r="W9747" i="2"/>
  <c r="W24444" i="2"/>
  <c r="W34448" i="2"/>
  <c r="W23120" i="2"/>
  <c r="W43900" i="2"/>
  <c r="W24445" i="2"/>
  <c r="W64776" i="2"/>
  <c r="W35754" i="2"/>
  <c r="W40097" i="2"/>
  <c r="W57833" i="2"/>
  <c r="W14057" i="2"/>
  <c r="W54932" i="2"/>
  <c r="W48051" i="2"/>
  <c r="W45151" i="2"/>
  <c r="W43901" i="2"/>
  <c r="W9748" i="2"/>
  <c r="W16859" i="2"/>
  <c r="W30376" i="2"/>
  <c r="W52332" i="2"/>
  <c r="W53654" i="2"/>
  <c r="W52333" i="2"/>
  <c r="W6948" i="2"/>
  <c r="W34449" i="2"/>
  <c r="W33200" i="2"/>
  <c r="W12614" i="2"/>
  <c r="W21561" i="2"/>
  <c r="W1923" i="2"/>
  <c r="W24446" i="2"/>
  <c r="W60695" i="2"/>
  <c r="W43902" i="2"/>
  <c r="W54933" i="2"/>
  <c r="W38650" i="2"/>
  <c r="W46581" i="2"/>
  <c r="W49515" i="2"/>
  <c r="W6949" i="2"/>
  <c r="W53655" i="2"/>
  <c r="W54934" i="2"/>
  <c r="W28807" i="2"/>
  <c r="W59274" i="2"/>
  <c r="W31844" i="2"/>
  <c r="W15403" i="2"/>
  <c r="W9749" i="2"/>
  <c r="W38651" i="2"/>
  <c r="W12615" i="2"/>
  <c r="W20067" i="2"/>
  <c r="W45152" i="2"/>
  <c r="W59275" i="2"/>
  <c r="W63407" i="2"/>
  <c r="W64777" i="2"/>
  <c r="W38652" i="2"/>
  <c r="W59276" i="2"/>
  <c r="W45153" i="2"/>
  <c r="W34450" i="2"/>
  <c r="W4490" i="2"/>
  <c r="W6950" i="2"/>
  <c r="W23121" i="2"/>
  <c r="W37132" i="2"/>
  <c r="W64778" i="2"/>
  <c r="W60696" i="2"/>
  <c r="W27320" i="2"/>
  <c r="W62111" i="2"/>
  <c r="W28808" i="2"/>
  <c r="W49516" i="2"/>
  <c r="W11093" i="2"/>
  <c r="W34451" i="2"/>
  <c r="W16860" i="2"/>
  <c r="W21562" i="2"/>
  <c r="W42797" i="2"/>
  <c r="W25838" i="2"/>
  <c r="W28809" i="2"/>
  <c r="W5721" i="2"/>
  <c r="W65865" i="2"/>
  <c r="W57834" i="2"/>
  <c r="W11094" i="2"/>
  <c r="W52334" i="2"/>
  <c r="W38653" i="2"/>
  <c r="W8251" i="2"/>
  <c r="W16861" i="2"/>
  <c r="W21563" i="2"/>
  <c r="W37133" i="2"/>
  <c r="W45154" i="2"/>
  <c r="W25839" i="2"/>
  <c r="W53656" i="2"/>
  <c r="W30377" i="2"/>
  <c r="W46582" i="2"/>
  <c r="W28810" i="2"/>
  <c r="W15404" i="2"/>
  <c r="W14058" i="2"/>
  <c r="W49517" i="2"/>
  <c r="W63408" i="2"/>
  <c r="W5722" i="2"/>
  <c r="W48052" i="2"/>
  <c r="W64779" i="2"/>
  <c r="W42798" i="2"/>
  <c r="W25840" i="2"/>
  <c r="W50952" i="2"/>
  <c r="W4491" i="2"/>
  <c r="W63409" i="2"/>
  <c r="W48053" i="2"/>
  <c r="W6951" i="2"/>
  <c r="W15405" i="2"/>
  <c r="W62112" i="2"/>
  <c r="W12616" i="2"/>
  <c r="W59277" i="2"/>
  <c r="W35755" i="2"/>
  <c r="W18452" i="2"/>
  <c r="W41533" i="2"/>
  <c r="W11095" i="2"/>
  <c r="W21564" i="2"/>
  <c r="W46583" i="2"/>
  <c r="W24447" i="2"/>
  <c r="W34452" i="2"/>
  <c r="W4492" i="2"/>
  <c r="W5723" i="2"/>
  <c r="W16862" i="2"/>
  <c r="W54935" i="2"/>
  <c r="W45155" i="2"/>
  <c r="W3180" i="2"/>
  <c r="W52335" i="2"/>
  <c r="W38654" i="2"/>
  <c r="W37134" i="2"/>
  <c r="W57835" i="2"/>
  <c r="W60697" i="2"/>
  <c r="W48054" i="2"/>
  <c r="W60698" i="2"/>
  <c r="W52336" i="2"/>
  <c r="W9750" i="2"/>
  <c r="W4493" i="2"/>
  <c r="W8252" i="2"/>
  <c r="W14059" i="2"/>
  <c r="W41534" i="2"/>
  <c r="W40098" i="2"/>
  <c r="W25841" i="2"/>
  <c r="W21565" i="2"/>
  <c r="W15406" i="2"/>
  <c r="W20068" i="2"/>
  <c r="W27321" i="2"/>
  <c r="W12617" i="2"/>
  <c r="W28811" i="2"/>
  <c r="W6952" i="2"/>
  <c r="W49518" i="2"/>
  <c r="W11096" i="2"/>
  <c r="W24448" i="2"/>
  <c r="W59278" i="2"/>
  <c r="W30378" i="2"/>
  <c r="W49519" i="2"/>
  <c r="W33201" i="2"/>
  <c r="W53657" i="2"/>
  <c r="W35756" i="2"/>
  <c r="W62113" i="2"/>
  <c r="W23122" i="2"/>
  <c r="W53658" i="2"/>
  <c r="W18453" i="2"/>
  <c r="W42799" i="2"/>
  <c r="W12618" i="2"/>
  <c r="W46584" i="2"/>
  <c r="W65866" i="2"/>
  <c r="W20069" i="2"/>
  <c r="W64780" i="2"/>
  <c r="W33202" i="2"/>
  <c r="W37135" i="2"/>
  <c r="W5724" i="2"/>
  <c r="W40099" i="2"/>
  <c r="W59279" i="2"/>
  <c r="W56350" i="2"/>
  <c r="W53659" i="2"/>
  <c r="W16863" i="2"/>
  <c r="W15407" i="2"/>
  <c r="W14060" i="2"/>
  <c r="W57836" i="2"/>
  <c r="W45156" i="2"/>
  <c r="W52337" i="2"/>
  <c r="W15408" i="2"/>
  <c r="W43903" i="2"/>
  <c r="W40100" i="2"/>
  <c r="W60699" i="2"/>
  <c r="W34453" i="2"/>
  <c r="W6953" i="2"/>
  <c r="W59280" i="2"/>
  <c r="W65867" i="2"/>
  <c r="W48055" i="2"/>
  <c r="W50953" i="2"/>
  <c r="W60700" i="2"/>
  <c r="W28812" i="2"/>
  <c r="W6954" i="2"/>
  <c r="W60701" i="2"/>
  <c r="W56351" i="2"/>
  <c r="W24449" i="2"/>
  <c r="W56352" i="2"/>
  <c r="W46585" i="2"/>
  <c r="W31845" i="2"/>
  <c r="W21566" i="2"/>
  <c r="W38655" i="2"/>
  <c r="W11097" i="2"/>
  <c r="W12619" i="2"/>
  <c r="W40101" i="2"/>
  <c r="W54936" i="2"/>
  <c r="W53660" i="2"/>
  <c r="W18454" i="2"/>
  <c r="W20070" i="2"/>
  <c r="W14061" i="2"/>
  <c r="W49520" i="2"/>
  <c r="W24450" i="2"/>
  <c r="W53661" i="2"/>
  <c r="W43904" i="2"/>
  <c r="W27322" i="2"/>
  <c r="W33203" i="2"/>
  <c r="W65868" i="2"/>
  <c r="W62114" i="2"/>
  <c r="W40102" i="2"/>
  <c r="W59281" i="2"/>
  <c r="W60702" i="2"/>
  <c r="W37136" i="2"/>
  <c r="W8253" i="2"/>
  <c r="W43905" i="2"/>
  <c r="W45157" i="2"/>
  <c r="W31846" i="2"/>
  <c r="W28813" i="2"/>
  <c r="W12620" i="2"/>
  <c r="W27323" i="2"/>
  <c r="W16864" i="2"/>
  <c r="W43906" i="2"/>
  <c r="W49521" i="2"/>
  <c r="W62115" i="2"/>
  <c r="W21567" i="2"/>
  <c r="W48056" i="2"/>
  <c r="W52338" i="2"/>
  <c r="W24451" i="2"/>
  <c r="W48057" i="2"/>
  <c r="W14062" i="2"/>
  <c r="W11098" i="2"/>
  <c r="W37137" i="2"/>
  <c r="W41535" i="2"/>
  <c r="W18455" i="2"/>
  <c r="W21568" i="2"/>
  <c r="W52339" i="2"/>
  <c r="W57837" i="2"/>
  <c r="W59282" i="2"/>
  <c r="W57838" i="2"/>
  <c r="W62116" i="2"/>
  <c r="W60703" i="2"/>
  <c r="W25842" i="2"/>
  <c r="W50954" i="2"/>
  <c r="W16865" i="2"/>
  <c r="W52340" i="2"/>
  <c r="W62117" i="2"/>
  <c r="W28814" i="2"/>
  <c r="W11099" i="2"/>
  <c r="W62118" i="2"/>
  <c r="W49522" i="2"/>
  <c r="W35757" i="2"/>
  <c r="W9751" i="2"/>
  <c r="W18456" i="2"/>
  <c r="W56353" i="2"/>
  <c r="W18457" i="2"/>
  <c r="W38656" i="2"/>
  <c r="W11100" i="2"/>
  <c r="W45158" i="2"/>
  <c r="W50955" i="2"/>
  <c r="W1924" i="2"/>
  <c r="W46586" i="2"/>
  <c r="W52341" i="2"/>
  <c r="W33204" i="2"/>
  <c r="W20071" i="2"/>
  <c r="W20072" i="2"/>
  <c r="W12621" i="2"/>
  <c r="W11101" i="2"/>
  <c r="W31847" i="2"/>
  <c r="W6955" i="2"/>
  <c r="W21569" i="2"/>
  <c r="W31848" i="2"/>
  <c r="W62119" i="2"/>
  <c r="W46587" i="2"/>
  <c r="W33205" i="2"/>
  <c r="W11102" i="2"/>
  <c r="W56354" i="2"/>
  <c r="W50956" i="2"/>
  <c r="W21570" i="2"/>
  <c r="W12622" i="2"/>
  <c r="W63410" i="2"/>
  <c r="W11103" i="2"/>
  <c r="W33206" i="2"/>
  <c r="W18458" i="2"/>
  <c r="W54937" i="2"/>
  <c r="W20073" i="2"/>
  <c r="W52342" i="2"/>
  <c r="W33207" i="2"/>
  <c r="W8254" i="2"/>
  <c r="W8255" i="2"/>
  <c r="W16866" i="2"/>
  <c r="W59283" i="2"/>
  <c r="W54938" i="2"/>
  <c r="W15409" i="2"/>
  <c r="W40103" i="2"/>
  <c r="W21571" i="2"/>
  <c r="W63411" i="2"/>
  <c r="W45159" i="2"/>
  <c r="W59284" i="2"/>
  <c r="W63412" i="2"/>
  <c r="W54939" i="2"/>
  <c r="W20074" i="2"/>
  <c r="W5725" i="2"/>
  <c r="W15410" i="2"/>
  <c r="W4494" i="2"/>
  <c r="W62120" i="2"/>
  <c r="W64781" i="2"/>
  <c r="W63413" i="2"/>
  <c r="W59285" i="2"/>
  <c r="W21572" i="2"/>
  <c r="W11104" i="2"/>
  <c r="W46588" i="2"/>
  <c r="W48058" i="2"/>
  <c r="W54940" i="2"/>
  <c r="W34454" i="2"/>
  <c r="W4495" i="2"/>
  <c r="W60704" i="2"/>
  <c r="W23123" i="2"/>
  <c r="W46589" i="2"/>
  <c r="W53662" i="2"/>
  <c r="W18459" i="2"/>
  <c r="W9752" i="2"/>
  <c r="W24452" i="2"/>
  <c r="W53663" i="2"/>
  <c r="W56355" i="2"/>
  <c r="W12623" i="2"/>
  <c r="W11105" i="2"/>
  <c r="W23124" i="2"/>
  <c r="W24453" i="2"/>
  <c r="W14063" i="2"/>
  <c r="W1925" i="2"/>
  <c r="W54941" i="2"/>
  <c r="W52343" i="2"/>
  <c r="W28815" i="2"/>
  <c r="W1926" i="2"/>
  <c r="W42800" i="2"/>
  <c r="W18460" i="2"/>
  <c r="W27324" i="2"/>
  <c r="W59286" i="2"/>
  <c r="W33208" i="2"/>
  <c r="W20075" i="2"/>
  <c r="W1927" i="2"/>
  <c r="W57839" i="2"/>
  <c r="W59287" i="2"/>
  <c r="W62121" i="2"/>
  <c r="W4496" i="2"/>
  <c r="W63414" i="2"/>
  <c r="W62122" i="2"/>
  <c r="W5726" i="2"/>
  <c r="W31849" i="2"/>
  <c r="W28816" i="2"/>
  <c r="W37138" i="2"/>
  <c r="W43907" i="2"/>
  <c r="W1928" i="2"/>
  <c r="W64782" i="2"/>
  <c r="W792" i="2"/>
  <c r="W3181" i="2"/>
  <c r="W57840" i="2"/>
  <c r="W41536" i="2"/>
  <c r="W34455" i="2"/>
  <c r="W4497" i="2"/>
  <c r="W60705" i="2"/>
  <c r="W27325" i="2"/>
  <c r="W38657" i="2"/>
  <c r="W4498" i="2"/>
  <c r="W64783" i="2"/>
  <c r="W42801" i="2"/>
  <c r="W54942" i="2"/>
  <c r="W20076" i="2"/>
  <c r="W65869" i="2"/>
  <c r="W3182" i="2"/>
  <c r="W48059" i="2"/>
  <c r="W1929" i="2"/>
  <c r="W46590" i="2"/>
  <c r="W50957" i="2"/>
  <c r="W27326" i="2"/>
  <c r="W3183" i="2"/>
  <c r="W31850" i="2"/>
  <c r="W8256" i="2"/>
  <c r="W793" i="2"/>
  <c r="W21573" i="2"/>
  <c r="W27327" i="2"/>
  <c r="W57841" i="2"/>
  <c r="W54943" i="2"/>
  <c r="W27328" i="2"/>
  <c r="W12624" i="2"/>
  <c r="W46591" i="2"/>
  <c r="W49523" i="2"/>
  <c r="W24454" i="2"/>
  <c r="W62123" i="2"/>
  <c r="W35758" i="2"/>
  <c r="W53664" i="2"/>
  <c r="W35759" i="2"/>
  <c r="W40104" i="2"/>
  <c r="W8257" i="2"/>
  <c r="W35760" i="2"/>
  <c r="W60706" i="2"/>
  <c r="W14064" i="2"/>
  <c r="W33209" i="2"/>
  <c r="W3184" i="2"/>
  <c r="W15411" i="2"/>
  <c r="W1930" i="2"/>
  <c r="W64784" i="2"/>
  <c r="W45160" i="2"/>
  <c r="W53665" i="2"/>
  <c r="W33210" i="2"/>
  <c r="W57842" i="2"/>
  <c r="W49524" i="2"/>
  <c r="W53666" i="2"/>
  <c r="W48060" i="2"/>
  <c r="W46592" i="2"/>
  <c r="W56356" i="2"/>
  <c r="W8258" i="2"/>
  <c r="W21574" i="2"/>
  <c r="W43908" i="2"/>
  <c r="W8259" i="2"/>
  <c r="W3185" i="2"/>
  <c r="W45161" i="2"/>
  <c r="W31851" i="2"/>
  <c r="W4499" i="2"/>
  <c r="W12625" i="2"/>
  <c r="W52344" i="2"/>
  <c r="W42802" i="2"/>
  <c r="W45162" i="2"/>
  <c r="W60707" i="2"/>
  <c r="W3186" i="2"/>
  <c r="W24455" i="2"/>
  <c r="W23125" i="2"/>
  <c r="W16867" i="2"/>
  <c r="W52345" i="2"/>
  <c r="W37139" i="2"/>
  <c r="W64785" i="2"/>
  <c r="W15412" i="2"/>
  <c r="W33211" i="2"/>
  <c r="W59288" i="2"/>
  <c r="W6956" i="2"/>
  <c r="W48061" i="2"/>
  <c r="W15413" i="2"/>
  <c r="W33212" i="2"/>
  <c r="W31852" i="2"/>
  <c r="W50958" i="2"/>
  <c r="W45163" i="2"/>
  <c r="W25843" i="2"/>
  <c r="W50959" i="2"/>
  <c r="W6957" i="2"/>
  <c r="W49525" i="2"/>
  <c r="W11106" i="2"/>
  <c r="W57843" i="2"/>
  <c r="W20077" i="2"/>
  <c r="W35761" i="2"/>
  <c r="W3187" i="2"/>
  <c r="W46593" i="2"/>
  <c r="W16868" i="2"/>
  <c r="W6958" i="2"/>
  <c r="W41537" i="2"/>
  <c r="W42803" i="2"/>
  <c r="W11107" i="2"/>
  <c r="W20078" i="2"/>
  <c r="W46594" i="2"/>
  <c r="W31853" i="2"/>
  <c r="W37140" i="2"/>
  <c r="W23126" i="2"/>
  <c r="W25844" i="2"/>
  <c r="W62124" i="2"/>
  <c r="W40105" i="2"/>
  <c r="W60708" i="2"/>
  <c r="W35762" i="2"/>
  <c r="W27329" i="2"/>
  <c r="W18461" i="2"/>
  <c r="W34456" i="2"/>
  <c r="W31854" i="2"/>
  <c r="W25845" i="2"/>
  <c r="W48062" i="2"/>
  <c r="W5727" i="2"/>
  <c r="W14065" i="2"/>
  <c r="W57844" i="2"/>
  <c r="W23127" i="2"/>
  <c r="W16869" i="2"/>
  <c r="W8260" i="2"/>
  <c r="W63415" i="2"/>
  <c r="W40106" i="2"/>
  <c r="W62125" i="2"/>
  <c r="W33213" i="2"/>
  <c r="W30379" i="2"/>
  <c r="W16870" i="2"/>
  <c r="W18462" i="2"/>
  <c r="W24456" i="2"/>
  <c r="W18463" i="2"/>
  <c r="W20079" i="2"/>
  <c r="W56357" i="2"/>
  <c r="W46595" i="2"/>
  <c r="W63416" i="2"/>
  <c r="W59289" i="2"/>
  <c r="W52346" i="2"/>
  <c r="W56358" i="2"/>
  <c r="W18464" i="2"/>
  <c r="W42804" i="2"/>
  <c r="W38658" i="2"/>
  <c r="W40107" i="2"/>
  <c r="W11108" i="2"/>
  <c r="W37141" i="2"/>
  <c r="W62126" i="2"/>
  <c r="W37142" i="2"/>
  <c r="W38659" i="2"/>
  <c r="W65870" i="2"/>
  <c r="W1931" i="2"/>
  <c r="W52347" i="2"/>
  <c r="W11109" i="2"/>
  <c r="W62127" i="2"/>
  <c r="W53667" i="2"/>
  <c r="W34457" i="2"/>
  <c r="W49526" i="2"/>
  <c r="W46596" i="2"/>
  <c r="W42805" i="2"/>
  <c r="W3188" i="2"/>
  <c r="W46597" i="2"/>
  <c r="W52348" i="2"/>
  <c r="W54944" i="2"/>
  <c r="W49527" i="2"/>
  <c r="W50960" i="2"/>
  <c r="W37143" i="2"/>
  <c r="W65871" i="2"/>
  <c r="W38660" i="2"/>
  <c r="W16871" i="2"/>
  <c r="W16872" i="2"/>
  <c r="W23128" i="2"/>
  <c r="W9753" i="2"/>
  <c r="W18465" i="2"/>
  <c r="W38661" i="2"/>
  <c r="W41538" i="2"/>
  <c r="W4500" i="2"/>
  <c r="W54945" i="2"/>
  <c r="W38662" i="2"/>
  <c r="W18466" i="2"/>
  <c r="W5728" i="2"/>
  <c r="W59290" i="2"/>
  <c r="W45164" i="2"/>
  <c r="W14066" i="2"/>
  <c r="W31855" i="2"/>
  <c r="W62128" i="2"/>
  <c r="W3189" i="2"/>
  <c r="W14067" i="2"/>
  <c r="W15414" i="2"/>
  <c r="W52349" i="2"/>
  <c r="W25846" i="2"/>
  <c r="W28817" i="2"/>
  <c r="W9754" i="2"/>
  <c r="W16873" i="2"/>
  <c r="W54946" i="2"/>
  <c r="W40108" i="2"/>
  <c r="W60709" i="2"/>
  <c r="W34458" i="2"/>
  <c r="W48063" i="2"/>
  <c r="W63417" i="2"/>
  <c r="W37144" i="2"/>
  <c r="W9755" i="2"/>
  <c r="W60710" i="2"/>
  <c r="W62129" i="2"/>
  <c r="W24457" i="2"/>
  <c r="W27330" i="2"/>
  <c r="W45165" i="2"/>
  <c r="W24458" i="2"/>
  <c r="W37145" i="2"/>
  <c r="W12626" i="2"/>
  <c r="W14068" i="2"/>
  <c r="W33214" i="2"/>
  <c r="W3190" i="2"/>
  <c r="W57845" i="2"/>
  <c r="W14069" i="2"/>
  <c r="W9756" i="2"/>
  <c r="W40109" i="2"/>
  <c r="W1932" i="2"/>
  <c r="W4501" i="2"/>
  <c r="W5729" i="2"/>
  <c r="W30380" i="2"/>
  <c r="W57846" i="2"/>
  <c r="W63418" i="2"/>
  <c r="W65872" i="2"/>
  <c r="W21575" i="2"/>
  <c r="W65873" i="2"/>
  <c r="W6959" i="2"/>
  <c r="W46598" i="2"/>
  <c r="W15415" i="2"/>
  <c r="W57847" i="2"/>
  <c r="W38663" i="2"/>
  <c r="W28818" i="2"/>
  <c r="W49528" i="2"/>
  <c r="W11110" i="2"/>
  <c r="W37146" i="2"/>
  <c r="W37147" i="2"/>
  <c r="W43909" i="2"/>
  <c r="W4502" i="2"/>
  <c r="W25847" i="2"/>
  <c r="W15416" i="2"/>
  <c r="W34459" i="2"/>
  <c r="W5730" i="2"/>
  <c r="W6960" i="2"/>
  <c r="W63419" i="2"/>
  <c r="W41539" i="2"/>
  <c r="W63420" i="2"/>
  <c r="W21576" i="2"/>
  <c r="W40110" i="2"/>
  <c r="W12627" i="2"/>
  <c r="W56359" i="2"/>
  <c r="W1933" i="2"/>
  <c r="W57848" i="2"/>
  <c r="W35763" i="2"/>
  <c r="W57849" i="2"/>
  <c r="W52350" i="2"/>
  <c r="W25848" i="2"/>
  <c r="W24459" i="2"/>
  <c r="W54947" i="2"/>
  <c r="W52351" i="2"/>
  <c r="W12628" i="2"/>
  <c r="W53668" i="2"/>
  <c r="W24460" i="2"/>
  <c r="W4503" i="2"/>
  <c r="W49529" i="2"/>
  <c r="W30381" i="2"/>
  <c r="W34460" i="2"/>
  <c r="W1934" i="2"/>
  <c r="W43910" i="2"/>
  <c r="W43911" i="2"/>
  <c r="W57850" i="2"/>
  <c r="W23129" i="2"/>
  <c r="W43912" i="2"/>
  <c r="W20080" i="2"/>
  <c r="W56360" i="2"/>
  <c r="W25849" i="2"/>
  <c r="W23130" i="2"/>
  <c r="W43913" i="2"/>
  <c r="W21577" i="2"/>
  <c r="W5731" i="2"/>
  <c r="W34461" i="2"/>
  <c r="W43914" i="2"/>
  <c r="W64786" i="2"/>
  <c r="W27331" i="2"/>
  <c r="W59291" i="2"/>
  <c r="W59292" i="2"/>
  <c r="W21578" i="2"/>
  <c r="W9757" i="2"/>
  <c r="W21579" i="2"/>
  <c r="W49530" i="2"/>
  <c r="W6961" i="2"/>
  <c r="W65874" i="2"/>
  <c r="W20081" i="2"/>
  <c r="W3191" i="2"/>
  <c r="W11111" i="2"/>
  <c r="W28819" i="2"/>
  <c r="W37148" i="2"/>
  <c r="W37149" i="2"/>
  <c r="W25850" i="2"/>
  <c r="W56361" i="2"/>
  <c r="W4504" i="2"/>
  <c r="W1935" i="2"/>
  <c r="W21580" i="2"/>
  <c r="W53669" i="2"/>
  <c r="W5732" i="2"/>
  <c r="W35764" i="2"/>
  <c r="W48064" i="2"/>
  <c r="W57851" i="2"/>
  <c r="W16874" i="2"/>
  <c r="W59293" i="2"/>
  <c r="W25851" i="2"/>
  <c r="W31856" i="2"/>
  <c r="W21581" i="2"/>
  <c r="W30382" i="2"/>
  <c r="W16875" i="2"/>
  <c r="W25852" i="2"/>
  <c r="W34462" i="2"/>
  <c r="W25853" i="2"/>
  <c r="W56362" i="2"/>
  <c r="W59294" i="2"/>
  <c r="W11112" i="2"/>
  <c r="W16876" i="2"/>
  <c r="W25854" i="2"/>
  <c r="W31857" i="2"/>
  <c r="W46599" i="2"/>
  <c r="W41540" i="2"/>
  <c r="W28820" i="2"/>
  <c r="W1936" i="2"/>
  <c r="W18467" i="2"/>
  <c r="W33215" i="2"/>
  <c r="W11113" i="2"/>
  <c r="W40111" i="2"/>
  <c r="W42806" i="2"/>
  <c r="W49531" i="2"/>
  <c r="W28821" i="2"/>
  <c r="W20082" i="2"/>
  <c r="W38664" i="2"/>
  <c r="W12629" i="2"/>
  <c r="W41541" i="2"/>
  <c r="W64787" i="2"/>
  <c r="W53670" i="2"/>
  <c r="W37150" i="2"/>
  <c r="W12630" i="2"/>
  <c r="W59295" i="2"/>
  <c r="W33216" i="2"/>
  <c r="W11114" i="2"/>
  <c r="W57852" i="2"/>
  <c r="W59296" i="2"/>
  <c r="W1937" i="2"/>
  <c r="W12631" i="2"/>
  <c r="W25855" i="2"/>
  <c r="W16877" i="2"/>
  <c r="W8261" i="2"/>
  <c r="W60711" i="2"/>
  <c r="W52352" i="2"/>
  <c r="W27332" i="2"/>
  <c r="W48065" i="2"/>
  <c r="W53671" i="2"/>
  <c r="W33217" i="2"/>
  <c r="W5733" i="2"/>
  <c r="W12632" i="2"/>
  <c r="W23131" i="2"/>
  <c r="W25856" i="2"/>
  <c r="W9758" i="2"/>
  <c r="W52353" i="2"/>
  <c r="W38665" i="2"/>
  <c r="W60712" i="2"/>
  <c r="W4505" i="2"/>
  <c r="W54948" i="2"/>
  <c r="W25857" i="2"/>
  <c r="W64788" i="2"/>
  <c r="W35765" i="2"/>
  <c r="W21582" i="2"/>
  <c r="W62130" i="2"/>
  <c r="W38666" i="2"/>
  <c r="W31858" i="2"/>
  <c r="W62131" i="2"/>
  <c r="W31859" i="2"/>
  <c r="W8262" i="2"/>
  <c r="W56363" i="2"/>
  <c r="W37151" i="2"/>
  <c r="W65875" i="2"/>
  <c r="W50961" i="2"/>
  <c r="W31860" i="2"/>
  <c r="W11115" i="2"/>
  <c r="W33218" i="2"/>
  <c r="W45166" i="2"/>
  <c r="W41542" i="2"/>
  <c r="W20083" i="2"/>
  <c r="W21583" i="2"/>
  <c r="W50962" i="2"/>
  <c r="W31861" i="2"/>
  <c r="W57853" i="2"/>
  <c r="W33219" i="2"/>
  <c r="W31862" i="2"/>
  <c r="W53672" i="2"/>
  <c r="W65876" i="2"/>
  <c r="W63421" i="2"/>
  <c r="W24461" i="2"/>
  <c r="W11116" i="2"/>
  <c r="W33220" i="2"/>
  <c r="W11117" i="2"/>
  <c r="W62132" i="2"/>
  <c r="W59297" i="2"/>
  <c r="W50963" i="2"/>
  <c r="W27333" i="2"/>
  <c r="W31863" i="2"/>
  <c r="W1938" i="2"/>
  <c r="W42807" i="2"/>
  <c r="W20084" i="2"/>
  <c r="W43915" i="2"/>
  <c r="W60713" i="2"/>
  <c r="W1939" i="2"/>
  <c r="W56364" i="2"/>
  <c r="W59298" i="2"/>
  <c r="W25858" i="2"/>
  <c r="W41543" i="2"/>
  <c r="W6962" i="2"/>
  <c r="W53673" i="2"/>
  <c r="W11118" i="2"/>
  <c r="W34463" i="2"/>
  <c r="W46600" i="2"/>
  <c r="W62133" i="2"/>
  <c r="W56365" i="2"/>
  <c r="W9759" i="2"/>
  <c r="W6963" i="2"/>
  <c r="W50964" i="2"/>
  <c r="W30383" i="2"/>
  <c r="W14070" i="2"/>
  <c r="W12633" i="2"/>
  <c r="W23132" i="2"/>
  <c r="W34464" i="2"/>
  <c r="W41544" i="2"/>
  <c r="W54949" i="2"/>
  <c r="W27334" i="2"/>
  <c r="W38667" i="2"/>
  <c r="W33221" i="2"/>
  <c r="W46601" i="2"/>
  <c r="W20085" i="2"/>
  <c r="W46602" i="2"/>
  <c r="W6964" i="2"/>
  <c r="W40112" i="2"/>
  <c r="W31864" i="2"/>
  <c r="W30384" i="2"/>
  <c r="W9760" i="2"/>
  <c r="W64789" i="2"/>
  <c r="W65877" i="2"/>
  <c r="W38668" i="2"/>
  <c r="W8263" i="2"/>
  <c r="W31865" i="2"/>
  <c r="W60714" i="2"/>
  <c r="W62134" i="2"/>
  <c r="W34465" i="2"/>
  <c r="W28822" i="2"/>
  <c r="W3192" i="2"/>
  <c r="W23133" i="2"/>
  <c r="W23134" i="2"/>
  <c r="W59299" i="2"/>
  <c r="W37152" i="2"/>
  <c r="W49532" i="2"/>
  <c r="W62135" i="2"/>
  <c r="W5734" i="2"/>
  <c r="W46603" i="2"/>
  <c r="W14071" i="2"/>
  <c r="W11119" i="2"/>
  <c r="W48066" i="2"/>
  <c r="W31866" i="2"/>
  <c r="W40113" i="2"/>
  <c r="W31867" i="2"/>
  <c r="W21584" i="2"/>
  <c r="W9761" i="2"/>
  <c r="W53674" i="2"/>
  <c r="W56366" i="2"/>
  <c r="W53675" i="2"/>
  <c r="W43916" i="2"/>
  <c r="W56367" i="2"/>
  <c r="W38669" i="2"/>
  <c r="W48067" i="2"/>
  <c r="W48068" i="2"/>
  <c r="W57854" i="2"/>
  <c r="W25859" i="2"/>
  <c r="W28823" i="2"/>
  <c r="W5735" i="2"/>
  <c r="W41545" i="2"/>
  <c r="W38670" i="2"/>
  <c r="W18468" i="2"/>
  <c r="W64790" i="2"/>
  <c r="W43917" i="2"/>
  <c r="W42808" i="2"/>
  <c r="W3193" i="2"/>
  <c r="W63422" i="2"/>
  <c r="W1940" i="2"/>
  <c r="W16878" i="2"/>
  <c r="W48069" i="2"/>
  <c r="W38671" i="2"/>
  <c r="W45167" i="2"/>
  <c r="W43918" i="2"/>
  <c r="W27335" i="2"/>
  <c r="W33222" i="2"/>
  <c r="W48070" i="2"/>
  <c r="W53676" i="2"/>
  <c r="W28824" i="2"/>
  <c r="W41546" i="2"/>
  <c r="W49533" i="2"/>
  <c r="W65878" i="2"/>
  <c r="W37153" i="2"/>
  <c r="W21585" i="2"/>
  <c r="W16879" i="2"/>
  <c r="W4506" i="2"/>
  <c r="W9762" i="2"/>
  <c r="W3194" i="2"/>
  <c r="W18469" i="2"/>
  <c r="W59300" i="2"/>
  <c r="W30385" i="2"/>
  <c r="W54950" i="2"/>
  <c r="W37154" i="2"/>
  <c r="W42809" i="2"/>
  <c r="W27336" i="2"/>
  <c r="W42810" i="2"/>
  <c r="W43919" i="2"/>
  <c r="W14072" i="2"/>
  <c r="W48071" i="2"/>
  <c r="W40114" i="2"/>
  <c r="W59301" i="2"/>
  <c r="W38672" i="2"/>
  <c r="W5736" i="2"/>
  <c r="W24462" i="2"/>
  <c r="W43920" i="2"/>
  <c r="W30386" i="2"/>
  <c r="W50965" i="2"/>
  <c r="W15417" i="2"/>
  <c r="W38673" i="2"/>
  <c r="W41547" i="2"/>
  <c r="W35766" i="2"/>
  <c r="W41548" i="2"/>
  <c r="W41549" i="2"/>
  <c r="W14073" i="2"/>
  <c r="W42811" i="2"/>
  <c r="W27337" i="2"/>
  <c r="W37155" i="2"/>
  <c r="W16880" i="2"/>
  <c r="W50966" i="2"/>
  <c r="W48072" i="2"/>
  <c r="W23135" i="2"/>
  <c r="W45168" i="2"/>
  <c r="W40115" i="2"/>
  <c r="W45169" i="2"/>
  <c r="W59302" i="2"/>
  <c r="W45170" i="2"/>
  <c r="W25860" i="2"/>
  <c r="W60715" i="2"/>
  <c r="W34466" i="2"/>
  <c r="W8264" i="2"/>
  <c r="W20086" i="2"/>
  <c r="W21586" i="2"/>
  <c r="W15418" i="2"/>
  <c r="W3195" i="2"/>
  <c r="W16881" i="2"/>
  <c r="W54951" i="2"/>
  <c r="W38674" i="2"/>
  <c r="W46604" i="2"/>
  <c r="W62136" i="2"/>
  <c r="W43921" i="2"/>
  <c r="W8265" i="2"/>
  <c r="W64791" i="2"/>
  <c r="W35767" i="2"/>
  <c r="W63423" i="2"/>
  <c r="W8266" i="2"/>
  <c r="W4507" i="2"/>
  <c r="W35768" i="2"/>
  <c r="W57855" i="2"/>
  <c r="W50967" i="2"/>
  <c r="W27338" i="2"/>
  <c r="W38675" i="2"/>
  <c r="W8267" i="2"/>
  <c r="W28825" i="2"/>
  <c r="W3196" i="2"/>
  <c r="W28826" i="2"/>
  <c r="W60716" i="2"/>
  <c r="W41550" i="2"/>
  <c r="W6965" i="2"/>
  <c r="W11120" i="2"/>
  <c r="W24463" i="2"/>
  <c r="W12634" i="2"/>
  <c r="W25861" i="2"/>
  <c r="W63424" i="2"/>
  <c r="W50968" i="2"/>
  <c r="W16882" i="2"/>
  <c r="W18470" i="2"/>
  <c r="W65879" i="2"/>
  <c r="W14074" i="2"/>
  <c r="W40116" i="2"/>
  <c r="W5737" i="2"/>
  <c r="W56368" i="2"/>
  <c r="W49534" i="2"/>
  <c r="W8268" i="2"/>
  <c r="W35769" i="2"/>
  <c r="W18471" i="2"/>
  <c r="W41551" i="2"/>
  <c r="W35770" i="2"/>
  <c r="W28827" i="2"/>
  <c r="W60717" i="2"/>
  <c r="W60718" i="2"/>
  <c r="W40117" i="2"/>
  <c r="W12635" i="2"/>
  <c r="W16883" i="2"/>
  <c r="W40118" i="2"/>
  <c r="W60719" i="2"/>
  <c r="W41552" i="2"/>
  <c r="W53677" i="2"/>
  <c r="W64792" i="2"/>
  <c r="W45171" i="2"/>
  <c r="W49535" i="2"/>
  <c r="W48073" i="2"/>
  <c r="W12636" i="2"/>
  <c r="W63425" i="2"/>
  <c r="W43922" i="2"/>
  <c r="W21587" i="2"/>
  <c r="W45172" i="2"/>
  <c r="W18472" i="2"/>
  <c r="W41553" i="2"/>
  <c r="W21588" i="2"/>
  <c r="W15419" i="2"/>
  <c r="W15420" i="2"/>
  <c r="W8269" i="2"/>
  <c r="W25862" i="2"/>
  <c r="W6966" i="2"/>
  <c r="W14075" i="2"/>
  <c r="W20087" i="2"/>
  <c r="W3197" i="2"/>
  <c r="W18473" i="2"/>
  <c r="W40119" i="2"/>
  <c r="W49536" i="2"/>
  <c r="W42812" i="2"/>
  <c r="W49537" i="2"/>
  <c r="W18474" i="2"/>
  <c r="W16884" i="2"/>
  <c r="W60720" i="2"/>
  <c r="W38676" i="2"/>
  <c r="W35771" i="2"/>
  <c r="W5738" i="2"/>
  <c r="W12637" i="2"/>
  <c r="W794" i="2"/>
  <c r="W57856" i="2"/>
  <c r="W56369" i="2"/>
  <c r="W28828" i="2"/>
  <c r="W38677" i="2"/>
  <c r="W49538" i="2"/>
  <c r="W11121" i="2"/>
  <c r="W30387" i="2"/>
  <c r="W16885" i="2"/>
  <c r="W60721" i="2"/>
  <c r="W1941" i="2"/>
  <c r="W23136" i="2"/>
  <c r="W9763" i="2"/>
  <c r="W35772" i="2"/>
  <c r="W52354" i="2"/>
  <c r="W49539" i="2"/>
  <c r="W795" i="2"/>
  <c r="W62137" i="2"/>
  <c r="W20088" i="2"/>
  <c r="W38678" i="2"/>
  <c r="W24464" i="2"/>
  <c r="W59303" i="2"/>
  <c r="W38679" i="2"/>
  <c r="W63426" i="2"/>
  <c r="W28829" i="2"/>
  <c r="W11122" i="2"/>
  <c r="W42813" i="2"/>
  <c r="W31868" i="2"/>
  <c r="W50969" i="2"/>
  <c r="W34467" i="2"/>
  <c r="W15421" i="2"/>
  <c r="W56370" i="2"/>
  <c r="W34468" i="2"/>
  <c r="W43923" i="2"/>
  <c r="W6967" i="2"/>
  <c r="W59304" i="2"/>
  <c r="W4508" i="2"/>
  <c r="W45173" i="2"/>
  <c r="W62138" i="2"/>
  <c r="W20089" i="2"/>
  <c r="W28830" i="2"/>
  <c r="W21589" i="2"/>
  <c r="W27339" i="2"/>
  <c r="W53678" i="2"/>
  <c r="W46605" i="2"/>
  <c r="W37156" i="2"/>
  <c r="W40120" i="2"/>
  <c r="W28831" i="2"/>
  <c r="W48074" i="2"/>
  <c r="W16886" i="2"/>
  <c r="W20090" i="2"/>
  <c r="W40121" i="2"/>
  <c r="W5739" i="2"/>
  <c r="W30388" i="2"/>
  <c r="W20091" i="2"/>
  <c r="W60722" i="2"/>
  <c r="W28832" i="2"/>
  <c r="W52355" i="2"/>
  <c r="W46606" i="2"/>
  <c r="W52356" i="2"/>
  <c r="W63427" i="2"/>
  <c r="W48075" i="2"/>
  <c r="W5740" i="2"/>
  <c r="W14076" i="2"/>
  <c r="W41554" i="2"/>
  <c r="W37157" i="2"/>
  <c r="W45174" i="2"/>
  <c r="W38680" i="2"/>
  <c r="W49540" i="2"/>
  <c r="W23137" i="2"/>
  <c r="W57857" i="2"/>
  <c r="W27340" i="2"/>
  <c r="W24465" i="2"/>
  <c r="W28833" i="2"/>
  <c r="W35773" i="2"/>
  <c r="W30389" i="2"/>
  <c r="W21590" i="2"/>
  <c r="W49541" i="2"/>
  <c r="W63428" i="2"/>
  <c r="W11123" i="2"/>
  <c r="W33223" i="2"/>
  <c r="W12638" i="2"/>
  <c r="W64793" i="2"/>
  <c r="W49542" i="2"/>
  <c r="W5741" i="2"/>
  <c r="W16887" i="2"/>
  <c r="W33224" i="2"/>
  <c r="W31869" i="2"/>
  <c r="W11124" i="2"/>
  <c r="W14077" i="2"/>
  <c r="W5742" i="2"/>
  <c r="W50970" i="2"/>
  <c r="W4509" i="2"/>
  <c r="W50971" i="2"/>
  <c r="W57858" i="2"/>
  <c r="W30390" i="2"/>
  <c r="W27341" i="2"/>
  <c r="W31870" i="2"/>
  <c r="W25863" i="2"/>
  <c r="W5743" i="2"/>
  <c r="W38681" i="2"/>
  <c r="W8270" i="2"/>
  <c r="W8271" i="2"/>
  <c r="W37158" i="2"/>
  <c r="W11125" i="2"/>
  <c r="W25864" i="2"/>
  <c r="W30391" i="2"/>
  <c r="W27342" i="2"/>
  <c r="W11126" i="2"/>
  <c r="W8272" i="2"/>
  <c r="W31871" i="2"/>
  <c r="W4510" i="2"/>
  <c r="W59305" i="2"/>
  <c r="W50972" i="2"/>
  <c r="W50973" i="2"/>
  <c r="W24466" i="2"/>
  <c r="W37159" i="2"/>
  <c r="W31872" i="2"/>
  <c r="W1942" i="2"/>
  <c r="W1943" i="2"/>
  <c r="W48076" i="2"/>
  <c r="W30392" i="2"/>
  <c r="W12639" i="2"/>
  <c r="W8273" i="2"/>
  <c r="W5744" i="2"/>
  <c r="W11127" i="2"/>
  <c r="W25865" i="2"/>
  <c r="W46607" i="2"/>
  <c r="W23138" i="2"/>
  <c r="W31873" i="2"/>
  <c r="W31874" i="2"/>
  <c r="W37160" i="2"/>
  <c r="W28834" i="2"/>
  <c r="W6968" i="2"/>
  <c r="W30393" i="2"/>
  <c r="W30394" i="2"/>
  <c r="W15422" i="2"/>
  <c r="W28835" i="2"/>
  <c r="W43924" i="2"/>
  <c r="W62139" i="2"/>
  <c r="W65880" i="2"/>
  <c r="W796" i="2"/>
  <c r="W37161" i="2"/>
  <c r="W21591" i="2"/>
  <c r="W38682" i="2"/>
  <c r="W33225" i="2"/>
  <c r="W59306" i="2"/>
  <c r="W60723" i="2"/>
  <c r="W41555" i="2"/>
  <c r="W23139" i="2"/>
  <c r="W11128" i="2"/>
  <c r="W15423" i="2"/>
  <c r="W12640" i="2"/>
  <c r="W4511" i="2"/>
  <c r="W25866" i="2"/>
  <c r="W18475" i="2"/>
  <c r="W37162" i="2"/>
  <c r="W49543" i="2"/>
  <c r="W3198" i="2"/>
  <c r="W31875" i="2"/>
  <c r="W37163" i="2"/>
  <c r="W56371" i="2"/>
  <c r="W50974" i="2"/>
  <c r="W56372" i="2"/>
  <c r="W63429" i="2"/>
  <c r="W56373" i="2"/>
  <c r="W20092" i="2"/>
  <c r="W65881" i="2"/>
  <c r="W46608" i="2"/>
  <c r="W65882" i="2"/>
  <c r="W9764" i="2"/>
  <c r="W30395" i="2"/>
  <c r="W20093" i="2"/>
  <c r="W43925" i="2"/>
  <c r="W48077" i="2"/>
  <c r="W9765" i="2"/>
  <c r="W40122" i="2"/>
  <c r="W11129" i="2"/>
  <c r="W64794" i="2"/>
  <c r="W15424" i="2"/>
  <c r="W37164" i="2"/>
  <c r="W42814" i="2"/>
  <c r="W65883" i="2"/>
  <c r="W797" i="2"/>
  <c r="W46609" i="2"/>
  <c r="W21592" i="2"/>
  <c r="W65884" i="2"/>
  <c r="W21593" i="2"/>
  <c r="W46610" i="2"/>
  <c r="W65885" i="2"/>
  <c r="W5745" i="2"/>
  <c r="W50975" i="2"/>
  <c r="W21594" i="2"/>
  <c r="W16888" i="2"/>
  <c r="W63430" i="2"/>
  <c r="W63431" i="2"/>
  <c r="W53679" i="2"/>
  <c r="W798" i="2"/>
  <c r="W15425" i="2"/>
  <c r="W27343" i="2"/>
  <c r="W12641" i="2"/>
  <c r="W33226" i="2"/>
  <c r="W11130" i="2"/>
  <c r="W4512" i="2"/>
  <c r="W15426" i="2"/>
  <c r="W42815" i="2"/>
  <c r="W56374" i="2"/>
  <c r="W60724" i="2"/>
  <c r="W52357" i="2"/>
  <c r="W53680" i="2"/>
  <c r="W1944" i="2"/>
  <c r="W8274" i="2"/>
  <c r="W21595" i="2"/>
  <c r="W23140" i="2"/>
  <c r="W12642" i="2"/>
  <c r="W56375" i="2"/>
  <c r="W21596" i="2"/>
  <c r="W33227" i="2"/>
  <c r="W46611" i="2"/>
  <c r="W56376" i="2"/>
  <c r="W25867" i="2"/>
  <c r="W28836" i="2"/>
  <c r="W59307" i="2"/>
  <c r="W54952" i="2"/>
  <c r="W53681" i="2"/>
  <c r="W53682" i="2"/>
  <c r="W21597" i="2"/>
  <c r="W15427" i="2"/>
  <c r="W56377" i="2"/>
  <c r="W64795" i="2"/>
  <c r="W33228" i="2"/>
  <c r="W8275" i="2"/>
  <c r="W14078" i="2"/>
  <c r="W63432" i="2"/>
  <c r="W63433" i="2"/>
  <c r="W8276" i="2"/>
  <c r="W64796" i="2"/>
  <c r="W16889" i="2"/>
  <c r="W14079" i="2"/>
  <c r="W52358" i="2"/>
  <c r="W60725" i="2"/>
  <c r="W53683" i="2"/>
  <c r="W59308" i="2"/>
  <c r="W50976" i="2"/>
  <c r="W24467" i="2"/>
  <c r="W27344" i="2"/>
  <c r="W38683" i="2"/>
  <c r="W43926" i="2"/>
  <c r="W15428" i="2"/>
  <c r="W16890" i="2"/>
  <c r="W42816" i="2"/>
  <c r="W30396" i="2"/>
  <c r="W5746" i="2"/>
  <c r="W56378" i="2"/>
  <c r="W3199" i="2"/>
  <c r="W4513" i="2"/>
  <c r="W56379" i="2"/>
  <c r="W18476" i="2"/>
  <c r="W3200" i="2"/>
  <c r="W52359" i="2"/>
  <c r="W8277" i="2"/>
  <c r="W11131" i="2"/>
  <c r="W18477" i="2"/>
  <c r="W21598" i="2"/>
  <c r="W64797" i="2"/>
  <c r="W65886" i="2"/>
  <c r="W6969" i="2"/>
  <c r="W65887" i="2"/>
  <c r="W15429" i="2"/>
  <c r="W25868" i="2"/>
  <c r="W35774" i="2"/>
  <c r="W12643" i="2"/>
  <c r="W49544" i="2"/>
  <c r="W20094" i="2"/>
  <c r="W59309" i="2"/>
  <c r="W52360" i="2"/>
  <c r="W33229" i="2"/>
  <c r="W31876" i="2"/>
  <c r="W31877" i="2"/>
  <c r="W21599" i="2"/>
  <c r="W63434" i="2"/>
  <c r="W57859" i="2"/>
  <c r="W25869" i="2"/>
  <c r="W49545" i="2"/>
  <c r="W38684" i="2"/>
  <c r="W30397" i="2"/>
  <c r="W4514" i="2"/>
  <c r="W54953" i="2"/>
  <c r="W63435" i="2"/>
  <c r="W14080" i="2"/>
  <c r="W37165" i="2"/>
  <c r="W35775" i="2"/>
  <c r="W52361" i="2"/>
  <c r="W9766" i="2"/>
  <c r="W64798" i="2"/>
  <c r="W42817" i="2"/>
  <c r="W65888" i="2"/>
  <c r="W25870" i="2"/>
  <c r="W3201" i="2"/>
  <c r="W45175" i="2"/>
  <c r="W34469" i="2"/>
  <c r="W3202" i="2"/>
  <c r="W20095" i="2"/>
  <c r="W48078" i="2"/>
  <c r="W31878" i="2"/>
  <c r="W40123" i="2"/>
  <c r="W57860" i="2"/>
  <c r="W59310" i="2"/>
  <c r="W56380" i="2"/>
  <c r="W24468" i="2"/>
  <c r="W5747" i="2"/>
  <c r="W8278" i="2"/>
  <c r="W1945" i="2"/>
  <c r="W16891" i="2"/>
  <c r="W57861" i="2"/>
  <c r="W14081" i="2"/>
  <c r="W60726" i="2"/>
  <c r="W27345" i="2"/>
  <c r="W24469" i="2"/>
  <c r="W35776" i="2"/>
  <c r="W12644" i="2"/>
  <c r="W57862" i="2"/>
  <c r="W20096" i="2"/>
  <c r="W30398" i="2"/>
  <c r="W15430" i="2"/>
  <c r="W27346" i="2"/>
  <c r="W11132" i="2"/>
  <c r="W27347" i="2"/>
  <c r="W49546" i="2"/>
  <c r="W64799" i="2"/>
  <c r="W18478" i="2"/>
  <c r="W3203" i="2"/>
  <c r="W18479" i="2"/>
  <c r="W20097" i="2"/>
  <c r="W9767" i="2"/>
  <c r="W57863" i="2"/>
  <c r="W8279" i="2"/>
  <c r="W14082" i="2"/>
  <c r="W31879" i="2"/>
  <c r="W14083" i="2"/>
  <c r="W21600" i="2"/>
  <c r="W14084" i="2"/>
  <c r="W48079" i="2"/>
  <c r="W27348" i="2"/>
  <c r="W31880" i="2"/>
  <c r="W56381" i="2"/>
  <c r="W6970" i="2"/>
  <c r="W41556" i="2"/>
  <c r="W48080" i="2"/>
  <c r="W21601" i="2"/>
  <c r="W53684" i="2"/>
  <c r="W54954" i="2"/>
  <c r="W3204" i="2"/>
  <c r="W6971" i="2"/>
  <c r="W24470" i="2"/>
  <c r="W4515" i="2"/>
  <c r="W59311" i="2"/>
  <c r="W53685" i="2"/>
  <c r="W24471" i="2"/>
  <c r="W50977" i="2"/>
  <c r="W41557" i="2"/>
  <c r="W15431" i="2"/>
  <c r="W8280" i="2"/>
  <c r="W14085" i="2"/>
  <c r="W35777" i="2"/>
  <c r="W60727" i="2"/>
  <c r="W28837" i="2"/>
  <c r="W27349" i="2"/>
  <c r="W21602" i="2"/>
  <c r="W42818" i="2"/>
  <c r="W64800" i="2"/>
  <c r="W59312" i="2"/>
  <c r="W20098" i="2"/>
  <c r="W43927" i="2"/>
  <c r="W64801" i="2"/>
  <c r="W56382" i="2"/>
  <c r="W23141" i="2"/>
  <c r="W40124" i="2"/>
  <c r="W60728" i="2"/>
  <c r="W30399" i="2"/>
  <c r="W34470" i="2"/>
  <c r="W40125" i="2"/>
  <c r="W9768" i="2"/>
  <c r="W38685" i="2"/>
  <c r="W18480" i="2"/>
  <c r="W16892" i="2"/>
  <c r="W15432" i="2"/>
  <c r="W38686" i="2"/>
  <c r="W52362" i="2"/>
  <c r="W8281" i="2"/>
  <c r="W35778" i="2"/>
  <c r="W43928" i="2"/>
  <c r="W54955" i="2"/>
  <c r="W11133" i="2"/>
  <c r="W62140" i="2"/>
  <c r="W42819" i="2"/>
  <c r="W14086" i="2"/>
  <c r="W63436" i="2"/>
  <c r="W799" i="2"/>
  <c r="W18481" i="2"/>
  <c r="W11134" i="2"/>
  <c r="W65889" i="2"/>
  <c r="W54956" i="2"/>
  <c r="W31881" i="2"/>
  <c r="W24472" i="2"/>
  <c r="W53686" i="2"/>
  <c r="W62141" i="2"/>
  <c r="W21603" i="2"/>
  <c r="W50978" i="2"/>
  <c r="W11135" i="2"/>
  <c r="W64802" i="2"/>
  <c r="W31882" i="2"/>
  <c r="W31883" i="2"/>
  <c r="W20099" i="2"/>
  <c r="W54957" i="2"/>
  <c r="W1946" i="2"/>
  <c r="W31884" i="2"/>
  <c r="W3205" i="2"/>
  <c r="W52363" i="2"/>
  <c r="W28838" i="2"/>
  <c r="W27350" i="2"/>
  <c r="W8282" i="2"/>
  <c r="W11136" i="2"/>
  <c r="W28839" i="2"/>
  <c r="W63437" i="2"/>
  <c r="W38687" i="2"/>
  <c r="W41558" i="2"/>
  <c r="W48081" i="2"/>
  <c r="W4516" i="2"/>
  <c r="W45176" i="2"/>
  <c r="W33230" i="2"/>
  <c r="W33231" i="2"/>
  <c r="W16893" i="2"/>
  <c r="W48082" i="2"/>
  <c r="W34471" i="2"/>
  <c r="W49547" i="2"/>
  <c r="W50979" i="2"/>
  <c r="W56383" i="2"/>
  <c r="W31885" i="2"/>
  <c r="W40126" i="2"/>
  <c r="W20100" i="2"/>
  <c r="W31886" i="2"/>
  <c r="W41559" i="2"/>
  <c r="W48083" i="2"/>
  <c r="W28840" i="2"/>
  <c r="W16894" i="2"/>
  <c r="W800" i="2"/>
  <c r="W27351" i="2"/>
  <c r="W50980" i="2"/>
  <c r="W27352" i="2"/>
  <c r="W38688" i="2"/>
  <c r="W37166" i="2"/>
  <c r="W15433" i="2"/>
  <c r="W5748" i="2"/>
  <c r="W65890" i="2"/>
  <c r="W34472" i="2"/>
  <c r="W52364" i="2"/>
  <c r="W43929" i="2"/>
  <c r="W63438" i="2"/>
  <c r="W3206" i="2"/>
  <c r="W21604" i="2"/>
  <c r="W38689" i="2"/>
  <c r="W48084" i="2"/>
  <c r="W35779" i="2"/>
  <c r="W1947" i="2"/>
  <c r="W54958" i="2"/>
  <c r="W60729" i="2"/>
  <c r="W12645" i="2"/>
  <c r="W12646" i="2"/>
  <c r="W14087" i="2"/>
  <c r="W801" i="2"/>
  <c r="W46612" i="2"/>
  <c r="W28841" i="2"/>
  <c r="W4517" i="2"/>
  <c r="W64803" i="2"/>
  <c r="W23142" i="2"/>
  <c r="W46613" i="2"/>
  <c r="W11137" i="2"/>
  <c r="W21605" i="2"/>
  <c r="W9769" i="2"/>
  <c r="W62142" i="2"/>
  <c r="W46614" i="2"/>
  <c r="W20101" i="2"/>
  <c r="W11138" i="2"/>
  <c r="W46615" i="2"/>
  <c r="W48085" i="2"/>
  <c r="W48086" i="2"/>
  <c r="W48087" i="2"/>
  <c r="W18482" i="2"/>
  <c r="W11139" i="2"/>
  <c r="W50981" i="2"/>
  <c r="W54959" i="2"/>
  <c r="W31887" i="2"/>
  <c r="W50982" i="2"/>
  <c r="W9770" i="2"/>
  <c r="W33232" i="2"/>
  <c r="W37167" i="2"/>
  <c r="W18483" i="2"/>
  <c r="W12647" i="2"/>
  <c r="W38690" i="2"/>
  <c r="W9771" i="2"/>
  <c r="W5749" i="2"/>
  <c r="W42820" i="2"/>
  <c r="W1948" i="2"/>
  <c r="W34473" i="2"/>
  <c r="W14088" i="2"/>
  <c r="W33233" i="2"/>
  <c r="W42821" i="2"/>
  <c r="W33234" i="2"/>
  <c r="W20102" i="2"/>
  <c r="W37168" i="2"/>
  <c r="W8283" i="2"/>
  <c r="W31888" i="2"/>
  <c r="W38691" i="2"/>
  <c r="W34474" i="2"/>
  <c r="W48088" i="2"/>
  <c r="W53687" i="2"/>
  <c r="W62143" i="2"/>
  <c r="W48089" i="2"/>
  <c r="W11140" i="2"/>
  <c r="W30400" i="2"/>
  <c r="W54960" i="2"/>
  <c r="W28842" i="2"/>
  <c r="W5750" i="2"/>
  <c r="W28843" i="2"/>
  <c r="W11141" i="2"/>
  <c r="W1949" i="2"/>
  <c r="W5751" i="2"/>
  <c r="W12648" i="2"/>
  <c r="W16895" i="2"/>
  <c r="W65891" i="2"/>
  <c r="W5752" i="2"/>
  <c r="W9772" i="2"/>
  <c r="W31889" i="2"/>
  <c r="W41560" i="2"/>
  <c r="W35780" i="2"/>
  <c r="W49548" i="2"/>
  <c r="W4518" i="2"/>
  <c r="W35781" i="2"/>
  <c r="W52365" i="2"/>
  <c r="W14089" i="2"/>
  <c r="W31890" i="2"/>
  <c r="W45177" i="2"/>
  <c r="W49549" i="2"/>
  <c r="W48090" i="2"/>
  <c r="W16896" i="2"/>
  <c r="W46616" i="2"/>
  <c r="W4519" i="2"/>
  <c r="W40127" i="2"/>
  <c r="W53688" i="2"/>
  <c r="W4520" i="2"/>
  <c r="W23143" i="2"/>
  <c r="W8284" i="2"/>
  <c r="W46617" i="2"/>
  <c r="W45178" i="2"/>
  <c r="W12649" i="2"/>
  <c r="W59313" i="2"/>
  <c r="W14090" i="2"/>
  <c r="W34475" i="2"/>
  <c r="W23144" i="2"/>
  <c r="W16897" i="2"/>
  <c r="W23145" i="2"/>
  <c r="W24473" i="2"/>
  <c r="W23146" i="2"/>
  <c r="W49550" i="2"/>
  <c r="W40128" i="2"/>
  <c r="W56384" i="2"/>
  <c r="W57864" i="2"/>
  <c r="W14091" i="2"/>
  <c r="W15434" i="2"/>
  <c r="W15435" i="2"/>
  <c r="W11142" i="2"/>
  <c r="W57865" i="2"/>
  <c r="W1950" i="2"/>
  <c r="W62144" i="2"/>
  <c r="W50983" i="2"/>
  <c r="W45179" i="2"/>
  <c r="W4521" i="2"/>
  <c r="W31891" i="2"/>
  <c r="W64804" i="2"/>
  <c r="W64805" i="2"/>
  <c r="W9773" i="2"/>
  <c r="W18484" i="2"/>
  <c r="W31892" i="2"/>
  <c r="W802" i="2"/>
  <c r="W38692" i="2"/>
  <c r="W6972" i="2"/>
  <c r="W31893" i="2"/>
  <c r="W20103" i="2"/>
  <c r="W3207" i="2"/>
  <c r="W1951" i="2"/>
  <c r="W38693" i="2"/>
  <c r="W1952" i="2"/>
  <c r="W64806" i="2"/>
  <c r="W60730" i="2"/>
  <c r="W40129" i="2"/>
  <c r="W25871" i="2"/>
  <c r="W34476" i="2"/>
  <c r="W25872" i="2"/>
  <c r="W59314" i="2"/>
  <c r="W60731" i="2"/>
  <c r="W30401" i="2"/>
  <c r="W34477" i="2"/>
  <c r="W57866" i="2"/>
  <c r="W56385" i="2"/>
  <c r="W18485" i="2"/>
  <c r="W63439" i="2"/>
  <c r="W12650" i="2"/>
  <c r="W8285" i="2"/>
  <c r="W6973" i="2"/>
  <c r="W11143" i="2"/>
  <c r="W4522" i="2"/>
  <c r="W27353" i="2"/>
  <c r="W15436" i="2"/>
  <c r="W48091" i="2"/>
  <c r="W45180" i="2"/>
  <c r="W35782" i="2"/>
  <c r="W25873" i="2"/>
  <c r="W15437" i="2"/>
  <c r="W64807" i="2"/>
  <c r="W53689" i="2"/>
  <c r="W8286" i="2"/>
  <c r="W15438" i="2"/>
  <c r="W42822" i="2"/>
  <c r="W34478" i="2"/>
  <c r="W31894" i="2"/>
  <c r="W64808" i="2"/>
  <c r="W18486" i="2"/>
  <c r="W37169" i="2"/>
  <c r="W37170" i="2"/>
  <c r="W64809" i="2"/>
  <c r="W46618" i="2"/>
  <c r="W56386" i="2"/>
  <c r="W50984" i="2"/>
  <c r="W52366" i="2"/>
  <c r="W43930" i="2"/>
  <c r="W15439" i="2"/>
  <c r="W803" i="2"/>
  <c r="W43931" i="2"/>
  <c r="W43932" i="2"/>
  <c r="W6974" i="2"/>
  <c r="W42823" i="2"/>
  <c r="W3208" i="2"/>
  <c r="W9774" i="2"/>
  <c r="W57867" i="2"/>
  <c r="W37171" i="2"/>
  <c r="W49551" i="2"/>
  <c r="W11144" i="2"/>
  <c r="W12651" i="2"/>
  <c r="W56387" i="2"/>
  <c r="W15440" i="2"/>
  <c r="W41561" i="2"/>
  <c r="W37172" i="2"/>
  <c r="W5753" i="2"/>
  <c r="W46619" i="2"/>
  <c r="W63440" i="2"/>
  <c r="W14092" i="2"/>
  <c r="W31895" i="2"/>
  <c r="W50985" i="2"/>
  <c r="W6975" i="2"/>
  <c r="W45181" i="2"/>
  <c r="W14093" i="2"/>
  <c r="W9775" i="2"/>
  <c r="W37173" i="2"/>
  <c r="W35783" i="2"/>
  <c r="W38694" i="2"/>
  <c r="W9776" i="2"/>
  <c r="W9777" i="2"/>
  <c r="W41562" i="2"/>
  <c r="W4523" i="2"/>
  <c r="W57868" i="2"/>
  <c r="W53690" i="2"/>
  <c r="W6976" i="2"/>
  <c r="W23147" i="2"/>
  <c r="W34479" i="2"/>
  <c r="W3209" i="2"/>
  <c r="W18487" i="2"/>
  <c r="W41563" i="2"/>
  <c r="W5754" i="2"/>
  <c r="W6977" i="2"/>
  <c r="W23148" i="2"/>
  <c r="W59315" i="2"/>
  <c r="W23149" i="2"/>
  <c r="W52367" i="2"/>
  <c r="W28844" i="2"/>
  <c r="W9778" i="2"/>
  <c r="W50986" i="2"/>
  <c r="W65892" i="2"/>
  <c r="W15441" i="2"/>
  <c r="W11145" i="2"/>
  <c r="W35784" i="2"/>
  <c r="W30402" i="2"/>
  <c r="W1953" i="2"/>
  <c r="W21606" i="2"/>
  <c r="W46620" i="2"/>
  <c r="W25874" i="2"/>
  <c r="W35785" i="2"/>
  <c r="W4524" i="2"/>
  <c r="W38695" i="2"/>
  <c r="W37174" i="2"/>
  <c r="W20104" i="2"/>
  <c r="W21607" i="2"/>
  <c r="W18488" i="2"/>
  <c r="W25875" i="2"/>
  <c r="W28845" i="2"/>
  <c r="W21608" i="2"/>
  <c r="W48092" i="2"/>
  <c r="W59316" i="2"/>
  <c r="W63441" i="2"/>
  <c r="W35786" i="2"/>
  <c r="W45182" i="2"/>
  <c r="W16898" i="2"/>
  <c r="W6978" i="2"/>
  <c r="W8287" i="2"/>
  <c r="W35787" i="2"/>
  <c r="W1954" i="2"/>
  <c r="W3210" i="2"/>
  <c r="W1955" i="2"/>
  <c r="W24474" i="2"/>
  <c r="W12652" i="2"/>
  <c r="W35788" i="2"/>
  <c r="W31896" i="2"/>
  <c r="W60732" i="2"/>
  <c r="W63442" i="2"/>
  <c r="W33235" i="2"/>
  <c r="W50987" i="2"/>
  <c r="W38696" i="2"/>
  <c r="W38697" i="2"/>
  <c r="W62145" i="2"/>
  <c r="W41564" i="2"/>
  <c r="W65893" i="2"/>
  <c r="W33236" i="2"/>
  <c r="W5755" i="2"/>
  <c r="W16899" i="2"/>
  <c r="W42824" i="2"/>
  <c r="W18489" i="2"/>
  <c r="W60733" i="2"/>
  <c r="W60734" i="2"/>
  <c r="W18490" i="2"/>
  <c r="W54961" i="2"/>
  <c r="W45183" i="2"/>
  <c r="W48093" i="2"/>
  <c r="W27354" i="2"/>
  <c r="W3211" i="2"/>
  <c r="W24475" i="2"/>
  <c r="W56388" i="2"/>
  <c r="W42825" i="2"/>
  <c r="W50988" i="2"/>
  <c r="W34480" i="2"/>
  <c r="W37175" i="2"/>
  <c r="W5756" i="2"/>
  <c r="W38698" i="2"/>
  <c r="W46621" i="2"/>
  <c r="W40130" i="2"/>
  <c r="W65894" i="2"/>
  <c r="W30403" i="2"/>
  <c r="W41565" i="2"/>
  <c r="W12653" i="2"/>
  <c r="W65895" i="2"/>
  <c r="W35789" i="2"/>
  <c r="W24476" i="2"/>
  <c r="W45184" i="2"/>
  <c r="W31897" i="2"/>
  <c r="W16900" i="2"/>
  <c r="W6979" i="2"/>
  <c r="W27355" i="2"/>
  <c r="W23150" i="2"/>
  <c r="W4525" i="2"/>
  <c r="W18491" i="2"/>
  <c r="W52368" i="2"/>
  <c r="W54962" i="2"/>
  <c r="W5757" i="2"/>
  <c r="W5758" i="2"/>
  <c r="W30404" i="2"/>
  <c r="W24477" i="2"/>
  <c r="W35790" i="2"/>
  <c r="W48094" i="2"/>
  <c r="W56389" i="2"/>
  <c r="W56390" i="2"/>
  <c r="W14094" i="2"/>
  <c r="W9779" i="2"/>
  <c r="W54963" i="2"/>
  <c r="W57869" i="2"/>
  <c r="W25876" i="2"/>
  <c r="W15442" i="2"/>
  <c r="W35791" i="2"/>
  <c r="W12654" i="2"/>
  <c r="W20105" i="2"/>
  <c r="W30405" i="2"/>
  <c r="W31898" i="2"/>
  <c r="W49552" i="2"/>
  <c r="W20106" i="2"/>
  <c r="W64810" i="2"/>
  <c r="W60735" i="2"/>
  <c r="W52369" i="2"/>
  <c r="W31899" i="2"/>
  <c r="W11146" i="2"/>
  <c r="W23151" i="2"/>
  <c r="W15443" i="2"/>
  <c r="W8288" i="2"/>
  <c r="W52370" i="2"/>
  <c r="W46622" i="2"/>
  <c r="W24478" i="2"/>
  <c r="W6980" i="2"/>
  <c r="W1956" i="2"/>
  <c r="W42826" i="2"/>
  <c r="W65896" i="2"/>
  <c r="W1957" i="2"/>
  <c r="W34481" i="2"/>
  <c r="W12655" i="2"/>
  <c r="W16901" i="2"/>
  <c r="W18492" i="2"/>
  <c r="W23152" i="2"/>
  <c r="W60736" i="2"/>
  <c r="W9780" i="2"/>
  <c r="W11147" i="2"/>
  <c r="W28846" i="2"/>
  <c r="W37176" i="2"/>
  <c r="W24479" i="2"/>
  <c r="W6981" i="2"/>
  <c r="W11148" i="2"/>
  <c r="W6982" i="2"/>
  <c r="W24480" i="2"/>
  <c r="W6983" i="2"/>
  <c r="W18493" i="2"/>
  <c r="W14095" i="2"/>
  <c r="W5759" i="2"/>
  <c r="W30406" i="2"/>
  <c r="W20107" i="2"/>
  <c r="W45185" i="2"/>
  <c r="W20108" i="2"/>
  <c r="W31900" i="2"/>
  <c r="W9781" i="2"/>
  <c r="W24481" i="2"/>
  <c r="W48095" i="2"/>
  <c r="W56391" i="2"/>
  <c r="W56392" i="2"/>
  <c r="W40131" i="2"/>
  <c r="W20109" i="2"/>
  <c r="W48096" i="2"/>
  <c r="W12656" i="2"/>
  <c r="W20110" i="2"/>
  <c r="W41566" i="2"/>
  <c r="W63443" i="2"/>
  <c r="W50989" i="2"/>
  <c r="W24482" i="2"/>
  <c r="W1958" i="2"/>
  <c r="W14096" i="2"/>
  <c r="W50990" i="2"/>
  <c r="W21609" i="2"/>
  <c r="W50991" i="2"/>
  <c r="W53691" i="2"/>
  <c r="W21610" i="2"/>
  <c r="W52371" i="2"/>
  <c r="W25877" i="2"/>
  <c r="W63444" i="2"/>
  <c r="W49553" i="2"/>
  <c r="W9782" i="2"/>
  <c r="W18494" i="2"/>
  <c r="W37177" i="2"/>
  <c r="W20111" i="2"/>
  <c r="W63445" i="2"/>
  <c r="W43933" i="2"/>
  <c r="W1959" i="2"/>
  <c r="W59317" i="2"/>
  <c r="W49554" i="2"/>
  <c r="W38699" i="2"/>
  <c r="W52372" i="2"/>
  <c r="W9783" i="2"/>
  <c r="W63446" i="2"/>
  <c r="W48097" i="2"/>
  <c r="W20112" i="2"/>
  <c r="W5760" i="2"/>
  <c r="W62146" i="2"/>
  <c r="W1960" i="2"/>
  <c r="W49555" i="2"/>
  <c r="W804" i="2"/>
  <c r="W46623" i="2"/>
  <c r="W5761" i="2"/>
  <c r="W8289" i="2"/>
  <c r="W62147" i="2"/>
  <c r="W38700" i="2"/>
  <c r="W50992" i="2"/>
  <c r="W48098" i="2"/>
  <c r="W15444" i="2"/>
  <c r="W38701" i="2"/>
  <c r="W46624" i="2"/>
  <c r="W43934" i="2"/>
  <c r="W42827" i="2"/>
  <c r="W18495" i="2"/>
  <c r="W54964" i="2"/>
  <c r="W16902" i="2"/>
  <c r="W18496" i="2"/>
  <c r="W40132" i="2"/>
  <c r="W37178" i="2"/>
  <c r="W23153" i="2"/>
  <c r="W16903" i="2"/>
  <c r="W46625" i="2"/>
  <c r="W62148" i="2"/>
  <c r="W23154" i="2"/>
  <c r="W16904" i="2"/>
  <c r="W42828" i="2"/>
  <c r="W35792" i="2"/>
  <c r="W50993" i="2"/>
  <c r="W43935" i="2"/>
  <c r="W46626" i="2"/>
  <c r="W65897" i="2"/>
  <c r="W64811" i="2"/>
  <c r="W53692" i="2"/>
  <c r="W20113" i="2"/>
  <c r="W63447" i="2"/>
  <c r="W33237" i="2"/>
  <c r="W30407" i="2"/>
  <c r="W9784" i="2"/>
  <c r="W6984" i="2"/>
  <c r="W1961" i="2"/>
  <c r="W49556" i="2"/>
  <c r="W60737" i="2"/>
  <c r="W9785" i="2"/>
  <c r="W45186" i="2"/>
  <c r="W48099" i="2"/>
  <c r="W16905" i="2"/>
  <c r="W15445" i="2"/>
  <c r="W59318" i="2"/>
  <c r="W59319" i="2"/>
  <c r="W33238" i="2"/>
  <c r="W52373" i="2"/>
  <c r="W59320" i="2"/>
  <c r="W27356" i="2"/>
  <c r="W41567" i="2"/>
  <c r="W21611" i="2"/>
  <c r="W1962" i="2"/>
  <c r="W31901" i="2"/>
  <c r="W43936" i="2"/>
  <c r="W12657" i="2"/>
  <c r="W57870" i="2"/>
  <c r="W18497" i="2"/>
  <c r="W42829" i="2"/>
  <c r="W48100" i="2"/>
  <c r="W9786" i="2"/>
  <c r="W33239" i="2"/>
  <c r="W8290" i="2"/>
  <c r="W25878" i="2"/>
  <c r="W40133" i="2"/>
  <c r="W12658" i="2"/>
  <c r="W54965" i="2"/>
  <c r="W4526" i="2"/>
  <c r="W12659" i="2"/>
  <c r="W35793" i="2"/>
  <c r="W12660" i="2"/>
  <c r="W54966" i="2"/>
  <c r="W20114" i="2"/>
  <c r="W54967" i="2"/>
  <c r="W60738" i="2"/>
  <c r="W46627" i="2"/>
  <c r="W49557" i="2"/>
  <c r="W54968" i="2"/>
  <c r="W5762" i="2"/>
  <c r="W60739" i="2"/>
  <c r="W40134" i="2"/>
  <c r="W59321" i="2"/>
  <c r="W27357" i="2"/>
  <c r="W28847" i="2"/>
  <c r="W16906" i="2"/>
  <c r="W34482" i="2"/>
  <c r="W18498" i="2"/>
  <c r="W40135" i="2"/>
  <c r="W49558" i="2"/>
  <c r="W50994" i="2"/>
  <c r="W18499" i="2"/>
  <c r="W50995" i="2"/>
  <c r="W40136" i="2"/>
  <c r="W54969" i="2"/>
  <c r="W59322" i="2"/>
  <c r="W56393" i="2"/>
  <c r="W24483" i="2"/>
  <c r="W53693" i="2"/>
  <c r="W41568" i="2"/>
  <c r="W23155" i="2"/>
  <c r="W48101" i="2"/>
  <c r="W65898" i="2"/>
  <c r="W23156" i="2"/>
  <c r="W14097" i="2"/>
  <c r="W18500" i="2"/>
  <c r="W805" i="2"/>
  <c r="W806" i="2"/>
  <c r="W6985" i="2"/>
  <c r="W14098" i="2"/>
  <c r="W33240" i="2"/>
  <c r="W6986" i="2"/>
  <c r="W50996" i="2"/>
  <c r="W25879" i="2"/>
  <c r="W54970" i="2"/>
  <c r="W52374" i="2"/>
  <c r="W48102" i="2"/>
  <c r="W62149" i="2"/>
  <c r="W21612" i="2"/>
  <c r="W11149" i="2"/>
  <c r="W3212" i="2"/>
  <c r="W23157" i="2"/>
  <c r="W12661" i="2"/>
  <c r="W48103" i="2"/>
  <c r="W5763" i="2"/>
  <c r="W6987" i="2"/>
  <c r="W34483" i="2"/>
  <c r="W14099" i="2"/>
  <c r="W24484" i="2"/>
  <c r="W59323" i="2"/>
  <c r="W42830" i="2"/>
  <c r="W60740" i="2"/>
  <c r="W60741" i="2"/>
  <c r="W54971" i="2"/>
  <c r="W18501" i="2"/>
  <c r="W48104" i="2"/>
  <c r="W40137" i="2"/>
  <c r="W14100" i="2"/>
  <c r="W1963" i="2"/>
  <c r="W3213" i="2"/>
  <c r="W8291" i="2"/>
  <c r="W46628" i="2"/>
  <c r="W56394" i="2"/>
  <c r="W54972" i="2"/>
  <c r="W12662" i="2"/>
  <c r="W25880" i="2"/>
  <c r="W50997" i="2"/>
  <c r="W43937" i="2"/>
  <c r="W38702" i="2"/>
  <c r="W12663" i="2"/>
  <c r="W62150" i="2"/>
  <c r="W65899" i="2"/>
  <c r="W18502" i="2"/>
  <c r="W31902" i="2"/>
  <c r="W8292" i="2"/>
  <c r="W18503" i="2"/>
  <c r="W30408" i="2"/>
  <c r="W25881" i="2"/>
  <c r="W16907" i="2"/>
  <c r="W52375" i="2"/>
  <c r="W11150" i="2"/>
  <c r="W3214" i="2"/>
  <c r="W43938" i="2"/>
  <c r="W50998" i="2"/>
  <c r="W11151" i="2"/>
  <c r="W16908" i="2"/>
  <c r="W62151" i="2"/>
  <c r="W20115" i="2"/>
  <c r="W62152" i="2"/>
  <c r="W31903" i="2"/>
  <c r="W28848" i="2"/>
  <c r="W48105" i="2"/>
  <c r="W16909" i="2"/>
  <c r="W49559" i="2"/>
  <c r="W46629" i="2"/>
  <c r="W40138" i="2"/>
  <c r="W49560" i="2"/>
  <c r="W34484" i="2"/>
  <c r="W45187" i="2"/>
  <c r="W37179" i="2"/>
  <c r="W33241" i="2"/>
  <c r="W27358" i="2"/>
  <c r="W40139" i="2"/>
  <c r="W11152" i="2"/>
  <c r="W21613" i="2"/>
  <c r="W62153" i="2"/>
  <c r="W48106" i="2"/>
  <c r="W62154" i="2"/>
  <c r="W57871" i="2"/>
  <c r="W57872" i="2"/>
  <c r="W14101" i="2"/>
  <c r="W50999" i="2"/>
  <c r="W8293" i="2"/>
  <c r="W18504" i="2"/>
  <c r="W27359" i="2"/>
  <c r="W28849" i="2"/>
  <c r="W28850" i="2"/>
  <c r="W63448" i="2"/>
  <c r="W20116" i="2"/>
  <c r="W18505" i="2"/>
  <c r="W56395" i="2"/>
  <c r="W45188" i="2"/>
  <c r="W43939" i="2"/>
  <c r="W65900" i="2"/>
  <c r="W30409" i="2"/>
  <c r="W20117" i="2"/>
  <c r="W49561" i="2"/>
  <c r="W46630" i="2"/>
  <c r="W37180" i="2"/>
  <c r="W18506" i="2"/>
  <c r="W25882" i="2"/>
  <c r="W28851" i="2"/>
  <c r="W18507" i="2"/>
  <c r="W48107" i="2"/>
  <c r="W49562" i="2"/>
  <c r="W37181" i="2"/>
  <c r="W16910" i="2"/>
  <c r="W12664" i="2"/>
  <c r="W11153" i="2"/>
  <c r="W807" i="2"/>
  <c r="W21614" i="2"/>
  <c r="W33242" i="2"/>
  <c r="W60742" i="2"/>
  <c r="W54973" i="2"/>
  <c r="W20118" i="2"/>
  <c r="W18508" i="2"/>
  <c r="W49563" i="2"/>
  <c r="W25883" i="2"/>
  <c r="W16911" i="2"/>
  <c r="W46631" i="2"/>
  <c r="W18509" i="2"/>
  <c r="W46632" i="2"/>
  <c r="W30410" i="2"/>
  <c r="W24485" i="2"/>
  <c r="W38703" i="2"/>
  <c r="W33243" i="2"/>
  <c r="W25884" i="2"/>
  <c r="W35794" i="2"/>
  <c r="W18510" i="2"/>
  <c r="W28852" i="2"/>
  <c r="W12665" i="2"/>
  <c r="W4527" i="2"/>
  <c r="W63449" i="2"/>
  <c r="W3215" i="2"/>
  <c r="W30411" i="2"/>
  <c r="W60743" i="2"/>
  <c r="W6988" i="2"/>
  <c r="W31904" i="2"/>
  <c r="W35795" i="2"/>
  <c r="W18511" i="2"/>
  <c r="W35796" i="2"/>
  <c r="W45189" i="2"/>
  <c r="W46633" i="2"/>
  <c r="W9787" i="2"/>
  <c r="W21615" i="2"/>
  <c r="W30412" i="2"/>
  <c r="W54974" i="2"/>
  <c r="W808" i="2"/>
  <c r="W65901" i="2"/>
  <c r="W57873" i="2"/>
  <c r="W56396" i="2"/>
  <c r="W27360" i="2"/>
  <c r="W62155" i="2"/>
  <c r="W59324" i="2"/>
  <c r="W43940" i="2"/>
  <c r="W18512" i="2"/>
  <c r="W34485" i="2"/>
  <c r="W43941" i="2"/>
  <c r="W43942" i="2"/>
  <c r="W9788" i="2"/>
  <c r="W15446" i="2"/>
  <c r="W40140" i="2"/>
  <c r="W12666" i="2"/>
  <c r="W30413" i="2"/>
  <c r="W31905" i="2"/>
  <c r="W9789" i="2"/>
  <c r="W42831" i="2"/>
  <c r="W3216" i="2"/>
  <c r="W54975" i="2"/>
  <c r="W35797" i="2"/>
  <c r="W53694" i="2"/>
  <c r="W54976" i="2"/>
  <c r="W11154" i="2"/>
  <c r="W16912" i="2"/>
  <c r="W25885" i="2"/>
  <c r="W42832" i="2"/>
  <c r="W30414" i="2"/>
  <c r="W14102" i="2"/>
  <c r="W63450" i="2"/>
  <c r="W41569" i="2"/>
  <c r="W9790" i="2"/>
  <c r="W4528" i="2"/>
  <c r="W38704" i="2"/>
  <c r="W57874" i="2"/>
  <c r="W49564" i="2"/>
  <c r="W27361" i="2"/>
  <c r="W56397" i="2"/>
  <c r="W60744" i="2"/>
  <c r="W11155" i="2"/>
  <c r="W60745" i="2"/>
  <c r="W3217" i="2"/>
  <c r="W27362" i="2"/>
  <c r="W25886" i="2"/>
  <c r="W43943" i="2"/>
  <c r="W5764" i="2"/>
  <c r="W35798" i="2"/>
  <c r="W28853" i="2"/>
  <c r="W57875" i="2"/>
  <c r="W25887" i="2"/>
  <c r="W49565" i="2"/>
  <c r="W30415" i="2"/>
  <c r="W43944" i="2"/>
  <c r="W51000" i="2"/>
  <c r="W18513" i="2"/>
  <c r="W42833" i="2"/>
  <c r="W37182" i="2"/>
  <c r="W3218" i="2"/>
  <c r="W30416" i="2"/>
  <c r="W46634" i="2"/>
  <c r="W41570" i="2"/>
  <c r="W18514" i="2"/>
  <c r="W27363" i="2"/>
  <c r="W64812" i="2"/>
  <c r="W42834" i="2"/>
  <c r="W1964" i="2"/>
  <c r="W18515" i="2"/>
  <c r="W3219" i="2"/>
  <c r="W9791" i="2"/>
  <c r="W42835" i="2"/>
  <c r="W4529" i="2"/>
  <c r="W52376" i="2"/>
  <c r="W65902" i="2"/>
  <c r="W37183" i="2"/>
  <c r="W37184" i="2"/>
  <c r="W37185" i="2"/>
  <c r="W38705" i="2"/>
  <c r="W49566" i="2"/>
  <c r="W54977" i="2"/>
  <c r="W14103" i="2"/>
  <c r="W63451" i="2"/>
  <c r="W35799" i="2"/>
  <c r="W56398" i="2"/>
  <c r="W34486" i="2"/>
  <c r="W23158" i="2"/>
  <c r="W63452" i="2"/>
  <c r="W56399" i="2"/>
  <c r="W24486" i="2"/>
  <c r="W52377" i="2"/>
  <c r="W25888" i="2"/>
  <c r="W23159" i="2"/>
  <c r="W56400" i="2"/>
  <c r="W31906" i="2"/>
  <c r="W34487" i="2"/>
  <c r="W35800" i="2"/>
  <c r="W23160" i="2"/>
  <c r="W12667" i="2"/>
  <c r="W52378" i="2"/>
  <c r="W41571" i="2"/>
  <c r="W21616" i="2"/>
  <c r="W30417" i="2"/>
  <c r="W30418" i="2"/>
  <c r="W57876" i="2"/>
  <c r="W21617" i="2"/>
  <c r="W21618" i="2"/>
  <c r="W34488" i="2"/>
  <c r="W28854" i="2"/>
  <c r="W16913" i="2"/>
  <c r="W33244" i="2"/>
  <c r="W21619" i="2"/>
  <c r="W63453" i="2"/>
  <c r="W28855" i="2"/>
  <c r="W46635" i="2"/>
  <c r="W57877" i="2"/>
  <c r="W40141" i="2"/>
  <c r="W8294" i="2"/>
  <c r="W809" i="2"/>
  <c r="W25889" i="2"/>
  <c r="W37186" i="2"/>
  <c r="W59325" i="2"/>
  <c r="W37187" i="2"/>
  <c r="W4530" i="2"/>
  <c r="W54978" i="2"/>
  <c r="W62156" i="2"/>
  <c r="W37188" i="2"/>
  <c r="W40142" i="2"/>
  <c r="W56401" i="2"/>
  <c r="W64813" i="2"/>
  <c r="W12668" i="2"/>
  <c r="W57878" i="2"/>
  <c r="W20119" i="2"/>
  <c r="W52379" i="2"/>
  <c r="W33245" i="2"/>
  <c r="W45190" i="2"/>
  <c r="W34489" i="2"/>
  <c r="W51001" i="2"/>
  <c r="W42836" i="2"/>
  <c r="W12669" i="2"/>
  <c r="W28856" i="2"/>
  <c r="W6989" i="2"/>
  <c r="W21620" i="2"/>
  <c r="W11156" i="2"/>
  <c r="W53695" i="2"/>
  <c r="W40143" i="2"/>
  <c r="W25890" i="2"/>
  <c r="W49567" i="2"/>
  <c r="W21621" i="2"/>
  <c r="W51002" i="2"/>
  <c r="W21622" i="2"/>
  <c r="W8295" i="2"/>
  <c r="W8296" i="2"/>
  <c r="W59326" i="2"/>
  <c r="W56402" i="2"/>
  <c r="W35801" i="2"/>
  <c r="W42837" i="2"/>
  <c r="W46636" i="2"/>
  <c r="W27364" i="2"/>
  <c r="W54979" i="2"/>
  <c r="W40144" i="2"/>
  <c r="W53696" i="2"/>
  <c r="W24487" i="2"/>
  <c r="W46637" i="2"/>
  <c r="W11157" i="2"/>
  <c r="W33246" i="2"/>
  <c r="W35802" i="2"/>
  <c r="W1965" i="2"/>
  <c r="W52380" i="2"/>
  <c r="W34490" i="2"/>
  <c r="W9792" i="2"/>
  <c r="W27365" i="2"/>
  <c r="W35803" i="2"/>
  <c r="W6990" i="2"/>
  <c r="W14104" i="2"/>
  <c r="W18516" i="2"/>
  <c r="W41572" i="2"/>
  <c r="W27366" i="2"/>
  <c r="W20120" i="2"/>
  <c r="W25891" i="2"/>
  <c r="W60746" i="2"/>
  <c r="W810" i="2"/>
  <c r="W48108" i="2"/>
  <c r="W25892" i="2"/>
  <c r="W9793" i="2"/>
  <c r="W21623" i="2"/>
  <c r="W16914" i="2"/>
  <c r="W49568" i="2"/>
  <c r="W33247" i="2"/>
  <c r="W64814" i="2"/>
  <c r="W28857" i="2"/>
  <c r="W51003" i="2"/>
  <c r="W6991" i="2"/>
  <c r="W4531" i="2"/>
  <c r="W5765" i="2"/>
  <c r="W15447" i="2"/>
  <c r="W49569" i="2"/>
  <c r="W24488" i="2"/>
  <c r="W21624" i="2"/>
  <c r="W31907" i="2"/>
  <c r="W49570" i="2"/>
  <c r="W21625" i="2"/>
  <c r="W25893" i="2"/>
  <c r="W49571" i="2"/>
  <c r="W28858" i="2"/>
  <c r="W28859" i="2"/>
  <c r="W3220" i="2"/>
  <c r="W63454" i="2"/>
  <c r="W45191" i="2"/>
  <c r="W49572" i="2"/>
  <c r="W45192" i="2"/>
  <c r="W20121" i="2"/>
  <c r="W37189" i="2"/>
  <c r="W41573" i="2"/>
  <c r="W51004" i="2"/>
  <c r="W57879" i="2"/>
  <c r="W16915" i="2"/>
  <c r="W27367" i="2"/>
  <c r="W24489" i="2"/>
  <c r="W15448" i="2"/>
  <c r="W27368" i="2"/>
  <c r="W60747" i="2"/>
  <c r="W64815" i="2"/>
  <c r="W30419" i="2"/>
  <c r="W18517" i="2"/>
  <c r="W41574" i="2"/>
  <c r="W33248" i="2"/>
  <c r="W4532" i="2"/>
  <c r="W31908" i="2"/>
  <c r="W38706" i="2"/>
  <c r="W12670" i="2"/>
  <c r="W56403" i="2"/>
  <c r="W25894" i="2"/>
  <c r="W30420" i="2"/>
  <c r="W27369" i="2"/>
  <c r="W60748" i="2"/>
  <c r="W18518" i="2"/>
  <c r="W24490" i="2"/>
  <c r="W3221" i="2"/>
  <c r="W16916" i="2"/>
  <c r="W21626" i="2"/>
  <c r="W9794" i="2"/>
  <c r="W62157" i="2"/>
  <c r="W20122" i="2"/>
  <c r="W54980" i="2"/>
  <c r="W31909" i="2"/>
  <c r="W53697" i="2"/>
  <c r="W63455" i="2"/>
  <c r="W63456" i="2"/>
  <c r="W12671" i="2"/>
  <c r="W62158" i="2"/>
  <c r="W25895" i="2"/>
  <c r="W62159" i="2"/>
  <c r="W51005" i="2"/>
  <c r="W9795" i="2"/>
  <c r="W30421" i="2"/>
  <c r="W63457" i="2"/>
  <c r="W34491" i="2"/>
  <c r="W64816" i="2"/>
  <c r="W27370" i="2"/>
  <c r="W14105" i="2"/>
  <c r="W23161" i="2"/>
  <c r="W21627" i="2"/>
  <c r="W59327" i="2"/>
  <c r="W59328" i="2"/>
  <c r="W42838" i="2"/>
  <c r="W59329" i="2"/>
  <c r="W8297" i="2"/>
  <c r="W40145" i="2"/>
  <c r="W54981" i="2"/>
  <c r="W8298" i="2"/>
  <c r="W60749" i="2"/>
  <c r="W14106" i="2"/>
  <c r="W11158" i="2"/>
  <c r="W4533" i="2"/>
  <c r="W3222" i="2"/>
  <c r="W20123" i="2"/>
  <c r="W54982" i="2"/>
  <c r="W21628" i="2"/>
  <c r="W4534" i="2"/>
  <c r="W49573" i="2"/>
  <c r="W43945" i="2"/>
  <c r="W18519" i="2"/>
  <c r="W65903" i="2"/>
  <c r="W6992" i="2"/>
  <c r="W14107" i="2"/>
  <c r="W9796" i="2"/>
  <c r="W21629" i="2"/>
  <c r="W45193" i="2"/>
  <c r="W21630" i="2"/>
  <c r="W6993" i="2"/>
  <c r="W63458" i="2"/>
  <c r="W14108" i="2"/>
  <c r="W54983" i="2"/>
  <c r="W37190" i="2"/>
  <c r="W34492" i="2"/>
  <c r="W21631" i="2"/>
  <c r="W41575" i="2"/>
  <c r="W5766" i="2"/>
  <c r="W53698" i="2"/>
  <c r="W54984" i="2"/>
  <c r="W25896" i="2"/>
  <c r="W59330" i="2"/>
  <c r="W43946" i="2"/>
  <c r="W37191" i="2"/>
  <c r="W37192" i="2"/>
  <c r="W46638" i="2"/>
  <c r="W45194" i="2"/>
  <c r="W3223" i="2"/>
  <c r="W62160" i="2"/>
  <c r="W49574" i="2"/>
  <c r="W46639" i="2"/>
  <c r="W41576" i="2"/>
  <c r="W27371" i="2"/>
  <c r="W30422" i="2"/>
  <c r="W41577" i="2"/>
  <c r="W48109" i="2"/>
  <c r="W24491" i="2"/>
  <c r="W8299" i="2"/>
  <c r="W63459" i="2"/>
  <c r="W48110" i="2"/>
  <c r="W11159" i="2"/>
  <c r="W23162" i="2"/>
  <c r="W37193" i="2"/>
  <c r="W20124" i="2"/>
  <c r="W62161" i="2"/>
  <c r="W24492" i="2"/>
  <c r="W11160" i="2"/>
  <c r="W31910" i="2"/>
  <c r="W40146" i="2"/>
  <c r="W8300" i="2"/>
  <c r="W60750" i="2"/>
  <c r="W41578" i="2"/>
  <c r="W45195" i="2"/>
  <c r="W24493" i="2"/>
  <c r="W63460" i="2"/>
  <c r="W41579" i="2"/>
  <c r="W28860" i="2"/>
  <c r="W54985" i="2"/>
  <c r="W34493" i="2"/>
  <c r="W6994" i="2"/>
  <c r="W18520" i="2"/>
  <c r="W14109" i="2"/>
  <c r="W64817" i="2"/>
  <c r="W1966" i="2"/>
  <c r="W48111" i="2"/>
  <c r="W8301" i="2"/>
  <c r="W35804" i="2"/>
  <c r="W60751" i="2"/>
  <c r="W20125" i="2"/>
  <c r="W5767" i="2"/>
  <c r="W24494" i="2"/>
  <c r="W28861" i="2"/>
  <c r="W8302" i="2"/>
  <c r="W35805" i="2"/>
  <c r="W46640" i="2"/>
  <c r="W27372" i="2"/>
  <c r="W45196" i="2"/>
  <c r="W52381" i="2"/>
  <c r="W38707" i="2"/>
  <c r="W31911" i="2"/>
  <c r="W28862" i="2"/>
  <c r="W20126" i="2"/>
  <c r="W6995" i="2"/>
  <c r="W21632" i="2"/>
  <c r="W51006" i="2"/>
  <c r="W30423" i="2"/>
  <c r="W40147" i="2"/>
  <c r="W41580" i="2"/>
  <c r="W20127" i="2"/>
  <c r="W14110" i="2"/>
  <c r="W64818" i="2"/>
  <c r="W24495" i="2"/>
  <c r="W20128" i="2"/>
  <c r="W14111" i="2"/>
  <c r="W54986" i="2"/>
  <c r="W57880" i="2"/>
  <c r="W56404" i="2"/>
  <c r="W43947" i="2"/>
  <c r="W64819" i="2"/>
  <c r="W6996" i="2"/>
  <c r="W60752" i="2"/>
  <c r="W56405" i="2"/>
  <c r="W24496" i="2"/>
  <c r="W3224" i="2"/>
  <c r="W37194" i="2"/>
  <c r="W40148" i="2"/>
  <c r="W54987" i="2"/>
  <c r="W64820" i="2"/>
  <c r="W5768" i="2"/>
  <c r="W59331" i="2"/>
  <c r="W64821" i="2"/>
  <c r="W52382" i="2"/>
  <c r="W18521" i="2"/>
  <c r="W14112" i="2"/>
  <c r="W57881" i="2"/>
  <c r="W14113" i="2"/>
  <c r="W16917" i="2"/>
  <c r="W35806" i="2"/>
  <c r="W60753" i="2"/>
  <c r="W4535" i="2"/>
  <c r="W3225" i="2"/>
  <c r="W1967" i="2"/>
  <c r="W24497" i="2"/>
  <c r="W6997" i="2"/>
  <c r="W9797" i="2"/>
  <c r="W30424" i="2"/>
  <c r="W31912" i="2"/>
  <c r="W6998" i="2"/>
  <c r="W11161" i="2"/>
  <c r="W30425" i="2"/>
  <c r="W60754" i="2"/>
  <c r="W15449" i="2"/>
  <c r="W20129" i="2"/>
  <c r="W18522" i="2"/>
  <c r="W63461" i="2"/>
  <c r="W41581" i="2"/>
  <c r="W14114" i="2"/>
  <c r="W11162" i="2"/>
  <c r="W64822" i="2"/>
  <c r="W53699" i="2"/>
  <c r="W53700" i="2"/>
  <c r="W48112" i="2"/>
  <c r="W38708" i="2"/>
  <c r="W60755" i="2"/>
  <c r="W27373" i="2"/>
  <c r="W38709" i="2"/>
  <c r="W3226" i="2"/>
  <c r="W40149" i="2"/>
  <c r="W811" i="2"/>
  <c r="W24498" i="2"/>
  <c r="W24499" i="2"/>
  <c r="W52383" i="2"/>
  <c r="W65904" i="2"/>
  <c r="W23163" i="2"/>
  <c r="W25897" i="2"/>
  <c r="W20130" i="2"/>
  <c r="W45197" i="2"/>
  <c r="W1968" i="2"/>
  <c r="W5769" i="2"/>
  <c r="W54988" i="2"/>
  <c r="W46641" i="2"/>
  <c r="W34494" i="2"/>
  <c r="W3227" i="2"/>
  <c r="W18523" i="2"/>
  <c r="W64823" i="2"/>
  <c r="W64824" i="2"/>
  <c r="W59332" i="2"/>
  <c r="W24500" i="2"/>
  <c r="W53701" i="2"/>
  <c r="W5770" i="2"/>
  <c r="W12672" i="2"/>
  <c r="W18524" i="2"/>
  <c r="W20131" i="2"/>
  <c r="W43948" i="2"/>
  <c r="W15450" i="2"/>
  <c r="W45198" i="2"/>
  <c r="W65905" i="2"/>
  <c r="W38710" i="2"/>
  <c r="W52384" i="2"/>
  <c r="W57882" i="2"/>
  <c r="W11163" i="2"/>
  <c r="W12673" i="2"/>
  <c r="W15451" i="2"/>
  <c r="W20132" i="2"/>
  <c r="W27374" i="2"/>
  <c r="W30426" i="2"/>
  <c r="W40150" i="2"/>
  <c r="W49575" i="2"/>
  <c r="W53702" i="2"/>
  <c r="W56406" i="2"/>
  <c r="W35807" i="2"/>
  <c r="W37195" i="2"/>
  <c r="W38711" i="2"/>
  <c r="W38712" i="2"/>
  <c r="W3228" i="2"/>
  <c r="W34495" i="2"/>
  <c r="W35808" i="2"/>
  <c r="W23164" i="2"/>
  <c r="W57883" i="2"/>
  <c r="W59333" i="2"/>
  <c r="W49576" i="2"/>
  <c r="W8303" i="2"/>
  <c r="W53703" i="2"/>
  <c r="W64825" i="2"/>
  <c r="W45199" i="2"/>
  <c r="W18525" i="2"/>
  <c r="W54989" i="2"/>
  <c r="W20133" i="2"/>
  <c r="W63462" i="2"/>
  <c r="W28863" i="2"/>
  <c r="W63463" i="2"/>
  <c r="W53704" i="2"/>
  <c r="W9798" i="2"/>
  <c r="W60756" i="2"/>
  <c r="W21633" i="2"/>
  <c r="W43949" i="2"/>
  <c r="W56407" i="2"/>
  <c r="W43950" i="2"/>
  <c r="W43951" i="2"/>
  <c r="W11164" i="2"/>
  <c r="W23165" i="2"/>
  <c r="W31913" i="2"/>
  <c r="W46642" i="2"/>
  <c r="W45200" i="2"/>
  <c r="W6999" i="2"/>
  <c r="W51007" i="2"/>
  <c r="W42839" i="2"/>
  <c r="W16918" i="2"/>
  <c r="W57884" i="2"/>
  <c r="W11165" i="2"/>
  <c r="W51008" i="2"/>
  <c r="W21634" i="2"/>
  <c r="W43952" i="2"/>
  <c r="W49577" i="2"/>
  <c r="W28864" i="2"/>
  <c r="W51009" i="2"/>
  <c r="W41582" i="2"/>
  <c r="W15452" i="2"/>
  <c r="W5771" i="2"/>
  <c r="W52385" i="2"/>
  <c r="W52386" i="2"/>
  <c r="W60757" i="2"/>
  <c r="W8304" i="2"/>
  <c r="W38713" i="2"/>
  <c r="W11166" i="2"/>
  <c r="W49578" i="2"/>
  <c r="W65906" i="2"/>
  <c r="W38714" i="2"/>
  <c r="W52387" i="2"/>
  <c r="W57885" i="2"/>
  <c r="W11167" i="2"/>
  <c r="W49579" i="2"/>
  <c r="W54990" i="2"/>
  <c r="W41583" i="2"/>
  <c r="W57886" i="2"/>
  <c r="W43953" i="2"/>
  <c r="W41584" i="2"/>
  <c r="W18526" i="2"/>
  <c r="W15453" i="2"/>
  <c r="W21635" i="2"/>
  <c r="W28865" i="2"/>
  <c r="W12674" i="2"/>
  <c r="W9799" i="2"/>
  <c r="W4536" i="2"/>
  <c r="W11168" i="2"/>
  <c r="W65907" i="2"/>
  <c r="W57887" i="2"/>
  <c r="W59334" i="2"/>
  <c r="W48113" i="2"/>
  <c r="W23166" i="2"/>
  <c r="W12675" i="2"/>
  <c r="W45201" i="2"/>
  <c r="W52388" i="2"/>
  <c r="W7000" i="2"/>
  <c r="W9800" i="2"/>
  <c r="W12676" i="2"/>
  <c r="W46643" i="2"/>
  <c r="W51010" i="2"/>
  <c r="W51011" i="2"/>
  <c r="W16919" i="2"/>
  <c r="W40151" i="2"/>
  <c r="W1969" i="2"/>
  <c r="W35809" i="2"/>
  <c r="W38715" i="2"/>
  <c r="W62162" i="2"/>
  <c r="W49580" i="2"/>
  <c r="W30427" i="2"/>
  <c r="W43954" i="2"/>
  <c r="W1970" i="2"/>
  <c r="W27375" i="2"/>
  <c r="W4537" i="2"/>
  <c r="W38716" i="2"/>
  <c r="W11169" i="2"/>
  <c r="W12677" i="2"/>
  <c r="W37196" i="2"/>
  <c r="W28866" i="2"/>
  <c r="W63464" i="2"/>
  <c r="W41585" i="2"/>
  <c r="W49581" i="2"/>
  <c r="W60758" i="2"/>
  <c r="W11170" i="2"/>
  <c r="W24501" i="2"/>
  <c r="W35810" i="2"/>
  <c r="W28867" i="2"/>
  <c r="W7001" i="2"/>
  <c r="W5772" i="2"/>
  <c r="W34496" i="2"/>
  <c r="W11171" i="2"/>
  <c r="W9801" i="2"/>
  <c r="W57888" i="2"/>
  <c r="W62163" i="2"/>
  <c r="W33249" i="2"/>
  <c r="W33250" i="2"/>
  <c r="W46644" i="2"/>
  <c r="W24502" i="2"/>
  <c r="W38717" i="2"/>
  <c r="W40152" i="2"/>
  <c r="W8305" i="2"/>
  <c r="W42840" i="2"/>
  <c r="W12678" i="2"/>
  <c r="W9802" i="2"/>
  <c r="W38718" i="2"/>
  <c r="W5773" i="2"/>
  <c r="W16920" i="2"/>
  <c r="W63465" i="2"/>
  <c r="W21636" i="2"/>
  <c r="W53705" i="2"/>
  <c r="W8306" i="2"/>
  <c r="W59335" i="2"/>
  <c r="W54991" i="2"/>
  <c r="W20134" i="2"/>
  <c r="W1971" i="2"/>
  <c r="W12679" i="2"/>
  <c r="W48114" i="2"/>
  <c r="W28868" i="2"/>
  <c r="W38719" i="2"/>
  <c r="W42841" i="2"/>
  <c r="W63466" i="2"/>
  <c r="W30428" i="2"/>
  <c r="W37197" i="2"/>
  <c r="W46645" i="2"/>
  <c r="W3229" i="2"/>
  <c r="W18527" i="2"/>
  <c r="W28869" i="2"/>
  <c r="W38720" i="2"/>
  <c r="W64826" i="2"/>
  <c r="W21637" i="2"/>
  <c r="W64827" i="2"/>
  <c r="W30429" i="2"/>
  <c r="W28870" i="2"/>
  <c r="W18528" i="2"/>
  <c r="W28871" i="2"/>
  <c r="W30430" i="2"/>
  <c r="W64828" i="2"/>
  <c r="W41586" i="2"/>
  <c r="W57889" i="2"/>
  <c r="W16921" i="2"/>
  <c r="W34497" i="2"/>
  <c r="W12680" i="2"/>
  <c r="W20135" i="2"/>
  <c r="W37198" i="2"/>
  <c r="W56408" i="2"/>
  <c r="W43955" i="2"/>
  <c r="W64829" i="2"/>
  <c r="W16922" i="2"/>
  <c r="W23167" i="2"/>
  <c r="W42842" i="2"/>
  <c r="W49582" i="2"/>
  <c r="W28872" i="2"/>
  <c r="W8307" i="2"/>
  <c r="W9803" i="2"/>
  <c r="W37199" i="2"/>
  <c r="W30431" i="2"/>
  <c r="W16923" i="2"/>
  <c r="W45202" i="2"/>
  <c r="W28873" i="2"/>
  <c r="W7002" i="2"/>
  <c r="W4538" i="2"/>
  <c r="W60759" i="2"/>
  <c r="W57890" i="2"/>
  <c r="W12681" i="2"/>
  <c r="W31914" i="2"/>
  <c r="W31915" i="2"/>
  <c r="W23168" i="2"/>
  <c r="W9804" i="2"/>
  <c r="W64830" i="2"/>
  <c r="W21638" i="2"/>
  <c r="W4539" i="2"/>
  <c r="W11172" i="2"/>
  <c r="W35811" i="2"/>
  <c r="W57891" i="2"/>
  <c r="W30432" i="2"/>
  <c r="W42843" i="2"/>
  <c r="W33251" i="2"/>
  <c r="W8308" i="2"/>
  <c r="W16924" i="2"/>
  <c r="W31916" i="2"/>
  <c r="W43956" i="2"/>
  <c r="W16925" i="2"/>
  <c r="W7003" i="2"/>
  <c r="W8309" i="2"/>
  <c r="W51012" i="2"/>
  <c r="W62164" i="2"/>
  <c r="W57892" i="2"/>
  <c r="W31917" i="2"/>
  <c r="W18529" i="2"/>
  <c r="W14115" i="2"/>
  <c r="W51013" i="2"/>
  <c r="W30433" i="2"/>
  <c r="W59336" i="2"/>
  <c r="W23169" i="2"/>
  <c r="W27376" i="2"/>
  <c r="W56409" i="2"/>
  <c r="W37200" i="2"/>
  <c r="W38721" i="2"/>
  <c r="W34498" i="2"/>
  <c r="W18530" i="2"/>
  <c r="W812" i="2"/>
  <c r="W12682" i="2"/>
  <c r="W42844" i="2"/>
  <c r="W35812" i="2"/>
  <c r="W21639" i="2"/>
  <c r="W54992" i="2"/>
  <c r="W9805" i="2"/>
  <c r="W57893" i="2"/>
  <c r="W35813" i="2"/>
  <c r="W34499" i="2"/>
  <c r="W51014" i="2"/>
  <c r="W18531" i="2"/>
  <c r="W65908" i="2"/>
  <c r="W24503" i="2"/>
  <c r="W28874" i="2"/>
  <c r="W20136" i="2"/>
  <c r="W56410" i="2"/>
  <c r="W16926" i="2"/>
  <c r="W59337" i="2"/>
  <c r="W5774" i="2"/>
  <c r="W30434" i="2"/>
  <c r="W56411" i="2"/>
  <c r="W38722" i="2"/>
  <c r="W813" i="2"/>
  <c r="W64831" i="2"/>
  <c r="W31918" i="2"/>
  <c r="W53706" i="2"/>
  <c r="W1972" i="2"/>
  <c r="W48115" i="2"/>
  <c r="W49583" i="2"/>
  <c r="W57894" i="2"/>
  <c r="W25898" i="2"/>
  <c r="W51015" i="2"/>
  <c r="W38723" i="2"/>
  <c r="W52389" i="2"/>
  <c r="W14116" i="2"/>
  <c r="W14117" i="2"/>
  <c r="W14118" i="2"/>
  <c r="W52390" i="2"/>
  <c r="W21640" i="2"/>
  <c r="W20137" i="2"/>
  <c r="W8310" i="2"/>
  <c r="W15454" i="2"/>
  <c r="W51016" i="2"/>
  <c r="W60760" i="2"/>
  <c r="W18532" i="2"/>
  <c r="W37201" i="2"/>
  <c r="W51017" i="2"/>
  <c r="W56412" i="2"/>
  <c r="W57895" i="2"/>
  <c r="W59338" i="2"/>
  <c r="W43957" i="2"/>
  <c r="W3230" i="2"/>
  <c r="W49584" i="2"/>
  <c r="W25899" i="2"/>
  <c r="W53707" i="2"/>
  <c r="W62165" i="2"/>
  <c r="W814" i="2"/>
  <c r="W3231" i="2"/>
  <c r="W63467" i="2"/>
  <c r="W35814" i="2"/>
  <c r="W43958" i="2"/>
  <c r="W59339" i="2"/>
  <c r="W59340" i="2"/>
  <c r="W53708" i="2"/>
  <c r="W60761" i="2"/>
  <c r="W62166" i="2"/>
  <c r="W64832" i="2"/>
  <c r="W18533" i="2"/>
  <c r="W56413" i="2"/>
  <c r="W43959" i="2"/>
  <c r="W14119" i="2"/>
  <c r="W43960" i="2"/>
  <c r="W42845" i="2"/>
  <c r="W28875" i="2"/>
  <c r="W40153" i="2"/>
  <c r="W35815" i="2"/>
  <c r="W5775" i="2"/>
  <c r="W24504" i="2"/>
  <c r="W41587" i="2"/>
  <c r="W18534" i="2"/>
  <c r="W30435" i="2"/>
  <c r="W51018" i="2"/>
  <c r="W24505" i="2"/>
  <c r="W31919" i="2"/>
  <c r="W27377" i="2"/>
  <c r="W31920" i="2"/>
  <c r="W1973" i="2"/>
  <c r="W5776" i="2"/>
  <c r="W4540" i="2"/>
  <c r="W815" i="2"/>
  <c r="W25900" i="2"/>
  <c r="W59341" i="2"/>
  <c r="W33252" i="2"/>
  <c r="W51019" i="2"/>
  <c r="W46646" i="2"/>
  <c r="W16927" i="2"/>
  <c r="W35816" i="2"/>
  <c r="W28876" i="2"/>
  <c r="W5777" i="2"/>
  <c r="W46647" i="2"/>
  <c r="W24506" i="2"/>
  <c r="W7004" i="2"/>
  <c r="W3232" i="2"/>
  <c r="W20138" i="2"/>
  <c r="W59342" i="2"/>
  <c r="W54993" i="2"/>
  <c r="W52391" i="2"/>
  <c r="W8311" i="2"/>
  <c r="W56414" i="2"/>
  <c r="W28877" i="2"/>
  <c r="W30436" i="2"/>
  <c r="W56415" i="2"/>
  <c r="W53709" i="2"/>
  <c r="W54994" i="2"/>
  <c r="W56416" i="2"/>
  <c r="W60762" i="2"/>
  <c r="W9806" i="2"/>
  <c r="W20139" i="2"/>
  <c r="W27378" i="2"/>
  <c r="W48116" i="2"/>
  <c r="W5778" i="2"/>
  <c r="W23170" i="2"/>
  <c r="W54995" i="2"/>
  <c r="W18535" i="2"/>
  <c r="W43961" i="2"/>
  <c r="W11173" i="2"/>
  <c r="W31921" i="2"/>
  <c r="W20140" i="2"/>
  <c r="W60763" i="2"/>
  <c r="W64833" i="2"/>
  <c r="W60764" i="2"/>
  <c r="W54996" i="2"/>
  <c r="W33253" i="2"/>
  <c r="W12683" i="2"/>
  <c r="W3233" i="2"/>
  <c r="W15455" i="2"/>
  <c r="W45203" i="2"/>
  <c r="W27379" i="2"/>
  <c r="W3234" i="2"/>
  <c r="W31922" i="2"/>
  <c r="W59343" i="2"/>
  <c r="W16928" i="2"/>
  <c r="W57896" i="2"/>
  <c r="W59344" i="2"/>
  <c r="W60765" i="2"/>
  <c r="W8312" i="2"/>
  <c r="W18536" i="2"/>
  <c r="W20141" i="2"/>
  <c r="W35817" i="2"/>
  <c r="W4541" i="2"/>
  <c r="W11174" i="2"/>
  <c r="W59345" i="2"/>
  <c r="W1974" i="2"/>
  <c r="W16929" i="2"/>
  <c r="W27380" i="2"/>
  <c r="W37202" i="2"/>
  <c r="W45204" i="2"/>
  <c r="W4542" i="2"/>
  <c r="W28878" i="2"/>
  <c r="W43962" i="2"/>
  <c r="W46648" i="2"/>
  <c r="W51020" i="2"/>
  <c r="W54997" i="2"/>
  <c r="W33254" i="2"/>
  <c r="W14120" i="2"/>
  <c r="W25901" i="2"/>
  <c r="W31923" i="2"/>
  <c r="W46649" i="2"/>
  <c r="W56417" i="2"/>
  <c r="W45205" i="2"/>
  <c r="W16930" i="2"/>
  <c r="W45206" i="2"/>
  <c r="W49585" i="2"/>
  <c r="W54998" i="2"/>
  <c r="W21641" i="2"/>
  <c r="W18537" i="2"/>
  <c r="W38724" i="2"/>
  <c r="W52392" i="2"/>
  <c r="W14121" i="2"/>
  <c r="W16931" i="2"/>
  <c r="W41588" i="2"/>
  <c r="W16932" i="2"/>
  <c r="W4543" i="2"/>
  <c r="W5779" i="2"/>
  <c r="W7005" i="2"/>
  <c r="W31924" i="2"/>
  <c r="W23171" i="2"/>
  <c r="W24507" i="2"/>
  <c r="W41589" i="2"/>
  <c r="W56418" i="2"/>
  <c r="W9807" i="2"/>
  <c r="W40154" i="2"/>
  <c r="W11175" i="2"/>
  <c r="W51021" i="2"/>
  <c r="W64834" i="2"/>
  <c r="W45207" i="2"/>
  <c r="W18538" i="2"/>
  <c r="W7006" i="2"/>
  <c r="W16933" i="2"/>
  <c r="W28879" i="2"/>
  <c r="W35818" i="2"/>
  <c r="W1975" i="2"/>
  <c r="W62167" i="2"/>
  <c r="W20142" i="2"/>
  <c r="W9808" i="2"/>
  <c r="W43963" i="2"/>
  <c r="W37203" i="2"/>
  <c r="W16934" i="2"/>
  <c r="W46650" i="2"/>
  <c r="W60766" i="2"/>
  <c r="W64835" i="2"/>
  <c r="W4544" i="2"/>
  <c r="W3235" i="2"/>
  <c r="W5780" i="2"/>
  <c r="W54999" i="2"/>
  <c r="W20143" i="2"/>
  <c r="W24508" i="2"/>
  <c r="W45208" i="2"/>
  <c r="W42846" i="2"/>
  <c r="W5781" i="2"/>
  <c r="W1976" i="2"/>
  <c r="W53710" i="2"/>
  <c r="W30437" i="2"/>
  <c r="W14122" i="2"/>
  <c r="W55000" i="2"/>
  <c r="W1977" i="2"/>
  <c r="W53711" i="2"/>
  <c r="W24509" i="2"/>
  <c r="W20144" i="2"/>
  <c r="W41590" i="2"/>
  <c r="W5782" i="2"/>
  <c r="W35819" i="2"/>
  <c r="W42847" i="2"/>
  <c r="W57897" i="2"/>
  <c r="W31925" i="2"/>
  <c r="W816" i="2"/>
  <c r="W11176" i="2"/>
  <c r="W8313" i="2"/>
  <c r="W18539" i="2"/>
  <c r="W18540" i="2"/>
  <c r="W49586" i="2"/>
  <c r="W817" i="2"/>
  <c r="W14123" i="2"/>
  <c r="W15456" i="2"/>
  <c r="W51022" i="2"/>
  <c r="W27381" i="2"/>
  <c r="W43964" i="2"/>
  <c r="W31926" i="2"/>
  <c r="W30438" i="2"/>
  <c r="W43965" i="2"/>
  <c r="W49587" i="2"/>
  <c r="W18541" i="2"/>
  <c r="W12684" i="2"/>
  <c r="W34500" i="2"/>
  <c r="W31927" i="2"/>
  <c r="W28880" i="2"/>
  <c r="W24510" i="2"/>
  <c r="W3236" i="2"/>
  <c r="W57898" i="2"/>
  <c r="W20145" i="2"/>
  <c r="W20146" i="2"/>
  <c r="W21642" i="2"/>
  <c r="W63468" i="2"/>
  <c r="W33255" i="2"/>
  <c r="W21643" i="2"/>
  <c r="W18542" i="2"/>
  <c r="W48117" i="2"/>
  <c r="W16935" i="2"/>
  <c r="W11177" i="2"/>
  <c r="W18543" i="2"/>
  <c r="W8314" i="2"/>
  <c r="W23172" i="2"/>
  <c r="W42848" i="2"/>
  <c r="W38725" i="2"/>
  <c r="W25902" i="2"/>
  <c r="W51023" i="2"/>
  <c r="W48118" i="2"/>
  <c r="W24511" i="2"/>
  <c r="W62168" i="2"/>
  <c r="W14124" i="2"/>
  <c r="W60767" i="2"/>
  <c r="W18544" i="2"/>
  <c r="W33256" i="2"/>
  <c r="W20147" i="2"/>
  <c r="W49588" i="2"/>
  <c r="W9809" i="2"/>
  <c r="W11178" i="2"/>
  <c r="W35820" i="2"/>
  <c r="W24512" i="2"/>
  <c r="W3237" i="2"/>
  <c r="W59346" i="2"/>
  <c r="W31928" i="2"/>
  <c r="W63469" i="2"/>
  <c r="W16936" i="2"/>
  <c r="W31929" i="2"/>
  <c r="W51024" i="2"/>
  <c r="W11179" i="2"/>
  <c r="W42849" i="2"/>
  <c r="W7007" i="2"/>
  <c r="W9810" i="2"/>
  <c r="W65909" i="2"/>
  <c r="W818" i="2"/>
  <c r="W35821" i="2"/>
  <c r="W18545" i="2"/>
  <c r="W21644" i="2"/>
  <c r="W18546" i="2"/>
  <c r="W21645" i="2"/>
  <c r="W7008" i="2"/>
  <c r="W27382" i="2"/>
  <c r="W9811" i="2"/>
  <c r="W46651" i="2"/>
  <c r="W31930" i="2"/>
  <c r="W60768" i="2"/>
  <c r="W46652" i="2"/>
  <c r="W41591" i="2"/>
  <c r="W40155" i="2"/>
  <c r="W4545" i="2"/>
  <c r="W20148" i="2"/>
  <c r="W49589" i="2"/>
  <c r="W64836" i="2"/>
  <c r="W27383" i="2"/>
  <c r="W48119" i="2"/>
  <c r="W8315" i="2"/>
  <c r="W11180" i="2"/>
  <c r="W31931" i="2"/>
  <c r="W3238" i="2"/>
  <c r="W59347" i="2"/>
  <c r="W65910" i="2"/>
  <c r="W46653" i="2"/>
  <c r="W40156" i="2"/>
  <c r="W23173" i="2"/>
  <c r="W18547" i="2"/>
  <c r="W11181" i="2"/>
  <c r="W18548" i="2"/>
  <c r="W25903" i="2"/>
  <c r="W35822" i="2"/>
  <c r="W55001" i="2"/>
  <c r="W49590" i="2"/>
  <c r="W33257" i="2"/>
  <c r="W46654" i="2"/>
  <c r="W15457" i="2"/>
  <c r="W25904" i="2"/>
  <c r="W21646" i="2"/>
  <c r="W48120" i="2"/>
  <c r="W28881" i="2"/>
  <c r="W51025" i="2"/>
  <c r="W48121" i="2"/>
  <c r="W55002" i="2"/>
  <c r="W35823" i="2"/>
  <c r="W53712" i="2"/>
  <c r="W30439" i="2"/>
  <c r="W1978" i="2"/>
  <c r="W30440" i="2"/>
  <c r="W34501" i="2"/>
  <c r="W34502" i="2"/>
  <c r="W33258" i="2"/>
  <c r="W42850" i="2"/>
  <c r="W11182" i="2"/>
  <c r="W46655" i="2"/>
  <c r="W31932" i="2"/>
  <c r="W56419" i="2"/>
  <c r="W15458" i="2"/>
  <c r="W20149" i="2"/>
  <c r="W57899" i="2"/>
  <c r="W28882" i="2"/>
  <c r="W53713" i="2"/>
  <c r="W35824" i="2"/>
  <c r="W25905" i="2"/>
  <c r="W48122" i="2"/>
  <c r="W62169" i="2"/>
  <c r="W23174" i="2"/>
  <c r="W28883" i="2"/>
  <c r="W12685" i="2"/>
  <c r="W15459" i="2"/>
  <c r="W57900" i="2"/>
  <c r="W8316" i="2"/>
  <c r="W18549" i="2"/>
  <c r="W45209" i="2"/>
  <c r="W7009" i="2"/>
  <c r="W1979" i="2"/>
  <c r="W64837" i="2"/>
  <c r="W63470" i="2"/>
  <c r="W5783" i="2"/>
  <c r="W33259" i="2"/>
  <c r="W11183" i="2"/>
  <c r="W30441" i="2"/>
  <c r="W24513" i="2"/>
  <c r="W24514" i="2"/>
  <c r="W55003" i="2"/>
  <c r="W64838" i="2"/>
  <c r="W35825" i="2"/>
  <c r="W31933" i="2"/>
  <c r="W45210" i="2"/>
  <c r="W38726" i="2"/>
  <c r="W20150" i="2"/>
  <c r="W42851" i="2"/>
  <c r="W14125" i="2"/>
  <c r="W57901" i="2"/>
  <c r="W21647" i="2"/>
  <c r="W20151" i="2"/>
  <c r="W62170" i="2"/>
  <c r="W28884" i="2"/>
  <c r="W55004" i="2"/>
  <c r="W38727" i="2"/>
  <c r="W9812" i="2"/>
  <c r="W40157" i="2"/>
  <c r="W23175" i="2"/>
  <c r="W5784" i="2"/>
  <c r="W16937" i="2"/>
  <c r="W12686" i="2"/>
  <c r="W56420" i="2"/>
  <c r="W16938" i="2"/>
  <c r="W31934" i="2"/>
  <c r="W18550" i="2"/>
  <c r="W24515" i="2"/>
  <c r="W21648" i="2"/>
  <c r="W34503" i="2"/>
  <c r="W56421" i="2"/>
  <c r="W53714" i="2"/>
  <c r="W46656" i="2"/>
  <c r="W20152" i="2"/>
  <c r="W35826" i="2"/>
  <c r="W53715" i="2"/>
  <c r="W64839" i="2"/>
  <c r="W48123" i="2"/>
  <c r="W27384" i="2"/>
  <c r="W46657" i="2"/>
  <c r="W46658" i="2"/>
  <c r="W31935" i="2"/>
  <c r="W37204" i="2"/>
  <c r="W64840" i="2"/>
  <c r="W21649" i="2"/>
  <c r="W12687" i="2"/>
  <c r="W8317" i="2"/>
  <c r="W23176" i="2"/>
  <c r="W45211" i="2"/>
  <c r="W49591" i="2"/>
  <c r="W15460" i="2"/>
  <c r="W27385" i="2"/>
  <c r="W35827" i="2"/>
  <c r="W30442" i="2"/>
  <c r="W51026" i="2"/>
  <c r="W51027" i="2"/>
  <c r="W31936" i="2"/>
  <c r="W56422" i="2"/>
  <c r="W53716" i="2"/>
  <c r="W53717" i="2"/>
  <c r="W3239" i="2"/>
  <c r="W4546" i="2"/>
  <c r="W14126" i="2"/>
  <c r="W27386" i="2"/>
  <c r="W11184" i="2"/>
  <c r="W63471" i="2"/>
  <c r="W15461" i="2"/>
  <c r="W16939" i="2"/>
  <c r="W18551" i="2"/>
  <c r="W35828" i="2"/>
  <c r="W24516" i="2"/>
  <c r="W38728" i="2"/>
  <c r="W12688" i="2"/>
  <c r="W63472" i="2"/>
  <c r="W45212" i="2"/>
  <c r="W1980" i="2"/>
  <c r="W14127" i="2"/>
  <c r="W14128" i="2"/>
  <c r="W51028" i="2"/>
  <c r="W35829" i="2"/>
  <c r="W14129" i="2"/>
  <c r="W64841" i="2"/>
  <c r="W11185" i="2"/>
  <c r="W38729" i="2"/>
  <c r="W64842" i="2"/>
  <c r="W5785" i="2"/>
  <c r="W49592" i="2"/>
  <c r="W25906" i="2"/>
  <c r="W62171" i="2"/>
  <c r="W3240" i="2"/>
  <c r="W53718" i="2"/>
  <c r="W35830" i="2"/>
  <c r="W52393" i="2"/>
  <c r="W63473" i="2"/>
  <c r="W21650" i="2"/>
  <c r="W55005" i="2"/>
  <c r="W62172" i="2"/>
  <c r="W62173" i="2"/>
  <c r="W63474" i="2"/>
  <c r="W11186" i="2"/>
  <c r="W64843" i="2"/>
  <c r="W42852" i="2"/>
  <c r="W37205" i="2"/>
  <c r="W1981" i="2"/>
  <c r="W14130" i="2"/>
  <c r="W42853" i="2"/>
  <c r="W15462" i="2"/>
  <c r="W45213" i="2"/>
  <c r="W27387" i="2"/>
  <c r="W5786" i="2"/>
  <c r="W18552" i="2"/>
  <c r="W60769" i="2"/>
  <c r="W43966" i="2"/>
  <c r="W56423" i="2"/>
  <c r="W57902" i="2"/>
  <c r="W11187" i="2"/>
  <c r="W65911" i="2"/>
  <c r="W38730" i="2"/>
  <c r="W18553" i="2"/>
  <c r="W3241" i="2"/>
  <c r="W45214" i="2"/>
  <c r="W65912" i="2"/>
  <c r="W27388" i="2"/>
  <c r="W1982" i="2"/>
  <c r="W62174" i="2"/>
  <c r="W46659" i="2"/>
  <c r="W31937" i="2"/>
  <c r="W43967" i="2"/>
  <c r="W59348" i="2"/>
  <c r="W52394" i="2"/>
  <c r="W45215" i="2"/>
  <c r="W7010" i="2"/>
  <c r="W40158" i="2"/>
  <c r="W5787" i="2"/>
  <c r="W62175" i="2"/>
  <c r="W40159" i="2"/>
  <c r="W28885" i="2"/>
  <c r="W16940" i="2"/>
  <c r="W24517" i="2"/>
  <c r="W11188" i="2"/>
  <c r="W62176" i="2"/>
  <c r="W62177" i="2"/>
  <c r="W51029" i="2"/>
  <c r="W53719" i="2"/>
  <c r="W30443" i="2"/>
  <c r="W1983" i="2"/>
  <c r="W4547" i="2"/>
  <c r="W30444" i="2"/>
  <c r="W31938" i="2"/>
  <c r="W7011" i="2"/>
  <c r="W20153" i="2"/>
  <c r="W20154" i="2"/>
  <c r="W15463" i="2"/>
  <c r="W12689" i="2"/>
  <c r="W60770" i="2"/>
  <c r="W11189" i="2"/>
  <c r="W819" i="2"/>
  <c r="W41592" i="2"/>
  <c r="W4548" i="2"/>
  <c r="W820" i="2"/>
  <c r="W62178" i="2"/>
  <c r="W41593" i="2"/>
  <c r="W5788" i="2"/>
  <c r="W43968" i="2"/>
  <c r="W63475" i="2"/>
  <c r="W56424" i="2"/>
  <c r="W27389" i="2"/>
  <c r="W56425" i="2"/>
  <c r="W56426" i="2"/>
  <c r="W31939" i="2"/>
  <c r="W15464" i="2"/>
  <c r="W4549" i="2"/>
  <c r="W821" i="2"/>
  <c r="W1984" i="2"/>
  <c r="W7012" i="2"/>
  <c r="W31940" i="2"/>
  <c r="W23177" i="2"/>
  <c r="W59349" i="2"/>
  <c r="W52395" i="2"/>
  <c r="W34504" i="2"/>
  <c r="W3242" i="2"/>
  <c r="W34505" i="2"/>
  <c r="W38731" i="2"/>
  <c r="W8318" i="2"/>
  <c r="W15465" i="2"/>
  <c r="W30445" i="2"/>
  <c r="W27390" i="2"/>
  <c r="W42854" i="2"/>
  <c r="W62179" i="2"/>
  <c r="W57903" i="2"/>
  <c r="W45216" i="2"/>
  <c r="W16941" i="2"/>
  <c r="W822" i="2"/>
  <c r="W11190" i="2"/>
  <c r="W57904" i="2"/>
  <c r="W55006" i="2"/>
  <c r="W27391" i="2"/>
  <c r="W31941" i="2"/>
  <c r="W34506" i="2"/>
  <c r="W65913" i="2"/>
  <c r="W63476" i="2"/>
  <c r="W823" i="2"/>
  <c r="W5789" i="2"/>
  <c r="W11191" i="2"/>
  <c r="W16942" i="2"/>
  <c r="W28886" i="2"/>
  <c r="W37206" i="2"/>
  <c r="W12690" i="2"/>
  <c r="W37207" i="2"/>
  <c r="W18554" i="2"/>
  <c r="W41594" i="2"/>
  <c r="W824" i="2"/>
  <c r="W30446" i="2"/>
  <c r="W33260" i="2"/>
  <c r="W15466" i="2"/>
  <c r="W33261" i="2"/>
  <c r="W35831" i="2"/>
  <c r="W63477" i="2"/>
  <c r="W45217" i="2"/>
  <c r="W27392" i="2"/>
  <c r="W18555" i="2"/>
  <c r="W15467" i="2"/>
  <c r="W15468" i="2"/>
  <c r="W3243" i="2"/>
  <c r="W30447" i="2"/>
  <c r="W3244" i="2"/>
  <c r="W31942" i="2"/>
  <c r="W30448" i="2"/>
  <c r="W20155" i="2"/>
  <c r="W23178" i="2"/>
  <c r="W60771" i="2"/>
  <c r="W56427" i="2"/>
  <c r="W34507" i="2"/>
  <c r="W56428" i="2"/>
  <c r="W31943" i="2"/>
  <c r="W35832" i="2"/>
  <c r="W7013" i="2"/>
  <c r="W46660" i="2"/>
  <c r="W25907" i="2"/>
  <c r="W27393" i="2"/>
  <c r="W45218" i="2"/>
  <c r="W8319" i="2"/>
  <c r="W21651" i="2"/>
  <c r="W14131" i="2"/>
  <c r="W37208" i="2"/>
  <c r="W1985" i="2"/>
  <c r="W45219" i="2"/>
  <c r="W45220" i="2"/>
  <c r="W28887" i="2"/>
  <c r="W1986" i="2"/>
  <c r="W42855" i="2"/>
  <c r="W8320" i="2"/>
  <c r="W45221" i="2"/>
  <c r="W3245" i="2"/>
  <c r="W31944" i="2"/>
  <c r="W23179" i="2"/>
  <c r="W53720" i="2"/>
  <c r="W51030" i="2"/>
  <c r="W53721" i="2"/>
  <c r="W4550" i="2"/>
  <c r="W33262" i="2"/>
  <c r="W7014" i="2"/>
  <c r="W14132" i="2"/>
  <c r="W46661" i="2"/>
  <c r="W56429" i="2"/>
  <c r="W14133" i="2"/>
  <c r="W37209" i="2"/>
  <c r="W60772" i="2"/>
  <c r="W51031" i="2"/>
  <c r="W64844" i="2"/>
  <c r="W11192" i="2"/>
  <c r="W34508" i="2"/>
  <c r="W57905" i="2"/>
  <c r="W41595" i="2"/>
  <c r="W46662" i="2"/>
  <c r="W51032" i="2"/>
  <c r="W46663" i="2"/>
  <c r="W48124" i="2"/>
  <c r="W31945" i="2"/>
  <c r="W60773" i="2"/>
  <c r="W11193" i="2"/>
  <c r="W63478" i="2"/>
  <c r="W64845" i="2"/>
  <c r="W37210" i="2"/>
  <c r="W60774" i="2"/>
  <c r="W38732" i="2"/>
  <c r="W63479" i="2"/>
  <c r="W11194" i="2"/>
  <c r="W18556" i="2"/>
  <c r="W12691" i="2"/>
  <c r="W11195" i="2"/>
  <c r="W46664" i="2"/>
  <c r="W56430" i="2"/>
  <c r="W46665" i="2"/>
  <c r="W48125" i="2"/>
  <c r="W53722" i="2"/>
  <c r="W59350" i="2"/>
  <c r="W60775" i="2"/>
  <c r="W33263" i="2"/>
  <c r="W52396" i="2"/>
  <c r="W4551" i="2"/>
  <c r="W23180" i="2"/>
  <c r="W20156" i="2"/>
  <c r="W23181" i="2"/>
  <c r="W11196" i="2"/>
  <c r="W55007" i="2"/>
  <c r="W64846" i="2"/>
  <c r="W825" i="2"/>
  <c r="W40160" i="2"/>
  <c r="W43969" i="2"/>
  <c r="W3246" i="2"/>
  <c r="W48126" i="2"/>
  <c r="W1987" i="2"/>
  <c r="W33264" i="2"/>
  <c r="W51033" i="2"/>
  <c r="W62180" i="2"/>
  <c r="W63480" i="2"/>
  <c r="W33265" i="2"/>
  <c r="W49593" i="2"/>
  <c r="W25908" i="2"/>
  <c r="W45222" i="2"/>
  <c r="W59351" i="2"/>
  <c r="W18557" i="2"/>
  <c r="W34509" i="2"/>
  <c r="W25909" i="2"/>
  <c r="W42856" i="2"/>
  <c r="W56431" i="2"/>
  <c r="W41596" i="2"/>
  <c r="W5790" i="2"/>
  <c r="W11197" i="2"/>
  <c r="W63481" i="2"/>
  <c r="W38733" i="2"/>
  <c r="W49594" i="2"/>
  <c r="W5791" i="2"/>
  <c r="W9813" i="2"/>
  <c r="W60776" i="2"/>
  <c r="W51034" i="2"/>
  <c r="W63482" i="2"/>
  <c r="W62181" i="2"/>
  <c r="W27394" i="2"/>
  <c r="W37211" i="2"/>
  <c r="W60777" i="2"/>
  <c r="W55008" i="2"/>
  <c r="W45223" i="2"/>
  <c r="W28888" i="2"/>
  <c r="W12692" i="2"/>
  <c r="W21652" i="2"/>
  <c r="W3247" i="2"/>
  <c r="W49595" i="2"/>
  <c r="W31946" i="2"/>
  <c r="W52397" i="2"/>
  <c r="W27395" i="2"/>
  <c r="W18558" i="2"/>
  <c r="W12693" i="2"/>
  <c r="W49596" i="2"/>
  <c r="W63483" i="2"/>
  <c r="W28889" i="2"/>
  <c r="W4552" i="2"/>
  <c r="W11198" i="2"/>
  <c r="W8321" i="2"/>
  <c r="W56432" i="2"/>
  <c r="W55009" i="2"/>
  <c r="W5792" i="2"/>
  <c r="W52398" i="2"/>
  <c r="W9814" i="2"/>
  <c r="W16943" i="2"/>
  <c r="W41597" i="2"/>
  <c r="W23182" i="2"/>
  <c r="W55010" i="2"/>
  <c r="W8322" i="2"/>
  <c r="W35833" i="2"/>
  <c r="W43970" i="2"/>
  <c r="W37212" i="2"/>
  <c r="W38734" i="2"/>
  <c r="W55011" i="2"/>
  <c r="W28890" i="2"/>
  <c r="W45224" i="2"/>
  <c r="W11199" i="2"/>
  <c r="W52399" i="2"/>
  <c r="W8323" i="2"/>
  <c r="W34510" i="2"/>
  <c r="W41598" i="2"/>
  <c r="W16944" i="2"/>
  <c r="W55012" i="2"/>
  <c r="W11200" i="2"/>
  <c r="W23183" i="2"/>
  <c r="W9815" i="2"/>
  <c r="W8324" i="2"/>
  <c r="W25910" i="2"/>
  <c r="W48127" i="2"/>
  <c r="W53723" i="2"/>
  <c r="W7015" i="2"/>
  <c r="W27396" i="2"/>
  <c r="W20157" i="2"/>
  <c r="W18559" i="2"/>
  <c r="W826" i="2"/>
  <c r="W35834" i="2"/>
  <c r="W24518" i="2"/>
  <c r="W56433" i="2"/>
  <c r="W12694" i="2"/>
  <c r="W18560" i="2"/>
  <c r="W56434" i="2"/>
  <c r="W1988" i="2"/>
  <c r="W25911" i="2"/>
  <c r="W43971" i="2"/>
  <c r="W45225" i="2"/>
  <c r="W30449" i="2"/>
  <c r="W55013" i="2"/>
  <c r="W31947" i="2"/>
  <c r="W38735" i="2"/>
  <c r="W25912" i="2"/>
  <c r="W31948" i="2"/>
  <c r="W5793" i="2"/>
  <c r="W64847" i="2"/>
  <c r="W56435" i="2"/>
  <c r="W56436" i="2"/>
  <c r="W23184" i="2"/>
  <c r="W33266" i="2"/>
  <c r="W41599" i="2"/>
  <c r="W43972" i="2"/>
  <c r="W21653" i="2"/>
  <c r="W37213" i="2"/>
  <c r="W35835" i="2"/>
  <c r="W65914" i="2"/>
  <c r="W21654" i="2"/>
  <c r="W64848" i="2"/>
  <c r="W46666" i="2"/>
  <c r="W20158" i="2"/>
  <c r="W20159" i="2"/>
  <c r="W63484" i="2"/>
  <c r="W11201" i="2"/>
  <c r="W63485" i="2"/>
  <c r="W62182" i="2"/>
  <c r="W8325" i="2"/>
  <c r="W20160" i="2"/>
  <c r="W20161" i="2"/>
  <c r="W49597" i="2"/>
  <c r="W55014" i="2"/>
  <c r="W55015" i="2"/>
  <c r="W3248" i="2"/>
  <c r="W65915" i="2"/>
  <c r="W23185" i="2"/>
  <c r="W23186" i="2"/>
  <c r="W5794" i="2"/>
  <c r="W30450" i="2"/>
  <c r="W25913" i="2"/>
  <c r="W45226" i="2"/>
  <c r="W16945" i="2"/>
  <c r="W35836" i="2"/>
  <c r="W48128" i="2"/>
  <c r="W5795" i="2"/>
  <c r="W55016" i="2"/>
  <c r="W5796" i="2"/>
  <c r="W55017" i="2"/>
  <c r="W18561" i="2"/>
  <c r="W31949" i="2"/>
  <c r="W24519" i="2"/>
  <c r="W27397" i="2"/>
  <c r="W28891" i="2"/>
  <c r="W3249" i="2"/>
  <c r="W11202" i="2"/>
  <c r="W30451" i="2"/>
  <c r="W42857" i="2"/>
  <c r="W9816" i="2"/>
  <c r="W12695" i="2"/>
  <c r="W33267" i="2"/>
  <c r="W3250" i="2"/>
  <c r="W57906" i="2"/>
  <c r="W40161" i="2"/>
  <c r="W41600" i="2"/>
  <c r="W42858" i="2"/>
  <c r="W25914" i="2"/>
  <c r="W14134" i="2"/>
  <c r="W12696" i="2"/>
  <c r="W12697" i="2"/>
  <c r="W55018" i="2"/>
  <c r="W55019" i="2"/>
  <c r="W62183" i="2"/>
  <c r="W15469" i="2"/>
  <c r="W5797" i="2"/>
  <c r="W55020" i="2"/>
  <c r="W56437" i="2"/>
  <c r="W41601" i="2"/>
  <c r="W24520" i="2"/>
  <c r="W35837" i="2"/>
  <c r="W28892" i="2"/>
  <c r="W37214" i="2"/>
  <c r="W30452" i="2"/>
  <c r="W1989" i="2"/>
  <c r="W52400" i="2"/>
  <c r="W57907" i="2"/>
  <c r="W16946" i="2"/>
  <c r="W55021" i="2"/>
  <c r="W53724" i="2"/>
  <c r="W30453" i="2"/>
  <c r="W51035" i="2"/>
  <c r="W9817" i="2"/>
  <c r="W1990" i="2"/>
  <c r="W14135" i="2"/>
  <c r="W55022" i="2"/>
  <c r="W37215" i="2"/>
  <c r="W16947" i="2"/>
  <c r="W52401" i="2"/>
  <c r="W16948" i="2"/>
  <c r="W18562" i="2"/>
  <c r="W15470" i="2"/>
  <c r="W9818" i="2"/>
  <c r="W42859" i="2"/>
  <c r="W49598" i="2"/>
  <c r="W40162" i="2"/>
  <c r="W65916" i="2"/>
  <c r="W34511" i="2"/>
  <c r="W49599" i="2"/>
  <c r="W15471" i="2"/>
  <c r="W56438" i="2"/>
  <c r="W33268" i="2"/>
  <c r="W38736" i="2"/>
  <c r="W21655" i="2"/>
  <c r="W42860" i="2"/>
  <c r="W18563" i="2"/>
  <c r="W23187" i="2"/>
  <c r="W25915" i="2"/>
  <c r="W59352" i="2"/>
  <c r="W14136" i="2"/>
  <c r="W41602" i="2"/>
  <c r="W27398" i="2"/>
  <c r="W3251" i="2"/>
  <c r="W3252" i="2"/>
  <c r="W48129" i="2"/>
  <c r="W34512" i="2"/>
  <c r="W14137" i="2"/>
  <c r="W16949" i="2"/>
  <c r="W23188" i="2"/>
  <c r="W65917" i="2"/>
  <c r="W65918" i="2"/>
  <c r="W23189" i="2"/>
  <c r="W23190" i="2"/>
  <c r="W52402" i="2"/>
  <c r="W60778" i="2"/>
  <c r="W18564" i="2"/>
  <c r="W18565" i="2"/>
  <c r="W43973" i="2"/>
  <c r="W56439" i="2"/>
  <c r="W40163" i="2"/>
  <c r="W37216" i="2"/>
  <c r="W31950" i="2"/>
  <c r="W31951" i="2"/>
  <c r="W12698" i="2"/>
  <c r="W37217" i="2"/>
  <c r="W18566" i="2"/>
  <c r="W43974" i="2"/>
  <c r="W37218" i="2"/>
  <c r="W31952" i="2"/>
  <c r="W33269" i="2"/>
  <c r="W20162" i="2"/>
  <c r="W28893" i="2"/>
  <c r="W62184" i="2"/>
  <c r="W38737" i="2"/>
  <c r="W40164" i="2"/>
  <c r="W9819" i="2"/>
  <c r="W33270" i="2"/>
  <c r="W28894" i="2"/>
  <c r="W65919" i="2"/>
  <c r="W52403" i="2"/>
  <c r="W52404" i="2"/>
  <c r="W38738" i="2"/>
  <c r="W31953" i="2"/>
  <c r="W37219" i="2"/>
  <c r="W12699" i="2"/>
  <c r="W14138" i="2"/>
  <c r="W45227" i="2"/>
  <c r="W45228" i="2"/>
  <c r="W45229" i="2"/>
  <c r="W40165" i="2"/>
  <c r="W12700" i="2"/>
  <c r="W42861" i="2"/>
  <c r="W15472" i="2"/>
  <c r="W31954" i="2"/>
  <c r="W16950" i="2"/>
  <c r="W15473" i="2"/>
  <c r="W8326" i="2"/>
  <c r="W33271" i="2"/>
  <c r="W11203" i="2"/>
  <c r="W33272" i="2"/>
  <c r="W3253" i="2"/>
  <c r="W37220" i="2"/>
  <c r="W38739" i="2"/>
  <c r="W56440" i="2"/>
  <c r="W56441" i="2"/>
  <c r="W16951" i="2"/>
  <c r="W9820" i="2"/>
  <c r="W11204" i="2"/>
  <c r="W41603" i="2"/>
  <c r="W11205" i="2"/>
  <c r="W40166" i="2"/>
  <c r="W49600" i="2"/>
  <c r="W5798" i="2"/>
  <c r="W33273" i="2"/>
  <c r="W33274" i="2"/>
  <c r="W15474" i="2"/>
  <c r="W12701" i="2"/>
  <c r="W41604" i="2"/>
  <c r="W41605" i="2"/>
  <c r="W45230" i="2"/>
  <c r="W48130" i="2"/>
  <c r="W24521" i="2"/>
  <c r="W34513" i="2"/>
  <c r="W45231" i="2"/>
  <c r="W59353" i="2"/>
  <c r="W20163" i="2"/>
  <c r="W49601" i="2"/>
  <c r="W27399" i="2"/>
  <c r="W56442" i="2"/>
  <c r="W56443" i="2"/>
  <c r="W46667" i="2"/>
  <c r="W53725" i="2"/>
  <c r="W28895" i="2"/>
  <c r="W14139" i="2"/>
  <c r="W56444" i="2"/>
  <c r="W56445" i="2"/>
  <c r="W23191" i="2"/>
  <c r="W56446" i="2"/>
  <c r="W12702" i="2"/>
  <c r="W18567" i="2"/>
  <c r="W7016" i="2"/>
  <c r="W4553" i="2"/>
  <c r="W24522" i="2"/>
  <c r="W63486" i="2"/>
  <c r="W62185" i="2"/>
  <c r="W18568" i="2"/>
  <c r="W60779" i="2"/>
  <c r="W33275" i="2"/>
  <c r="W38740" i="2"/>
  <c r="W38741" i="2"/>
  <c r="W40167" i="2"/>
  <c r="W27400" i="2"/>
  <c r="W37221" i="2"/>
  <c r="W43975" i="2"/>
  <c r="W51036" i="2"/>
  <c r="W57908" i="2"/>
  <c r="W48131" i="2"/>
  <c r="W52405" i="2"/>
  <c r="W60780" i="2"/>
  <c r="W60781" i="2"/>
  <c r="W60782" i="2"/>
  <c r="W52406" i="2"/>
  <c r="W12703" i="2"/>
  <c r="W45232" i="2"/>
  <c r="W31955" i="2"/>
  <c r="W4554" i="2"/>
  <c r="W51037" i="2"/>
  <c r="W37222" i="2"/>
  <c r="W38742" i="2"/>
  <c r="W11206" i="2"/>
  <c r="W11207" i="2"/>
  <c r="W27401" i="2"/>
  <c r="W18569" i="2"/>
  <c r="W18570" i="2"/>
  <c r="W52407" i="2"/>
  <c r="W41606" i="2"/>
  <c r="W42862" i="2"/>
  <c r="W9821" i="2"/>
  <c r="W9822" i="2"/>
  <c r="W9823" i="2"/>
  <c r="W18571" i="2"/>
  <c r="W16952" i="2"/>
  <c r="W11208" i="2"/>
  <c r="W38743" i="2"/>
  <c r="W48132" i="2"/>
  <c r="W48133" i="2"/>
  <c r="W5799" i="2"/>
  <c r="W52408" i="2"/>
  <c r="W49602" i="2"/>
  <c r="W52409" i="2"/>
  <c r="W34514" i="2"/>
  <c r="W48134" i="2"/>
  <c r="W23192" i="2"/>
  <c r="W20164" i="2"/>
  <c r="W55023" i="2"/>
  <c r="W12704" i="2"/>
  <c r="W51038" i="2"/>
  <c r="W3254" i="2"/>
  <c r="W28896" i="2"/>
  <c r="W27402" i="2"/>
  <c r="W27403" i="2"/>
  <c r="W23193" i="2"/>
  <c r="W59354" i="2"/>
  <c r="W21656" i="2"/>
  <c r="W21657" i="2"/>
  <c r="W8327" i="2"/>
  <c r="W40168" i="2"/>
  <c r="W49603" i="2"/>
  <c r="W24523" i="2"/>
  <c r="W28897" i="2"/>
  <c r="W28898" i="2"/>
  <c r="W5800" i="2"/>
  <c r="W24524" i="2"/>
  <c r="W15475" i="2"/>
  <c r="W34515" i="2"/>
  <c r="W5801" i="2"/>
  <c r="W46668" i="2"/>
  <c r="W56447" i="2"/>
  <c r="W46669" i="2"/>
  <c r="W59355" i="2"/>
  <c r="W49604" i="2"/>
  <c r="W62186" i="2"/>
  <c r="W51039" i="2"/>
  <c r="W14140" i="2"/>
  <c r="W21658" i="2"/>
  <c r="W46670" i="2"/>
  <c r="W46671" i="2"/>
  <c r="W53726" i="2"/>
  <c r="W46672" i="2"/>
  <c r="W33276" i="2"/>
  <c r="W20165" i="2"/>
  <c r="W51040" i="2"/>
  <c r="W28899" i="2"/>
  <c r="W53727" i="2"/>
  <c r="W16953" i="2"/>
  <c r="W24525" i="2"/>
  <c r="W18572" i="2"/>
  <c r="W51041" i="2"/>
  <c r="W51042" i="2"/>
  <c r="W51043" i="2"/>
  <c r="W21659" i="2"/>
  <c r="W16954" i="2"/>
  <c r="W14141" i="2"/>
  <c r="W14142" i="2"/>
  <c r="W21660" i="2"/>
  <c r="W21661" i="2"/>
  <c r="W18573" i="2"/>
  <c r="W49605" i="2"/>
  <c r="W3255" i="2"/>
  <c r="W60783" i="2"/>
  <c r="W33277" i="2"/>
  <c r="W33278" i="2"/>
  <c r="W37223" i="2"/>
  <c r="W48135" i="2"/>
  <c r="W48136" i="2"/>
  <c r="W35838" i="2"/>
  <c r="W48137" i="2"/>
  <c r="W33279" i="2"/>
  <c r="W27404" i="2"/>
  <c r="W42863" i="2"/>
  <c r="W55024" i="2"/>
  <c r="W3256" i="2"/>
  <c r="W51044" i="2"/>
  <c r="W11209" i="2"/>
  <c r="W11210" i="2"/>
  <c r="W25916" i="2"/>
  <c r="W60784" i="2"/>
  <c r="W57909" i="2"/>
  <c r="W24526" i="2"/>
  <c r="W12705" i="2"/>
  <c r="W8328" i="2"/>
  <c r="W8329" i="2"/>
  <c r="W56448" i="2"/>
  <c r="W24527" i="2"/>
  <c r="W65920" i="2"/>
  <c r="W23194" i="2"/>
  <c r="W25917" i="2"/>
  <c r="W38744" i="2"/>
  <c r="W40169" i="2"/>
  <c r="W65921" i="2"/>
  <c r="W3257" i="2"/>
  <c r="W43976" i="2"/>
  <c r="W51045" i="2"/>
  <c r="W16955" i="2"/>
  <c r="W16956" i="2"/>
  <c r="W28900" i="2"/>
  <c r="W28901" i="2"/>
  <c r="W56449" i="2"/>
  <c r="W56450" i="2"/>
  <c r="W56451" i="2"/>
  <c r="W48138" i="2"/>
  <c r="W64849" i="2"/>
  <c r="W43977" i="2"/>
  <c r="W28902" i="2"/>
  <c r="W28903" i="2"/>
  <c r="W52410" i="2"/>
  <c r="W14143" i="2"/>
  <c r="W21662" i="2"/>
  <c r="W27405" i="2"/>
  <c r="W35839" i="2"/>
  <c r="W35840" i="2"/>
  <c r="W37224" i="2"/>
  <c r="W37225" i="2"/>
  <c r="W62187" i="2"/>
  <c r="W4555" i="2"/>
  <c r="W12706" i="2"/>
  <c r="W51046" i="2"/>
  <c r="W65922" i="2"/>
  <c r="W25918" i="2"/>
  <c r="W65923" i="2"/>
  <c r="W4556" i="2"/>
  <c r="W56452" i="2"/>
  <c r="W64850" i="2"/>
  <c r="W16957" i="2"/>
  <c r="W56453" i="2"/>
  <c r="W25919" i="2"/>
  <c r="W25920" i="2"/>
  <c r="W35841" i="2"/>
  <c r="W25921" i="2"/>
  <c r="W52411" i="2"/>
  <c r="W51047" i="2"/>
  <c r="W35842" i="2"/>
  <c r="W45233" i="2"/>
  <c r="W25922" i="2"/>
  <c r="W57910" i="2"/>
  <c r="W7017" i="2"/>
  <c r="W51048" i="2"/>
  <c r="W20166" i="2"/>
  <c r="W11211" i="2"/>
  <c r="W28904" i="2"/>
  <c r="W33280" i="2"/>
  <c r="W59356" i="2"/>
  <c r="W31956" i="2"/>
  <c r="W41607" i="2"/>
  <c r="W63487" i="2"/>
  <c r="W28905" i="2"/>
  <c r="W48139" i="2"/>
  <c r="W28906" i="2"/>
  <c r="W5802" i="2"/>
  <c r="W57911" i="2"/>
  <c r="W57912" i="2"/>
  <c r="W52412" i="2"/>
  <c r="W15476" i="2"/>
  <c r="W33281" i="2"/>
  <c r="W38745" i="2"/>
  <c r="W28907" i="2"/>
  <c r="W28908" i="2"/>
  <c r="W52413" i="2"/>
  <c r="W11212" i="2"/>
  <c r="W11213" i="2"/>
  <c r="W34516" i="2"/>
  <c r="W49606" i="2"/>
  <c r="W49607" i="2"/>
  <c r="W23195" i="2"/>
  <c r="W52414" i="2"/>
  <c r="W56454" i="2"/>
  <c r="W3258" i="2"/>
  <c r="W35843" i="2"/>
  <c r="W41608" i="2"/>
  <c r="W59357" i="2"/>
  <c r="W49608" i="2"/>
  <c r="W60785" i="2"/>
  <c r="W37226" i="2"/>
  <c r="W59358" i="2"/>
  <c r="W49609" i="2"/>
  <c r="W51049" i="2"/>
  <c r="W15477" i="2"/>
  <c r="W51050" i="2"/>
  <c r="W40170" i="2"/>
  <c r="W12707" i="2"/>
  <c r="W21663" i="2"/>
  <c r="W9824" i="2"/>
  <c r="W48140" i="2"/>
  <c r="W48141" i="2"/>
  <c r="W35844" i="2"/>
  <c r="W41609" i="2"/>
  <c r="W52415" i="2"/>
  <c r="W25923" i="2"/>
  <c r="W65924" i="2"/>
  <c r="W49610" i="2"/>
  <c r="W49611" i="2"/>
  <c r="W28909" i="2"/>
  <c r="W52416" i="2"/>
  <c r="W35845" i="2"/>
  <c r="W41610" i="2"/>
  <c r="W57913" i="2"/>
  <c r="W65925" i="2"/>
  <c r="W48142" i="2"/>
  <c r="W49612" i="2"/>
  <c r="W28910" i="2"/>
  <c r="W45234" i="2"/>
  <c r="W21664" i="2"/>
  <c r="W23196" i="2"/>
  <c r="W16958" i="2"/>
  <c r="W38746" i="2"/>
  <c r="W49613" i="2"/>
  <c r="W48143" i="2"/>
  <c r="W25924" i="2"/>
  <c r="W37227" i="2"/>
  <c r="W52417" i="2"/>
  <c r="W41611" i="2"/>
  <c r="W46673" i="2"/>
  <c r="W56455" i="2"/>
  <c r="W62188" i="2"/>
  <c r="W49614" i="2"/>
  <c r="W52418" i="2"/>
  <c r="W62189" i="2"/>
  <c r="W62190" i="2"/>
  <c r="W62191" i="2"/>
  <c r="W62192" i="2"/>
  <c r="W62193" i="2"/>
  <c r="W62194" i="2"/>
  <c r="W62195" i="2"/>
  <c r="W62196" i="2"/>
  <c r="W62197" i="2"/>
  <c r="W62198" i="2"/>
  <c r="W20167" i="2"/>
  <c r="W55025" i="2"/>
  <c r="W5803" i="2"/>
  <c r="W15478" i="2"/>
  <c r="W65926" i="2"/>
  <c r="W63488" i="2"/>
  <c r="W53728" i="2"/>
  <c r="W14144" i="2"/>
  <c r="W53729" i="2"/>
  <c r="W53730" i="2"/>
  <c r="W21665" i="2"/>
  <c r="W65927" i="2"/>
  <c r="W12708" i="2"/>
  <c r="W35846" i="2"/>
  <c r="W56456" i="2"/>
  <c r="W56457" i="2"/>
  <c r="W43978" i="2"/>
  <c r="W40171" i="2"/>
  <c r="W45235" i="2"/>
  <c r="W37228" i="2"/>
  <c r="W45236" i="2"/>
  <c r="W15479" i="2"/>
  <c r="W28911" i="2"/>
  <c r="W25925" i="2"/>
  <c r="W33282" i="2"/>
  <c r="W52419" i="2"/>
  <c r="W60786" i="2"/>
  <c r="W49615" i="2"/>
  <c r="W28912" i="2"/>
  <c r="W8330" i="2"/>
  <c r="W8331" i="2"/>
  <c r="W63489" i="2"/>
  <c r="W53731" i="2"/>
  <c r="W24528" i="2"/>
  <c r="W24529" i="2"/>
  <c r="W46674" i="2"/>
  <c r="W45237" i="2"/>
  <c r="W18574" i="2"/>
  <c r="W43979" i="2"/>
  <c r="W60787" i="2"/>
  <c r="W60788" i="2"/>
  <c r="W24530" i="2"/>
  <c r="W60789" i="2"/>
  <c r="W25926" i="2"/>
  <c r="W34517" i="2"/>
  <c r="W21666" i="2"/>
  <c r="W25927" i="2"/>
  <c r="W45238" i="2"/>
  <c r="W40172" i="2"/>
  <c r="W33283" i="2"/>
  <c r="W51051" i="2"/>
  <c r="W41612" i="2"/>
  <c r="W65928" i="2"/>
  <c r="W65929" i="2"/>
  <c r="W12709" i="2"/>
  <c r="W11214" i="2"/>
  <c r="W11215" i="2"/>
  <c r="W18575" i="2"/>
  <c r="W56458" i="2"/>
  <c r="W20168" i="2"/>
  <c r="W28913" i="2"/>
  <c r="W62199" i="2"/>
  <c r="W64851" i="2"/>
  <c r="W64852" i="2"/>
  <c r="W64853" i="2"/>
  <c r="W56459" i="2"/>
  <c r="W23197" i="2"/>
  <c r="W48144" i="2"/>
  <c r="W53732" i="2"/>
  <c r="W56460" i="2"/>
  <c r="W23198" i="2"/>
  <c r="W23199" i="2"/>
  <c r="W21667" i="2"/>
  <c r="W62200" i="2"/>
  <c r="W41613" i="2"/>
  <c r="W41614" i="2"/>
  <c r="W57914" i="2"/>
  <c r="W25928" i="2"/>
  <c r="W18576" i="2"/>
  <c r="W51052" i="2"/>
  <c r="W42864" i="2"/>
  <c r="W48145" i="2"/>
  <c r="W20169" i="2"/>
  <c r="W18577" i="2"/>
  <c r="W51053" i="2"/>
  <c r="W64854" i="2"/>
  <c r="W21668" i="2"/>
  <c r="W11216" i="2"/>
  <c r="W49616" i="2"/>
  <c r="W60790" i="2"/>
  <c r="W60791" i="2"/>
  <c r="W60792" i="2"/>
  <c r="W28914" i="2"/>
  <c r="W53733" i="2"/>
  <c r="W64855" i="2"/>
  <c r="W64856" i="2"/>
  <c r="W24531" i="2"/>
  <c r="W24532" i="2"/>
  <c r="W48146" i="2"/>
  <c r="W35847" i="2"/>
  <c r="W35848" i="2"/>
  <c r="W3259" i="2"/>
  <c r="W46675" i="2"/>
  <c r="W8332" i="2"/>
  <c r="W15480" i="2"/>
  <c r="W16959" i="2"/>
  <c r="W21669" i="2"/>
  <c r="W27406" i="2"/>
  <c r="W15481" i="2"/>
  <c r="W53734" i="2"/>
  <c r="W9825" i="2"/>
  <c r="W35849" i="2"/>
  <c r="W55026" i="2"/>
  <c r="W20170" i="2"/>
  <c r="W31957" i="2"/>
  <c r="W31958" i="2"/>
  <c r="W16960" i="2"/>
  <c r="W27407" i="2"/>
  <c r="W27408" i="2"/>
  <c r="W25929" i="2"/>
  <c r="W53735" i="2"/>
  <c r="W64857" i="2"/>
  <c r="W46676" i="2"/>
  <c r="W15482" i="2"/>
  <c r="W53736" i="2"/>
  <c r="W52420" i="2"/>
  <c r="W40173" i="2"/>
  <c r="W53737" i="2"/>
  <c r="W41615" i="2"/>
  <c r="W43980" i="2"/>
  <c r="W23200" i="2"/>
  <c r="W23201" i="2"/>
  <c r="W18578" i="2"/>
  <c r="W34518" i="2"/>
  <c r="W46677" i="2"/>
  <c r="W37229" i="2"/>
  <c r="W62201" i="2"/>
  <c r="W62202" i="2"/>
  <c r="W25930" i="2"/>
  <c r="W45239" i="2"/>
  <c r="W15483" i="2"/>
  <c r="W57915" i="2"/>
  <c r="W48147" i="2"/>
  <c r="W48148" i="2"/>
  <c r="W24533" i="2"/>
  <c r="W38747" i="2"/>
  <c r="W38748" i="2"/>
  <c r="W59359" i="2"/>
  <c r="W38749" i="2"/>
  <c r="W65930" i="2"/>
  <c r="W63490" i="2"/>
  <c r="W8333" i="2"/>
  <c r="W8334" i="2"/>
  <c r="W9826" i="2"/>
  <c r="W46678" i="2"/>
  <c r="W21670" i="2"/>
  <c r="W21671" i="2"/>
  <c r="W21672" i="2"/>
  <c r="W21673" i="2"/>
  <c r="W33284" i="2"/>
  <c r="W12710" i="2"/>
  <c r="W12711" i="2"/>
  <c r="W31959" i="2"/>
  <c r="W14145" i="2"/>
  <c r="W14146" i="2"/>
  <c r="W31960" i="2"/>
  <c r="W52421" i="2"/>
  <c r="W46679" i="2"/>
  <c r="W38750" i="2"/>
  <c r="W23202" i="2"/>
  <c r="W38751" i="2"/>
  <c r="W38752" i="2"/>
  <c r="W35850" i="2"/>
  <c r="W63491" i="2"/>
  <c r="W14147" i="2"/>
  <c r="W41616" i="2"/>
  <c r="W16961" i="2"/>
  <c r="W14148" i="2"/>
  <c r="W12712" i="2"/>
  <c r="W45240" i="2"/>
  <c r="W45241" i="2"/>
  <c r="W27409" i="2"/>
  <c r="W45242" i="2"/>
  <c r="W52422" i="2"/>
  <c r="W64858" i="2"/>
  <c r="W45243" i="2"/>
  <c r="W52423" i="2"/>
  <c r="W57916" i="2"/>
  <c r="W31961" i="2"/>
  <c r="W57917" i="2"/>
  <c r="W3260" i="2"/>
  <c r="W33285" i="2"/>
  <c r="W3261" i="2"/>
  <c r="W3262" i="2"/>
  <c r="W21674" i="2"/>
  <c r="W21675" i="2"/>
  <c r="W56461" i="2"/>
  <c r="W59360" i="2"/>
  <c r="W48149" i="2"/>
  <c r="W55027" i="2"/>
  <c r="W40174" i="2"/>
  <c r="W59361" i="2"/>
  <c r="W15484" i="2"/>
  <c r="W15485" i="2"/>
  <c r="W52424" i="2"/>
  <c r="W52425" i="2"/>
  <c r="W28915" i="2"/>
  <c r="W52426" i="2"/>
  <c r="W51054" i="2"/>
  <c r="W45244" i="2"/>
  <c r="W45245" i="2"/>
  <c r="W51055" i="2"/>
  <c r="W45246" i="2"/>
  <c r="W45247" i="2"/>
  <c r="W18579" i="2"/>
  <c r="W55028" i="2"/>
  <c r="W4557" i="2"/>
  <c r="W40175" i="2"/>
  <c r="W28916" i="2"/>
  <c r="W46680" i="2"/>
  <c r="W20171" i="2"/>
  <c r="W18580" i="2"/>
  <c r="W43981" i="2"/>
  <c r="W14149" i="2"/>
  <c r="W52427" i="2"/>
  <c r="W52428" i="2"/>
  <c r="W27410" i="2"/>
  <c r="W27411" i="2"/>
  <c r="W16962" i="2"/>
  <c r="W45248" i="2"/>
  <c r="W48150" i="2"/>
  <c r="W21676" i="2"/>
  <c r="W37230" i="2"/>
  <c r="W37231" i="2"/>
  <c r="W16963" i="2"/>
  <c r="W52429" i="2"/>
  <c r="W59362" i="2"/>
  <c r="W46681" i="2"/>
  <c r="W55029" i="2"/>
  <c r="W55030" i="2"/>
  <c r="W46682" i="2"/>
  <c r="W59363" i="2"/>
  <c r="W4558" i="2"/>
  <c r="W52430" i="2"/>
  <c r="W52431" i="2"/>
  <c r="W52432" i="2"/>
  <c r="W38753" i="2"/>
  <c r="W59364" i="2"/>
  <c r="W37232" i="2"/>
  <c r="W37233" i="2"/>
  <c r="W56462" i="2"/>
  <c r="W52433" i="2"/>
  <c r="W52434" i="2"/>
  <c r="W31962" i="2"/>
  <c r="W15486" i="2"/>
  <c r="W59365" i="2"/>
  <c r="W62203" i="2"/>
  <c r="W60793" i="2"/>
  <c r="W33286" i="2"/>
  <c r="W41617" i="2"/>
  <c r="W25931" i="2"/>
  <c r="W46683" i="2"/>
  <c r="W46684" i="2"/>
  <c r="W46685" i="2"/>
  <c r="W46686" i="2"/>
  <c r="W14150" i="2"/>
  <c r="W28917" i="2"/>
  <c r="W15487" i="2"/>
  <c r="W15488" i="2"/>
  <c r="W15489" i="2"/>
  <c r="W15490" i="2"/>
  <c r="W3263" i="2"/>
  <c r="W9827" i="2"/>
  <c r="W21677" i="2"/>
  <c r="W28918" i="2"/>
  <c r="W37234" i="2"/>
  <c r="W40176" i="2"/>
  <c r="W11217" i="2"/>
  <c r="W9828" i="2"/>
  <c r="W12713" i="2"/>
  <c r="W60794" i="2"/>
  <c r="W8335" i="2"/>
  <c r="W43982" i="2"/>
  <c r="W30454" i="2"/>
  <c r="W30455" i="2"/>
  <c r="W43983" i="2"/>
  <c r="W42865" i="2"/>
  <c r="W49617" i="2"/>
  <c r="W59366" i="2"/>
  <c r="W23203" i="2"/>
  <c r="W23204" i="2"/>
  <c r="W63492" i="2"/>
  <c r="W63493" i="2"/>
  <c r="W28919" i="2"/>
  <c r="W11218" i="2"/>
  <c r="W53738" i="2"/>
  <c r="W28920" i="2"/>
  <c r="W40177" i="2"/>
  <c r="W46687" i="2"/>
  <c r="W35851" i="2"/>
  <c r="W12714" i="2"/>
  <c r="W51056" i="2"/>
  <c r="W38754" i="2"/>
  <c r="W31963" i="2"/>
  <c r="W41618" i="2"/>
  <c r="W12715" i="2"/>
  <c r="W14151" i="2"/>
  <c r="W27412" i="2"/>
  <c r="W8336" i="2"/>
  <c r="W43984" i="2"/>
  <c r="W37235" i="2"/>
  <c r="W40178" i="2"/>
  <c r="W62204" i="2"/>
  <c r="W15491" i="2"/>
  <c r="W23205" i="2"/>
  <c r="W4559" i="2"/>
  <c r="W49618" i="2"/>
  <c r="W59367" i="2"/>
  <c r="W62205" i="2"/>
  <c r="W34519" i="2"/>
  <c r="W41619" i="2"/>
  <c r="W12716" i="2"/>
  <c r="W12717" i="2"/>
  <c r="W49619" i="2"/>
  <c r="W51057" i="2"/>
  <c r="W7018" i="2"/>
  <c r="W33287" i="2"/>
  <c r="W27413" i="2"/>
  <c r="W31964" i="2"/>
  <c r="W18581" i="2"/>
  <c r="W20172" i="2"/>
  <c r="W62206" i="2"/>
  <c r="W62207" i="2"/>
  <c r="W23206" i="2"/>
  <c r="W16964" i="2"/>
  <c r="W16965" i="2"/>
  <c r="W60795" i="2"/>
  <c r="W59368" i="2"/>
  <c r="W40179" i="2"/>
  <c r="W51058" i="2"/>
  <c r="W33288" i="2"/>
  <c r="W23207" i="2"/>
  <c r="W12718" i="2"/>
  <c r="W3264" i="2"/>
  <c r="W11219" i="2"/>
  <c r="W56463" i="2"/>
  <c r="W11220" i="2"/>
  <c r="W64859" i="2"/>
  <c r="W18582" i="2"/>
  <c r="W49620" i="2"/>
  <c r="W41620" i="2"/>
  <c r="W38755" i="2"/>
  <c r="W23208" i="2"/>
  <c r="W24534" i="2"/>
  <c r="W40180" i="2"/>
  <c r="W12719" i="2"/>
  <c r="W38756" i="2"/>
  <c r="W38757" i="2"/>
  <c r="W43985" i="2"/>
  <c r="W34520" i="2"/>
  <c r="W34521" i="2"/>
  <c r="W51059" i="2"/>
  <c r="W40181" i="2"/>
  <c r="W12720" i="2"/>
  <c r="W12721" i="2"/>
  <c r="W37236" i="2"/>
  <c r="W37237" i="2"/>
  <c r="W5804" i="2"/>
  <c r="W53739" i="2"/>
  <c r="W31965" i="2"/>
  <c r="W57918" i="2"/>
  <c r="W14152" i="2"/>
  <c r="W16966" i="2"/>
  <c r="W28921" i="2"/>
  <c r="W51060" i="2"/>
  <c r="W48151" i="2"/>
  <c r="W40182" i="2"/>
  <c r="W59369" i="2"/>
  <c r="W51061" i="2"/>
  <c r="W27414" i="2"/>
  <c r="W40183" i="2"/>
  <c r="W38758" i="2"/>
  <c r="W52435" i="2"/>
  <c r="W41621" i="2"/>
  <c r="W41622" i="2"/>
  <c r="W59370" i="2"/>
  <c r="W31966" i="2"/>
  <c r="W46688" i="2"/>
  <c r="W65931" i="2"/>
  <c r="W40184" i="2"/>
  <c r="W53740" i="2"/>
  <c r="W53741" i="2"/>
  <c r="W64860" i="2"/>
  <c r="W16967" i="2"/>
  <c r="W16968" i="2"/>
  <c r="W16969" i="2"/>
  <c r="W37238" i="2"/>
  <c r="W16970" i="2"/>
  <c r="W14153" i="2"/>
  <c r="W48152" i="2"/>
  <c r="W12722" i="2"/>
  <c r="W12723" i="2"/>
  <c r="W15492" i="2"/>
  <c r="W18583" i="2"/>
  <c r="W63494" i="2"/>
  <c r="W43986" i="2"/>
  <c r="W59371" i="2"/>
  <c r="W24535" i="2"/>
  <c r="W14154" i="2"/>
  <c r="W14155" i="2"/>
  <c r="W34522" i="2"/>
  <c r="W34523" i="2"/>
  <c r="W16971" i="2"/>
  <c r="W23209" i="2"/>
  <c r="W40185" i="2"/>
  <c r="W57919" i="2"/>
  <c r="W15493" i="2"/>
  <c r="W33289" i="2"/>
  <c r="W59372" i="2"/>
  <c r="W65932" i="2"/>
  <c r="W55031" i="2"/>
  <c r="W55032" i="2"/>
  <c r="W45249" i="2"/>
  <c r="W48153" i="2"/>
  <c r="W62208" i="2"/>
  <c r="W59373" i="2"/>
  <c r="W21678" i="2"/>
  <c r="W8337" i="2"/>
  <c r="W41623" i="2"/>
  <c r="W57920" i="2"/>
  <c r="W12724" i="2"/>
  <c r="W57921" i="2"/>
  <c r="W57922" i="2"/>
  <c r="W65933" i="2"/>
  <c r="W16972" i="2"/>
  <c r="W16973" i="2"/>
  <c r="W28922" i="2"/>
  <c r="W33290" i="2"/>
  <c r="W24536" i="2"/>
  <c r="W24537" i="2"/>
  <c r="W15494" i="2"/>
  <c r="W15495" i="2"/>
  <c r="W30456" i="2"/>
  <c r="W23210" i="2"/>
  <c r="W30457" i="2"/>
  <c r="W25932" i="2"/>
  <c r="W25933" i="2"/>
  <c r="W16974" i="2"/>
  <c r="W65934" i="2"/>
  <c r="W12725" i="2"/>
  <c r="W12726" i="2"/>
  <c r="W23211" i="2"/>
  <c r="W16975" i="2"/>
  <c r="W15496" i="2"/>
  <c r="W15497" i="2"/>
  <c r="W65935" i="2"/>
  <c r="W45250" i="2"/>
  <c r="W45251" i="2"/>
  <c r="W28923" i="2"/>
  <c r="W28924" i="2"/>
  <c r="W45252" i="2"/>
  <c r="W59374" i="2"/>
  <c r="W31967" i="2"/>
  <c r="W31968" i="2"/>
  <c r="W12727" i="2"/>
  <c r="W34524" i="2"/>
  <c r="W41624" i="2"/>
  <c r="W53742" i="2"/>
  <c r="W53743" i="2"/>
  <c r="W33291" i="2"/>
  <c r="W33292" i="2"/>
  <c r="W64861" i="2"/>
  <c r="W40186" i="2"/>
  <c r="W15498" i="2"/>
  <c r="W52436" i="2"/>
  <c r="W52437" i="2"/>
  <c r="W62209" i="2"/>
  <c r="W62210" i="2"/>
  <c r="W31969" i="2"/>
  <c r="W63495" i="2"/>
  <c r="W63496" i="2"/>
  <c r="W64862" i="2"/>
  <c r="W64863" i="2"/>
  <c r="W30458" i="2"/>
  <c r="W52438" i="2"/>
  <c r="W52439" i="2"/>
  <c r="W63497" i="2"/>
  <c r="W25934" i="2"/>
  <c r="W65936" i="2"/>
  <c r="W21679" i="2"/>
  <c r="W25935" i="2"/>
  <c r="W25936" i="2"/>
  <c r="W48154" i="2"/>
  <c r="W52440" i="2"/>
  <c r="W52441" i="2"/>
  <c r="W30459" i="2"/>
  <c r="W63498" i="2"/>
  <c r="W11221" i="2"/>
  <c r="W23212" i="2"/>
  <c r="W53744" i="2"/>
  <c r="W57923" i="2"/>
  <c r="W57924" i="2"/>
  <c r="W55033" i="2"/>
  <c r="W55034" i="2"/>
  <c r="W41625" i="2"/>
  <c r="W51062" i="2"/>
  <c r="W57925" i="2"/>
  <c r="W25937" i="2"/>
  <c r="W27415" i="2"/>
  <c r="W65937" i="2"/>
  <c r="W56464" i="2"/>
  <c r="W59375" i="2"/>
  <c r="W64864" i="2"/>
  <c r="W65938" i="2"/>
  <c r="W43987" i="2"/>
  <c r="W60796" i="2"/>
  <c r="W28925" i="2"/>
  <c r="W18584" i="2"/>
  <c r="W33293" i="2"/>
  <c r="W57926" i="2"/>
  <c r="W34525" i="2"/>
  <c r="W16976" i="2"/>
  <c r="W38759" i="2"/>
  <c r="W59376" i="2"/>
  <c r="W59377" i="2"/>
  <c r="W64865" i="2"/>
  <c r="W55035" i="2"/>
  <c r="W59378" i="2"/>
  <c r="W46689" i="2"/>
  <c r="W20173" i="2"/>
  <c r="W48155" i="2"/>
  <c r="W21680" i="2"/>
  <c r="W45253" i="2"/>
  <c r="W45254" i="2"/>
  <c r="W41626" i="2"/>
  <c r="W11222" i="2"/>
  <c r="W12728" i="2"/>
  <c r="W12729" i="2"/>
  <c r="W23213" i="2"/>
  <c r="W65939" i="2"/>
  <c r="W42866" i="2"/>
  <c r="W49621" i="2"/>
  <c r="W53745" i="2"/>
  <c r="W57927" i="2"/>
  <c r="W57928" i="2"/>
  <c r="W45255" i="2"/>
  <c r="W60797" i="2"/>
  <c r="W49622" i="2"/>
  <c r="W34526" i="2"/>
  <c r="W34527" i="2"/>
  <c r="W65940" i="2"/>
  <c r="W12730" i="2"/>
  <c r="W12731" i="2"/>
  <c r="W41627" i="2"/>
  <c r="W51063" i="2"/>
  <c r="W63499" i="2"/>
  <c r="W33294" i="2"/>
  <c r="W14156" i="2"/>
  <c r="W15499" i="2"/>
  <c r="W15500" i="2"/>
  <c r="W48156" i="2"/>
  <c r="W38760" i="2"/>
  <c r="W27416" i="2"/>
  <c r="W42867" i="2"/>
  <c r="W16977" i="2"/>
  <c r="W16978" i="2"/>
  <c r="W59379" i="2"/>
  <c r="W60798" i="2"/>
  <c r="W49623" i="2"/>
  <c r="W56465" i="2"/>
  <c r="W60799" i="2"/>
  <c r="W27417" i="2"/>
  <c r="W56466" i="2"/>
  <c r="W64866" i="2"/>
  <c r="W33295" i="2"/>
  <c r="W56467" i="2"/>
  <c r="W8338" i="2"/>
  <c r="W12732" i="2"/>
  <c r="W18585" i="2"/>
  <c r="W11223" i="2"/>
  <c r="W34528" i="2"/>
  <c r="W14157" i="2"/>
  <c r="W28926" i="2"/>
  <c r="W65941" i="2"/>
  <c r="W18586" i="2"/>
  <c r="W18587" i="2"/>
  <c r="W63500" i="2"/>
  <c r="W62211" i="2"/>
  <c r="W49624" i="2"/>
  <c r="W3265" i="2"/>
  <c r="W56468" i="2"/>
  <c r="W23214" i="2"/>
  <c r="W24538" i="2"/>
  <c r="W37239" i="2"/>
  <c r="W34529" i="2"/>
  <c r="W15501" i="2"/>
  <c r="W34530" i="2"/>
  <c r="W56469" i="2"/>
  <c r="W62212" i="2"/>
  <c r="W59380" i="2"/>
  <c r="W5805" i="2"/>
  <c r="W34531" i="2"/>
  <c r="W35852" i="2"/>
  <c r="W18588" i="2"/>
  <c r="W25938" i="2"/>
  <c r="W62213" i="2"/>
  <c r="W56470" i="2"/>
  <c r="W48157" i="2"/>
  <c r="W33296" i="2"/>
  <c r="W41628" i="2"/>
  <c r="W11224" i="2"/>
  <c r="W46690" i="2"/>
  <c r="W31970" i="2"/>
  <c r="W11225" i="2"/>
  <c r="W12733" i="2"/>
  <c r="W5806" i="2"/>
  <c r="W27418" i="2"/>
  <c r="W24539" i="2"/>
  <c r="W33297" i="2"/>
  <c r="W37240" i="2"/>
  <c r="W60800" i="2"/>
  <c r="W60801" i="2"/>
  <c r="W45256" i="2"/>
  <c r="W45257" i="2"/>
  <c r="W16979" i="2"/>
  <c r="W18589" i="2"/>
  <c r="W16980" i="2"/>
  <c r="W16981" i="2"/>
  <c r="W52442" i="2"/>
  <c r="W52443" i="2"/>
  <c r="W21681" i="2"/>
  <c r="W21682" i="2"/>
  <c r="W46691" i="2"/>
  <c r="W46692" i="2"/>
  <c r="W21683" i="2"/>
  <c r="W21684" i="2"/>
  <c r="W21685" i="2"/>
  <c r="W21686" i="2"/>
  <c r="W23215" i="2"/>
  <c r="W23216" i="2"/>
  <c r="W41629" i="2"/>
  <c r="W41630" i="2"/>
  <c r="W62214" i="2"/>
  <c r="W62215" i="2"/>
  <c r="W21687" i="2"/>
  <c r="W21688" i="2"/>
  <c r="W21689" i="2"/>
  <c r="W21690" i="2"/>
  <c r="W27419" i="2"/>
  <c r="W27420" i="2"/>
  <c r="W9829" i="2"/>
  <c r="W11226" i="2"/>
  <c r="W11227" i="2"/>
  <c r="W37241" i="2"/>
  <c r="W37242" i="2"/>
  <c r="W41631" i="2"/>
  <c r="W4560" i="2"/>
  <c r="W4561" i="2"/>
  <c r="W4562" i="2"/>
  <c r="W5807" i="2"/>
  <c r="W46693" i="2"/>
  <c r="W46694" i="2"/>
  <c r="W42868" i="2"/>
  <c r="W42869" i="2"/>
  <c r="W20174" i="2"/>
  <c r="W20175" i="2"/>
  <c r="W21691" i="2"/>
  <c r="W21692" i="2"/>
  <c r="W53746" i="2"/>
  <c r="W53747" i="2"/>
  <c r="W4563" i="2"/>
  <c r="W4564" i="2"/>
  <c r="W56471" i="2"/>
  <c r="W18590" i="2"/>
  <c r="W18591" i="2"/>
  <c r="W65942" i="2"/>
  <c r="W65943" i="2"/>
  <c r="W24540" i="2"/>
  <c r="W24541" i="2"/>
  <c r="W20176" i="2"/>
  <c r="W20177" i="2"/>
  <c r="W20178" i="2"/>
  <c r="W8339" i="2"/>
  <c r="W8340" i="2"/>
  <c r="W12734" i="2"/>
  <c r="W12735" i="2"/>
  <c r="W41632" i="2"/>
  <c r="W41633" i="2"/>
  <c r="W63501" i="2"/>
  <c r="W63502" i="2"/>
  <c r="W5808" i="2"/>
  <c r="W5809" i="2"/>
  <c r="W46695" i="2"/>
  <c r="W46696" i="2"/>
  <c r="W48158" i="2"/>
  <c r="W48159" i="2"/>
  <c r="W48160" i="2"/>
  <c r="W48161" i="2"/>
  <c r="W33298" i="2"/>
  <c r="W33299" i="2"/>
  <c r="W49625" i="2"/>
  <c r="W49626" i="2"/>
  <c r="W11228" i="2"/>
  <c r="W31971" i="2"/>
  <c r="W31972" i="2"/>
  <c r="W23217" i="2"/>
  <c r="W23218" i="2"/>
  <c r="W23219" i="2"/>
  <c r="W16982" i="2"/>
  <c r="W16983" i="2"/>
  <c r="W16984" i="2"/>
  <c r="W23220" i="2"/>
  <c r="W15502" i="2"/>
  <c r="W15503" i="2"/>
  <c r="W52444" i="2"/>
  <c r="W52445" i="2"/>
  <c r="W35853" i="2"/>
  <c r="W45258" i="2"/>
  <c r="W45259" i="2"/>
  <c r="W65944" i="2"/>
  <c r="W65945" i="2"/>
  <c r="W12736" i="2"/>
  <c r="W62216" i="2"/>
  <c r="W62217" i="2"/>
  <c r="W62218" i="2"/>
  <c r="W37243" i="2"/>
  <c r="W37244" i="2"/>
  <c r="W55036" i="2"/>
  <c r="W55037" i="2"/>
  <c r="W11229" i="2"/>
  <c r="W11230" i="2"/>
  <c r="W64867" i="2"/>
  <c r="W64868" i="2"/>
  <c r="W64869" i="2"/>
  <c r="W64870" i="2"/>
  <c r="W31973" i="2"/>
  <c r="W31974" i="2"/>
  <c r="W63503" i="2"/>
  <c r="W63504" i="2"/>
  <c r="W65946" i="2"/>
  <c r="W65947" i="2"/>
  <c r="W53748" i="2"/>
  <c r="W53749" i="2"/>
  <c r="W48162" i="2"/>
  <c r="W48163" i="2"/>
  <c r="W4565" i="2"/>
  <c r="W4566" i="2"/>
  <c r="W5810" i="2"/>
  <c r="W5811" i="2"/>
  <c r="W38761" i="2"/>
  <c r="W38762" i="2"/>
  <c r="W51064" i="2"/>
  <c r="W51065" i="2"/>
  <c r="W51066" i="2"/>
  <c r="W12737" i="2"/>
  <c r="W12738" i="2"/>
  <c r="W18592" i="2"/>
  <c r="W20179" i="2"/>
  <c r="W20180" i="2"/>
  <c r="W28927" i="2"/>
  <c r="W28928" i="2"/>
  <c r="W12739" i="2"/>
  <c r="W12740" i="2"/>
  <c r="W45260" i="2"/>
  <c r="W45261" i="2"/>
  <c r="W41634" i="2"/>
  <c r="W41635" i="2"/>
  <c r="W35854" i="2"/>
  <c r="W35855" i="2"/>
  <c r="W35856" i="2"/>
  <c r="W35857" i="2"/>
  <c r="W35858" i="2"/>
  <c r="W41636" i="2"/>
  <c r="W41637" i="2"/>
  <c r="W45262" i="2"/>
  <c r="W45263" i="2"/>
  <c r="W52446" i="2"/>
  <c r="W52447" i="2"/>
  <c r="W52448" i="2"/>
  <c r="W52449" i="2"/>
  <c r="W23221" i="2"/>
  <c r="W23222" i="2"/>
  <c r="W3266" i="2"/>
  <c r="W57929" i="2"/>
  <c r="W11231" i="2"/>
  <c r="W11232" i="2"/>
  <c r="W59381" i="2"/>
  <c r="W59382" i="2"/>
  <c r="W5812" i="2"/>
  <c r="W24542" i="2"/>
  <c r="W24543" i="2"/>
  <c r="W34532" i="2"/>
  <c r="W34533" i="2"/>
  <c r="W56472" i="2"/>
  <c r="W56473" i="2"/>
  <c r="W56474" i="2"/>
  <c r="W38763" i="2"/>
  <c r="W38764" i="2"/>
  <c r="W18593" i="2"/>
  <c r="W18594" i="2"/>
  <c r="W18595" i="2"/>
  <c r="W33300" i="2"/>
  <c r="W56475" i="2"/>
  <c r="W20181" i="2"/>
  <c r="W24544" i="2"/>
  <c r="W24545" i="2"/>
  <c r="W64871" i="2"/>
  <c r="W64872" i="2"/>
  <c r="W37245" i="2"/>
  <c r="W37246" i="2"/>
  <c r="W37247" i="2"/>
  <c r="W37248" i="2"/>
  <c r="W56476" i="2"/>
  <c r="W56477" i="2"/>
  <c r="W57930" i="2"/>
  <c r="W57931" i="2"/>
  <c r="W41638" i="2"/>
  <c r="W41639" i="2"/>
  <c r="W23223" i="2"/>
  <c r="W7019" i="2"/>
  <c r="W7020" i="2"/>
  <c r="W48164" i="2"/>
  <c r="W48165" i="2"/>
  <c r="W48166" i="2"/>
  <c r="W28929" i="2"/>
  <c r="W27421" i="2"/>
  <c r="W27422" i="2"/>
  <c r="W5813" i="2"/>
  <c r="W5814" i="2"/>
  <c r="W5815" i="2"/>
  <c r="W7021" i="2"/>
  <c r="W7022" i="2"/>
  <c r="W7023" i="2"/>
  <c r="W23224" i="2"/>
  <c r="W23225" i="2"/>
  <c r="W23226" i="2"/>
  <c r="W23227" i="2"/>
  <c r="W23228" i="2"/>
  <c r="W23229" i="2"/>
  <c r="W27423" i="2"/>
  <c r="W27424" i="2"/>
  <c r="W27425" i="2"/>
  <c r="W16985" i="2"/>
  <c r="W65948" i="2"/>
  <c r="W20182" i="2"/>
  <c r="W21693" i="2"/>
  <c r="W33301" i="2"/>
  <c r="W21694" i="2"/>
  <c r="W33302" i="2"/>
  <c r="W33303" i="2"/>
  <c r="W33304" i="2"/>
  <c r="W11233" i="2"/>
  <c r="W11234" i="2"/>
  <c r="W16986" i="2"/>
  <c r="W41640" i="2"/>
  <c r="W43988" i="2"/>
  <c r="W23230" i="2"/>
  <c r="W42870" i="2"/>
  <c r="W46697" i="2"/>
  <c r="W57932" i="2"/>
  <c r="W57933" i="2"/>
  <c r="W57934" i="2"/>
  <c r="W57935" i="2"/>
  <c r="W21695" i="2"/>
  <c r="W64873" i="2"/>
  <c r="W25939" i="2"/>
  <c r="W23231" i="2"/>
  <c r="W23232" i="2"/>
  <c r="W43989" i="2"/>
  <c r="W43990" i="2"/>
  <c r="W5816" i="2"/>
  <c r="W21696" i="2"/>
  <c r="W65949" i="2"/>
  <c r="W56478" i="2"/>
  <c r="W4567" i="2"/>
  <c r="W40187" i="2"/>
  <c r="W42871" i="2"/>
  <c r="W38765" i="2"/>
  <c r="W52450" i="2"/>
  <c r="W28930" i="2"/>
  <c r="W25940" i="2"/>
  <c r="W5817" i="2"/>
  <c r="W5818" i="2"/>
  <c r="W59383" i="2"/>
  <c r="W20183" i="2"/>
  <c r="W7024" i="2"/>
  <c r="W7025" i="2"/>
  <c r="W11235" i="2"/>
  <c r="W11236" i="2"/>
  <c r="W11237" i="2"/>
  <c r="W11238" i="2"/>
  <c r="W40188" i="2"/>
  <c r="W41641" i="2"/>
  <c r="W45264" i="2"/>
  <c r="W37249" i="2"/>
  <c r="W27426" i="2"/>
  <c r="W9830" i="2"/>
  <c r="W20184" i="2"/>
  <c r="W8341" i="2"/>
  <c r="W60802" i="2"/>
  <c r="W9831" i="2"/>
  <c r="W9832" i="2"/>
  <c r="W33305" i="2"/>
  <c r="W7026" i="2"/>
  <c r="W64874" i="2"/>
  <c r="W3267" i="2"/>
  <c r="W40189" i="2"/>
  <c r="W57936" i="2"/>
  <c r="W48167" i="2"/>
  <c r="W41642" i="2"/>
  <c r="W7027" i="2"/>
  <c r="W57937" i="2"/>
  <c r="W43991" i="2"/>
  <c r="W65950" i="2"/>
  <c r="W56479" i="2"/>
  <c r="W51067" i="2"/>
  <c r="W49627" i="2"/>
  <c r="W14158" i="2"/>
  <c r="W37250" i="2"/>
  <c r="W5819" i="2"/>
  <c r="W53750" i="2"/>
  <c r="W65951" i="2"/>
  <c r="W40190" i="2"/>
  <c r="W27427" i="2"/>
  <c r="W25941" i="2"/>
  <c r="W24546" i="2"/>
  <c r="W57938" i="2"/>
  <c r="W23233" i="2"/>
  <c r="W4568" i="2"/>
  <c r="W12741" i="2"/>
  <c r="W30460" i="2"/>
  <c r="W21697" i="2"/>
  <c r="W46698" i="2"/>
  <c r="W7028" i="2"/>
  <c r="W16987" i="2"/>
  <c r="W24547" i="2"/>
  <c r="W28931" i="2"/>
  <c r="W56480" i="2"/>
  <c r="W45265" i="2"/>
  <c r="W30461" i="2"/>
  <c r="W16988" i="2"/>
  <c r="W15504" i="2"/>
  <c r="W42872" i="2"/>
  <c r="W15505" i="2"/>
  <c r="W45266" i="2"/>
  <c r="W52451" i="2"/>
  <c r="W51068" i="2"/>
  <c r="W52452" i="2"/>
  <c r="W53751" i="2"/>
  <c r="W4569" i="2"/>
  <c r="W65952" i="2"/>
  <c r="W16989" i="2"/>
  <c r="W60803" i="2"/>
  <c r="W57939" i="2"/>
  <c r="W11239" i="2"/>
  <c r="W33306" i="2"/>
  <c r="W37251" i="2"/>
  <c r="W64875" i="2"/>
  <c r="W11240" i="2"/>
  <c r="W31975" i="2"/>
  <c r="W49628" i="2"/>
  <c r="W20185" i="2"/>
  <c r="W12742" i="2"/>
  <c r="W46699" i="2"/>
  <c r="W15506" i="2"/>
  <c r="W60804" i="2"/>
  <c r="W62219" i="2"/>
  <c r="W46700" i="2"/>
  <c r="W45267" i="2"/>
  <c r="W4570" i="2"/>
  <c r="W14159" i="2"/>
  <c r="W18596" i="2"/>
  <c r="W27428" i="2"/>
  <c r="W62220" i="2"/>
  <c r="W37252" i="2"/>
  <c r="W25942" i="2"/>
  <c r="W5820" i="2"/>
  <c r="W27429" i="2"/>
  <c r="W59384" i="2"/>
  <c r="W14160" i="2"/>
  <c r="W53752" i="2"/>
  <c r="W45268" i="2"/>
  <c r="W11241" i="2"/>
  <c r="W15507" i="2"/>
  <c r="W43992" i="2"/>
  <c r="W41643" i="2"/>
  <c r="W12743" i="2"/>
  <c r="W27430" i="2"/>
  <c r="W25943" i="2"/>
  <c r="W23234" i="2"/>
  <c r="W27431" i="2"/>
  <c r="W25944" i="2"/>
  <c r="W30462" i="2"/>
  <c r="W4571" i="2"/>
  <c r="W35859" i="2"/>
  <c r="W41644" i="2"/>
  <c r="W59385" i="2"/>
  <c r="W64876" i="2"/>
  <c r="W20186" i="2"/>
  <c r="W4572" i="2"/>
  <c r="W27432" i="2"/>
  <c r="W9833" i="2"/>
  <c r="W7029" i="2"/>
  <c r="W43993" i="2"/>
  <c r="W7030" i="2"/>
  <c r="W64877" i="2"/>
  <c r="W33307" i="2"/>
  <c r="W12744" i="2"/>
  <c r="W9834" i="2"/>
  <c r="W40191" i="2"/>
  <c r="W48168" i="2"/>
  <c r="W27433" i="2"/>
  <c r="W27434" i="2"/>
  <c r="W24548" i="2"/>
  <c r="W57940" i="2"/>
  <c r="W53753" i="2"/>
  <c r="W23235" i="2"/>
  <c r="W57941" i="2"/>
  <c r="W33308" i="2"/>
  <c r="W45269" i="2"/>
  <c r="W15508" i="2"/>
  <c r="W41645" i="2"/>
  <c r="W7031" i="2"/>
  <c r="W48169" i="2"/>
  <c r="W48170" i="2"/>
  <c r="W27435" i="2"/>
  <c r="W27436" i="2"/>
  <c r="W46701" i="2"/>
  <c r="W49629" i="2"/>
  <c r="W55038" i="2"/>
  <c r="W60805" i="2"/>
  <c r="W51069" i="2"/>
  <c r="W34534" i="2"/>
  <c r="W21698" i="2"/>
  <c r="W48171" i="2"/>
  <c r="W20187" i="2"/>
  <c r="W41646" i="2"/>
  <c r="W42873" i="2"/>
  <c r="W45270" i="2"/>
  <c r="W45271" i="2"/>
  <c r="W41647" i="2"/>
  <c r="W63505" i="2"/>
  <c r="W25945" i="2"/>
  <c r="W51070" i="2"/>
  <c r="W60806" i="2"/>
  <c r="W15509" i="2"/>
  <c r="W12745" i="2"/>
  <c r="W52453" i="2"/>
  <c r="W25946" i="2"/>
  <c r="W38766" i="2"/>
  <c r="W27437" i="2"/>
  <c r="W12746" i="2"/>
  <c r="W24549" i="2"/>
  <c r="W24550" i="2"/>
  <c r="W64878" i="2"/>
  <c r="W64879" i="2"/>
  <c r="W14161" i="2"/>
  <c r="W45272" i="2"/>
  <c r="W28932" i="2"/>
  <c r="W27438" i="2"/>
  <c r="W34535" i="2"/>
  <c r="W8342" i="2"/>
  <c r="W7032" i="2"/>
  <c r="W8343" i="2"/>
  <c r="W21699" i="2"/>
  <c r="W21700" i="2"/>
  <c r="W35860" i="2"/>
  <c r="W4573" i="2"/>
  <c r="W38767" i="2"/>
  <c r="W15510" i="2"/>
  <c r="W28933" i="2"/>
  <c r="W33309" i="2"/>
  <c r="W60807" i="2"/>
  <c r="W40192" i="2"/>
  <c r="W57942" i="2"/>
  <c r="W57943" i="2"/>
  <c r="W65953" i="2"/>
  <c r="W12747" i="2"/>
  <c r="W48172" i="2"/>
  <c r="W8344" i="2"/>
  <c r="W51071" i="2"/>
  <c r="W62221" i="2"/>
  <c r="W62222" i="2"/>
  <c r="W15511" i="2"/>
  <c r="W15512" i="2"/>
  <c r="W63506" i="2"/>
  <c r="W35861" i="2"/>
  <c r="W60808" i="2"/>
  <c r="W33310" i="2"/>
  <c r="W20188" i="2"/>
  <c r="W28934" i="2"/>
  <c r="W16990" i="2"/>
  <c r="W11242" i="2"/>
  <c r="W20189" i="2"/>
  <c r="W35862" i="2"/>
  <c r="W14162" i="2"/>
  <c r="W46702" i="2"/>
  <c r="W11243" i="2"/>
  <c r="W31976" i="2"/>
  <c r="W40193" i="2"/>
  <c r="W43994" i="2"/>
  <c r="W25947" i="2"/>
  <c r="W40194" i="2"/>
  <c r="W40195" i="2"/>
  <c r="W49630" i="2"/>
  <c r="W5821" i="2"/>
  <c r="W37253" i="2"/>
  <c r="W23236" i="2"/>
  <c r="W23237" i="2"/>
  <c r="W41648" i="2"/>
  <c r="W41649" i="2"/>
  <c r="W63507" i="2"/>
  <c r="W30463" i="2"/>
  <c r="W65954" i="2"/>
  <c r="W11244" i="2"/>
  <c r="W14163" i="2"/>
  <c r="W53754" i="2"/>
  <c r="W53755" i="2"/>
  <c r="W38768" i="2"/>
  <c r="W11245" i="2"/>
  <c r="W20190" i="2"/>
  <c r="W5822" i="2"/>
  <c r="W60809" i="2"/>
  <c r="W8345" i="2"/>
  <c r="W65955" i="2"/>
  <c r="W65956" i="2"/>
  <c r="W14164" i="2"/>
  <c r="W14165" i="2"/>
  <c r="W15513" i="2"/>
  <c r="W15514" i="2"/>
  <c r="W5823" i="2"/>
  <c r="W60810" i="2"/>
  <c r="W16991" i="2"/>
  <c r="W37254" i="2"/>
  <c r="W51072" i="2"/>
  <c r="W21701" i="2"/>
  <c r="W16992" i="2"/>
  <c r="W55039" i="2"/>
  <c r="W48173" i="2"/>
  <c r="W15515" i="2"/>
  <c r="W37255" i="2"/>
  <c r="W49631" i="2"/>
  <c r="W49632" i="2"/>
  <c r="W51073" i="2"/>
  <c r="W40196" i="2"/>
  <c r="W40197" i="2"/>
  <c r="W51074" i="2"/>
  <c r="W37256" i="2"/>
  <c r="W21702" i="2"/>
  <c r="W49633" i="2"/>
  <c r="W49634" i="2"/>
  <c r="W20191" i="2"/>
  <c r="W20192" i="2"/>
  <c r="W27439" i="2"/>
  <c r="W38769" i="2"/>
  <c r="W16993" i="2"/>
  <c r="W18597" i="2"/>
  <c r="W57944" i="2"/>
  <c r="W49635" i="2"/>
  <c r="W15516" i="2"/>
  <c r="W15517" i="2"/>
  <c r="W4574" i="2"/>
  <c r="W63508" i="2"/>
  <c r="W63509" i="2"/>
  <c r="W21703" i="2"/>
  <c r="W21704" i="2"/>
  <c r="W33311" i="2"/>
  <c r="W27440" i="2"/>
  <c r="W27441" i="2"/>
  <c r="W24551" i="2"/>
  <c r="W24552" i="2"/>
  <c r="W52454" i="2"/>
  <c r="W25948" i="2"/>
  <c r="W43995" i="2"/>
  <c r="W9835" i="2"/>
  <c r="W12748" i="2"/>
  <c r="W63510" i="2"/>
  <c r="W33312" i="2"/>
  <c r="W63511" i="2"/>
  <c r="W21705" i="2"/>
  <c r="W60811" i="2"/>
  <c r="W41650" i="2"/>
  <c r="W65957" i="2"/>
  <c r="W41651" i="2"/>
  <c r="W7033" i="2"/>
  <c r="W7034" i="2"/>
  <c r="W64880" i="2"/>
  <c r="W63512" i="2"/>
  <c r="W14166" i="2"/>
  <c r="W57945" i="2"/>
  <c r="W49636" i="2"/>
  <c r="W20193" i="2"/>
  <c r="W45273" i="2"/>
  <c r="W63513" i="2"/>
  <c r="W5824" i="2"/>
  <c r="W5825" i="2"/>
  <c r="W5826" i="2"/>
  <c r="W40198" i="2"/>
  <c r="W27442" i="2"/>
  <c r="W12749" i="2"/>
  <c r="W5827" i="2"/>
  <c r="W16994" i="2"/>
  <c r="W53756" i="2"/>
  <c r="W8346" i="2"/>
  <c r="W60812" i="2"/>
  <c r="W60813" i="2"/>
  <c r="W46703" i="2"/>
  <c r="W60814" i="2"/>
  <c r="W12750" i="2"/>
  <c r="W40199" i="2"/>
  <c r="W28935" i="2"/>
  <c r="W9836" i="2"/>
  <c r="W59386" i="2"/>
  <c r="W41652" i="2"/>
  <c r="W28936" i="2"/>
  <c r="W9837" i="2"/>
  <c r="W12751" i="2"/>
  <c r="W33313" i="2"/>
  <c r="W15518" i="2"/>
  <c r="W45274" i="2"/>
  <c r="W48174" i="2"/>
  <c r="W38770" i="2"/>
  <c r="W18598" i="2"/>
  <c r="W23238" i="2"/>
  <c r="W38771" i="2"/>
  <c r="W38772" i="2"/>
  <c r="W9838" i="2"/>
  <c r="W43996" i="2"/>
  <c r="W11246" i="2"/>
  <c r="W21706" i="2"/>
  <c r="W46704" i="2"/>
  <c r="W43997" i="2"/>
  <c r="W23239" i="2"/>
  <c r="W45275" i="2"/>
  <c r="W40200" i="2"/>
  <c r="W27443" i="2"/>
  <c r="W51075" i="2"/>
  <c r="W41653" i="2"/>
  <c r="W8347" i="2"/>
  <c r="W16995" i="2"/>
  <c r="W7035" i="2"/>
  <c r="W4575" i="2"/>
  <c r="W41654" i="2"/>
  <c r="W14167" i="2"/>
  <c r="W27444" i="2"/>
  <c r="W49637" i="2"/>
  <c r="W5828" i="2"/>
  <c r="W5829" i="2"/>
  <c r="W31977" i="2"/>
  <c r="W48175" i="2"/>
  <c r="W20194" i="2"/>
  <c r="W25949" i="2"/>
  <c r="W11247" i="2"/>
  <c r="W38773" i="2"/>
  <c r="W38774" i="2"/>
  <c r="W34536" i="2"/>
  <c r="W27445" i="2"/>
  <c r="W43998" i="2"/>
  <c r="W8348" i="2"/>
  <c r="W8349" i="2"/>
  <c r="W45276" i="2"/>
  <c r="W46705" i="2"/>
  <c r="W46706" i="2"/>
  <c r="W64881" i="2"/>
  <c r="W33314" i="2"/>
  <c r="W21707" i="2"/>
  <c r="W56481" i="2"/>
  <c r="W15519" i="2"/>
  <c r="W15520" i="2"/>
  <c r="W57946" i="2"/>
  <c r="W16996" i="2"/>
  <c r="W40201" i="2"/>
  <c r="W31978" i="2"/>
  <c r="W31979" i="2"/>
  <c r="W40202" i="2"/>
  <c r="W59387" i="2"/>
  <c r="W31980" i="2"/>
  <c r="W38775" i="2"/>
  <c r="W9839" i="2"/>
  <c r="W12752" i="2"/>
  <c r="W30464" i="2"/>
  <c r="W9840" i="2"/>
  <c r="W55040" i="2"/>
  <c r="W62223" i="2"/>
  <c r="W62224" i="2"/>
  <c r="W8350" i="2"/>
  <c r="W24553" i="2"/>
  <c r="W48176" i="2"/>
  <c r="W65958" i="2"/>
  <c r="W48177" i="2"/>
  <c r="W45277" i="2"/>
  <c r="W45278" i="2"/>
  <c r="W18599" i="2"/>
  <c r="W14168" i="2"/>
  <c r="W28937" i="2"/>
  <c r="W28938" i="2"/>
  <c r="W7036" i="2"/>
  <c r="W57947" i="2"/>
  <c r="W12753" i="2"/>
  <c r="W23240" i="2"/>
  <c r="W15521" i="2"/>
  <c r="W33315" i="2"/>
  <c r="W15522" i="2"/>
  <c r="W12754" i="2"/>
  <c r="W23241" i="2"/>
  <c r="W53757" i="2"/>
  <c r="W31981" i="2"/>
  <c r="W52455" i="2"/>
  <c r="W45279" i="2"/>
  <c r="W18600" i="2"/>
  <c r="W65959" i="2"/>
  <c r="W25950" i="2"/>
  <c r="W40203" i="2"/>
  <c r="W51076" i="2"/>
  <c r="W21708" i="2"/>
  <c r="W48178" i="2"/>
  <c r="W14169" i="2"/>
  <c r="W14170" i="2"/>
  <c r="W35863" i="2"/>
  <c r="W49638" i="2"/>
  <c r="W63514" i="2"/>
  <c r="W51077" i="2"/>
  <c r="W18601" i="2"/>
  <c r="W46707" i="2"/>
  <c r="W46708" i="2"/>
  <c r="W37257" i="2"/>
  <c r="W55041" i="2"/>
  <c r="W34537" i="2"/>
  <c r="W49639" i="2"/>
  <c r="W37258" i="2"/>
  <c r="W37259" i="2"/>
  <c r="W65960" i="2"/>
  <c r="W4576" i="2"/>
  <c r="W27446" i="2"/>
  <c r="W65961" i="2"/>
  <c r="W8351" i="2"/>
  <c r="W48179" i="2"/>
  <c r="W18602" i="2"/>
  <c r="W41655" i="2"/>
  <c r="W62225" i="2"/>
  <c r="W21709" i="2"/>
  <c r="W31982" i="2"/>
  <c r="W31983" i="2"/>
  <c r="W12755" i="2"/>
  <c r="W38776" i="2"/>
  <c r="W23242" i="2"/>
  <c r="W4577" i="2"/>
  <c r="W9841" i="2"/>
  <c r="W43999" i="2"/>
  <c r="W31984" i="2"/>
  <c r="W8352" i="2"/>
  <c r="W65962" i="2"/>
  <c r="W4578" i="2"/>
  <c r="W53758" i="2"/>
  <c r="W55042" i="2"/>
  <c r="W55043" i="2"/>
  <c r="W27447" i="2"/>
  <c r="W4579" i="2"/>
  <c r="W20195" i="2"/>
  <c r="W44000" i="2"/>
  <c r="W44001" i="2"/>
  <c r="W55044" i="2"/>
  <c r="W11248" i="2"/>
  <c r="W25951" i="2"/>
  <c r="W56482" i="2"/>
  <c r="W52456" i="2"/>
  <c r="W38777" i="2"/>
  <c r="W12756" i="2"/>
  <c r="W5830" i="2"/>
  <c r="W59388" i="2"/>
  <c r="W59389" i="2"/>
  <c r="W40204" i="2"/>
  <c r="W44002" i="2"/>
  <c r="W55045" i="2"/>
  <c r="W14171" i="2"/>
  <c r="W18603" i="2"/>
  <c r="W15523" i="2"/>
  <c r="W11249" i="2"/>
  <c r="W14172" i="2"/>
  <c r="W42874" i="2"/>
  <c r="W55046" i="2"/>
  <c r="W3268" i="2"/>
  <c r="W57948" i="2"/>
  <c r="W64882" i="2"/>
  <c r="W33316" i="2"/>
  <c r="W20196" i="2"/>
  <c r="W34538" i="2"/>
  <c r="W25952" i="2"/>
  <c r="W62226" i="2"/>
  <c r="W63515" i="2"/>
  <c r="W11250" i="2"/>
  <c r="W63516" i="2"/>
  <c r="W18604" i="2"/>
  <c r="W25953" i="2"/>
  <c r="W25954" i="2"/>
  <c r="W45280" i="2"/>
  <c r="W34539" i="2"/>
  <c r="W11251" i="2"/>
  <c r="W37260" i="2"/>
  <c r="W52457" i="2"/>
  <c r="W16997" i="2"/>
  <c r="W44003" i="2"/>
  <c r="W1991" i="2"/>
  <c r="W18605" i="2"/>
  <c r="W52458" i="2"/>
  <c r="W52459" i="2"/>
  <c r="W42875" i="2"/>
  <c r="W30465" i="2"/>
  <c r="W827" i="2"/>
  <c r="W30466" i="2"/>
  <c r="W1992" i="2"/>
  <c r="W64883" i="2"/>
  <c r="W5831" i="2"/>
  <c r="W28939" i="2"/>
  <c r="W8353" i="2"/>
  <c r="W59390" i="2"/>
  <c r="W18606" i="2"/>
  <c r="W34540" i="2"/>
  <c r="W55047" i="2"/>
  <c r="W57949" i="2"/>
  <c r="W57950" i="2"/>
  <c r="W45281" i="2"/>
  <c r="W41656" i="2"/>
  <c r="W42876" i="2"/>
  <c r="W31985" i="2"/>
  <c r="W16998" i="2"/>
  <c r="W16999" i="2"/>
  <c r="W42877" i="2"/>
  <c r="W53759" i="2"/>
  <c r="W31986" i="2"/>
  <c r="W53760" i="2"/>
  <c r="W17000" i="2"/>
  <c r="W3269" i="2"/>
  <c r="W45282" i="2"/>
  <c r="W5832" i="2"/>
  <c r="W8354" i="2"/>
  <c r="W25955" i="2"/>
  <c r="W42878" i="2"/>
  <c r="W55048" i="2"/>
  <c r="W3270" i="2"/>
  <c r="W60815" i="2"/>
  <c r="W51078" i="2"/>
  <c r="W44004" i="2"/>
  <c r="W52460" i="2"/>
  <c r="W52461" i="2"/>
  <c r="W57951" i="2"/>
  <c r="W4580" i="2"/>
  <c r="W828" i="2"/>
  <c r="W27448" i="2"/>
  <c r="W30467" i="2"/>
  <c r="W11252" i="2"/>
  <c r="W27449" i="2"/>
  <c r="W51079" i="2"/>
  <c r="W18607" i="2"/>
  <c r="W59391" i="2"/>
  <c r="W51080" i="2"/>
  <c r="W60816" i="2"/>
  <c r="W62227" i="2"/>
  <c r="W9842" i="2"/>
  <c r="W25956" i="2"/>
  <c r="W56483" i="2"/>
  <c r="W64884" i="2"/>
  <c r="W57952" i="2"/>
  <c r="W51081" i="2"/>
  <c r="W11253" i="2"/>
  <c r="W63517" i="2"/>
  <c r="W57953" i="2"/>
  <c r="W12757" i="2"/>
  <c r="W59392" i="2"/>
  <c r="W12758" i="2"/>
  <c r="W7037" i="2"/>
  <c r="W31987" i="2"/>
  <c r="W51082" i="2"/>
  <c r="W23243" i="2"/>
  <c r="W3271" i="2"/>
  <c r="W44005" i="2"/>
  <c r="W46709" i="2"/>
  <c r="W56484" i="2"/>
  <c r="W7038" i="2"/>
  <c r="W64885" i="2"/>
  <c r="W12759" i="2"/>
  <c r="W28940" i="2"/>
  <c r="W63518" i="2"/>
  <c r="W60817" i="2"/>
  <c r="W53761" i="2"/>
  <c r="W7039" i="2"/>
  <c r="W23244" i="2"/>
  <c r="W53762" i="2"/>
  <c r="W24554" i="2"/>
  <c r="W1993" i="2"/>
  <c r="W40205" i="2"/>
  <c r="W64886" i="2"/>
  <c r="W15524" i="2"/>
  <c r="W38778" i="2"/>
  <c r="W44006" i="2"/>
  <c r="W25957" i="2"/>
  <c r="W44007" i="2"/>
  <c r="W14173" i="2"/>
  <c r="W21710" i="2"/>
  <c r="W55049" i="2"/>
  <c r="W17001" i="2"/>
  <c r="W63519" i="2"/>
  <c r="W11254" i="2"/>
  <c r="W11255" i="2"/>
  <c r="W11256" i="2"/>
  <c r="W11257" i="2"/>
  <c r="W28941" i="2"/>
  <c r="W42879" i="2"/>
  <c r="W51083" i="2"/>
  <c r="W28942" i="2"/>
  <c r="W35864" i="2"/>
  <c r="W31988" i="2"/>
  <c r="W31989" i="2"/>
  <c r="W41657" i="2"/>
  <c r="W41658" i="2"/>
  <c r="W53763" i="2"/>
  <c r="W18608" i="2"/>
  <c r="W18609" i="2"/>
  <c r="W27450" i="2"/>
  <c r="W20197" i="2"/>
  <c r="W27451" i="2"/>
  <c r="W28943" i="2"/>
  <c r="W49640" i="2"/>
  <c r="W34541" i="2"/>
  <c r="W20198" i="2"/>
  <c r="W65963" i="2"/>
  <c r="W63520" i="2"/>
  <c r="W63521" i="2"/>
  <c r="W64887" i="2"/>
  <c r="W64888" i="2"/>
  <c r="W65964" i="2"/>
  <c r="W65965" i="2"/>
  <c r="W11258" i="2"/>
  <c r="W11259" i="2"/>
  <c r="W33317" i="2"/>
  <c r="W41659" i="2"/>
  <c r="W28944" i="2"/>
  <c r="W21711" i="2"/>
  <c r="W52462" i="2"/>
  <c r="W53764" i="2"/>
  <c r="W60818" i="2"/>
  <c r="W20199" i="2"/>
  <c r="W56485" i="2"/>
  <c r="W63522" i="2"/>
  <c r="W57954" i="2"/>
  <c r="W4581" i="2"/>
  <c r="W18610" i="2"/>
  <c r="W25958" i="2"/>
  <c r="W57955" i="2"/>
  <c r="W65966" i="2"/>
  <c r="W33318" i="2"/>
  <c r="W37261" i="2"/>
  <c r="W40206" i="2"/>
  <c r="W40207" i="2"/>
  <c r="W37262" i="2"/>
  <c r="W49641" i="2"/>
  <c r="W46710" i="2"/>
  <c r="W46711" i="2"/>
  <c r="W49642" i="2"/>
  <c r="W49643" i="2"/>
  <c r="W40208" i="2"/>
  <c r="W62228" i="2"/>
  <c r="W62229" i="2"/>
  <c r="W38779" i="2"/>
  <c r="W38780" i="2"/>
  <c r="W38781" i="2"/>
  <c r="W65967" i="2"/>
  <c r="W34542" i="2"/>
  <c r="W34543" i="2"/>
  <c r="W34544" i="2"/>
  <c r="W65968" i="2"/>
  <c r="W65969" i="2"/>
  <c r="W40209" i="2"/>
  <c r="W40210" i="2"/>
  <c r="W40211" i="2"/>
  <c r="W40212" i="2"/>
  <c r="W41660" i="2"/>
  <c r="W24555" i="2"/>
  <c r="W63523" i="2"/>
  <c r="W35865" i="2"/>
  <c r="W53765" i="2"/>
  <c r="W34545" i="2"/>
  <c r="W62230" i="2"/>
  <c r="W18611" i="2"/>
  <c r="W59393" i="2"/>
  <c r="W55050" i="2"/>
  <c r="W14174" i="2"/>
  <c r="W49644" i="2"/>
  <c r="W21712" i="2"/>
  <c r="W65970" i="2"/>
  <c r="W40213" i="2"/>
  <c r="W38782" i="2"/>
  <c r="W60819" i="2"/>
  <c r="W38783" i="2"/>
  <c r="W38784" i="2"/>
  <c r="W38785" i="2"/>
  <c r="W53766" i="2"/>
  <c r="W25959" i="2"/>
  <c r="W20200" i="2"/>
  <c r="W34546" i="2"/>
  <c r="W49645" i="2"/>
  <c r="W12760" i="2"/>
  <c r="W18612" i="2"/>
  <c r="W65971" i="2"/>
  <c r="W41661" i="2"/>
  <c r="W63524" i="2"/>
  <c r="W45283" i="2"/>
  <c r="W15525" i="2"/>
  <c r="W30468" i="2"/>
  <c r="W24556" i="2"/>
  <c r="W34547" i="2"/>
  <c r="W23245" i="2"/>
  <c r="W63525" i="2"/>
  <c r="W20201" i="2"/>
  <c r="W51084" i="2"/>
  <c r="W56486" i="2"/>
  <c r="W45284" i="2"/>
  <c r="W12761" i="2"/>
  <c r="W57956" i="2"/>
  <c r="W51085" i="2"/>
  <c r="W24557" i="2"/>
  <c r="W40214" i="2"/>
  <c r="W57957" i="2"/>
  <c r="W33319" i="2"/>
  <c r="W51086" i="2"/>
  <c r="W49646" i="2"/>
  <c r="W60820" i="2"/>
  <c r="W48180" i="2"/>
  <c r="W53767" i="2"/>
  <c r="W14175" i="2"/>
  <c r="W62231" i="2"/>
  <c r="W40215" i="2"/>
  <c r="W42880" i="2"/>
  <c r="W17002" i="2"/>
  <c r="W21713" i="2"/>
  <c r="W53768" i="2"/>
  <c r="W41662" i="2"/>
  <c r="W21714" i="2"/>
  <c r="W25960" i="2"/>
  <c r="W64889" i="2"/>
  <c r="W48181" i="2"/>
  <c r="W20202" i="2"/>
  <c r="W23246" i="2"/>
  <c r="W49647" i="2"/>
  <c r="W38786" i="2"/>
  <c r="W18613" i="2"/>
  <c r="W28945" i="2"/>
  <c r="W28946" i="2"/>
  <c r="W17003" i="2"/>
  <c r="W60821" i="2"/>
  <c r="W46712" i="2"/>
  <c r="W52463" i="2"/>
  <c r="W20203" i="2"/>
  <c r="W20204" i="2"/>
  <c r="W53769" i="2"/>
  <c r="W23247" i="2"/>
  <c r="W35866" i="2"/>
  <c r="W35867" i="2"/>
  <c r="W14176" i="2"/>
  <c r="W14177" i="2"/>
  <c r="W18614" i="2"/>
  <c r="W18615" i="2"/>
  <c r="W18616" i="2"/>
  <c r="W18617" i="2"/>
  <c r="W57958" i="2"/>
  <c r="W57959" i="2"/>
  <c r="W48182" i="2"/>
  <c r="W20205" i="2"/>
  <c r="W55051" i="2"/>
  <c r="W55052" i="2"/>
  <c r="W55053" i="2"/>
  <c r="W48183" i="2"/>
  <c r="W48184" i="2"/>
  <c r="W23248" i="2"/>
  <c r="W23249" i="2"/>
  <c r="W14178" i="2"/>
  <c r="W49648" i="2"/>
  <c r="W49649" i="2"/>
  <c r="W51087" i="2"/>
  <c r="W55054" i="2"/>
  <c r="W21715" i="2"/>
  <c r="W51088" i="2"/>
  <c r="W51089" i="2"/>
  <c r="W60822" i="2"/>
  <c r="W52464" i="2"/>
  <c r="W52465" i="2"/>
  <c r="W52466" i="2"/>
  <c r="W53770" i="2"/>
  <c r="W63526" i="2"/>
  <c r="W21716" i="2"/>
  <c r="W65972" i="2"/>
  <c r="W59394" i="2"/>
  <c r="W52467" i="2"/>
  <c r="W60823" i="2"/>
  <c r="W34548" i="2"/>
  <c r="W57960" i="2"/>
  <c r="W51090" i="2"/>
  <c r="W56487" i="2"/>
  <c r="W46713" i="2"/>
  <c r="W28947" i="2"/>
  <c r="W46714" i="2"/>
  <c r="W46715" i="2"/>
  <c r="W64890" i="2"/>
  <c r="W31990" i="2"/>
  <c r="W23250" i="2"/>
  <c r="W35868" i="2"/>
  <c r="W46716" i="2"/>
  <c r="W31991" i="2"/>
  <c r="W57961" i="2"/>
  <c r="W48185" i="2"/>
  <c r="W31992" i="2"/>
  <c r="W23251" i="2"/>
  <c r="W64891" i="2"/>
  <c r="W52468" i="2"/>
  <c r="W52469" i="2"/>
  <c r="W52470" i="2"/>
  <c r="W14179" i="2"/>
  <c r="W14180" i="2"/>
  <c r="W52471" i="2"/>
  <c r="W20206" i="2"/>
  <c r="W42881" i="2"/>
  <c r="W42882" i="2"/>
  <c r="W25961" i="2"/>
  <c r="W21717" i="2"/>
  <c r="W31993" i="2"/>
  <c r="W51091" i="2"/>
  <c r="W12762" i="2"/>
  <c r="W46717" i="2"/>
  <c r="W46718" i="2"/>
  <c r="W52472" i="2"/>
  <c r="W52473" i="2"/>
  <c r="W12763" i="2"/>
  <c r="W52474" i="2"/>
  <c r="W37263" i="2"/>
  <c r="W52475" i="2"/>
  <c r="W56488" i="2"/>
  <c r="W48186" i="2"/>
  <c r="W48187" i="2"/>
  <c r="W64892" i="2"/>
  <c r="W64893" i="2"/>
  <c r="W57962" i="2"/>
  <c r="W37264" i="2"/>
  <c r="W17004" i="2"/>
  <c r="W45285" i="2"/>
  <c r="W17005" i="2"/>
  <c r="W30469" i="2"/>
  <c r="W52476" i="2"/>
  <c r="W14181" i="2"/>
  <c r="W18618" i="2"/>
  <c r="W14182" i="2"/>
  <c r="W14183" i="2"/>
  <c r="W14184" i="2"/>
  <c r="W18619" i="2"/>
  <c r="W49650" i="2"/>
  <c r="W37265" i="2"/>
  <c r="W52477" i="2"/>
  <c r="W64894" i="2"/>
  <c r="W44008" i="2"/>
  <c r="W46719" i="2"/>
  <c r="W57963" i="2"/>
  <c r="W18620" i="2"/>
  <c r="W18621" i="2"/>
  <c r="W53771" i="2"/>
  <c r="W31994" i="2"/>
  <c r="W12764" i="2"/>
  <c r="W20207" i="2"/>
  <c r="W25962" i="2"/>
  <c r="W25963" i="2"/>
  <c r="W59395" i="2"/>
  <c r="W25964" i="2"/>
  <c r="W30470" i="2"/>
  <c r="W48188" i="2"/>
  <c r="W31995" i="2"/>
  <c r="W40216" i="2"/>
  <c r="W12765" i="2"/>
  <c r="W56489" i="2"/>
  <c r="W41663" i="2"/>
  <c r="W35869" i="2"/>
  <c r="W51092" i="2"/>
  <c r="W23252" i="2"/>
  <c r="W44009" i="2"/>
  <c r="W63527" i="2"/>
  <c r="W56490" i="2"/>
  <c r="W60824" i="2"/>
  <c r="W55055" i="2"/>
  <c r="W34549" i="2"/>
  <c r="W34550" i="2"/>
  <c r="W56491" i="2"/>
  <c r="W12766" i="2"/>
  <c r="W57964" i="2"/>
  <c r="W53772" i="2"/>
  <c r="W59396" i="2"/>
  <c r="W59397" i="2"/>
  <c r="W24558" i="2"/>
  <c r="W52478" i="2"/>
  <c r="W63528" i="2"/>
  <c r="W60825" i="2"/>
  <c r="W60826" i="2"/>
  <c r="W12767" i="2"/>
  <c r="W53773" i="2"/>
  <c r="W20208" i="2"/>
  <c r="W33320" i="2"/>
  <c r="W20209" i="2"/>
  <c r="W65973" i="2"/>
  <c r="W48189" i="2"/>
  <c r="W12768" i="2"/>
  <c r="W21718" i="2"/>
  <c r="W14185" i="2"/>
  <c r="W53774" i="2"/>
  <c r="W15526" i="2"/>
  <c r="W33321" i="2"/>
  <c r="W55056" i="2"/>
  <c r="W65974" i="2"/>
  <c r="W34551" i="2"/>
  <c r="W38787" i="2"/>
  <c r="W53775" i="2"/>
  <c r="W57965" i="2"/>
  <c r="W30471" i="2"/>
  <c r="W55057" i="2"/>
  <c r="W40217" i="2"/>
  <c r="W40218" i="2"/>
  <c r="W40219" i="2"/>
  <c r="W65975" i="2"/>
  <c r="W45286" i="2"/>
  <c r="W28948" i="2"/>
  <c r="W31996" i="2"/>
  <c r="W52479" i="2"/>
  <c r="W49651" i="2"/>
  <c r="W33322" i="2"/>
  <c r="W41664" i="2"/>
  <c r="W33323" i="2"/>
  <c r="W28949" i="2"/>
  <c r="W65976" i="2"/>
  <c r="W20210" i="2"/>
  <c r="W63529" i="2"/>
  <c r="W27452" i="2"/>
  <c r="W27453" i="2"/>
  <c r="W12769" i="2"/>
  <c r="W34552" i="2"/>
  <c r="W55058" i="2"/>
  <c r="W60827" i="2"/>
  <c r="W64895" i="2"/>
  <c r="W49652" i="2"/>
  <c r="W46720" i="2"/>
  <c r="W46721" i="2"/>
  <c r="W38788" i="2"/>
  <c r="W63530" i="2"/>
  <c r="W60828" i="2"/>
  <c r="W65977" i="2"/>
  <c r="W18622" i="2"/>
  <c r="W59398" i="2"/>
  <c r="W62232" i="2"/>
  <c r="W41665" i="2"/>
  <c r="W46722" i="2"/>
  <c r="W48190" i="2"/>
  <c r="W21719" i="2"/>
  <c r="W62233" i="2"/>
  <c r="W20211" i="2"/>
  <c r="W53776" i="2"/>
  <c r="W40220" i="2"/>
  <c r="W60829" i="2"/>
  <c r="W41666" i="2"/>
  <c r="W20212" i="2"/>
  <c r="W48191" i="2"/>
  <c r="W53777" i="2"/>
  <c r="W12770" i="2"/>
  <c r="W53778" i="2"/>
  <c r="W15527" i="2"/>
  <c r="W34553" i="2"/>
  <c r="W60830" i="2"/>
  <c r="W65978" i="2"/>
  <c r="W48192" i="2"/>
  <c r="W15528" i="2"/>
  <c r="W52480" i="2"/>
  <c r="W21720" i="2"/>
  <c r="W65979" i="2"/>
  <c r="W59399" i="2"/>
  <c r="W63531" i="2"/>
  <c r="W27454" i="2"/>
  <c r="W56492" i="2"/>
  <c r="W55059" i="2"/>
  <c r="W30472" i="2"/>
  <c r="W28950" i="2"/>
  <c r="W24559" i="2"/>
  <c r="W46723" i="2"/>
  <c r="W48193" i="2"/>
  <c r="W56493" i="2"/>
  <c r="W65980" i="2"/>
  <c r="W57966" i="2"/>
  <c r="W55060" i="2"/>
  <c r="W48194" i="2"/>
  <c r="W20213" i="2"/>
  <c r="W56494" i="2"/>
  <c r="W48195" i="2"/>
  <c r="W48196" i="2"/>
  <c r="W51093" i="2"/>
  <c r="W20214" i="2"/>
  <c r="W23253" i="2"/>
  <c r="W64896" i="2"/>
  <c r="W56495" i="2"/>
  <c r="W56496" i="2"/>
  <c r="W27455" i="2"/>
  <c r="W35870" i="2"/>
  <c r="W60831" i="2"/>
  <c r="W24560" i="2"/>
  <c r="W24561" i="2"/>
  <c r="W63532" i="2"/>
  <c r="W60832" i="2"/>
  <c r="W55061" i="2"/>
  <c r="W17006" i="2"/>
  <c r="W30473" i="2"/>
  <c r="W25965" i="2"/>
  <c r="W51094" i="2"/>
  <c r="W38789" i="2"/>
  <c r="W45287" i="2"/>
  <c r="W17007" i="2"/>
  <c r="W56497" i="2"/>
  <c r="W63533" i="2"/>
  <c r="W23254" i="2"/>
  <c r="W52481" i="2"/>
  <c r="W34554" i="2"/>
  <c r="W56498" i="2"/>
  <c r="W63534" i="2"/>
  <c r="W64897" i="2"/>
  <c r="W40221" i="2"/>
  <c r="W31997" i="2"/>
  <c r="W20215" i="2"/>
  <c r="W53779" i="2"/>
  <c r="W37266" i="2"/>
  <c r="W31998" i="2"/>
  <c r="W64898" i="2"/>
  <c r="W14186" i="2"/>
  <c r="W57967" i="2"/>
  <c r="W48197" i="2"/>
  <c r="W48198" i="2"/>
  <c r="W38790" i="2"/>
  <c r="W34555" i="2"/>
  <c r="W53780" i="2"/>
  <c r="W52482" i="2"/>
  <c r="W55062" i="2"/>
  <c r="W17008" i="2"/>
  <c r="W30474" i="2"/>
  <c r="W60833" i="2"/>
  <c r="W18623" i="2"/>
  <c r="W64899" i="2"/>
  <c r="W23255" i="2"/>
  <c r="W55063" i="2"/>
  <c r="W23256" i="2"/>
  <c r="W17009" i="2"/>
  <c r="W52483" i="2"/>
  <c r="W34556" i="2"/>
  <c r="W18624" i="2"/>
  <c r="W46724" i="2"/>
  <c r="W60834" i="2"/>
  <c r="W14187" i="2"/>
  <c r="W21721" i="2"/>
  <c r="W24562" i="2"/>
  <c r="W15529" i="2"/>
  <c r="W41667" i="2"/>
  <c r="W55064" i="2"/>
  <c r="W17010" i="2"/>
  <c r="W18625" i="2"/>
  <c r="W46725" i="2"/>
  <c r="W52484" i="2"/>
  <c r="W53781" i="2"/>
  <c r="W23257" i="2"/>
  <c r="W48199" i="2"/>
  <c r="W20216" i="2"/>
  <c r="W55065" i="2"/>
  <c r="W55066" i="2"/>
  <c r="W48200" i="2"/>
  <c r="W14188" i="2"/>
  <c r="W40222" i="2"/>
  <c r="W38791" i="2"/>
  <c r="W65981" i="2"/>
  <c r="W34557" i="2"/>
  <c r="W65982" i="2"/>
  <c r="W24563" i="2"/>
  <c r="W35871" i="2"/>
  <c r="W53782" i="2"/>
  <c r="W34558" i="2"/>
  <c r="W62234" i="2"/>
  <c r="W23258" i="2"/>
  <c r="W18626" i="2"/>
  <c r="W15530" i="2"/>
  <c r="W17011" i="2"/>
  <c r="W55067" i="2"/>
  <c r="W44010" i="2"/>
  <c r="W31999" i="2"/>
  <c r="W33324" i="2"/>
  <c r="W15531" i="2"/>
  <c r="W53783" i="2"/>
  <c r="W38792" i="2"/>
  <c r="W33325" i="2"/>
  <c r="W23259" i="2"/>
  <c r="W53784" i="2"/>
  <c r="W12771" i="2"/>
  <c r="W37267" i="2"/>
  <c r="W46726" i="2"/>
  <c r="W46727" i="2"/>
  <c r="W45288" i="2"/>
  <c r="W23260" i="2"/>
  <c r="W34559" i="2"/>
  <c r="W32000" i="2"/>
  <c r="W20217" i="2"/>
  <c r="W17012" i="2"/>
  <c r="W17013" i="2"/>
  <c r="W23261" i="2"/>
  <c r="W56499" i="2"/>
  <c r="W42883" i="2"/>
  <c r="W52485" i="2"/>
  <c r="W28951" i="2"/>
  <c r="W53785" i="2"/>
  <c r="W57968" i="2"/>
  <c r="W51095" i="2"/>
  <c r="W21722" i="2"/>
  <c r="W62235" i="2"/>
  <c r="W25966" i="2"/>
  <c r="W48201" i="2"/>
  <c r="W65983" i="2"/>
  <c r="W46728" i="2"/>
  <c r="W48202" i="2"/>
  <c r="W46729" i="2"/>
  <c r="W46730" i="2"/>
  <c r="W51096" i="2"/>
  <c r="W59400" i="2"/>
  <c r="W15532" i="2"/>
  <c r="W41668" i="2"/>
  <c r="W65984" i="2"/>
  <c r="W44011" i="2"/>
  <c r="W14189" i="2"/>
  <c r="W62236" i="2"/>
  <c r="W32001" i="2"/>
  <c r="W55068" i="2"/>
  <c r="W59401" i="2"/>
  <c r="W52486" i="2"/>
  <c r="W56500" i="2"/>
  <c r="W33326" i="2"/>
  <c r="W20218" i="2"/>
  <c r="W65985" i="2"/>
  <c r="W53786" i="2"/>
  <c r="W60835" i="2"/>
  <c r="W21723" i="2"/>
  <c r="W55069" i="2"/>
  <c r="W28952" i="2"/>
  <c r="W32002" i="2"/>
  <c r="W59402" i="2"/>
  <c r="W56501" i="2"/>
  <c r="W46731" i="2"/>
  <c r="W24564" i="2"/>
  <c r="W57969" i="2"/>
  <c r="W53787" i="2"/>
  <c r="W46732" i="2"/>
  <c r="W57970" i="2"/>
  <c r="W63535" i="2"/>
  <c r="W55070" i="2"/>
  <c r="W40223" i="2"/>
  <c r="W65986" i="2"/>
  <c r="W65987" i="2"/>
  <c r="W49653" i="2"/>
  <c r="W14190" i="2"/>
  <c r="W41669" i="2"/>
  <c r="W28953" i="2"/>
  <c r="W9843" i="2"/>
  <c r="W5833" i="2"/>
  <c r="W829" i="2"/>
  <c r="W8355" i="2"/>
  <c r="W830" i="2"/>
  <c r="W8356" i="2"/>
  <c r="W3272" i="2"/>
  <c r="W51097" i="2"/>
  <c r="W24565" i="2"/>
  <c r="W24566" i="2"/>
  <c r="W21724" i="2"/>
  <c r="W21725" i="2"/>
  <c r="W24567" i="2"/>
  <c r="W25967" i="2"/>
  <c r="W65988" i="2"/>
  <c r="W4582" i="2"/>
  <c r="W28954" i="2"/>
  <c r="W32003" i="2"/>
  <c r="W3273" i="2"/>
  <c r="W56502" i="2"/>
  <c r="W57971" i="2"/>
  <c r="W59403" i="2"/>
  <c r="W59404" i="2"/>
  <c r="W27456" i="2"/>
  <c r="W55071" i="2"/>
  <c r="W55072" i="2"/>
  <c r="W52487" i="2"/>
  <c r="W34560" i="2"/>
  <c r="W44012" i="2"/>
  <c r="W49654" i="2"/>
  <c r="W23262" i="2"/>
  <c r="W1994" i="2"/>
  <c r="W23263" i="2"/>
  <c r="W30475" i="2"/>
  <c r="W3274" i="2"/>
  <c r="W64900" i="2"/>
  <c r="W17014" i="2"/>
  <c r="W23264" i="2"/>
  <c r="W12772" i="2"/>
  <c r="W831" i="2"/>
  <c r="W41670" i="2"/>
  <c r="W18627" i="2"/>
  <c r="W23265" i="2"/>
  <c r="W28955" i="2"/>
  <c r="W51098" i="2"/>
  <c r="W28956" i="2"/>
  <c r="W30476" i="2"/>
  <c r="W59405" i="2"/>
  <c r="W52488" i="2"/>
  <c r="W18628" i="2"/>
  <c r="W14191" i="2"/>
  <c r="W48203" i="2"/>
  <c r="W25968" i="2"/>
  <c r="W30477" i="2"/>
  <c r="W41671" i="2"/>
  <c r="W42884" i="2"/>
  <c r="W44013" i="2"/>
  <c r="W53788" i="2"/>
  <c r="W59406" i="2"/>
  <c r="W59407" i="2"/>
  <c r="W11260" i="2"/>
  <c r="W11261" i="2"/>
  <c r="W17015" i="2"/>
  <c r="W48204" i="2"/>
  <c r="W48205" i="2"/>
  <c r="W62237" i="2"/>
  <c r="W62238" i="2"/>
  <c r="W62239" i="2"/>
  <c r="W46733" i="2"/>
  <c r="W46734" i="2"/>
  <c r="W24568" i="2"/>
  <c r="W24569" i="2"/>
  <c r="W23266" i="2"/>
  <c r="W23267" i="2"/>
  <c r="W23268" i="2"/>
  <c r="W23269" i="2"/>
  <c r="W27457" i="2"/>
  <c r="W27458" i="2"/>
  <c r="W27459" i="2"/>
  <c r="W48206" i="2"/>
  <c r="W48207" i="2"/>
  <c r="W65989" i="2"/>
  <c r="W65990" i="2"/>
  <c r="W64901" i="2"/>
  <c r="W64902" i="2"/>
  <c r="W53789" i="2"/>
  <c r="W53790" i="2"/>
  <c r="W53791" i="2"/>
  <c r="W40224" i="2"/>
  <c r="W65991" i="2"/>
  <c r="W65992" i="2"/>
  <c r="W51099" i="2"/>
  <c r="W51100" i="2"/>
  <c r="W63536" i="2"/>
  <c r="W59408" i="2"/>
  <c r="W14192" i="2"/>
  <c r="W14193" i="2"/>
  <c r="W46735" i="2"/>
  <c r="W46736" i="2"/>
  <c r="W48208" i="2"/>
  <c r="W48209" i="2"/>
  <c r="W18629" i="2"/>
  <c r="W18630" i="2"/>
  <c r="W18631" i="2"/>
  <c r="W59409" i="2"/>
  <c r="W59410" i="2"/>
  <c r="W55073" i="2"/>
  <c r="W55074" i="2"/>
  <c r="W21726" i="2"/>
  <c r="W21727" i="2"/>
  <c r="W51101" i="2"/>
  <c r="W51102" i="2"/>
  <c r="W21728" i="2"/>
  <c r="W21729" i="2"/>
  <c r="W21730" i="2"/>
  <c r="W21731" i="2"/>
  <c r="W25969" i="2"/>
  <c r="W55075" i="2"/>
  <c r="W56503" i="2"/>
  <c r="W56504" i="2"/>
  <c r="W57972" i="2"/>
  <c r="W57973" i="2"/>
  <c r="W57974" i="2"/>
  <c r="W56505" i="2"/>
  <c r="W56506" i="2"/>
  <c r="W56507" i="2"/>
  <c r="W27460" i="2"/>
  <c r="W27461" i="2"/>
  <c r="W27462" i="2"/>
  <c r="W34561" i="2"/>
  <c r="W25970" i="2"/>
  <c r="W25971" i="2"/>
  <c r="W41672" i="2"/>
  <c r="W41673" i="2"/>
  <c r="W56508" i="2"/>
  <c r="W56509" i="2"/>
  <c r="W53792" i="2"/>
  <c r="W53793" i="2"/>
  <c r="W62240" i="2"/>
  <c r="W62241" i="2"/>
  <c r="W42885" i="2"/>
  <c r="W51103" i="2"/>
  <c r="W4583" i="2"/>
  <c r="W4584" i="2"/>
  <c r="W3275" i="2"/>
  <c r="W3276" i="2"/>
  <c r="W45289" i="2"/>
  <c r="W45290" i="2"/>
  <c r="W59411" i="2"/>
  <c r="W59412" i="2"/>
  <c r="W51104" i="2"/>
  <c r="W59413" i="2"/>
  <c r="W59414" i="2"/>
  <c r="W44014" i="2"/>
  <c r="W42886" i="2"/>
  <c r="W55076" i="2"/>
  <c r="W55077" i="2"/>
  <c r="W59415" i="2"/>
  <c r="W45291" i="2"/>
  <c r="W45292" i="2"/>
  <c r="W45293" i="2"/>
  <c r="W46737" i="2"/>
  <c r="W30478" i="2"/>
  <c r="W7040" i="2"/>
  <c r="W7041" i="2"/>
  <c r="W21732" i="2"/>
  <c r="W21733" i="2"/>
  <c r="W41674" i="2"/>
  <c r="W41675" i="2"/>
  <c r="W41676" i="2"/>
  <c r="W62242" i="2"/>
  <c r="W14194" i="2"/>
  <c r="W14195" i="2"/>
  <c r="W37268" i="2"/>
  <c r="W63537" i="2"/>
  <c r="W40225" i="2"/>
  <c r="W24570" i="2"/>
  <c r="W24571" i="2"/>
  <c r="W18632" i="2"/>
  <c r="W18633" i="2"/>
  <c r="W18634" i="2"/>
  <c r="W27463" i="2"/>
  <c r="W11262" i="2"/>
  <c r="W11263" i="2"/>
  <c r="W32004" i="2"/>
  <c r="W32005" i="2"/>
  <c r="W30479" i="2"/>
  <c r="W18635" i="2"/>
  <c r="W18636" i="2"/>
  <c r="W12773" i="2"/>
  <c r="W12774" i="2"/>
  <c r="W57975" i="2"/>
  <c r="W57976" i="2"/>
  <c r="W57977" i="2"/>
  <c r="W57978" i="2"/>
  <c r="W57979" i="2"/>
  <c r="W57980" i="2"/>
  <c r="W57981" i="2"/>
  <c r="W57982" i="2"/>
  <c r="W51105" i="2"/>
  <c r="W51106" i="2"/>
  <c r="W51107" i="2"/>
  <c r="W14196" i="2"/>
  <c r="W14197" i="2"/>
  <c r="W38793" i="2"/>
  <c r="W38794" i="2"/>
  <c r="W49655" i="2"/>
  <c r="W49656" i="2"/>
  <c r="W65993" i="2"/>
  <c r="W65994" i="2"/>
  <c r="W18637" i="2"/>
  <c r="W18638" i="2"/>
  <c r="W28957" i="2"/>
  <c r="W28958" i="2"/>
  <c r="W65995" i="2"/>
  <c r="W65996" i="2"/>
  <c r="W17016" i="2"/>
  <c r="W17017" i="2"/>
  <c r="W17018" i="2"/>
  <c r="W62243" i="2"/>
  <c r="W62244" i="2"/>
  <c r="W62245" i="2"/>
  <c r="W62246" i="2"/>
  <c r="W62247" i="2"/>
  <c r="W64903" i="2"/>
  <c r="W64904" i="2"/>
  <c r="W64905" i="2"/>
  <c r="W64906" i="2"/>
  <c r="W21734" i="2"/>
  <c r="W21735" i="2"/>
  <c r="W60836" i="2"/>
  <c r="W60837" i="2"/>
  <c r="W60838" i="2"/>
  <c r="W46738" i="2"/>
  <c r="W46739" i="2"/>
  <c r="W23270" i="2"/>
  <c r="W23271" i="2"/>
  <c r="W14198" i="2"/>
  <c r="W14199" i="2"/>
  <c r="W11264" i="2"/>
  <c r="W11265" i="2"/>
  <c r="W24572" i="2"/>
  <c r="W24573" i="2"/>
  <c r="W24574" i="2"/>
  <c r="W8357" i="2"/>
  <c r="W8358" i="2"/>
  <c r="W55078" i="2"/>
  <c r="W55079" i="2"/>
  <c r="W7042" i="2"/>
  <c r="W7043" i="2"/>
  <c r="W46740" i="2"/>
  <c r="W46741" i="2"/>
  <c r="W46742" i="2"/>
  <c r="W46743" i="2"/>
  <c r="W46744" i="2"/>
  <c r="W46745" i="2"/>
  <c r="W48210" i="2"/>
  <c r="W48211" i="2"/>
  <c r="W48212" i="2"/>
  <c r="W60839" i="2"/>
  <c r="W60840" i="2"/>
  <c r="W56510" i="2"/>
  <c r="W56511" i="2"/>
  <c r="W41677" i="2"/>
  <c r="W41678" i="2"/>
  <c r="W11266" i="2"/>
  <c r="W11267" i="2"/>
  <c r="W27464" i="2"/>
  <c r="W27465" i="2"/>
  <c r="W15533" i="2"/>
  <c r="W15534" i="2"/>
  <c r="W12775" i="2"/>
  <c r="W12776" i="2"/>
  <c r="W44015" i="2"/>
  <c r="W44016" i="2"/>
  <c r="W28959" i="2"/>
  <c r="W28960" i="2"/>
  <c r="W21736" i="2"/>
  <c r="W21737" i="2"/>
  <c r="W34562" i="2"/>
  <c r="W34563" i="2"/>
  <c r="W55080" i="2"/>
  <c r="W55081" i="2"/>
  <c r="W9844" i="2"/>
  <c r="W9845" i="2"/>
  <c r="W45294" i="2"/>
  <c r="W45295" i="2"/>
  <c r="W12777" i="2"/>
  <c r="W12778" i="2"/>
  <c r="W12779" i="2"/>
  <c r="W45296" i="2"/>
  <c r="W45297" i="2"/>
  <c r="W45298" i="2"/>
  <c r="W45299" i="2"/>
  <c r="W63538" i="2"/>
  <c r="W63539" i="2"/>
  <c r="W62248" i="2"/>
  <c r="W62249" i="2"/>
  <c r="W44017" i="2"/>
  <c r="W44018" i="2"/>
  <c r="W48213" i="2"/>
  <c r="W48214" i="2"/>
  <c r="W48215" i="2"/>
  <c r="W12780" i="2"/>
  <c r="W12781" i="2"/>
  <c r="W12782" i="2"/>
  <c r="W12783" i="2"/>
  <c r="W40226" i="2"/>
  <c r="W40227" i="2"/>
  <c r="W38795" i="2"/>
  <c r="W38796" i="2"/>
  <c r="W38797" i="2"/>
  <c r="W38798" i="2"/>
  <c r="W38799" i="2"/>
  <c r="W33327" i="2"/>
  <c r="W33328" i="2"/>
  <c r="W7044" i="2"/>
  <c r="W7045" i="2"/>
  <c r="W56512" i="2"/>
  <c r="W56513" i="2"/>
  <c r="W48216" i="2"/>
  <c r="W48217" i="2"/>
  <c r="W65997" i="2"/>
  <c r="W65998" i="2"/>
  <c r="W55082" i="2"/>
  <c r="W55083" i="2"/>
  <c r="W46746" i="2"/>
  <c r="W46747" i="2"/>
  <c r="W27466" i="2"/>
  <c r="W27467" i="2"/>
  <c r="W27468" i="2"/>
  <c r="W27469" i="2"/>
  <c r="W15535" i="2"/>
  <c r="W15536" i="2"/>
  <c r="W51108" i="2"/>
  <c r="W51109" i="2"/>
  <c r="W59416" i="2"/>
  <c r="W59417" i="2"/>
  <c r="W56514" i="2"/>
  <c r="W56515" i="2"/>
  <c r="W41679" i="2"/>
  <c r="W41680" i="2"/>
  <c r="W41681" i="2"/>
  <c r="W41682" i="2"/>
  <c r="W23272" i="2"/>
  <c r="W23273" i="2"/>
  <c r="W44019" i="2"/>
  <c r="W44020" i="2"/>
  <c r="W37269" i="2"/>
  <c r="W37270" i="2"/>
  <c r="W37271" i="2"/>
  <c r="W37272" i="2"/>
  <c r="W24575" i="2"/>
  <c r="W24576" i="2"/>
  <c r="W24577" i="2"/>
  <c r="W24578" i="2"/>
  <c r="W15537" i="2"/>
  <c r="W15538" i="2"/>
  <c r="W52489" i="2"/>
  <c r="W52490" i="2"/>
  <c r="W65999" i="2"/>
  <c r="W66000" i="2"/>
  <c r="W66001" i="2"/>
  <c r="W66002" i="2"/>
  <c r="W64907" i="2"/>
  <c r="W64908" i="2"/>
  <c r="W5834" i="2"/>
  <c r="W5835" i="2"/>
  <c r="W5836" i="2"/>
  <c r="W64909" i="2"/>
  <c r="W64910" i="2"/>
  <c r="W37273" i="2"/>
  <c r="W37274" i="2"/>
  <c r="W25972" i="2"/>
  <c r="W25973" i="2"/>
  <c r="W32006" i="2"/>
  <c r="W32007" i="2"/>
  <c r="W32008" i="2"/>
  <c r="W60841" i="2"/>
  <c r="W60842" i="2"/>
  <c r="W60843" i="2"/>
  <c r="W60844" i="2"/>
  <c r="W63540" i="2"/>
  <c r="W63541" i="2"/>
  <c r="W12784" i="2"/>
  <c r="W12785" i="2"/>
  <c r="W17019" i="2"/>
  <c r="W17020" i="2"/>
  <c r="W9846" i="2"/>
  <c r="W9847" i="2"/>
  <c r="W32009" i="2"/>
  <c r="W32010" i="2"/>
  <c r="W56516" i="2"/>
  <c r="W56517" i="2"/>
  <c r="W30480" i="2"/>
  <c r="W30481" i="2"/>
  <c r="W18639" i="2"/>
  <c r="W18640" i="2"/>
  <c r="W45300" i="2"/>
  <c r="W45301" i="2"/>
  <c r="W40228" i="2"/>
  <c r="W40229" i="2"/>
  <c r="W40230" i="2"/>
  <c r="W40231" i="2"/>
  <c r="W55084" i="2"/>
  <c r="W55085" i="2"/>
  <c r="W64911" i="2"/>
  <c r="W64912" i="2"/>
  <c r="W7046" i="2"/>
  <c r="W7047" i="2"/>
  <c r="W55086" i="2"/>
  <c r="W55087" i="2"/>
  <c r="W37275" i="2"/>
  <c r="W37276" i="2"/>
  <c r="W37277" i="2"/>
  <c r="W37278" i="2"/>
  <c r="W49657" i="2"/>
  <c r="W49658" i="2"/>
  <c r="W17021" i="2"/>
  <c r="W17022" i="2"/>
  <c r="W21738" i="2"/>
  <c r="W37279" i="2"/>
  <c r="W37280" i="2"/>
  <c r="W28961" i="2"/>
  <c r="W20219" i="2"/>
  <c r="W21739" i="2"/>
  <c r="W25974" i="2"/>
  <c r="W37281" i="2"/>
  <c r="W18641" i="2"/>
  <c r="W33329" i="2"/>
  <c r="W30482" i="2"/>
  <c r="W28962" i="2"/>
  <c r="W27470" i="2"/>
  <c r="W30483" i="2"/>
  <c r="W60845" i="2"/>
  <c r="W48218" i="2"/>
  <c r="W21740" i="2"/>
  <c r="W30484" i="2"/>
  <c r="W52491" i="2"/>
  <c r="W14200" i="2"/>
  <c r="W15539" i="2"/>
  <c r="W66003" i="2"/>
  <c r="W46748" i="2"/>
  <c r="W53794" i="2"/>
  <c r="W28963" i="2"/>
  <c r="W23274" i="2"/>
  <c r="W40232" i="2"/>
  <c r="W52492" i="2"/>
  <c r="W38800" i="2"/>
  <c r="W48219" i="2"/>
  <c r="W44021" i="2"/>
  <c r="W51110" i="2"/>
  <c r="W46749" i="2"/>
  <c r="W12786" i="2"/>
  <c r="W57983" i="2"/>
  <c r="W41683" i="2"/>
  <c r="W63542" i="2"/>
  <c r="W52493" i="2"/>
  <c r="W38801" i="2"/>
  <c r="W33330" i="2"/>
  <c r="W34564" i="2"/>
  <c r="W49659" i="2"/>
  <c r="W56518" i="2"/>
  <c r="W28964" i="2"/>
  <c r="W32011" i="2"/>
  <c r="W38802" i="2"/>
  <c r="W23275" i="2"/>
  <c r="W53795" i="2"/>
  <c r="W66004" i="2"/>
  <c r="W60846" i="2"/>
  <c r="W40233" i="2"/>
  <c r="W66005" i="2"/>
  <c r="W64913" i="2"/>
  <c r="W37282" i="2"/>
  <c r="W40234" i="2"/>
  <c r="W27471" i="2"/>
  <c r="W28965" i="2"/>
  <c r="W30485" i="2"/>
  <c r="W66006" i="2"/>
  <c r="W21741" i="2"/>
  <c r="W37283" i="2"/>
  <c r="W32012" i="2"/>
  <c r="W27472" i="2"/>
  <c r="W23276" i="2"/>
  <c r="W66007" i="2"/>
  <c r="W63543" i="2"/>
  <c r="W44022" i="2"/>
  <c r="W35872" i="2"/>
  <c r="W52494" i="2"/>
  <c r="W55088" i="2"/>
  <c r="W42887" i="2"/>
  <c r="W64914" i="2"/>
  <c r="W42888" i="2"/>
  <c r="W28966" i="2"/>
  <c r="W63544" i="2"/>
  <c r="W62250" i="2"/>
  <c r="W34565" i="2"/>
  <c r="W62251" i="2"/>
  <c r="W46750" i="2"/>
  <c r="W28967" i="2"/>
  <c r="W51111" i="2"/>
  <c r="W32013" i="2"/>
  <c r="W53796" i="2"/>
  <c r="W45302" i="2"/>
  <c r="W56519" i="2"/>
  <c r="W60847" i="2"/>
  <c r="W45303" i="2"/>
  <c r="W51112" i="2"/>
  <c r="W57984" i="2"/>
  <c r="W28968" i="2"/>
  <c r="W62252" i="2"/>
  <c r="W52495" i="2"/>
  <c r="W18642" i="2"/>
  <c r="W33331" i="2"/>
  <c r="W14201" i="2"/>
  <c r="W18643" i="2"/>
  <c r="W53797" i="2"/>
  <c r="W48220" i="2"/>
  <c r="W40235" i="2"/>
  <c r="W64915" i="2"/>
  <c r="W66008" i="2"/>
  <c r="W25975" i="2"/>
  <c r="W20220" i="2"/>
  <c r="W49660" i="2"/>
  <c r="W24579" i="2"/>
  <c r="W55089" i="2"/>
  <c r="W49661" i="2"/>
  <c r="W21742" i="2"/>
  <c r="W28969" i="2"/>
  <c r="W35873" i="2"/>
  <c r="W56520" i="2"/>
  <c r="W66009" i="2"/>
  <c r="W32014" i="2"/>
  <c r="W20221" i="2"/>
  <c r="W32015" i="2"/>
  <c r="W55090" i="2"/>
  <c r="W15540" i="2"/>
  <c r="W63545" i="2"/>
  <c r="W18644" i="2"/>
  <c r="W60848" i="2"/>
  <c r="W53798" i="2"/>
  <c r="W64916" i="2"/>
  <c r="W46751" i="2"/>
  <c r="W25976" i="2"/>
  <c r="W35874" i="2"/>
  <c r="W64917" i="2"/>
  <c r="W45304" i="2"/>
  <c r="W57985" i="2"/>
  <c r="W14202" i="2"/>
  <c r="W18645" i="2"/>
  <c r="W37284" i="2"/>
  <c r="W28970" i="2"/>
  <c r="W35875" i="2"/>
  <c r="W25977" i="2"/>
  <c r="W57986" i="2"/>
  <c r="W12787" i="2"/>
  <c r="W56521" i="2"/>
  <c r="W34566" i="2"/>
  <c r="W33332" i="2"/>
  <c r="W51113" i="2"/>
  <c r="W64918" i="2"/>
  <c r="W30486" i="2"/>
  <c r="W14203" i="2"/>
  <c r="W27473" i="2"/>
  <c r="W51114" i="2"/>
  <c r="W32016" i="2"/>
  <c r="W56522" i="2"/>
  <c r="W46752" i="2"/>
  <c r="W35876" i="2"/>
  <c r="W62253" i="2"/>
  <c r="W52496" i="2"/>
  <c r="W51115" i="2"/>
  <c r="W41684" i="2"/>
  <c r="W44023" i="2"/>
  <c r="W40236" i="2"/>
  <c r="W62254" i="2"/>
  <c r="W25978" i="2"/>
  <c r="W14204" i="2"/>
  <c r="W45305" i="2"/>
  <c r="W23277" i="2"/>
  <c r="W49662" i="2"/>
  <c r="W24580" i="2"/>
  <c r="W46753" i="2"/>
  <c r="W53799" i="2"/>
  <c r="W37285" i="2"/>
  <c r="W55091" i="2"/>
  <c r="W24581" i="2"/>
  <c r="W37286" i="2"/>
  <c r="W24582" i="2"/>
  <c r="W57987" i="2"/>
  <c r="W62255" i="2"/>
  <c r="W33333" i="2"/>
  <c r="W15541" i="2"/>
  <c r="W55092" i="2"/>
  <c r="W55093" i="2"/>
  <c r="W60849" i="2"/>
  <c r="W28971" i="2"/>
  <c r="W66010" i="2"/>
  <c r="W62256" i="2"/>
  <c r="W14205" i="2"/>
  <c r="W21743" i="2"/>
  <c r="W12788" i="2"/>
  <c r="W38803" i="2"/>
  <c r="W25979" i="2"/>
  <c r="W55094" i="2"/>
  <c r="W32017" i="2"/>
  <c r="W56523" i="2"/>
  <c r="W46754" i="2"/>
  <c r="W48221" i="2"/>
  <c r="W48222" i="2"/>
  <c r="W59418" i="2"/>
  <c r="W38804" i="2"/>
  <c r="W35877" i="2"/>
  <c r="W18646" i="2"/>
  <c r="W28972" i="2"/>
  <c r="W35878" i="2"/>
  <c r="W17023" i="2"/>
  <c r="W44024" i="2"/>
  <c r="W46755" i="2"/>
  <c r="W27474" i="2"/>
  <c r="W37287" i="2"/>
  <c r="W12789" i="2"/>
  <c r="W40237" i="2"/>
  <c r="W1995" i="2"/>
  <c r="W57988" i="2"/>
  <c r="W59419" i="2"/>
  <c r="W15542" i="2"/>
  <c r="W25980" i="2"/>
  <c r="W46756" i="2"/>
  <c r="W23278" i="2"/>
  <c r="W42889" i="2"/>
  <c r="W51116" i="2"/>
  <c r="W20222" i="2"/>
  <c r="W34567" i="2"/>
  <c r="W60850" i="2"/>
  <c r="W34568" i="2"/>
  <c r="W53800" i="2"/>
  <c r="W42890" i="2"/>
  <c r="W40238" i="2"/>
  <c r="W66011" i="2"/>
  <c r="W49663" i="2"/>
  <c r="W23279" i="2"/>
  <c r="W21744" i="2"/>
  <c r="W12790" i="2"/>
  <c r="W53801" i="2"/>
  <c r="W25981" i="2"/>
  <c r="W32018" i="2"/>
  <c r="W32019" i="2"/>
  <c r="W21745" i="2"/>
  <c r="W66012" i="2"/>
  <c r="W33334" i="2"/>
  <c r="W64919" i="2"/>
  <c r="W35879" i="2"/>
  <c r="W53802" i="2"/>
  <c r="W27475" i="2"/>
  <c r="W20223" i="2"/>
  <c r="W18647" i="2"/>
  <c r="W37288" i="2"/>
  <c r="W28973" i="2"/>
  <c r="W37289" i="2"/>
  <c r="W17024" i="2"/>
  <c r="W55095" i="2"/>
  <c r="W51117" i="2"/>
  <c r="W24583" i="2"/>
  <c r="W17025" i="2"/>
  <c r="W46757" i="2"/>
  <c r="W34569" i="2"/>
  <c r="W62257" i="2"/>
  <c r="W40239" i="2"/>
  <c r="W59420" i="2"/>
  <c r="W34570" i="2"/>
  <c r="W18648" i="2"/>
  <c r="W12791" i="2"/>
  <c r="W15543" i="2"/>
  <c r="W25982" i="2"/>
  <c r="W59421" i="2"/>
  <c r="W56524" i="2"/>
  <c r="W30487" i="2"/>
  <c r="W56525" i="2"/>
  <c r="W30488" i="2"/>
  <c r="W23280" i="2"/>
  <c r="W17026" i="2"/>
  <c r="W30489" i="2"/>
  <c r="W35880" i="2"/>
  <c r="W48223" i="2"/>
  <c r="W21746" i="2"/>
  <c r="W21747" i="2"/>
  <c r="W64920" i="2"/>
  <c r="W66013" i="2"/>
  <c r="W46758" i="2"/>
  <c r="W52497" i="2"/>
  <c r="W66014" i="2"/>
  <c r="W53803" i="2"/>
  <c r="W15544" i="2"/>
  <c r="W21748" i="2"/>
  <c r="W60851" i="2"/>
  <c r="W25983" i="2"/>
  <c r="W30490" i="2"/>
  <c r="W48224" i="2"/>
  <c r="W57989" i="2"/>
  <c r="W35881" i="2"/>
  <c r="W66015" i="2"/>
  <c r="W49664" i="2"/>
  <c r="W15545" i="2"/>
  <c r="W64921" i="2"/>
  <c r="W59422" i="2"/>
  <c r="W25984" i="2"/>
  <c r="W27476" i="2"/>
  <c r="W49665" i="2"/>
  <c r="W52498" i="2"/>
  <c r="W66016" i="2"/>
  <c r="W59423" i="2"/>
  <c r="W60852" i="2"/>
  <c r="W42891" i="2"/>
  <c r="W57990" i="2"/>
  <c r="W35882" i="2"/>
  <c r="W40240" i="2"/>
  <c r="W55096" i="2"/>
  <c r="W23281" i="2"/>
  <c r="W66017" i="2"/>
  <c r="W64922" i="2"/>
  <c r="W18649" i="2"/>
  <c r="W18650" i="2"/>
  <c r="W56526" i="2"/>
  <c r="W53804" i="2"/>
  <c r="W37290" i="2"/>
  <c r="W41685" i="2"/>
  <c r="W62258" i="2"/>
  <c r="W23282" i="2"/>
  <c r="W34571" i="2"/>
  <c r="W53805" i="2"/>
  <c r="W51118" i="2"/>
  <c r="W40241" i="2"/>
  <c r="W17027" i="2"/>
  <c r="W59424" i="2"/>
  <c r="W20224" i="2"/>
  <c r="W52499" i="2"/>
  <c r="W25985" i="2"/>
  <c r="W57991" i="2"/>
  <c r="W60853" i="2"/>
  <c r="W55097" i="2"/>
  <c r="W33335" i="2"/>
  <c r="W24584" i="2"/>
  <c r="W60854" i="2"/>
  <c r="W15546" i="2"/>
  <c r="W59425" i="2"/>
  <c r="W40242" i="2"/>
  <c r="W37291" i="2"/>
  <c r="W48225" i="2"/>
  <c r="W15547" i="2"/>
  <c r="W56527" i="2"/>
  <c r="W62259" i="2"/>
  <c r="W56528" i="2"/>
  <c r="W53806" i="2"/>
  <c r="W52500" i="2"/>
  <c r="W48226" i="2"/>
  <c r="W41686" i="2"/>
  <c r="W66018" i="2"/>
  <c r="W18651" i="2"/>
  <c r="W59426" i="2"/>
  <c r="W34572" i="2"/>
  <c r="W59427" i="2"/>
  <c r="W38805" i="2"/>
  <c r="W37292" i="2"/>
  <c r="W48227" i="2"/>
  <c r="W56529" i="2"/>
  <c r="W37293" i="2"/>
  <c r="W52501" i="2"/>
  <c r="W48228" i="2"/>
  <c r="W51119" i="2"/>
  <c r="W25986" i="2"/>
  <c r="W53807" i="2"/>
  <c r="W17028" i="2"/>
  <c r="W46759" i="2"/>
  <c r="W15548" i="2"/>
  <c r="W42892" i="2"/>
  <c r="W12792" i="2"/>
  <c r="W24585" i="2"/>
  <c r="W48229" i="2"/>
  <c r="W59428" i="2"/>
  <c r="W46760" i="2"/>
  <c r="W20225" i="2"/>
  <c r="W20226" i="2"/>
  <c r="W45306" i="2"/>
  <c r="W24586" i="2"/>
  <c r="W59429" i="2"/>
  <c r="W55098" i="2"/>
  <c r="W56530" i="2"/>
  <c r="W38806" i="2"/>
  <c r="W21749" i="2"/>
  <c r="W48230" i="2"/>
  <c r="W38807" i="2"/>
  <c r="W21750" i="2"/>
  <c r="W34573" i="2"/>
  <c r="W34574" i="2"/>
  <c r="W21751" i="2"/>
  <c r="W60855" i="2"/>
  <c r="W66019" i="2"/>
  <c r="W42893" i="2"/>
  <c r="W33336" i="2"/>
  <c r="W37294" i="2"/>
  <c r="W46761" i="2"/>
  <c r="W57992" i="2"/>
  <c r="W60856" i="2"/>
  <c r="W1996" i="2"/>
  <c r="W8359" i="2"/>
  <c r="W11268" i="2"/>
  <c r="W35883" i="2"/>
  <c r="W832" i="2"/>
  <c r="W59430" i="2"/>
  <c r="W62260" i="2"/>
  <c r="W9848" i="2"/>
  <c r="W8360" i="2"/>
  <c r="W9849" i="2"/>
  <c r="W30491" i="2"/>
  <c r="W46762" i="2"/>
  <c r="W12793" i="2"/>
  <c r="W5837" i="2"/>
  <c r="W42894" i="2"/>
  <c r="W17029" i="2"/>
  <c r="W9850" i="2"/>
  <c r="W34575" i="2"/>
  <c r="W64923" i="2"/>
  <c r="W30492" i="2"/>
  <c r="W53808" i="2"/>
  <c r="W46763" i="2"/>
  <c r="W9851" i="2"/>
  <c r="W48231" i="2"/>
  <c r="W14206" i="2"/>
  <c r="W60857" i="2"/>
  <c r="W51120" i="2"/>
  <c r="W42895" i="2"/>
  <c r="W60858" i="2"/>
  <c r="W41687" i="2"/>
  <c r="W52502" i="2"/>
  <c r="W7048" i="2"/>
  <c r="W53809" i="2"/>
  <c r="W1997" i="2"/>
  <c r="W33337" i="2"/>
  <c r="W17030" i="2"/>
  <c r="W63546" i="2"/>
  <c r="W4585" i="2"/>
  <c r="W59431" i="2"/>
  <c r="W8361" i="2"/>
  <c r="W32020" i="2"/>
  <c r="W34576" i="2"/>
  <c r="W53810" i="2"/>
  <c r="W1998" i="2"/>
  <c r="W55099" i="2"/>
  <c r="W48232" i="2"/>
  <c r="W63547" i="2"/>
  <c r="W46764" i="2"/>
  <c r="W23283" i="2"/>
  <c r="W7049" i="2"/>
  <c r="W8362" i="2"/>
  <c r="W27477" i="2"/>
  <c r="W3277" i="2"/>
  <c r="W12794" i="2"/>
  <c r="W21752" i="2"/>
  <c r="W17031" i="2"/>
  <c r="W38808" i="2"/>
  <c r="W21753" i="2"/>
  <c r="W11269" i="2"/>
  <c r="W46765" i="2"/>
  <c r="W40243" i="2"/>
  <c r="W64924" i="2"/>
  <c r="W33338" i="2"/>
  <c r="W21754" i="2"/>
  <c r="W49666" i="2"/>
  <c r="W33339" i="2"/>
  <c r="W15549" i="2"/>
  <c r="W60859" i="2"/>
  <c r="W66020" i="2"/>
  <c r="W27478" i="2"/>
  <c r="W51121" i="2"/>
  <c r="W49667" i="2"/>
  <c r="W51122" i="2"/>
  <c r="W11270" i="2"/>
  <c r="W41688" i="2"/>
  <c r="W66021" i="2"/>
  <c r="W49668" i="2"/>
  <c r="W15550" i="2"/>
  <c r="W59432" i="2"/>
  <c r="W17032" i="2"/>
  <c r="W24587" i="2"/>
  <c r="W20227" i="2"/>
  <c r="W5838" i="2"/>
  <c r="W12795" i="2"/>
  <c r="W46766" i="2"/>
  <c r="W64925" i="2"/>
  <c r="W23284" i="2"/>
  <c r="W27479" i="2"/>
  <c r="W21755" i="2"/>
  <c r="W5839" i="2"/>
  <c r="W38809" i="2"/>
  <c r="W7050" i="2"/>
  <c r="W37295" i="2"/>
  <c r="W51123" i="2"/>
  <c r="W37296" i="2"/>
  <c r="W12796" i="2"/>
  <c r="W25987" i="2"/>
  <c r="W55100" i="2"/>
  <c r="W28974" i="2"/>
  <c r="W60860" i="2"/>
  <c r="W24588" i="2"/>
  <c r="W66022" i="2"/>
  <c r="W3278" i="2"/>
  <c r="W3279" i="2"/>
  <c r="W48233" i="2"/>
  <c r="W30493" i="2"/>
  <c r="W18652" i="2"/>
  <c r="W18653" i="2"/>
  <c r="W66023" i="2"/>
  <c r="W35884" i="2"/>
  <c r="W28975" i="2"/>
  <c r="W62261" i="2"/>
  <c r="W14207" i="2"/>
  <c r="W40244" i="2"/>
  <c r="W57993" i="2"/>
  <c r="W11271" i="2"/>
  <c r="W17033" i="2"/>
  <c r="W4586" i="2"/>
  <c r="W9852" i="2"/>
  <c r="W34577" i="2"/>
  <c r="W17034" i="2"/>
  <c r="W38810" i="2"/>
  <c r="W30494" i="2"/>
  <c r="W28976" i="2"/>
  <c r="W17035" i="2"/>
  <c r="W66024" i="2"/>
  <c r="W60861" i="2"/>
  <c r="W41689" i="2"/>
  <c r="W27480" i="2"/>
  <c r="W52503" i="2"/>
  <c r="W23285" i="2"/>
  <c r="W41690" i="2"/>
  <c r="W59433" i="2"/>
  <c r="W64926" i="2"/>
  <c r="W40245" i="2"/>
  <c r="W23286" i="2"/>
  <c r="W11272" i="2"/>
  <c r="W40246" i="2"/>
  <c r="W12797" i="2"/>
  <c r="W49669" i="2"/>
  <c r="W60862" i="2"/>
  <c r="W45307" i="2"/>
  <c r="W4587" i="2"/>
  <c r="W35885" i="2"/>
  <c r="W60863" i="2"/>
  <c r="W18654" i="2"/>
  <c r="W56531" i="2"/>
  <c r="W34578" i="2"/>
  <c r="W15551" i="2"/>
  <c r="W51124" i="2"/>
  <c r="W51125" i="2"/>
  <c r="W30495" i="2"/>
  <c r="W8363" i="2"/>
  <c r="W15552" i="2"/>
  <c r="W45308" i="2"/>
  <c r="W33340" i="2"/>
  <c r="W59434" i="2"/>
  <c r="W49670" i="2"/>
  <c r="W56532" i="2"/>
  <c r="W56533" i="2"/>
  <c r="W23287" i="2"/>
  <c r="W18655" i="2"/>
  <c r="W33341" i="2"/>
  <c r="W20228" i="2"/>
  <c r="W44025" i="2"/>
  <c r="W57994" i="2"/>
  <c r="W51126" i="2"/>
  <c r="W12798" i="2"/>
  <c r="W63548" i="2"/>
  <c r="W38811" i="2"/>
  <c r="W45309" i="2"/>
  <c r="W45310" i="2"/>
  <c r="W12799" i="2"/>
  <c r="W7051" i="2"/>
  <c r="W56534" i="2"/>
  <c r="W57995" i="2"/>
  <c r="W18656" i="2"/>
  <c r="W21756" i="2"/>
  <c r="W9853" i="2"/>
  <c r="W28977" i="2"/>
  <c r="W23288" i="2"/>
  <c r="W33342" i="2"/>
  <c r="W57996" i="2"/>
  <c r="W57997" i="2"/>
  <c r="W59435" i="2"/>
  <c r="W15553" i="2"/>
  <c r="W48234" i="2"/>
  <c r="W66025" i="2"/>
  <c r="W33343" i="2"/>
  <c r="W40247" i="2"/>
  <c r="W60864" i="2"/>
  <c r="W57998" i="2"/>
  <c r="W41691" i="2"/>
  <c r="W30496" i="2"/>
  <c r="W25988" i="2"/>
  <c r="W11273" i="2"/>
  <c r="W20229" i="2"/>
  <c r="W4588" i="2"/>
  <c r="W34579" i="2"/>
  <c r="W28978" i="2"/>
  <c r="W62262" i="2"/>
  <c r="W45311" i="2"/>
  <c r="W24589" i="2"/>
  <c r="W60865" i="2"/>
  <c r="W46767" i="2"/>
  <c r="W11274" i="2"/>
  <c r="W41692" i="2"/>
  <c r="W27481" i="2"/>
  <c r="W33344" i="2"/>
  <c r="W30497" i="2"/>
  <c r="W48235" i="2"/>
  <c r="W33345" i="2"/>
  <c r="W23289" i="2"/>
  <c r="W44026" i="2"/>
  <c r="W52504" i="2"/>
  <c r="W35886" i="2"/>
  <c r="W55101" i="2"/>
  <c r="W48236" i="2"/>
  <c r="W38812" i="2"/>
  <c r="W49671" i="2"/>
  <c r="W48237" i="2"/>
  <c r="W64927" i="2"/>
  <c r="W46768" i="2"/>
  <c r="W23290" i="2"/>
  <c r="W62263" i="2"/>
  <c r="W51127" i="2"/>
  <c r="W55102" i="2"/>
  <c r="W17036" i="2"/>
  <c r="W27482" i="2"/>
  <c r="W18657" i="2"/>
  <c r="W18658" i="2"/>
  <c r="W17037" i="2"/>
  <c r="W60866" i="2"/>
  <c r="W56535" i="2"/>
  <c r="W40248" i="2"/>
  <c r="W63549" i="2"/>
  <c r="W14208" i="2"/>
  <c r="W62264" i="2"/>
  <c r="W56536" i="2"/>
  <c r="W66026" i="2"/>
  <c r="W37297" i="2"/>
  <c r="W49672" i="2"/>
  <c r="W7052" i="2"/>
  <c r="W45312" i="2"/>
  <c r="W45313" i="2"/>
  <c r="W44027" i="2"/>
  <c r="W11275" i="2"/>
  <c r="W40249" i="2"/>
  <c r="W63550" i="2"/>
  <c r="W41693" i="2"/>
  <c r="W41694" i="2"/>
  <c r="W37298" i="2"/>
  <c r="W8364" i="2"/>
  <c r="W21757" i="2"/>
  <c r="W51128" i="2"/>
  <c r="W62265" i="2"/>
  <c r="W63551" i="2"/>
  <c r="W44028" i="2"/>
  <c r="W48238" i="2"/>
  <c r="W23291" i="2"/>
  <c r="W11276" i="2"/>
  <c r="W51129" i="2"/>
  <c r="W5840" i="2"/>
  <c r="W38813" i="2"/>
  <c r="W17038" i="2"/>
  <c r="W7053" i="2"/>
  <c r="W66027" i="2"/>
  <c r="W23292" i="2"/>
  <c r="W59436" i="2"/>
  <c r="W66028" i="2"/>
  <c r="W7054" i="2"/>
  <c r="W57999" i="2"/>
  <c r="W58000" i="2"/>
  <c r="W17039" i="2"/>
  <c r="W59437" i="2"/>
  <c r="W34580" i="2"/>
  <c r="W14209" i="2"/>
  <c r="W46769" i="2"/>
  <c r="W40250" i="2"/>
  <c r="W25989" i="2"/>
  <c r="W15554" i="2"/>
  <c r="W41695" i="2"/>
  <c r="W45314" i="2"/>
  <c r="W21758" i="2"/>
  <c r="W25990" i="2"/>
  <c r="W42896" i="2"/>
  <c r="W58001" i="2"/>
  <c r="W18659" i="2"/>
  <c r="W45315" i="2"/>
  <c r="W44029" i="2"/>
  <c r="W28979" i="2"/>
  <c r="W40251" i="2"/>
  <c r="W48239" i="2"/>
  <c r="W63552" i="2"/>
  <c r="W18660" i="2"/>
  <c r="W58002" i="2"/>
  <c r="W51130" i="2"/>
  <c r="W11277" i="2"/>
  <c r="W32021" i="2"/>
  <c r="W52505" i="2"/>
  <c r="W63553" i="2"/>
  <c r="W20230" i="2"/>
  <c r="W45316" i="2"/>
  <c r="W53811" i="2"/>
  <c r="W17040" i="2"/>
  <c r="W35887" i="2"/>
  <c r="W64928" i="2"/>
  <c r="W12800" i="2"/>
  <c r="W41696" i="2"/>
  <c r="W45317" i="2"/>
  <c r="W41697" i="2"/>
  <c r="W28980" i="2"/>
  <c r="W34581" i="2"/>
  <c r="W12801" i="2"/>
  <c r="W46770" i="2"/>
  <c r="W9854" i="2"/>
  <c r="W20231" i="2"/>
  <c r="W14210" i="2"/>
  <c r="W58003" i="2"/>
  <c r="W8365" i="2"/>
  <c r="W38814" i="2"/>
  <c r="W53812" i="2"/>
  <c r="W11278" i="2"/>
  <c r="W5841" i="2"/>
  <c r="W20232" i="2"/>
  <c r="W28981" i="2"/>
  <c r="W28982" i="2"/>
  <c r="W62266" i="2"/>
  <c r="W27483" i="2"/>
  <c r="W28983" i="2"/>
  <c r="W51131" i="2"/>
  <c r="W66029" i="2"/>
  <c r="W37299" i="2"/>
  <c r="W12802" i="2"/>
  <c r="W15555" i="2"/>
  <c r="W38815" i="2"/>
  <c r="W46771" i="2"/>
  <c r="W51132" i="2"/>
  <c r="W8366" i="2"/>
  <c r="W11279" i="2"/>
  <c r="W23293" i="2"/>
  <c r="W9855" i="2"/>
  <c r="W58004" i="2"/>
  <c r="W18661" i="2"/>
  <c r="W40252" i="2"/>
  <c r="W46772" i="2"/>
  <c r="W38816" i="2"/>
  <c r="W17041" i="2"/>
  <c r="W62267" i="2"/>
  <c r="W41698" i="2"/>
  <c r="W34582" i="2"/>
  <c r="W37300" i="2"/>
  <c r="W51133" i="2"/>
  <c r="W9856" i="2"/>
  <c r="W44030" i="2"/>
  <c r="W14211" i="2"/>
  <c r="W44031" i="2"/>
  <c r="W4589" i="2"/>
  <c r="W37301" i="2"/>
  <c r="W33346" i="2"/>
  <c r="W52506" i="2"/>
  <c r="W17042" i="2"/>
  <c r="W46773" i="2"/>
  <c r="W33347" i="2"/>
  <c r="W40253" i="2"/>
  <c r="W33348" i="2"/>
  <c r="W48240" i="2"/>
  <c r="W18662" i="2"/>
  <c r="W40254" i="2"/>
  <c r="W37302" i="2"/>
  <c r="W30498" i="2"/>
  <c r="W38817" i="2"/>
  <c r="W32022" i="2"/>
  <c r="W32023" i="2"/>
  <c r="W12803" i="2"/>
  <c r="W11280" i="2"/>
  <c r="W18663" i="2"/>
  <c r="W20233" i="2"/>
  <c r="W18664" i="2"/>
  <c r="W20234" i="2"/>
  <c r="W52507" i="2"/>
  <c r="W55103" i="2"/>
  <c r="W60867" i="2"/>
  <c r="W20235" i="2"/>
  <c r="W14212" i="2"/>
  <c r="W51134" i="2"/>
  <c r="W5842" i="2"/>
  <c r="W37303" i="2"/>
  <c r="W49673" i="2"/>
  <c r="W62268" i="2"/>
  <c r="W35888" i="2"/>
  <c r="W60868" i="2"/>
  <c r="W48241" i="2"/>
  <c r="W25991" i="2"/>
  <c r="W58005" i="2"/>
  <c r="W32024" i="2"/>
  <c r="W18665" i="2"/>
  <c r="W33349" i="2"/>
  <c r="W60869" i="2"/>
  <c r="W58006" i="2"/>
  <c r="W58007" i="2"/>
  <c r="W55104" i="2"/>
  <c r="W60870" i="2"/>
  <c r="W56537" i="2"/>
  <c r="W53813" i="2"/>
  <c r="W41699" i="2"/>
  <c r="W52508" i="2"/>
  <c r="W12804" i="2"/>
  <c r="W59438" i="2"/>
  <c r="W59439" i="2"/>
  <c r="W51135" i="2"/>
  <c r="W44032" i="2"/>
  <c r="W62269" i="2"/>
  <c r="W60871" i="2"/>
  <c r="W20236" i="2"/>
  <c r="W17043" i="2"/>
  <c r="W12805" i="2"/>
  <c r="W59440" i="2"/>
  <c r="W64929" i="2"/>
  <c r="W48242" i="2"/>
  <c r="W62270" i="2"/>
  <c r="W11281" i="2"/>
  <c r="W14213" i="2"/>
  <c r="W12806" i="2"/>
  <c r="W35889" i="2"/>
  <c r="W52509" i="2"/>
  <c r="W45318" i="2"/>
  <c r="W33350" i="2"/>
  <c r="W40255" i="2"/>
  <c r="W44033" i="2"/>
  <c r="W20237" i="2"/>
  <c r="W66030" i="2"/>
  <c r="W33351" i="2"/>
  <c r="W11282" i="2"/>
  <c r="W15556" i="2"/>
  <c r="W59441" i="2"/>
  <c r="W14214" i="2"/>
  <c r="W17044" i="2"/>
  <c r="W59442" i="2"/>
  <c r="W18666" i="2"/>
  <c r="W32025" i="2"/>
  <c r="W35890" i="2"/>
  <c r="W66031" i="2"/>
  <c r="W42897" i="2"/>
  <c r="W20238" i="2"/>
  <c r="W60872" i="2"/>
  <c r="W20239" i="2"/>
  <c r="W30499" i="2"/>
  <c r="W38818" i="2"/>
  <c r="W44034" i="2"/>
  <c r="W33352" i="2"/>
  <c r="W37304" i="2"/>
  <c r="W58008" i="2"/>
  <c r="W62271" i="2"/>
  <c r="W37305" i="2"/>
  <c r="W59443" i="2"/>
  <c r="W23294" i="2"/>
  <c r="W21759" i="2"/>
  <c r="W28984" i="2"/>
  <c r="W66032" i="2"/>
  <c r="W21760" i="2"/>
  <c r="W60873" i="2"/>
  <c r="W28985" i="2"/>
  <c r="W44035" i="2"/>
  <c r="W60874" i="2"/>
  <c r="W18667" i="2"/>
  <c r="W4590" i="2"/>
  <c r="W45319" i="2"/>
  <c r="W28986" i="2"/>
  <c r="W15557" i="2"/>
  <c r="W34583" i="2"/>
  <c r="W63554" i="2"/>
  <c r="W63555" i="2"/>
  <c r="W24590" i="2"/>
  <c r="W32026" i="2"/>
  <c r="W45320" i="2"/>
  <c r="W34584" i="2"/>
  <c r="W3280" i="2"/>
  <c r="W59444" i="2"/>
  <c r="W4591" i="2"/>
  <c r="W12807" i="2"/>
  <c r="W3281" i="2"/>
  <c r="W12808" i="2"/>
  <c r="W23295" i="2"/>
  <c r="W17045" i="2"/>
  <c r="W59445" i="2"/>
  <c r="W7055" i="2"/>
  <c r="W49674" i="2"/>
  <c r="W15558" i="2"/>
  <c r="W37306" i="2"/>
  <c r="W40256" i="2"/>
  <c r="W48243" i="2"/>
  <c r="W3282" i="2"/>
  <c r="W23296" i="2"/>
  <c r="W12809" i="2"/>
  <c r="W17046" i="2"/>
  <c r="W12810" i="2"/>
  <c r="W11283" i="2"/>
  <c r="W25992" i="2"/>
  <c r="W34585" i="2"/>
  <c r="W56538" i="2"/>
  <c r="W11284" i="2"/>
  <c r="W55105" i="2"/>
  <c r="W9857" i="2"/>
  <c r="W63556" i="2"/>
  <c r="W51136" i="2"/>
  <c r="W33353" i="2"/>
  <c r="W30500" i="2"/>
  <c r="W12811" i="2"/>
  <c r="W46774" i="2"/>
  <c r="W14215" i="2"/>
  <c r="W62272" i="2"/>
  <c r="W24591" i="2"/>
  <c r="W11285" i="2"/>
  <c r="W30501" i="2"/>
  <c r="W66033" i="2"/>
  <c r="W27484" i="2"/>
  <c r="W12812" i="2"/>
  <c r="W27485" i="2"/>
  <c r="W63557" i="2"/>
  <c r="W55106" i="2"/>
  <c r="W11286" i="2"/>
  <c r="W32027" i="2"/>
  <c r="W37307" i="2"/>
  <c r="W62273" i="2"/>
  <c r="W38819" i="2"/>
  <c r="W45321" i="2"/>
  <c r="W4592" i="2"/>
  <c r="W51137" i="2"/>
  <c r="W23297" i="2"/>
  <c r="W14216" i="2"/>
  <c r="W40257" i="2"/>
  <c r="W58009" i="2"/>
  <c r="W38820" i="2"/>
  <c r="W17047" i="2"/>
  <c r="W18668" i="2"/>
  <c r="W17048" i="2"/>
  <c r="W21761" i="2"/>
  <c r="W20240" i="2"/>
  <c r="W21762" i="2"/>
  <c r="W48244" i="2"/>
  <c r="W46775" i="2"/>
  <c r="W7056" i="2"/>
  <c r="W35891" i="2"/>
  <c r="W21763" i="2"/>
  <c r="W35892" i="2"/>
  <c r="W33354" i="2"/>
  <c r="W33355" i="2"/>
  <c r="W33356" i="2"/>
  <c r="W33357" i="2"/>
  <c r="W28987" i="2"/>
  <c r="W51138" i="2"/>
  <c r="W21764" i="2"/>
  <c r="W9858" i="2"/>
  <c r="W60875" i="2"/>
  <c r="W5843" i="2"/>
  <c r="W58010" i="2"/>
  <c r="W38821" i="2"/>
  <c r="W17049" i="2"/>
  <c r="W11287" i="2"/>
  <c r="W4593" i="2"/>
  <c r="W9859" i="2"/>
  <c r="W52510" i="2"/>
  <c r="W35893" i="2"/>
  <c r="W27486" i="2"/>
  <c r="W46776" i="2"/>
  <c r="W49675" i="2"/>
  <c r="W11288" i="2"/>
  <c r="W12813" i="2"/>
  <c r="W23298" i="2"/>
  <c r="W25993" i="2"/>
  <c r="W35894" i="2"/>
  <c r="W66034" i="2"/>
  <c r="W49676" i="2"/>
  <c r="W52511" i="2"/>
  <c r="W12814" i="2"/>
  <c r="W53814" i="2"/>
  <c r="W66035" i="2"/>
  <c r="W62274" i="2"/>
  <c r="W18669" i="2"/>
  <c r="W66036" i="2"/>
  <c r="W18670" i="2"/>
  <c r="W37308" i="2"/>
  <c r="W41700" i="2"/>
  <c r="W11289" i="2"/>
  <c r="W33358" i="2"/>
  <c r="W11290" i="2"/>
  <c r="W33359" i="2"/>
  <c r="W18671" i="2"/>
  <c r="W8367" i="2"/>
  <c r="W5844" i="2"/>
  <c r="W5845" i="2"/>
  <c r="W45322" i="2"/>
  <c r="W20241" i="2"/>
  <c r="W21765" i="2"/>
  <c r="W63558" i="2"/>
  <c r="W20242" i="2"/>
  <c r="W63559" i="2"/>
  <c r="W18672" i="2"/>
  <c r="W55107" i="2"/>
  <c r="W23299" i="2"/>
  <c r="W56539" i="2"/>
  <c r="W59446" i="2"/>
  <c r="W32028" i="2"/>
  <c r="W66037" i="2"/>
  <c r="W17050" i="2"/>
  <c r="W58011" i="2"/>
  <c r="W23300" i="2"/>
  <c r="W63560" i="2"/>
  <c r="W11291" i="2"/>
  <c r="W49677" i="2"/>
  <c r="W62275" i="2"/>
  <c r="W58012" i="2"/>
  <c r="W8368" i="2"/>
  <c r="W56540" i="2"/>
  <c r="W62276" i="2"/>
  <c r="W45323" i="2"/>
  <c r="W7057" i="2"/>
  <c r="W15559" i="2"/>
  <c r="W5846" i="2"/>
  <c r="W21766" i="2"/>
  <c r="W7058" i="2"/>
  <c r="W28988" i="2"/>
  <c r="W33360" i="2"/>
  <c r="W27487" i="2"/>
  <c r="W56541" i="2"/>
  <c r="W52512" i="2"/>
  <c r="W34586" i="2"/>
  <c r="W51139" i="2"/>
  <c r="W37309" i="2"/>
  <c r="W56542" i="2"/>
  <c r="W20243" i="2"/>
  <c r="W11292" i="2"/>
  <c r="W37310" i="2"/>
  <c r="W38822" i="2"/>
  <c r="W12815" i="2"/>
  <c r="W59447" i="2"/>
  <c r="W9860" i="2"/>
  <c r="W11293" i="2"/>
  <c r="W53815" i="2"/>
  <c r="W40258" i="2"/>
  <c r="W15560" i="2"/>
  <c r="W21767" i="2"/>
  <c r="W63561" i="2"/>
  <c r="W32029" i="2"/>
  <c r="W17051" i="2"/>
  <c r="W21768" i="2"/>
  <c r="W60876" i="2"/>
  <c r="W8369" i="2"/>
  <c r="W20244" i="2"/>
  <c r="W60877" i="2"/>
  <c r="W15561" i="2"/>
  <c r="W18673" i="2"/>
  <c r="W52513" i="2"/>
  <c r="W52514" i="2"/>
  <c r="W18674" i="2"/>
  <c r="W42898" i="2"/>
  <c r="W64930" i="2"/>
  <c r="W20245" i="2"/>
  <c r="W48245" i="2"/>
  <c r="W18675" i="2"/>
  <c r="W58013" i="2"/>
  <c r="W24592" i="2"/>
  <c r="W33361" i="2"/>
  <c r="W18676" i="2"/>
  <c r="W58014" i="2"/>
  <c r="W56543" i="2"/>
  <c r="W4594" i="2"/>
  <c r="W14217" i="2"/>
  <c r="W55108" i="2"/>
  <c r="W21769" i="2"/>
  <c r="W58015" i="2"/>
  <c r="W28989" i="2"/>
  <c r="W3283" i="2"/>
  <c r="W62277" i="2"/>
  <c r="W56544" i="2"/>
  <c r="W4595" i="2"/>
  <c r="W28990" i="2"/>
  <c r="W32030" i="2"/>
  <c r="W45324" i="2"/>
  <c r="W41701" i="2"/>
  <c r="W51140" i="2"/>
  <c r="W60878" i="2"/>
  <c r="W20246" i="2"/>
  <c r="W4596" i="2"/>
  <c r="W11294" i="2"/>
  <c r="W53816" i="2"/>
  <c r="W21770" i="2"/>
  <c r="W4597" i="2"/>
  <c r="W40259" i="2"/>
  <c r="W20247" i="2"/>
  <c r="W44036" i="2"/>
  <c r="W25994" i="2"/>
  <c r="W63562" i="2"/>
  <c r="W46777" i="2"/>
  <c r="W63563" i="2"/>
  <c r="W44037" i="2"/>
  <c r="W7059" i="2"/>
  <c r="W59448" i="2"/>
  <c r="W40260" i="2"/>
  <c r="W33362" i="2"/>
  <c r="W14218" i="2"/>
  <c r="W32031" i="2"/>
  <c r="W23301" i="2"/>
  <c r="W66038" i="2"/>
  <c r="W41702" i="2"/>
  <c r="W25995" i="2"/>
  <c r="W30502" i="2"/>
  <c r="W17052" i="2"/>
  <c r="W45325" i="2"/>
  <c r="W21771" i="2"/>
  <c r="W38823" i="2"/>
  <c r="W62278" i="2"/>
  <c r="W52515" i="2"/>
  <c r="W64931" i="2"/>
  <c r="W64932" i="2"/>
  <c r="W51141" i="2"/>
  <c r="W23302" i="2"/>
  <c r="W11295" i="2"/>
  <c r="W62279" i="2"/>
  <c r="W46778" i="2"/>
  <c r="W20248" i="2"/>
  <c r="W9861" i="2"/>
  <c r="W9862" i="2"/>
  <c r="W60879" i="2"/>
  <c r="W12816" i="2"/>
  <c r="W52516" i="2"/>
  <c r="W62280" i="2"/>
  <c r="W52517" i="2"/>
  <c r="W51142" i="2"/>
  <c r="W30503" i="2"/>
  <c r="W63564" i="2"/>
  <c r="W49678" i="2"/>
  <c r="W60880" i="2"/>
  <c r="W9863" i="2"/>
  <c r="W20249" i="2"/>
  <c r="W56545" i="2"/>
  <c r="W52518" i="2"/>
  <c r="W18677" i="2"/>
  <c r="W48246" i="2"/>
  <c r="W66039" i="2"/>
  <c r="W48247" i="2"/>
  <c r="W23303" i="2"/>
  <c r="W35895" i="2"/>
  <c r="W58016" i="2"/>
  <c r="W49679" i="2"/>
  <c r="W45326" i="2"/>
  <c r="W42899" i="2"/>
  <c r="W17053" i="2"/>
  <c r="W56546" i="2"/>
  <c r="W51143" i="2"/>
  <c r="W66040" i="2"/>
  <c r="W44038" i="2"/>
  <c r="W28991" i="2"/>
  <c r="W37311" i="2"/>
  <c r="W37312" i="2"/>
  <c r="W27488" i="2"/>
  <c r="W63565" i="2"/>
  <c r="W32032" i="2"/>
  <c r="W56547" i="2"/>
  <c r="W21772" i="2"/>
  <c r="W17054" i="2"/>
  <c r="W21773" i="2"/>
  <c r="W45327" i="2"/>
  <c r="W17055" i="2"/>
  <c r="W4598" i="2"/>
  <c r="W17056" i="2"/>
  <c r="W55109" i="2"/>
  <c r="W12817" i="2"/>
  <c r="W12818" i="2"/>
  <c r="W52519" i="2"/>
  <c r="W32033" i="2"/>
  <c r="W32034" i="2"/>
  <c r="W14219" i="2"/>
  <c r="W58017" i="2"/>
  <c r="W38824" i="2"/>
  <c r="W18678" i="2"/>
  <c r="W51144" i="2"/>
  <c r="W51145" i="2"/>
  <c r="W49680" i="2"/>
  <c r="W49681" i="2"/>
  <c r="W38825" i="2"/>
  <c r="W62281" i="2"/>
  <c r="W4599" i="2"/>
  <c r="W64933" i="2"/>
  <c r="W63566" i="2"/>
  <c r="W48248" i="2"/>
  <c r="W5847" i="2"/>
  <c r="W62282" i="2"/>
  <c r="W49682" i="2"/>
  <c r="W17057" i="2"/>
  <c r="W24593" i="2"/>
  <c r="W14220" i="2"/>
  <c r="W38826" i="2"/>
  <c r="W37313" i="2"/>
  <c r="W37314" i="2"/>
  <c r="W8370" i="2"/>
  <c r="W41703" i="2"/>
  <c r="W15562" i="2"/>
  <c r="W27489" i="2"/>
  <c r="W48249" i="2"/>
  <c r="W46779" i="2"/>
  <c r="W62283" i="2"/>
  <c r="W49683" i="2"/>
  <c r="W41704" i="2"/>
  <c r="W62284" i="2"/>
  <c r="W38827" i="2"/>
  <c r="W3284" i="2"/>
  <c r="W64934" i="2"/>
  <c r="W15563" i="2"/>
  <c r="W11296" i="2"/>
  <c r="W45328" i="2"/>
  <c r="W42900" i="2"/>
  <c r="W18679" i="2"/>
  <c r="W59449" i="2"/>
  <c r="W33363" i="2"/>
  <c r="W28992" i="2"/>
  <c r="W32035" i="2"/>
  <c r="W63567" i="2"/>
  <c r="W20250" i="2"/>
  <c r="W60881" i="2"/>
  <c r="W23304" i="2"/>
  <c r="W55110" i="2"/>
  <c r="W35896" i="2"/>
  <c r="W3285" i="2"/>
  <c r="W3286" i="2"/>
  <c r="W18680" i="2"/>
  <c r="W56548" i="2"/>
  <c r="W52520" i="2"/>
  <c r="W35897" i="2"/>
  <c r="W17058" i="2"/>
  <c r="W49684" i="2"/>
  <c r="W34587" i="2"/>
  <c r="W12819" i="2"/>
  <c r="W56549" i="2"/>
  <c r="W20251" i="2"/>
  <c r="W23305" i="2"/>
  <c r="W34588" i="2"/>
  <c r="W62285" i="2"/>
  <c r="W35898" i="2"/>
  <c r="W20252" i="2"/>
  <c r="W63568" i="2"/>
  <c r="W12820" i="2"/>
  <c r="W66041" i="2"/>
  <c r="W20253" i="2"/>
  <c r="W32036" i="2"/>
  <c r="W63569" i="2"/>
  <c r="W8371" i="2"/>
  <c r="W59450" i="2"/>
  <c r="W17059" i="2"/>
  <c r="W55111" i="2"/>
  <c r="W17060" i="2"/>
  <c r="W21774" i="2"/>
  <c r="W66042" i="2"/>
  <c r="W20254" i="2"/>
  <c r="W62286" i="2"/>
  <c r="W17061" i="2"/>
  <c r="W23306" i="2"/>
  <c r="W44039" i="2"/>
  <c r="W21775" i="2"/>
  <c r="W23307" i="2"/>
  <c r="W15564" i="2"/>
  <c r="W3287" i="2"/>
  <c r="W3288" i="2"/>
  <c r="W7060" i="2"/>
  <c r="W11297" i="2"/>
  <c r="W25996" i="2"/>
  <c r="W12821" i="2"/>
  <c r="W32037" i="2"/>
  <c r="W52521" i="2"/>
  <c r="W63570" i="2"/>
  <c r="W23308" i="2"/>
  <c r="W44040" i="2"/>
  <c r="W58018" i="2"/>
  <c r="W49685" i="2"/>
  <c r="W58019" i="2"/>
  <c r="W51146" i="2"/>
  <c r="W51147" i="2"/>
  <c r="W7061" i="2"/>
  <c r="W40261" i="2"/>
  <c r="W23309" i="2"/>
  <c r="W64935" i="2"/>
  <c r="W40262" i="2"/>
  <c r="W60882" i="2"/>
  <c r="W40263" i="2"/>
  <c r="W23310" i="2"/>
  <c r="W49686" i="2"/>
  <c r="W32038" i="2"/>
  <c r="W51148" i="2"/>
  <c r="W49687" i="2"/>
  <c r="W49688" i="2"/>
  <c r="W7062" i="2"/>
  <c r="W23311" i="2"/>
  <c r="W41705" i="2"/>
  <c r="W11298" i="2"/>
  <c r="W25997" i="2"/>
  <c r="W55112" i="2"/>
  <c r="W33364" i="2"/>
  <c r="W49689" i="2"/>
  <c r="W38828" i="2"/>
  <c r="W59451" i="2"/>
  <c r="W66043" i="2"/>
  <c r="W27490" i="2"/>
  <c r="W58020" i="2"/>
  <c r="W20255" i="2"/>
  <c r="W14221" i="2"/>
  <c r="W23312" i="2"/>
  <c r="W48250" i="2"/>
  <c r="W56550" i="2"/>
  <c r="W49690" i="2"/>
  <c r="W24594" i="2"/>
  <c r="W46780" i="2"/>
  <c r="W32039" i="2"/>
  <c r="W5848" i="2"/>
  <c r="W11299" i="2"/>
  <c r="W17062" i="2"/>
  <c r="W21776" i="2"/>
  <c r="W3289" i="2"/>
  <c r="W38829" i="2"/>
  <c r="W18681" i="2"/>
  <c r="W20256" i="2"/>
  <c r="W23313" i="2"/>
  <c r="W59452" i="2"/>
  <c r="W44041" i="2"/>
  <c r="W41706" i="2"/>
  <c r="W49691" i="2"/>
  <c r="W66044" i="2"/>
  <c r="W24595" i="2"/>
  <c r="W21777" i="2"/>
  <c r="W41707" i="2"/>
  <c r="W51149" i="2"/>
  <c r="W18682" i="2"/>
  <c r="W59453" i="2"/>
  <c r="W46781" i="2"/>
  <c r="W27491" i="2"/>
  <c r="W5849" i="2"/>
  <c r="W18683" i="2"/>
  <c r="W38830" i="2"/>
  <c r="W46782" i="2"/>
  <c r="W59454" i="2"/>
  <c r="W66045" i="2"/>
  <c r="W17063" i="2"/>
  <c r="W55113" i="2"/>
  <c r="W48251" i="2"/>
  <c r="W20257" i="2"/>
  <c r="W49692" i="2"/>
  <c r="W37315" i="2"/>
  <c r="W62287" i="2"/>
  <c r="W27492" i="2"/>
  <c r="W27493" i="2"/>
  <c r="W41708" i="2"/>
  <c r="W15565" i="2"/>
  <c r="W55114" i="2"/>
  <c r="W48252" i="2"/>
  <c r="W46783" i="2"/>
  <c r="W15566" i="2"/>
  <c r="W4600" i="2"/>
  <c r="W62288" i="2"/>
  <c r="W56551" i="2"/>
  <c r="W17064" i="2"/>
  <c r="W21778" i="2"/>
  <c r="W49693" i="2"/>
  <c r="W18684" i="2"/>
  <c r="W34589" i="2"/>
  <c r="W27494" i="2"/>
  <c r="W41709" i="2"/>
  <c r="W8372" i="2"/>
  <c r="W66046" i="2"/>
  <c r="W34590" i="2"/>
  <c r="W48253" i="2"/>
  <c r="W28993" i="2"/>
  <c r="W32040" i="2"/>
  <c r="W58021" i="2"/>
  <c r="W23314" i="2"/>
  <c r="W55115" i="2"/>
  <c r="W41710" i="2"/>
  <c r="W35899" i="2"/>
  <c r="W62289" i="2"/>
  <c r="W64936" i="2"/>
  <c r="W23315" i="2"/>
  <c r="W28994" i="2"/>
  <c r="W60883" i="2"/>
  <c r="W34591" i="2"/>
  <c r="W48254" i="2"/>
  <c r="W52522" i="2"/>
  <c r="W46784" i="2"/>
  <c r="W18685" i="2"/>
  <c r="W37316" i="2"/>
  <c r="W62290" i="2"/>
  <c r="W64937" i="2"/>
  <c r="W37317" i="2"/>
  <c r="W59455" i="2"/>
  <c r="W17065" i="2"/>
  <c r="W45329" i="2"/>
  <c r="W66047" i="2"/>
  <c r="W46785" i="2"/>
  <c r="W18686" i="2"/>
  <c r="W49694" i="2"/>
  <c r="W38831" i="2"/>
  <c r="W14222" i="2"/>
  <c r="W37318" i="2"/>
  <c r="W55116" i="2"/>
  <c r="W20258" i="2"/>
  <c r="W56552" i="2"/>
  <c r="W49695" i="2"/>
  <c r="W45330" i="2"/>
  <c r="W20259" i="2"/>
  <c r="W60884" i="2"/>
  <c r="W64938" i="2"/>
  <c r="W11300" i="2"/>
  <c r="W11301" i="2"/>
  <c r="W60885" i="2"/>
  <c r="W5850" i="2"/>
  <c r="W45331" i="2"/>
  <c r="W24596" i="2"/>
  <c r="W62291" i="2"/>
  <c r="W40264" i="2"/>
  <c r="W64939" i="2"/>
  <c r="W21779" i="2"/>
  <c r="W38832" i="2"/>
  <c r="W18687" i="2"/>
  <c r="W30504" i="2"/>
  <c r="W40265" i="2"/>
  <c r="W60886" i="2"/>
  <c r="W17066" i="2"/>
  <c r="W49696" i="2"/>
  <c r="W58022" i="2"/>
  <c r="W28995" i="2"/>
  <c r="W64940" i="2"/>
  <c r="W34592" i="2"/>
  <c r="W34593" i="2"/>
  <c r="W28996" i="2"/>
  <c r="W27495" i="2"/>
  <c r="W62292" i="2"/>
  <c r="W8373" i="2"/>
  <c r="W25998" i="2"/>
  <c r="W64941" i="2"/>
  <c r="W15567" i="2"/>
  <c r="W17067" i="2"/>
  <c r="W4601" i="2"/>
  <c r="W17068" i="2"/>
  <c r="W17069" i="2"/>
  <c r="W62293" i="2"/>
  <c r="W9864" i="2"/>
  <c r="W64942" i="2"/>
  <c r="W40266" i="2"/>
  <c r="W56553" i="2"/>
  <c r="W41711" i="2"/>
  <c r="W11302" i="2"/>
  <c r="W46786" i="2"/>
  <c r="W20260" i="2"/>
  <c r="W5851" i="2"/>
  <c r="W62294" i="2"/>
  <c r="W58023" i="2"/>
  <c r="W18688" i="2"/>
  <c r="W44042" i="2"/>
  <c r="W27496" i="2"/>
  <c r="W64943" i="2"/>
  <c r="W3290" i="2"/>
  <c r="W20261" i="2"/>
  <c r="W33365" i="2"/>
  <c r="W58024" i="2"/>
  <c r="W38833" i="2"/>
  <c r="W51150" i="2"/>
  <c r="W40267" i="2"/>
  <c r="W25999" i="2"/>
  <c r="W18689" i="2"/>
  <c r="W60887" i="2"/>
  <c r="W23316" i="2"/>
  <c r="W37319" i="2"/>
  <c r="W12822" i="2"/>
  <c r="W60888" i="2"/>
  <c r="W4602" i="2"/>
  <c r="W24597" i="2"/>
  <c r="W33366" i="2"/>
  <c r="W5852" i="2"/>
  <c r="W44043" i="2"/>
  <c r="W12823" i="2"/>
  <c r="W32041" i="2"/>
  <c r="W51151" i="2"/>
  <c r="W17070" i="2"/>
  <c r="W41712" i="2"/>
  <c r="W18690" i="2"/>
  <c r="W7063" i="2"/>
  <c r="W51152" i="2"/>
  <c r="W5853" i="2"/>
  <c r="W17071" i="2"/>
  <c r="W48255" i="2"/>
  <c r="W59456" i="2"/>
  <c r="W26000" i="2"/>
  <c r="W17072" i="2"/>
  <c r="W8374" i="2"/>
  <c r="W51153" i="2"/>
  <c r="W58025" i="2"/>
  <c r="W33367" i="2"/>
  <c r="W58026" i="2"/>
  <c r="W46787" i="2"/>
  <c r="W62295" i="2"/>
  <c r="W56554" i="2"/>
  <c r="W21780" i="2"/>
  <c r="W28997" i="2"/>
  <c r="W51154" i="2"/>
  <c r="W66048" i="2"/>
  <c r="W11303" i="2"/>
  <c r="W9865" i="2"/>
  <c r="W18691" i="2"/>
  <c r="W18692" i="2"/>
  <c r="W48256" i="2"/>
  <c r="W5854" i="2"/>
  <c r="W66049" i="2"/>
  <c r="W12824" i="2"/>
  <c r="W49697" i="2"/>
  <c r="W53817" i="2"/>
  <c r="W52523" i="2"/>
  <c r="W56555" i="2"/>
  <c r="W15568" i="2"/>
  <c r="W59457" i="2"/>
  <c r="W12825" i="2"/>
  <c r="W17073" i="2"/>
  <c r="W20262" i="2"/>
  <c r="W17074" i="2"/>
  <c r="W60889" i="2"/>
  <c r="W14223" i="2"/>
  <c r="W51155" i="2"/>
  <c r="W17075" i="2"/>
  <c r="W9866" i="2"/>
  <c r="W51156" i="2"/>
  <c r="W15569" i="2"/>
  <c r="W21781" i="2"/>
  <c r="W45332" i="2"/>
  <c r="W11304" i="2"/>
  <c r="W59458" i="2"/>
  <c r="W51157" i="2"/>
  <c r="W40268" i="2"/>
  <c r="W15570" i="2"/>
  <c r="W62296" i="2"/>
  <c r="W21782" i="2"/>
  <c r="W34594" i="2"/>
  <c r="W23317" i="2"/>
  <c r="W60890" i="2"/>
  <c r="W26001" i="2"/>
  <c r="W62297" i="2"/>
  <c r="W18693" i="2"/>
  <c r="W9867" i="2"/>
  <c r="W9868" i="2"/>
  <c r="W32042" i="2"/>
  <c r="W46788" i="2"/>
  <c r="W23318" i="2"/>
  <c r="W38834" i="2"/>
  <c r="W40269" i="2"/>
  <c r="W48257" i="2"/>
  <c r="W63571" i="2"/>
  <c r="W14224" i="2"/>
  <c r="W44044" i="2"/>
  <c r="W53818" i="2"/>
  <c r="W60891" i="2"/>
  <c r="W62298" i="2"/>
  <c r="W20263" i="2"/>
  <c r="W59459" i="2"/>
  <c r="W45333" i="2"/>
  <c r="W33368" i="2"/>
  <c r="W11305" i="2"/>
  <c r="W53819" i="2"/>
  <c r="W66050" i="2"/>
  <c r="W52524" i="2"/>
  <c r="W9869" i="2"/>
  <c r="W27497" i="2"/>
  <c r="W15571" i="2"/>
  <c r="W5855" i="2"/>
  <c r="W9870" i="2"/>
  <c r="W11306" i="2"/>
  <c r="W9871" i="2"/>
  <c r="W42901" i="2"/>
  <c r="W14225" i="2"/>
  <c r="W59460" i="2"/>
  <c r="W59461" i="2"/>
  <c r="W33369" i="2"/>
  <c r="W35900" i="2"/>
  <c r="W11307" i="2"/>
  <c r="W12826" i="2"/>
  <c r="W63572" i="2"/>
  <c r="W33370" i="2"/>
  <c r="W30505" i="2"/>
  <c r="W20264" i="2"/>
  <c r="W60892" i="2"/>
  <c r="W48258" i="2"/>
  <c r="W32043" i="2"/>
  <c r="W12827" i="2"/>
  <c r="W59462" i="2"/>
  <c r="W56556" i="2"/>
  <c r="W11308" i="2"/>
  <c r="W26002" i="2"/>
  <c r="W33371" i="2"/>
  <c r="W56557" i="2"/>
  <c r="W21783" i="2"/>
  <c r="W51158" i="2"/>
  <c r="W52525" i="2"/>
  <c r="W60893" i="2"/>
  <c r="W52526" i="2"/>
  <c r="W49698" i="2"/>
  <c r="W62299" i="2"/>
  <c r="W41713" i="2"/>
  <c r="W66051" i="2"/>
  <c r="W35901" i="2"/>
  <c r="W4603" i="2"/>
  <c r="W3291" i="2"/>
  <c r="W11309" i="2"/>
  <c r="W28998" i="2"/>
  <c r="W52527" i="2"/>
  <c r="W23319" i="2"/>
  <c r="W37320" i="2"/>
  <c r="W52528" i="2"/>
  <c r="W51159" i="2"/>
  <c r="W40270" i="2"/>
  <c r="W60894" i="2"/>
  <c r="W27498" i="2"/>
  <c r="W37321" i="2"/>
  <c r="W27499" i="2"/>
  <c r="W53820" i="2"/>
  <c r="W14226" i="2"/>
  <c r="W11310" i="2"/>
  <c r="W17076" i="2"/>
  <c r="W20265" i="2"/>
  <c r="W40271" i="2"/>
  <c r="W56558" i="2"/>
  <c r="W11311" i="2"/>
  <c r="W8375" i="2"/>
  <c r="W12828" i="2"/>
  <c r="W17077" i="2"/>
  <c r="W59463" i="2"/>
  <c r="W59464" i="2"/>
  <c r="W38835" i="2"/>
  <c r="W62300" i="2"/>
  <c r="W33372" i="2"/>
  <c r="W64944" i="2"/>
  <c r="W58027" i="2"/>
  <c r="W52529" i="2"/>
  <c r="W14227" i="2"/>
  <c r="W55117" i="2"/>
  <c r="W63573" i="2"/>
  <c r="W52530" i="2"/>
  <c r="W59465" i="2"/>
  <c r="W55118" i="2"/>
  <c r="W38836" i="2"/>
  <c r="W46789" i="2"/>
  <c r="W28999" i="2"/>
  <c r="W14228" i="2"/>
  <c r="W58028" i="2"/>
  <c r="W64945" i="2"/>
  <c r="W26003" i="2"/>
  <c r="W14229" i="2"/>
  <c r="W26004" i="2"/>
  <c r="W7064" i="2"/>
  <c r="W24598" i="2"/>
  <c r="W59466" i="2"/>
  <c r="W30506" i="2"/>
  <c r="W34595" i="2"/>
  <c r="W7065" i="2"/>
  <c r="W34596" i="2"/>
  <c r="W55119" i="2"/>
  <c r="W12829" i="2"/>
  <c r="W46790" i="2"/>
  <c r="W12830" i="2"/>
  <c r="W23320" i="2"/>
  <c r="W59467" i="2"/>
  <c r="W60895" i="2"/>
  <c r="W52531" i="2"/>
  <c r="W33373" i="2"/>
  <c r="W63574" i="2"/>
  <c r="W8376" i="2"/>
  <c r="W44045" i="2"/>
  <c r="W18694" i="2"/>
  <c r="W18695" i="2"/>
  <c r="W18696" i="2"/>
  <c r="W18697" i="2"/>
  <c r="W27500" i="2"/>
  <c r="W8377" i="2"/>
  <c r="W62301" i="2"/>
  <c r="W51160" i="2"/>
  <c r="W59468" i="2"/>
  <c r="W5856" i="2"/>
  <c r="W27501" i="2"/>
  <c r="W12831" i="2"/>
  <c r="W34597" i="2"/>
  <c r="W35902" i="2"/>
  <c r="W23321" i="2"/>
  <c r="W12832" i="2"/>
  <c r="W29000" i="2"/>
  <c r="W64946" i="2"/>
  <c r="W52532" i="2"/>
  <c r="W52533" i="2"/>
  <c r="W21784" i="2"/>
  <c r="W46791" i="2"/>
  <c r="W9872" i="2"/>
  <c r="W23322" i="2"/>
  <c r="W17078" i="2"/>
  <c r="W21785" i="2"/>
  <c r="W5857" i="2"/>
  <c r="W5858" i="2"/>
  <c r="W66052" i="2"/>
  <c r="W59469" i="2"/>
  <c r="W46792" i="2"/>
  <c r="W17079" i="2"/>
  <c r="W21786" i="2"/>
  <c r="W49699" i="2"/>
  <c r="W66053" i="2"/>
  <c r="W38837" i="2"/>
  <c r="W27502" i="2"/>
  <c r="W42902" i="2"/>
  <c r="W45334" i="2"/>
  <c r="W38838" i="2"/>
  <c r="W33374" i="2"/>
  <c r="W59470" i="2"/>
  <c r="W40272" i="2"/>
  <c r="W3292" i="2"/>
  <c r="W33375" i="2"/>
  <c r="W33376" i="2"/>
  <c r="W33377" i="2"/>
  <c r="W33378" i="2"/>
  <c r="W48259" i="2"/>
  <c r="W48260" i="2"/>
  <c r="W12833" i="2"/>
  <c r="W4604" i="2"/>
  <c r="W8378" i="2"/>
  <c r="W1999" i="2"/>
  <c r="W2000" i="2"/>
  <c r="W24599" i="2"/>
  <c r="W52534" i="2"/>
  <c r="W20266" i="2"/>
  <c r="W60896" i="2"/>
  <c r="W21787" i="2"/>
  <c r="W46793" i="2"/>
  <c r="W58029" i="2"/>
  <c r="W30507" i="2"/>
  <c r="W49700" i="2"/>
  <c r="W34598" i="2"/>
  <c r="W64947" i="2"/>
  <c r="W33379" i="2"/>
  <c r="W17080" i="2"/>
  <c r="W64948" i="2"/>
  <c r="W33380" i="2"/>
  <c r="W59471" i="2"/>
  <c r="W52535" i="2"/>
  <c r="W56559" i="2"/>
  <c r="W66054" i="2"/>
  <c r="W33381" i="2"/>
  <c r="W35903" i="2"/>
  <c r="W23323" i="2"/>
  <c r="W48261" i="2"/>
  <c r="W37322" i="2"/>
  <c r="W24600" i="2"/>
  <c r="W53821" i="2"/>
  <c r="W30508" i="2"/>
  <c r="W58030" i="2"/>
  <c r="W56560" i="2"/>
  <c r="W51161" i="2"/>
  <c r="W58031" i="2"/>
  <c r="W58032" i="2"/>
  <c r="W63575" i="2"/>
  <c r="W59472" i="2"/>
  <c r="W14230" i="2"/>
  <c r="W52536" i="2"/>
  <c r="W52537" i="2"/>
  <c r="W42903" i="2"/>
  <c r="W64949" i="2"/>
  <c r="W56561" i="2"/>
  <c r="W23324" i="2"/>
  <c r="W42904" i="2"/>
  <c r="W49701" i="2"/>
  <c r="W27503" i="2"/>
  <c r="W59473" i="2"/>
  <c r="W23325" i="2"/>
  <c r="W63576" i="2"/>
  <c r="W49702" i="2"/>
  <c r="W46794" i="2"/>
  <c r="W40273" i="2"/>
  <c r="W41714" i="2"/>
  <c r="W64950" i="2"/>
  <c r="W62302" i="2"/>
  <c r="W64951" i="2"/>
  <c r="W21788" i="2"/>
  <c r="W20267" i="2"/>
  <c r="W37323" i="2"/>
  <c r="W62303" i="2"/>
  <c r="W62304" i="2"/>
  <c r="W49703" i="2"/>
  <c r="W45335" i="2"/>
  <c r="W45336" i="2"/>
  <c r="W38839" i="2"/>
  <c r="W38840" i="2"/>
  <c r="W55120" i="2"/>
  <c r="W53822" i="2"/>
  <c r="W59474" i="2"/>
  <c r="W52538" i="2"/>
  <c r="W55121" i="2"/>
  <c r="W17081" i="2"/>
  <c r="W32044" i="2"/>
  <c r="W46795" i="2"/>
  <c r="W51162" i="2"/>
  <c r="W37324" i="2"/>
  <c r="W35904" i="2"/>
  <c r="W27504" i="2"/>
  <c r="W30509" i="2"/>
  <c r="W23326" i="2"/>
  <c r="W42905" i="2"/>
  <c r="W40274" i="2"/>
  <c r="W26005" i="2"/>
  <c r="W56562" i="2"/>
  <c r="W21789" i="2"/>
  <c r="W40275" i="2"/>
  <c r="W63577" i="2"/>
  <c r="W56563" i="2"/>
  <c r="W53823" i="2"/>
  <c r="W60897" i="2"/>
  <c r="W37325" i="2"/>
  <c r="W20268" i="2"/>
  <c r="W56564" i="2"/>
  <c r="W64952" i="2"/>
  <c r="W64953" i="2"/>
  <c r="W64954" i="2"/>
  <c r="W63578" i="2"/>
  <c r="W63579" i="2"/>
  <c r="W12834" i="2"/>
  <c r="W12835" i="2"/>
  <c r="W35905" i="2"/>
  <c r="W35906" i="2"/>
  <c r="W26006" i="2"/>
  <c r="W62305" i="2"/>
  <c r="W62306" i="2"/>
  <c r="W30510" i="2"/>
  <c r="W30511" i="2"/>
  <c r="W37326" i="2"/>
  <c r="W37327" i="2"/>
  <c r="W8379" i="2"/>
  <c r="W8380" i="2"/>
  <c r="W48262" i="2"/>
  <c r="W48263" i="2"/>
  <c r="W48264" i="2"/>
  <c r="W48265" i="2"/>
  <c r="W48266" i="2"/>
  <c r="W48267" i="2"/>
  <c r="W48268" i="2"/>
  <c r="W48269" i="2"/>
  <c r="W48270" i="2"/>
  <c r="W34599" i="2"/>
  <c r="W34600" i="2"/>
  <c r="W38841" i="2"/>
  <c r="W38842" i="2"/>
  <c r="W38843" i="2"/>
  <c r="W38844" i="2"/>
  <c r="W52539" i="2"/>
  <c r="W52540" i="2"/>
  <c r="W27505" i="2"/>
  <c r="W27506" i="2"/>
  <c r="W8381" i="2"/>
  <c r="W8382" i="2"/>
  <c r="W66055" i="2"/>
  <c r="W66056" i="2"/>
  <c r="W8383" i="2"/>
  <c r="W8384" i="2"/>
  <c r="W66057" i="2"/>
  <c r="W66058" i="2"/>
  <c r="W66059" i="2"/>
  <c r="W66060" i="2"/>
  <c r="W66061" i="2"/>
  <c r="W66062" i="2"/>
  <c r="W62307" i="2"/>
  <c r="W62308" i="2"/>
  <c r="W52541" i="2"/>
  <c r="W52542" i="2"/>
  <c r="W27507" i="2"/>
  <c r="W27508" i="2"/>
  <c r="W56565" i="2"/>
  <c r="W56566" i="2"/>
  <c r="W33382" i="2"/>
  <c r="W33383" i="2"/>
  <c r="W24601" i="2"/>
  <c r="W24602" i="2"/>
  <c r="W24603" i="2"/>
  <c r="W37328" i="2"/>
  <c r="W37329" i="2"/>
  <c r="W11312" i="2"/>
  <c r="W11313" i="2"/>
  <c r="W44046" i="2"/>
  <c r="W44047" i="2"/>
  <c r="W44048" i="2"/>
  <c r="W44049" i="2"/>
  <c r="W53824" i="2"/>
  <c r="W15572" i="2"/>
  <c r="W15573" i="2"/>
  <c r="W63580" i="2"/>
  <c r="W63581" i="2"/>
  <c r="W2001" i="2"/>
  <c r="W3293" i="2"/>
  <c r="W3294" i="2"/>
  <c r="W3295" i="2"/>
  <c r="W18698" i="2"/>
  <c r="W18699" i="2"/>
  <c r="W21790" i="2"/>
  <c r="W21791" i="2"/>
  <c r="W32045" i="2"/>
  <c r="W32046" i="2"/>
  <c r="W46796" i="2"/>
  <c r="W46797" i="2"/>
  <c r="W46798" i="2"/>
  <c r="W46799" i="2"/>
  <c r="W48271" i="2"/>
  <c r="W48272" i="2"/>
  <c r="W52543" i="2"/>
  <c r="W29001" i="2"/>
  <c r="W20269" i="2"/>
  <c r="W20270" i="2"/>
  <c r="W56567" i="2"/>
  <c r="W15574" i="2"/>
  <c r="W20271" i="2"/>
  <c r="W24604" i="2"/>
  <c r="W24605" i="2"/>
  <c r="W52544" i="2"/>
  <c r="W2002" i="2"/>
  <c r="W48273" i="2"/>
  <c r="W32047" i="2"/>
  <c r="W15575" i="2"/>
  <c r="W20272" i="2"/>
  <c r="W64955" i="2"/>
  <c r="W20273" i="2"/>
  <c r="W59475" i="2"/>
  <c r="W51163" i="2"/>
  <c r="W51164" i="2"/>
  <c r="W32048" i="2"/>
  <c r="W29002" i="2"/>
  <c r="W15576" i="2"/>
  <c r="W15577" i="2"/>
  <c r="W20274" i="2"/>
  <c r="W29003" i="2"/>
  <c r="W63582" i="2"/>
  <c r="W4605" i="2"/>
  <c r="W18700" i="2"/>
  <c r="W46800" i="2"/>
  <c r="W46801" i="2"/>
  <c r="W46802" i="2"/>
  <c r="W51165" i="2"/>
  <c r="W23327" i="2"/>
  <c r="W12836" i="2"/>
  <c r="W12837" i="2"/>
  <c r="W40276" i="2"/>
  <c r="W20275" i="2"/>
  <c r="W17082" i="2"/>
  <c r="W51166" i="2"/>
  <c r="W9873" i="2"/>
  <c r="W33384" i="2"/>
  <c r="W23328" i="2"/>
  <c r="W51167" i="2"/>
  <c r="W12838" i="2"/>
  <c r="W66063" i="2"/>
  <c r="W34601" i="2"/>
  <c r="W64956" i="2"/>
  <c r="W35907" i="2"/>
  <c r="W35908" i="2"/>
  <c r="W58033" i="2"/>
  <c r="W46803" i="2"/>
  <c r="W46804" i="2"/>
  <c r="W29004" i="2"/>
  <c r="W29005" i="2"/>
  <c r="W12839" i="2"/>
  <c r="W30512" i="2"/>
  <c r="W24606" i="2"/>
  <c r="W41715" i="2"/>
  <c r="W46805" i="2"/>
  <c r="W26007" i="2"/>
  <c r="W64957" i="2"/>
  <c r="W49704" i="2"/>
  <c r="W35909" i="2"/>
  <c r="W20276" i="2"/>
  <c r="W21792" i="2"/>
  <c r="W21793" i="2"/>
  <c r="W14231" i="2"/>
  <c r="W23329" i="2"/>
  <c r="W56568" i="2"/>
  <c r="W21794" i="2"/>
  <c r="W37330" i="2"/>
  <c r="W64958" i="2"/>
  <c r="W18701" i="2"/>
  <c r="W33385" i="2"/>
  <c r="W33386" i="2"/>
  <c r="W66064" i="2"/>
  <c r="W64959" i="2"/>
  <c r="W21795" i="2"/>
  <c r="W58034" i="2"/>
  <c r="W58035" i="2"/>
  <c r="W41716" i="2"/>
  <c r="W29006" i="2"/>
  <c r="W24607" i="2"/>
  <c r="W60898" i="2"/>
  <c r="W37331" i="2"/>
  <c r="W12840" i="2"/>
  <c r="W45337" i="2"/>
  <c r="W60899" i="2"/>
  <c r="W62309" i="2"/>
  <c r="W37332" i="2"/>
  <c r="W33387" i="2"/>
  <c r="W32049" i="2"/>
  <c r="W23330" i="2"/>
  <c r="W53825" i="2"/>
  <c r="W53826" i="2"/>
  <c r="W35910" i="2"/>
  <c r="W35911" i="2"/>
  <c r="W66065" i="2"/>
  <c r="W66066" i="2"/>
  <c r="W48274" i="2"/>
  <c r="W48275" i="2"/>
  <c r="W48276" i="2"/>
  <c r="W23331" i="2"/>
  <c r="W23332" i="2"/>
  <c r="W62310" i="2"/>
  <c r="W62311" i="2"/>
  <c r="W56569" i="2"/>
  <c r="W17083" i="2"/>
  <c r="W58036" i="2"/>
  <c r="W58037" i="2"/>
  <c r="W37333" i="2"/>
  <c r="W41717" i="2"/>
  <c r="W66067" i="2"/>
  <c r="W42906" i="2"/>
  <c r="W34602" i="2"/>
  <c r="W59476" i="2"/>
  <c r="W46806" i="2"/>
  <c r="W33388" i="2"/>
  <c r="W40277" i="2"/>
  <c r="W15578" i="2"/>
  <c r="W58038" i="2"/>
  <c r="W53827" i="2"/>
  <c r="W64960" i="2"/>
  <c r="W38845" i="2"/>
  <c r="W33389" i="2"/>
  <c r="W33390" i="2"/>
  <c r="W51168" i="2"/>
  <c r="W51169" i="2"/>
  <c r="W51170" i="2"/>
  <c r="W63583" i="2"/>
  <c r="W63584" i="2"/>
  <c r="W20277" i="2"/>
  <c r="W59477" i="2"/>
  <c r="W12841" i="2"/>
  <c r="W64961" i="2"/>
  <c r="W62312" i="2"/>
  <c r="W23333" i="2"/>
  <c r="W48277" i="2"/>
  <c r="W53828" i="2"/>
  <c r="W12842" i="2"/>
  <c r="W12843" i="2"/>
  <c r="W62313" i="2"/>
  <c r="W49705" i="2"/>
  <c r="W37334" i="2"/>
  <c r="W49706" i="2"/>
  <c r="W60900" i="2"/>
  <c r="W62314" i="2"/>
  <c r="W62315" i="2"/>
  <c r="W52545" i="2"/>
  <c r="W30513" i="2"/>
  <c r="W30514" i="2"/>
  <c r="W21796" i="2"/>
  <c r="W21797" i="2"/>
  <c r="W29007" i="2"/>
  <c r="W35912" i="2"/>
  <c r="W53829" i="2"/>
  <c r="W48278" i="2"/>
  <c r="W37335" i="2"/>
  <c r="W66068" i="2"/>
  <c r="W64962" i="2"/>
  <c r="W2003" i="2"/>
  <c r="W30515" i="2"/>
  <c r="W23334" i="2"/>
  <c r="W11314" i="2"/>
  <c r="W62316" i="2"/>
  <c r="W11315" i="2"/>
  <c r="W11316" i="2"/>
  <c r="W30516" i="2"/>
  <c r="W42907" i="2"/>
  <c r="W33391" i="2"/>
  <c r="W33392" i="2"/>
  <c r="W60901" i="2"/>
  <c r="W3296" i="2"/>
  <c r="W32050" i="2"/>
  <c r="W58039" i="2"/>
  <c r="W32051" i="2"/>
  <c r="W32052" i="2"/>
  <c r="W35913" i="2"/>
  <c r="W8385" i="2"/>
  <c r="W5859" i="2"/>
  <c r="W12844" i="2"/>
  <c r="W66069" i="2"/>
  <c r="W46807" i="2"/>
  <c r="W41718" i="2"/>
  <c r="W60902" i="2"/>
  <c r="W3297" i="2"/>
  <c r="W48279" i="2"/>
  <c r="W45338" i="2"/>
  <c r="W44050" i="2"/>
  <c r="W46808" i="2"/>
  <c r="W3298" i="2"/>
  <c r="W41719" i="2"/>
  <c r="W41720" i="2"/>
  <c r="W27509" i="2"/>
  <c r="W30517" i="2"/>
  <c r="W56570" i="2"/>
  <c r="W56571" i="2"/>
  <c r="W56572" i="2"/>
  <c r="W56573" i="2"/>
  <c r="W56574" i="2"/>
  <c r="W56575" i="2"/>
  <c r="W34603" i="2"/>
  <c r="W53830" i="2"/>
  <c r="W12845" i="2"/>
  <c r="W11317" i="2"/>
  <c r="W11318" i="2"/>
  <c r="W17084" i="2"/>
  <c r="W17085" i="2"/>
  <c r="W17086" i="2"/>
  <c r="W37336" i="2"/>
  <c r="W37337" i="2"/>
  <c r="W41721" i="2"/>
  <c r="W41722" i="2"/>
  <c r="W44051" i="2"/>
  <c r="W44052" i="2"/>
  <c r="W64963" i="2"/>
  <c r="W64964" i="2"/>
  <c r="W21798" i="2"/>
  <c r="W21799" i="2"/>
  <c r="W21800" i="2"/>
  <c r="W27510" i="2"/>
  <c r="W27511" i="2"/>
  <c r="W27512" i="2"/>
  <c r="W27513" i="2"/>
  <c r="W5860" i="2"/>
  <c r="W5861" i="2"/>
  <c r="W26008" i="2"/>
  <c r="W41723" i="2"/>
  <c r="W58040" i="2"/>
  <c r="W12846" i="2"/>
  <c r="W45339" i="2"/>
  <c r="W23335" i="2"/>
  <c r="W66070" i="2"/>
  <c r="W24608" i="2"/>
  <c r="W62317" i="2"/>
  <c r="W55122" i="2"/>
  <c r="W45340" i="2"/>
  <c r="W45341" i="2"/>
  <c r="W27514" i="2"/>
  <c r="W27515" i="2"/>
  <c r="W46809" i="2"/>
  <c r="W46810" i="2"/>
  <c r="W66071" i="2"/>
  <c r="W4606" i="2"/>
  <c r="W4607" i="2"/>
  <c r="W3299" i="2"/>
  <c r="W7066" i="2"/>
  <c r="W45342" i="2"/>
  <c r="W5862" i="2"/>
  <c r="W5863" i="2"/>
  <c r="W21801" i="2"/>
  <c r="W9874" i="2"/>
  <c r="W11319" i="2"/>
  <c r="W52546" i="2"/>
  <c r="W62318" i="2"/>
  <c r="W45343" i="2"/>
  <c r="W3300" i="2"/>
  <c r="W56576" i="2"/>
  <c r="W27516" i="2"/>
  <c r="W62319" i="2"/>
  <c r="W12847" i="2"/>
  <c r="W62320" i="2"/>
  <c r="W17087" i="2"/>
  <c r="W5864" i="2"/>
  <c r="W58041" i="2"/>
  <c r="W18702" i="2"/>
  <c r="W23336" i="2"/>
  <c r="W66072" i="2"/>
  <c r="W56577" i="2"/>
  <c r="W12848" i="2"/>
  <c r="W5865" i="2"/>
  <c r="W32053" i="2"/>
  <c r="W32054" i="2"/>
  <c r="W32055" i="2"/>
  <c r="W32056" i="2"/>
  <c r="W7067" i="2"/>
  <c r="W7068" i="2"/>
  <c r="W34604" i="2"/>
  <c r="W66073" i="2"/>
  <c r="W33393" i="2"/>
  <c r="W33394" i="2"/>
  <c r="W27517" i="2"/>
  <c r="W33395" i="2"/>
  <c r="W4608" i="2"/>
  <c r="W21802" i="2"/>
  <c r="W59478" i="2"/>
  <c r="W42908" i="2"/>
  <c r="W44053" i="2"/>
  <c r="W44054" i="2"/>
  <c r="W44055" i="2"/>
  <c r="W27518" i="2"/>
  <c r="W27519" i="2"/>
  <c r="W11320" i="2"/>
  <c r="W49707" i="2"/>
  <c r="W12849" i="2"/>
  <c r="W48280" i="2"/>
  <c r="W37338" i="2"/>
  <c r="W48281" i="2"/>
  <c r="W56578" i="2"/>
  <c r="W42909" i="2"/>
  <c r="W38846" i="2"/>
  <c r="W30518" i="2"/>
  <c r="W63585" i="2"/>
  <c r="W63586" i="2"/>
  <c r="W64965" i="2"/>
  <c r="W37339" i="2"/>
  <c r="W62321" i="2"/>
  <c r="W46811" i="2"/>
  <c r="W37340" i="2"/>
  <c r="W58042" i="2"/>
  <c r="W11321" i="2"/>
  <c r="W32057" i="2"/>
  <c r="W32058" i="2"/>
  <c r="W46812" i="2"/>
  <c r="W46813" i="2"/>
  <c r="W46814" i="2"/>
  <c r="W18703" i="2"/>
  <c r="W18704" i="2"/>
  <c r="W5866" i="2"/>
  <c r="W5867" i="2"/>
  <c r="W5868" i="2"/>
  <c r="W53831" i="2"/>
  <c r="W53832" i="2"/>
  <c r="W53833" i="2"/>
  <c r="W29008" i="2"/>
  <c r="W29009" i="2"/>
  <c r="W32059" i="2"/>
  <c r="W32060" i="2"/>
  <c r="W21803" i="2"/>
  <c r="W21804" i="2"/>
  <c r="W34605" i="2"/>
  <c r="W34606" i="2"/>
  <c r="W35914" i="2"/>
  <c r="W35915" i="2"/>
  <c r="W35916" i="2"/>
  <c r="W45344" i="2"/>
  <c r="W45345" i="2"/>
  <c r="W45346" i="2"/>
  <c r="W60903" i="2"/>
  <c r="W60904" i="2"/>
  <c r="W62322" i="2"/>
  <c r="W41724" i="2"/>
  <c r="W40278" i="2"/>
  <c r="W33396" i="2"/>
  <c r="W52547" i="2"/>
  <c r="W33397" i="2"/>
  <c r="W62323" i="2"/>
  <c r="W62324" i="2"/>
  <c r="W52548" i="2"/>
  <c r="W62325" i="2"/>
  <c r="W23337" i="2"/>
  <c r="W56579" i="2"/>
  <c r="W56580" i="2"/>
  <c r="W62326" i="2"/>
  <c r="W64966" i="2"/>
  <c r="W53834" i="2"/>
  <c r="W27520" i="2"/>
  <c r="W27521" i="2"/>
  <c r="W18705" i="2"/>
  <c r="W12850" i="2"/>
  <c r="W34607" i="2"/>
  <c r="W35917" i="2"/>
  <c r="W15579" i="2"/>
  <c r="W48282" i="2"/>
  <c r="W59479" i="2"/>
  <c r="W64967" i="2"/>
  <c r="W58043" i="2"/>
  <c r="W9875" i="2"/>
  <c r="W56581" i="2"/>
  <c r="W32061" i="2"/>
  <c r="W17088" i="2"/>
  <c r="W38847" i="2"/>
  <c r="W37341" i="2"/>
  <c r="W18706" i="2"/>
  <c r="W45347" i="2"/>
  <c r="W14232" i="2"/>
  <c r="W46815" i="2"/>
  <c r="W46816" i="2"/>
  <c r="W58044" i="2"/>
  <c r="W34608" i="2"/>
  <c r="W66074" i="2"/>
  <c r="W66075" i="2"/>
  <c r="W66076" i="2"/>
  <c r="W12851" i="2"/>
  <c r="W41725" i="2"/>
  <c r="W41726" i="2"/>
  <c r="W38848" i="2"/>
  <c r="W32062" i="2"/>
  <c r="W33398" i="2"/>
  <c r="W55123" i="2"/>
  <c r="W15580" i="2"/>
  <c r="W51171" i="2"/>
  <c r="W8386" i="2"/>
  <c r="W34609" i="2"/>
  <c r="W18707" i="2"/>
  <c r="W17089" i="2"/>
  <c r="W23338" i="2"/>
  <c r="W23339" i="2"/>
  <c r="W53835" i="2"/>
  <c r="W24609" i="2"/>
  <c r="W56582" i="2"/>
  <c r="W40279" i="2"/>
  <c r="W15581" i="2"/>
  <c r="W37342" i="2"/>
  <c r="W51172" i="2"/>
  <c r="W12852" i="2"/>
  <c r="W12853" i="2"/>
  <c r="W41727" i="2"/>
  <c r="W41728" i="2"/>
  <c r="W41729" i="2"/>
  <c r="W41730" i="2"/>
  <c r="W32063" i="2"/>
  <c r="W32064" i="2"/>
  <c r="W63587" i="2"/>
  <c r="W30519" i="2"/>
  <c r="W30520" i="2"/>
  <c r="W49708" i="2"/>
  <c r="W38849" i="2"/>
  <c r="W58045" i="2"/>
  <c r="W58046" i="2"/>
  <c r="W35918" i="2"/>
  <c r="W20278" i="2"/>
  <c r="W17090" i="2"/>
  <c r="W64968" i="2"/>
  <c r="W55124" i="2"/>
  <c r="W38850" i="2"/>
  <c r="W41731" i="2"/>
  <c r="W45348" i="2"/>
  <c r="W45349" i="2"/>
  <c r="W33399" i="2"/>
  <c r="W52549" i="2"/>
  <c r="W52550" i="2"/>
  <c r="W66077" i="2"/>
  <c r="W38851" i="2"/>
  <c r="W3301" i="2"/>
  <c r="W20279" i="2"/>
  <c r="W37343" i="2"/>
  <c r="W46817" i="2"/>
  <c r="W46818" i="2"/>
  <c r="W49709" i="2"/>
  <c r="W7069" i="2"/>
  <c r="W60905" i="2"/>
  <c r="W40280" i="2"/>
  <c r="W51173" i="2"/>
  <c r="W8387" i="2"/>
  <c r="W20280" i="2"/>
  <c r="W49710" i="2"/>
  <c r="W59480" i="2"/>
  <c r="W59481" i="2"/>
  <c r="W59482" i="2"/>
  <c r="W59483" i="2"/>
  <c r="W60906" i="2"/>
  <c r="W18708" i="2"/>
  <c r="W7070" i="2"/>
  <c r="W8388" i="2"/>
  <c r="W8389" i="2"/>
  <c r="W8390" i="2"/>
  <c r="W14233" i="2"/>
  <c r="W24610" i="2"/>
  <c r="W26009" i="2"/>
  <c r="W26010" i="2"/>
  <c r="W56583" i="2"/>
  <c r="W32065" i="2"/>
  <c r="W37344" i="2"/>
  <c r="W46819" i="2"/>
  <c r="W63588" i="2"/>
  <c r="W20281" i="2"/>
  <c r="W20282" i="2"/>
  <c r="W56584" i="2"/>
  <c r="W41732" i="2"/>
  <c r="W62327" i="2"/>
  <c r="W4609" i="2"/>
  <c r="W46820" i="2"/>
  <c r="W33400" i="2"/>
  <c r="W12854" i="2"/>
  <c r="W49711" i="2"/>
  <c r="W17091" i="2"/>
  <c r="W32066" i="2"/>
  <c r="W27522" i="2"/>
  <c r="W18709" i="2"/>
  <c r="W40281" i="2"/>
  <c r="W17092" i="2"/>
  <c r="W17093" i="2"/>
  <c r="W11322" i="2"/>
  <c r="W11323" i="2"/>
  <c r="W5869" i="2"/>
  <c r="W20283" i="2"/>
  <c r="W12855" i="2"/>
  <c r="W52551" i="2"/>
  <c r="W12856" i="2"/>
  <c r="W44056" i="2"/>
  <c r="W52552" i="2"/>
  <c r="W35919" i="2"/>
  <c r="W55125" i="2"/>
  <c r="W49712" i="2"/>
  <c r="W48283" i="2"/>
  <c r="W5870" i="2"/>
  <c r="W5871" i="2"/>
  <c r="W66078" i="2"/>
  <c r="W40282" i="2"/>
  <c r="W40283" i="2"/>
  <c r="W32067" i="2"/>
  <c r="W32068" i="2"/>
  <c r="W20284" i="2"/>
  <c r="W20285" i="2"/>
  <c r="W8391" i="2"/>
  <c r="W8392" i="2"/>
  <c r="W33401" i="2"/>
  <c r="W20286" i="2"/>
  <c r="W24611" i="2"/>
  <c r="W4610" i="2"/>
  <c r="W4611" i="2"/>
  <c r="W62328" i="2"/>
  <c r="W33402" i="2"/>
  <c r="W64969" i="2"/>
  <c r="W33403" i="2"/>
  <c r="W46821" i="2"/>
  <c r="W35920" i="2"/>
  <c r="W35921" i="2"/>
  <c r="W56585" i="2"/>
  <c r="W9876" i="2"/>
  <c r="W52553" i="2"/>
  <c r="W52554" i="2"/>
  <c r="W32069" i="2"/>
  <c r="W51174" i="2"/>
  <c r="W7071" i="2"/>
  <c r="W37345" i="2"/>
  <c r="W37346" i="2"/>
  <c r="W37347" i="2"/>
  <c r="W30521" i="2"/>
  <c r="W52555" i="2"/>
  <c r="W32070" i="2"/>
  <c r="W66079" i="2"/>
  <c r="W9877" i="2"/>
  <c r="W34610" i="2"/>
  <c r="W60907" i="2"/>
  <c r="W51175" i="2"/>
  <c r="W38852" i="2"/>
  <c r="W9878" i="2"/>
  <c r="W9879" i="2"/>
  <c r="W18710" i="2"/>
  <c r="W32071" i="2"/>
  <c r="W26011" i="2"/>
  <c r="W45350" i="2"/>
  <c r="W45351" i="2"/>
  <c r="W32072" i="2"/>
  <c r="W32073" i="2"/>
  <c r="W48284" i="2"/>
  <c r="W60908" i="2"/>
  <c r="W37348" i="2"/>
  <c r="W37349" i="2"/>
  <c r="W45352" i="2"/>
  <c r="W66080" i="2"/>
  <c r="W49713" i="2"/>
  <c r="W48285" i="2"/>
  <c r="W62329" i="2"/>
  <c r="W23340" i="2"/>
  <c r="W48286" i="2"/>
  <c r="W60909" i="2"/>
  <c r="W53836" i="2"/>
  <c r="W51176" i="2"/>
  <c r="W51177" i="2"/>
  <c r="W33404" i="2"/>
  <c r="W33405" i="2"/>
  <c r="W11324" i="2"/>
  <c r="W66081" i="2"/>
  <c r="W23341" i="2"/>
  <c r="W5872" i="2"/>
  <c r="W59484" i="2"/>
  <c r="W60910" i="2"/>
  <c r="W38853" i="2"/>
  <c r="W38854" i="2"/>
  <c r="W34611" i="2"/>
  <c r="W34612" i="2"/>
  <c r="W51178" i="2"/>
  <c r="W62330" i="2"/>
  <c r="W41733" i="2"/>
  <c r="W59485" i="2"/>
  <c r="W60911" i="2"/>
  <c r="W17094" i="2"/>
  <c r="W58047" i="2"/>
  <c r="W52556" i="2"/>
  <c r="W48287" i="2"/>
  <c r="W26012" i="2"/>
  <c r="W26013" i="2"/>
  <c r="W12857" i="2"/>
  <c r="W60912" i="2"/>
  <c r="W63589" i="2"/>
  <c r="W63590" i="2"/>
  <c r="W18711" i="2"/>
  <c r="W18712" i="2"/>
  <c r="W46822" i="2"/>
  <c r="W46823" i="2"/>
  <c r="W15582" i="2"/>
  <c r="W59486" i="2"/>
  <c r="W17095" i="2"/>
  <c r="W17096" i="2"/>
  <c r="W34613" i="2"/>
  <c r="W46824" i="2"/>
  <c r="W46825" i="2"/>
  <c r="W48288" i="2"/>
  <c r="W15583" i="2"/>
  <c r="W15584" i="2"/>
  <c r="W15585" i="2"/>
  <c r="W11325" i="2"/>
  <c r="W40284" i="2"/>
  <c r="W40285" i="2"/>
  <c r="W4612" i="2"/>
  <c r="W4613" i="2"/>
  <c r="W33406" i="2"/>
  <c r="W33407" i="2"/>
  <c r="W51179" i="2"/>
  <c r="W51180" i="2"/>
  <c r="W51181" i="2"/>
  <c r="W56586" i="2"/>
  <c r="W56587" i="2"/>
  <c r="W56588" i="2"/>
  <c r="W18713" i="2"/>
  <c r="W18714" i="2"/>
  <c r="W51182" i="2"/>
  <c r="W51183" i="2"/>
  <c r="W24612" i="2"/>
  <c r="W51184" i="2"/>
  <c r="W37350" i="2"/>
  <c r="W35922" i="2"/>
  <c r="W45353" i="2"/>
  <c r="W20287" i="2"/>
  <c r="W37351" i="2"/>
  <c r="W32074" i="2"/>
  <c r="W32075" i="2"/>
  <c r="W48289" i="2"/>
  <c r="W46826" i="2"/>
  <c r="W4614" i="2"/>
  <c r="W37352" i="2"/>
  <c r="W14234" i="2"/>
  <c r="W24613" i="2"/>
  <c r="W66082" i="2"/>
  <c r="W3302" i="2"/>
  <c r="W48290" i="2"/>
  <c r="W29010" i="2"/>
  <c r="W40286" i="2"/>
  <c r="W8393" i="2"/>
  <c r="W60913" i="2"/>
  <c r="W60914" i="2"/>
  <c r="W17097" i="2"/>
  <c r="W23342" i="2"/>
  <c r="W49714" i="2"/>
  <c r="W34614" i="2"/>
  <c r="W44057" i="2"/>
  <c r="W34615" i="2"/>
  <c r="W34616" i="2"/>
  <c r="W34617" i="2"/>
  <c r="W34618" i="2"/>
  <c r="W34619" i="2"/>
  <c r="W12858" i="2"/>
  <c r="W12859" i="2"/>
  <c r="W59487" i="2"/>
  <c r="W59488" i="2"/>
  <c r="W55126" i="2"/>
  <c r="W55127" i="2"/>
  <c r="W64970" i="2"/>
  <c r="W64971" i="2"/>
  <c r="W833" i="2"/>
  <c r="W834" i="2"/>
  <c r="W23343" i="2"/>
  <c r="W32076" i="2"/>
  <c r="W51185" i="2"/>
  <c r="W60915" i="2"/>
  <c r="W33408" i="2"/>
  <c r="W33409" i="2"/>
  <c r="W4615" i="2"/>
  <c r="W5873" i="2"/>
  <c r="W5874" i="2"/>
  <c r="W5875" i="2"/>
  <c r="W40287" i="2"/>
  <c r="W40288" i="2"/>
  <c r="W48291" i="2"/>
  <c r="W48292" i="2"/>
  <c r="W5876" i="2"/>
  <c r="W42910" i="2"/>
  <c r="W40289" i="2"/>
  <c r="W62331" i="2"/>
  <c r="W35923" i="2"/>
  <c r="W32077" i="2"/>
  <c r="W35924" i="2"/>
  <c r="W45354" i="2"/>
  <c r="W4616" i="2"/>
  <c r="W14235" i="2"/>
  <c r="W14236" i="2"/>
  <c r="W15586" i="2"/>
  <c r="W26014" i="2"/>
  <c r="W53837" i="2"/>
  <c r="W53838" i="2"/>
  <c r="W66083" i="2"/>
  <c r="W66084" i="2"/>
  <c r="W66085" i="2"/>
  <c r="W46827" i="2"/>
  <c r="W58048" i="2"/>
  <c r="W21805" i="2"/>
  <c r="W8394" i="2"/>
  <c r="W49715" i="2"/>
  <c r="W63591" i="2"/>
  <c r="W14237" i="2"/>
  <c r="W33410" i="2"/>
  <c r="W58049" i="2"/>
  <c r="W15587" i="2"/>
  <c r="W15588" i="2"/>
  <c r="W14238" i="2"/>
  <c r="W27523" i="2"/>
  <c r="W23344" i="2"/>
  <c r="W3303" i="2"/>
  <c r="W66086" i="2"/>
  <c r="W34620" i="2"/>
  <c r="W27524" i="2"/>
  <c r="W32078" i="2"/>
  <c r="W32079" i="2"/>
  <c r="W33411" i="2"/>
  <c r="W46828" i="2"/>
  <c r="W33412" i="2"/>
  <c r="W3304" i="2"/>
  <c r="W56589" i="2"/>
  <c r="W17098" i="2"/>
  <c r="W21806" i="2"/>
  <c r="W46829" i="2"/>
  <c r="W46830" i="2"/>
  <c r="W46831" i="2"/>
  <c r="W34621" i="2"/>
  <c r="W9880" i="2"/>
  <c r="W46832" i="2"/>
  <c r="W21807" i="2"/>
  <c r="W46833" i="2"/>
  <c r="W48293" i="2"/>
  <c r="W48294" i="2"/>
  <c r="W45355" i="2"/>
  <c r="W48295" i="2"/>
  <c r="W59489" i="2"/>
  <c r="W18715" i="2"/>
  <c r="W48296" i="2"/>
  <c r="W58050" i="2"/>
  <c r="W14239" i="2"/>
  <c r="W29011" i="2"/>
  <c r="W4617" i="2"/>
  <c r="W37353" i="2"/>
  <c r="W14240" i="2"/>
  <c r="W40290" i="2"/>
  <c r="W29012" i="2"/>
  <c r="W29013" i="2"/>
  <c r="W14241" i="2"/>
  <c r="W62332" i="2"/>
  <c r="W55128" i="2"/>
  <c r="W59490" i="2"/>
  <c r="W48297" i="2"/>
  <c r="W29014" i="2"/>
  <c r="W55129" i="2"/>
  <c r="W11326" i="2"/>
  <c r="W29015" i="2"/>
  <c r="W38855" i="2"/>
  <c r="W29016" i="2"/>
  <c r="W21808" i="2"/>
  <c r="W62333" i="2"/>
  <c r="W37354" i="2"/>
  <c r="W56590" i="2"/>
  <c r="W40291" i="2"/>
  <c r="W33413" i="2"/>
  <c r="W3305" i="2"/>
  <c r="W3306" i="2"/>
  <c r="W38856" i="2"/>
  <c r="W62334" i="2"/>
  <c r="W53839" i="2"/>
  <c r="W18716" i="2"/>
  <c r="W60916" i="2"/>
  <c r="W12860" i="2"/>
  <c r="W12861" i="2"/>
  <c r="W33414" i="2"/>
  <c r="W18717" i="2"/>
  <c r="W21809" i="2"/>
  <c r="W40292" i="2"/>
  <c r="W26015" i="2"/>
  <c r="W12862" i="2"/>
  <c r="W60917" i="2"/>
  <c r="W12863" i="2"/>
  <c r="W835" i="2"/>
  <c r="W836" i="2"/>
  <c r="W12864" i="2"/>
  <c r="W51186" i="2"/>
  <c r="W38857" i="2"/>
  <c r="W8395" i="2"/>
  <c r="W20288" i="2"/>
  <c r="W34622" i="2"/>
  <c r="W62335" i="2"/>
  <c r="W12865" i="2"/>
  <c r="W12866" i="2"/>
  <c r="W12867" i="2"/>
  <c r="W12868" i="2"/>
  <c r="W18718" i="2"/>
  <c r="W15589" i="2"/>
  <c r="W63592" i="2"/>
  <c r="W64972" i="2"/>
  <c r="W15590" i="2"/>
  <c r="W26016" i="2"/>
  <c r="W17099" i="2"/>
  <c r="W33415" i="2"/>
  <c r="W837" i="2"/>
  <c r="W48298" i="2"/>
  <c r="W29017" i="2"/>
  <c r="W58051" i="2"/>
  <c r="W48299" i="2"/>
  <c r="W56591" i="2"/>
  <c r="W29018" i="2"/>
  <c r="W29019" i="2"/>
  <c r="W21810" i="2"/>
  <c r="W17100" i="2"/>
  <c r="W21811" i="2"/>
  <c r="W12869" i="2"/>
  <c r="W29020" i="2"/>
  <c r="W40293" i="2"/>
  <c r="W48300" i="2"/>
  <c r="W4618" i="2"/>
  <c r="W5877" i="2"/>
  <c r="W59492" i="2"/>
  <c r="W17101" i="2"/>
  <c r="W59493" i="2"/>
  <c r="W55130" i="2"/>
  <c r="W55131" i="2"/>
  <c r="W38858" i="2"/>
  <c r="W59494" i="2"/>
  <c r="W18719" i="2"/>
  <c r="W3307" i="2"/>
  <c r="W27525" i="2"/>
  <c r="W7072" i="2"/>
  <c r="W4619" i="2"/>
  <c r="W37355" i="2"/>
  <c r="W32080" i="2"/>
  <c r="W59495" i="2"/>
  <c r="W34623" i="2"/>
  <c r="W35925" i="2"/>
  <c r="W32081" i="2"/>
  <c r="W23345" i="2"/>
  <c r="W9881" i="2"/>
  <c r="W56592" i="2"/>
  <c r="W34624" i="2"/>
  <c r="W9882" i="2"/>
  <c r="W5878" i="2"/>
  <c r="W3308" i="2"/>
  <c r="W45356" i="2"/>
  <c r="W12870" i="2"/>
  <c r="W56593" i="2"/>
  <c r="W4620" i="2"/>
  <c r="W9883" i="2"/>
  <c r="W8396" i="2"/>
  <c r="W9884" i="2"/>
  <c r="W51187" i="2"/>
  <c r="W17102" i="2"/>
  <c r="W2004" i="2"/>
  <c r="W49716" i="2"/>
  <c r="W12871" i="2"/>
  <c r="W4621" i="2"/>
  <c r="W64973" i="2"/>
  <c r="W51188" i="2"/>
  <c r="W838" i="2"/>
  <c r="W7073" i="2"/>
  <c r="W27526" i="2"/>
  <c r="W32082" i="2"/>
  <c r="W2005" i="2"/>
  <c r="W64974" i="2"/>
  <c r="W3309" i="2"/>
  <c r="W11327" i="2"/>
  <c r="W839" i="2"/>
  <c r="W26017" i="2"/>
  <c r="W26018" i="2"/>
  <c r="W30522" i="2"/>
  <c r="W5879" i="2"/>
  <c r="W8397" i="2"/>
  <c r="W34625" i="2"/>
  <c r="W4622" i="2"/>
  <c r="W8398" i="2"/>
  <c r="W55132" i="2"/>
  <c r="W21812" i="2"/>
  <c r="W53840" i="2"/>
  <c r="W34626" i="2"/>
  <c r="W11328" i="2"/>
  <c r="W12872" i="2"/>
  <c r="W8399" i="2"/>
  <c r="W18720" i="2"/>
  <c r="W20289" i="2"/>
  <c r="W53841" i="2"/>
  <c r="W53842" i="2"/>
  <c r="W63593" i="2"/>
  <c r="W9885" i="2"/>
  <c r="W63594" i="2"/>
  <c r="W63595" i="2"/>
  <c r="W5880" i="2"/>
  <c r="W48301" i="2"/>
  <c r="W53843" i="2"/>
  <c r="W51189" i="2"/>
  <c r="W8400" i="2"/>
  <c r="W55133" i="2"/>
  <c r="W11329" i="2"/>
  <c r="W59496" i="2"/>
  <c r="W59497" i="2"/>
  <c r="W42911" i="2"/>
  <c r="W27527" i="2"/>
  <c r="W17103" i="2"/>
  <c r="W20290" i="2"/>
  <c r="W26019" i="2"/>
  <c r="W56594" i="2"/>
  <c r="W29021" i="2"/>
  <c r="W15591" i="2"/>
  <c r="W41734" i="2"/>
  <c r="W46834" i="2"/>
  <c r="W63596" i="2"/>
  <c r="W37356" i="2"/>
  <c r="W63597" i="2"/>
  <c r="W35926" i="2"/>
  <c r="W26020" i="2"/>
  <c r="W64975" i="2"/>
  <c r="W59498" i="2"/>
  <c r="W3310" i="2"/>
  <c r="W11330" i="2"/>
  <c r="W11331" i="2"/>
  <c r="W56595" i="2"/>
  <c r="W41735" i="2"/>
  <c r="W5881" i="2"/>
  <c r="W3311" i="2"/>
  <c r="W53844" i="2"/>
  <c r="W38859" i="2"/>
  <c r="W18721" i="2"/>
  <c r="W59499" i="2"/>
  <c r="W9886" i="2"/>
  <c r="W64976" i="2"/>
  <c r="W60918" i="2"/>
  <c r="W2006" i="2"/>
  <c r="W3312" i="2"/>
  <c r="W7074" i="2"/>
  <c r="W48302" i="2"/>
  <c r="W9887" i="2"/>
  <c r="W3313" i="2"/>
  <c r="W44058" i="2"/>
  <c r="W3314" i="2"/>
  <c r="W9888" i="2"/>
  <c r="W8401" i="2"/>
  <c r="W17104" i="2"/>
  <c r="W3315" i="2"/>
  <c r="W840" i="2"/>
  <c r="W48303" i="2"/>
  <c r="W27528" i="2"/>
  <c r="W48304" i="2"/>
  <c r="W3316" i="2"/>
  <c r="W21813" i="2"/>
  <c r="W42912" i="2"/>
  <c r="W11332" i="2"/>
  <c r="W21814" i="2"/>
  <c r="W46835" i="2"/>
  <c r="W23346" i="2"/>
  <c r="W45357" i="2"/>
  <c r="W841" i="2"/>
  <c r="W42913" i="2"/>
  <c r="W15592" i="2"/>
  <c r="W3317" i="2"/>
  <c r="W59500" i="2"/>
  <c r="W45358" i="2"/>
  <c r="W60919" i="2"/>
  <c r="W51190" i="2"/>
  <c r="W66087" i="2"/>
  <c r="W46836" i="2"/>
  <c r="W9889" i="2"/>
  <c r="W38860" i="2"/>
  <c r="W17105" i="2"/>
  <c r="W15593" i="2"/>
  <c r="W23347" i="2"/>
  <c r="W49717" i="2"/>
  <c r="W20291" i="2"/>
  <c r="W5882" i="2"/>
  <c r="W26021" i="2"/>
  <c r="W30523" i="2"/>
  <c r="W33416" i="2"/>
  <c r="W8402" i="2"/>
  <c r="W2007" i="2"/>
  <c r="W11333" i="2"/>
  <c r="W12873" i="2"/>
  <c r="W23348" i="2"/>
  <c r="W37357" i="2"/>
  <c r="W62336" i="2"/>
  <c r="W55134" i="2"/>
  <c r="W49718" i="2"/>
  <c r="W5883" i="2"/>
  <c r="W3318" i="2"/>
  <c r="W35927" i="2"/>
  <c r="W64977" i="2"/>
  <c r="W34627" i="2"/>
  <c r="W46837" i="2"/>
  <c r="W842" i="2"/>
  <c r="W27529" i="2"/>
  <c r="W14242" i="2"/>
  <c r="W33417" i="2"/>
  <c r="W9890" i="2"/>
  <c r="W17106" i="2"/>
  <c r="W15594" i="2"/>
  <c r="W11334" i="2"/>
  <c r="W41736" i="2"/>
  <c r="W48305" i="2"/>
  <c r="W44059" i="2"/>
  <c r="W24615" i="2"/>
  <c r="W27530" i="2"/>
  <c r="W37358" i="2"/>
  <c r="W21815" i="2"/>
  <c r="W35928" i="2"/>
  <c r="W9891" i="2"/>
  <c r="W18722" i="2"/>
  <c r="W48306" i="2"/>
  <c r="W46838" i="2"/>
  <c r="W59501" i="2"/>
  <c r="W7075" i="2"/>
  <c r="W5884" i="2"/>
  <c r="W56596" i="2"/>
  <c r="W33418" i="2"/>
  <c r="W42914" i="2"/>
  <c r="W66088" i="2"/>
  <c r="W53845" i="2"/>
  <c r="W48307" i="2"/>
  <c r="W14243" i="2"/>
  <c r="W46839" i="2"/>
  <c r="W64978" i="2"/>
  <c r="W2008" i="2"/>
  <c r="W64979" i="2"/>
  <c r="W14244" i="2"/>
  <c r="W15595" i="2"/>
  <c r="W17107" i="2"/>
  <c r="W51191" i="2"/>
  <c r="W23349" i="2"/>
  <c r="W63598" i="2"/>
  <c r="W51192" i="2"/>
  <c r="W46840" i="2"/>
  <c r="W21816" i="2"/>
  <c r="W64980" i="2"/>
  <c r="W23350" i="2"/>
  <c r="W8403" i="2"/>
  <c r="W41737" i="2"/>
  <c r="W5885" i="2"/>
  <c r="W33419" i="2"/>
  <c r="W41738" i="2"/>
  <c r="W64981" i="2"/>
  <c r="W15596" i="2"/>
  <c r="W64982" i="2"/>
  <c r="W3319" i="2"/>
  <c r="W21817" i="2"/>
  <c r="W26022" i="2"/>
  <c r="W27531" i="2"/>
  <c r="W2009" i="2"/>
  <c r="W32083" i="2"/>
  <c r="W843" i="2"/>
  <c r="W38861" i="2"/>
  <c r="W8404" i="2"/>
  <c r="W2010" i="2"/>
  <c r="W8405" i="2"/>
  <c r="W60920" i="2"/>
  <c r="W41739" i="2"/>
  <c r="W24616" i="2"/>
  <c r="W23351" i="2"/>
  <c r="W35929" i="2"/>
  <c r="W15597" i="2"/>
  <c r="W11335" i="2"/>
  <c r="W26023" i="2"/>
  <c r="W41740" i="2"/>
  <c r="W48308" i="2"/>
  <c r="W63599" i="2"/>
  <c r="W24617" i="2"/>
  <c r="W60921" i="2"/>
  <c r="W14245" i="2"/>
  <c r="W58052" i="2"/>
  <c r="W38862" i="2"/>
  <c r="W844" i="2"/>
  <c r="W21818" i="2"/>
  <c r="W21819" i="2"/>
  <c r="W4623" i="2"/>
  <c r="W41741" i="2"/>
  <c r="W4624" i="2"/>
  <c r="W48309" i="2"/>
  <c r="W48310" i="2"/>
  <c r="W48311" i="2"/>
  <c r="W14246" i="2"/>
  <c r="W41742" i="2"/>
  <c r="W12874" i="2"/>
  <c r="W30524" i="2"/>
  <c r="W38863" i="2"/>
  <c r="W21820" i="2"/>
  <c r="W45360" i="2"/>
  <c r="W56597" i="2"/>
  <c r="W51193" i="2"/>
  <c r="W29023" i="2"/>
  <c r="W60922" i="2"/>
  <c r="W33420" i="2"/>
  <c r="W4625" i="2"/>
  <c r="W33421" i="2"/>
  <c r="W21821" i="2"/>
  <c r="W8406" i="2"/>
  <c r="W29024" i="2"/>
  <c r="W4626" i="2"/>
  <c r="W37359" i="2"/>
  <c r="W18723" i="2"/>
  <c r="W2011" i="2"/>
  <c r="W35930" i="2"/>
  <c r="W5886" i="2"/>
  <c r="W38864" i="2"/>
  <c r="W27532" i="2"/>
  <c r="W2012" i="2"/>
  <c r="W60923" i="2"/>
  <c r="W64983" i="2"/>
  <c r="W18724" i="2"/>
  <c r="W58053" i="2"/>
  <c r="W3320" i="2"/>
  <c r="W18725" i="2"/>
  <c r="W60924" i="2"/>
  <c r="W12875" i="2"/>
  <c r="W29025" i="2"/>
  <c r="W41743" i="2"/>
  <c r="W59502" i="2"/>
  <c r="W48312" i="2"/>
  <c r="W48313" i="2"/>
  <c r="W48314" i="2"/>
  <c r="W4627" i="2"/>
  <c r="W4628" i="2"/>
  <c r="W8407" i="2"/>
  <c r="W56598" i="2"/>
  <c r="W62337" i="2"/>
  <c r="W55135" i="2"/>
  <c r="W55136" i="2"/>
  <c r="W64984" i="2"/>
  <c r="W5887" i="2"/>
  <c r="W15598" i="2"/>
  <c r="W56599" i="2"/>
  <c r="W15599" i="2"/>
  <c r="W66089" i="2"/>
  <c r="W66090" i="2"/>
  <c r="W4629" i="2"/>
  <c r="W11336" i="2"/>
  <c r="W49720" i="2"/>
  <c r="W41744" i="2"/>
  <c r="W32084" i="2"/>
  <c r="W49721" i="2"/>
  <c r="W62338" i="2"/>
  <c r="W11337" i="2"/>
  <c r="W41745" i="2"/>
  <c r="W18726" i="2"/>
  <c r="W9892" i="2"/>
  <c r="W49722" i="2"/>
  <c r="W37360" i="2"/>
  <c r="W29026" i="2"/>
  <c r="W37361" i="2"/>
  <c r="W37362" i="2"/>
  <c r="W37363" i="2"/>
  <c r="W42915" i="2"/>
  <c r="W9893" i="2"/>
  <c r="W37364" i="2"/>
  <c r="W5888" i="2"/>
  <c r="W58054" i="2"/>
  <c r="W5889" i="2"/>
  <c r="W46842" i="2"/>
  <c r="W30525" i="2"/>
  <c r="W4630" i="2"/>
  <c r="W9894" i="2"/>
  <c r="W52557" i="2"/>
  <c r="W14247" i="2"/>
  <c r="W63600" i="2"/>
  <c r="W63601" i="2"/>
  <c r="W27533" i="2"/>
  <c r="W44060" i="2"/>
  <c r="W44061" i="2"/>
  <c r="W46843" i="2"/>
  <c r="W8408" i="2"/>
  <c r="W4631" i="2"/>
  <c r="W4632" i="2"/>
  <c r="W48315" i="2"/>
  <c r="W11338" i="2"/>
  <c r="W7076" i="2"/>
  <c r="W14248" i="2"/>
  <c r="W20292" i="2"/>
  <c r="W48316" i="2"/>
  <c r="W14249" i="2"/>
  <c r="W53846" i="2"/>
  <c r="W37365" i="2"/>
  <c r="W11339" i="2"/>
  <c r="W53847" i="2"/>
  <c r="W3321" i="2"/>
  <c r="W29027" i="2"/>
  <c r="W32085" i="2"/>
  <c r="W20293" i="2"/>
  <c r="W21823" i="2"/>
  <c r="W27534" i="2"/>
  <c r="W26024" i="2"/>
  <c r="W40294" i="2"/>
  <c r="W60926" i="2"/>
  <c r="W21824" i="2"/>
  <c r="W23352" i="2"/>
  <c r="W30526" i="2"/>
  <c r="W5890" i="2"/>
  <c r="W46844" i="2"/>
  <c r="W11340" i="2"/>
  <c r="W46845" i="2"/>
  <c r="W4633" i="2"/>
  <c r="W37366" i="2"/>
  <c r="W34628" i="2"/>
  <c r="W26025" i="2"/>
  <c r="W23353" i="2"/>
  <c r="W7077" i="2"/>
  <c r="W21825" i="2"/>
  <c r="W21826" i="2"/>
  <c r="W62339" i="2"/>
  <c r="W845" i="2"/>
  <c r="W8409" i="2"/>
  <c r="W63602" i="2"/>
  <c r="W3322" i="2"/>
  <c r="W33422" i="2"/>
  <c r="W42916" i="2"/>
  <c r="W60927" i="2"/>
  <c r="W52558" i="2"/>
  <c r="W62340" i="2"/>
  <c r="W46846" i="2"/>
  <c r="W8410" i="2"/>
  <c r="W53848" i="2"/>
  <c r="W14250" i="2"/>
  <c r="W21827" i="2"/>
  <c r="W15600" i="2"/>
  <c r="W17108" i="2"/>
  <c r="W14251" i="2"/>
  <c r="W3323" i="2"/>
  <c r="W46847" i="2"/>
  <c r="W21828" i="2"/>
  <c r="W11341" i="2"/>
  <c r="W26026" i="2"/>
  <c r="W12876" i="2"/>
  <c r="W12877" i="2"/>
  <c r="W15601" i="2"/>
  <c r="W2013" i="2"/>
  <c r="W27535" i="2"/>
  <c r="W11342" i="2"/>
  <c r="W12878" i="2"/>
  <c r="W12879" i="2"/>
  <c r="W21829" i="2"/>
  <c r="W27536" i="2"/>
  <c r="W26027" i="2"/>
  <c r="W33423" i="2"/>
  <c r="W15602" i="2"/>
  <c r="W42917" i="2"/>
  <c r="W15603" i="2"/>
  <c r="W14252" i="2"/>
  <c r="W8411" i="2"/>
  <c r="W64985" i="2"/>
  <c r="W11343" i="2"/>
  <c r="W42918" i="2"/>
  <c r="W42919" i="2"/>
  <c r="W17109" i="2"/>
  <c r="W18727" i="2"/>
  <c r="W55139" i="2"/>
  <c r="W2014" i="2"/>
  <c r="W8412" i="2"/>
  <c r="W17110" i="2"/>
  <c r="W53849" i="2"/>
  <c r="W62341" i="2"/>
  <c r="W29028" i="2"/>
  <c r="W12880" i="2"/>
  <c r="W41746" i="2"/>
  <c r="W30527" i="2"/>
  <c r="W20294" i="2"/>
  <c r="W12881" i="2"/>
  <c r="W20295" i="2"/>
  <c r="W7078" i="2"/>
  <c r="W32086" i="2"/>
  <c r="W15604" i="2"/>
  <c r="W12882" i="2"/>
  <c r="W846" i="2"/>
  <c r="W27537" i="2"/>
  <c r="W14253" i="2"/>
  <c r="W53850" i="2"/>
  <c r="W3324" i="2"/>
  <c r="W30528" i="2"/>
  <c r="W33424" i="2"/>
  <c r="W27538" i="2"/>
  <c r="W20296" i="2"/>
  <c r="W27539" i="2"/>
  <c r="W12883" i="2"/>
  <c r="W21830" i="2"/>
  <c r="W60928" i="2"/>
  <c r="W32087" i="2"/>
  <c r="W21831" i="2"/>
  <c r="W11344" i="2"/>
  <c r="W3325" i="2"/>
  <c r="W15605" i="2"/>
  <c r="W48317" i="2"/>
  <c r="W5891" i="2"/>
  <c r="W3326" i="2"/>
  <c r="W11345" i="2"/>
  <c r="W42920" i="2"/>
  <c r="W5892" i="2"/>
  <c r="W63603" i="2"/>
  <c r="W32088" i="2"/>
  <c r="W3327" i="2"/>
  <c r="W2015" i="2"/>
  <c r="W11346" i="2"/>
  <c r="W14254" i="2"/>
  <c r="W3328" i="2"/>
  <c r="W14255" i="2"/>
  <c r="W21832" i="2"/>
  <c r="W30529" i="2"/>
  <c r="W3329" i="2"/>
  <c r="W66091" i="2"/>
  <c r="W21833" i="2"/>
  <c r="W42921" i="2"/>
  <c r="W24618" i="2"/>
  <c r="W63604" i="2"/>
  <c r="W26028" i="2"/>
  <c r="W27540" i="2"/>
  <c r="W45361" i="2"/>
  <c r="W33425" i="2"/>
  <c r="W37367" i="2"/>
  <c r="W49723" i="2"/>
  <c r="W14256" i="2"/>
  <c r="W15606" i="2"/>
  <c r="W17111" i="2"/>
  <c r="W49724" i="2"/>
  <c r="W48318" i="2"/>
  <c r="W42922" i="2"/>
  <c r="W64986" i="2"/>
  <c r="W4634" i="2"/>
  <c r="W847" i="2"/>
  <c r="W30530" i="2"/>
  <c r="W58055" i="2"/>
  <c r="W64987" i="2"/>
  <c r="W58056" i="2"/>
  <c r="W9895" i="2"/>
  <c r="W9896" i="2"/>
  <c r="W9897" i="2"/>
  <c r="W4635" i="2"/>
  <c r="W8413" i="2"/>
  <c r="W24619" i="2"/>
  <c r="W15607" i="2"/>
  <c r="W2016" i="2"/>
  <c r="W15608" i="2"/>
  <c r="W60929" i="2"/>
  <c r="W15609" i="2"/>
  <c r="W60930" i="2"/>
  <c r="W63605" i="2"/>
  <c r="W2017" i="2"/>
  <c r="W60931" i="2"/>
  <c r="W14257" i="2"/>
  <c r="W35931" i="2"/>
  <c r="W8414" i="2"/>
  <c r="W52559" i="2"/>
  <c r="W46848" i="2"/>
  <c r="W48319" i="2"/>
  <c r="W34629" i="2"/>
  <c r="W42923" i="2"/>
  <c r="W33426" i="2"/>
  <c r="W2018" i="2"/>
  <c r="W7079" i="2"/>
  <c r="W7080" i="2"/>
  <c r="W46849" i="2"/>
  <c r="W46850" i="2"/>
  <c r="W48320" i="2"/>
  <c r="W48321" i="2"/>
  <c r="W14258" i="2"/>
  <c r="W48322" i="2"/>
  <c r="W17112" i="2"/>
  <c r="W44062" i="2"/>
  <c r="W26029" i="2"/>
  <c r="W9898" i="2"/>
  <c r="W9899" i="2"/>
  <c r="W32090" i="2"/>
  <c r="W64988" i="2"/>
  <c r="W64989" i="2"/>
  <c r="W55140" i="2"/>
  <c r="W32091" i="2"/>
  <c r="W40295" i="2"/>
  <c r="W40296" i="2"/>
  <c r="W26030" i="2"/>
  <c r="W49725" i="2"/>
  <c r="W49726" i="2"/>
  <c r="W7082" i="2"/>
  <c r="W34630" i="2"/>
  <c r="W66092" i="2"/>
  <c r="W55141" i="2"/>
  <c r="W41747" i="2"/>
  <c r="W53851" i="2"/>
  <c r="W42924" i="2"/>
  <c r="W35932" i="2"/>
  <c r="W9900" i="2"/>
  <c r="W9901" i="2"/>
  <c r="W49727" i="2"/>
  <c r="W49728" i="2"/>
  <c r="W62342" i="2"/>
  <c r="W30531" i="2"/>
  <c r="W48323" i="2"/>
  <c r="W44063" i="2"/>
  <c r="W18729" i="2"/>
  <c r="W29029" i="2"/>
  <c r="W30532" i="2"/>
  <c r="W32092" i="2"/>
  <c r="W45362" i="2"/>
  <c r="W18730" i="2"/>
  <c r="W30533" i="2"/>
  <c r="W45363" i="2"/>
  <c r="W30534" i="2"/>
  <c r="W62343" i="2"/>
  <c r="W30535" i="2"/>
  <c r="W3330" i="2"/>
  <c r="W62344" i="2"/>
  <c r="W21834" i="2"/>
  <c r="W17113" i="2"/>
  <c r="W2019" i="2"/>
  <c r="W15610" i="2"/>
  <c r="W33427" i="2"/>
  <c r="W11347" i="2"/>
  <c r="W17114" i="2"/>
  <c r="W56601" i="2"/>
  <c r="W8415" i="2"/>
  <c r="W30536" i="2"/>
  <c r="W60932" i="2"/>
  <c r="W45364" i="2"/>
  <c r="W46851" i="2"/>
  <c r="W37368" i="2"/>
  <c r="W34631" i="2"/>
  <c r="W30537" i="2"/>
  <c r="W23354" i="2"/>
  <c r="W29030" i="2"/>
  <c r="W51194" i="2"/>
  <c r="W30538" i="2"/>
  <c r="W18731" i="2"/>
  <c r="W66093" i="2"/>
  <c r="W56602" i="2"/>
  <c r="W30539" i="2"/>
  <c r="W56603" i="2"/>
  <c r="W32093" i="2"/>
  <c r="W46852" i="2"/>
  <c r="W38865" i="2"/>
  <c r="W48324" i="2"/>
  <c r="W46853" i="2"/>
  <c r="W51195" i="2"/>
  <c r="W56604" i="2"/>
  <c r="W56605" i="2"/>
  <c r="W56606" i="2"/>
  <c r="W66094" i="2"/>
  <c r="W5893" i="2"/>
  <c r="W49729" i="2"/>
  <c r="W44064" i="2"/>
  <c r="W14259" i="2"/>
  <c r="W55142" i="2"/>
  <c r="W11348" i="2"/>
  <c r="W52560" i="2"/>
  <c r="W12884" i="2"/>
  <c r="W18732" i="2"/>
  <c r="W58057" i="2"/>
  <c r="W12885" i="2"/>
  <c r="W11349" i="2"/>
  <c r="W52561" i="2"/>
  <c r="W55143" i="2"/>
  <c r="W55144" i="2"/>
  <c r="W11350" i="2"/>
  <c r="W37369" i="2"/>
  <c r="W2020" i="2"/>
  <c r="W66095" i="2"/>
  <c r="W40297" i="2"/>
  <c r="W29031" i="2"/>
  <c r="W29032" i="2"/>
  <c r="W14260" i="2"/>
  <c r="W7083" i="2"/>
  <c r="W41748" i="2"/>
  <c r="W48325" i="2"/>
  <c r="W7084" i="2"/>
  <c r="W11351" i="2"/>
  <c r="W40298" i="2"/>
  <c r="W44065" i="2"/>
  <c r="W21835" i="2"/>
  <c r="W14261" i="2"/>
  <c r="W62347" i="2"/>
  <c r="W62348" i="2"/>
  <c r="W62349" i="2"/>
  <c r="W62350" i="2"/>
  <c r="W62351" i="2"/>
  <c r="W62352" i="2"/>
  <c r="W14262" i="2"/>
  <c r="W5894" i="2"/>
  <c r="W62353" i="2"/>
  <c r="W62354" i="2"/>
  <c r="W62355" i="2"/>
  <c r="W12886" i="2"/>
  <c r="W56607" i="2"/>
  <c r="W18734" i="2"/>
  <c r="W29033" i="2"/>
  <c r="W29034" i="2"/>
  <c r="W21836" i="2"/>
  <c r="W17115" i="2"/>
  <c r="W20298" i="2"/>
  <c r="W24621" i="2"/>
  <c r="W37370" i="2"/>
  <c r="W42926" i="2"/>
  <c r="W2021" i="2"/>
  <c r="W32094" i="2"/>
  <c r="W35933" i="2"/>
  <c r="W40299" i="2"/>
  <c r="W12887" i="2"/>
  <c r="W44066" i="2"/>
  <c r="W2022" i="2"/>
  <c r="W21837" i="2"/>
  <c r="W21838" i="2"/>
  <c r="W23355" i="2"/>
  <c r="W23356" i="2"/>
  <c r="W55145" i="2"/>
  <c r="W7085" i="2"/>
  <c r="W26031" i="2"/>
  <c r="W4636" i="2"/>
  <c r="W12888" i="2"/>
  <c r="W12889" i="2"/>
  <c r="W12890" i="2"/>
  <c r="W18735" i="2"/>
  <c r="W45365" i="2"/>
  <c r="W14263" i="2"/>
  <c r="W29035" i="2"/>
  <c r="W40300" i="2"/>
  <c r="W29036" i="2"/>
  <c r="W7086" i="2"/>
  <c r="W48326" i="2"/>
  <c r="W21839" i="2"/>
  <c r="W48327" i="2"/>
  <c r="W59503" i="2"/>
  <c r="W21840" i="2"/>
  <c r="W58058" i="2"/>
  <c r="W34632" i="2"/>
  <c r="W38866" i="2"/>
  <c r="W66096" i="2"/>
  <c r="W21841" i="2"/>
  <c r="W2023" i="2"/>
  <c r="W29037" i="2"/>
  <c r="W7087" i="2"/>
  <c r="W12891" i="2"/>
  <c r="W14264" i="2"/>
  <c r="W20299" i="2"/>
  <c r="W12892" i="2"/>
  <c r="W8416" i="2"/>
  <c r="W48328" i="2"/>
  <c r="W18736" i="2"/>
  <c r="W2024" i="2"/>
  <c r="W12893" i="2"/>
  <c r="W29038" i="2"/>
  <c r="W37371" i="2"/>
  <c r="W18737" i="2"/>
  <c r="W64990" i="2"/>
  <c r="W62356" i="2"/>
  <c r="W38867" i="2"/>
  <c r="W34633" i="2"/>
  <c r="W49731" i="2"/>
  <c r="W9902" i="2"/>
  <c r="W40301" i="2"/>
  <c r="W17116" i="2"/>
  <c r="W55146" i="2"/>
  <c r="W29039" i="2"/>
  <c r="W59504" i="2"/>
  <c r="W66097" i="2"/>
  <c r="W21842" i="2"/>
  <c r="W48329" i="2"/>
  <c r="W2025" i="2"/>
  <c r="W20300" i="2"/>
  <c r="W2026" i="2"/>
  <c r="W59505" i="2"/>
  <c r="W2027" i="2"/>
  <c r="W59506" i="2"/>
  <c r="W21843" i="2"/>
  <c r="W2028" i="2"/>
  <c r="W20301" i="2"/>
  <c r="W11352" i="2"/>
  <c r="W2029" i="2"/>
  <c r="W2030" i="2"/>
  <c r="W23357" i="2"/>
  <c r="W2031" i="2"/>
  <c r="W20302" i="2"/>
  <c r="W46854" i="2"/>
  <c r="W41749" i="2"/>
  <c r="W38868" i="2"/>
  <c r="W5895" i="2"/>
  <c r="W46855" i="2"/>
  <c r="W12894" i="2"/>
  <c r="W7088" i="2"/>
  <c r="W5896" i="2"/>
  <c r="W45366" i="2"/>
  <c r="W63606" i="2"/>
  <c r="W30540" i="2"/>
  <c r="W64991" i="2"/>
  <c r="W56608" i="2"/>
  <c r="W40302" i="2"/>
  <c r="W11353" i="2"/>
  <c r="W63607" i="2"/>
  <c r="W17117" i="2"/>
  <c r="W21844" i="2"/>
  <c r="W32095" i="2"/>
  <c r="W32096" i="2"/>
  <c r="W3331" i="2"/>
  <c r="W59507" i="2"/>
  <c r="W20303" i="2"/>
  <c r="W2032" i="2"/>
  <c r="W32097" i="2"/>
  <c r="W45367" i="2"/>
  <c r="W12895" i="2"/>
  <c r="W20304" i="2"/>
  <c r="W45368" i="2"/>
  <c r="W12896" i="2"/>
  <c r="W3332" i="2"/>
  <c r="W46856" i="2"/>
  <c r="W5897" i="2"/>
  <c r="W15611" i="2"/>
  <c r="W46857" i="2"/>
  <c r="W33428" i="2"/>
  <c r="W12897" i="2"/>
  <c r="W11354" i="2"/>
  <c r="W17118" i="2"/>
  <c r="W4637" i="2"/>
  <c r="W34634" i="2"/>
  <c r="W27542" i="2"/>
  <c r="W2033" i="2"/>
  <c r="W23358" i="2"/>
  <c r="W27543" i="2"/>
  <c r="W29040" i="2"/>
  <c r="W34635" i="2"/>
  <c r="W64992" i="2"/>
  <c r="W34636" i="2"/>
  <c r="W40303" i="2"/>
  <c r="W34637" i="2"/>
  <c r="W17119" i="2"/>
  <c r="W4638" i="2"/>
  <c r="W8417" i="2"/>
  <c r="W29041" i="2"/>
  <c r="W15612" i="2"/>
  <c r="W41750" i="2"/>
  <c r="W38869" i="2"/>
  <c r="W11355" i="2"/>
  <c r="W58059" i="2"/>
  <c r="W15613" i="2"/>
  <c r="W17120" i="2"/>
  <c r="W35934" i="2"/>
  <c r="W20305" i="2"/>
  <c r="W33429" i="2"/>
  <c r="W11356" i="2"/>
  <c r="W20306" i="2"/>
  <c r="W42927" i="2"/>
  <c r="W3333" i="2"/>
  <c r="W21845" i="2"/>
  <c r="W62357" i="2"/>
  <c r="W20307" i="2"/>
  <c r="W34638" i="2"/>
  <c r="W3334" i="2"/>
  <c r="W35935" i="2"/>
  <c r="W20308" i="2"/>
  <c r="W37372" i="2"/>
  <c r="W46858" i="2"/>
  <c r="W30541" i="2"/>
  <c r="W40304" i="2"/>
  <c r="W26032" i="2"/>
  <c r="W11357" i="2"/>
  <c r="W21846" i="2"/>
  <c r="W48330" i="2"/>
  <c r="W55147" i="2"/>
  <c r="W12898" i="2"/>
  <c r="W5898" i="2"/>
  <c r="W2034" i="2"/>
  <c r="W33430" i="2"/>
  <c r="W20309" i="2"/>
  <c r="W59508" i="2"/>
  <c r="W5899" i="2"/>
  <c r="W23359" i="2"/>
  <c r="W55148" i="2"/>
  <c r="W64993" i="2"/>
  <c r="W59509" i="2"/>
  <c r="W17121" i="2"/>
  <c r="W58060" i="2"/>
  <c r="W41751" i="2"/>
  <c r="W46859" i="2"/>
  <c r="W4639" i="2"/>
  <c r="W46860" i="2"/>
  <c r="W21847" i="2"/>
  <c r="W56609" i="2"/>
  <c r="W29042" i="2"/>
  <c r="W32098" i="2"/>
  <c r="W29043" i="2"/>
  <c r="W40305" i="2"/>
  <c r="W12899" i="2"/>
  <c r="W38870" i="2"/>
  <c r="W46861" i="2"/>
  <c r="W34639" i="2"/>
  <c r="W52563" i="2"/>
  <c r="W33431" i="2"/>
  <c r="W37373" i="2"/>
  <c r="W12900" i="2"/>
  <c r="W21848" i="2"/>
  <c r="W7089" i="2"/>
  <c r="W9903" i="2"/>
  <c r="W2035" i="2"/>
  <c r="W18738" i="2"/>
  <c r="W2036" i="2"/>
  <c r="W32099" i="2"/>
  <c r="W14265" i="2"/>
  <c r="W24622" i="2"/>
  <c r="W26033" i="2"/>
  <c r="W58061" i="2"/>
  <c r="W15614" i="2"/>
  <c r="W29044" i="2"/>
  <c r="W41752" i="2"/>
  <c r="W45369" i="2"/>
  <c r="W3335" i="2"/>
  <c r="W5900" i="2"/>
  <c r="W37374" i="2"/>
  <c r="W35936" i="2"/>
  <c r="W3336" i="2"/>
  <c r="W59510" i="2"/>
  <c r="W52564" i="2"/>
  <c r="W60933" i="2"/>
  <c r="W2037" i="2"/>
  <c r="W48331" i="2"/>
  <c r="W29045" i="2"/>
  <c r="W49732" i="2"/>
  <c r="W11359" i="2"/>
  <c r="W15615" i="2"/>
  <c r="W15616" i="2"/>
  <c r="W41753" i="2"/>
  <c r="W30543" i="2"/>
  <c r="W35937" i="2"/>
  <c r="W40306" i="2"/>
  <c r="W46862" i="2"/>
  <c r="W30544" i="2"/>
  <c r="W3337" i="2"/>
  <c r="W12901" i="2"/>
  <c r="W60934" i="2"/>
  <c r="W37375" i="2"/>
  <c r="W2038" i="2"/>
  <c r="W34640" i="2"/>
  <c r="W62358" i="2"/>
  <c r="W52565" i="2"/>
  <c r="W14266" i="2"/>
  <c r="W4640" i="2"/>
  <c r="W4641" i="2"/>
  <c r="W60935" i="2"/>
  <c r="W63608" i="2"/>
  <c r="W40307" i="2"/>
  <c r="W64994" i="2"/>
  <c r="W848" i="2"/>
  <c r="W38871" i="2"/>
  <c r="W24623" i="2"/>
  <c r="W4642" i="2"/>
  <c r="W4643" i="2"/>
  <c r="W849" i="2"/>
  <c r="W3338" i="2"/>
  <c r="W4644" i="2"/>
  <c r="W14267" i="2"/>
  <c r="W38872" i="2"/>
  <c r="W12902" i="2"/>
  <c r="W26034" i="2"/>
  <c r="W59514" i="2"/>
  <c r="W9905" i="2"/>
  <c r="W5901" i="2"/>
  <c r="W8418" i="2"/>
  <c r="W46863" i="2"/>
  <c r="W4645" i="2"/>
  <c r="W11360" i="2"/>
  <c r="W38873" i="2"/>
  <c r="W60936" i="2"/>
  <c r="W7090" i="2"/>
  <c r="W32100" i="2"/>
  <c r="W38874" i="2"/>
  <c r="W42928" i="2"/>
  <c r="W51196" i="2"/>
  <c r="W38875" i="2"/>
  <c r="W38876" i="2"/>
  <c r="W35938" i="2"/>
  <c r="W23360" i="2"/>
  <c r="W32101" i="2"/>
  <c r="W48332" i="2"/>
  <c r="W26035" i="2"/>
  <c r="W60937" i="2"/>
  <c r="W49733" i="2"/>
  <c r="W9906" i="2"/>
  <c r="W35939" i="2"/>
  <c r="W60938" i="2"/>
  <c r="W23361" i="2"/>
  <c r="W66098" i="2"/>
  <c r="W29046" i="2"/>
  <c r="W29047" i="2"/>
  <c r="W29048" i="2"/>
  <c r="W27544" i="2"/>
  <c r="W27545" i="2"/>
  <c r="W29049" i="2"/>
  <c r="W58063" i="2"/>
  <c r="W63609" i="2"/>
  <c r="W44067" i="2"/>
  <c r="W26036" i="2"/>
  <c r="W30545" i="2"/>
  <c r="W56610" i="2"/>
  <c r="W58064" i="2"/>
  <c r="W35940" i="2"/>
  <c r="W45370" i="2"/>
  <c r="W60939" i="2"/>
  <c r="W48333" i="2"/>
  <c r="W32102" i="2"/>
  <c r="W59515" i="2"/>
  <c r="W49734" i="2"/>
  <c r="W21850" i="2"/>
  <c r="W27546" i="2"/>
  <c r="W62359" i="2"/>
  <c r="W38877" i="2"/>
  <c r="W64995" i="2"/>
  <c r="W49735" i="2"/>
  <c r="W46864" i="2"/>
  <c r="W58065" i="2"/>
  <c r="W58066" i="2"/>
  <c r="W52566" i="2"/>
  <c r="W27547" i="2"/>
  <c r="W27548" i="2"/>
  <c r="W53852" i="2"/>
  <c r="W48334" i="2"/>
  <c r="W52567" i="2"/>
  <c r="W66099" i="2"/>
  <c r="W55149" i="2"/>
  <c r="W59516" i="2"/>
  <c r="W37376" i="2"/>
  <c r="W23362" i="2"/>
  <c r="W45371" i="2"/>
  <c r="W4646" i="2"/>
  <c r="W34641" i="2"/>
  <c r="W34642" i="2"/>
  <c r="W34643" i="2"/>
  <c r="W34644" i="2"/>
  <c r="W35941" i="2"/>
  <c r="W56611" i="2"/>
  <c r="W56612" i="2"/>
  <c r="W56613" i="2"/>
  <c r="W62360" i="2"/>
  <c r="W35942" i="2"/>
  <c r="W17122" i="2"/>
  <c r="W5902" i="2"/>
  <c r="W4647" i="2"/>
  <c r="W62361" i="2"/>
  <c r="W55150" i="2"/>
  <c r="W56614" i="2"/>
  <c r="W56615" i="2"/>
  <c r="W56616" i="2"/>
  <c r="W42929" i="2"/>
  <c r="W27549" i="2"/>
  <c r="W27550" i="2"/>
  <c r="W4648" i="2"/>
  <c r="W2039" i="2"/>
  <c r="W4649" i="2"/>
  <c r="W33433" i="2"/>
  <c r="W23363" i="2"/>
  <c r="W44068" i="2"/>
  <c r="W14268" i="2"/>
  <c r="W27551" i="2"/>
  <c r="W59517" i="2"/>
  <c r="W40308" i="2"/>
  <c r="W48335" i="2"/>
  <c r="W17123" i="2"/>
  <c r="W62362" i="2"/>
  <c r="W51197" i="2"/>
  <c r="W18739" i="2"/>
  <c r="W40309" i="2"/>
  <c r="W34645" i="2"/>
  <c r="W27552" i="2"/>
  <c r="W20310" i="2"/>
  <c r="W26037" i="2"/>
  <c r="W44069" i="2"/>
  <c r="W62363" i="2"/>
  <c r="W29050" i="2"/>
  <c r="W17124" i="2"/>
  <c r="W26038" i="2"/>
  <c r="W44070" i="2"/>
  <c r="W8419" i="2"/>
  <c r="W51198" i="2"/>
  <c r="W41754" i="2"/>
  <c r="W59518" i="2"/>
  <c r="W41755" i="2"/>
  <c r="W59519" i="2"/>
  <c r="W63610" i="2"/>
  <c r="W30546" i="2"/>
  <c r="W34646" i="2"/>
  <c r="W56617" i="2"/>
  <c r="W58067" i="2"/>
  <c r="W60942" i="2"/>
  <c r="W59520" i="2"/>
  <c r="W7092" i="2"/>
  <c r="W59521" i="2"/>
  <c r="W56618" i="2"/>
  <c r="W59522" i="2"/>
  <c r="W5903" i="2"/>
  <c r="W59523" i="2"/>
  <c r="W59524" i="2"/>
  <c r="W18740" i="2"/>
  <c r="W56619" i="2"/>
  <c r="W63611" i="2"/>
  <c r="W62364" i="2"/>
  <c r="W2040" i="2"/>
  <c r="W30547" i="2"/>
  <c r="W53853" i="2"/>
  <c r="W52568" i="2"/>
  <c r="W2041" i="2"/>
  <c r="W32103" i="2"/>
  <c r="W42930" i="2"/>
  <c r="W8420" i="2"/>
  <c r="W12903" i="2"/>
  <c r="W14269" i="2"/>
  <c r="W8421" i="2"/>
  <c r="W12904" i="2"/>
  <c r="W14270" i="2"/>
  <c r="W14271" i="2"/>
  <c r="W11361" i="2"/>
  <c r="W52569" i="2"/>
  <c r="W59525" i="2"/>
  <c r="W52570" i="2"/>
  <c r="W63612" i="2"/>
  <c r="W11362" i="2"/>
  <c r="W59526" i="2"/>
  <c r="W58068" i="2"/>
  <c r="W48336" i="2"/>
  <c r="W48337" i="2"/>
  <c r="W64996" i="2"/>
  <c r="W8422" i="2"/>
  <c r="W38878" i="2"/>
  <c r="W55151" i="2"/>
  <c r="W14272" i="2"/>
  <c r="W34647" i="2"/>
  <c r="W37377" i="2"/>
  <c r="W24624" i="2"/>
  <c r="W24625" i="2"/>
  <c r="W7093" i="2"/>
  <c r="W37378" i="2"/>
  <c r="W11363" i="2"/>
  <c r="W48338" i="2"/>
  <c r="W33434" i="2"/>
  <c r="W32104" i="2"/>
  <c r="W24626" i="2"/>
  <c r="W55152" i="2"/>
  <c r="W48339" i="2"/>
  <c r="W33435" i="2"/>
  <c r="W44071" i="2"/>
  <c r="W29051" i="2"/>
  <c r="W7094" i="2"/>
  <c r="W24627" i="2"/>
  <c r="W37379" i="2"/>
  <c r="W37380" i="2"/>
  <c r="W62365" i="2"/>
  <c r="W850" i="2"/>
  <c r="W12905" i="2"/>
  <c r="W46865" i="2"/>
  <c r="W35943" i="2"/>
  <c r="W35944" i="2"/>
  <c r="W51199" i="2"/>
  <c r="W23364" i="2"/>
  <c r="W59527" i="2"/>
  <c r="W58069" i="2"/>
  <c r="W59528" i="2"/>
  <c r="W59529" i="2"/>
  <c r="W18741" i="2"/>
  <c r="W18742" i="2"/>
  <c r="W18743" i="2"/>
  <c r="W5904" i="2"/>
  <c r="W46866" i="2"/>
  <c r="W55153" i="2"/>
  <c r="W27553" i="2"/>
  <c r="W4650" i="2"/>
  <c r="W18744" i="2"/>
  <c r="W18745" i="2"/>
  <c r="W4651" i="2"/>
  <c r="W15617" i="2"/>
  <c r="W46867" i="2"/>
  <c r="W42931" i="2"/>
  <c r="W49736" i="2"/>
  <c r="W24628" i="2"/>
  <c r="W64997" i="2"/>
  <c r="W27554" i="2"/>
  <c r="W18746" i="2"/>
  <c r="W15618" i="2"/>
  <c r="W60943" i="2"/>
  <c r="W38879" i="2"/>
  <c r="W35945" i="2"/>
  <c r="W851" i="2"/>
  <c r="W20312" i="2"/>
  <c r="W52571" i="2"/>
  <c r="W18747" i="2"/>
  <c r="W29052" i="2"/>
  <c r="W29053" i="2"/>
  <c r="W58070" i="2"/>
  <c r="W15619" i="2"/>
  <c r="W27555" i="2"/>
  <c r="W27556" i="2"/>
  <c r="W48340" i="2"/>
  <c r="W27557" i="2"/>
  <c r="W14273" i="2"/>
  <c r="W27558" i="2"/>
  <c r="W9907" i="2"/>
  <c r="W52572" i="2"/>
  <c r="W3339" i="2"/>
  <c r="W8423" i="2"/>
  <c r="W4652" i="2"/>
  <c r="W52573" i="2"/>
  <c r="W2042" i="2"/>
  <c r="W41756" i="2"/>
  <c r="W41757" i="2"/>
  <c r="W52574" i="2"/>
  <c r="W7095" i="2"/>
  <c r="W41758" i="2"/>
  <c r="W41759" i="2"/>
  <c r="W2043" i="2"/>
  <c r="W852" i="2"/>
  <c r="W2044" i="2"/>
  <c r="W37381" i="2"/>
  <c r="W26039" i="2"/>
  <c r="W46868" i="2"/>
  <c r="W17125" i="2"/>
  <c r="W27559" i="2"/>
  <c r="W17126" i="2"/>
  <c r="W27560" i="2"/>
  <c r="W44072" i="2"/>
  <c r="W58071" i="2"/>
  <c r="W14274" i="2"/>
  <c r="W14275" i="2"/>
  <c r="W64998" i="2"/>
  <c r="W35946" i="2"/>
  <c r="W3340" i="2"/>
  <c r="W48341" i="2"/>
  <c r="W63613" i="2"/>
  <c r="W18748" i="2"/>
  <c r="W63614" i="2"/>
  <c r="W58072" i="2"/>
  <c r="W4653" i="2"/>
  <c r="W29054" i="2"/>
  <c r="W2045" i="2"/>
  <c r="W18749" i="2"/>
  <c r="W5905" i="2"/>
  <c r="W18750" i="2"/>
  <c r="W26040" i="2"/>
  <c r="W7096" i="2"/>
  <c r="W60944" i="2"/>
  <c r="W17127" i="2"/>
  <c r="W24629" i="2"/>
  <c r="W58073" i="2"/>
  <c r="W20313" i="2"/>
  <c r="W55154" i="2"/>
  <c r="W18751" i="2"/>
  <c r="W20314" i="2"/>
  <c r="W38880" i="2"/>
  <c r="W4654" i="2"/>
  <c r="W11364" i="2"/>
  <c r="W11365" i="2"/>
  <c r="W11366" i="2"/>
  <c r="W5906" i="2"/>
  <c r="W24630" i="2"/>
  <c r="W7097" i="2"/>
  <c r="W8424" i="2"/>
  <c r="W14276" i="2"/>
  <c r="W52575" i="2"/>
  <c r="W53854" i="2"/>
  <c r="W853" i="2"/>
  <c r="W8425" i="2"/>
  <c r="W24631" i="2"/>
  <c r="W64999" i="2"/>
  <c r="W2046" i="2"/>
  <c r="W17128" i="2"/>
  <c r="W18752" i="2"/>
  <c r="W60945" i="2"/>
  <c r="W14277" i="2"/>
  <c r="W8426" i="2"/>
  <c r="W24632" i="2"/>
  <c r="W27561" i="2"/>
  <c r="W56620" i="2"/>
  <c r="W12906" i="2"/>
  <c r="W15620" i="2"/>
  <c r="W14278" i="2"/>
  <c r="W7098" i="2"/>
  <c r="W58074" i="2"/>
  <c r="W2047" i="2"/>
  <c r="W63615" i="2"/>
  <c r="W2048" i="2"/>
  <c r="W53855" i="2"/>
  <c r="W32105" i="2"/>
  <c r="W46869" i="2"/>
  <c r="W30548" i="2"/>
  <c r="W32106" i="2"/>
  <c r="W32107" i="2"/>
  <c r="W9908" i="2"/>
  <c r="W42932" i="2"/>
  <c r="W15621" i="2"/>
  <c r="W46870" i="2"/>
  <c r="W40310" i="2"/>
  <c r="W29055" i="2"/>
  <c r="W51200" i="2"/>
  <c r="W62366" i="2"/>
  <c r="W62367" i="2"/>
  <c r="W12907" i="2"/>
  <c r="W65000" i="2"/>
  <c r="W65001" i="2"/>
  <c r="W65002" i="2"/>
  <c r="W65003" i="2"/>
  <c r="W65004" i="2"/>
  <c r="W65005" i="2"/>
  <c r="W65006" i="2"/>
  <c r="W3341" i="2"/>
  <c r="W59530" i="2"/>
  <c r="W66102" i="2"/>
  <c r="W9909" i="2"/>
  <c r="W20315" i="2"/>
  <c r="W55155" i="2"/>
  <c r="W7099" i="2"/>
  <c r="W20316" i="2"/>
  <c r="W20317" i="2"/>
  <c r="W38882" i="2"/>
  <c r="W30549" i="2"/>
  <c r="W2049" i="2"/>
  <c r="W2050" i="2"/>
  <c r="W854" i="2"/>
  <c r="W8427" i="2"/>
  <c r="W5907" i="2"/>
  <c r="W17129" i="2"/>
  <c r="W37382" i="2"/>
  <c r="W7100" i="2"/>
  <c r="W2051" i="2"/>
  <c r="W32108" i="2"/>
  <c r="W49737" i="2"/>
  <c r="W51201" i="2"/>
  <c r="W51202" i="2"/>
  <c r="W40311" i="2"/>
  <c r="W26041" i="2"/>
  <c r="W40312" i="2"/>
  <c r="W20318" i="2"/>
  <c r="W21851" i="2"/>
  <c r="W45373" i="2"/>
  <c r="W46871" i="2"/>
  <c r="W4655" i="2"/>
  <c r="W4656" i="2"/>
  <c r="W8428" i="2"/>
  <c r="W65007" i="2"/>
  <c r="W49738" i="2"/>
  <c r="W49739" i="2"/>
  <c r="W855" i="2"/>
  <c r="W5908" i="2"/>
  <c r="W14279" i="2"/>
  <c r="W12908" i="2"/>
  <c r="W11367" i="2"/>
  <c r="W38883" i="2"/>
  <c r="W8429" i="2"/>
  <c r="W12909" i="2"/>
  <c r="W12910" i="2"/>
  <c r="W12911" i="2"/>
  <c r="W48342" i="2"/>
  <c r="W51203" i="2"/>
  <c r="W46872" i="2"/>
  <c r="W38884" i="2"/>
  <c r="W48343" i="2"/>
  <c r="W26042" i="2"/>
  <c r="W35947" i="2"/>
  <c r="W8430" i="2"/>
  <c r="W856" i="2"/>
  <c r="W48344" i="2"/>
  <c r="W48345" i="2"/>
  <c r="W18753" i="2"/>
  <c r="W9910" i="2"/>
  <c r="W38885" i="2"/>
  <c r="W38886" i="2"/>
  <c r="W857" i="2"/>
  <c r="W56621" i="2"/>
  <c r="W56622" i="2"/>
  <c r="W65008" i="2"/>
  <c r="W65009" i="2"/>
  <c r="W27562" i="2"/>
  <c r="W32109" i="2"/>
  <c r="W32110" i="2"/>
  <c r="W56623" i="2"/>
  <c r="W3342" i="2"/>
  <c r="W44073" i="2"/>
  <c r="W9911" i="2"/>
  <c r="W24633" i="2"/>
  <c r="W63616" i="2"/>
  <c r="W33436" i="2"/>
  <c r="W37383" i="2"/>
  <c r="W58075" i="2"/>
  <c r="W4657" i="2"/>
  <c r="W12912" i="2"/>
  <c r="W15622" i="2"/>
  <c r="W2052" i="2"/>
  <c r="W53856" i="2"/>
  <c r="W53857" i="2"/>
  <c r="W53858" i="2"/>
  <c r="W7101" i="2"/>
  <c r="W5909" i="2"/>
  <c r="W27563" i="2"/>
  <c r="W58076" i="2"/>
  <c r="W5910" i="2"/>
  <c r="W18754" i="2"/>
  <c r="W17130" i="2"/>
  <c r="W17131" i="2"/>
  <c r="W18755" i="2"/>
  <c r="W29056" i="2"/>
  <c r="W20319" i="2"/>
  <c r="W60946" i="2"/>
  <c r="W11368" i="2"/>
  <c r="W35948" i="2"/>
  <c r="W62368" i="2"/>
  <c r="W26043" i="2"/>
  <c r="W4658" i="2"/>
  <c r="W32111" i="2"/>
  <c r="W37384" i="2"/>
  <c r="W30550" i="2"/>
  <c r="W17132" i="2"/>
  <c r="W58077" i="2"/>
  <c r="W45374" i="2"/>
  <c r="W42933" i="2"/>
  <c r="W59531" i="2"/>
  <c r="W29057" i="2"/>
  <c r="W55156" i="2"/>
  <c r="W8431" i="2"/>
  <c r="W30551" i="2"/>
  <c r="W38887" i="2"/>
  <c r="W49740" i="2"/>
  <c r="W49741" i="2"/>
  <c r="W53859" i="2"/>
  <c r="W24634" i="2"/>
  <c r="W55157" i="2"/>
  <c r="W56624" i="2"/>
  <c r="W17133" i="2"/>
  <c r="W3343" i="2"/>
  <c r="W55158" i="2"/>
  <c r="W18756" i="2"/>
  <c r="W14280" i="2"/>
  <c r="W14281" i="2"/>
  <c r="W15623" i="2"/>
  <c r="W15624" i="2"/>
  <c r="W60947" i="2"/>
  <c r="W30552" i="2"/>
  <c r="W38888" i="2"/>
  <c r="W8432" i="2"/>
  <c r="W20320" i="2"/>
  <c r="W42934" i="2"/>
  <c r="W60948" i="2"/>
  <c r="W15625" i="2"/>
  <c r="W15626" i="2"/>
  <c r="W20321" i="2"/>
  <c r="W63617" i="2"/>
  <c r="W18757" i="2"/>
  <c r="W21852" i="2"/>
  <c r="W37385" i="2"/>
  <c r="W21853" i="2"/>
  <c r="W20322" i="2"/>
  <c r="W7102" i="2"/>
  <c r="W66103" i="2"/>
  <c r="W34648" i="2"/>
  <c r="W8433" i="2"/>
  <c r="W20323" i="2"/>
  <c r="W27564" i="2"/>
  <c r="W66104" i="2"/>
  <c r="W20324" i="2"/>
  <c r="W62369" i="2"/>
  <c r="W45375" i="2"/>
  <c r="W30553" i="2"/>
  <c r="W11369" i="2"/>
  <c r="W30554" i="2"/>
  <c r="W11370" i="2"/>
  <c r="W52576" i="2"/>
  <c r="W858" i="2"/>
  <c r="W58078" i="2"/>
  <c r="W38889" i="2"/>
  <c r="W40313" i="2"/>
  <c r="W56625" i="2"/>
  <c r="W27565" i="2"/>
  <c r="W55159" i="2"/>
  <c r="W14282" i="2"/>
  <c r="W46873" i="2"/>
  <c r="W30555" i="2"/>
  <c r="W40314" i="2"/>
  <c r="W15627" i="2"/>
  <c r="W34649" i="2"/>
  <c r="W8434" i="2"/>
  <c r="W29058" i="2"/>
  <c r="W24635" i="2"/>
  <c r="W32112" i="2"/>
  <c r="W17134" i="2"/>
  <c r="W35949" i="2"/>
  <c r="W15628" i="2"/>
  <c r="W17135" i="2"/>
  <c r="W3344" i="2"/>
  <c r="W34650" i="2"/>
  <c r="W5911" i="2"/>
  <c r="W5912" i="2"/>
  <c r="W49742" i="2"/>
  <c r="W18758" i="2"/>
  <c r="W38890" i="2"/>
  <c r="W37386" i="2"/>
  <c r="W12913" i="2"/>
  <c r="W48346" i="2"/>
  <c r="W17136" i="2"/>
  <c r="W859" i="2"/>
  <c r="W65010" i="2"/>
  <c r="W8435" i="2"/>
  <c r="W27566" i="2"/>
  <c r="W32113" i="2"/>
  <c r="W37387" i="2"/>
  <c r="W38891" i="2"/>
  <c r="W860" i="2"/>
  <c r="W30556" i="2"/>
  <c r="W3345" i="2"/>
  <c r="W21854" i="2"/>
  <c r="W27567" i="2"/>
  <c r="W23365" i="2"/>
  <c r="W861" i="2"/>
  <c r="W48347" i="2"/>
  <c r="W33437" i="2"/>
  <c r="W11371" i="2"/>
  <c r="W42935" i="2"/>
  <c r="W40315" i="2"/>
  <c r="W8436" i="2"/>
  <c r="W8437" i="2"/>
  <c r="W29059" i="2"/>
  <c r="W11372" i="2"/>
  <c r="W40316" i="2"/>
  <c r="W49743" i="2"/>
  <c r="W29060" i="2"/>
  <c r="W4659" i="2"/>
  <c r="W5913" i="2"/>
  <c r="W41760" i="2"/>
  <c r="W45376" i="2"/>
  <c r="W4660" i="2"/>
  <c r="W34651" i="2"/>
  <c r="W42936" i="2"/>
  <c r="W4661" i="2"/>
  <c r="W8438" i="2"/>
  <c r="W12914" i="2"/>
  <c r="W65011" i="2"/>
  <c r="W8439" i="2"/>
  <c r="W63618" i="2"/>
  <c r="W12915" i="2"/>
  <c r="W15629" i="2"/>
  <c r="W27568" i="2"/>
  <c r="W32114" i="2"/>
  <c r="W37388" i="2"/>
  <c r="W862" i="2"/>
  <c r="W12916" i="2"/>
  <c r="W48348" i="2"/>
  <c r="W30557" i="2"/>
  <c r="W11373" i="2"/>
  <c r="W15630" i="2"/>
  <c r="W48349" i="2"/>
  <c r="W8440" i="2"/>
  <c r="W863" i="2"/>
  <c r="W14283" i="2"/>
  <c r="W46874" i="2"/>
  <c r="W37389" i="2"/>
  <c r="W5914" i="2"/>
  <c r="W48350" i="2"/>
  <c r="W37390" i="2"/>
  <c r="W59532" i="2"/>
  <c r="W9912" i="2"/>
  <c r="W30558" i="2"/>
  <c r="W38892" i="2"/>
  <c r="W18759" i="2"/>
  <c r="W30559" i="2"/>
  <c r="W38893" i="2"/>
  <c r="W864" i="2"/>
  <c r="W35950" i="2"/>
  <c r="W35951" i="2"/>
  <c r="W8441" i="2"/>
  <c r="W865" i="2"/>
  <c r="W48351" i="2"/>
  <c r="W58079" i="2"/>
  <c r="W56626" i="2"/>
  <c r="W49744" i="2"/>
  <c r="W65012" i="2"/>
  <c r="W48352" i="2"/>
  <c r="W7103" i="2"/>
  <c r="W5915" i="2"/>
  <c r="W55160" i="2"/>
  <c r="W5916" i="2"/>
  <c r="W15631" i="2"/>
  <c r="W18760" i="2"/>
  <c r="W20325" i="2"/>
  <c r="W49745" i="2"/>
  <c r="W27569" i="2"/>
  <c r="W20326" i="2"/>
  <c r="W37391" i="2"/>
  <c r="W35952" i="2"/>
  <c r="W42937" i="2"/>
  <c r="W59533" i="2"/>
  <c r="W41761" i="2"/>
  <c r="W38894" i="2"/>
  <c r="W9913" i="2"/>
  <c r="W40317" i="2"/>
  <c r="W37392" i="2"/>
  <c r="W21855" i="2"/>
  <c r="W55161" i="2"/>
  <c r="W2053" i="2"/>
  <c r="W21856" i="2"/>
  <c r="W24636" i="2"/>
  <c r="W866" i="2"/>
  <c r="W30560" i="2"/>
  <c r="W2054" i="2"/>
  <c r="W37393" i="2"/>
  <c r="W34652" i="2"/>
  <c r="W58080" i="2"/>
  <c r="W5917" i="2"/>
  <c r="W48353" i="2"/>
  <c r="W62370" i="2"/>
  <c r="W45377" i="2"/>
  <c r="W52577" i="2"/>
  <c r="W11374" i="2"/>
  <c r="W5918" i="2"/>
  <c r="W40318" i="2"/>
  <c r="W52578" i="2"/>
  <c r="W14284" i="2"/>
  <c r="W14285" i="2"/>
  <c r="W7104" i="2"/>
  <c r="W42938" i="2"/>
  <c r="W63619" i="2"/>
  <c r="W48354" i="2"/>
  <c r="W11375" i="2"/>
  <c r="W18761" i="2"/>
  <c r="W51204" i="2"/>
  <c r="W48355" i="2"/>
  <c r="W49746" i="2"/>
  <c r="W46875" i="2"/>
  <c r="W51205" i="2"/>
  <c r="W15632" i="2"/>
  <c r="W66105" i="2"/>
  <c r="W21857" i="2"/>
  <c r="W65013" i="2"/>
  <c r="W46876" i="2"/>
  <c r="W12917" i="2"/>
  <c r="W23366" i="2"/>
  <c r="W62371" i="2"/>
  <c r="W3346" i="2"/>
  <c r="W55162" i="2"/>
  <c r="W48356" i="2"/>
  <c r="W40319" i="2"/>
  <c r="W34653" i="2"/>
  <c r="W51206" i="2"/>
  <c r="W52579" i="2"/>
  <c r="W5919" i="2"/>
  <c r="W56627" i="2"/>
  <c r="W52580" i="2"/>
  <c r="W56628" i="2"/>
  <c r="W11376" i="2"/>
  <c r="W48357" i="2"/>
  <c r="W33438" i="2"/>
  <c r="W26044" i="2"/>
  <c r="W5920" i="2"/>
  <c r="W15633" i="2"/>
  <c r="W29061" i="2"/>
  <c r="W65014" i="2"/>
  <c r="W18762" i="2"/>
  <c r="W55163" i="2"/>
  <c r="W53860" i="2"/>
  <c r="W30561" i="2"/>
  <c r="W53861" i="2"/>
  <c r="W41762" i="2"/>
  <c r="W35953" i="2"/>
  <c r="W5921" i="2"/>
  <c r="W37394" i="2"/>
  <c r="W30562" i="2"/>
  <c r="W37395" i="2"/>
  <c r="W56629" i="2"/>
  <c r="W26045" i="2"/>
  <c r="W46877" i="2"/>
  <c r="W29062" i="2"/>
  <c r="W44074" i="2"/>
  <c r="W37396" i="2"/>
  <c r="W44075" i="2"/>
  <c r="W4662" i="2"/>
  <c r="W9914" i="2"/>
  <c r="W18763" i="2"/>
  <c r="W46878" i="2"/>
  <c r="W62372" i="2"/>
  <c r="W35954" i="2"/>
  <c r="W55164" i="2"/>
  <c r="W7105" i="2"/>
  <c r="W41763" i="2"/>
  <c r="W3347" i="2"/>
  <c r="W46879" i="2"/>
  <c r="W62373" i="2"/>
  <c r="W40320" i="2"/>
  <c r="W21858" i="2"/>
  <c r="W46880" i="2"/>
  <c r="W14286" i="2"/>
  <c r="W30563" i="2"/>
  <c r="W8442" i="2"/>
  <c r="W38895" i="2"/>
  <c r="W46881" i="2"/>
  <c r="W3348" i="2"/>
  <c r="W52581" i="2"/>
  <c r="W38896" i="2"/>
  <c r="W41764" i="2"/>
  <c r="W3349" i="2"/>
  <c r="W3350" i="2"/>
  <c r="W30564" i="2"/>
  <c r="W51207" i="2"/>
  <c r="W38897" i="2"/>
  <c r="W55165" i="2"/>
  <c r="W867" i="2"/>
  <c r="W56630" i="2"/>
  <c r="W2055" i="2"/>
  <c r="W38898" i="2"/>
  <c r="W18764" i="2"/>
  <c r="W14287" i="2"/>
  <c r="W17137" i="2"/>
  <c r="W60949" i="2"/>
  <c r="W20327" i="2"/>
  <c r="W62374" i="2"/>
  <c r="W20328" i="2"/>
  <c r="W23367" i="2"/>
  <c r="W66106" i="2"/>
  <c r="W18765" i="2"/>
  <c r="W17138" i="2"/>
  <c r="W59534" i="2"/>
  <c r="W66107" i="2"/>
  <c r="W5922" i="2"/>
  <c r="W12918" i="2"/>
  <c r="W18766" i="2"/>
  <c r="W15634" i="2"/>
  <c r="W27570" i="2"/>
  <c r="W60950" i="2"/>
  <c r="W33439" i="2"/>
  <c r="W868" i="2"/>
  <c r="W40321" i="2"/>
  <c r="W38899" i="2"/>
  <c r="W11377" i="2"/>
  <c r="W8443" i="2"/>
  <c r="W9915" i="2"/>
  <c r="W41765" i="2"/>
  <c r="W20329" i="2"/>
  <c r="W30565" i="2"/>
  <c r="W41766" i="2"/>
  <c r="W37397" i="2"/>
  <c r="W30566" i="2"/>
  <c r="W23368" i="2"/>
  <c r="W20330" i="2"/>
  <c r="W12919" i="2"/>
  <c r="W5923" i="2"/>
  <c r="W2056" i="2"/>
  <c r="W11378" i="2"/>
  <c r="W30567" i="2"/>
  <c r="W53862" i="2"/>
  <c r="W26046" i="2"/>
  <c r="W21859" i="2"/>
  <c r="W56631" i="2"/>
  <c r="W21860" i="2"/>
  <c r="W8444" i="2"/>
  <c r="W58081" i="2"/>
  <c r="W49747" i="2"/>
  <c r="W58082" i="2"/>
  <c r="W59535" i="2"/>
  <c r="W56632" i="2"/>
  <c r="W8445" i="2"/>
  <c r="W58083" i="2"/>
  <c r="W7106" i="2"/>
  <c r="W3351" i="2"/>
  <c r="W45378" i="2"/>
  <c r="W4663" i="2"/>
  <c r="W65015" i="2"/>
  <c r="W56633" i="2"/>
  <c r="W26047" i="2"/>
  <c r="W869" i="2"/>
  <c r="W34654" i="2"/>
  <c r="W15635" i="2"/>
  <c r="W30568" i="2"/>
  <c r="W14288" i="2"/>
  <c r="W30569" i="2"/>
  <c r="W17139" i="2"/>
  <c r="W55166" i="2"/>
  <c r="W60951" i="2"/>
  <c r="W15636" i="2"/>
  <c r="W2057" i="2"/>
  <c r="W32115" i="2"/>
  <c r="W65016" i="2"/>
  <c r="W17140" i="2"/>
  <c r="W33440" i="2"/>
  <c r="W20331" i="2"/>
  <c r="W65017" i="2"/>
  <c r="W38900" i="2"/>
  <c r="W56634" i="2"/>
  <c r="W32116" i="2"/>
  <c r="W66108" i="2"/>
  <c r="W27571" i="2"/>
  <c r="W48358" i="2"/>
  <c r="W63620" i="2"/>
  <c r="W37398" i="2"/>
  <c r="W29063" i="2"/>
  <c r="W14289" i="2"/>
  <c r="W65018" i="2"/>
  <c r="W30570" i="2"/>
  <c r="W12920" i="2"/>
  <c r="W8446" i="2"/>
  <c r="W20332" i="2"/>
  <c r="W38901" i="2"/>
  <c r="W18767" i="2"/>
  <c r="W15637" i="2"/>
  <c r="W26048" i="2"/>
  <c r="W65019" i="2"/>
  <c r="W11379" i="2"/>
  <c r="W40322" i="2"/>
  <c r="W3352" i="2"/>
  <c r="W27572" i="2"/>
  <c r="W30571" i="2"/>
  <c r="W52582" i="2"/>
  <c r="W33441" i="2"/>
  <c r="W58084" i="2"/>
  <c r="W59536" i="2"/>
  <c r="W52583" i="2"/>
  <c r="W66109" i="2"/>
  <c r="W17141" i="2"/>
  <c r="W5924" i="2"/>
  <c r="W18768" i="2"/>
  <c r="W55167" i="2"/>
  <c r="W15638" i="2"/>
  <c r="W53863" i="2"/>
  <c r="W38902" i="2"/>
  <c r="W870" i="2"/>
  <c r="W18769" i="2"/>
  <c r="W2058" i="2"/>
  <c r="W12921" i="2"/>
  <c r="W8447" i="2"/>
  <c r="W32117" i="2"/>
  <c r="W30572" i="2"/>
  <c r="W17142" i="2"/>
  <c r="W58085" i="2"/>
  <c r="W49748" i="2"/>
  <c r="W55168" i="2"/>
  <c r="W58086" i="2"/>
  <c r="W9916" i="2"/>
  <c r="W21861" i="2"/>
  <c r="W49749" i="2"/>
  <c r="W40323" i="2"/>
  <c r="W40324" i="2"/>
  <c r="W18770" i="2"/>
  <c r="W56635" i="2"/>
  <c r="W40325" i="2"/>
  <c r="W17143" i="2"/>
  <c r="W56636" i="2"/>
  <c r="W18771" i="2"/>
  <c r="W53864" i="2"/>
  <c r="W56637" i="2"/>
  <c r="W60952" i="2"/>
  <c r="W4664" i="2"/>
  <c r="W12922" i="2"/>
  <c r="W62375" i="2"/>
  <c r="W5925" i="2"/>
  <c r="W871" i="2"/>
  <c r="W49750" i="2"/>
  <c r="W56638" i="2"/>
  <c r="W18772" i="2"/>
  <c r="W17144" i="2"/>
  <c r="W29064" i="2"/>
  <c r="W17145" i="2"/>
  <c r="W11380" i="2"/>
  <c r="W32118" i="2"/>
  <c r="W12923" i="2"/>
  <c r="W30573" i="2"/>
  <c r="W63621" i="2"/>
  <c r="W29065" i="2"/>
  <c r="W18773" i="2"/>
  <c r="W30574" i="2"/>
  <c r="W20333" i="2"/>
  <c r="W18774" i="2"/>
  <c r="W32119" i="2"/>
  <c r="W45379" i="2"/>
  <c r="W48359" i="2"/>
  <c r="W34655" i="2"/>
  <c r="W65020" i="2"/>
  <c r="W24637" i="2"/>
  <c r="W21862" i="2"/>
  <c r="W49751" i="2"/>
  <c r="W46882" i="2"/>
  <c r="W53865" i="2"/>
  <c r="W53866" i="2"/>
  <c r="W59537" i="2"/>
  <c r="W12924" i="2"/>
  <c r="W24638" i="2"/>
  <c r="W26049" i="2"/>
  <c r="W51208" i="2"/>
  <c r="W18775" i="2"/>
  <c r="W26050" i="2"/>
  <c r="W51209" i="2"/>
  <c r="W53867" i="2"/>
  <c r="W40326" i="2"/>
  <c r="W26051" i="2"/>
  <c r="W18776" i="2"/>
  <c r="W15639" i="2"/>
  <c r="W60953" i="2"/>
  <c r="W12925" i="2"/>
  <c r="W29066" i="2"/>
  <c r="W2059" i="2"/>
  <c r="W42939" i="2"/>
  <c r="W18777" i="2"/>
  <c r="W48360" i="2"/>
  <c r="W59538" i="2"/>
  <c r="W4665" i="2"/>
  <c r="W29067" i="2"/>
  <c r="W51210" i="2"/>
  <c r="W55169" i="2"/>
  <c r="W58087" i="2"/>
  <c r="W7107" i="2"/>
  <c r="W7108" i="2"/>
  <c r="W38903" i="2"/>
  <c r="W49752" i="2"/>
  <c r="W48361" i="2"/>
  <c r="W59539" i="2"/>
  <c r="W59540" i="2"/>
  <c r="W56639" i="2"/>
  <c r="W12926" i="2"/>
  <c r="W11381" i="2"/>
  <c r="W65021" i="2"/>
  <c r="W26052" i="2"/>
  <c r="W20334" i="2"/>
  <c r="W42940" i="2"/>
  <c r="W15640" i="2"/>
  <c r="W44076" i="2"/>
  <c r="W37399" i="2"/>
  <c r="W18778" i="2"/>
  <c r="W48362" i="2"/>
  <c r="W3353" i="2"/>
  <c r="W55170" i="2"/>
  <c r="W18779" i="2"/>
  <c r="W24639" i="2"/>
  <c r="W48363" i="2"/>
  <c r="W53868" i="2"/>
  <c r="W7109" i="2"/>
  <c r="W7110" i="2"/>
  <c r="W35955" i="2"/>
  <c r="W55171" i="2"/>
  <c r="W24640" i="2"/>
  <c r="W44077" i="2"/>
  <c r="W18780" i="2"/>
  <c r="W59541" i="2"/>
  <c r="W59542" i="2"/>
  <c r="W12927" i="2"/>
  <c r="W24641" i="2"/>
  <c r="W5926" i="2"/>
  <c r="W5927" i="2"/>
  <c r="W5928" i="2"/>
  <c r="W5929" i="2"/>
  <c r="W48364" i="2"/>
  <c r="W20335" i="2"/>
  <c r="W26053" i="2"/>
  <c r="W37400" i="2"/>
  <c r="W37401" i="2"/>
  <c r="W65022" i="2"/>
  <c r="W48365" i="2"/>
  <c r="W38904" i="2"/>
  <c r="W35956" i="2"/>
  <c r="W7111" i="2"/>
  <c r="W7112" i="2"/>
  <c r="W49753" i="2"/>
  <c r="W3354" i="2"/>
  <c r="W48366" i="2"/>
  <c r="W60954" i="2"/>
  <c r="W24642" i="2"/>
  <c r="W51211" i="2"/>
  <c r="W24643" i="2"/>
  <c r="W32120" i="2"/>
  <c r="W20336" i="2"/>
  <c r="W37402" i="2"/>
  <c r="W63622" i="2"/>
  <c r="W872" i="2"/>
  <c r="W18781" i="2"/>
  <c r="W14290" i="2"/>
  <c r="W7113" i="2"/>
  <c r="W7114" i="2"/>
  <c r="W14291" i="2"/>
  <c r="W18782" i="2"/>
  <c r="W21863" i="2"/>
  <c r="W24644" i="2"/>
  <c r="W2060" i="2"/>
  <c r="W7115" i="2"/>
  <c r="W38905" i="2"/>
  <c r="W34656" i="2"/>
  <c r="W11382" i="2"/>
  <c r="W56640" i="2"/>
  <c r="W44078" i="2"/>
  <c r="W23369" i="2"/>
  <c r="W873" i="2"/>
  <c r="W21864" i="2"/>
  <c r="W24645" i="2"/>
  <c r="W62376" i="2"/>
  <c r="W41767" i="2"/>
  <c r="W40327" i="2"/>
  <c r="W37403" i="2"/>
  <c r="W34657" i="2"/>
  <c r="W15641" i="2"/>
  <c r="W30575" i="2"/>
  <c r="W56641" i="2"/>
  <c r="W51212" i="2"/>
  <c r="W14292" i="2"/>
  <c r="W60955" i="2"/>
  <c r="W40328" i="2"/>
  <c r="W42941" i="2"/>
  <c r="W58088" i="2"/>
  <c r="W20337" i="2"/>
  <c r="W38906" i="2"/>
  <c r="W30576" i="2"/>
  <c r="W17146" i="2"/>
  <c r="W18783" i="2"/>
  <c r="W45380" i="2"/>
  <c r="W3355" i="2"/>
  <c r="W24646" i="2"/>
  <c r="W40329" i="2"/>
  <c r="W15642" i="2"/>
  <c r="W26054" i="2"/>
  <c r="W21865" i="2"/>
  <c r="W63623" i="2"/>
  <c r="W7116" i="2"/>
  <c r="W49754" i="2"/>
  <c r="W49755" i="2"/>
  <c r="W52584" i="2"/>
  <c r="W14293" i="2"/>
  <c r="W20338" i="2"/>
  <c r="W14294" i="2"/>
  <c r="W37404" i="2"/>
  <c r="W44079" i="2"/>
  <c r="W33442" i="2"/>
  <c r="W56642" i="2"/>
  <c r="W55172" i="2"/>
  <c r="W65023" i="2"/>
  <c r="W26055" i="2"/>
  <c r="W12928" i="2"/>
  <c r="W27573" i="2"/>
  <c r="W65024" i="2"/>
  <c r="W51213" i="2"/>
  <c r="W5930" i="2"/>
  <c r="W35957" i="2"/>
  <c r="W14295" i="2"/>
  <c r="W49756" i="2"/>
  <c r="W51214" i="2"/>
  <c r="W53869" i="2"/>
  <c r="W44080" i="2"/>
  <c r="W52585" i="2"/>
  <c r="W55173" i="2"/>
  <c r="W59543" i="2"/>
  <c r="W62377" i="2"/>
  <c r="W41768" i="2"/>
  <c r="W38907" i="2"/>
  <c r="W62378" i="2"/>
  <c r="W30577" i="2"/>
  <c r="W55174" i="2"/>
  <c r="W24647" i="2"/>
  <c r="W52586" i="2"/>
  <c r="W20339" i="2"/>
  <c r="W33443" i="2"/>
  <c r="W55175" i="2"/>
  <c r="W18784" i="2"/>
  <c r="W38908" i="2"/>
  <c r="W55176" i="2"/>
  <c r="W11383" i="2"/>
  <c r="W66110" i="2"/>
  <c r="W7117" i="2"/>
  <c r="W34658" i="2"/>
  <c r="W59544" i="2"/>
  <c r="W3356" i="2"/>
  <c r="W32121" i="2"/>
  <c r="W33444" i="2"/>
  <c r="W26056" i="2"/>
  <c r="W30578" i="2"/>
  <c r="W55177" i="2"/>
  <c r="W49757" i="2"/>
  <c r="W38909" i="2"/>
  <c r="W40330" i="2"/>
  <c r="W35958" i="2"/>
  <c r="W5931" i="2"/>
  <c r="W11384" i="2"/>
  <c r="W29068" i="2"/>
  <c r="W17147" i="2"/>
  <c r="W35959" i="2"/>
  <c r="W40331" i="2"/>
  <c r="W30579" i="2"/>
  <c r="W37405" i="2"/>
  <c r="W38910" i="2"/>
  <c r="W5932" i="2"/>
  <c r="W52587" i="2"/>
  <c r="W33445" i="2"/>
  <c r="W14296" i="2"/>
  <c r="W18785" i="2"/>
  <c r="W35960" i="2"/>
  <c r="W18786" i="2"/>
  <c r="W5933" i="2"/>
  <c r="W30580" i="2"/>
  <c r="W51215" i="2"/>
  <c r="W30581" i="2"/>
  <c r="W34659" i="2"/>
  <c r="W15643" i="2"/>
  <c r="W56643" i="2"/>
  <c r="W59545" i="2"/>
  <c r="W65025" i="2"/>
  <c r="W37406" i="2"/>
  <c r="W5934" i="2"/>
  <c r="W17148" i="2"/>
  <c r="W5935" i="2"/>
  <c r="W8448" i="2"/>
  <c r="W9917" i="2"/>
  <c r="W20340" i="2"/>
  <c r="W30582" i="2"/>
  <c r="W35961" i="2"/>
  <c r="W42942" i="2"/>
  <c r="W9918" i="2"/>
  <c r="W38911" i="2"/>
  <c r="W35962" i="2"/>
  <c r="W58089" i="2"/>
  <c r="W41769" i="2"/>
  <c r="W3357" i="2"/>
  <c r="W58090" i="2"/>
  <c r="W30583" i="2"/>
  <c r="W35963" i="2"/>
  <c r="W46883" i="2"/>
  <c r="W66111" i="2"/>
  <c r="W12929" i="2"/>
  <c r="W11385" i="2"/>
  <c r="W34660" i="2"/>
  <c r="W42943" i="2"/>
  <c r="W5936" i="2"/>
  <c r="W14297" i="2"/>
  <c r="W59546" i="2"/>
  <c r="W5937" i="2"/>
  <c r="W15644" i="2"/>
  <c r="W51216" i="2"/>
  <c r="W15645" i="2"/>
  <c r="W12930" i="2"/>
  <c r="W33446" i="2"/>
  <c r="W20341" i="2"/>
  <c r="W44081" i="2"/>
  <c r="W20342" i="2"/>
  <c r="W21866" i="2"/>
  <c r="W40332" i="2"/>
  <c r="W35964" i="2"/>
  <c r="W49758" i="2"/>
  <c r="W12931" i="2"/>
  <c r="W21867" i="2"/>
  <c r="W11386" i="2"/>
  <c r="W14298" i="2"/>
  <c r="W23370" i="2"/>
  <c r="W42944" i="2"/>
  <c r="W18787" i="2"/>
  <c r="W48367" i="2"/>
  <c r="W35965" i="2"/>
  <c r="W30584" i="2"/>
  <c r="W26057" i="2"/>
  <c r="W27574" i="2"/>
  <c r="W29069" i="2"/>
  <c r="W4666" i="2"/>
  <c r="W11387" i="2"/>
  <c r="W37407" i="2"/>
  <c r="W34661" i="2"/>
  <c r="W30585" i="2"/>
  <c r="W48368" i="2"/>
  <c r="W14299" i="2"/>
  <c r="W32122" i="2"/>
  <c r="W30586" i="2"/>
  <c r="W49759" i="2"/>
  <c r="W59547" i="2"/>
  <c r="W49760" i="2"/>
  <c r="W12932" i="2"/>
  <c r="W5938" i="2"/>
  <c r="W34662" i="2"/>
  <c r="W55178" i="2"/>
  <c r="W23371" i="2"/>
  <c r="W2061" i="2"/>
  <c r="W37408" i="2"/>
  <c r="W9919" i="2"/>
  <c r="W11388" i="2"/>
  <c r="W15646" i="2"/>
  <c r="W5939" i="2"/>
  <c r="W35966" i="2"/>
  <c r="W11389" i="2"/>
  <c r="W32123" i="2"/>
  <c r="W11390" i="2"/>
  <c r="W4667" i="2"/>
  <c r="W23372" i="2"/>
  <c r="W40333" i="2"/>
  <c r="W18788" i="2"/>
  <c r="W51217" i="2"/>
  <c r="W51218" i="2"/>
  <c r="W2062" i="2"/>
  <c r="W14300" i="2"/>
  <c r="W63624" i="2"/>
  <c r="W34663" i="2"/>
  <c r="W46884" i="2"/>
  <c r="W63625" i="2"/>
  <c r="W63626" i="2"/>
  <c r="W38912" i="2"/>
  <c r="W38913" i="2"/>
  <c r="W60956" i="2"/>
  <c r="W60957" i="2"/>
  <c r="W17149" i="2"/>
  <c r="W55179" i="2"/>
  <c r="W55180" i="2"/>
  <c r="W55181" i="2"/>
  <c r="W29070" i="2"/>
  <c r="W49761" i="2"/>
  <c r="W26058" i="2"/>
  <c r="W49762" i="2"/>
  <c r="W18789" i="2"/>
  <c r="W18790" i="2"/>
  <c r="W30587" i="2"/>
  <c r="W46885" i="2"/>
  <c r="W38914" i="2"/>
  <c r="W8449" i="2"/>
  <c r="W29071" i="2"/>
  <c r="W30588" i="2"/>
  <c r="W46886" i="2"/>
  <c r="W24648" i="2"/>
  <c r="W23373" i="2"/>
  <c r="W44082" i="2"/>
  <c r="W51219" i="2"/>
  <c r="W3358" i="2"/>
  <c r="W53870" i="2"/>
  <c r="W4668" i="2"/>
  <c r="W12933" i="2"/>
  <c r="W53871" i="2"/>
  <c r="W44083" i="2"/>
  <c r="W52588" i="2"/>
  <c r="W29072" i="2"/>
  <c r="W63627" i="2"/>
  <c r="W49763" i="2"/>
  <c r="W21868" i="2"/>
  <c r="W21869" i="2"/>
  <c r="W3359" i="2"/>
  <c r="W66112" i="2"/>
  <c r="W15647" i="2"/>
  <c r="W874" i="2"/>
  <c r="W32124" i="2"/>
  <c r="W58091" i="2"/>
  <c r="W52589" i="2"/>
  <c r="W14301" i="2"/>
  <c r="W4669" i="2"/>
  <c r="W32125" i="2"/>
  <c r="W58092" i="2"/>
  <c r="W37409" i="2"/>
  <c r="W5940" i="2"/>
  <c r="W53872" i="2"/>
  <c r="W12934" i="2"/>
  <c r="W3360" i="2"/>
  <c r="W63628" i="2"/>
  <c r="W18791" i="2"/>
  <c r="W62379" i="2"/>
  <c r="W17150" i="2"/>
  <c r="W26059" i="2"/>
  <c r="W37410" i="2"/>
  <c r="W37411" i="2"/>
  <c r="W20343" i="2"/>
  <c r="W20344" i="2"/>
  <c r="W32126" i="2"/>
  <c r="W32127" i="2"/>
  <c r="W32128" i="2"/>
  <c r="W4670" i="2"/>
  <c r="W30589" i="2"/>
  <c r="W23374" i="2"/>
  <c r="W60958" i="2"/>
  <c r="W21870" i="2"/>
  <c r="W63629" i="2"/>
  <c r="W23375" i="2"/>
  <c r="W52590" i="2"/>
  <c r="W27575" i="2"/>
  <c r="W875" i="2"/>
  <c r="W30590" i="2"/>
  <c r="W46887" i="2"/>
  <c r="W33447" i="2"/>
  <c r="W37412" i="2"/>
  <c r="W52591" i="2"/>
  <c r="W30591" i="2"/>
  <c r="W62380" i="2"/>
  <c r="W9920" i="2"/>
  <c r="W55182" i="2"/>
  <c r="W26060" i="2"/>
  <c r="W38915" i="2"/>
  <c r="W34664" i="2"/>
  <c r="W56644" i="2"/>
  <c r="W9921" i="2"/>
  <c r="W17151" i="2"/>
  <c r="W7118" i="2"/>
  <c r="W15648" i="2"/>
  <c r="W33448" i="2"/>
  <c r="W34665" i="2"/>
  <c r="W5941" i="2"/>
  <c r="W62381" i="2"/>
  <c r="W27576" i="2"/>
  <c r="W18792" i="2"/>
  <c r="W34666" i="2"/>
  <c r="W29073" i="2"/>
  <c r="W46888" i="2"/>
  <c r="W56645" i="2"/>
  <c r="W8450" i="2"/>
  <c r="W32129" i="2"/>
  <c r="W60959" i="2"/>
  <c r="W52592" i="2"/>
  <c r="W49764" i="2"/>
  <c r="W48369" i="2"/>
  <c r="W11391" i="2"/>
  <c r="W48370" i="2"/>
  <c r="W8451" i="2"/>
  <c r="W11392" i="2"/>
  <c r="W7119" i="2"/>
  <c r="W32130" i="2"/>
  <c r="W14302" i="2"/>
  <c r="W12935" i="2"/>
  <c r="W65026" i="2"/>
  <c r="W14303" i="2"/>
  <c r="W41770" i="2"/>
  <c r="W37413" i="2"/>
  <c r="W59548" i="2"/>
  <c r="W56646" i="2"/>
  <c r="W20345" i="2"/>
  <c r="W17152" i="2"/>
  <c r="W66113" i="2"/>
  <c r="W21871" i="2"/>
  <c r="W18793" i="2"/>
  <c r="W55183" i="2"/>
  <c r="W60960" i="2"/>
  <c r="W12936" i="2"/>
  <c r="W37414" i="2"/>
  <c r="W23376" i="2"/>
  <c r="W5942" i="2"/>
  <c r="W62382" i="2"/>
  <c r="W9922" i="2"/>
  <c r="W20346" i="2"/>
  <c r="W40334" i="2"/>
  <c r="W38916" i="2"/>
  <c r="W41771" i="2"/>
  <c r="W55184" i="2"/>
  <c r="W21872" i="2"/>
  <c r="W32131" i="2"/>
  <c r="W30592" i="2"/>
  <c r="W59549" i="2"/>
  <c r="W18794" i="2"/>
  <c r="W59550" i="2"/>
  <c r="W23377" i="2"/>
  <c r="W55185" i="2"/>
  <c r="W55186" i="2"/>
  <c r="W52593" i="2"/>
  <c r="W46889" i="2"/>
  <c r="W29074" i="2"/>
  <c r="W38917" i="2"/>
  <c r="W55187" i="2"/>
  <c r="W35967" i="2"/>
  <c r="W18795" i="2"/>
  <c r="W38918" i="2"/>
  <c r="W65027" i="2"/>
  <c r="W52594" i="2"/>
  <c r="W21873" i="2"/>
  <c r="W7120" i="2"/>
  <c r="W18796" i="2"/>
  <c r="W3361" i="2"/>
  <c r="W59551" i="2"/>
  <c r="W53873" i="2"/>
  <c r="W4671" i="2"/>
  <c r="W53874" i="2"/>
  <c r="W52595" i="2"/>
  <c r="W37415" i="2"/>
  <c r="W20347" i="2"/>
  <c r="W21874" i="2"/>
  <c r="W3362" i="2"/>
  <c r="W7121" i="2"/>
  <c r="W14304" i="2"/>
  <c r="W35968" i="2"/>
  <c r="W5943" i="2"/>
  <c r="W53875" i="2"/>
  <c r="W24649" i="2"/>
  <c r="W49765" i="2"/>
  <c r="W3363" i="2"/>
  <c r="W37416" i="2"/>
  <c r="W65028" i="2"/>
  <c r="W8452" i="2"/>
  <c r="W15649" i="2"/>
  <c r="W3364" i="2"/>
  <c r="W46890" i="2"/>
  <c r="W34667" i="2"/>
  <c r="W2063" i="2"/>
  <c r="W59552" i="2"/>
  <c r="W35969" i="2"/>
  <c r="W63630" i="2"/>
  <c r="W29075" i="2"/>
  <c r="W49766" i="2"/>
  <c r="W3365" i="2"/>
  <c r="W30593" i="2"/>
  <c r="W21875" i="2"/>
  <c r="W11393" i="2"/>
  <c r="W66114" i="2"/>
  <c r="W32132" i="2"/>
  <c r="W27577" i="2"/>
  <c r="W32133" i="2"/>
  <c r="W33449" i="2"/>
  <c r="W876" i="2"/>
  <c r="W21876" i="2"/>
  <c r="W8453" i="2"/>
  <c r="W15650" i="2"/>
  <c r="W62383" i="2"/>
  <c r="W46891" i="2"/>
  <c r="W877" i="2"/>
  <c r="W37417" i="2"/>
  <c r="W26061" i="2"/>
  <c r="W33450" i="2"/>
  <c r="W15651" i="2"/>
  <c r="W7122" i="2"/>
  <c r="W49767" i="2"/>
  <c r="W21877" i="2"/>
  <c r="W41772" i="2"/>
  <c r="W7123" i="2"/>
  <c r="W27578" i="2"/>
  <c r="W30594" i="2"/>
  <c r="W17153" i="2"/>
  <c r="W42945" i="2"/>
  <c r="W41773" i="2"/>
  <c r="W18797" i="2"/>
  <c r="W29076" i="2"/>
  <c r="W18798" i="2"/>
  <c r="W66115" i="2"/>
  <c r="W12937" i="2"/>
  <c r="W34668" i="2"/>
  <c r="W33451" i="2"/>
  <c r="W51220" i="2"/>
  <c r="W42946" i="2"/>
  <c r="W58093" i="2"/>
  <c r="W37418" i="2"/>
  <c r="W45381" i="2"/>
  <c r="W18799" i="2"/>
  <c r="W33452" i="2"/>
  <c r="W44084" i="2"/>
  <c r="W48371" i="2"/>
  <c r="W49768" i="2"/>
  <c r="W33453" i="2"/>
  <c r="W34669" i="2"/>
  <c r="W7124" i="2"/>
  <c r="W26062" i="2"/>
  <c r="W30595" i="2"/>
  <c r="W34670" i="2"/>
  <c r="W24650" i="2"/>
  <c r="W32134" i="2"/>
  <c r="W52596" i="2"/>
  <c r="W26063" i="2"/>
  <c r="W65029" i="2"/>
  <c r="W7125" i="2"/>
  <c r="W14305" i="2"/>
  <c r="W53876" i="2"/>
  <c r="W11394" i="2"/>
  <c r="W38919" i="2"/>
  <c r="W51221" i="2"/>
  <c r="W63631" i="2"/>
  <c r="W15652" i="2"/>
  <c r="W26064" i="2"/>
  <c r="W26065" i="2"/>
  <c r="W55188" i="2"/>
  <c r="W17154" i="2"/>
  <c r="W35970" i="2"/>
  <c r="W37419" i="2"/>
  <c r="W59553" i="2"/>
  <c r="W24651" i="2"/>
  <c r="W44085" i="2"/>
  <c r="W27579" i="2"/>
  <c r="W17155" i="2"/>
  <c r="W5944" i="2"/>
  <c r="W14306" i="2"/>
  <c r="W20348" i="2"/>
  <c r="W42947" i="2"/>
  <c r="W34671" i="2"/>
  <c r="W58094" i="2"/>
  <c r="W17156" i="2"/>
  <c r="W60961" i="2"/>
  <c r="W9923" i="2"/>
  <c r="W17157" i="2"/>
  <c r="W14307" i="2"/>
  <c r="W15653" i="2"/>
  <c r="W40335" i="2"/>
  <c r="W5945" i="2"/>
  <c r="W7126" i="2"/>
  <c r="W27580" i="2"/>
  <c r="W51222" i="2"/>
  <c r="W48372" i="2"/>
  <c r="W48373" i="2"/>
  <c r="W5946" i="2"/>
  <c r="W29077" i="2"/>
  <c r="W2064" i="2"/>
  <c r="W12938" i="2"/>
  <c r="W52597" i="2"/>
  <c r="W51223" i="2"/>
  <c r="W32135" i="2"/>
  <c r="W30596" i="2"/>
  <c r="W35971" i="2"/>
  <c r="W14308" i="2"/>
  <c r="W27581" i="2"/>
  <c r="W63632" i="2"/>
  <c r="W2065" i="2"/>
  <c r="W38920" i="2"/>
  <c r="W51224" i="2"/>
  <c r="W15654" i="2"/>
  <c r="W3366" i="2"/>
  <c r="W14309" i="2"/>
  <c r="W40336" i="2"/>
  <c r="W11395" i="2"/>
  <c r="W23378" i="2"/>
  <c r="W62384" i="2"/>
  <c r="W23379" i="2"/>
  <c r="W63633" i="2"/>
  <c r="W8454" i="2"/>
  <c r="W60962" i="2"/>
  <c r="W38921" i="2"/>
  <c r="W30597" i="2"/>
  <c r="W17158" i="2"/>
  <c r="W30598" i="2"/>
  <c r="W48374" i="2"/>
  <c r="W30599" i="2"/>
  <c r="W8455" i="2"/>
  <c r="W26066" i="2"/>
  <c r="W15655" i="2"/>
  <c r="W59554" i="2"/>
  <c r="W23380" i="2"/>
  <c r="W21878" i="2"/>
  <c r="W20349" i="2"/>
  <c r="W53877" i="2"/>
  <c r="W48375" i="2"/>
  <c r="W32136" i="2"/>
  <c r="W8456" i="2"/>
  <c r="W12939" i="2"/>
  <c r="W30600" i="2"/>
  <c r="W55189" i="2"/>
  <c r="W35972" i="2"/>
  <c r="W20350" i="2"/>
  <c r="W14310" i="2"/>
  <c r="W14311" i="2"/>
  <c r="W35973" i="2"/>
  <c r="W878" i="2"/>
  <c r="W3367" i="2"/>
  <c r="W60963" i="2"/>
  <c r="W12940" i="2"/>
  <c r="W38922" i="2"/>
  <c r="W45382" i="2"/>
  <c r="W55190" i="2"/>
  <c r="W34672" i="2"/>
  <c r="W12941" i="2"/>
  <c r="W15656" i="2"/>
  <c r="W26067" i="2"/>
  <c r="W52598" i="2"/>
  <c r="W52599" i="2"/>
  <c r="W20351" i="2"/>
  <c r="W8457" i="2"/>
  <c r="W21879" i="2"/>
  <c r="W7127" i="2"/>
  <c r="W2066" i="2"/>
  <c r="W59555" i="2"/>
  <c r="W20352" i="2"/>
  <c r="W44086" i="2"/>
  <c r="W35974" i="2"/>
  <c r="W51225" i="2"/>
  <c r="W34673" i="2"/>
  <c r="W7128" i="2"/>
  <c r="W32137" i="2"/>
  <c r="W8458" i="2"/>
  <c r="W5947" i="2"/>
  <c r="W26068" i="2"/>
  <c r="W20353" i="2"/>
  <c r="W49769" i="2"/>
  <c r="W15657" i="2"/>
  <c r="W59556" i="2"/>
  <c r="W20354" i="2"/>
  <c r="W32138" i="2"/>
  <c r="W30601" i="2"/>
  <c r="W53878" i="2"/>
  <c r="W49770" i="2"/>
  <c r="W59557" i="2"/>
  <c r="W46892" i="2"/>
  <c r="W63634" i="2"/>
  <c r="W63635" i="2"/>
  <c r="W63636" i="2"/>
  <c r="W48376" i="2"/>
  <c r="W56647" i="2"/>
  <c r="W42948" i="2"/>
  <c r="W46893" i="2"/>
  <c r="W49771" i="2"/>
  <c r="W55191" i="2"/>
  <c r="W63637" i="2"/>
  <c r="W59558" i="2"/>
  <c r="W41774" i="2"/>
  <c r="W37420" i="2"/>
  <c r="W58095" i="2"/>
  <c r="W18800" i="2"/>
  <c r="W48377" i="2"/>
  <c r="W53879" i="2"/>
  <c r="W11396" i="2"/>
  <c r="W58096" i="2"/>
  <c r="W23381" i="2"/>
  <c r="W56648" i="2"/>
  <c r="W60964" i="2"/>
  <c r="W48378" i="2"/>
  <c r="W30602" i="2"/>
  <c r="W26069" i="2"/>
  <c r="W26070" i="2"/>
  <c r="W14312" i="2"/>
  <c r="W55192" i="2"/>
  <c r="W66116" i="2"/>
  <c r="W49772" i="2"/>
  <c r="W20355" i="2"/>
  <c r="W27582" i="2"/>
  <c r="W55193" i="2"/>
  <c r="W45383" i="2"/>
  <c r="W15658" i="2"/>
  <c r="W27583" i="2"/>
  <c r="W23382" i="2"/>
  <c r="W41775" i="2"/>
  <c r="W15659" i="2"/>
  <c r="W53880" i="2"/>
  <c r="W53881" i="2"/>
  <c r="W55194" i="2"/>
  <c r="W62385" i="2"/>
  <c r="W29078" i="2"/>
  <c r="W49773" i="2"/>
  <c r="W44087" i="2"/>
  <c r="W52602" i="2"/>
  <c r="W53882" i="2"/>
  <c r="W32139" i="2"/>
  <c r="W34676" i="2"/>
  <c r="W4673" i="2"/>
  <c r="W18802" i="2"/>
  <c r="W41779" i="2"/>
  <c r="W21881" i="2"/>
  <c r="W24652" i="2"/>
  <c r="W18803" i="2"/>
  <c r="W17163" i="2"/>
  <c r="W18804" i="2"/>
  <c r="W58099" i="2"/>
  <c r="W35978" i="2"/>
  <c r="W23383" i="2"/>
  <c r="W60967" i="2"/>
  <c r="W44088" i="2"/>
  <c r="W35979" i="2"/>
  <c r="W17164" i="2"/>
  <c r="W18805" i="2"/>
  <c r="W12945" i="2"/>
  <c r="W49775" i="2"/>
  <c r="W49776" i="2"/>
  <c r="W49777" i="2"/>
  <c r="W12946" i="2"/>
  <c r="W49778" i="2"/>
  <c r="W49779" i="2"/>
  <c r="W7129" i="2"/>
  <c r="W58100" i="2"/>
  <c r="W38926" i="2"/>
  <c r="W38927" i="2"/>
  <c r="W46897" i="2"/>
  <c r="W58101" i="2"/>
  <c r="W49780" i="2"/>
  <c r="W15662" i="2"/>
  <c r="W15663" i="2"/>
  <c r="W18806" i="2"/>
  <c r="W18807" i="2"/>
  <c r="W46898" i="2"/>
  <c r="W52603" i="2"/>
  <c r="W60968" i="2"/>
  <c r="W53883" i="2"/>
  <c r="W12949" i="2"/>
  <c r="W60969" i="2"/>
  <c r="W5948" i="2"/>
  <c r="W52604" i="2"/>
  <c r="W60970" i="2"/>
  <c r="W12950" i="2"/>
  <c r="W5949" i="2"/>
  <c r="W879" i="2"/>
  <c r="W9926" i="2"/>
  <c r="W880" i="2"/>
  <c r="W15664" i="2"/>
  <c r="W51227" i="2"/>
  <c r="W48381" i="2"/>
  <c r="W2067" i="2"/>
  <c r="W4674" i="2"/>
  <c r="W44089" i="2"/>
  <c r="W45384" i="2"/>
  <c r="W45385" i="2"/>
  <c r="W46899" i="2"/>
  <c r="W48382" i="2"/>
  <c r="W51228" i="2"/>
  <c r="W51229" i="2"/>
  <c r="W33454" i="2"/>
  <c r="W40338" i="2"/>
  <c r="W26080" i="2"/>
  <c r="W17165" i="2"/>
  <c r="W12951" i="2"/>
  <c r="W51230" i="2"/>
  <c r="W62386" i="2"/>
  <c r="W44090" i="2"/>
  <c r="W51231" i="2"/>
  <c r="W23384" i="2"/>
  <c r="W12952" i="2"/>
  <c r="W38928" i="2"/>
  <c r="W23385" i="2"/>
  <c r="W4675" i="2"/>
  <c r="W881" i="2"/>
  <c r="W58102" i="2"/>
  <c r="W45386" i="2"/>
  <c r="W8459" i="2"/>
  <c r="W58103" i="2"/>
  <c r="W41780" i="2"/>
  <c r="W49781" i="2"/>
  <c r="W65030" i="2"/>
  <c r="W3368" i="2"/>
  <c r="W66118" i="2"/>
  <c r="W45387" i="2"/>
  <c r="W3369" i="2"/>
  <c r="W56651" i="2"/>
  <c r="W27588" i="2"/>
  <c r="W41781" i="2"/>
  <c r="W26081" i="2"/>
  <c r="W2068" i="2"/>
  <c r="W59560" i="2"/>
  <c r="W2069" i="2"/>
  <c r="W20357" i="2"/>
  <c r="W49782" i="2"/>
  <c r="W34677" i="2"/>
  <c r="W40339" i="2"/>
  <c r="W15665" i="2"/>
  <c r="W34678" i="2"/>
  <c r="W3370" i="2"/>
  <c r="W45388" i="2"/>
  <c r="W882" i="2"/>
  <c r="W41782" i="2"/>
  <c r="W15666" i="2"/>
  <c r="W65031" i="2"/>
  <c r="W883" i="2"/>
  <c r="W3371" i="2"/>
  <c r="W24653" i="2"/>
  <c r="W45389" i="2"/>
  <c r="W2070" i="2"/>
  <c r="W12953" i="2"/>
  <c r="W55195" i="2"/>
  <c r="W20358" i="2"/>
  <c r="W51232" i="2"/>
  <c r="W51233" i="2"/>
  <c r="W45390" i="2"/>
  <c r="W24654" i="2"/>
  <c r="W30605" i="2"/>
  <c r="W51234" i="2"/>
  <c r="W60971" i="2"/>
  <c r="W11400" i="2"/>
  <c r="W51235" i="2"/>
  <c r="W11401" i="2"/>
  <c r="W40340" i="2"/>
  <c r="W49783" i="2"/>
  <c r="W38929" i="2"/>
  <c r="W41783" i="2"/>
  <c r="W2071" i="2"/>
  <c r="W8460" i="2"/>
  <c r="W5950" i="2"/>
  <c r="W37423" i="2"/>
  <c r="W2072" i="2"/>
  <c r="W3372" i="2"/>
  <c r="W35981" i="2"/>
  <c r="W51236" i="2"/>
  <c r="W2073" i="2"/>
  <c r="W12954" i="2"/>
  <c r="W3373" i="2"/>
  <c r="W12955" i="2"/>
  <c r="W48383" i="2"/>
  <c r="W51237" i="2"/>
  <c r="W35982" i="2"/>
  <c r="W42950" i="2"/>
  <c r="W59561" i="2"/>
  <c r="W60972" i="2"/>
  <c r="W24656" i="2"/>
  <c r="W29080" i="2"/>
  <c r="W23386" i="2"/>
  <c r="W51238" i="2"/>
  <c r="W37424" i="2"/>
  <c r="W23387" i="2"/>
  <c r="W51239" i="2"/>
  <c r="W62387" i="2"/>
  <c r="W55196" i="2"/>
  <c r="W26083" i="2"/>
  <c r="W52605" i="2"/>
  <c r="W55197" i="2"/>
  <c r="W45391" i="2"/>
  <c r="W45392" i="2"/>
  <c r="W62388" i="2"/>
  <c r="W884" i="2"/>
  <c r="W4676" i="2"/>
  <c r="W65032" i="2"/>
  <c r="W34679" i="2"/>
  <c r="W58104" i="2"/>
  <c r="W55198" i="2"/>
  <c r="W53884" i="2"/>
  <c r="W45393" i="2"/>
  <c r="W48384" i="2"/>
  <c r="W14314" i="2"/>
  <c r="W53885" i="2"/>
  <c r="W2074" i="2"/>
  <c r="W33456" i="2"/>
  <c r="W63638" i="2"/>
  <c r="W55199" i="2"/>
  <c r="W60973" i="2"/>
  <c r="W26084" i="2"/>
  <c r="W14315" i="2"/>
  <c r="W55200" i="2"/>
  <c r="W52606" i="2"/>
  <c r="W14316" i="2"/>
  <c r="W33457" i="2"/>
  <c r="W63639" i="2"/>
  <c r="W55201" i="2"/>
  <c r="W49784" i="2"/>
  <c r="W63640" i="2"/>
  <c r="W63641" i="2"/>
  <c r="W53886" i="2"/>
  <c r="W59562" i="2"/>
  <c r="W48385" i="2"/>
  <c r="W27591" i="2"/>
  <c r="W7130" i="2"/>
  <c r="W51240" i="2"/>
  <c r="W34680" i="2"/>
  <c r="W40341" i="2"/>
  <c r="W40342" i="2"/>
  <c r="W7131" i="2"/>
  <c r="W37425" i="2"/>
  <c r="W52607" i="2"/>
  <c r="W59563" i="2"/>
  <c r="W66119" i="2"/>
  <c r="W17166" i="2"/>
  <c r="W52608" i="2"/>
  <c r="W60974" i="2"/>
  <c r="W63642" i="2"/>
  <c r="W3374" i="2"/>
  <c r="W8461" i="2"/>
  <c r="W58105" i="2"/>
  <c r="W42951" i="2"/>
  <c r="W49785" i="2"/>
  <c r="W59564" i="2"/>
  <c r="W59565" i="2"/>
  <c r="W26085" i="2"/>
  <c r="W52609" i="2"/>
  <c r="W40343" i="2"/>
  <c r="W885" i="2"/>
  <c r="W41784" i="2"/>
  <c r="W51241" i="2"/>
  <c r="W55202" i="2"/>
  <c r="W45394" i="2"/>
  <c r="W62389" i="2"/>
  <c r="W24657" i="2"/>
  <c r="W45395" i="2"/>
  <c r="W2075" i="2"/>
  <c r="W62390" i="2"/>
  <c r="W24658" i="2"/>
  <c r="W55203" i="2"/>
  <c r="W55204" i="2"/>
  <c r="W2076" i="2"/>
  <c r="W58106" i="2"/>
  <c r="W20359" i="2"/>
  <c r="W26086" i="2"/>
  <c r="W26087" i="2"/>
  <c r="W20360" i="2"/>
  <c r="W5951" i="2"/>
  <c r="W4677" i="2"/>
  <c r="W62391" i="2"/>
  <c r="W35983" i="2"/>
  <c r="W45396" i="2"/>
  <c r="W63643" i="2"/>
  <c r="W24659" i="2"/>
  <c r="W53887" i="2"/>
  <c r="W55205" i="2"/>
  <c r="W17167" i="2"/>
  <c r="W26088" i="2"/>
  <c r="W55206" i="2"/>
  <c r="W2077" i="2"/>
  <c r="W63644" i="2"/>
  <c r="W52610" i="2"/>
  <c r="W2078" i="2"/>
  <c r="W18808" i="2"/>
  <c r="W21882" i="2"/>
  <c r="W17168" i="2"/>
  <c r="W60975" i="2"/>
  <c r="W60976" i="2"/>
  <c r="W886" i="2"/>
  <c r="W62392" i="2"/>
  <c r="W53888" i="2"/>
  <c r="W65033" i="2"/>
  <c r="W4678" i="2"/>
  <c r="W65034" i="2"/>
  <c r="W34681" i="2"/>
  <c r="W58107" i="2"/>
  <c r="W55207" i="2"/>
  <c r="W32141" i="2"/>
  <c r="W33458" i="2"/>
  <c r="W17169" i="2"/>
  <c r="W26089" i="2"/>
  <c r="W30607" i="2"/>
  <c r="W8462" i="2"/>
  <c r="W63645" i="2"/>
  <c r="W21883" i="2"/>
  <c r="W59566" i="2"/>
  <c r="W9927" i="2"/>
  <c r="W66120" i="2"/>
  <c r="W49786" i="2"/>
  <c r="W49787" i="2"/>
  <c r="W59567" i="2"/>
  <c r="W20361" i="2"/>
  <c r="W53889" i="2"/>
  <c r="W53890" i="2"/>
  <c r="W9928" i="2"/>
  <c r="W56653" i="2"/>
  <c r="W63646" i="2"/>
  <c r="W59568" i="2"/>
  <c r="W58108" i="2"/>
  <c r="W63647" i="2"/>
  <c r="W5952" i="2"/>
  <c r="W51242" i="2"/>
  <c r="W56654" i="2"/>
  <c r="W40344" i="2"/>
  <c r="W58109" i="2"/>
  <c r="W26090" i="2"/>
  <c r="W3375" i="2"/>
  <c r="W21884" i="2"/>
  <c r="W42952" i="2"/>
  <c r="W12956" i="2"/>
  <c r="W59569" i="2"/>
  <c r="W20362" i="2"/>
  <c r="W18809" i="2"/>
  <c r="W59570" i="2"/>
  <c r="W59571" i="2"/>
  <c r="W51243" i="2"/>
  <c r="W17170" i="2"/>
  <c r="W41785" i="2"/>
  <c r="W37426" i="2"/>
  <c r="W60977" i="2"/>
  <c r="W62393" i="2"/>
  <c r="W15667" i="2"/>
  <c r="W60978" i="2"/>
  <c r="W51244" i="2"/>
  <c r="W17171" i="2"/>
  <c r="W34682" i="2"/>
  <c r="W51245" i="2"/>
  <c r="W65035" i="2"/>
  <c r="W49788" i="2"/>
  <c r="W49789" i="2"/>
  <c r="W27592" i="2"/>
  <c r="W3376" i="2"/>
  <c r="W60979" i="2"/>
  <c r="W51246" i="2"/>
  <c r="W55208" i="2"/>
  <c r="W52611" i="2"/>
  <c r="W56655" i="2"/>
  <c r="W49790" i="2"/>
  <c r="W27593" i="2"/>
  <c r="W38930" i="2"/>
  <c r="W59572" i="2"/>
  <c r="W58110" i="2"/>
  <c r="W49791" i="2"/>
  <c r="W65036" i="2"/>
  <c r="W58111" i="2"/>
  <c r="W26091" i="2"/>
  <c r="W5953" i="2"/>
  <c r="W56656" i="2"/>
  <c r="W63648" i="2"/>
  <c r="W62394" i="2"/>
  <c r="W66121" i="2"/>
  <c r="W53891" i="2"/>
  <c r="W63649" i="2"/>
  <c r="W44091" i="2"/>
  <c r="W7132" i="2"/>
  <c r="W58112" i="2"/>
  <c r="W12957" i="2"/>
  <c r="W51247" i="2"/>
  <c r="W2079" i="2"/>
  <c r="W55209" i="2"/>
  <c r="W15668" i="2"/>
  <c r="W33459" i="2"/>
  <c r="W34683" i="2"/>
  <c r="W32142" i="2"/>
  <c r="W55210" i="2"/>
  <c r="W9929" i="2"/>
  <c r="W63650" i="2"/>
  <c r="W59573" i="2"/>
  <c r="W56657" i="2"/>
  <c r="W66122" i="2"/>
  <c r="W24660" i="2"/>
  <c r="W56658" i="2"/>
  <c r="W46900" i="2"/>
  <c r="W42953" i="2"/>
  <c r="W65037" i="2"/>
  <c r="W49792" i="2"/>
  <c r="W51248" i="2"/>
  <c r="W49793" i="2"/>
  <c r="W56659" i="2"/>
  <c r="W59574" i="2"/>
  <c r="W60980" i="2"/>
  <c r="W62395" i="2"/>
  <c r="W63651" i="2"/>
  <c r="W66123" i="2"/>
  <c r="W45397" i="2"/>
  <c r="W2080" i="2"/>
  <c r="W34684" i="2"/>
  <c r="W5954" i="2"/>
  <c r="W45398" i="2"/>
  <c r="W34685" i="2"/>
  <c r="W27594" i="2"/>
  <c r="W23388" i="2"/>
  <c r="W23389" i="2"/>
  <c r="W53892" i="2"/>
  <c r="W34686" i="2"/>
  <c r="W45399" i="2"/>
  <c r="W2081" i="2"/>
  <c r="W34687" i="2"/>
  <c r="W65038" i="2"/>
  <c r="W65039" i="2"/>
  <c r="W59575" i="2"/>
  <c r="W59576" i="2"/>
  <c r="W46901" i="2"/>
  <c r="W51249" i="2"/>
  <c r="W30608" i="2"/>
  <c r="W51250" i="2"/>
  <c r="W55211" i="2"/>
  <c r="W56660" i="2"/>
  <c r="W52612" i="2"/>
  <c r="W27595" i="2"/>
  <c r="W52613" i="2"/>
  <c r="W65040" i="2"/>
  <c r="W60981" i="2"/>
  <c r="W40345" i="2"/>
  <c r="W63652" i="2"/>
  <c r="W63653" i="2"/>
  <c r="W55212" i="2"/>
  <c r="W26092" i="2"/>
  <c r="W58113" i="2"/>
  <c r="W55213" i="2"/>
  <c r="W53893" i="2"/>
  <c r="W56661" i="2"/>
  <c r="W53894" i="2"/>
  <c r="W2082" i="2"/>
  <c r="W51251" i="2"/>
  <c r="W52614" i="2"/>
  <c r="W8463" i="2"/>
  <c r="W11402" i="2"/>
  <c r="W58114" i="2"/>
  <c r="W3377" i="2"/>
  <c r="W11403" i="2"/>
  <c r="W11404" i="2"/>
  <c r="W2083" i="2"/>
  <c r="W48386" i="2"/>
  <c r="W887" i="2"/>
  <c r="W888" i="2"/>
  <c r="W23390" i="2"/>
  <c r="W4679" i="2"/>
  <c r="W4680" i="2"/>
  <c r="W23391" i="2"/>
  <c r="W27596" i="2"/>
  <c r="W33460" i="2"/>
  <c r="W41786" i="2"/>
  <c r="W20363" i="2"/>
  <c r="W21885" i="2"/>
  <c r="W26093" i="2"/>
  <c r="W49794" i="2"/>
  <c r="W51252" i="2"/>
  <c r="W18810" i="2"/>
  <c r="W51253" i="2"/>
  <c r="W17172" i="2"/>
  <c r="W40346" i="2"/>
  <c r="W40347" i="2"/>
  <c r="W60982" i="2"/>
  <c r="W20364" i="2"/>
  <c r="W27597" i="2"/>
  <c r="W32143" i="2"/>
  <c r="W37427" i="2"/>
  <c r="W49795" i="2"/>
  <c r="W66124" i="2"/>
  <c r="W4681" i="2"/>
  <c r="W58115" i="2"/>
  <c r="W53895" i="2"/>
  <c r="W55214" i="2"/>
  <c r="W55215" i="2"/>
  <c r="W60983" i="2"/>
  <c r="W23392" i="2"/>
  <c r="W24661" i="2"/>
  <c r="W14317" i="2"/>
  <c r="W49796" i="2"/>
  <c r="W21886" i="2"/>
  <c r="W3378" i="2"/>
  <c r="W9930" i="2"/>
  <c r="W17173" i="2"/>
  <c r="W12958" i="2"/>
  <c r="W53896" i="2"/>
  <c r="W45400" i="2"/>
  <c r="W63654" i="2"/>
  <c r="W55216" i="2"/>
  <c r="W46902" i="2"/>
  <c r="W63655" i="2"/>
  <c r="W18811" i="2"/>
  <c r="W3379" i="2"/>
  <c r="W24662" i="2"/>
  <c r="W12959" i="2"/>
  <c r="W52615" i="2"/>
  <c r="W33461" i="2"/>
  <c r="W21887" i="2"/>
  <c r="W51254" i="2"/>
  <c r="W59577" i="2"/>
  <c r="W27598" i="2"/>
  <c r="W55217" i="2"/>
  <c r="W26094" i="2"/>
  <c r="W12960" i="2"/>
  <c r="W30609" i="2"/>
  <c r="W30610" i="2"/>
  <c r="W58116" i="2"/>
  <c r="W51255" i="2"/>
  <c r="W56662" i="2"/>
  <c r="W8464" i="2"/>
  <c r="W14318" i="2"/>
  <c r="W34688" i="2"/>
  <c r="W65041" i="2"/>
  <c r="W65042" i="2"/>
  <c r="W56663" i="2"/>
  <c r="W40348" i="2"/>
  <c r="W49797" i="2"/>
  <c r="W65043" i="2"/>
  <c r="W56664" i="2"/>
  <c r="W34689" i="2"/>
  <c r="W4682" i="2"/>
  <c r="W27599" i="2"/>
  <c r="W58117" i="2"/>
  <c r="W37428" i="2"/>
  <c r="W9931" i="2"/>
  <c r="W14319" i="2"/>
  <c r="W18812" i="2"/>
  <c r="W9932" i="2"/>
  <c r="W2084" i="2"/>
  <c r="W41787" i="2"/>
  <c r="W53897" i="2"/>
  <c r="W20365" i="2"/>
  <c r="W42954" i="2"/>
  <c r="W17174" i="2"/>
  <c r="W52616" i="2"/>
  <c r="W15669" i="2"/>
  <c r="W26095" i="2"/>
  <c r="W45401" i="2"/>
  <c r="W30611" i="2"/>
  <c r="W52617" i="2"/>
  <c r="W48387" i="2"/>
  <c r="W40349" i="2"/>
  <c r="W46903" i="2"/>
  <c r="W34690" i="2"/>
  <c r="W49798" i="2"/>
  <c r="W66125" i="2"/>
  <c r="W42955" i="2"/>
  <c r="W40350" i="2"/>
  <c r="W2085" i="2"/>
  <c r="W8465" i="2"/>
  <c r="W24663" i="2"/>
  <c r="W41788" i="2"/>
  <c r="W23393" i="2"/>
  <c r="W2086" i="2"/>
  <c r="W60984" i="2"/>
  <c r="W8466" i="2"/>
  <c r="W53898" i="2"/>
  <c r="W41789" i="2"/>
  <c r="W41790" i="2"/>
  <c r="W45402" i="2"/>
  <c r="W11405" i="2"/>
  <c r="W8467" i="2"/>
  <c r="W56665" i="2"/>
  <c r="W49799" i="2"/>
  <c r="W62396" i="2"/>
  <c r="W56666" i="2"/>
  <c r="W38931" i="2"/>
  <c r="W46904" i="2"/>
  <c r="W51256" i="2"/>
  <c r="W60985" i="2"/>
  <c r="W46905" i="2"/>
  <c r="W32144" i="2"/>
  <c r="W5955" i="2"/>
  <c r="W55218" i="2"/>
  <c r="W26096" i="2"/>
  <c r="W60986" i="2"/>
  <c r="W60987" i="2"/>
  <c r="W41791" i="2"/>
  <c r="W48388" i="2"/>
  <c r="W46906" i="2"/>
  <c r="W55219" i="2"/>
  <c r="W56667" i="2"/>
  <c r="W56668" i="2"/>
  <c r="W55220" i="2"/>
  <c r="W56669" i="2"/>
  <c r="W56670" i="2"/>
  <c r="W38932" i="2"/>
  <c r="W65044" i="2"/>
  <c r="W59578" i="2"/>
  <c r="W12961" i="2"/>
  <c r="W889" i="2"/>
  <c r="W34691" i="2"/>
  <c r="W27600" i="2"/>
  <c r="W4683" i="2"/>
  <c r="W60988" i="2"/>
  <c r="W60989" i="2"/>
  <c r="W8468" i="2"/>
  <c r="W40351" i="2"/>
  <c r="W53899" i="2"/>
  <c r="W52618" i="2"/>
  <c r="W58118" i="2"/>
  <c r="W60990" i="2"/>
  <c r="W53900" i="2"/>
  <c r="W66126" i="2"/>
  <c r="W40352" i="2"/>
  <c r="W53901" i="2"/>
  <c r="W52619" i="2"/>
  <c r="W21888" i="2"/>
  <c r="W32145" i="2"/>
  <c r="W3380" i="2"/>
  <c r="W58119" i="2"/>
  <c r="W65045" i="2"/>
  <c r="W9933" i="2"/>
  <c r="W29081" i="2"/>
  <c r="W29082" i="2"/>
  <c r="W17175" i="2"/>
  <c r="W3381" i="2"/>
  <c r="W18813" i="2"/>
  <c r="W11406" i="2"/>
  <c r="W41792" i="2"/>
  <c r="W23394" i="2"/>
  <c r="W59579" i="2"/>
  <c r="W63656" i="2"/>
  <c r="W53902" i="2"/>
  <c r="W17176" i="2"/>
  <c r="W45403" i="2"/>
  <c r="W11407" i="2"/>
  <c r="W12962" i="2"/>
  <c r="W60991" i="2"/>
  <c r="W890" i="2"/>
  <c r="W42956" i="2"/>
  <c r="W2087" i="2"/>
  <c r="W59580" i="2"/>
  <c r="W891" i="2"/>
  <c r="W60992" i="2"/>
  <c r="W51257" i="2"/>
  <c r="W32146" i="2"/>
  <c r="W65046" i="2"/>
  <c r="W21889" i="2"/>
  <c r="W29083" i="2"/>
  <c r="W40353" i="2"/>
  <c r="W44092" i="2"/>
  <c r="W33462" i="2"/>
  <c r="W30612" i="2"/>
  <c r="W35984" i="2"/>
  <c r="W4684" i="2"/>
  <c r="W30613" i="2"/>
  <c r="W8469" i="2"/>
  <c r="W63657" i="2"/>
  <c r="W60993" i="2"/>
  <c r="W51258" i="2"/>
  <c r="W58120" i="2"/>
  <c r="W56671" i="2"/>
  <c r="W49800" i="2"/>
  <c r="W65047" i="2"/>
  <c r="W62397" i="2"/>
  <c r="W48389" i="2"/>
  <c r="W23395" i="2"/>
  <c r="W3382" i="2"/>
  <c r="W24664" i="2"/>
  <c r="W59581" i="2"/>
  <c r="W20366" i="2"/>
  <c r="W65048" i="2"/>
  <c r="W62398" i="2"/>
  <c r="W55221" i="2"/>
  <c r="W49801" i="2"/>
  <c r="W46907" i="2"/>
  <c r="W4685" i="2"/>
  <c r="W51259" i="2"/>
  <c r="W38933" i="2"/>
  <c r="W52620" i="2"/>
  <c r="W49802" i="2"/>
  <c r="W59582" i="2"/>
  <c r="W35985" i="2"/>
  <c r="W17177" i="2"/>
  <c r="W14320" i="2"/>
  <c r="W32147" i="2"/>
  <c r="W38934" i="2"/>
  <c r="W9934" i="2"/>
  <c r="W66127" i="2"/>
  <c r="W11408" i="2"/>
  <c r="W30614" i="2"/>
  <c r="W24665" i="2"/>
  <c r="W11409" i="2"/>
  <c r="W66128" i="2"/>
  <c r="W65049" i="2"/>
  <c r="W59583" i="2"/>
  <c r="W14321" i="2"/>
  <c r="W53903" i="2"/>
  <c r="W892" i="2"/>
  <c r="W65050" i="2"/>
  <c r="W58121" i="2"/>
  <c r="W44093" i="2"/>
  <c r="W59584" i="2"/>
  <c r="W46908" i="2"/>
  <c r="W58122" i="2"/>
  <c r="W65051" i="2"/>
  <c r="W18814" i="2"/>
  <c r="W60994" i="2"/>
  <c r="W20367" i="2"/>
  <c r="W17178" i="2"/>
  <c r="W30615" i="2"/>
  <c r="W34692" i="2"/>
  <c r="W45404" i="2"/>
  <c r="W51260" i="2"/>
  <c r="W9935" i="2"/>
  <c r="W52621" i="2"/>
  <c r="W58123" i="2"/>
  <c r="W52622" i="2"/>
  <c r="W62399" i="2"/>
  <c r="W893" i="2"/>
  <c r="W23396" i="2"/>
  <c r="W9936" i="2"/>
  <c r="W58124" i="2"/>
  <c r="W48390" i="2"/>
  <c r="W9937" i="2"/>
  <c r="W51261" i="2"/>
  <c r="W63658" i="2"/>
  <c r="W60995" i="2"/>
  <c r="W18815" i="2"/>
  <c r="W4686" i="2"/>
  <c r="W21890" i="2"/>
  <c r="W40354" i="2"/>
  <c r="W38935" i="2"/>
  <c r="W38936" i="2"/>
  <c r="W30616" i="2"/>
  <c r="W65052" i="2"/>
  <c r="W65053" i="2"/>
  <c r="W24666" i="2"/>
  <c r="W52623" i="2"/>
  <c r="W38937" i="2"/>
  <c r="W38938" i="2"/>
  <c r="W56672" i="2"/>
  <c r="W56673" i="2"/>
  <c r="W56674" i="2"/>
  <c r="W46909" i="2"/>
  <c r="W46910" i="2"/>
  <c r="W59585" i="2"/>
  <c r="W55222" i="2"/>
  <c r="W51262" i="2"/>
  <c r="W52624" i="2"/>
  <c r="W56675" i="2"/>
  <c r="W37429" i="2"/>
  <c r="W46911" i="2"/>
  <c r="W37430" i="2"/>
  <c r="W60996" i="2"/>
  <c r="W33463" i="2"/>
  <c r="W14322" i="2"/>
  <c r="W65054" i="2"/>
  <c r="W58125" i="2"/>
  <c r="W9938" i="2"/>
  <c r="W12963" i="2"/>
  <c r="W24667" i="2"/>
  <c r="W24668" i="2"/>
  <c r="W44094" i="2"/>
  <c r="W48391" i="2"/>
  <c r="W53904" i="2"/>
  <c r="W60997" i="2"/>
  <c r="W65055" i="2"/>
  <c r="W51265" i="2"/>
  <c r="W29084" i="2"/>
  <c r="W8470" i="2"/>
  <c r="W38941" i="2"/>
  <c r="W11410" i="2"/>
  <c r="W29085" i="2"/>
  <c r="W18816" i="2"/>
  <c r="W18817" i="2"/>
  <c r="W20368" i="2"/>
  <c r="W48392" i="2"/>
  <c r="W55223" i="2"/>
  <c r="W58127" i="2"/>
  <c r="W58128" i="2"/>
  <c r="W29086" i="2"/>
  <c r="W53905" i="2"/>
  <c r="W35986" i="2"/>
  <c r="W49805" i="2"/>
  <c r="W24669" i="2"/>
  <c r="W29087" i="2"/>
  <c r="W20369" i="2"/>
  <c r="W49806" i="2"/>
  <c r="W58129" i="2"/>
  <c r="W18818" i="2"/>
  <c r="W53906" i="2"/>
  <c r="W18819" i="2"/>
  <c r="W51266" i="2"/>
  <c r="W18820" i="2"/>
  <c r="W20370" i="2"/>
  <c r="W20371" i="2"/>
  <c r="W60998" i="2"/>
  <c r="W58130" i="2"/>
  <c r="W18821" i="2"/>
  <c r="W21891" i="2"/>
  <c r="W34693" i="2"/>
  <c r="W9939" i="2"/>
  <c r="W41793" i="2"/>
  <c r="W55224" i="2"/>
  <c r="W34694" i="2"/>
  <c r="W29088" i="2"/>
  <c r="W4687" i="2"/>
  <c r="W41794" i="2"/>
  <c r="W42958" i="2"/>
  <c r="W18822" i="2"/>
  <c r="W18823" i="2"/>
  <c r="W21892" i="2"/>
  <c r="W55225" i="2"/>
  <c r="W60999" i="2"/>
  <c r="W17179" i="2"/>
  <c r="W23398" i="2"/>
  <c r="W26097" i="2"/>
  <c r="W21893" i="2"/>
  <c r="W65057" i="2"/>
  <c r="W12964" i="2"/>
  <c r="W12965" i="2"/>
  <c r="W12966" i="2"/>
  <c r="W65058" i="2"/>
  <c r="W65059" i="2"/>
  <c r="W61000" i="2"/>
  <c r="W65060" i="2"/>
  <c r="W65061" i="2"/>
  <c r="W33464" i="2"/>
  <c r="W66129" i="2"/>
  <c r="W37432" i="2"/>
  <c r="W63662" i="2"/>
  <c r="W5956" i="2"/>
  <c r="W14323" i="2"/>
  <c r="W61001" i="2"/>
  <c r="W61002" i="2"/>
  <c r="W61003" i="2"/>
  <c r="W61004" i="2"/>
  <c r="W66130" i="2"/>
  <c r="W18824" i="2"/>
  <c r="W11411" i="2"/>
  <c r="W12967" i="2"/>
  <c r="W32148" i="2"/>
  <c r="W29089" i="2"/>
  <c r="W37433" i="2"/>
  <c r="W37434" i="2"/>
  <c r="W37435" i="2"/>
  <c r="W58131" i="2"/>
  <c r="W56678" i="2"/>
  <c r="W37436" i="2"/>
  <c r="W46912" i="2"/>
  <c r="W37437" i="2"/>
  <c r="W27601" i="2"/>
  <c r="W37438" i="2"/>
  <c r="W37439" i="2"/>
  <c r="W15670" i="2"/>
  <c r="W56679" i="2"/>
  <c r="W52626" i="2"/>
  <c r="W56680" i="2"/>
  <c r="W55226" i="2"/>
  <c r="W52627" i="2"/>
  <c r="W38942" i="2"/>
  <c r="W62401" i="2"/>
  <c r="W29090" i="2"/>
  <c r="W32149" i="2"/>
  <c r="W29091" i="2"/>
  <c r="W11412" i="2"/>
  <c r="W9940" i="2"/>
  <c r="W20372" i="2"/>
  <c r="W41795" i="2"/>
  <c r="W55227" i="2"/>
  <c r="W42959" i="2"/>
  <c r="W15671" i="2"/>
  <c r="W42960" i="2"/>
  <c r="W4688" i="2"/>
  <c r="W894" i="2"/>
  <c r="W2088" i="2"/>
  <c r="W8471" i="2"/>
  <c r="W8472" i="2"/>
  <c r="W51267" i="2"/>
  <c r="W8473" i="2"/>
  <c r="W52628" i="2"/>
  <c r="W52629" i="2"/>
  <c r="W9941" i="2"/>
  <c r="W40357" i="2"/>
  <c r="W4689" i="2"/>
  <c r="W30617" i="2"/>
  <c r="W40358" i="2"/>
  <c r="W15672" i="2"/>
  <c r="W12968" i="2"/>
  <c r="W34695" i="2"/>
  <c r="W8474" i="2"/>
  <c r="W5957" i="2"/>
  <c r="W45408" i="2"/>
  <c r="W18825" i="2"/>
  <c r="W40359" i="2"/>
  <c r="W45409" i="2"/>
  <c r="W63663" i="2"/>
  <c r="W40360" i="2"/>
  <c r="W7135" i="2"/>
  <c r="W7136" i="2"/>
  <c r="W40361" i="2"/>
  <c r="W40362" i="2"/>
  <c r="W2089" i="2"/>
  <c r="W8475" i="2"/>
  <c r="W42961" i="2"/>
  <c r="W14324" i="2"/>
  <c r="W34696" i="2"/>
  <c r="W33465" i="2"/>
  <c r="W49807" i="2"/>
  <c r="W34697" i="2"/>
  <c r="W33466" i="2"/>
  <c r="W49808" i="2"/>
  <c r="W12969" i="2"/>
  <c r="W45410" i="2"/>
  <c r="W34698" i="2"/>
  <c r="W52630" i="2"/>
  <c r="W52631" i="2"/>
  <c r="W34699" i="2"/>
  <c r="W3383" i="2"/>
  <c r="W66131" i="2"/>
  <c r="W52633" i="2"/>
  <c r="W34700" i="2"/>
  <c r="W59589" i="2"/>
  <c r="W63664" i="2"/>
  <c r="W7137" i="2"/>
  <c r="W26098" i="2"/>
  <c r="W55228" i="2"/>
  <c r="W61005" i="2"/>
  <c r="W61006" i="2"/>
  <c r="W2090" i="2"/>
  <c r="W15673" i="2"/>
  <c r="W32150" i="2"/>
  <c r="W32151" i="2"/>
  <c r="W58132" i="2"/>
  <c r="W58133" i="2"/>
  <c r="W11413" i="2"/>
  <c r="W12970" i="2"/>
  <c r="W29092" i="2"/>
  <c r="W11414" i="2"/>
  <c r="W56681" i="2"/>
  <c r="W4690" i="2"/>
  <c r="W12971" i="2"/>
  <c r="W14325" i="2"/>
  <c r="W44095" i="2"/>
  <c r="W62402" i="2"/>
  <c r="W32152" i="2"/>
  <c r="W34701" i="2"/>
  <c r="W48393" i="2"/>
  <c r="W12972" i="2"/>
  <c r="W34702" i="2"/>
  <c r="W42962" i="2"/>
  <c r="W895" i="2"/>
  <c r="W896" i="2"/>
  <c r="W44096" i="2"/>
  <c r="W48394" i="2"/>
  <c r="W45411" i="2"/>
  <c r="W48395" i="2"/>
  <c r="W48396" i="2"/>
  <c r="W48397" i="2"/>
  <c r="W48398" i="2"/>
  <c r="W44097" i="2"/>
  <c r="W46913" i="2"/>
  <c r="W44098" i="2"/>
  <c r="W45412" i="2"/>
  <c r="W14326" i="2"/>
  <c r="W30618" i="2"/>
  <c r="W21894" i="2"/>
  <c r="W24670" i="2"/>
  <c r="W27602" i="2"/>
  <c r="W30619" i="2"/>
  <c r="W3384" i="2"/>
  <c r="W897" i="2"/>
  <c r="W52634" i="2"/>
  <c r="W66132" i="2"/>
  <c r="W11415" i="2"/>
  <c r="W11416" i="2"/>
  <c r="W61007" i="2"/>
  <c r="W61008" i="2"/>
  <c r="W23399" i="2"/>
  <c r="W55229" i="2"/>
  <c r="W51268" i="2"/>
  <c r="W52635" i="2"/>
  <c r="W3385" i="2"/>
  <c r="W26099" i="2"/>
  <c r="W45413" i="2"/>
  <c r="W20373" i="2"/>
  <c r="W66133" i="2"/>
  <c r="W7138" i="2"/>
  <c r="W61009" i="2"/>
  <c r="W41796" i="2"/>
  <c r="W27603" i="2"/>
  <c r="W33467" i="2"/>
  <c r="W32153" i="2"/>
  <c r="W58134" i="2"/>
  <c r="W58135" i="2"/>
  <c r="W2091" i="2"/>
  <c r="W38943" i="2"/>
  <c r="W23400" i="2"/>
  <c r="W7139" i="2"/>
  <c r="W11417" i="2"/>
  <c r="W21895" i="2"/>
  <c r="W32154" i="2"/>
  <c r="W61010" i="2"/>
  <c r="W5958" i="2"/>
  <c r="W58136" i="2"/>
  <c r="W61011" i="2"/>
  <c r="W45414" i="2"/>
  <c r="W23401" i="2"/>
  <c r="W38944" i="2"/>
  <c r="W15674" i="2"/>
  <c r="W65062" i="2"/>
  <c r="W2092" i="2"/>
  <c r="W17180" i="2"/>
  <c r="W4691" i="2"/>
  <c r="W32155" i="2"/>
  <c r="W38945" i="2"/>
  <c r="W33468" i="2"/>
  <c r="W40363" i="2"/>
  <c r="W42963" i="2"/>
  <c r="W32156" i="2"/>
  <c r="W15675" i="2"/>
  <c r="W44099" i="2"/>
  <c r="W62403" i="2"/>
  <c r="W14327" i="2"/>
  <c r="W34703" i="2"/>
  <c r="W29093" i="2"/>
  <c r="W58137" i="2"/>
  <c r="W61012" i="2"/>
  <c r="W7140" i="2"/>
  <c r="W33469" i="2"/>
  <c r="W61013" i="2"/>
  <c r="W7141" i="2"/>
  <c r="W26100" i="2"/>
  <c r="W29094" i="2"/>
  <c r="W21896" i="2"/>
  <c r="W65063" i="2"/>
  <c r="W20374" i="2"/>
  <c r="W5959" i="2"/>
  <c r="W56682" i="2"/>
  <c r="W65064" i="2"/>
  <c r="W46914" i="2"/>
  <c r="W21897" i="2"/>
  <c r="W33470" i="2"/>
  <c r="W23402" i="2"/>
  <c r="W33471" i="2"/>
  <c r="W27604" i="2"/>
  <c r="W61014" i="2"/>
  <c r="W11418" i="2"/>
  <c r="W2093" i="2"/>
  <c r="W61015" i="2"/>
  <c r="W11419" i="2"/>
  <c r="W29095" i="2"/>
  <c r="W26101" i="2"/>
  <c r="W14328" i="2"/>
  <c r="W15676" i="2"/>
  <c r="W4692" i="2"/>
  <c r="W11420" i="2"/>
  <c r="W46915" i="2"/>
  <c r="W61016" i="2"/>
  <c r="W30620" i="2"/>
  <c r="W35987" i="2"/>
  <c r="W66134" i="2"/>
  <c r="W898" i="2"/>
  <c r="W27605" i="2"/>
  <c r="W21898" i="2"/>
  <c r="W899" i="2"/>
  <c r="W44100" i="2"/>
  <c r="W9942" i="2"/>
  <c r="W29096" i="2"/>
  <c r="W33472" i="2"/>
  <c r="W23403" i="2"/>
  <c r="W21899" i="2"/>
  <c r="W27606" i="2"/>
  <c r="W35988" i="2"/>
  <c r="W34704" i="2"/>
  <c r="W63665" i="2"/>
  <c r="W41797" i="2"/>
  <c r="W15677" i="2"/>
  <c r="W46916" i="2"/>
  <c r="W46917" i="2"/>
  <c r="W24671" i="2"/>
  <c r="W18826" i="2"/>
  <c r="W48400" i="2"/>
  <c r="W40364" i="2"/>
  <c r="W33473" i="2"/>
  <c r="W33474" i="2"/>
  <c r="W24672" i="2"/>
  <c r="W44101" i="2"/>
  <c r="W5960" i="2"/>
  <c r="W52636" i="2"/>
  <c r="W30621" i="2"/>
  <c r="W53907" i="2"/>
  <c r="W35989" i="2"/>
  <c r="W35990" i="2"/>
  <c r="W9943" i="2"/>
  <c r="W18828" i="2"/>
  <c r="W18829" i="2"/>
  <c r="W18830" i="2"/>
  <c r="W37440" i="2"/>
  <c r="W24673" i="2"/>
  <c r="W63666" i="2"/>
  <c r="W52637" i="2"/>
  <c r="W24674" i="2"/>
  <c r="W52638" i="2"/>
  <c r="W24675" i="2"/>
  <c r="W37441" i="2"/>
  <c r="W9944" i="2"/>
  <c r="W11424" i="2"/>
  <c r="W35991" i="2"/>
  <c r="W23404" i="2"/>
  <c r="W49809" i="2"/>
  <c r="W51269" i="2"/>
  <c r="W30622" i="2"/>
  <c r="W33475" i="2"/>
  <c r="W18831" i="2"/>
  <c r="W58138" i="2"/>
  <c r="W56683" i="2"/>
  <c r="W18832" i="2"/>
  <c r="W65065" i="2"/>
  <c r="W17181" i="2"/>
  <c r="W46918" i="2"/>
  <c r="W46919" i="2"/>
  <c r="W46920" i="2"/>
  <c r="W59590" i="2"/>
  <c r="W59591" i="2"/>
  <c r="W61017" i="2"/>
  <c r="W62404" i="2"/>
  <c r="W46921" i="2"/>
  <c r="W27607" i="2"/>
  <c r="W20375" i="2"/>
  <c r="W7143" i="2"/>
  <c r="W20376" i="2"/>
  <c r="W20377" i="2"/>
  <c r="W17182" i="2"/>
  <c r="W32157" i="2"/>
  <c r="W7144" i="2"/>
  <c r="W7145" i="2"/>
  <c r="W61018" i="2"/>
  <c r="W20378" i="2"/>
  <c r="W52639" i="2"/>
  <c r="W15678" i="2"/>
  <c r="W20379" i="2"/>
  <c r="W20380" i="2"/>
  <c r="W53908" i="2"/>
  <c r="W20381" i="2"/>
  <c r="W20382" i="2"/>
  <c r="W20383" i="2"/>
  <c r="W32158" i="2"/>
  <c r="W32159" i="2"/>
  <c r="W21900" i="2"/>
  <c r="W5961" i="2"/>
  <c r="W58139" i="2"/>
  <c r="W7146" i="2"/>
  <c r="W42964" i="2"/>
  <c r="W8476" i="2"/>
  <c r="W3386" i="2"/>
  <c r="W40365" i="2"/>
  <c r="W2094" i="2"/>
  <c r="W27608" i="2"/>
  <c r="W56684" i="2"/>
  <c r="W20384" i="2"/>
  <c r="W23405" i="2"/>
  <c r="W29098" i="2"/>
  <c r="W38947" i="2"/>
  <c r="W20385" i="2"/>
  <c r="W51270" i="2"/>
  <c r="W26102" i="2"/>
  <c r="W24676" i="2"/>
  <c r="W26103" i="2"/>
  <c r="W49810" i="2"/>
  <c r="W24677" i="2"/>
  <c r="W37442" i="2"/>
  <c r="W42965" i="2"/>
  <c r="W27609" i="2"/>
  <c r="W40366" i="2"/>
  <c r="W30623" i="2"/>
  <c r="W66135" i="2"/>
  <c r="W66136" i="2"/>
  <c r="W63667" i="2"/>
  <c r="W26104" i="2"/>
  <c r="W62405" i="2"/>
  <c r="W35992" i="2"/>
  <c r="W61019" i="2"/>
  <c r="W61020" i="2"/>
  <c r="W62406" i="2"/>
  <c r="W38948" i="2"/>
  <c r="W38949" i="2"/>
  <c r="W18833" i="2"/>
  <c r="W2095" i="2"/>
  <c r="W20386" i="2"/>
  <c r="W20387" i="2"/>
  <c r="W49811" i="2"/>
  <c r="W23406" i="2"/>
  <c r="W40367" i="2"/>
  <c r="W51271" i="2"/>
  <c r="W2096" i="2"/>
  <c r="W62407" i="2"/>
  <c r="W20388" i="2"/>
  <c r="W32160" i="2"/>
  <c r="W5962" i="2"/>
  <c r="W27610" i="2"/>
  <c r="W11425" i="2"/>
  <c r="W45415" i="2"/>
  <c r="W26105" i="2"/>
  <c r="W48401" i="2"/>
  <c r="W40368" i="2"/>
  <c r="W37443" i="2"/>
  <c r="W26106" i="2"/>
  <c r="W51272" i="2"/>
  <c r="W23407" i="2"/>
  <c r="W44102" i="2"/>
  <c r="W48402" i="2"/>
  <c r="W66137" i="2"/>
  <c r="W51273" i="2"/>
  <c r="W45416" i="2"/>
  <c r="W11426" i="2"/>
  <c r="W11427" i="2"/>
  <c r="W61021" i="2"/>
  <c r="W2097" i="2"/>
  <c r="W3387" i="2"/>
  <c r="W66138" i="2"/>
  <c r="W66139" i="2"/>
  <c r="W15679" i="2"/>
  <c r="W49812" i="2"/>
  <c r="W45417" i="2"/>
  <c r="W52640" i="2"/>
  <c r="W38950" i="2"/>
  <c r="W59592" i="2"/>
  <c r="W17183" i="2"/>
  <c r="W42966" i="2"/>
  <c r="W46922" i="2"/>
  <c r="W17184" i="2"/>
  <c r="W34705" i="2"/>
  <c r="W45418" i="2"/>
  <c r="W45419" i="2"/>
  <c r="W18834" i="2"/>
  <c r="W62408" i="2"/>
  <c r="W12973" i="2"/>
  <c r="W2098" i="2"/>
  <c r="W52641" i="2"/>
  <c r="W49813" i="2"/>
  <c r="W40369" i="2"/>
  <c r="W7147" i="2"/>
  <c r="W7148" i="2"/>
  <c r="W42967" i="2"/>
  <c r="W58140" i="2"/>
  <c r="W44103" i="2"/>
  <c r="W38951" i="2"/>
  <c r="W41799" i="2"/>
  <c r="W44104" i="2"/>
  <c r="W41800" i="2"/>
  <c r="W12974" i="2"/>
  <c r="W58141" i="2"/>
  <c r="W21901" i="2"/>
  <c r="W21902" i="2"/>
  <c r="W11428" i="2"/>
  <c r="W41801" i="2"/>
  <c r="W53909" i="2"/>
  <c r="W44105" i="2"/>
  <c r="W56685" i="2"/>
  <c r="W42968" i="2"/>
  <c r="W52642" i="2"/>
  <c r="W5963" i="2"/>
  <c r="W5964" i="2"/>
  <c r="W42969" i="2"/>
  <c r="W62409" i="2"/>
  <c r="W52643" i="2"/>
  <c r="W38952" i="2"/>
  <c r="W21903" i="2"/>
  <c r="W29099" i="2"/>
  <c r="W5965" i="2"/>
  <c r="W51274" i="2"/>
  <c r="W26107" i="2"/>
  <c r="W44106" i="2"/>
  <c r="W11429" i="2"/>
  <c r="W40370" i="2"/>
  <c r="W59593" i="2"/>
  <c r="W29100" i="2"/>
  <c r="W11430" i="2"/>
  <c r="W59594" i="2"/>
  <c r="W23408" i="2"/>
  <c r="W58142" i="2"/>
  <c r="W30624" i="2"/>
  <c r="W59595" i="2"/>
  <c r="W23409" i="2"/>
  <c r="W26108" i="2"/>
  <c r="W18835" i="2"/>
  <c r="W45420" i="2"/>
  <c r="W51275" i="2"/>
  <c r="W8477" i="2"/>
  <c r="W29101" i="2"/>
  <c r="W61022" i="2"/>
  <c r="W38953" i="2"/>
  <c r="W58143" i="2"/>
  <c r="W2099" i="2"/>
  <c r="W29102" i="2"/>
  <c r="W51276" i="2"/>
  <c r="W46923" i="2"/>
  <c r="W26109" i="2"/>
  <c r="W23410" i="2"/>
  <c r="W45421" i="2"/>
  <c r="W62410" i="2"/>
  <c r="W17185" i="2"/>
  <c r="W21904" i="2"/>
  <c r="W26110" i="2"/>
  <c r="W34706" i="2"/>
  <c r="W49814" i="2"/>
  <c r="W7149" i="2"/>
  <c r="W62411" i="2"/>
  <c r="W26111" i="2"/>
  <c r="W29103" i="2"/>
  <c r="W41802" i="2"/>
  <c r="W49815" i="2"/>
  <c r="W23411" i="2"/>
  <c r="W33476" i="2"/>
  <c r="W4693" i="2"/>
  <c r="W37444" i="2"/>
  <c r="W55230" i="2"/>
  <c r="W45422" i="2"/>
  <c r="W30625" i="2"/>
  <c r="W8478" i="2"/>
  <c r="W40371" i="2"/>
  <c r="W40372" i="2"/>
  <c r="W29104" i="2"/>
  <c r="W66140" i="2"/>
  <c r="W61023" i="2"/>
  <c r="W29105" i="2"/>
  <c r="W55231" i="2"/>
  <c r="W26112" i="2"/>
  <c r="W62412" i="2"/>
  <c r="W51277" i="2"/>
  <c r="W61024" i="2"/>
  <c r="W66141" i="2"/>
  <c r="W51278" i="2"/>
  <c r="W63668" i="2"/>
  <c r="W62413" i="2"/>
  <c r="W58144" i="2"/>
  <c r="W66142" i="2"/>
  <c r="W38954" i="2"/>
  <c r="W62414" i="2"/>
  <c r="W35993" i="2"/>
  <c r="W58145" i="2"/>
  <c r="W66143" i="2"/>
  <c r="W2100" i="2"/>
  <c r="W20389" i="2"/>
  <c r="W61025" i="2"/>
  <c r="W65066" i="2"/>
  <c r="W49816" i="2"/>
  <c r="W17186" i="2"/>
  <c r="W65067" i="2"/>
  <c r="W58146" i="2"/>
  <c r="W65068" i="2"/>
  <c r="W26113" i="2"/>
  <c r="W65069" i="2"/>
  <c r="W51279" i="2"/>
  <c r="W44107" i="2"/>
  <c r="W48403" i="2"/>
  <c r="W18836" i="2"/>
  <c r="W27611" i="2"/>
  <c r="W18837" i="2"/>
  <c r="W18838" i="2"/>
  <c r="W14329" i="2"/>
  <c r="W30626" i="2"/>
  <c r="W18839" i="2"/>
  <c r="W45423" i="2"/>
  <c r="W12975" i="2"/>
  <c r="W14330" i="2"/>
  <c r="W41803" i="2"/>
  <c r="W40373" i="2"/>
  <c r="W12976" i="2"/>
  <c r="W45424" i="2"/>
  <c r="W44108" i="2"/>
  <c r="W18840" i="2"/>
  <c r="W34707" i="2"/>
  <c r="W62415" i="2"/>
  <c r="W15680" i="2"/>
  <c r="W37445" i="2"/>
  <c r="W29106" i="2"/>
  <c r="W9945" i="2"/>
  <c r="W49817" i="2"/>
  <c r="W52644" i="2"/>
  <c r="W61026" i="2"/>
  <c r="W34708" i="2"/>
  <c r="W17187" i="2"/>
  <c r="W35994" i="2"/>
  <c r="W26114" i="2"/>
  <c r="W14331" i="2"/>
  <c r="W65070" i="2"/>
  <c r="W63669" i="2"/>
  <c r="W40374" i="2"/>
  <c r="W26115" i="2"/>
  <c r="W49818" i="2"/>
  <c r="W48404" i="2"/>
  <c r="W26116" i="2"/>
  <c r="W17188" i="2"/>
  <c r="W62416" i="2"/>
  <c r="W49819" i="2"/>
  <c r="W7150" i="2"/>
  <c r="W4694" i="2"/>
  <c r="W55232" i="2"/>
  <c r="W56686" i="2"/>
  <c r="W30627" i="2"/>
  <c r="W65071" i="2"/>
  <c r="W17189" i="2"/>
  <c r="W55233" i="2"/>
  <c r="W48405" i="2"/>
  <c r="W46924" i="2"/>
  <c r="W32161" i="2"/>
  <c r="W56687" i="2"/>
  <c r="W41804" i="2"/>
  <c r="W3388" i="2"/>
  <c r="W59596" i="2"/>
  <c r="W55234" i="2"/>
  <c r="W44109" i="2"/>
  <c r="W56688" i="2"/>
  <c r="W35995" i="2"/>
  <c r="W33477" i="2"/>
  <c r="W24678" i="2"/>
  <c r="W24679" i="2"/>
  <c r="W11431" i="2"/>
  <c r="W38955" i="2"/>
  <c r="W5966" i="2"/>
  <c r="W65072" i="2"/>
  <c r="W12977" i="2"/>
  <c r="W34709" i="2"/>
  <c r="W38956" i="2"/>
  <c r="W24680" i="2"/>
  <c r="W27612" i="2"/>
  <c r="W7151" i="2"/>
  <c r="W58147" i="2"/>
  <c r="W51280" i="2"/>
  <c r="W52645" i="2"/>
  <c r="W12978" i="2"/>
  <c r="W58148" i="2"/>
  <c r="W38957" i="2"/>
  <c r="W44110" i="2"/>
  <c r="W21905" i="2"/>
  <c r="W11432" i="2"/>
  <c r="W41805" i="2"/>
  <c r="W41806" i="2"/>
  <c r="W51281" i="2"/>
  <c r="W15681" i="2"/>
  <c r="W4695" i="2"/>
  <c r="W44111" i="2"/>
  <c r="W21906" i="2"/>
  <c r="W55235" i="2"/>
  <c r="W62417" i="2"/>
  <c r="W41807" i="2"/>
  <c r="W53910" i="2"/>
  <c r="W49820" i="2"/>
  <c r="W5967" i="2"/>
  <c r="W56689" i="2"/>
  <c r="W44112" i="2"/>
  <c r="W8479" i="2"/>
  <c r="W65073" i="2"/>
  <c r="W37446" i="2"/>
  <c r="W51282" i="2"/>
  <c r="W40375" i="2"/>
  <c r="W35996" i="2"/>
  <c r="W3389" i="2"/>
  <c r="W62418" i="2"/>
  <c r="W55236" i="2"/>
  <c r="W46925" i="2"/>
  <c r="W51283" i="2"/>
  <c r="W58149" i="2"/>
  <c r="W42970" i="2"/>
  <c r="W51284" i="2"/>
  <c r="W63670" i="2"/>
  <c r="W55237" i="2"/>
  <c r="W62419" i="2"/>
  <c r="W29107" i="2"/>
  <c r="W38958" i="2"/>
  <c r="W49821" i="2"/>
  <c r="W58150" i="2"/>
  <c r="W11433" i="2"/>
  <c r="W40376" i="2"/>
  <c r="W2101" i="2"/>
  <c r="W55238" i="2"/>
  <c r="W35997" i="2"/>
  <c r="W26117" i="2"/>
  <c r="W41808" i="2"/>
  <c r="W42971" i="2"/>
  <c r="W23412" i="2"/>
  <c r="W26118" i="2"/>
  <c r="W30628" i="2"/>
  <c r="W46926" i="2"/>
  <c r="W35998" i="2"/>
  <c r="W8480" i="2"/>
  <c r="W41809" i="2"/>
  <c r="W66144" i="2"/>
  <c r="W11434" i="2"/>
  <c r="W12979" i="2"/>
  <c r="W30629" i="2"/>
  <c r="W48406" i="2"/>
  <c r="W65074" i="2"/>
  <c r="W12980" i="2"/>
  <c r="W17190" i="2"/>
  <c r="W27613" i="2"/>
  <c r="W58151" i="2"/>
  <c r="W14332" i="2"/>
  <c r="W46927" i="2"/>
  <c r="W8481" i="2"/>
  <c r="W40377" i="2"/>
  <c r="W30630" i="2"/>
  <c r="W17191" i="2"/>
  <c r="W62420" i="2"/>
  <c r="W12981" i="2"/>
  <c r="W46928" i="2"/>
  <c r="W61027" i="2"/>
  <c r="W38959" i="2"/>
  <c r="W8482" i="2"/>
  <c r="W48407" i="2"/>
  <c r="W56690" i="2"/>
  <c r="W41810" i="2"/>
  <c r="W24681" i="2"/>
  <c r="W33478" i="2"/>
  <c r="W33479" i="2"/>
  <c r="W48408" i="2"/>
  <c r="W7152" i="2"/>
  <c r="W2102" i="2"/>
  <c r="W65075" i="2"/>
  <c r="W35999" i="2"/>
  <c r="W52646" i="2"/>
  <c r="W63671" i="2"/>
  <c r="W2103" i="2"/>
  <c r="W52647" i="2"/>
  <c r="W61028" i="2"/>
  <c r="W38960" i="2"/>
  <c r="W59597" i="2"/>
  <c r="W53911" i="2"/>
  <c r="W8483" i="2"/>
  <c r="W29108" i="2"/>
  <c r="W41811" i="2"/>
  <c r="W3390" i="2"/>
  <c r="W27614" i="2"/>
  <c r="W29109" i="2"/>
  <c r="W18841" i="2"/>
  <c r="W27615" i="2"/>
  <c r="W21907" i="2"/>
  <c r="W38961" i="2"/>
  <c r="W49822" i="2"/>
  <c r="W51285" i="2"/>
  <c r="W42972" i="2"/>
  <c r="W15682" i="2"/>
  <c r="W51286" i="2"/>
  <c r="W7153" i="2"/>
  <c r="W41812" i="2"/>
  <c r="W9946" i="2"/>
  <c r="W23413" i="2"/>
  <c r="W44113" i="2"/>
  <c r="W48409" i="2"/>
  <c r="W44114" i="2"/>
  <c r="W44115" i="2"/>
  <c r="W41813" i="2"/>
  <c r="W46929" i="2"/>
  <c r="W38962" i="2"/>
  <c r="W62421" i="2"/>
  <c r="W38963" i="2"/>
  <c r="W44116" i="2"/>
  <c r="W32162" i="2"/>
  <c r="W11435" i="2"/>
  <c r="W5968" i="2"/>
  <c r="W5969" i="2"/>
  <c r="W38964" i="2"/>
  <c r="W62422" i="2"/>
  <c r="W56691" i="2"/>
  <c r="W58152" i="2"/>
  <c r="W41814" i="2"/>
  <c r="W45425" i="2"/>
  <c r="W44117" i="2"/>
  <c r="W48410" i="2"/>
  <c r="W41815" i="2"/>
  <c r="W40378" i="2"/>
  <c r="W21908" i="2"/>
  <c r="W44118" i="2"/>
  <c r="W44119" i="2"/>
  <c r="W24682" i="2"/>
  <c r="W24683" i="2"/>
  <c r="W24684" i="2"/>
  <c r="W24685" i="2"/>
  <c r="W56692" i="2"/>
  <c r="W38965" i="2"/>
  <c r="W49823" i="2"/>
  <c r="W46930" i="2"/>
  <c r="W38966" i="2"/>
  <c r="W45426" i="2"/>
  <c r="W21909" i="2"/>
  <c r="W62423" i="2"/>
  <c r="W45427" i="2"/>
  <c r="W62424" i="2"/>
  <c r="W36000" i="2"/>
  <c r="W53912" i="2"/>
  <c r="W21910" i="2"/>
  <c r="W30631" i="2"/>
  <c r="W32163" i="2"/>
  <c r="W59598" i="2"/>
  <c r="W20390" i="2"/>
  <c r="W34710" i="2"/>
  <c r="W23414" i="2"/>
  <c r="W37447" i="2"/>
  <c r="W51287" i="2"/>
  <c r="W20391" i="2"/>
  <c r="W42973" i="2"/>
  <c r="W40379" i="2"/>
  <c r="W4696" i="2"/>
  <c r="W4697" i="2"/>
  <c r="W17192" i="2"/>
  <c r="W37448" i="2"/>
  <c r="W63672" i="2"/>
  <c r="W26119" i="2"/>
  <c r="W15683" i="2"/>
  <c r="W7154" i="2"/>
  <c r="W30632" i="2"/>
  <c r="W41816" i="2"/>
  <c r="W11436" i="2"/>
  <c r="W48411" i="2"/>
  <c r="W46931" i="2"/>
  <c r="W62425" i="2"/>
  <c r="W30633" i="2"/>
  <c r="W30634" i="2"/>
  <c r="W61029" i="2"/>
  <c r="W12982" i="2"/>
  <c r="W42974" i="2"/>
  <c r="W34711" i="2"/>
  <c r="W49824" i="2"/>
  <c r="W18842" i="2"/>
  <c r="W44120" i="2"/>
  <c r="W30635" i="2"/>
  <c r="W45428" i="2"/>
  <c r="W24686" i="2"/>
  <c r="W26120" i="2"/>
  <c r="W62426" i="2"/>
  <c r="W12983" i="2"/>
  <c r="W27616" i="2"/>
  <c r="W52648" i="2"/>
  <c r="W36001" i="2"/>
  <c r="W61030" i="2"/>
  <c r="W38967" i="2"/>
  <c r="W29110" i="2"/>
  <c r="W24687" i="2"/>
  <c r="W15684" i="2"/>
  <c r="W8484" i="2"/>
  <c r="W59599" i="2"/>
  <c r="W23415" i="2"/>
  <c r="W59600" i="2"/>
  <c r="W30636" i="2"/>
  <c r="W15685" i="2"/>
  <c r="W44121" i="2"/>
  <c r="W56693" i="2"/>
  <c r="W49825" i="2"/>
  <c r="W14333" i="2"/>
  <c r="W4698" i="2"/>
  <c r="W55239" i="2"/>
  <c r="W23416" i="2"/>
  <c r="W8485" i="2"/>
  <c r="W8486" i="2"/>
  <c r="W15686" i="2"/>
  <c r="W8487" i="2"/>
  <c r="W18843" i="2"/>
  <c r="W55240" i="2"/>
  <c r="W56694" i="2"/>
  <c r="W18844" i="2"/>
  <c r="W3391" i="2"/>
  <c r="W63673" i="2"/>
  <c r="W38968" i="2"/>
  <c r="W51288" i="2"/>
  <c r="W62427" i="2"/>
  <c r="W21911" i="2"/>
  <c r="W65076" i="2"/>
  <c r="W3392" i="2"/>
  <c r="W23417" i="2"/>
  <c r="W27617" i="2"/>
  <c r="W30637" i="2"/>
  <c r="W4699" i="2"/>
  <c r="W12984" i="2"/>
  <c r="W37449" i="2"/>
  <c r="W66145" i="2"/>
  <c r="W36002" i="2"/>
  <c r="W41817" i="2"/>
  <c r="W18845" i="2"/>
  <c r="W65077" i="2"/>
  <c r="W59601" i="2"/>
  <c r="W23418" i="2"/>
  <c r="W53913" i="2"/>
  <c r="W38969" i="2"/>
  <c r="W3393" i="2"/>
  <c r="W23419" i="2"/>
  <c r="W62428" i="2"/>
  <c r="W37450" i="2"/>
  <c r="W41818" i="2"/>
  <c r="W36003" i="2"/>
  <c r="W46932" i="2"/>
  <c r="W17193" i="2"/>
  <c r="W33480" i="2"/>
  <c r="W40380" i="2"/>
  <c r="W38970" i="2"/>
  <c r="W45429" i="2"/>
  <c r="W2104" i="2"/>
  <c r="W26121" i="2"/>
  <c r="W21912" i="2"/>
  <c r="W45430" i="2"/>
  <c r="W4700" i="2"/>
  <c r="W5970" i="2"/>
  <c r="W41819" i="2"/>
  <c r="W3394" i="2"/>
  <c r="W41820" i="2"/>
  <c r="W44122" i="2"/>
  <c r="W7155" i="2"/>
  <c r="W29111" i="2"/>
  <c r="W30638" i="2"/>
  <c r="W29112" i="2"/>
  <c r="W24688" i="2"/>
  <c r="W48412" i="2"/>
  <c r="W20392" i="2"/>
  <c r="W49826" i="2"/>
  <c r="W51289" i="2"/>
  <c r="W55241" i="2"/>
  <c r="W30639" i="2"/>
  <c r="W44123" i="2"/>
  <c r="W26122" i="2"/>
  <c r="W27618" i="2"/>
  <c r="W8488" i="2"/>
  <c r="W21913" i="2"/>
  <c r="W33481" i="2"/>
  <c r="W8489" i="2"/>
  <c r="W29113" i="2"/>
  <c r="W8490" i="2"/>
  <c r="W51290" i="2"/>
  <c r="W44124" i="2"/>
  <c r="W48413" i="2"/>
  <c r="W56695" i="2"/>
  <c r="W26123" i="2"/>
  <c r="W63674" i="2"/>
  <c r="W8491" i="2"/>
  <c r="W40381" i="2"/>
  <c r="W51291" i="2"/>
  <c r="W62429" i="2"/>
  <c r="W9947" i="2"/>
  <c r="W61031" i="2"/>
  <c r="W61032" i="2"/>
  <c r="W55242" i="2"/>
  <c r="W11437" i="2"/>
  <c r="W11438" i="2"/>
  <c r="W20393" i="2"/>
  <c r="W66146" i="2"/>
  <c r="W66147" i="2"/>
  <c r="W26124" i="2"/>
  <c r="W51292" i="2"/>
  <c r="W26125" i="2"/>
  <c r="W53914" i="2"/>
  <c r="W7156" i="2"/>
  <c r="W7157" i="2"/>
  <c r="W21914" i="2"/>
  <c r="W11439" i="2"/>
  <c r="W4701" i="2"/>
  <c r="W66148" i="2"/>
  <c r="W18846" i="2"/>
  <c r="W44125" i="2"/>
  <c r="W8492" i="2"/>
  <c r="W30640" i="2"/>
  <c r="W38971" i="2"/>
  <c r="W62430" i="2"/>
  <c r="W61033" i="2"/>
  <c r="W66149" i="2"/>
  <c r="W38972" i="2"/>
  <c r="W12985" i="2"/>
  <c r="W62431" i="2"/>
  <c r="W33482" i="2"/>
  <c r="W18847" i="2"/>
  <c r="W44126" i="2"/>
  <c r="W3395" i="2"/>
  <c r="W23420" i="2"/>
  <c r="W8493" i="2"/>
  <c r="W45431" i="2"/>
  <c r="W24689" i="2"/>
  <c r="W52649" i="2"/>
  <c r="W38973" i="2"/>
  <c r="W61034" i="2"/>
  <c r="W26126" i="2"/>
  <c r="W38974" i="2"/>
  <c r="W23421" i="2"/>
  <c r="W5971" i="2"/>
  <c r="W12986" i="2"/>
  <c r="W29114" i="2"/>
  <c r="W29115" i="2"/>
  <c r="W48414" i="2"/>
  <c r="W48415" i="2"/>
  <c r="W15687" i="2"/>
  <c r="W27619" i="2"/>
  <c r="W41821" i="2"/>
  <c r="W61035" i="2"/>
  <c r="W40382" i="2"/>
  <c r="W15688" i="2"/>
  <c r="W17194" i="2"/>
  <c r="W7158" i="2"/>
  <c r="W17195" i="2"/>
  <c r="W32164" i="2"/>
  <c r="W26127" i="2"/>
  <c r="W18848" i="2"/>
  <c r="W9948" i="2"/>
  <c r="W27620" i="2"/>
  <c r="W66150" i="2"/>
  <c r="W40383" i="2"/>
  <c r="W46933" i="2"/>
  <c r="W66151" i="2"/>
  <c r="W51293" i="2"/>
  <c r="W63675" i="2"/>
  <c r="W62432" i="2"/>
  <c r="W40384" i="2"/>
  <c r="W61036" i="2"/>
  <c r="W9949" i="2"/>
  <c r="W40385" i="2"/>
  <c r="W63676" i="2"/>
  <c r="W55243" i="2"/>
  <c r="W55244" i="2"/>
  <c r="W18849" i="2"/>
  <c r="W55245" i="2"/>
  <c r="W27621" i="2"/>
  <c r="W30641" i="2"/>
  <c r="W52650" i="2"/>
  <c r="W9950" i="2"/>
  <c r="W41822" i="2"/>
  <c r="W21915" i="2"/>
  <c r="W33483" i="2"/>
  <c r="W36004" i="2"/>
  <c r="W9951" i="2"/>
  <c r="W41823" i="2"/>
  <c r="W8494" i="2"/>
  <c r="W24690" i="2"/>
  <c r="W58153" i="2"/>
  <c r="W21916" i="2"/>
  <c r="W59602" i="2"/>
  <c r="W62433" i="2"/>
  <c r="W26128" i="2"/>
  <c r="W62434" i="2"/>
  <c r="W8495" i="2"/>
  <c r="W61037" i="2"/>
  <c r="W59603" i="2"/>
  <c r="W34712" i="2"/>
  <c r="W38975" i="2"/>
  <c r="W11440" i="2"/>
  <c r="W11441" i="2"/>
  <c r="W12987" i="2"/>
  <c r="W4702" i="2"/>
  <c r="W26129" i="2"/>
  <c r="W62435" i="2"/>
  <c r="W49827" i="2"/>
  <c r="W20394" i="2"/>
  <c r="W17196" i="2"/>
  <c r="W51294" i="2"/>
  <c r="W53915" i="2"/>
  <c r="W7159" i="2"/>
  <c r="W24691" i="2"/>
  <c r="W17197" i="2"/>
  <c r="W33484" i="2"/>
  <c r="W42975" i="2"/>
  <c r="W26130" i="2"/>
  <c r="W5972" i="2"/>
  <c r="W53916" i="2"/>
  <c r="W21917" i="2"/>
  <c r="W66152" i="2"/>
  <c r="W21918" i="2"/>
  <c r="W11442" i="2"/>
  <c r="W11443" i="2"/>
  <c r="W14334" i="2"/>
  <c r="W27622" i="2"/>
  <c r="W17198" i="2"/>
  <c r="W5973" i="2"/>
  <c r="W900" i="2"/>
  <c r="W4703" i="2"/>
  <c r="W4704" i="2"/>
  <c r="W5974" i="2"/>
  <c r="W61038" i="2"/>
  <c r="W11444" i="2"/>
  <c r="W9952" i="2"/>
  <c r="W53917" i="2"/>
  <c r="W53918" i="2"/>
  <c r="W40386" i="2"/>
  <c r="W23422" i="2"/>
  <c r="W21919" i="2"/>
  <c r="W30642" i="2"/>
  <c r="W9953" i="2"/>
  <c r="W4705" i="2"/>
  <c r="W63677" i="2"/>
  <c r="W56696" i="2"/>
  <c r="W55246" i="2"/>
  <c r="W38976" i="2"/>
  <c r="W65078" i="2"/>
  <c r="W49828" i="2"/>
  <c r="W901" i="2"/>
  <c r="W40387" i="2"/>
  <c r="W17199" i="2"/>
  <c r="W66153" i="2"/>
  <c r="W5975" i="2"/>
  <c r="W42976" i="2"/>
  <c r="W44127" i="2"/>
  <c r="W11445" i="2"/>
  <c r="W49829" i="2"/>
  <c r="W40388" i="2"/>
  <c r="W48416" i="2"/>
  <c r="W55247" i="2"/>
  <c r="W56697" i="2"/>
  <c r="W62436" i="2"/>
  <c r="W63678" i="2"/>
  <c r="W27623" i="2"/>
  <c r="W32165" i="2"/>
  <c r="W30643" i="2"/>
  <c r="W40389" i="2"/>
  <c r="W51295" i="2"/>
  <c r="W42977" i="2"/>
  <c r="W48417" i="2"/>
  <c r="W11446" i="2"/>
  <c r="W36005" i="2"/>
  <c r="W29116" i="2"/>
  <c r="W65079" i="2"/>
  <c r="W49830" i="2"/>
  <c r="W49831" i="2"/>
  <c r="W3396" i="2"/>
  <c r="W58154" i="2"/>
  <c r="W34713" i="2"/>
  <c r="W38977" i="2"/>
  <c r="W46934" i="2"/>
  <c r="W46935" i="2"/>
  <c r="W40390" i="2"/>
  <c r="W45432" i="2"/>
  <c r="W65080" i="2"/>
  <c r="W41824" i="2"/>
  <c r="W3397" i="2"/>
  <c r="W62437" i="2"/>
  <c r="W48418" i="2"/>
  <c r="W49832" i="2"/>
  <c r="W4706" i="2"/>
  <c r="W34714" i="2"/>
  <c r="W42978" i="2"/>
  <c r="W59604" i="2"/>
  <c r="W65081" i="2"/>
  <c r="W37451" i="2"/>
  <c r="W3398" i="2"/>
  <c r="W37452" i="2"/>
  <c r="W55248" i="2"/>
  <c r="W61039" i="2"/>
  <c r="W38978" i="2"/>
  <c r="W26131" i="2"/>
  <c r="W29117" i="2"/>
  <c r="W45433" i="2"/>
  <c r="W46936" i="2"/>
  <c r="W61040" i="2"/>
  <c r="W15689" i="2"/>
  <c r="W24692" i="2"/>
  <c r="W40391" i="2"/>
  <c r="W46937" i="2"/>
  <c r="W41825" i="2"/>
  <c r="W62438" i="2"/>
  <c r="W38979" i="2"/>
  <c r="W11447" i="2"/>
  <c r="W58155" i="2"/>
  <c r="W11448" i="2"/>
  <c r="W14335" i="2"/>
  <c r="W23423" i="2"/>
  <c r="W24693" i="2"/>
  <c r="W29118" i="2"/>
  <c r="W30644" i="2"/>
  <c r="W46938" i="2"/>
  <c r="W52651" i="2"/>
  <c r="W18850" i="2"/>
  <c r="W3399" i="2"/>
  <c r="W41826" i="2"/>
  <c r="W33485" i="2"/>
  <c r="W63679" i="2"/>
  <c r="W36006" i="2"/>
  <c r="W18851" i="2"/>
  <c r="W37453" i="2"/>
  <c r="W63680" i="2"/>
  <c r="W44128" i="2"/>
  <c r="W32166" i="2"/>
  <c r="W48419" i="2"/>
  <c r="W46939" i="2"/>
  <c r="W27624" i="2"/>
  <c r="W27625" i="2"/>
  <c r="W46940" i="2"/>
  <c r="W44129" i="2"/>
  <c r="W55249" i="2"/>
  <c r="W26132" i="2"/>
  <c r="W26133" i="2"/>
  <c r="W45434" i="2"/>
  <c r="W36007" i="2"/>
  <c r="W23424" i="2"/>
  <c r="W63681" i="2"/>
  <c r="W62439" i="2"/>
  <c r="W12988" i="2"/>
  <c r="W20395" i="2"/>
  <c r="W15690" i="2"/>
  <c r="W27626" i="2"/>
  <c r="W58156" i="2"/>
  <c r="W32167" i="2"/>
  <c r="W20396" i="2"/>
  <c r="W20397" i="2"/>
  <c r="W20398" i="2"/>
  <c r="W17200" i="2"/>
  <c r="W17201" i="2"/>
  <c r="W62440" i="2"/>
  <c r="W3401" i="2"/>
  <c r="W902" i="2"/>
  <c r="W903" i="2"/>
  <c r="W24694" i="2"/>
  <c r="W51296" i="2"/>
  <c r="W58157" i="2"/>
  <c r="W18853" i="2"/>
  <c r="W24695" i="2"/>
  <c r="W44131" i="2"/>
  <c r="W23426" i="2"/>
  <c r="W18854" i="2"/>
  <c r="W17202" i="2"/>
  <c r="W51297" i="2"/>
  <c r="W44132" i="2"/>
  <c r="W51298" i="2"/>
  <c r="W8496" i="2"/>
  <c r="W34716" i="2"/>
  <c r="W65082" i="2"/>
  <c r="W59605" i="2"/>
  <c r="W55250" i="2"/>
  <c r="W4707" i="2"/>
  <c r="W4708" i="2"/>
  <c r="W56700" i="2"/>
  <c r="W52654" i="2"/>
  <c r="W15691" i="2"/>
  <c r="W23427" i="2"/>
  <c r="W37456" i="2"/>
  <c r="W41827" i="2"/>
  <c r="W63683" i="2"/>
  <c r="W65083" i="2"/>
  <c r="W51299" i="2"/>
  <c r="W65084" i="2"/>
  <c r="W51300" i="2"/>
  <c r="W65085" i="2"/>
  <c r="W34717" i="2"/>
  <c r="W30645" i="2"/>
  <c r="W65086" i="2"/>
  <c r="W45436" i="2"/>
  <c r="W17203" i="2"/>
  <c r="W52655" i="2"/>
  <c r="W52656" i="2"/>
  <c r="W51301" i="2"/>
  <c r="W29119" i="2"/>
  <c r="W15692" i="2"/>
  <c r="W53920" i="2"/>
  <c r="W3402" i="2"/>
  <c r="W23428" i="2"/>
  <c r="W30646" i="2"/>
  <c r="W33486" i="2"/>
  <c r="W49833" i="2"/>
  <c r="W65087" i="2"/>
  <c r="W27628" i="2"/>
  <c r="W9954" i="2"/>
  <c r="W65088" i="2"/>
  <c r="W2105" i="2"/>
  <c r="W53921" i="2"/>
  <c r="W41828" i="2"/>
  <c r="W3403" i="2"/>
  <c r="W5976" i="2"/>
  <c r="W15693" i="2"/>
  <c r="W14337" i="2"/>
  <c r="W30647" i="2"/>
  <c r="W62441" i="2"/>
  <c r="W65089" i="2"/>
  <c r="W4709" i="2"/>
  <c r="W15694" i="2"/>
  <c r="W51302" i="2"/>
  <c r="W29120" i="2"/>
  <c r="W7160" i="2"/>
  <c r="W2106" i="2"/>
  <c r="W36010" i="2"/>
  <c r="W65090" i="2"/>
  <c r="W12989" i="2"/>
  <c r="W61042" i="2"/>
  <c r="W49834" i="2"/>
  <c r="W34718" i="2"/>
  <c r="W44133" i="2"/>
  <c r="W5977" i="2"/>
  <c r="W45437" i="2"/>
  <c r="W51303" i="2"/>
  <c r="W23429" i="2"/>
  <c r="W40392" i="2"/>
  <c r="W53922" i="2"/>
  <c r="W40393" i="2"/>
  <c r="W4710" i="2"/>
  <c r="W36011" i="2"/>
  <c r="W24696" i="2"/>
  <c r="W36012" i="2"/>
  <c r="W34719" i="2"/>
  <c r="W34720" i="2"/>
  <c r="W20399" i="2"/>
  <c r="W41829" i="2"/>
  <c r="W65091" i="2"/>
  <c r="W59607" i="2"/>
  <c r="W18855" i="2"/>
  <c r="W40394" i="2"/>
  <c r="W65092" i="2"/>
  <c r="W65093" i="2"/>
  <c r="W45438" i="2"/>
  <c r="W45439" i="2"/>
  <c r="W48420" i="2"/>
  <c r="W45440" i="2"/>
  <c r="W45441" i="2"/>
  <c r="W12991" i="2"/>
  <c r="W12992" i="2"/>
  <c r="W46941" i="2"/>
  <c r="W46942" i="2"/>
  <c r="W3404" i="2"/>
  <c r="W12993" i="2"/>
  <c r="W48421" i="2"/>
  <c r="W53923" i="2"/>
  <c r="W17204" i="2"/>
  <c r="W21920" i="2"/>
  <c r="W41830" i="2"/>
  <c r="W27629" i="2"/>
  <c r="W3405" i="2"/>
  <c r="W20400" i="2"/>
  <c r="W55251" i="2"/>
  <c r="W23430" i="2"/>
  <c r="W27630" i="2"/>
  <c r="W62442" i="2"/>
  <c r="W4711" i="2"/>
  <c r="W24697" i="2"/>
  <c r="W2107" i="2"/>
  <c r="W66157" i="2"/>
  <c r="W45442" i="2"/>
  <c r="W45443" i="2"/>
  <c r="W26134" i="2"/>
  <c r="W44134" i="2"/>
  <c r="W62443" i="2"/>
  <c r="W66158" i="2"/>
  <c r="W29121" i="2"/>
  <c r="W33487" i="2"/>
  <c r="W12994" i="2"/>
  <c r="W61043" i="2"/>
  <c r="W49835" i="2"/>
  <c r="W33488" i="2"/>
  <c r="W40395" i="2"/>
  <c r="W46943" i="2"/>
  <c r="W33489" i="2"/>
  <c r="W4712" i="2"/>
  <c r="W11450" i="2"/>
  <c r="W5978" i="2"/>
  <c r="W40396" i="2"/>
  <c r="W11451" i="2"/>
  <c r="W41831" i="2"/>
  <c r="W55252" i="2"/>
  <c r="W23431" i="2"/>
  <c r="W33490" i="2"/>
  <c r="W3406" i="2"/>
  <c r="W49836" i="2"/>
  <c r="W30648" i="2"/>
  <c r="W26135" i="2"/>
  <c r="W37457" i="2"/>
  <c r="W4713" i="2"/>
  <c r="W36013" i="2"/>
  <c r="W41832" i="2"/>
  <c r="W42980" i="2"/>
  <c r="W40397" i="2"/>
  <c r="W20401" i="2"/>
  <c r="W32168" i="2"/>
  <c r="W42981" i="2"/>
  <c r="W46944" i="2"/>
  <c r="W42982" i="2"/>
  <c r="W41833" i="2"/>
  <c r="W65094" i="2"/>
  <c r="W45444" i="2"/>
  <c r="W37458" i="2"/>
  <c r="W23432" i="2"/>
  <c r="W29122" i="2"/>
  <c r="W21921" i="2"/>
  <c r="W33491" i="2"/>
  <c r="W46945" i="2"/>
  <c r="W48422" i="2"/>
  <c r="W40398" i="2"/>
  <c r="W11452" i="2"/>
  <c r="W40399" i="2"/>
  <c r="W45445" i="2"/>
  <c r="W58158" i="2"/>
  <c r="W63684" i="2"/>
  <c r="W8497" i="2"/>
  <c r="W27631" i="2"/>
  <c r="W29123" i="2"/>
  <c r="W34721" i="2"/>
  <c r="W40400" i="2"/>
  <c r="W55253" i="2"/>
  <c r="W4714" i="2"/>
  <c r="W65095" i="2"/>
  <c r="W4715" i="2"/>
  <c r="W65096" i="2"/>
  <c r="W45446" i="2"/>
  <c r="W33492" i="2"/>
  <c r="W15696" i="2"/>
  <c r="W34722" i="2"/>
  <c r="W61044" i="2"/>
  <c r="W49837" i="2"/>
  <c r="W24698" i="2"/>
  <c r="W46946" i="2"/>
  <c r="W23433" i="2"/>
  <c r="W17205" i="2"/>
  <c r="W33493" i="2"/>
  <c r="W18856" i="2"/>
  <c r="W41834" i="2"/>
  <c r="W12995" i="2"/>
  <c r="W30649" i="2"/>
  <c r="W40401" i="2"/>
  <c r="W46947" i="2"/>
  <c r="W30650" i="2"/>
  <c r="W55254" i="2"/>
  <c r="W4716" i="2"/>
  <c r="W14338" i="2"/>
  <c r="W5979" i="2"/>
  <c r="W56701" i="2"/>
  <c r="W30651" i="2"/>
  <c r="W33494" i="2"/>
  <c r="W45447" i="2"/>
  <c r="W26136" i="2"/>
  <c r="W33495" i="2"/>
  <c r="W15697" i="2"/>
  <c r="W58159" i="2"/>
  <c r="W8498" i="2"/>
  <c r="W12996" i="2"/>
  <c r="W59608" i="2"/>
  <c r="W5980" i="2"/>
  <c r="W7161" i="2"/>
  <c r="W30652" i="2"/>
  <c r="W4717" i="2"/>
  <c r="W63685" i="2"/>
  <c r="W41835" i="2"/>
  <c r="W2108" i="2"/>
  <c r="W2109" i="2"/>
  <c r="W32169" i="2"/>
  <c r="W23434" i="2"/>
  <c r="W61045" i="2"/>
  <c r="W24699" i="2"/>
  <c r="W27632" i="2"/>
  <c r="W44135" i="2"/>
  <c r="W66159" i="2"/>
  <c r="W46948" i="2"/>
  <c r="W17206" i="2"/>
  <c r="W18857" i="2"/>
  <c r="W11453" i="2"/>
  <c r="W15698" i="2"/>
  <c r="W56702" i="2"/>
  <c r="W5981" i="2"/>
  <c r="W24700" i="2"/>
  <c r="W24701" i="2"/>
  <c r="W33496" i="2"/>
  <c r="W18858" i="2"/>
  <c r="W40402" i="2"/>
  <c r="W21922" i="2"/>
  <c r="W18859" i="2"/>
  <c r="W21923" i="2"/>
  <c r="W23435" i="2"/>
  <c r="W36014" i="2"/>
  <c r="W45448" i="2"/>
  <c r="W38980" i="2"/>
  <c r="W27633" i="2"/>
  <c r="W38981" i="2"/>
  <c r="W40403" i="2"/>
  <c r="W49838" i="2"/>
  <c r="W8499" i="2"/>
  <c r="W33497" i="2"/>
  <c r="W53924" i="2"/>
  <c r="W56703" i="2"/>
  <c r="W61046" i="2"/>
  <c r="W62444" i="2"/>
  <c r="W65097" i="2"/>
  <c r="W30653" i="2"/>
  <c r="W32170" i="2"/>
  <c r="W45449" i="2"/>
  <c r="W48423" i="2"/>
  <c r="W63686" i="2"/>
  <c r="W21924" i="2"/>
  <c r="W38982" i="2"/>
  <c r="W63687" i="2"/>
  <c r="W18860" i="2"/>
  <c r="W23436" i="2"/>
  <c r="W33498" i="2"/>
  <c r="W33499" i="2"/>
  <c r="W36015" i="2"/>
  <c r="W40404" i="2"/>
  <c r="W46949" i="2"/>
  <c r="W45450" i="2"/>
  <c r="W40405" i="2"/>
  <c r="W46950" i="2"/>
  <c r="W21925" i="2"/>
  <c r="W40406" i="2"/>
  <c r="W33500" i="2"/>
  <c r="W32171" i="2"/>
  <c r="W33501" i="2"/>
  <c r="W3407" i="2"/>
  <c r="W49839" i="2"/>
  <c r="W55255" i="2"/>
  <c r="W20402" i="2"/>
  <c r="W27634" i="2"/>
  <c r="W24702" i="2"/>
  <c r="W32172" i="2"/>
  <c r="W5982" i="2"/>
  <c r="W11454" i="2"/>
  <c r="W2110" i="2"/>
  <c r="W8500" i="2"/>
  <c r="W42983" i="2"/>
  <c r="W8501" i="2"/>
  <c r="W49840" i="2"/>
  <c r="W14339" i="2"/>
  <c r="W7162" i="2"/>
  <c r="W46951" i="2"/>
  <c r="W63688" i="2"/>
  <c r="W65098" i="2"/>
  <c r="W14340" i="2"/>
  <c r="W37459" i="2"/>
  <c r="W904" i="2"/>
  <c r="W40407" i="2"/>
  <c r="W41836" i="2"/>
  <c r="W51304" i="2"/>
  <c r="W27635" i="2"/>
  <c r="W34723" i="2"/>
  <c r="W56704" i="2"/>
  <c r="W51305" i="2"/>
  <c r="W48424" i="2"/>
  <c r="W32173" i="2"/>
  <c r="W15699" i="2"/>
  <c r="W11455" i="2"/>
  <c r="W38983" i="2"/>
  <c r="W5983" i="2"/>
  <c r="W56705" i="2"/>
  <c r="W23437" i="2"/>
  <c r="W37460" i="2"/>
  <c r="W27636" i="2"/>
  <c r="W34724" i="2"/>
  <c r="W40408" i="2"/>
  <c r="W55256" i="2"/>
  <c r="W15700" i="2"/>
  <c r="W24703" i="2"/>
  <c r="W48425" i="2"/>
  <c r="W3408" i="2"/>
  <c r="W21926" i="2"/>
  <c r="W3409" i="2"/>
  <c r="W7163" i="2"/>
  <c r="W29124" i="2"/>
  <c r="W37461" i="2"/>
  <c r="W30654" i="2"/>
  <c r="W49841" i="2"/>
  <c r="W53925" i="2"/>
  <c r="W2111" i="2"/>
  <c r="W24704" i="2"/>
  <c r="W17207" i="2"/>
  <c r="W5984" i="2"/>
  <c r="W24705" i="2"/>
  <c r="W49842" i="2"/>
  <c r="W26137" i="2"/>
  <c r="W40409" i="2"/>
  <c r="W59609" i="2"/>
  <c r="W59610" i="2"/>
  <c r="W59611" i="2"/>
  <c r="W46952" i="2"/>
  <c r="W21927" i="2"/>
  <c r="W62445" i="2"/>
  <c r="W7164" i="2"/>
  <c r="W3410" i="2"/>
  <c r="W56706" i="2"/>
  <c r="W5985" i="2"/>
  <c r="W20403" i="2"/>
  <c r="W12997" i="2"/>
  <c r="W46953" i="2"/>
  <c r="W2112" i="2"/>
  <c r="W42984" i="2"/>
  <c r="W45451" i="2"/>
  <c r="W18861" i="2"/>
  <c r="W48426" i="2"/>
  <c r="W41837" i="2"/>
  <c r="W17208" i="2"/>
  <c r="W11456" i="2"/>
  <c r="W41838" i="2"/>
  <c r="W49843" i="2"/>
  <c r="W45452" i="2"/>
  <c r="W61047" i="2"/>
  <c r="W38984" i="2"/>
  <c r="W24706" i="2"/>
  <c r="W63689" i="2"/>
  <c r="W53926" i="2"/>
  <c r="W63690" i="2"/>
  <c r="W26138" i="2"/>
  <c r="W30655" i="2"/>
  <c r="W36016" i="2"/>
  <c r="W56707" i="2"/>
  <c r="W48427" i="2"/>
  <c r="W51306" i="2"/>
  <c r="W5986" i="2"/>
  <c r="W3411" i="2"/>
  <c r="W4718" i="2"/>
  <c r="W9956" i="2"/>
  <c r="W17209" i="2"/>
  <c r="W18862" i="2"/>
  <c r="W20404" i="2"/>
  <c r="W24707" i="2"/>
  <c r="W58160" i="2"/>
  <c r="W59612" i="2"/>
  <c r="W63691" i="2"/>
  <c r="W41839" i="2"/>
  <c r="W42985" i="2"/>
  <c r="W46954" i="2"/>
  <c r="W5987" i="2"/>
  <c r="W26139" i="2"/>
  <c r="W3412" i="2"/>
  <c r="W37462" i="2"/>
  <c r="W26140" i="2"/>
  <c r="W26141" i="2"/>
  <c r="W45453" i="2"/>
  <c r="W15701" i="2"/>
  <c r="W41840" i="2"/>
  <c r="W9957" i="2"/>
  <c r="W14341" i="2"/>
  <c r="W45454" i="2"/>
  <c r="W26142" i="2"/>
  <c r="W7165" i="2"/>
  <c r="W18863" i="2"/>
  <c r="W45455" i="2"/>
  <c r="W14342" i="2"/>
  <c r="W58161" i="2"/>
  <c r="W46955" i="2"/>
  <c r="W56708" i="2"/>
  <c r="W42986" i="2"/>
  <c r="W20405" i="2"/>
  <c r="W46956" i="2"/>
  <c r="W51307" i="2"/>
  <c r="W46957" i="2"/>
  <c r="W58162" i="2"/>
  <c r="W27637" i="2"/>
  <c r="W27638" i="2"/>
  <c r="W12998" i="2"/>
  <c r="W46958" i="2"/>
  <c r="W49844" i="2"/>
  <c r="W7166" i="2"/>
  <c r="W15702" i="2"/>
  <c r="W63692" i="2"/>
  <c r="W29125" i="2"/>
  <c r="W11457" i="2"/>
  <c r="W27639" i="2"/>
  <c r="W26143" i="2"/>
  <c r="W38985" i="2"/>
  <c r="W66160" i="2"/>
  <c r="W58163" i="2"/>
  <c r="W58164" i="2"/>
  <c r="W65099" i="2"/>
  <c r="W63693" i="2"/>
  <c r="W26144" i="2"/>
  <c r="W14343" i="2"/>
  <c r="W58165" i="2"/>
  <c r="W59613" i="2"/>
  <c r="W33502" i="2"/>
  <c r="W63694" i="2"/>
  <c r="W9958" i="2"/>
  <c r="W63695" i="2"/>
  <c r="W65100" i="2"/>
  <c r="W5988" i="2"/>
  <c r="W65101" i="2"/>
  <c r="W62446" i="2"/>
  <c r="W40410" i="2"/>
  <c r="W17210" i="2"/>
  <c r="W65102" i="2"/>
  <c r="W63696" i="2"/>
  <c r="W29126" i="2"/>
  <c r="W56709" i="2"/>
  <c r="W11458" i="2"/>
  <c r="W66161" i="2"/>
  <c r="W8502" i="2"/>
  <c r="W4719" i="2"/>
  <c r="W61048" i="2"/>
  <c r="W32174" i="2"/>
  <c r="W58166" i="2"/>
  <c r="W58167" i="2"/>
  <c r="W62447" i="2"/>
  <c r="W12999" i="2"/>
  <c r="W41841" i="2"/>
  <c r="W30656" i="2"/>
  <c r="W34725" i="2"/>
  <c r="W21928" i="2"/>
  <c r="W21929" i="2"/>
  <c r="W41842" i="2"/>
  <c r="W66162" i="2"/>
  <c r="W51308" i="2"/>
  <c r="W48428" i="2"/>
  <c r="W21930" i="2"/>
  <c r="W4720" i="2"/>
  <c r="W38986" i="2"/>
  <c r="W4721" i="2"/>
  <c r="W13000" i="2"/>
  <c r="W58168" i="2"/>
  <c r="W2113" i="2"/>
  <c r="W26145" i="2"/>
  <c r="W53927" i="2"/>
  <c r="W30657" i="2"/>
  <c r="W27640" i="2"/>
  <c r="W8503" i="2"/>
  <c r="W3413" i="2"/>
  <c r="W17211" i="2"/>
  <c r="W45456" i="2"/>
  <c r="W21931" i="2"/>
  <c r="W52657" i="2"/>
  <c r="W13001" i="2"/>
  <c r="W53928" i="2"/>
  <c r="W55257" i="2"/>
  <c r="W30658" i="2"/>
  <c r="W9959" i="2"/>
  <c r="W17212" i="2"/>
  <c r="W14344" i="2"/>
  <c r="W17213" i="2"/>
  <c r="W14345" i="2"/>
  <c r="W13002" i="2"/>
  <c r="W905" i="2"/>
  <c r="W65103" i="2"/>
  <c r="W15703" i="2"/>
  <c r="W55258" i="2"/>
  <c r="W4722" i="2"/>
  <c r="W4723" i="2"/>
  <c r="W49845" i="2"/>
  <c r="W8504" i="2"/>
  <c r="W13003" i="2"/>
  <c r="W42987" i="2"/>
  <c r="W46959" i="2"/>
  <c r="W20406" i="2"/>
  <c r="W23438" i="2"/>
  <c r="W32175" i="2"/>
  <c r="W8505" i="2"/>
  <c r="W5989" i="2"/>
  <c r="W44136" i="2"/>
  <c r="W58169" i="2"/>
  <c r="W48429" i="2"/>
  <c r="W906" i="2"/>
  <c r="W41843" i="2"/>
  <c r="W63697" i="2"/>
  <c r="W30659" i="2"/>
  <c r="W56710" i="2"/>
  <c r="W26146" i="2"/>
  <c r="W11459" i="2"/>
  <c r="W11460" i="2"/>
  <c r="W8506" i="2"/>
  <c r="W66163" i="2"/>
  <c r="W26147" i="2"/>
  <c r="W63698" i="2"/>
  <c r="W42988" i="2"/>
  <c r="W61049" i="2"/>
  <c r="W38987" i="2"/>
  <c r="W5990" i="2"/>
  <c r="W37463" i="2"/>
  <c r="W17214" i="2"/>
  <c r="W27641" i="2"/>
  <c r="W48430" i="2"/>
  <c r="W907" i="2"/>
  <c r="W63699" i="2"/>
  <c r="W4724" i="2"/>
  <c r="W45457" i="2"/>
  <c r="W21932" i="2"/>
  <c r="W59614" i="2"/>
  <c r="W38988" i="2"/>
  <c r="W41844" i="2"/>
  <c r="W38989" i="2"/>
  <c r="W13004" i="2"/>
  <c r="W11461" i="2"/>
  <c r="W3414" i="2"/>
  <c r="W46960" i="2"/>
  <c r="W34726" i="2"/>
  <c r="W21933" i="2"/>
  <c r="W41845" i="2"/>
  <c r="W62448" i="2"/>
  <c r="W9960" i="2"/>
  <c r="W13005" i="2"/>
  <c r="W62449" i="2"/>
  <c r="W3415" i="2"/>
  <c r="W63700" i="2"/>
  <c r="W55259" i="2"/>
  <c r="W33503" i="2"/>
  <c r="W59615" i="2"/>
  <c r="W49846" i="2"/>
  <c r="W26148" i="2"/>
  <c r="W29127" i="2"/>
  <c r="W11462" i="2"/>
  <c r="W13006" i="2"/>
  <c r="W34727" i="2"/>
  <c r="W62450" i="2"/>
  <c r="W33504" i="2"/>
  <c r="W18864" i="2"/>
  <c r="W40411" i="2"/>
  <c r="W51309" i="2"/>
  <c r="W65104" i="2"/>
  <c r="W11463" i="2"/>
  <c r="W27642" i="2"/>
  <c r="W56711" i="2"/>
  <c r="W27643" i="2"/>
  <c r="W18865" i="2"/>
  <c r="W37464" i="2"/>
  <c r="W2114" i="2"/>
  <c r="W2115" i="2"/>
  <c r="W17215" i="2"/>
  <c r="W5991" i="2"/>
  <c r="W21934" i="2"/>
  <c r="W58170" i="2"/>
  <c r="W8507" i="2"/>
  <c r="W29128" i="2"/>
  <c r="W53929" i="2"/>
  <c r="W62451" i="2"/>
  <c r="W61050" i="2"/>
  <c r="W45458" i="2"/>
  <c r="W33505" i="2"/>
  <c r="W29129" i="2"/>
  <c r="W61051" i="2"/>
  <c r="W27644" i="2"/>
  <c r="W41846" i="2"/>
  <c r="W63701" i="2"/>
  <c r="W51310" i="2"/>
  <c r="W40412" i="2"/>
  <c r="W55260" i="2"/>
  <c r="W49847" i="2"/>
  <c r="W56712" i="2"/>
  <c r="W55261" i="2"/>
  <c r="W53930" i="2"/>
  <c r="W21935" i="2"/>
  <c r="W23439" i="2"/>
  <c r="W3416" i="2"/>
  <c r="W3417" i="2"/>
  <c r="W3418" i="2"/>
  <c r="W3419" i="2"/>
  <c r="W3420" i="2"/>
  <c r="W3421" i="2"/>
  <c r="W56713" i="2"/>
  <c r="W61052" i="2"/>
  <c r="W61053" i="2"/>
  <c r="W20407" i="2"/>
  <c r="W23440" i="2"/>
  <c r="W23441" i="2"/>
  <c r="K23439" i="2"/>
  <c r="K21935" i="2"/>
  <c r="K53930" i="2"/>
  <c r="K53929" i="2"/>
  <c r="K29128" i="2"/>
  <c r="K34718" i="2"/>
  <c r="K49834" i="2"/>
  <c r="K61042" i="2"/>
  <c r="K44129" i="2"/>
  <c r="K27625" i="2"/>
  <c r="K27624" i="2"/>
  <c r="K46939" i="2"/>
  <c r="K40365" i="2"/>
  <c r="K20383" i="2"/>
  <c r="K20382" i="2"/>
  <c r="K20381" i="2"/>
  <c r="K23403" i="2"/>
  <c r="K61006" i="2"/>
  <c r="K61005" i="2"/>
  <c r="K63664" i="2"/>
  <c r="K63662" i="2"/>
  <c r="K33463" i="2"/>
  <c r="K60996" i="2"/>
  <c r="K37430" i="2"/>
  <c r="K46911" i="2"/>
  <c r="K37429" i="2"/>
  <c r="K56675" i="2"/>
  <c r="K52624" i="2"/>
  <c r="K51262" i="2"/>
  <c r="K55222" i="2"/>
  <c r="K59585" i="2"/>
  <c r="K46910" i="2"/>
  <c r="K46909" i="2"/>
  <c r="K56674" i="2"/>
  <c r="K56673" i="2"/>
  <c r="K56672" i="2"/>
  <c r="K38938" i="2"/>
  <c r="K38937" i="2"/>
  <c r="K52623" i="2"/>
  <c r="K24666" i="2"/>
  <c r="K65053" i="2"/>
  <c r="K65052" i="2"/>
  <c r="K30616" i="2"/>
  <c r="K38936" i="2"/>
  <c r="K38935" i="2"/>
  <c r="K40354" i="2"/>
  <c r="K14312" i="2"/>
  <c r="K26070" i="2"/>
  <c r="K26069" i="2"/>
  <c r="K30602" i="2"/>
  <c r="K48378" i="2"/>
  <c r="K60964" i="2"/>
  <c r="K56648" i="2"/>
  <c r="K23381" i="2"/>
  <c r="K58096" i="2"/>
  <c r="K53879" i="2"/>
  <c r="K48377" i="2"/>
  <c r="K18800" i="2"/>
  <c r="K58095" i="2"/>
  <c r="K37420" i="2"/>
  <c r="K41774" i="2"/>
  <c r="K59558" i="2"/>
  <c r="K63637" i="2"/>
  <c r="K55191" i="2"/>
  <c r="K49771" i="2"/>
  <c r="K46893" i="2"/>
  <c r="K42948" i="2"/>
  <c r="K56647" i="2"/>
  <c r="K48376" i="2"/>
  <c r="K63636" i="2"/>
  <c r="K63635" i="2"/>
  <c r="K63634" i="2"/>
  <c r="K46892" i="2"/>
  <c r="K59557" i="2"/>
  <c r="K49770" i="2"/>
  <c r="K53878" i="2"/>
  <c r="K30601" i="2"/>
  <c r="K53855" i="2"/>
  <c r="K59516" i="2"/>
  <c r="K55149" i="2"/>
  <c r="K66099" i="2"/>
  <c r="K52567" i="2"/>
  <c r="K48334" i="2"/>
  <c r="K53852" i="2"/>
  <c r="K27548" i="2"/>
  <c r="K27547" i="2"/>
  <c r="K52566" i="2"/>
  <c r="K14247" i="2"/>
  <c r="K59502" i="2"/>
  <c r="K48307" i="2"/>
  <c r="K53845" i="2"/>
  <c r="K66088" i="2"/>
  <c r="K42914" i="2"/>
  <c r="K33418" i="2"/>
  <c r="K56596" i="2"/>
  <c r="K29017" i="2"/>
  <c r="K18716" i="2"/>
  <c r="K58050" i="2"/>
  <c r="K64962" i="2"/>
  <c r="K66068" i="2"/>
  <c r="K37335" i="2"/>
  <c r="K48278" i="2"/>
  <c r="K53829" i="2"/>
  <c r="K35912" i="2"/>
  <c r="K29007" i="2"/>
  <c r="K21797" i="2"/>
  <c r="K21796" i="2"/>
  <c r="K30514" i="2"/>
  <c r="K30513" i="2"/>
  <c r="K52545" i="2"/>
  <c r="K62315" i="2"/>
  <c r="K62314" i="2"/>
  <c r="K60900" i="2"/>
  <c r="K49706" i="2"/>
  <c r="K49705" i="2"/>
  <c r="K62313" i="2"/>
  <c r="K12843" i="2"/>
  <c r="K12842" i="2"/>
  <c r="K53828" i="2"/>
  <c r="K48277" i="2"/>
  <c r="K23333" i="2"/>
  <c r="K62312" i="2"/>
  <c r="K64961" i="2"/>
  <c r="K12841" i="2"/>
  <c r="K59477" i="2"/>
  <c r="K20277" i="2"/>
  <c r="K63584" i="2"/>
  <c r="K63583" i="2"/>
  <c r="K51170" i="2"/>
  <c r="K51169" i="2"/>
  <c r="K51168" i="2"/>
  <c r="K33390" i="2"/>
  <c r="K33389" i="2"/>
  <c r="K38845" i="2"/>
  <c r="K64960" i="2"/>
  <c r="K53827" i="2"/>
  <c r="K58038" i="2"/>
  <c r="K15578" i="2"/>
  <c r="K33388" i="2"/>
  <c r="K46806" i="2"/>
  <c r="K59476" i="2"/>
  <c r="K34602" i="2"/>
  <c r="K42906" i="2"/>
  <c r="K66067" i="2"/>
  <c r="K41717" i="2"/>
  <c r="K37333" i="2"/>
  <c r="K58037" i="2"/>
  <c r="K58036" i="2"/>
  <c r="K17083" i="2"/>
  <c r="K56569" i="2"/>
  <c r="K62311" i="2"/>
  <c r="K62310" i="2"/>
  <c r="K23332" i="2"/>
  <c r="K23331" i="2"/>
  <c r="K48276" i="2"/>
  <c r="K48275" i="2"/>
  <c r="K48274" i="2"/>
  <c r="K66066" i="2"/>
  <c r="K66065" i="2"/>
  <c r="K35911" i="2"/>
  <c r="K35910" i="2"/>
  <c r="K53826" i="2"/>
  <c r="K53825" i="2"/>
  <c r="K23330" i="2"/>
  <c r="K32049" i="2"/>
  <c r="K33387" i="2"/>
  <c r="K62309" i="2"/>
  <c r="K60899" i="2"/>
  <c r="K45337" i="2"/>
  <c r="K12840" i="2"/>
  <c r="K37331" i="2"/>
  <c r="K60898" i="2"/>
  <c r="K24607" i="2"/>
  <c r="K29006" i="2"/>
  <c r="K41716" i="2"/>
  <c r="K58035" i="2"/>
  <c r="K58034" i="2"/>
  <c r="K21795" i="2"/>
  <c r="K64959" i="2"/>
  <c r="K66064" i="2"/>
  <c r="K33386" i="2"/>
  <c r="K33385" i="2"/>
  <c r="K18701" i="2"/>
  <c r="K64958" i="2"/>
  <c r="K37330" i="2"/>
  <c r="K21794" i="2"/>
  <c r="K56568" i="2"/>
  <c r="K23329" i="2"/>
  <c r="K14231" i="2"/>
  <c r="K21793" i="2"/>
  <c r="K21792" i="2"/>
  <c r="K20276" i="2"/>
  <c r="K35909" i="2"/>
  <c r="K49704" i="2"/>
  <c r="K64957" i="2"/>
  <c r="K26007" i="2"/>
  <c r="K46805" i="2"/>
  <c r="K24606" i="2"/>
  <c r="K12839" i="2"/>
  <c r="K29005" i="2"/>
  <c r="K29004" i="2"/>
  <c r="K46804" i="2"/>
  <c r="K46803" i="2"/>
  <c r="K58033" i="2"/>
  <c r="K35908" i="2"/>
  <c r="K35907" i="2"/>
  <c r="K64956" i="2"/>
  <c r="K66063" i="2"/>
  <c r="K12838" i="2"/>
  <c r="K51167" i="2"/>
  <c r="K23328" i="2"/>
  <c r="K33384" i="2"/>
  <c r="K62306" i="2"/>
  <c r="K62305" i="2"/>
  <c r="K26006" i="2"/>
  <c r="K35906" i="2"/>
  <c r="K35905" i="2"/>
  <c r="K12835" i="2"/>
  <c r="K12834" i="2"/>
  <c r="K63579" i="2"/>
  <c r="K63578" i="2"/>
  <c r="K64954" i="2"/>
  <c r="K64953" i="2"/>
  <c r="K64952" i="2"/>
  <c r="K40274" i="2"/>
  <c r="K23326" i="2"/>
  <c r="K30509" i="2"/>
  <c r="K27504" i="2"/>
  <c r="K35904" i="2"/>
  <c r="K37324" i="2"/>
  <c r="K51162" i="2"/>
  <c r="K46795" i="2"/>
  <c r="K32044" i="2"/>
  <c r="K17081" i="2"/>
  <c r="K55121" i="2"/>
  <c r="K52538" i="2"/>
  <c r="K59474" i="2"/>
  <c r="K53822" i="2"/>
  <c r="K55120" i="2"/>
  <c r="K38840" i="2"/>
  <c r="K38839" i="2"/>
  <c r="K45336" i="2"/>
  <c r="K45335" i="2"/>
  <c r="K49703" i="2"/>
  <c r="K62304" i="2"/>
  <c r="K62303" i="2"/>
  <c r="K37323" i="2"/>
  <c r="K20267" i="2"/>
  <c r="K21788" i="2"/>
  <c r="K64951" i="2"/>
  <c r="K62302" i="2"/>
  <c r="K64950" i="2"/>
  <c r="K41714" i="2"/>
  <c r="K40273" i="2"/>
  <c r="K46794" i="2"/>
  <c r="K49702" i="2"/>
  <c r="K63576" i="2"/>
  <c r="K23325" i="2"/>
  <c r="K59473" i="2"/>
  <c r="K27503" i="2"/>
  <c r="K49701" i="2"/>
  <c r="K42904" i="2"/>
  <c r="K23324" i="2"/>
  <c r="K56561" i="2"/>
  <c r="K64949" i="2"/>
  <c r="K42903" i="2"/>
  <c r="K52537" i="2"/>
  <c r="K52536" i="2"/>
  <c r="K14230" i="2"/>
  <c r="K59472" i="2"/>
  <c r="K63575" i="2"/>
  <c r="K58032" i="2"/>
  <c r="K58031" i="2"/>
  <c r="K51161" i="2"/>
  <c r="K56560" i="2"/>
  <c r="K30508" i="2"/>
  <c r="K53821" i="2"/>
  <c r="K24600" i="2"/>
  <c r="K37322" i="2"/>
  <c r="K48261" i="2"/>
  <c r="K23323" i="2"/>
  <c r="K35903" i="2"/>
  <c r="K33381" i="2"/>
  <c r="K66054" i="2"/>
  <c r="K56559" i="2"/>
  <c r="K52535" i="2"/>
  <c r="K59471" i="2"/>
  <c r="K33380" i="2"/>
  <c r="K64948" i="2"/>
  <c r="K17080" i="2"/>
  <c r="K33379" i="2"/>
  <c r="K64947" i="2"/>
  <c r="K34598" i="2"/>
  <c r="K49700" i="2"/>
  <c r="K30507" i="2"/>
  <c r="K58029" i="2"/>
  <c r="K46793" i="2"/>
  <c r="K21787" i="2"/>
  <c r="K60896" i="2"/>
  <c r="K20266" i="2"/>
  <c r="K52534" i="2"/>
  <c r="K24599" i="2"/>
  <c r="K38806" i="2"/>
  <c r="K56530" i="2"/>
  <c r="K55098" i="2"/>
  <c r="K59429" i="2"/>
  <c r="K24586" i="2"/>
  <c r="K45306" i="2"/>
  <c r="K20226" i="2"/>
  <c r="K20225" i="2"/>
  <c r="K46760" i="2"/>
  <c r="K59428" i="2"/>
  <c r="K48229" i="2"/>
  <c r="K24585" i="2"/>
  <c r="K12792" i="2"/>
  <c r="K42892" i="2"/>
  <c r="K15548" i="2"/>
  <c r="K46759" i="2"/>
  <c r="K17028" i="2"/>
  <c r="K53807" i="2"/>
  <c r="K25986" i="2"/>
  <c r="K51119" i="2"/>
  <c r="K48228" i="2"/>
  <c r="K52501" i="2"/>
  <c r="K37293" i="2"/>
  <c r="K56529" i="2"/>
  <c r="K48227" i="2"/>
  <c r="K37292" i="2"/>
  <c r="K38805" i="2"/>
  <c r="K59427" i="2"/>
  <c r="K34572" i="2"/>
  <c r="K59426" i="2"/>
  <c r="K18651" i="2"/>
  <c r="K66018" i="2"/>
  <c r="K41686" i="2"/>
  <c r="K48226" i="2"/>
  <c r="K52500" i="2"/>
  <c r="K53806" i="2"/>
  <c r="K56528" i="2"/>
  <c r="K62259" i="2"/>
  <c r="K56527" i="2"/>
  <c r="K15547" i="2"/>
  <c r="K48225" i="2"/>
  <c r="K37291" i="2"/>
  <c r="K40242" i="2"/>
  <c r="K59425" i="2"/>
  <c r="K15546" i="2"/>
  <c r="K60854" i="2"/>
  <c r="K24584" i="2"/>
  <c r="K33335" i="2"/>
  <c r="K55097" i="2"/>
  <c r="K60853" i="2"/>
  <c r="K57991" i="2"/>
  <c r="K25985" i="2"/>
  <c r="K52499" i="2"/>
  <c r="K20224" i="2"/>
  <c r="K59424" i="2"/>
  <c r="K17027" i="2"/>
  <c r="K40241" i="2"/>
  <c r="K51118" i="2"/>
  <c r="K53805" i="2"/>
  <c r="K34571" i="2"/>
  <c r="K23282" i="2"/>
  <c r="K62258" i="2"/>
  <c r="K41685" i="2"/>
  <c r="K37290" i="2"/>
  <c r="K53804" i="2"/>
  <c r="K56526" i="2"/>
  <c r="K18650" i="2"/>
  <c r="K18649" i="2"/>
  <c r="K64922" i="2"/>
  <c r="K66017" i="2"/>
  <c r="K23281" i="2"/>
  <c r="K55096" i="2"/>
  <c r="K40240" i="2"/>
  <c r="K35882" i="2"/>
  <c r="K57990" i="2"/>
  <c r="K42891" i="2"/>
  <c r="K60852" i="2"/>
  <c r="K59423" i="2"/>
  <c r="K66016" i="2"/>
  <c r="K52498" i="2"/>
  <c r="K49665" i="2"/>
  <c r="K27476" i="2"/>
  <c r="K25984" i="2"/>
  <c r="K59422" i="2"/>
  <c r="K64921" i="2"/>
  <c r="K15545" i="2"/>
  <c r="K49664" i="2"/>
  <c r="K66015" i="2"/>
  <c r="K35881" i="2"/>
  <c r="K57989" i="2"/>
  <c r="K48224" i="2"/>
  <c r="K30490" i="2"/>
  <c r="K25983" i="2"/>
  <c r="K60851" i="2"/>
  <c r="K21748" i="2"/>
  <c r="K15544" i="2"/>
  <c r="K53803" i="2"/>
  <c r="K66014" i="2"/>
  <c r="K52497" i="2"/>
  <c r="K46758" i="2"/>
  <c r="K66013" i="2"/>
  <c r="K64920" i="2"/>
  <c r="K21747" i="2"/>
  <c r="K21746" i="2"/>
  <c r="K48223" i="2"/>
  <c r="K35880" i="2"/>
  <c r="K30489" i="2"/>
  <c r="K17026" i="2"/>
  <c r="K23280" i="2"/>
  <c r="K30488" i="2"/>
  <c r="K56525" i="2"/>
  <c r="K30487" i="2"/>
  <c r="K56524" i="2"/>
  <c r="K59421" i="2"/>
  <c r="K25982" i="2"/>
  <c r="K15543" i="2"/>
  <c r="K12791" i="2"/>
  <c r="K18648" i="2"/>
  <c r="K34570" i="2"/>
  <c r="K59420" i="2"/>
  <c r="K40239" i="2"/>
  <c r="K62257" i="2"/>
  <c r="K34569" i="2"/>
  <c r="K46757" i="2"/>
  <c r="K17025" i="2"/>
  <c r="K24583" i="2"/>
  <c r="K51117" i="2"/>
  <c r="K55095" i="2"/>
  <c r="K17024" i="2"/>
  <c r="K37289" i="2"/>
  <c r="K28973" i="2"/>
  <c r="K37288" i="2"/>
  <c r="K18647" i="2"/>
  <c r="K20223" i="2"/>
  <c r="K27475" i="2"/>
  <c r="K53802" i="2"/>
  <c r="K35879" i="2"/>
  <c r="K64919" i="2"/>
  <c r="K33334" i="2"/>
  <c r="K66012" i="2"/>
  <c r="K21745" i="2"/>
  <c r="K32019" i="2"/>
  <c r="K32018" i="2"/>
  <c r="K25981" i="2"/>
  <c r="K53801" i="2"/>
  <c r="K12790" i="2"/>
  <c r="K21744" i="2"/>
  <c r="K23279" i="2"/>
  <c r="K49663" i="2"/>
  <c r="K66011" i="2"/>
  <c r="K40238" i="2"/>
  <c r="K42890" i="2"/>
  <c r="K53800" i="2"/>
  <c r="K34568" i="2"/>
  <c r="K60850" i="2"/>
  <c r="K34567" i="2"/>
  <c r="K20222" i="2"/>
  <c r="K51116" i="2"/>
  <c r="K42889" i="2"/>
  <c r="K23278" i="2"/>
  <c r="K46756" i="2"/>
  <c r="K25980" i="2"/>
  <c r="K15542" i="2"/>
  <c r="K59419" i="2"/>
  <c r="K57988" i="2"/>
  <c r="K1995" i="2"/>
  <c r="K40237" i="2"/>
  <c r="K12789" i="2"/>
  <c r="K37287" i="2"/>
  <c r="K27474" i="2"/>
  <c r="K46755" i="2"/>
  <c r="K44024" i="2"/>
  <c r="K17023" i="2"/>
  <c r="K35878" i="2"/>
  <c r="K28972" i="2"/>
  <c r="K18646" i="2"/>
  <c r="K35877" i="2"/>
  <c r="K38804" i="2"/>
  <c r="K59418" i="2"/>
  <c r="K48222" i="2"/>
  <c r="K46754" i="2"/>
  <c r="K32017" i="2"/>
  <c r="K55094" i="2"/>
  <c r="K25979" i="2"/>
  <c r="K38803" i="2"/>
  <c r="K12788" i="2"/>
  <c r="K21743" i="2"/>
  <c r="K14205" i="2"/>
  <c r="K62256" i="2"/>
  <c r="K66010" i="2"/>
  <c r="K28971" i="2"/>
  <c r="K60849" i="2"/>
  <c r="K55093" i="2"/>
  <c r="K55092" i="2"/>
  <c r="K15541" i="2"/>
  <c r="K33333" i="2"/>
  <c r="K62255" i="2"/>
  <c r="K57987" i="2"/>
  <c r="K24582" i="2"/>
  <c r="K37286" i="2"/>
  <c r="K24581" i="2"/>
  <c r="K55091" i="2"/>
  <c r="K37285" i="2"/>
  <c r="K53799" i="2"/>
  <c r="K46753" i="2"/>
  <c r="K24580" i="2"/>
  <c r="K49662" i="2"/>
  <c r="K23277" i="2"/>
  <c r="K45305" i="2"/>
  <c r="K14204" i="2"/>
  <c r="K25978" i="2"/>
  <c r="K62254" i="2"/>
  <c r="K40236" i="2"/>
  <c r="K44023" i="2"/>
  <c r="K41684" i="2"/>
  <c r="K51115" i="2"/>
  <c r="K52496" i="2"/>
  <c r="K62253" i="2"/>
  <c r="K35876" i="2"/>
  <c r="K46752" i="2"/>
  <c r="K56522" i="2"/>
  <c r="K32016" i="2"/>
  <c r="K51114" i="2"/>
  <c r="K27473" i="2"/>
  <c r="K14203" i="2"/>
  <c r="K30486" i="2"/>
  <c r="K64918" i="2"/>
  <c r="K51113" i="2"/>
  <c r="K33332" i="2"/>
  <c r="K56521" i="2"/>
  <c r="K25977" i="2"/>
  <c r="K35875" i="2"/>
  <c r="K28970" i="2"/>
  <c r="K37284" i="2"/>
  <c r="K18645" i="2"/>
  <c r="K14202" i="2"/>
  <c r="K57985" i="2"/>
  <c r="K45304" i="2"/>
  <c r="K64917" i="2"/>
  <c r="K35874" i="2"/>
  <c r="K25976" i="2"/>
  <c r="K46751" i="2"/>
  <c r="K64916" i="2"/>
  <c r="K53798" i="2"/>
  <c r="K18644" i="2"/>
  <c r="K63545" i="2"/>
  <c r="K15540" i="2"/>
  <c r="K55090" i="2"/>
  <c r="K32015" i="2"/>
  <c r="K20221" i="2"/>
  <c r="K32014" i="2"/>
  <c r="K66009" i="2"/>
  <c r="K56520" i="2"/>
  <c r="K35873" i="2"/>
  <c r="K28969" i="2"/>
  <c r="K49661" i="2"/>
  <c r="K55089" i="2"/>
  <c r="K24579" i="2"/>
  <c r="K49660" i="2"/>
  <c r="K20220" i="2"/>
  <c r="K25975" i="2"/>
  <c r="K66008" i="2"/>
  <c r="K64915" i="2"/>
  <c r="K40235" i="2"/>
  <c r="K48220" i="2"/>
  <c r="K53797" i="2"/>
  <c r="K18643" i="2"/>
  <c r="K14201" i="2"/>
  <c r="K33331" i="2"/>
  <c r="K18642" i="2"/>
  <c r="K52495" i="2"/>
  <c r="K62252" i="2"/>
  <c r="K28968" i="2"/>
  <c r="K57984" i="2"/>
  <c r="K51112" i="2"/>
  <c r="K45303" i="2"/>
  <c r="K60847" i="2"/>
  <c r="K56519" i="2"/>
  <c r="K45302" i="2"/>
  <c r="K53796" i="2"/>
  <c r="K32013" i="2"/>
  <c r="K51111" i="2"/>
  <c r="K28967" i="2"/>
  <c r="K46750" i="2"/>
  <c r="K62251" i="2"/>
  <c r="K34565" i="2"/>
  <c r="K62250" i="2"/>
  <c r="K63544" i="2"/>
  <c r="K28966" i="2"/>
  <c r="K42888" i="2"/>
  <c r="K64914" i="2"/>
  <c r="K42887" i="2"/>
  <c r="K55088" i="2"/>
  <c r="K52494" i="2"/>
  <c r="K35872" i="2"/>
  <c r="K44022" i="2"/>
  <c r="K63543" i="2"/>
  <c r="K66007" i="2"/>
  <c r="K23276" i="2"/>
  <c r="K27472" i="2"/>
  <c r="K32012" i="2"/>
  <c r="K37283" i="2"/>
  <c r="K21741" i="2"/>
  <c r="K66006" i="2"/>
  <c r="K30485" i="2"/>
  <c r="K28965" i="2"/>
  <c r="K40234" i="2"/>
  <c r="K37282" i="2"/>
  <c r="K64913" i="2"/>
  <c r="K66005" i="2"/>
  <c r="K40233" i="2"/>
  <c r="K60846" i="2"/>
  <c r="K66004" i="2"/>
  <c r="K53795" i="2"/>
  <c r="K23275" i="2"/>
  <c r="K38802" i="2"/>
  <c r="K32011" i="2"/>
  <c r="K28964" i="2"/>
  <c r="K56518" i="2"/>
  <c r="K49659" i="2"/>
  <c r="K34564" i="2"/>
  <c r="K33330" i="2"/>
  <c r="K38801" i="2"/>
  <c r="K52493" i="2"/>
  <c r="K63542" i="2"/>
  <c r="K41683" i="2"/>
  <c r="K57983" i="2"/>
  <c r="K12786" i="2"/>
  <c r="K46749" i="2"/>
  <c r="K51110" i="2"/>
  <c r="K48219" i="2"/>
  <c r="K38800" i="2"/>
  <c r="K52492" i="2"/>
  <c r="K40232" i="2"/>
  <c r="K23274" i="2"/>
  <c r="K28963" i="2"/>
  <c r="K53794" i="2"/>
  <c r="K46748" i="2"/>
  <c r="K66003" i="2"/>
  <c r="K15539" i="2"/>
  <c r="K14200" i="2"/>
  <c r="K52491" i="2"/>
  <c r="K30484" i="2"/>
  <c r="K21740" i="2"/>
  <c r="K48218" i="2"/>
  <c r="K60845" i="2"/>
  <c r="K30483" i="2"/>
  <c r="K27470" i="2"/>
  <c r="K28962" i="2"/>
  <c r="K33329" i="2"/>
  <c r="K18641" i="2"/>
  <c r="K37281" i="2"/>
  <c r="K25974" i="2"/>
  <c r="K21739" i="2"/>
  <c r="K28961" i="2"/>
  <c r="K37280" i="2"/>
  <c r="K37279" i="2"/>
  <c r="K21738" i="2"/>
  <c r="K62241" i="2"/>
  <c r="K62240" i="2"/>
  <c r="K53793" i="2"/>
  <c r="K53792" i="2"/>
  <c r="K56509" i="2"/>
  <c r="K56508" i="2"/>
  <c r="K41673" i="2"/>
  <c r="K41672" i="2"/>
  <c r="K25971" i="2"/>
  <c r="K25970" i="2"/>
  <c r="K34561" i="2"/>
  <c r="K27462" i="2"/>
  <c r="K27461" i="2"/>
  <c r="K27460" i="2"/>
  <c r="K56507" i="2"/>
  <c r="K56506" i="2"/>
  <c r="K56505" i="2"/>
  <c r="K57974" i="2"/>
  <c r="K57973" i="2"/>
  <c r="K57972" i="2"/>
  <c r="K56504" i="2"/>
  <c r="K56503" i="2"/>
  <c r="K55075" i="2"/>
  <c r="K25969" i="2"/>
  <c r="K21731" i="2"/>
  <c r="K21730" i="2"/>
  <c r="K21729" i="2"/>
  <c r="K21728" i="2"/>
  <c r="K51102" i="2"/>
  <c r="K51101" i="2"/>
  <c r="K21727" i="2"/>
  <c r="K21726" i="2"/>
  <c r="K55074" i="2"/>
  <c r="K55073" i="2"/>
  <c r="K59410" i="2"/>
  <c r="K59409" i="2"/>
  <c r="K18631" i="2"/>
  <c r="K18630" i="2"/>
  <c r="K18629" i="2"/>
  <c r="K48209" i="2"/>
  <c r="K48208" i="2"/>
  <c r="K46736" i="2"/>
  <c r="K46735" i="2"/>
  <c r="K14193" i="2"/>
  <c r="K14192" i="2"/>
  <c r="K59408" i="2"/>
  <c r="K63536" i="2"/>
  <c r="K51100" i="2"/>
  <c r="K51099" i="2"/>
  <c r="K65992" i="2"/>
  <c r="K65991" i="2"/>
  <c r="K40224" i="2"/>
  <c r="K53791" i="2"/>
  <c r="K53790" i="2"/>
  <c r="K53789" i="2"/>
  <c r="K64902" i="2"/>
  <c r="K64901" i="2"/>
  <c r="K48207" i="2"/>
  <c r="K48206" i="2"/>
  <c r="K27459" i="2"/>
  <c r="K27458" i="2"/>
  <c r="K27457" i="2"/>
  <c r="K23269" i="2"/>
  <c r="K23268" i="2"/>
  <c r="K23267" i="2"/>
  <c r="K23266" i="2"/>
  <c r="K24569" i="2"/>
  <c r="K24568" i="2"/>
  <c r="K46734" i="2"/>
  <c r="K46733" i="2"/>
  <c r="K62239" i="2"/>
  <c r="K62238" i="2"/>
  <c r="K62237" i="2"/>
  <c r="K48205" i="2"/>
  <c r="K48204" i="2"/>
  <c r="K17015" i="2"/>
  <c r="K28953" i="2"/>
  <c r="K41669" i="2"/>
  <c r="K14190" i="2"/>
  <c r="K49653" i="2"/>
  <c r="K65987" i="2"/>
  <c r="K65986" i="2"/>
  <c r="K40223" i="2"/>
  <c r="K55070" i="2"/>
  <c r="K63535" i="2"/>
  <c r="K57970" i="2"/>
  <c r="K46732" i="2"/>
  <c r="K53787" i="2"/>
  <c r="K57969" i="2"/>
  <c r="K24564" i="2"/>
  <c r="K46731" i="2"/>
  <c r="K56501" i="2"/>
  <c r="K59402" i="2"/>
  <c r="K32002" i="2"/>
  <c r="K28952" i="2"/>
  <c r="K55069" i="2"/>
  <c r="K21723" i="2"/>
  <c r="K60835" i="2"/>
  <c r="K53786" i="2"/>
  <c r="K65985" i="2"/>
  <c r="K20218" i="2"/>
  <c r="K33326" i="2"/>
  <c r="K56500" i="2"/>
  <c r="K52486" i="2"/>
  <c r="K59401" i="2"/>
  <c r="K55068" i="2"/>
  <c r="K32001" i="2"/>
  <c r="K62236" i="2"/>
  <c r="K14189" i="2"/>
  <c r="K44011" i="2"/>
  <c r="K65984" i="2"/>
  <c r="K41668" i="2"/>
  <c r="K15532" i="2"/>
  <c r="K59400" i="2"/>
  <c r="K51096" i="2"/>
  <c r="K46730" i="2"/>
  <c r="K46729" i="2"/>
  <c r="K48202" i="2"/>
  <c r="K46728" i="2"/>
  <c r="K65983" i="2"/>
  <c r="K48201" i="2"/>
  <c r="K25966" i="2"/>
  <c r="K62235" i="2"/>
  <c r="K21722" i="2"/>
  <c r="K51095" i="2"/>
  <c r="K57968" i="2"/>
  <c r="K53785" i="2"/>
  <c r="K28951" i="2"/>
  <c r="K52485" i="2"/>
  <c r="K42883" i="2"/>
  <c r="K56499" i="2"/>
  <c r="K23261" i="2"/>
  <c r="K17013" i="2"/>
  <c r="K17012" i="2"/>
  <c r="K20217" i="2"/>
  <c r="K32000" i="2"/>
  <c r="K34559" i="2"/>
  <c r="K23260" i="2"/>
  <c r="K45288" i="2"/>
  <c r="K46727" i="2"/>
  <c r="K46726" i="2"/>
  <c r="K37267" i="2"/>
  <c r="K12771" i="2"/>
  <c r="K53784" i="2"/>
  <c r="K23259" i="2"/>
  <c r="K33325" i="2"/>
  <c r="K38792" i="2"/>
  <c r="K53783" i="2"/>
  <c r="K15531" i="2"/>
  <c r="K33324" i="2"/>
  <c r="K31999" i="2"/>
  <c r="K44010" i="2"/>
  <c r="K55067" i="2"/>
  <c r="K17011" i="2"/>
  <c r="K15530" i="2"/>
  <c r="K18626" i="2"/>
  <c r="K23258" i="2"/>
  <c r="K62234" i="2"/>
  <c r="K34558" i="2"/>
  <c r="K53782" i="2"/>
  <c r="K35871" i="2"/>
  <c r="K24563" i="2"/>
  <c r="K65982" i="2"/>
  <c r="K34557" i="2"/>
  <c r="K65981" i="2"/>
  <c r="K38791" i="2"/>
  <c r="K40222" i="2"/>
  <c r="K14188" i="2"/>
  <c r="K48200" i="2"/>
  <c r="K55066" i="2"/>
  <c r="K55065" i="2"/>
  <c r="K20216" i="2"/>
  <c r="K48199" i="2"/>
  <c r="K23257" i="2"/>
  <c r="K53781" i="2"/>
  <c r="K52484" i="2"/>
  <c r="K46725" i="2"/>
  <c r="K18625" i="2"/>
  <c r="K17010" i="2"/>
  <c r="K55064" i="2"/>
  <c r="K41667" i="2"/>
  <c r="K15529" i="2"/>
  <c r="K24562" i="2"/>
  <c r="K21721" i="2"/>
  <c r="K14187" i="2"/>
  <c r="K60834" i="2"/>
  <c r="K46724" i="2"/>
  <c r="K18624" i="2"/>
  <c r="K34556" i="2"/>
  <c r="K52483" i="2"/>
  <c r="K17009" i="2"/>
  <c r="K23256" i="2"/>
  <c r="K55063" i="2"/>
  <c r="K23255" i="2"/>
  <c r="K64899" i="2"/>
  <c r="K18623" i="2"/>
  <c r="K60833" i="2"/>
  <c r="K30474" i="2"/>
  <c r="K17008" i="2"/>
  <c r="K55062" i="2"/>
  <c r="K52482" i="2"/>
  <c r="K53780" i="2"/>
  <c r="K34555" i="2"/>
  <c r="K38790" i="2"/>
  <c r="K48198" i="2"/>
  <c r="K48197" i="2"/>
  <c r="K57967" i="2"/>
  <c r="K14186" i="2"/>
  <c r="K64898" i="2"/>
  <c r="K31998" i="2"/>
  <c r="K37266" i="2"/>
  <c r="K53779" i="2"/>
  <c r="K20215" i="2"/>
  <c r="K31997" i="2"/>
  <c r="K40221" i="2"/>
  <c r="K64897" i="2"/>
  <c r="K63534" i="2"/>
  <c r="K56498" i="2"/>
  <c r="K34554" i="2"/>
  <c r="K52481" i="2"/>
  <c r="K23254" i="2"/>
  <c r="K63533" i="2"/>
  <c r="K56497" i="2"/>
  <c r="K17007" i="2"/>
  <c r="K45287" i="2"/>
  <c r="K38789" i="2"/>
  <c r="K51094" i="2"/>
  <c r="K25965" i="2"/>
  <c r="K30473" i="2"/>
  <c r="K17006" i="2"/>
  <c r="K55061" i="2"/>
  <c r="K60832" i="2"/>
  <c r="K63532" i="2"/>
  <c r="K24561" i="2"/>
  <c r="K24560" i="2"/>
  <c r="K60831" i="2"/>
  <c r="K35870" i="2"/>
  <c r="K27455" i="2"/>
  <c r="K56496" i="2"/>
  <c r="K56495" i="2"/>
  <c r="K64896" i="2"/>
  <c r="K23253" i="2"/>
  <c r="K20214" i="2"/>
  <c r="K51093" i="2"/>
  <c r="K48196" i="2"/>
  <c r="K48195" i="2"/>
  <c r="K56494" i="2"/>
  <c r="K20213" i="2"/>
  <c r="K48194" i="2"/>
  <c r="K55060" i="2"/>
  <c r="K57966" i="2"/>
  <c r="K65980" i="2"/>
  <c r="K56493" i="2"/>
  <c r="K48193" i="2"/>
  <c r="K46723" i="2"/>
  <c r="K24559" i="2"/>
  <c r="K28950" i="2"/>
  <c r="K30472" i="2"/>
  <c r="K55059" i="2"/>
  <c r="K56492" i="2"/>
  <c r="K27454" i="2"/>
  <c r="K63531" i="2"/>
  <c r="K59399" i="2"/>
  <c r="K65979" i="2"/>
  <c r="K21720" i="2"/>
  <c r="K52480" i="2"/>
  <c r="K15528" i="2"/>
  <c r="K48192" i="2"/>
  <c r="K65978" i="2"/>
  <c r="K60830" i="2"/>
  <c r="K34553" i="2"/>
  <c r="K15527" i="2"/>
  <c r="K53778" i="2"/>
  <c r="K12770" i="2"/>
  <c r="K53777" i="2"/>
  <c r="K48191" i="2"/>
  <c r="K20212" i="2"/>
  <c r="K41666" i="2"/>
  <c r="K60829" i="2"/>
  <c r="K40220" i="2"/>
  <c r="K53776" i="2"/>
  <c r="K20211" i="2"/>
  <c r="K62233" i="2"/>
  <c r="K21719" i="2"/>
  <c r="K48190" i="2"/>
  <c r="K46722" i="2"/>
  <c r="K41665" i="2"/>
  <c r="K62232" i="2"/>
  <c r="K59398" i="2"/>
  <c r="K18622" i="2"/>
  <c r="K65977" i="2"/>
  <c r="K60828" i="2"/>
  <c r="K63530" i="2"/>
  <c r="K38788" i="2"/>
  <c r="K46721" i="2"/>
  <c r="K46720" i="2"/>
  <c r="K49652" i="2"/>
  <c r="K64895" i="2"/>
  <c r="K60827" i="2"/>
  <c r="K55058" i="2"/>
  <c r="K34552" i="2"/>
  <c r="K12769" i="2"/>
  <c r="K27453" i="2"/>
  <c r="K27452" i="2"/>
  <c r="K63529" i="2"/>
  <c r="K20210" i="2"/>
  <c r="K65976" i="2"/>
  <c r="K28949" i="2"/>
  <c r="K33323" i="2"/>
  <c r="K41664" i="2"/>
  <c r="K33322" i="2"/>
  <c r="K49651" i="2"/>
  <c r="K52479" i="2"/>
  <c r="K31996" i="2"/>
  <c r="K28948" i="2"/>
  <c r="K45286" i="2"/>
  <c r="K65975" i="2"/>
  <c r="K40219" i="2"/>
  <c r="K40218" i="2"/>
  <c r="K40217" i="2"/>
  <c r="K55057" i="2"/>
  <c r="K30471" i="2"/>
  <c r="K57965" i="2"/>
  <c r="K53775" i="2"/>
  <c r="K38787" i="2"/>
  <c r="K34551" i="2"/>
  <c r="K65974" i="2"/>
  <c r="K55056" i="2"/>
  <c r="K33321" i="2"/>
  <c r="K15526" i="2"/>
  <c r="K53774" i="2"/>
  <c r="K14185" i="2"/>
  <c r="K21718" i="2"/>
  <c r="K12768" i="2"/>
  <c r="K48189" i="2"/>
  <c r="K65973" i="2"/>
  <c r="K20209" i="2"/>
  <c r="K33320" i="2"/>
  <c r="K20208" i="2"/>
  <c r="K53773" i="2"/>
  <c r="K12767" i="2"/>
  <c r="K60826" i="2"/>
  <c r="K60825" i="2"/>
  <c r="K63528" i="2"/>
  <c r="K52478" i="2"/>
  <c r="K24558" i="2"/>
  <c r="K59397" i="2"/>
  <c r="K59396" i="2"/>
  <c r="K53772" i="2"/>
  <c r="K57964" i="2"/>
  <c r="K12766" i="2"/>
  <c r="K56491" i="2"/>
  <c r="K34550" i="2"/>
  <c r="K34549" i="2"/>
  <c r="K55055" i="2"/>
  <c r="K60824" i="2"/>
  <c r="K56490" i="2"/>
  <c r="K63527" i="2"/>
  <c r="K44009" i="2"/>
  <c r="K23252" i="2"/>
  <c r="K51092" i="2"/>
  <c r="K35869" i="2"/>
  <c r="K41663" i="2"/>
  <c r="K56489" i="2"/>
  <c r="K12765" i="2"/>
  <c r="K40216" i="2"/>
  <c r="K31995" i="2"/>
  <c r="K48188" i="2"/>
  <c r="K30470" i="2"/>
  <c r="K25964" i="2"/>
  <c r="K59395" i="2"/>
  <c r="K25963" i="2"/>
  <c r="K25962" i="2"/>
  <c r="K20207" i="2"/>
  <c r="K12764" i="2"/>
  <c r="K31994" i="2"/>
  <c r="K53771" i="2"/>
  <c r="K18621" i="2"/>
  <c r="K18620" i="2"/>
  <c r="K57963" i="2"/>
  <c r="K46719" i="2"/>
  <c r="K44008" i="2"/>
  <c r="K64894" i="2"/>
  <c r="K52477" i="2"/>
  <c r="K37265" i="2"/>
  <c r="K49650" i="2"/>
  <c r="K18619" i="2"/>
  <c r="K14184" i="2"/>
  <c r="K14183" i="2"/>
  <c r="K14182" i="2"/>
  <c r="K18618" i="2"/>
  <c r="K14181" i="2"/>
  <c r="K52476" i="2"/>
  <c r="K30469" i="2"/>
  <c r="K17005" i="2"/>
  <c r="K45285" i="2"/>
  <c r="K17004" i="2"/>
  <c r="K37264" i="2"/>
  <c r="K57962" i="2"/>
  <c r="K64893" i="2"/>
  <c r="K64892" i="2"/>
  <c r="K48187" i="2"/>
  <c r="K48186" i="2"/>
  <c r="K56488" i="2"/>
  <c r="K52475" i="2"/>
  <c r="K37263" i="2"/>
  <c r="K52474" i="2"/>
  <c r="K12763" i="2"/>
  <c r="K52473" i="2"/>
  <c r="K52472" i="2"/>
  <c r="K46718" i="2"/>
  <c r="K46717" i="2"/>
  <c r="K12762" i="2"/>
  <c r="K51091" i="2"/>
  <c r="K31993" i="2"/>
  <c r="K21717" i="2"/>
  <c r="K25961" i="2"/>
  <c r="K42882" i="2"/>
  <c r="K42881" i="2"/>
  <c r="K20206" i="2"/>
  <c r="K52471" i="2"/>
  <c r="K14180" i="2"/>
  <c r="K14179" i="2"/>
  <c r="K52470" i="2"/>
  <c r="K52469" i="2"/>
  <c r="K52468" i="2"/>
  <c r="K64891" i="2"/>
  <c r="K23251" i="2"/>
  <c r="K31992" i="2"/>
  <c r="K48185" i="2"/>
  <c r="K57961" i="2"/>
  <c r="K31991" i="2"/>
  <c r="K46716" i="2"/>
  <c r="K35868" i="2"/>
  <c r="K23250" i="2"/>
  <c r="K31990" i="2"/>
  <c r="K64890" i="2"/>
  <c r="K46715" i="2"/>
  <c r="K46714" i="2"/>
  <c r="K28947" i="2"/>
  <c r="K46713" i="2"/>
  <c r="K56487" i="2"/>
  <c r="K51090" i="2"/>
  <c r="K57960" i="2"/>
  <c r="K34548" i="2"/>
  <c r="K60823" i="2"/>
  <c r="K52467" i="2"/>
  <c r="K59394" i="2"/>
  <c r="K65972" i="2"/>
  <c r="K21716" i="2"/>
  <c r="K63526" i="2"/>
  <c r="K53770" i="2"/>
  <c r="K52466" i="2"/>
  <c r="K52465" i="2"/>
  <c r="K52464" i="2"/>
  <c r="K60822" i="2"/>
  <c r="K51089" i="2"/>
  <c r="K51088" i="2"/>
  <c r="K21715" i="2"/>
  <c r="K55054" i="2"/>
  <c r="K51087" i="2"/>
  <c r="K49649" i="2"/>
  <c r="K49648" i="2"/>
  <c r="K14178" i="2"/>
  <c r="K23249" i="2"/>
  <c r="K23248" i="2"/>
  <c r="K48184" i="2"/>
  <c r="K48183" i="2"/>
  <c r="K55053" i="2"/>
  <c r="K55052" i="2"/>
  <c r="K55051" i="2"/>
  <c r="K20205" i="2"/>
  <c r="K48182" i="2"/>
  <c r="K57959" i="2"/>
  <c r="K57958" i="2"/>
  <c r="K18617" i="2"/>
  <c r="K18616" i="2"/>
  <c r="K18615" i="2"/>
  <c r="K18614" i="2"/>
  <c r="K14177" i="2"/>
  <c r="K14176" i="2"/>
  <c r="K35867" i="2"/>
  <c r="K35866" i="2"/>
  <c r="K23247" i="2"/>
  <c r="K53769" i="2"/>
  <c r="K20204" i="2"/>
  <c r="K20203" i="2"/>
  <c r="K52463" i="2"/>
  <c r="K46712" i="2"/>
  <c r="K60821" i="2"/>
  <c r="K28946" i="2"/>
  <c r="K28945" i="2"/>
  <c r="K18613" i="2"/>
  <c r="K38786" i="2"/>
  <c r="K49647" i="2"/>
  <c r="K23246" i="2"/>
  <c r="K20202" i="2"/>
  <c r="K48181" i="2"/>
  <c r="K64889" i="2"/>
  <c r="K25960" i="2"/>
  <c r="K21714" i="2"/>
  <c r="K41662" i="2"/>
  <c r="K53768" i="2"/>
  <c r="K21713" i="2"/>
  <c r="K17002" i="2"/>
  <c r="K42880" i="2"/>
  <c r="K40215" i="2"/>
  <c r="K62231" i="2"/>
  <c r="K14175" i="2"/>
  <c r="K53767" i="2"/>
  <c r="K48180" i="2"/>
  <c r="K60820" i="2"/>
  <c r="K49646" i="2"/>
  <c r="K51086" i="2"/>
  <c r="K33319" i="2"/>
  <c r="K57957" i="2"/>
  <c r="K40214" i="2"/>
  <c r="K24557" i="2"/>
  <c r="K51085" i="2"/>
  <c r="K57956" i="2"/>
  <c r="K12761" i="2"/>
  <c r="K45284" i="2"/>
  <c r="K56486" i="2"/>
  <c r="K51084" i="2"/>
  <c r="K20201" i="2"/>
  <c r="K63525" i="2"/>
  <c r="K23245" i="2"/>
  <c r="K34547" i="2"/>
  <c r="K24556" i="2"/>
  <c r="K30468" i="2"/>
  <c r="K15525" i="2"/>
  <c r="K45283" i="2"/>
  <c r="K63524" i="2"/>
  <c r="K41661" i="2"/>
  <c r="K65971" i="2"/>
  <c r="K18612" i="2"/>
  <c r="K12760" i="2"/>
  <c r="K49645" i="2"/>
  <c r="K34546" i="2"/>
  <c r="K20200" i="2"/>
  <c r="K25959" i="2"/>
  <c r="K53766" i="2"/>
  <c r="K38785" i="2"/>
  <c r="K38784" i="2"/>
  <c r="K38783" i="2"/>
  <c r="K60819" i="2"/>
  <c r="K38782" i="2"/>
  <c r="K40213" i="2"/>
  <c r="K65970" i="2"/>
  <c r="K21712" i="2"/>
  <c r="K49644" i="2"/>
  <c r="K14174" i="2"/>
  <c r="K55050" i="2"/>
  <c r="K59393" i="2"/>
  <c r="K18611" i="2"/>
  <c r="K62230" i="2"/>
  <c r="K34545" i="2"/>
  <c r="K53765" i="2"/>
  <c r="K35865" i="2"/>
  <c r="K63523" i="2"/>
  <c r="K24555" i="2"/>
  <c r="K41660" i="2"/>
  <c r="K40212" i="2"/>
  <c r="K40211" i="2"/>
  <c r="K40210" i="2"/>
  <c r="K40209" i="2"/>
  <c r="K65969" i="2"/>
  <c r="K65968" i="2"/>
  <c r="K34544" i="2"/>
  <c r="K34543" i="2"/>
  <c r="K34542" i="2"/>
  <c r="K65967" i="2"/>
  <c r="K38781" i="2"/>
  <c r="K38780" i="2"/>
  <c r="K38779" i="2"/>
  <c r="K62229" i="2"/>
  <c r="K62228" i="2"/>
  <c r="K40208" i="2"/>
  <c r="K49643" i="2"/>
  <c r="K49642" i="2"/>
  <c r="K46711" i="2"/>
  <c r="K46710" i="2"/>
  <c r="K49641" i="2"/>
  <c r="K37262" i="2"/>
  <c r="K40207" i="2"/>
  <c r="K40206" i="2"/>
  <c r="K37261" i="2"/>
  <c r="K33318" i="2"/>
  <c r="K65966" i="2"/>
  <c r="K57955" i="2"/>
  <c r="K25958" i="2"/>
  <c r="K18610" i="2"/>
  <c r="K57954" i="2"/>
  <c r="K63522" i="2"/>
  <c r="K56485" i="2"/>
  <c r="K20199" i="2"/>
  <c r="K60818" i="2"/>
  <c r="K53764" i="2"/>
  <c r="K52462" i="2"/>
  <c r="K21711" i="2"/>
  <c r="K28944" i="2"/>
  <c r="K41659" i="2"/>
  <c r="K33317" i="2"/>
  <c r="K20198" i="2"/>
  <c r="K34541" i="2"/>
  <c r="K28943" i="2"/>
  <c r="K27451" i="2"/>
  <c r="K20197" i="2"/>
  <c r="K27450" i="2"/>
  <c r="K18609" i="2"/>
  <c r="K18608" i="2"/>
  <c r="K41658" i="2"/>
  <c r="K41657" i="2"/>
  <c r="K31989" i="2"/>
  <c r="K31988" i="2"/>
  <c r="K35864" i="2"/>
  <c r="K28942" i="2"/>
  <c r="K28941" i="2"/>
  <c r="K26482" i="2"/>
  <c r="K26481" i="2"/>
  <c r="K26480" i="2"/>
  <c r="K47260" i="2"/>
  <c r="K31003" i="2"/>
  <c r="K19179" i="2"/>
  <c r="K56970" i="2"/>
  <c r="K59867" i="2"/>
  <c r="K59864" i="2"/>
  <c r="K61297" i="2"/>
  <c r="K61296" i="2"/>
  <c r="K59863" i="2"/>
  <c r="K58449" i="2"/>
  <c r="K47251" i="2"/>
  <c r="K52899" i="2"/>
  <c r="K58448" i="2"/>
  <c r="K58447" i="2"/>
  <c r="K22210" i="2"/>
  <c r="K44363" i="2"/>
  <c r="K52898" i="2"/>
  <c r="K55515" i="2"/>
  <c r="K16009" i="2"/>
  <c r="K42075" i="2"/>
  <c r="K48707" i="2"/>
  <c r="K48706" i="2"/>
  <c r="K56966" i="2"/>
  <c r="K56965" i="2"/>
  <c r="K52897" i="2"/>
  <c r="K16008" i="2"/>
  <c r="K27891" i="2"/>
  <c r="K59849" i="2"/>
  <c r="K32424" i="2"/>
  <c r="K59848" i="2"/>
  <c r="K15943" i="2"/>
  <c r="K51509" i="2"/>
  <c r="K65246" i="2"/>
  <c r="K27872" i="2"/>
  <c r="K37707" i="2"/>
  <c r="K37706" i="2"/>
  <c r="K55470" i="2"/>
  <c r="K40621" i="2"/>
  <c r="K26397" i="2"/>
  <c r="K26396" i="2"/>
  <c r="K52829" i="2"/>
  <c r="K34906" i="2"/>
  <c r="K59834" i="2"/>
  <c r="K63882" i="2"/>
  <c r="K17424" i="2"/>
  <c r="K61251" i="2"/>
  <c r="K45655" i="2"/>
  <c r="K56902" i="2"/>
  <c r="K56901" i="2"/>
  <c r="K61241" i="2"/>
  <c r="K47141" i="2"/>
  <c r="K55459" i="2"/>
  <c r="K15918" i="2"/>
  <c r="K13166" i="2"/>
  <c r="K27838" i="2"/>
  <c r="K55458" i="2"/>
  <c r="K52816" i="2"/>
  <c r="K51479" i="2"/>
  <c r="K34891" i="2"/>
  <c r="K45654" i="2"/>
  <c r="K52815" i="2"/>
  <c r="K54096" i="2"/>
  <c r="K40609" i="2"/>
  <c r="K51478" i="2"/>
  <c r="K43146" i="2"/>
  <c r="K59820" i="2"/>
  <c r="K30895" i="2"/>
  <c r="K51477" i="2"/>
  <c r="K62599" i="2"/>
  <c r="K62598" i="2"/>
  <c r="K62597" i="2"/>
  <c r="K62596" i="2"/>
  <c r="K23572" i="2"/>
  <c r="K11652" i="2"/>
  <c r="K33660" i="2"/>
  <c r="K30894" i="2"/>
  <c r="K27837" i="2"/>
  <c r="K47140" i="2"/>
  <c r="K17419" i="2"/>
  <c r="K48620" i="2"/>
  <c r="K20614" i="2"/>
  <c r="K58375" i="2"/>
  <c r="K58374" i="2"/>
  <c r="K62595" i="2"/>
  <c r="K48619" i="2"/>
  <c r="K43145" i="2"/>
  <c r="K43144" i="2"/>
  <c r="K42001" i="2"/>
  <c r="K33659" i="2"/>
  <c r="K22065" i="2"/>
  <c r="K54051" i="2"/>
  <c r="K26301" i="2"/>
  <c r="K56863" i="2"/>
  <c r="K45599" i="2"/>
  <c r="K49993" i="2"/>
  <c r="K18996" i="2"/>
  <c r="K18995" i="2"/>
  <c r="K34836" i="2"/>
  <c r="K56848" i="2"/>
  <c r="K52763" i="2"/>
  <c r="K47069" i="2"/>
  <c r="K18986" i="2"/>
  <c r="K49989" i="2"/>
  <c r="K20549" i="2"/>
  <c r="K20548" i="2"/>
  <c r="K27760" i="2"/>
  <c r="K65176" i="2"/>
  <c r="K20531" i="2"/>
  <c r="K47057" i="2"/>
  <c r="K17336" i="2"/>
  <c r="K20530" i="2"/>
  <c r="K11568" i="2"/>
  <c r="K65175" i="2"/>
  <c r="K45560" i="2"/>
  <c r="K32297" i="2"/>
  <c r="K32296" i="2"/>
  <c r="K58273" i="2"/>
  <c r="K63805" i="2"/>
  <c r="K34829" i="2"/>
  <c r="K24810" i="2"/>
  <c r="K45559" i="2"/>
  <c r="K48535" i="2"/>
  <c r="K24809" i="2"/>
  <c r="K23530" i="2"/>
  <c r="K23529" i="2"/>
  <c r="K65174" i="2"/>
  <c r="K45558" i="2"/>
  <c r="K39083" i="2"/>
  <c r="K41945" i="2"/>
  <c r="K55306" i="2"/>
  <c r="K61105" i="2"/>
  <c r="K55305" i="2"/>
  <c r="K55304" i="2"/>
  <c r="K55303" i="2"/>
  <c r="K15765" i="2"/>
  <c r="K34759" i="2"/>
  <c r="K34758" i="2"/>
  <c r="K36051" i="2"/>
  <c r="K36050" i="2"/>
  <c r="K62482" i="2"/>
  <c r="K40456" i="2"/>
  <c r="K56741" i="2"/>
  <c r="K17256" i="2"/>
  <c r="K15746" i="2"/>
  <c r="K40425" i="2"/>
  <c r="K46967" i="2"/>
  <c r="K55282" i="2"/>
  <c r="K15745" i="2"/>
  <c r="K15744" i="2"/>
  <c r="K55281" i="2"/>
  <c r="K11493" i="2"/>
  <c r="K36031" i="2"/>
  <c r="K63724" i="2"/>
  <c r="K13041" i="2"/>
  <c r="K58192" i="2"/>
  <c r="K32200" i="2"/>
  <c r="K53955" i="2"/>
  <c r="K11492" i="2"/>
  <c r="K11491" i="2"/>
  <c r="K63723" i="2"/>
  <c r="K14378" i="2"/>
  <c r="K36030" i="2"/>
  <c r="K65118" i="2"/>
  <c r="K26178" i="2"/>
  <c r="K58191" i="2"/>
  <c r="K11490" i="2"/>
  <c r="K26177" i="2"/>
  <c r="K63722" i="2"/>
  <c r="K13040" i="2"/>
  <c r="K62477" i="2"/>
  <c r="K26176" i="2"/>
</calcChain>
</file>

<file path=xl/sharedStrings.xml><?xml version="1.0" encoding="utf-8"?>
<sst xmlns="http://schemas.openxmlformats.org/spreadsheetml/2006/main" count="987334" uniqueCount="47262">
  <si>
    <t>Марка</t>
  </si>
  <si>
    <t>Модель</t>
  </si>
  <si>
    <t>Цена</t>
  </si>
  <si>
    <t>Валюта</t>
  </si>
  <si>
    <t>Маржинальность</t>
  </si>
  <si>
    <t>Mercedes</t>
  </si>
  <si>
    <t>gls</t>
  </si>
  <si>
    <t>$</t>
  </si>
  <si>
    <t>GT_AMG</t>
  </si>
  <si>
    <t>x5</t>
  </si>
  <si>
    <t>Евро</t>
  </si>
  <si>
    <t>BMW</t>
  </si>
  <si>
    <t>i3</t>
  </si>
  <si>
    <t>с180</t>
  </si>
  <si>
    <t>Рубль</t>
  </si>
  <si>
    <t>e220</t>
  </si>
  <si>
    <t>x1</t>
  </si>
  <si>
    <t>x3</t>
  </si>
  <si>
    <t>c200</t>
  </si>
  <si>
    <t>530d</t>
  </si>
  <si>
    <t>e400</t>
  </si>
  <si>
    <t>GLE</t>
  </si>
  <si>
    <t>cla</t>
  </si>
  <si>
    <t>cls</t>
  </si>
  <si>
    <t>glc</t>
  </si>
  <si>
    <t>Client ID</t>
  </si>
  <si>
    <t>Domain</t>
  </si>
  <si>
    <t>City</t>
  </si>
  <si>
    <t>Region</t>
  </si>
  <si>
    <t>Browser</t>
  </si>
  <si>
    <t>Device Category</t>
  </si>
  <si>
    <t>Date</t>
  </si>
  <si>
    <t>Pageviews</t>
  </si>
  <si>
    <t>Campaign</t>
  </si>
  <si>
    <t>Keyword</t>
  </si>
  <si>
    <t>Medium</t>
  </si>
  <si>
    <t>Source</t>
  </si>
  <si>
    <t>Avg. Session Duration</t>
  </si>
  <si>
    <t>Sessions</t>
  </si>
  <si>
    <t>Goal Completion Location</t>
  </si>
  <si>
    <t>Goal Completions</t>
  </si>
  <si>
    <t>Goal Conversion Rate</t>
  </si>
  <si>
    <t>Goal Value</t>
  </si>
  <si>
    <t>Конверсия</t>
  </si>
  <si>
    <t>Source conv.</t>
  </si>
  <si>
    <t>GA1.2.1029165320.1581675414</t>
  </si>
  <si>
    <t>BMW-keyauto-krd.ru</t>
  </si>
  <si>
    <t>Zurich</t>
  </si>
  <si>
    <t>Chrome</t>
  </si>
  <si>
    <t>mobile</t>
  </si>
  <si>
    <t>(not set)</t>
  </si>
  <si>
    <t>referral</t>
  </si>
  <si>
    <t>cars.BMW-keyauto-krd.ru</t>
  </si>
  <si>
    <t>/offers/buy/?trade_source=footer</t>
  </si>
  <si>
    <t>/</t>
  </si>
  <si>
    <t>GA1.2.360702973.1573932024</t>
  </si>
  <si>
    <t>YaBrowser</t>
  </si>
  <si>
    <t>yandex.ru</t>
  </si>
  <si>
    <t>/models/NewElantra/</t>
  </si>
  <si>
    <t>GA1.2.1394084210.1579796276</t>
  </si>
  <si>
    <t>(not provided)</t>
  </si>
  <si>
    <t>organic</t>
  </si>
  <si>
    <t>google</t>
  </si>
  <si>
    <t>/models/cla/options/</t>
  </si>
  <si>
    <t>GA1.2.1235381720.1579517675</t>
  </si>
  <si>
    <t>desktop</t>
  </si>
  <si>
    <t>купить киа рио в краснодаре</t>
  </si>
  <si>
    <t>cpc</t>
  </si>
  <si>
    <t>yandex</t>
  </si>
  <si>
    <t>/special/purchase/e220/?calltouch_tm=yd_c:36451504_gb:3435678787_ad:6081156757_ph:15338217500_st:search_pt:premium_p:4_s:none_dt:desktop_reg:239_ret:_apt:none&amp;yclid=10295001094068338</t>
  </si>
  <si>
    <t>YANDEX</t>
  </si>
  <si>
    <t>-</t>
  </si>
  <si>
    <t>/special/purchase/e220/?calltouch_tm=yd_c:36451504_gb:3435678787_ad:6081156757_ph:15338217500_st:search_pt:premium_p:3_s:none_dt:desktop_reg:239_ret:_apt:none&amp;yclid=232491394965732012</t>
  </si>
  <si>
    <t>0 ₽</t>
  </si>
  <si>
    <t>GA1.2.1612465029.1581839176</t>
  </si>
  <si>
    <t>Ovruch</t>
  </si>
  <si>
    <t>Zhytomyr Oblast</t>
  </si>
  <si>
    <t>Firefox</t>
  </si>
  <si>
    <t>/about/copyrights/</t>
  </si>
  <si>
    <t>GA1.2.172612889.1581947825</t>
  </si>
  <si>
    <t>Zhytomyr</t>
  </si>
  <si>
    <t>/news/BMW-motor-predstavlyaet-elektricheskiy-kontsept-kar-45-na-mezhdunarodnom-avtosalone-vo-frankfurt/</t>
  </si>
  <si>
    <t>GA1.2.744478207.1580078812</t>
  </si>
  <si>
    <t>/news/tri-modeli-BMW-n-uspeshno-zavershili-gonku-24-chasa-nyurburgringa-2019/</t>
  </si>
  <si>
    <t>GA1.2.343495629.1578167900</t>
  </si>
  <si>
    <t>Zaporizhzhia</t>
  </si>
  <si>
    <t>Zaporizhia Oblast</t>
  </si>
  <si>
    <t>Safari</t>
  </si>
  <si>
    <t>GA1.2.878543682.1579350332</t>
  </si>
  <si>
    <t>GA1.2.1462517783.1579867816</t>
  </si>
  <si>
    <t>Zabaykalsky Krai</t>
  </si>
  <si>
    <t>/models/e220/desc/</t>
  </si>
  <si>
    <t>/models/e220/options/</t>
  </si>
  <si>
    <t>(none)</t>
  </si>
  <si>
    <t>(direct)</t>
  </si>
  <si>
    <t>GA1.2.537961940.1579817846</t>
  </si>
  <si>
    <t>Chita</t>
  </si>
  <si>
    <t>/models/e220-x-line/desc/</t>
  </si>
  <si>
    <t>GA1.2.367965448.1580649669</t>
  </si>
  <si>
    <t>GA1.2.1748602781.1564902964</t>
  </si>
  <si>
    <t>Yaroslavl</t>
  </si>
  <si>
    <t>Yaroslavl Oblast</t>
  </si>
  <si>
    <t>/offers/service/zakonchilas-garantiya-ne-beda/?calltouch_tm=yd_c:36006641_gb:3969659506_ad:8545166312_ph:19435453022_st:search_pt:premium_p:1_s:none_dt:mobile_reg:3_ret:_apt:none&amp;yclid=18316842105415425564</t>
  </si>
  <si>
    <t>/service/calculator/</t>
  </si>
  <si>
    <t>GA1.2.205747581.1579623411</t>
  </si>
  <si>
    <t>(entrance)</t>
  </si>
  <si>
    <t>GA1.2.1262568414.1580194715</t>
  </si>
  <si>
    <t>Samsung Internet</t>
  </si>
  <si>
    <t>tablet</t>
  </si>
  <si>
    <t>/?keyauto_from=1</t>
  </si>
  <si>
    <t>GA1.2.1519510376.1578030422</t>
  </si>
  <si>
    <t>GA1.2.2044688952.1577987938</t>
  </si>
  <si>
    <t>Rybinsk</t>
  </si>
  <si>
    <t>go.mail.ru</t>
  </si>
  <si>
    <t>GA1.2.541655744.1578673703</t>
  </si>
  <si>
    <t>GA1.2.1817278913.1578987134</t>
  </si>
  <si>
    <t>/special/purchase/e220/item66188051.php</t>
  </si>
  <si>
    <t>GA1.2.389882583.1579800064</t>
  </si>
  <si>
    <t>/models/gls/options/</t>
  </si>
  <si>
    <t>хендай то</t>
  </si>
  <si>
    <t>11 364 ₽</t>
  </si>
  <si>
    <t>GA1.2.1804453852.1569829656</t>
  </si>
  <si>
    <t>куплю кию рио</t>
  </si>
  <si>
    <t>8 592 ₽</t>
  </si>
  <si>
    <t>GA1.2.656972961.1578914080</t>
  </si>
  <si>
    <t>Nadym</t>
  </si>
  <si>
    <t>Yamalo-Nenets Autonomous Okrug</t>
  </si>
  <si>
    <t>/models/c200/options/</t>
  </si>
  <si>
    <t>GA1.2.121703496.1578723544</t>
  </si>
  <si>
    <t>Novy Urengoy</t>
  </si>
  <si>
    <t>GA1.2.999166220.1578992944</t>
  </si>
  <si>
    <t>GA1.2.116961966.1579002990</t>
  </si>
  <si>
    <t>Salekhard</t>
  </si>
  <si>
    <t>GA1.2.1300535099.1578738386</t>
  </si>
  <si>
    <t>GA1.2.1323602225.1581158070</t>
  </si>
  <si>
    <t>GA1.2.724365598.1580545027</t>
  </si>
  <si>
    <t>GA1.2.1343766225.1579611179</t>
  </si>
  <si>
    <t>GA1.2.773833641.1573132578</t>
  </si>
  <si>
    <t>GA1.2.1101918325.1579151035</t>
  </si>
  <si>
    <t>GA1.2.1914060096.1577627778</t>
  </si>
  <si>
    <t>GA1.2.36678026.1578636451</t>
  </si>
  <si>
    <t>GA1.2.1001573879.1577516064</t>
  </si>
  <si>
    <t>GA1.2.1234461962.1581782771</t>
  </si>
  <si>
    <t>GA1.2.50779457.1581823986</t>
  </si>
  <si>
    <t>GA1.2.1526151603.1581826092</t>
  </si>
  <si>
    <t>BMW.ru</t>
  </si>
  <si>
    <t>GA1.2.1388505834.1578797190</t>
  </si>
  <si>
    <t>Internet Explorer</t>
  </si>
  <si>
    <t>GA1.2.1720010895.1580385061</t>
  </si>
  <si>
    <t>GA1.2.1039034395.1581790043</t>
  </si>
  <si>
    <t>GA1.2.207207827.1579716291</t>
  </si>
  <si>
    <t>GA1.2.915352632.1580371192</t>
  </si>
  <si>
    <t>GA1.2.911778000.1579870671</t>
  </si>
  <si>
    <t>Opera</t>
  </si>
  <si>
    <t>GA1.2.71681945.1577499735</t>
  </si>
  <si>
    <t>krasnodar-kliuchavto-network-halva-2019</t>
  </si>
  <si>
    <t>sem_cpc</t>
  </si>
  <si>
    <t>google_go_search</t>
  </si>
  <si>
    <t>/offers/buy/halva/?electronics|src_mobileapp::2-com.domobile.applock|devt_m|devm_samsung+sm-a305fn|cid_8484436498|lcl_20931|fdi_|mrlid_14751|dop_=</t>
  </si>
  <si>
    <t>GA1.2.601228074.1579064243</t>
  </si>
  <si>
    <t>Labytnangi</t>
  </si>
  <si>
    <t>GA1.2.1819883741.1578320708</t>
  </si>
  <si>
    <t>carsdo.ru</t>
  </si>
  <si>
    <t>/models/New318/</t>
  </si>
  <si>
    <t>GA1.2.2029119045.1577549864</t>
  </si>
  <si>
    <t>Gubkinsky</t>
  </si>
  <si>
    <t>/models/cls/desc/</t>
  </si>
  <si>
    <t>GA1.2.1064312481.1581141647</t>
  </si>
  <si>
    <t>GA1.2.1971906180.1580751706</t>
  </si>
  <si>
    <t>/models/e220-x-line/options/</t>
  </si>
  <si>
    <t>GA1.2.1330522047.1581826710</t>
  </si>
  <si>
    <t>/models/Newx3/</t>
  </si>
  <si>
    <t>GA1.2.1245394100.1579584048</t>
  </si>
  <si>
    <t>/models/e400/options/</t>
  </si>
  <si>
    <t>GA1.2.1367364900.1580312516</t>
  </si>
  <si>
    <t>Noyabrsk</t>
  </si>
  <si>
    <t>GA1.2.1623618237.1580492768</t>
  </si>
  <si>
    <t>GA1.2.819479.1578304671</t>
  </si>
  <si>
    <t>GA1.2.124176995.1579015423</t>
  </si>
  <si>
    <t>Edge</t>
  </si>
  <si>
    <t>GA1.2.172872077.1580379810</t>
  </si>
  <si>
    <t>GA1.2.1551228333.1580638393</t>
  </si>
  <si>
    <t>/models/e400/options/195783091/</t>
  </si>
  <si>
    <t>GA1.2.1635604890.1580453987</t>
  </si>
  <si>
    <t>GA1.2.566546637.1578940469</t>
  </si>
  <si>
    <t>/models/gls/desc/</t>
  </si>
  <si>
    <t>GA1.2.105232457.1578760776</t>
  </si>
  <si>
    <t>GA1.2.588709563.1581594122</t>
  </si>
  <si>
    <t>GA1.2.2002374336.1578153902</t>
  </si>
  <si>
    <t>GA1.2.1632549102.1580826328</t>
  </si>
  <si>
    <t>GA1.2.2027785435.1579544189</t>
  </si>
  <si>
    <t>GA1.2.1367231164.1579171289</t>
  </si>
  <si>
    <t>автосалоны краснодара продажа новых авто цены</t>
  </si>
  <si>
    <t>дилер хендай в краснодаре</t>
  </si>
  <si>
    <t>купить машину в краснодаре новую в салоне в кредит</t>
  </si>
  <si>
    <t>GA1.2.105710289.1581054823</t>
  </si>
  <si>
    <t>/special/purchase/?calltouch_tm=yd_c:36451549_gb:3435681394_ad:6081170080_ph:14000399276_st:search_pt:premium_p:3_s:none_dt:desktop_reg:58_ret:_apt:none&amp;yclid=413248107276695754</t>
  </si>
  <si>
    <t>/special/purchase/?calltouch_tm=yd_c:36451549_gb:3435681394_ad:6081170080_ph:14000399302_st:search_pt:premium_p:2_s:none_dt:desktop_reg:58_ret:_apt:none&amp;yclid=413652927485599360</t>
  </si>
  <si>
    <t>17 406 ₽</t>
  </si>
  <si>
    <t>киа дилер</t>
  </si>
  <si>
    <t>GA1.2.370035620.1580276913</t>
  </si>
  <si>
    <t>киа краснодар</t>
  </si>
  <si>
    <t>/special/purchase/?calltouch_tm=yd_c:36451549_gb:3435681394_ad:6081170080_ph:14000399300_st:search_pt:premium_p:2_s:none_dt:desktop_reg:10987_ret:_apt:none&amp;yclid=209306655386794746</t>
  </si>
  <si>
    <t>25 113 ₽</t>
  </si>
  <si>
    <t>GA1.2.63049452.1580907762</t>
  </si>
  <si>
    <t>/special/purchase/?calltouch_tm=yd_c:36451549_gb:3435681394_ad:6081170080_ph:14000399300_st:search_pt:premium_p:2_s:none_dt:desktop_reg:11230_ret:_apt:none&amp;yclid=436904230352609892</t>
  </si>
  <si>
    <t>36 879 ₽</t>
  </si>
  <si>
    <t>chain_id:(1248023691)</t>
  </si>
  <si>
    <t>GA1.2.1883021147.1580951561</t>
  </si>
  <si>
    <t>Uralsk</t>
  </si>
  <si>
    <t>West Kazakhstan Province</t>
  </si>
  <si>
    <t>GA1.2.1604618919.1579148535</t>
  </si>
  <si>
    <t>GA1.2.1966732566.1580981780</t>
  </si>
  <si>
    <t>Aksay</t>
  </si>
  <si>
    <t>GA1.2.1323899210.1581389716</t>
  </si>
  <si>
    <t>Quincy</t>
  </si>
  <si>
    <t>Washington</t>
  </si>
  <si>
    <t>GA1.2.1741341778.1580487300</t>
  </si>
  <si>
    <t>GA1.2.228839419.1581304992</t>
  </si>
  <si>
    <t>GA1.2.871382284.1581146102</t>
  </si>
  <si>
    <t>Enumclaw</t>
  </si>
  <si>
    <t>GA1.2.753375566.1573942052</t>
  </si>
  <si>
    <t>Voronezh</t>
  </si>
  <si>
    <t>Voronezh Oblast</t>
  </si>
  <si>
    <t>krasnodar-BMW-tsentr-krasnodar-Q4-network-2019</t>
  </si>
  <si>
    <t>/promo/x1-rock/</t>
  </si>
  <si>
    <t>GA1.2.568141664.1576752088</t>
  </si>
  <si>
    <t>/offers/buy/halva/</t>
  </si>
  <si>
    <t>GA1.2.774208163.1576953632</t>
  </si>
  <si>
    <t>GA1.2.1395648112.1577577725</t>
  </si>
  <si>
    <t>GA1.2.182241176.1577801654</t>
  </si>
  <si>
    <t>GA1.2.333179043.1576792082</t>
  </si>
  <si>
    <t>GA1.2.973367638.1577332752</t>
  </si>
  <si>
    <t>/offers/buy/suv-winter2020/</t>
  </si>
  <si>
    <t>GA1.2.789523316.1577679537</t>
  </si>
  <si>
    <t>/offers/buy/halva/?entertainment|src_mobileapp::2-com.maxxt.recordradio|devt_m|devm_samsung+sm-j120f|cid_8484436498|lcl_1011905|fdi_|mrlid_14751|dop_=</t>
  </si>
  <si>
    <t>GA1.2.1237352461.1577308733</t>
  </si>
  <si>
    <t>/offers/buy/halva/?drink|src_mobileapp::2-qrscanner.barcodescanner.barcodereader.qrcodereader|devt_m|devm_samsung+sm-a505fn|cid_8484436498|lcl_1011905|fdi_|mrlid_14751|dop_=</t>
  </si>
  <si>
    <t>GA1.2.107663916.1577245426</t>
  </si>
  <si>
    <t>/offers/buy/halva/?telecom|src_1984.android.com.imo.android.imoimbeta.adsenseformobileapps.com|devt_m|devm_samsung+gt-i9300|cid_8484436498|lcl_1011905|fdi_|mrlid_14751|dop_=</t>
  </si>
  <si>
    <t>GA1.2.1079033954.1579080550</t>
  </si>
  <si>
    <t>/offers/buy/halva/?electronics|src_mobileapp::2-pl.dawidbugajewski.nightmodescreendimmer|devt_m|devm_android+generic|cid_8484436498|lcl_20931|fdi_|mrlid_14751|dop_=</t>
  </si>
  <si>
    <t>GA1.2.1155421794.1577681753</t>
  </si>
  <si>
    <t>/offers/buy/halva/?entertainment|src_www.youtube.com|devt_m|devm_xiaomi+redmi+7a|cid_8484436498|lcl_20931|fdi_|mrlid_14751|dop_=</t>
  </si>
  <si>
    <t>GA1.2.1178356408.1577506096</t>
  </si>
  <si>
    <t>/offers/buy/halva/?electronics|src_mobileapp::2-com.remont.vaz2109|devt_m|devm_huawei+hry-lx1|cid_8484436498|lcl_20931|fdi_|mrlid_14751|dop_=</t>
  </si>
  <si>
    <t>GA1.2.1206875262.1579147057</t>
  </si>
  <si>
    <t>/offers/buy/halva/?education|src_mobileapp::2-net.wordbit.enru|devt_m|devm_sony+f5121|cid_8484436498|lcl_1011905|fdi_|mrlid_14751|dop_=</t>
  </si>
  <si>
    <t>GA1.2.720322050.1577906154</t>
  </si>
  <si>
    <t>/offers/buy/halva/?electronics|src_mobileapp::2-app.source.getcontact|devt_m|devm_huawei+bkk-l21|cid_8484436498|lcl_1011905|fdi_|mrlid_14751|dop_=</t>
  </si>
  <si>
    <t>GA1.2.1211150766.1579537142</t>
  </si>
  <si>
    <t>Android Webview</t>
  </si>
  <si>
    <t>cpm</t>
  </si>
  <si>
    <t>IG</t>
  </si>
  <si>
    <t>ig</t>
  </si>
  <si>
    <t>GA1.2.1366435645.1579852215</t>
  </si>
  <si>
    <t>GA1.2.1533648997.1579459542</t>
  </si>
  <si>
    <t>GA1.2.1735108277.1579616838</t>
  </si>
  <si>
    <t>GA1.2.1834135156.1579250157</t>
  </si>
  <si>
    <t>GA1.2.247513451.1580038396</t>
  </si>
  <si>
    <t>GA1.2.35618947.1580148273</t>
  </si>
  <si>
    <t>GA1.2.419333045.1579532913</t>
  </si>
  <si>
    <t>Safari (in-app)</t>
  </si>
  <si>
    <t>GA1.2.635752810.1580123287</t>
  </si>
  <si>
    <t>GA1.2.721277834.1581491019</t>
  </si>
  <si>
    <t>/models/New530d/</t>
  </si>
  <si>
    <t>GA1.2.1497925127.1581199049</t>
  </si>
  <si>
    <t>/new/BMW/x1/n1189559</t>
  </si>
  <si>
    <t>GA1.2.1610552698.1581402954</t>
  </si>
  <si>
    <t>GA1.2.626344496.1581769002</t>
  </si>
  <si>
    <t>/special/purchase/e220/</t>
  </si>
  <si>
    <t>GA1.2.1749897619.1581151331</t>
  </si>
  <si>
    <t>/buy/calc/?model=e220-x-line</t>
  </si>
  <si>
    <t>/special/purchase/e220-x-line/</t>
  </si>
  <si>
    <t>GA1.2.1900101703.1578692959</t>
  </si>
  <si>
    <t>GA1.2.33300858.1580378853</t>
  </si>
  <si>
    <t>/about/contacts/</t>
  </si>
  <si>
    <t>GA1.2.1334182501.1577949617</t>
  </si>
  <si>
    <t>/models/x1/</t>
  </si>
  <si>
    <t>GA1.2.1895634617.1578230080</t>
  </si>
  <si>
    <t>/buy/cars/</t>
  </si>
  <si>
    <t>/buy/fleet/</t>
  </si>
  <si>
    <t>GA1.2.909065917.1578898404</t>
  </si>
  <si>
    <t>GA1.2.1093063136.1562095863</t>
  </si>
  <si>
    <t>/service/spares/?part_code=52910F1400&amp;set_filter=Y&amp;from=accessory&amp;back_url=/service/accessories/?model=gls&amp;section_id=7340528</t>
  </si>
  <si>
    <t>GA1.2.1579857586.1581675490</t>
  </si>
  <si>
    <t>/request/order_call/</t>
  </si>
  <si>
    <t>GA1.2.984539371.1579076611</t>
  </si>
  <si>
    <t>/service/check/</t>
  </si>
  <si>
    <t>GA1.2.1171103873.1581687910</t>
  </si>
  <si>
    <t>GA1.2.1074179217.1578884818</t>
  </si>
  <si>
    <t>GA1.2.1359624411.1580239484</t>
  </si>
  <si>
    <t>/service/warranty/</t>
  </si>
  <si>
    <t>GA1.2.436838515.1564034988</t>
  </si>
  <si>
    <t>/models/cls/options/</t>
  </si>
  <si>
    <t>GA1.2.1636230889.1577275068</t>
  </si>
  <si>
    <t>/used_cars/</t>
  </si>
  <si>
    <t>GA1.2.291009017.1580242869</t>
  </si>
  <si>
    <t>/models/c180_sw/options/</t>
  </si>
  <si>
    <t>GA1.2.716961240.1575229161</t>
  </si>
  <si>
    <t>GA1.2.2119776686.1581338240</t>
  </si>
  <si>
    <t>GA1.2.25754109.1579513941</t>
  </si>
  <si>
    <t>GA1.2.324514074.1580235506</t>
  </si>
  <si>
    <t>/models/</t>
  </si>
  <si>
    <t>GA1.2.2117130878.1578987206</t>
  </si>
  <si>
    <t>/buy/cars/e220/</t>
  </si>
  <si>
    <t>GA1.2.234881845.1578589427</t>
  </si>
  <si>
    <t>GA1.2.1692802573.1571293756</t>
  </si>
  <si>
    <t>GA1.2.1741172431.1578337313</t>
  </si>
  <si>
    <t>/models/c200/desc/</t>
  </si>
  <si>
    <t>GA1.2.1920210238.1578923755</t>
  </si>
  <si>
    <t>/models/cls/properties/</t>
  </si>
  <si>
    <t>/models/gls/properties/</t>
  </si>
  <si>
    <t>GA1.2.1663000733.1576170834</t>
  </si>
  <si>
    <t>/new/BMW/</t>
  </si>
  <si>
    <t>GA1.2.436757218.1579015047</t>
  </si>
  <si>
    <t>GA1.2.1071022576.1579033925</t>
  </si>
  <si>
    <t>GA1.2.1210610900.1580243144</t>
  </si>
  <si>
    <t>GA1.2.1268067901.1581881190</t>
  </si>
  <si>
    <t>Borisoglebsk</t>
  </si>
  <si>
    <t>/models/gls/options/compare/</t>
  </si>
  <si>
    <t>GA1.2.1755736714.1577931014</t>
  </si>
  <si>
    <t>GA1.2.436338332.1578086697</t>
  </si>
  <si>
    <t>GA1.2.608515312.1579632535</t>
  </si>
  <si>
    <t>GA1.2.67779042.1579704349</t>
  </si>
  <si>
    <t>GA1.2.874468772.1579458770</t>
  </si>
  <si>
    <t>GA1.2.1709998799.1577166069</t>
  </si>
  <si>
    <t>/offers/best-offers/</t>
  </si>
  <si>
    <t>GA1.2.2035865878.1580983631</t>
  </si>
  <si>
    <t>GA1.2.359699791.1579427877</t>
  </si>
  <si>
    <t>GA1.2.277851924.1581367396</t>
  </si>
  <si>
    <t>GA1.2.1135851046.1581019676</t>
  </si>
  <si>
    <t>GA1.2.425693590.1579459748</t>
  </si>
  <si>
    <t>GA1.2.506458407.1580909011</t>
  </si>
  <si>
    <t>GA1.2.1051427932.1577020209</t>
  </si>
  <si>
    <t>GA1.2.1225054790.1579338476</t>
  </si>
  <si>
    <t>/special/purchase/e220/?calltouch_tm=yd_c:36451504_gb:3435678787_ad:6081156757_ph:14000352423_st:search_pt:premium_p:1_s:none_dt:desktop_reg:970_ret:_apt:none&amp;yclid=18410063395463396012</t>
  </si>
  <si>
    <t>GA1.2.1467595114.1577981653</t>
  </si>
  <si>
    <t>/offers/buy/lizing-dlya-fizicheskikh-lits/</t>
  </si>
  <si>
    <t>GA1.2.1494154258.1581921164</t>
  </si>
  <si>
    <t>GA1.2.1831789608.1579668002</t>
  </si>
  <si>
    <t>/special/purchase/?calltouch_tm=yd_c:36451549_gb:3435681394_ad:6081170080_ph:14000399300_st:search_pt:premium_p:1_s:none_dt:mobile_reg:1093_ret:_apt:none&amp;yclid=49692550950057968</t>
  </si>
  <si>
    <t>GA1.2.19638065.1578057554</t>
  </si>
  <si>
    <t>GA1.2.279023649.1579421234</t>
  </si>
  <si>
    <t>/special/purchase/?calltouch_tm=yd_c:36451549_gb:3435681394_ad:6081170080_ph:14000399291_st:search_pt:premium_p:1_s:none_dt:mobile_reg:35_ret:_apt:none&amp;yclid=18431756501645822828</t>
  </si>
  <si>
    <t>GA1.2.342503885.1578506265</t>
  </si>
  <si>
    <t>/models/gls/options/183990069/?color=183762653</t>
  </si>
  <si>
    <t>GA1.2.586740493.1580236165</t>
  </si>
  <si>
    <t>GA1.2.700434898.1578472392</t>
  </si>
  <si>
    <t>/offers/buy/</t>
  </si>
  <si>
    <t>GA1.2.247928602.1581583357</t>
  </si>
  <si>
    <t>GA1.2.364136667.1579720871</t>
  </si>
  <si>
    <t>/special/purchase/</t>
  </si>
  <si>
    <t>GA1.2.103321415.1581368283</t>
  </si>
  <si>
    <t>/buy/calc/?model=e220</t>
  </si>
  <si>
    <t>GA1.2.1046874954.1580744045</t>
  </si>
  <si>
    <t>GA1.2.1237776208.1578842807</t>
  </si>
  <si>
    <t>GA1.2.697964382.1579114215</t>
  </si>
  <si>
    <t>GA1.2.132870803.1577888753</t>
  </si>
  <si>
    <t>/request/order_to/</t>
  </si>
  <si>
    <t>GA1.2.1460724511.1575934140</t>
  </si>
  <si>
    <t>GA1.2.1690150317.1580415402</t>
  </si>
  <si>
    <t>GA1.2.2089747772.1580919974</t>
  </si>
  <si>
    <t>GA1.2.763602180.1581435016</t>
  </si>
  <si>
    <t>GA1.2.916661414.1580492871</t>
  </si>
  <si>
    <t>/buy/calc/?model=cla</t>
  </si>
  <si>
    <t>GA1.2.95332867.1580497222</t>
  </si>
  <si>
    <t>GA1.2.1522943685.1580585967</t>
  </si>
  <si>
    <t>GA1.2.1656250303.1581831833</t>
  </si>
  <si>
    <t>GA1.2.569586337.1580530544</t>
  </si>
  <si>
    <t>GA1.2.732758126.1577206961</t>
  </si>
  <si>
    <t>GA1.2.1462098287.1579279253</t>
  </si>
  <si>
    <t>GA1.2.1611657190.1578647138</t>
  </si>
  <si>
    <t>/special/purchase/?calltouch_tm=yd_c:36451549_gb:3435681394_ad:6081170080_ph:14000399326_st:search_pt:premium_p:3_s:none_dt:mobile_reg:225_ret:_apt:none&amp;yclid=18228831311847514700</t>
  </si>
  <si>
    <t>GA1.2.1841341695.1580043268</t>
  </si>
  <si>
    <t>GA1.2.2055058179.1578989551</t>
  </si>
  <si>
    <t>GA1.2.2125446764.1578378289</t>
  </si>
  <si>
    <t>/special/purchase/?calltouch_tm=yd_c:36451549_gb:3435681394_ad:6081170080_ph:14000399310_st:search_pt:premium_p:1_s:none_dt:mobile_reg:225_ret:_apt:none&amp;yclid=18158356083874225432</t>
  </si>
  <si>
    <t>/special/purchase/e220-x-line/?calltouch_tm=yd_c:36451512_gb:3435679507_ad:6081156893_ph:14000354747_st:search_pt:premium_p:3_s:none_dt:mobile_reg:225_ret:_apt:none&amp;yclid=236047342484617906</t>
  </si>
  <si>
    <t>GA1.2.636921999.1580556121</t>
  </si>
  <si>
    <t>GA1.2.1536015310.1574525431</t>
  </si>
  <si>
    <t>duckduckgo</t>
  </si>
  <si>
    <t>GA1.2.134490003.1577990817</t>
  </si>
  <si>
    <t>GA1.2.1374822091.1560281152</t>
  </si>
  <si>
    <t>GA1.2.439573091.1579093203</t>
  </si>
  <si>
    <t>GA1.2.436235004.1578744898</t>
  </si>
  <si>
    <t>GA1.2.1712467927.1579018209</t>
  </si>
  <si>
    <t>GA1.2.1773420452.1581254840</t>
  </si>
  <si>
    <t>/models/glc/options/</t>
  </si>
  <si>
    <t>GA1.2.2112185644.1579035221</t>
  </si>
  <si>
    <t>/models/e220-x-line/options/183763113/?color=183535337</t>
  </si>
  <si>
    <t>GA1.2.310346562.1580213275</t>
  </si>
  <si>
    <t>/buy/taxi/</t>
  </si>
  <si>
    <t>GA1.2.499059852.1579535118</t>
  </si>
  <si>
    <t>/buy/cars/c200/</t>
  </si>
  <si>
    <t>GA1.2.64388529.1581184157</t>
  </si>
  <si>
    <t>GA1.2.948852505.1579808259</t>
  </si>
  <si>
    <t>GA1.2.805131018.1579698795</t>
  </si>
  <si>
    <t>GA1.2.1977043095.1581088298</t>
  </si>
  <si>
    <t>GA1.2.1251830617.1579761767</t>
  </si>
  <si>
    <t>GA1.2.1423818161.1579709492</t>
  </si>
  <si>
    <t>GA1.2.1612031744.1579279093</t>
  </si>
  <si>
    <t>GA1.2.1967374588.1581064863</t>
  </si>
  <si>
    <t>GA1.2.346083691.1581143443</t>
  </si>
  <si>
    <t>GA1.2.552238530.1579623104</t>
  </si>
  <si>
    <t>GA1.2.645591154.1566013554</t>
  </si>
  <si>
    <t>GA1.2.658227407.1580221635</t>
  </si>
  <si>
    <t>GA1.2.942728760.1578419570</t>
  </si>
  <si>
    <t>GA1.2.672184201.1578573841</t>
  </si>
  <si>
    <t>GA1.2.1531379971.1580362440</t>
  </si>
  <si>
    <t>GA1.2.420696997.1579033915</t>
  </si>
  <si>
    <t>GA1.2.905484931.1578417231</t>
  </si>
  <si>
    <t>GA1.2.1656384079.1581705896</t>
  </si>
  <si>
    <t>GA1.2.2095284159.1537524859</t>
  </si>
  <si>
    <t>GA1.2.321891784.1571554204</t>
  </si>
  <si>
    <t>GA1.2.1916320479.1581001459</t>
  </si>
  <si>
    <t>GA1.2.1117955241.1579034001</t>
  </si>
  <si>
    <t>GA1.2.338693088.1578489929</t>
  </si>
  <si>
    <t>UC Browser</t>
  </si>
  <si>
    <t>GA1.2.1880689645.1579428848</t>
  </si>
  <si>
    <t>GA1.2.784674910.1579685125</t>
  </si>
  <si>
    <t>GA1.2.868243313.1577950208</t>
  </si>
  <si>
    <t>GA1.2.9987677.1577908903</t>
  </si>
  <si>
    <t>GA1.2.1645029378.1579506291</t>
  </si>
  <si>
    <t>GA1.2.1760597292.1581404650</t>
  </si>
  <si>
    <t>GA1.2.1644881202.1579725294</t>
  </si>
  <si>
    <t>GA1.2.1839230426.1579617784</t>
  </si>
  <si>
    <t>GA1.2.914353877.1575360552</t>
  </si>
  <si>
    <t>krd.yuginform.ru</t>
  </si>
  <si>
    <t>GA1.2.1931106494.1564236735</t>
  </si>
  <si>
    <t>GA1.2.663140024.1578290656</t>
  </si>
  <si>
    <t>GA1.2.1806683005.1581440885</t>
  </si>
  <si>
    <t>GA1.2.708081494.1581604246</t>
  </si>
  <si>
    <t>link.2gis.ru</t>
  </si>
  <si>
    <t>GA1.2.111325342.1578567603</t>
  </si>
  <si>
    <t>GA1.2.114629003.1580297886</t>
  </si>
  <si>
    <t>GA1.2.1293378047.1579767567</t>
  </si>
  <si>
    <t>GA1.2.1333001053.1580058104</t>
  </si>
  <si>
    <t>GA1.2.1681348623.1579758420</t>
  </si>
  <si>
    <t>GA1.2.1435900743.1579967489</t>
  </si>
  <si>
    <t>MRCHROME</t>
  </si>
  <si>
    <t>GA1.2.1652460444.1579509856</t>
  </si>
  <si>
    <t>GA1.2.647317993.1578140577</t>
  </si>
  <si>
    <t>GA1.2.93156092.1579505328</t>
  </si>
  <si>
    <t>GA1.2.940433450.1578068733</t>
  </si>
  <si>
    <t>GA1.2.140166526.1579239524</t>
  </si>
  <si>
    <t>GA1.2.1122344642.1565338506</t>
  </si>
  <si>
    <t>GA1.2.189622860.1578854561</t>
  </si>
  <si>
    <t>GA1.2.2037795432.1551698787</t>
  </si>
  <si>
    <t>GA1.2.1021434849.1562948976</t>
  </si>
  <si>
    <t>GA1.2.1135518904.1581175086</t>
  </si>
  <si>
    <t>GA1.2.1207141971.1575829687</t>
  </si>
  <si>
    <t>GA1.2.57316835.1578478922</t>
  </si>
  <si>
    <t>GA1.2.1003778655.1581254714</t>
  </si>
  <si>
    <t>GA1.2.25012371.1579712068</t>
  </si>
  <si>
    <t>GA1.2.501445984.1580111643</t>
  </si>
  <si>
    <t>GA1.2.1536664639.1578721207</t>
  </si>
  <si>
    <t>GA1.2.25348209.1581620084</t>
  </si>
  <si>
    <t>GA1.2.452959042.1577214299</t>
  </si>
  <si>
    <t>GA1.2.1034537815.1578832762</t>
  </si>
  <si>
    <t>GA1.2.820578203.1581400716</t>
  </si>
  <si>
    <t>GA1.2.1229626477.1578438088</t>
  </si>
  <si>
    <t>GA1.2.1446042928.1580228125</t>
  </si>
  <si>
    <t>GA1.2.238058628.1581212481</t>
  </si>
  <si>
    <t>GA1.2.1005213714.1578395461</t>
  </si>
  <si>
    <t>GA1.2.1576188025.1580448676</t>
  </si>
  <si>
    <t>GA1.2.224069669.1560872547</t>
  </si>
  <si>
    <t>GA1.2.1576424781.1581860254</t>
  </si>
  <si>
    <t>GA1.2.1851397435.1578538999</t>
  </si>
  <si>
    <t>GA1.2.137585657.1578607875</t>
  </si>
  <si>
    <t>GA1.2.1546807022.1579509301</t>
  </si>
  <si>
    <t>GA1.2.173033656.1578210045</t>
  </si>
  <si>
    <t>GA1.2.1885383480.1578031667</t>
  </si>
  <si>
    <t>GA1.2.1073443452.1579944533</t>
  </si>
  <si>
    <t>GA1.2.1769243282.1581243224</t>
  </si>
  <si>
    <t>GA1.2.610696227.1579254498</t>
  </si>
  <si>
    <t>GA1.2.1404398161.1579541708</t>
  </si>
  <si>
    <t>GA1.2.173069889.1580673982</t>
  </si>
  <si>
    <t>GA1.2.2113058890.1579443014</t>
  </si>
  <si>
    <t>GA1.2.1041132969.1578512322</t>
  </si>
  <si>
    <t>GA1.2.37323997.1579008822</t>
  </si>
  <si>
    <t>GA1.2.1217858536.1579239884</t>
  </si>
  <si>
    <t>GA1.2.1709257062.1581844872</t>
  </si>
  <si>
    <t>GA1.2.1849738051.1579780883</t>
  </si>
  <si>
    <t>GA1.2.399830311.1581591156</t>
  </si>
  <si>
    <t>GA1.2.848424585.1581108539</t>
  </si>
  <si>
    <t>GA1.2.12973500.1579239511</t>
  </si>
  <si>
    <t>GA1.2.1320209785.1578664708</t>
  </si>
  <si>
    <t>GA1.2.141591598.1581248183</t>
  </si>
  <si>
    <t>GA1.2.1554918430.1581223828</t>
  </si>
  <si>
    <t>GA1.2.1755266956.1579675923</t>
  </si>
  <si>
    <t>GA1.2.367410687.1577446190</t>
  </si>
  <si>
    <t>GA1.2.1297046967.1579439283</t>
  </si>
  <si>
    <t>GA1.2.1925058561.1578993772</t>
  </si>
  <si>
    <t>GA1.2.143503480.1570216561</t>
  </si>
  <si>
    <t>GA1.2.1747989354.1581264165</t>
  </si>
  <si>
    <t>GA1.2.1890391996.1577106596</t>
  </si>
  <si>
    <t>GA1.2.1014889452.1578764288</t>
  </si>
  <si>
    <t>GA1.2.1241809813.1578238078</t>
  </si>
  <si>
    <t>GA1.2.230249379.1580368753</t>
  </si>
  <si>
    <t>GA1.2.231962212.1578493361</t>
  </si>
  <si>
    <t>GA1.2.420128842.1580060081</t>
  </si>
  <si>
    <t>GA1.2.1437739060.1578233269</t>
  </si>
  <si>
    <t>GA1.2.1773064735.1578896333</t>
  </si>
  <si>
    <t>GA1.2.1432740126.1578317811</t>
  </si>
  <si>
    <t>GA1.2.1632358205.1578755136</t>
  </si>
  <si>
    <t>GA1.2.1096297468.1578399443</t>
  </si>
  <si>
    <t>GA1.2.770243124.1578853524</t>
  </si>
  <si>
    <t>GA1.2.1135372320.1578058957</t>
  </si>
  <si>
    <t>GA1.2.1440387244.1578918047</t>
  </si>
  <si>
    <t>GA1.2.1866926152.1577995432</t>
  </si>
  <si>
    <t>GA1.2.1973392194.1568100033</t>
  </si>
  <si>
    <t>GA1.2.2121547198.1577268946</t>
  </si>
  <si>
    <t>GA1.2.591529088.1578987145</t>
  </si>
  <si>
    <t>GA1.2.782514457.1578473087</t>
  </si>
  <si>
    <t>GA1.2.1591655044.1578947094</t>
  </si>
  <si>
    <t>GA1.2.1879093651.1579627311</t>
  </si>
  <si>
    <t>GA1.2.198637264.1578745824</t>
  </si>
  <si>
    <t>GA1.2.299550060.1566121834</t>
  </si>
  <si>
    <t>GA1.2.1376193897.1562327172</t>
  </si>
  <si>
    <t>GA1.2.1874020261.1579365044</t>
  </si>
  <si>
    <t>GA1.2.242215037.1578990678</t>
  </si>
  <si>
    <t>GA1.2.790558318.1579550308</t>
  </si>
  <si>
    <t>GA1.2.856675678.1581176085</t>
  </si>
  <si>
    <t>GA1.2.864884396.1580588941</t>
  </si>
  <si>
    <t>GA1.2.866450523.1578572636</t>
  </si>
  <si>
    <t>GA1.2.1159702511.1579016608</t>
  </si>
  <si>
    <t>GA1.2.1425308324.1579344345</t>
  </si>
  <si>
    <t>GA1.2.243030142.1581262623</t>
  </si>
  <si>
    <t>GA1.2.43203764.1580306391</t>
  </si>
  <si>
    <t>GA1.2.1466741888.1577115722</t>
  </si>
  <si>
    <t>GA1.2.1537965999.1577948944</t>
  </si>
  <si>
    <t>GA1.2.1603917339.1578153970</t>
  </si>
  <si>
    <t>GA1.2.1913233028.1579109754</t>
  </si>
  <si>
    <t>GA1.2.2047559819.1579607966</t>
  </si>
  <si>
    <t>GA1.2.540590623.1580207909</t>
  </si>
  <si>
    <t>GA1.2.786474666.1581007075</t>
  </si>
  <si>
    <t>GA1.2.1236543973.1577683263</t>
  </si>
  <si>
    <t>110km.ru</t>
  </si>
  <si>
    <t>GA1.2.1418636837.1578704196</t>
  </si>
  <si>
    <t>GA1.2.2088266229.1573625934</t>
  </si>
  <si>
    <t>GA1.2.631113522.1578754297</t>
  </si>
  <si>
    <t>GA1.2.1318740134.1580552905</t>
  </si>
  <si>
    <t>GA1.2.6920413.1581444608</t>
  </si>
  <si>
    <t>GA1.2.774733133.1580195938</t>
  </si>
  <si>
    <t>GA1.2.261798045.1581496392</t>
  </si>
  <si>
    <t>GA1.2.207059052.1581106404</t>
  </si>
  <si>
    <t>GA1.2.561818208.1581075675</t>
  </si>
  <si>
    <t>GA1.2.255899681.1564687970</t>
  </si>
  <si>
    <t>GA1.2.102279280.1579156065</t>
  </si>
  <si>
    <t>GA1.2.1046682460.1578341766</t>
  </si>
  <si>
    <t>GA1.2.1001482463.1578032753</t>
  </si>
  <si>
    <t>GA1.2.1031845493.1581437829</t>
  </si>
  <si>
    <t>GA1.2.1054169233.1580929663</t>
  </si>
  <si>
    <t>GA1.2.1110679124.1575794653</t>
  </si>
  <si>
    <t>GA1.2.1420286781.1581250799</t>
  </si>
  <si>
    <t>GA1.2.153222145.1581071083</t>
  </si>
  <si>
    <t>GA1.2.1602256437.1580503946</t>
  </si>
  <si>
    <t>GA1.2.392352314.1578224408</t>
  </si>
  <si>
    <t>GA1.2.654680103.1581777134</t>
  </si>
  <si>
    <t>GA1.2.11784241.1579622368</t>
  </si>
  <si>
    <t>GA1.2.1430127099.1581620452</t>
  </si>
  <si>
    <t>GA1.2.1876171008.1578762265</t>
  </si>
  <si>
    <t>GA1.2.2112876310.1581095828</t>
  </si>
  <si>
    <t>GA1.2.854621237.1576590673</t>
  </si>
  <si>
    <t>GA1.2.1564686246.1581860540</t>
  </si>
  <si>
    <t>GA1.2.1618232132.1577831514</t>
  </si>
  <si>
    <t>GA1.2.2060405276.1579275813</t>
  </si>
  <si>
    <t>GA1.2.664042940.1581882521</t>
  </si>
  <si>
    <t>GA1.2.1765568596.1581790241</t>
  </si>
  <si>
    <t>GA1.2.266353724.1569587598</t>
  </si>
  <si>
    <t>GA1.2.1976734801.1581685364</t>
  </si>
  <si>
    <t>GA1.2.1061785277.1578339331</t>
  </si>
  <si>
    <t>GA1.2.1235885900.1581017161</t>
  </si>
  <si>
    <t>GA1.2.1940206868.1565411954</t>
  </si>
  <si>
    <t>GA1.2.730416006.1580363127</t>
  </si>
  <si>
    <t>GA1.2.1592972985.1581355471</t>
  </si>
  <si>
    <t>GA1.2.1168404881.1579240714</t>
  </si>
  <si>
    <t>GA1.2.624907680.1580038346</t>
  </si>
  <si>
    <t>GA1.2.1532648350.1579493545</t>
  </si>
  <si>
    <t>GA1.2.278443475.1578418695</t>
  </si>
  <si>
    <t>GA1.2.1807109393.1573023956</t>
  </si>
  <si>
    <t>GA1.2.335185631.1578903670</t>
  </si>
  <si>
    <t>GA1.2.1577645348.1575619868</t>
  </si>
  <si>
    <t>GA1.2.170842746.1578035023</t>
  </si>
  <si>
    <t>GA1.2.1960204614.1578491330</t>
  </si>
  <si>
    <t>GA1.2.363224437.1580051947</t>
  </si>
  <si>
    <t>GA1.2.1342374306.1579362767</t>
  </si>
  <si>
    <t>GA1.2.1518170269.1578126595</t>
  </si>
  <si>
    <t>GA1.2.1548262810.1579190570</t>
  </si>
  <si>
    <t>GA1.2.667352784.1579731598</t>
  </si>
  <si>
    <t>GA1.2.977783367.1581163833</t>
  </si>
  <si>
    <t>GA1.2.1163077420.1581539634</t>
  </si>
  <si>
    <t>GA1.2.1451443009.1577906176</t>
  </si>
  <si>
    <t>GA1.2.1620922010.1581698413</t>
  </si>
  <si>
    <t>GA1.2.2017086078.1579871553</t>
  </si>
  <si>
    <t>GA1.2.228291387.1577745837</t>
  </si>
  <si>
    <t>GA1.2.618455063.1579943368</t>
  </si>
  <si>
    <t>GA1.2.300443612.1573939932</t>
  </si>
  <si>
    <t>GA1.2.1293395840.1581667589</t>
  </si>
  <si>
    <t>GA1.2.1694041281.1580406624</t>
  </si>
  <si>
    <t>GA1.2.1935444623.1580512041</t>
  </si>
  <si>
    <t>GA1.2.1391784493.1579285447</t>
  </si>
  <si>
    <t>GA1.2.973636300.1580970011</t>
  </si>
  <si>
    <t>GA1.2.1113412596.1578847434</t>
  </si>
  <si>
    <t>GA1.2.1585115660.1579498004</t>
  </si>
  <si>
    <t>GA1.2.1800410170.1578040934</t>
  </si>
  <si>
    <t>/special/purchase/?calltouch_tm=yd_c:36451549_gb:3435681394_ad:6081170080_ph:14000399300_st:search_pt:other_p:4_s:none_dt:mobile_reg:225_ret:_apt:none&amp;yclid=391030612585907434</t>
  </si>
  <si>
    <t>GA1.2.1124165037.1578645941</t>
  </si>
  <si>
    <t>/models/c180/options/</t>
  </si>
  <si>
    <t>GA1.2.1212078201.1579547956</t>
  </si>
  <si>
    <t>GA1.2.889268874.1578987340</t>
  </si>
  <si>
    <t>/special/purchase/e220/?calltouch_tm=yd_c:36451504_gb:3435678787_ad:6081156757_ph:14000352527_st:search_pt:premium_p:1_s:none_dt:tablet_reg:10995_ret:_apt:none&amp;yclid=18179492942187891526</t>
  </si>
  <si>
    <t>/special/purchase/e220/?calltouch_tm=yd_c:36451504_gb:3435678787_ad:6081156757_ph:14000352527_st:search_pt:premium_p:4_s:none_dt:tablet_reg:10995_ret:_apt:none&amp;yclid=124750263900462346</t>
  </si>
  <si>
    <t>GA1.2.128471110.1561886956</t>
  </si>
  <si>
    <t>/special/purchase/e220/?calltouch_tm=yd_c:36451504_gb:3435678787_ad:6081156757_ph:14000352491_st:search_pt:other_p:4_s:none_dt:mobile_reg:21141_ret:_apt:none&amp;yclid=123276022940733432</t>
  </si>
  <si>
    <t>GA1.2.662795181.1581250379</t>
  </si>
  <si>
    <t>GA1.2.700103827.1578727554</t>
  </si>
  <si>
    <t>GA1.2.741738196.1580108079</t>
  </si>
  <si>
    <t>yabs.yandex.ru</t>
  </si>
  <si>
    <t>/buy/order_credit/?calltouch_tm=yd_c:36451549_gb:3435681394_ad:6081170080_ph:14000399295_st:search_pt:other_p:4_s:none_dt:mobile_reg:225_ret:_apt:none&amp;yclid=165323454613054004</t>
  </si>
  <si>
    <t>/special/purchase/?calltouch_tm=yd_c:36451549_gb:3435681394_ad:6081170080_ph:14000399295_st:search_pt:premium_p:2_s:none_dt:mobile_reg:225_ret:_apt:none&amp;yclid=165066144337650228</t>
  </si>
  <si>
    <t>GA1.2.747328512.1580103101</t>
  </si>
  <si>
    <t>GA1.2.1105298370.1579236160</t>
  </si>
  <si>
    <t>GA1.2.1895768714.1579182008</t>
  </si>
  <si>
    <t>GA1.2.239738944.1579283272</t>
  </si>
  <si>
    <t>GA1.2.281784561.1579546551</t>
  </si>
  <si>
    <t>GA1.2.1771999624.1569468663</t>
  </si>
  <si>
    <t>krasnodar-BMW-tsentr-krasnodar-Q3-network-2019</t>
  </si>
  <si>
    <t>GA1.2.378926299.1581308158</t>
  </si>
  <si>
    <t>/offers/buy/halva/?entertainment|src_mobileapp::1-583963565|devt_m|devm_apple+iphone|cid_8484436498|lcl_1011905|fdi_|mrlid_14751|dop_=</t>
  </si>
  <si>
    <t>GA1.2.975967468.1577243566</t>
  </si>
  <si>
    <t>/offers/buy/halva/?entertainment|src_mobileapp::2-limehd.ru.ctv|devt_m|devm_huawei+ale-l21|cid_8484436498|lcl_9040927|fdi_|mrlid_14751|dop_=</t>
  </si>
  <si>
    <t>GA1.2.98291166.1577747879</t>
  </si>
  <si>
    <t>GA1.2.1626121207.1576972530</t>
  </si>
  <si>
    <t>GA1.2.224325850.1577331740</t>
  </si>
  <si>
    <t>GA1.2.1859757004.1577395496</t>
  </si>
  <si>
    <t>GA1.2.2018603228.1577669791</t>
  </si>
  <si>
    <t>GA1.2.24435483.1577764736</t>
  </si>
  <si>
    <t>GA1.2.1740902339.1579170957</t>
  </si>
  <si>
    <t>GA1.2.1779808306.1578070749</t>
  </si>
  <si>
    <t>GA1.2.365489530.1578852267</t>
  </si>
  <si>
    <t>GA1.2.720108184.1580064295</t>
  </si>
  <si>
    <t>GA1.2.75886413.1579283163</t>
  </si>
  <si>
    <t>GA1.2.203383780.1580285691</t>
  </si>
  <si>
    <t>GA1.2.868654113.1581847783</t>
  </si>
  <si>
    <t>GA1.2.2031572844.1580025087</t>
  </si>
  <si>
    <t>GA1.2.212444983.1578759501</t>
  </si>
  <si>
    <t>GA1.2.824486794.1554122172</t>
  </si>
  <si>
    <t>GA1.2.360970450.1575033860</t>
  </si>
  <si>
    <t>GA1.2.599729219.1580641696</t>
  </si>
  <si>
    <t>GA1.2.228163590.1578063319</t>
  </si>
  <si>
    <t>GA1.2.1010327091.1581691225</t>
  </si>
  <si>
    <t>GA1.2.1420534379.1579461524</t>
  </si>
  <si>
    <t>GA1.2.1615519839.1578922208</t>
  </si>
  <si>
    <t>GA1.2.81133700.1576157237</t>
  </si>
  <si>
    <t>GA1.2.816845484.1578583551</t>
  </si>
  <si>
    <t>GA1.2.1098537593.1578231583</t>
  </si>
  <si>
    <t>GA1.2.1872967727.1578056965</t>
  </si>
  <si>
    <t>GA1.2.384527870.1572278527</t>
  </si>
  <si>
    <t>GA1.2.1184262820.1577990100</t>
  </si>
  <si>
    <t>GA1.2.1133115754.1579939342</t>
  </si>
  <si>
    <t>/models/530d/</t>
  </si>
  <si>
    <t>GA1.2.1190325731.1577474195</t>
  </si>
  <si>
    <t>/models/NewX5/</t>
  </si>
  <si>
    <t>GA1.2.1374903393.1577956294</t>
  </si>
  <si>
    <t>GA1.2.1392042626.1581419937</t>
  </si>
  <si>
    <t>GA1.2.1536715459.1573988957</t>
  </si>
  <si>
    <t>/new/BMW/3182017</t>
  </si>
  <si>
    <t>GA1.2.1658800665.1579348294</t>
  </si>
  <si>
    <t>GA1.2.1665077760.1581454842</t>
  </si>
  <si>
    <t>/buy/credit/</t>
  </si>
  <si>
    <t>GA1.2.1736295744.1580274466</t>
  </si>
  <si>
    <t>GA1.2.1844902561.1578229171</t>
  </si>
  <si>
    <t>/new/</t>
  </si>
  <si>
    <t>GA1.2.729439268.1581334109</t>
  </si>
  <si>
    <t>/service/calculate_to/</t>
  </si>
  <si>
    <t>GA1.2.864215678.1581772129</t>
  </si>
  <si>
    <t>GA1.2.962986972.1581368153</t>
  </si>
  <si>
    <t>GA1.2.980706473.1579349436</t>
  </si>
  <si>
    <t>/buy/leasing/</t>
  </si>
  <si>
    <t>/new/BMW/530d</t>
  </si>
  <si>
    <t>/buy/order_credit/?calltouch_tm=yd_c:36451531_gb:3435681094_ad:6081167802_ph:14000379010_st:search_pt:premium_p:2_s:none_dt:mobile_reg:225_ret:_apt:none&amp;yclid=18202798740907264636</t>
  </si>
  <si>
    <t>GA1.2.248764202.1579035837</t>
  </si>
  <si>
    <t>/buy/taxi/?trade_source=footer</t>
  </si>
  <si>
    <t>GA1.2.1922932502.1578672223</t>
  </si>
  <si>
    <t>GA1.2.94222812.1578479990</t>
  </si>
  <si>
    <t>GA1.2.569158846.1581443269</t>
  </si>
  <si>
    <t>GA1.2.1052728281.1579548253</t>
  </si>
  <si>
    <t>GA1.2.728437777.1581846283</t>
  </si>
  <si>
    <t>GA1.2.1061021536.1579606616</t>
  </si>
  <si>
    <t>/request/order_to/?calltouch_tm=yd_c:36451549_gb:3435681394_ad:6081170080_ph:14000399283_st:search_pt:premium_p:3_s:none_dt:mobile_reg:225_ret:_apt:none&amp;yclid=33610028571200770</t>
  </si>
  <si>
    <t>GA1.2.2051230246.1578568900</t>
  </si>
  <si>
    <t>GA1.2.514996825.1579769604</t>
  </si>
  <si>
    <t>/new/BMW/x1/n1158084</t>
  </si>
  <si>
    <t>/new/BMW/x1?page=2</t>
  </si>
  <si>
    <t>GA1.2.124068397.1578121112</t>
  </si>
  <si>
    <t>GA1.2.1380778598.1578846567</t>
  </si>
  <si>
    <t>GA1.2.1480676920.1578496101</t>
  </si>
  <si>
    <t>GA1.2.2032685298.1579555951</t>
  </si>
  <si>
    <t>GA1.2.1212673749.1578497030</t>
  </si>
  <si>
    <t>GA1.2.782981698.1576235460</t>
  </si>
  <si>
    <t>GA1.2.2106241376.1579605664</t>
  </si>
  <si>
    <t>GA1.2.1409582899.1577745345</t>
  </si>
  <si>
    <t>GA1.2.723108946.1580755269</t>
  </si>
  <si>
    <t>GA1.2.1702153490.1579514302</t>
  </si>
  <si>
    <t>GA1.2.1798823364.1577999277</t>
  </si>
  <si>
    <t>GA1.2.371288765.1577278600</t>
  </si>
  <si>
    <t>GA1.2.926793987.1581843629</t>
  </si>
  <si>
    <t>GA1.2.2060453138.1579021121</t>
  </si>
  <si>
    <t>GA1.2.996416764.1578943462</t>
  </si>
  <si>
    <t>GA1.2.948547295.1578319484</t>
  </si>
  <si>
    <t>GA1.2.1059823104.1579345901</t>
  </si>
  <si>
    <t>GA1.2.1554079041.1579622270</t>
  </si>
  <si>
    <t>GA1.2.1601232404.1578159211</t>
  </si>
  <si>
    <t>GA1.2.1751829959.1579854990</t>
  </si>
  <si>
    <t>GA1.2.1914044342.1578943365</t>
  </si>
  <si>
    <t>GA1.2.32845463.1578570668</t>
  </si>
  <si>
    <t>GA1.2.1075100552.1581101946</t>
  </si>
  <si>
    <t>GA1.2.1149934587.1581142451</t>
  </si>
  <si>
    <t>GA1.2.1334560098.1578213285</t>
  </si>
  <si>
    <t>GA1.2.1689909829.1578940185</t>
  </si>
  <si>
    <t>/about/career/</t>
  </si>
  <si>
    <t>GA1.2.323706501.1579350625</t>
  </si>
  <si>
    <t>/buy/calc/</t>
  </si>
  <si>
    <t>GA1.2.521963665.1581252031</t>
  </si>
  <si>
    <t>GA1.2.776283193.1578267683</t>
  </si>
  <si>
    <t>GA1.2.2067173374.1578836394</t>
  </si>
  <si>
    <t>GA1.2.1264103188.1581872836</t>
  </si>
  <si>
    <t>GA1.2.1130740846.1579872706</t>
  </si>
  <si>
    <t>GA1.2.1524466528.1580715909</t>
  </si>
  <si>
    <t>GA1.2.1797166543.1578465078</t>
  </si>
  <si>
    <t>GA1.2.1881532780.1580970062</t>
  </si>
  <si>
    <t>GA1.2.990436577.1581671437</t>
  </si>
  <si>
    <t>GA1.2.1742635335.1578470669</t>
  </si>
  <si>
    <t>GA1.2.217636478.1581787191</t>
  </si>
  <si>
    <t>GA1.2.1249265923.1578307539</t>
  </si>
  <si>
    <t>GA1.2.244673018.1578643108</t>
  </si>
  <si>
    <t>GA1.2.1483843963.1579259238</t>
  </si>
  <si>
    <t>GA1.2.1861926582.1580809768</t>
  </si>
  <si>
    <t>GA1.2.1874754207.1579712989</t>
  </si>
  <si>
    <t>GA1.2.570282274.1579009763</t>
  </si>
  <si>
    <t>GA1.2.838507526.1577389909</t>
  </si>
  <si>
    <t>GA1.2.902716251.1577876052</t>
  </si>
  <si>
    <t>GA1.2.1188427254.1567972624</t>
  </si>
  <si>
    <t>GA1.2.1423856975.1581504806</t>
  </si>
  <si>
    <t>GA1.2.152917959.1581157735</t>
  </si>
  <si>
    <t>GA1.2.1549116841.1576433023</t>
  </si>
  <si>
    <t>GA1.2.1636427001.1579003381</t>
  </si>
  <si>
    <t>GA1.2.1653165945.1580993504</t>
  </si>
  <si>
    <t>GA1.2.1741361743.1578497251</t>
  </si>
  <si>
    <t>GA1.2.19837137.1572770156</t>
  </si>
  <si>
    <t>GA1.2.2083348357.1580035079</t>
  </si>
  <si>
    <t>GA1.2.2121178869.1579456972</t>
  </si>
  <si>
    <t>GA1.2.302122400.1579716381</t>
  </si>
  <si>
    <t>GA1.2.32585011.1581521337</t>
  </si>
  <si>
    <t>GA1.2.894320861.1580491657</t>
  </si>
  <si>
    <t>GA1.2.997946913.1578254164</t>
  </si>
  <si>
    <t>GA1.2.1228932415.1577595523</t>
  </si>
  <si>
    <t>GA1.2.194244012.1563527111</t>
  </si>
  <si>
    <t>GA1.2.1019628457.1580029479</t>
  </si>
  <si>
    <t>GA1.2.124276145.1579202801</t>
  </si>
  <si>
    <t>GA1.2.1667916204.1579291758</t>
  </si>
  <si>
    <t>GA1.2.641502821.1578832167</t>
  </si>
  <si>
    <t>GA1.2.762480564.1581515458</t>
  </si>
  <si>
    <t>GA1.2.1312149727.1576762243</t>
  </si>
  <si>
    <t>GA1.2.1483129932.1577874793</t>
  </si>
  <si>
    <t>GA1.2.1643046836.1578897340</t>
  </si>
  <si>
    <t>GA1.2.2050113806.1578212477</t>
  </si>
  <si>
    <t>GA1.2.2137886226.1578993917</t>
  </si>
  <si>
    <t>GA1.2.647434451.1579504973</t>
  </si>
  <si>
    <t>GA1.2.728620654.1580922318</t>
  </si>
  <si>
    <t>GA1.2.1518392431.1578209701</t>
  </si>
  <si>
    <t>GA1.2.1012689209.1578916936</t>
  </si>
  <si>
    <t>GA1.2.1090659354.1579191792</t>
  </si>
  <si>
    <t>GA1.2.1558545544.1578925631</t>
  </si>
  <si>
    <t>GA1.2.1724684893.1577909725</t>
  </si>
  <si>
    <t>GA1.2.1806485271.1580555159</t>
  </si>
  <si>
    <t>GA1.2.1979280728.1580151946</t>
  </si>
  <si>
    <t>GA1.2.258025694.1579759058</t>
  </si>
  <si>
    <t>GA1.2.933131448.1578501225</t>
  </si>
  <si>
    <t>GA1.2.2086112632.1580645014</t>
  </si>
  <si>
    <t>GA1.2.577751978.1579903186</t>
  </si>
  <si>
    <t>GA1.2.75707787.1581328020</t>
  </si>
  <si>
    <t>GA1.2.1017458376.1578904081</t>
  </si>
  <si>
    <t>GA1.2.1073349834.1579677784</t>
  </si>
  <si>
    <t>GA1.2.1295423647.1581588134</t>
  </si>
  <si>
    <t>GA1.2.1383802596.1580420049</t>
  </si>
  <si>
    <t>GA1.2.620614790.1581327967</t>
  </si>
  <si>
    <t>GA1.2.1649206609.1578917386</t>
  </si>
  <si>
    <t>GA1.2.1631305876.1579015837</t>
  </si>
  <si>
    <t>GA1.2.2018265892.1578460179</t>
  </si>
  <si>
    <t>GA1.2.2062866496.1566662167</t>
  </si>
  <si>
    <t>GA1.2.636512841.1581592828</t>
  </si>
  <si>
    <t>GA1.2.76597722.1579159236</t>
  </si>
  <si>
    <t>GA1.2.845445793.1580568170</t>
  </si>
  <si>
    <t>GA1.2.961092555.1579830740</t>
  </si>
  <si>
    <t>GA1.2.303519894.1579627615</t>
  </si>
  <si>
    <t>GA1.2.535572713.1579594091</t>
  </si>
  <si>
    <t>GA1.2.1800452942.1580564512</t>
  </si>
  <si>
    <t>GA1.2.1994292717.1579379633</t>
  </si>
  <si>
    <t>GA1.2.685758928.1577912031</t>
  </si>
  <si>
    <t>GA1.2.1533303922.1579330359</t>
  </si>
  <si>
    <t>GA1.2.1413235634.1580315881</t>
  </si>
  <si>
    <t>GA1.2.1527074819.1580657721</t>
  </si>
  <si>
    <t>GA1.2.1910634868.1575468146</t>
  </si>
  <si>
    <t>GA1.2.1579606694.1579094492</t>
  </si>
  <si>
    <t>GA1.2.272992751.1579681456</t>
  </si>
  <si>
    <t>GA1.2.462613451.1579452533</t>
  </si>
  <si>
    <t>GA1.2.513603185.1578954099</t>
  </si>
  <si>
    <t>GA1.2.1238124026.1575819700</t>
  </si>
  <si>
    <t>GA1.2.1092333318.1581869184</t>
  </si>
  <si>
    <t>GA1.2.1535510443.1579027225</t>
  </si>
  <si>
    <t>GA1.2.751311237.1579799898</t>
  </si>
  <si>
    <t>GA1.2.375911658.1581783709</t>
  </si>
  <si>
    <t>GA1.2.1361949385.1566662093</t>
  </si>
  <si>
    <t>GA1.2.1456455097.1581284269</t>
  </si>
  <si>
    <t>/offers/buy/start/</t>
  </si>
  <si>
    <t>GA1.2.1717267839.1579759957</t>
  </si>
  <si>
    <t>/models/e220/options/183307021/?color=183535167</t>
  </si>
  <si>
    <t>GA1.2.1303024808.1577914237</t>
  </si>
  <si>
    <t>/special/purchase/e400/item66188051.php</t>
  </si>
  <si>
    <t>GA1.2.1744411814.1579699159</t>
  </si>
  <si>
    <t>GA1.2.1845532096.1573635769</t>
  </si>
  <si>
    <t>/special/purchase/GT_AMG/item66188051.php</t>
  </si>
  <si>
    <t>GA1.2.2086814111.1578726771</t>
  </si>
  <si>
    <t>/buy/calc/?model=c180_sw</t>
  </si>
  <si>
    <t>GA1.2.454852204.1581138432</t>
  </si>
  <si>
    <t>GA1.2.1323150862.1581661327</t>
  </si>
  <si>
    <t>/offers/buy/318_super_series/</t>
  </si>
  <si>
    <t>GA1.2.819953016.1579515061</t>
  </si>
  <si>
    <t>GA1.2.1633826439.1578170888</t>
  </si>
  <si>
    <t>/models/c180_sw/desc/</t>
  </si>
  <si>
    <t>GA1.2.2105864830.1578652983</t>
  </si>
  <si>
    <t>/special/purchase/?placement=</t>
  </si>
  <si>
    <t>GA1.2.985248650.1581677678</t>
  </si>
  <si>
    <t>GA1.2.201472098.1578210043</t>
  </si>
  <si>
    <t>/models/glc_prime/desc/</t>
  </si>
  <si>
    <t>GA1.2.599291856.1571539370</t>
  </si>
  <si>
    <t>GA1.2.723059742.1579799856</t>
  </si>
  <si>
    <t>/about/our-team/</t>
  </si>
  <si>
    <t>GA1.2.1324202253.1579706461</t>
  </si>
  <si>
    <t>GA1.2.182777417.1571690912</t>
  </si>
  <si>
    <t>GA1.2.374144643.1577726330</t>
  </si>
  <si>
    <t>/models/c200_classic/options/</t>
  </si>
  <si>
    <t>GA1.2.483158365.1580928695</t>
  </si>
  <si>
    <t>GA1.2.849869335.1581495376</t>
  </si>
  <si>
    <t>GA1.2.919153613.1577954926</t>
  </si>
  <si>
    <t>GA1.2.1878554340.1578836682</t>
  </si>
  <si>
    <t>GA1.2.1405148911.1580194860</t>
  </si>
  <si>
    <t>GA1.2.1707785121.1579506686</t>
  </si>
  <si>
    <t>GA1.2.1040911796.1578945203</t>
  </si>
  <si>
    <t>GA1.2.1177142171.1578427494</t>
  </si>
  <si>
    <t>GA1.2.2137217860.1570544608</t>
  </si>
  <si>
    <t>GA1.2.2040901072.1580927714</t>
  </si>
  <si>
    <t>GA1.2.1748119907.1581448102</t>
  </si>
  <si>
    <t>GA1.2.1762365417.1578821220</t>
  </si>
  <si>
    <t>GA1.2.544859056.1580985833</t>
  </si>
  <si>
    <t>GA1.2.944319278.1580026888</t>
  </si>
  <si>
    <t>GA1.2.127813033.1578322915</t>
  </si>
  <si>
    <t>GA1.2.137033163.1579804292</t>
  </si>
  <si>
    <t>GA1.2.1742094092.1581692026</t>
  </si>
  <si>
    <t>GA1.2.1648001480.1580242239</t>
  </si>
  <si>
    <t>GA1.2.1418923673.1580280926</t>
  </si>
  <si>
    <t>/service/roadside-assistance/</t>
  </si>
  <si>
    <t>GA1.2.984441364.1580062848</t>
  </si>
  <si>
    <t>/service/service-book/</t>
  </si>
  <si>
    <t>GA1.2.1125427232.1581924749</t>
  </si>
  <si>
    <t>/models/e400/</t>
  </si>
  <si>
    <t>GA1.2.1154343402.1561357604</t>
  </si>
  <si>
    <t>GA1.2.1513287441.1581070998</t>
  </si>
  <si>
    <t>GA1.2.1870068236.1580471483</t>
  </si>
  <si>
    <t>GA1.2.57164622.1578120961</t>
  </si>
  <si>
    <t>GA1.2.1819094647.1579349138</t>
  </si>
  <si>
    <t>GA1.2.2130999273.1577912886</t>
  </si>
  <si>
    <t>GA1.2.1632418542.1579161953</t>
  </si>
  <si>
    <t>GA1.2.333163180.1580756571</t>
  </si>
  <si>
    <t>GA1.2.1852457206.1579266432</t>
  </si>
  <si>
    <t>yahoo</t>
  </si>
  <si>
    <t>GA1.2.1393397981.1546539758</t>
  </si>
  <si>
    <t>GA1.2.327356688.1581266340</t>
  </si>
  <si>
    <t>GA1.2.1398386525.1578688253</t>
  </si>
  <si>
    <t>GA1.2.287368301.1581868021</t>
  </si>
  <si>
    <t>GA1.2.29463102.1578827583</t>
  </si>
  <si>
    <t>GA1.2.311131869.1578177342</t>
  </si>
  <si>
    <t>GA1.2.1696575078.1580127024</t>
  </si>
  <si>
    <t>GA1.2.211199008.1581248624</t>
  </si>
  <si>
    <t>GA1.2.507634571.1580893610</t>
  </si>
  <si>
    <t>GA1.2.838474916.1579028978</t>
  </si>
  <si>
    <t>GA1.2.1772105452.1578915901</t>
  </si>
  <si>
    <t>GA1.2.306984308.1579072994</t>
  </si>
  <si>
    <t>GA1.2.1866085412.1580624138</t>
  </si>
  <si>
    <t>GA1.2.482766500.1578748200</t>
  </si>
  <si>
    <t>GA1.2.1110943823.1564048014</t>
  </si>
  <si>
    <t>GA1.2.1252903704.1579026479</t>
  </si>
  <si>
    <t>GA1.2.1478351867.1577984908</t>
  </si>
  <si>
    <t>GA1.2.1918909431.1581078777</t>
  </si>
  <si>
    <t>GA1.2.2070898753.1581510949</t>
  </si>
  <si>
    <t>GA1.2.257256509.1577736450</t>
  </si>
  <si>
    <t>GA1.2.641608729.1577798611</t>
  </si>
  <si>
    <t>GA1.2.1809366807.1578135634</t>
  </si>
  <si>
    <t>GA1.2.523374667.1581508919</t>
  </si>
  <si>
    <t>GA1.2.1239985430.1579857535</t>
  </si>
  <si>
    <t>GA1.2.2080863526.1579030269</t>
  </si>
  <si>
    <t>GA1.2.900639634.1578926438</t>
  </si>
  <si>
    <t>GA1.2.2144633876.1577883678</t>
  </si>
  <si>
    <t>GA1.2.1820903236.1579195705</t>
  </si>
  <si>
    <t>GA1.2.1750410784.1578654087</t>
  </si>
  <si>
    <t>GA1.2.1886171411.1580213003</t>
  </si>
  <si>
    <t>GA1.2.453646446.1581311194</t>
  </si>
  <si>
    <t>GA1.2.714909766.1578763099</t>
  </si>
  <si>
    <t>GA1.2.745685856.1579938613</t>
  </si>
  <si>
    <t>GA1.2.1528093516.1580453537</t>
  </si>
  <si>
    <t>GA1.2.2111916425.1578208924</t>
  </si>
  <si>
    <t>GA1.2.2142798444.1581441112</t>
  </si>
  <si>
    <t>GA1.2.229739742.1580483139</t>
  </si>
  <si>
    <t>GA1.2.817242276.1522744272</t>
  </si>
  <si>
    <t>GA1.2.2092404518.1580195673</t>
  </si>
  <si>
    <t>GA1.2.316836814.1578567700</t>
  </si>
  <si>
    <t>GA1.2.858032194.1579325084</t>
  </si>
  <si>
    <t>GA1.2.928161749.1580537616</t>
  </si>
  <si>
    <t>GA1.2.964631068.1580792745</t>
  </si>
  <si>
    <t>GA1.2.1180262390.1578078871</t>
  </si>
  <si>
    <t>GA1.2.893856239.1575954529</t>
  </si>
  <si>
    <t>GA1.2.1713544823.1479276802</t>
  </si>
  <si>
    <t>GA1.2.634363846.1578412325</t>
  </si>
  <si>
    <t>GA1.2.764056262.1578770635</t>
  </si>
  <si>
    <t>GA1.2.1340709499.1578056020</t>
  </si>
  <si>
    <t>GA1.2.1389050779.1576915102</t>
  </si>
  <si>
    <t>GA1.2.1002162322.1578737057</t>
  </si>
  <si>
    <t>GA1.2.1071416961.1581932926</t>
  </si>
  <si>
    <t>GA1.2.122871198.1580576969</t>
  </si>
  <si>
    <t>GA1.2.1497927939.1580030212</t>
  </si>
  <si>
    <t>GA1.2.1891148708.1581783247</t>
  </si>
  <si>
    <t>GA1.2.1938068871.1578855803</t>
  </si>
  <si>
    <t>GA1.2.229992757.1565903086</t>
  </si>
  <si>
    <t>GA1.2.373070293.1576600354</t>
  </si>
  <si>
    <t>GA1.2.393621884.1574265909</t>
  </si>
  <si>
    <t>GA1.2.587055189.1580917094</t>
  </si>
  <si>
    <t>GA1.2.712203389.1578508129</t>
  </si>
  <si>
    <t>GA1.2.909577359.1579023648</t>
  </si>
  <si>
    <t>GA1.2.967253870.1554404983</t>
  </si>
  <si>
    <t>GA1.2.697277441.1579712346</t>
  </si>
  <si>
    <t>GA1.2.1557993708.1578131918</t>
  </si>
  <si>
    <t>GA1.2.142334760.1579194273</t>
  </si>
  <si>
    <t>GA1.2.1556830982.1579952644</t>
  </si>
  <si>
    <t>GA1.2.1695068920.1581373529</t>
  </si>
  <si>
    <t>GA1.2.1743966047.1579367303</t>
  </si>
  <si>
    <t>GA1.2.1085834180.1581107400</t>
  </si>
  <si>
    <t>GA1.2.1225834581.1573880854</t>
  </si>
  <si>
    <t>GA1.2.1351665405.1578166070</t>
  </si>
  <si>
    <t>GA1.2.1698408436.1538417965</t>
  </si>
  <si>
    <t>GA1.2.391917842.1580921428</t>
  </si>
  <si>
    <t>GA1.2.466176231.1572363523</t>
  </si>
  <si>
    <t>GA1.2.1710779607.1579024766</t>
  </si>
  <si>
    <t>GA1.2.2094012206.1578830193</t>
  </si>
  <si>
    <t>GA1.2.726281183.1578134813</t>
  </si>
  <si>
    <t>GA1.2.730151172.1578482719</t>
  </si>
  <si>
    <t>GA1.2.1677792049.1578134085</t>
  </si>
  <si>
    <t>GA1.2.1748178492.1552799764</t>
  </si>
  <si>
    <t>GA1.2.1878122135.1568320870</t>
  </si>
  <si>
    <t>GA1.2.1962855189.1579184105</t>
  </si>
  <si>
    <t>GA1.2.1984925820.1578807603</t>
  </si>
  <si>
    <t>GA1.2.2099389585.1577904785</t>
  </si>
  <si>
    <t>GA1.2.218058858.1578002816</t>
  </si>
  <si>
    <t>GA1.2.24784765.1581220782</t>
  </si>
  <si>
    <t>GA1.2.441086571.1579074263</t>
  </si>
  <si>
    <t>GA1.2.773335920.1580568836</t>
  </si>
  <si>
    <t>GA1.2.204013274.1581567659</t>
  </si>
  <si>
    <t>GA1.2.827916336.1575060858</t>
  </si>
  <si>
    <t>GA1.2.1426047744.1580173473</t>
  </si>
  <si>
    <t>GA1.2.1958536038.1581365629</t>
  </si>
  <si>
    <t>GA1.2.740037280.1579293423</t>
  </si>
  <si>
    <t>GA1.2.307152508.1580237520</t>
  </si>
  <si>
    <t>GA1.2.1748113138.1579872415</t>
  </si>
  <si>
    <t>GA1.2.1020042218.1580226802</t>
  </si>
  <si>
    <t>GA1.2.1075481438.1578748022</t>
  </si>
  <si>
    <t>GA1.2.1230785467.1581690736</t>
  </si>
  <si>
    <t>GA1.2.1233761097.1580466548</t>
  </si>
  <si>
    <t>GA1.2.1238308412.1578302924</t>
  </si>
  <si>
    <t>GA1.2.1280843811.1578650180</t>
  </si>
  <si>
    <t>GA1.2.1320774136.1581944300</t>
  </si>
  <si>
    <t>GA1.2.138110575.1579717882</t>
  </si>
  <si>
    <t>GA1.2.1421206434.1578858232</t>
  </si>
  <si>
    <t>GA1.2.1455274140.1580882891</t>
  </si>
  <si>
    <t>GA1.2.1591739161.1578209460</t>
  </si>
  <si>
    <t>GA1.2.1708903636.1578649764</t>
  </si>
  <si>
    <t>GA1.2.1730438314.1579005832</t>
  </si>
  <si>
    <t>GA1.2.1812672908.1581138312</t>
  </si>
  <si>
    <t>GA1.2.1875014960.1581326912</t>
  </si>
  <si>
    <t>GA1.2.1896686086.1580299873</t>
  </si>
  <si>
    <t>GA1.2.1900307025.1581370512</t>
  </si>
  <si>
    <t>GA1.2.199770695.1557486884</t>
  </si>
  <si>
    <t>GA1.2.2041915821.1579033740</t>
  </si>
  <si>
    <t>GA1.2.2141679031.1581739194</t>
  </si>
  <si>
    <t>GA1.2.2141947190.1577986055</t>
  </si>
  <si>
    <t>GA1.2.383956862.1576868377</t>
  </si>
  <si>
    <t>GA1.2.391594020.1577915675</t>
  </si>
  <si>
    <t>GA1.2.440372286.1573912211</t>
  </si>
  <si>
    <t>GA1.2.493765025.1579174099</t>
  </si>
  <si>
    <t>GA1.2.544184029.1581949767</t>
  </si>
  <si>
    <t>GA1.2.575788308.1577973667</t>
  </si>
  <si>
    <t>GA1.2.879834410.1579583779</t>
  </si>
  <si>
    <t>GA1.2.2095284839.1579496667</t>
  </si>
  <si>
    <t>BMW_KRD_Poisk</t>
  </si>
  <si>
    <t>/offers/service/bazovoe-to-ot-4900r/?placement=</t>
  </si>
  <si>
    <t>GA1.2.692697749.1580993075</t>
  </si>
  <si>
    <t>краснодар автосалон киа</t>
  </si>
  <si>
    <t>GA1.2.492110428.1581746908</t>
  </si>
  <si>
    <t>/special/purchase/e400/?placement=</t>
  </si>
  <si>
    <t>GA1.2.892171531.1576313739</t>
  </si>
  <si>
    <t>/buy/calc/?model=proc180</t>
  </si>
  <si>
    <t>GA1.2.1506773475.1581921397</t>
  </si>
  <si>
    <t>/special/purchase/k900/</t>
  </si>
  <si>
    <t>/special/purchase/glc_prime/?placement=</t>
  </si>
  <si>
    <t>GA1.2.326628426.1581492880</t>
  </si>
  <si>
    <t>/special/purchase/gls/?placement=</t>
  </si>
  <si>
    <t>GA1.2.499945924.1569090334</t>
  </si>
  <si>
    <t>GA1.2.543416929.1567148409</t>
  </si>
  <si>
    <t>/special/purchase/e220-x-line/?placement=</t>
  </si>
  <si>
    <t>GA1.2.142683863.1580122718</t>
  </si>
  <si>
    <t>GA1.2.1454587020.1578819306</t>
  </si>
  <si>
    <t>GA1.2.1592281439.1578655981</t>
  </si>
  <si>
    <t>GA1.2.2141630800.1581240347</t>
  </si>
  <si>
    <t>GA1.2.437119615.1579877318</t>
  </si>
  <si>
    <t>GA1.2.738291856.1561381695</t>
  </si>
  <si>
    <t>GA1.2.1288243411.1581834251</t>
  </si>
  <si>
    <t>GA1.2.67098731.1580104415</t>
  </si>
  <si>
    <t>GA1.2.1537636425.1578650125</t>
  </si>
  <si>
    <t>/special/purchase/GT_AMG/?placement=</t>
  </si>
  <si>
    <t>GA1.2.1000678078.1581327300</t>
  </si>
  <si>
    <t>GA1.2.1246041925.1578893594</t>
  </si>
  <si>
    <t>GA1.2.1264613520.1578906132</t>
  </si>
  <si>
    <t>GA1.2.141132015.1581331457</t>
  </si>
  <si>
    <t>GA1.2.1698835774.1580792352</t>
  </si>
  <si>
    <t>/special/purchase/glc/?placement=</t>
  </si>
  <si>
    <t>GA1.2.1880850697.1580369093</t>
  </si>
  <si>
    <t>GA1.2.653605939.1578859842</t>
  </si>
  <si>
    <t>GA1.2.921491941.1578989567</t>
  </si>
  <si>
    <t>GA1.2.508923321.1578507432</t>
  </si>
  <si>
    <t>Android Browser</t>
  </si>
  <si>
    <t>авто в кредит краснодар</t>
  </si>
  <si>
    <t>GA1.2.896528656.1581579972</t>
  </si>
  <si>
    <t>рио цена</t>
  </si>
  <si>
    <t>/special/purchase/e220/?calltouch_tm=yd_c:36451504_gb:3435678787_ad:6081156757_ph:14000352583_st:search_pt:premium_p:2_s:none_dt:desktop_reg:225_ret:_apt:none&amp;yclid=550912069448008676</t>
  </si>
  <si>
    <t>GA1.2.1616752531.1580053842</t>
  </si>
  <si>
    <t>Opera Mini</t>
  </si>
  <si>
    <t>киа рио икслайн</t>
  </si>
  <si>
    <t>GA1.2.1303265238.1579680197</t>
  </si>
  <si>
    <t>/special/purchase/GT_AMG/?calltouch_tm=yd_c:36451542_gb:3435681371_ad:6081169339_ph:14000866465_st:search_pt:premium_p:2_s:none_dt:mobile_reg:225_ret:_apt:none&amp;yclid=52899305897623352</t>
  </si>
  <si>
    <t>GA1.2.1829343499.1577466466</t>
  </si>
  <si>
    <t>нова киа рио</t>
  </si>
  <si>
    <t>/special/purchase/e220/?calltouch_tm=yd_c:36451504_gb:3435678787_ad:6081156757_ph:14000352408_st:search_pt:premium_p:1_s:none_dt:desktop_reg:225_ret:_apt:none&amp;yclid=18294567131149799416</t>
  </si>
  <si>
    <t>GA1.2.1898659953.1580644246</t>
  </si>
  <si>
    <t>киа рио краснодар официальный дилер цены</t>
  </si>
  <si>
    <t>/special/purchase/e220/?calltouch_tm=yd_c:36451504_gb:3435678787_ad:6081156757_ph:14000352527_st:search_pt:premium_p:2_s:none_dt:desktop_reg:225_ret:_apt:none&amp;yclid=306558490342874310</t>
  </si>
  <si>
    <t>GA1.2.863688117.1578653317</t>
  </si>
  <si>
    <t>киа рио х лайн 2019</t>
  </si>
  <si>
    <t>/special/purchase/e220-x-line/?calltouch_tm=yd_c:36451512_gb:3435679507_ad:6081156893_ph:15833603212_st:search_pt:premium_p:3_s:none_dt:mobile_reg:225_ret:_apt:none&amp;yclid=18230452972845305160</t>
  </si>
  <si>
    <t>GA1.2.1236919270.1581571574</t>
  </si>
  <si>
    <t>киа соул стоимость</t>
  </si>
  <si>
    <t>/special/purchase/cla/?calltouch_tm=yd_c:36451525_gb:3435681081_ad:6081166940_ph:14000369038_st:search_pt:premium_p:2_s:none_dt:mobile_reg:225_ret:_apt:none&amp;yclid=548712400159802270</t>
  </si>
  <si>
    <t>GA1.2.1865365404.1580794570</t>
  </si>
  <si>
    <t>/special/purchase/e400/?calltouch_tm=yd_c:36451494_gb:3435678541_ad:6081153733_ph:14000344920_st:search_pt:premium_p:1_s:none_dt:desktop_reg:10995_ret:_apt:none&amp;yclid=345026085491597934</t>
  </si>
  <si>
    <t>GA1.2.612149304.1580888606</t>
  </si>
  <si>
    <t>киа рио</t>
  </si>
  <si>
    <t>/special/purchase/e220/?calltouch_tm=yd_c:36451504_gb:3435678788_ad:6081156759_ph:15338213244_st:search_pt:premium_p:3_s:none_dt:desktop_reg:35_ret:_apt:none&amp;yclid=369676415410399052</t>
  </si>
  <si>
    <t>GA1.2.785082489.1581920943</t>
  </si>
  <si>
    <t>киа соул цена</t>
  </si>
  <si>
    <t>/special/purchase/cla/?calltouch_tm=yd_c:36451525_gb:3435681081_ad:6081166940_ph:14000369042_st:search_pt:premium_p:2_s:none_dt:mobile_reg:225_ret:_apt:none&amp;yclid=640295721292561124</t>
  </si>
  <si>
    <t>GA1.2.974056936.1581408986</t>
  </si>
  <si>
    <t>киа спортейдж 2020</t>
  </si>
  <si>
    <t>/special/purchase/gls/?calltouch_tm=yd_c:36451531_gb:3435681094_ad:6081167802_ph:14000379125_st:search_pt:premium_p:2_s:none_dt:desktop_reg:11002_ret:_apt:none&amp;yclid=506090077319102306</t>
  </si>
  <si>
    <t>GA1.2.1038295750.1579330453</t>
  </si>
  <si>
    <t>киа сид сколько стоит</t>
  </si>
  <si>
    <t>/special/purchase/c180/?calltouch_tm=yd_c:36451482_gb:3435678281_ad:6081147255_ph:14000338197_st:search_pt:premium_p:3_s:none_dt:mobile_reg:225_ret:_apt:none&amp;yclid=18407959882433846734</t>
  </si>
  <si>
    <t>GA1.2.1114506604.1579553057</t>
  </si>
  <si>
    <t>киа спортейдж в краснодаре</t>
  </si>
  <si>
    <t>/special/purchase/gls/?calltouch_tm=yd_c:36451531_gb:3435681094_ad:6081167802_ph:15338437336_st:search_pt:premium_p:2_s:none_dt:mobile_reg:225_ret:_apt:none&amp;yclid=75135523067562622</t>
  </si>
  <si>
    <t>GA1.2.140143645.1580117656</t>
  </si>
  <si>
    <t>киа рио комфорт</t>
  </si>
  <si>
    <t>/special/purchase/e220/?calltouch_tm=yd_c:36451504_gb:3435678787_ad:6081156757_ph:14000352563_st:search_pt:premium_p:2_s:none_dt:mobile_reg:39_ret:_apt:none&amp;yclid=167558142062262956</t>
  </si>
  <si>
    <t>GA1.2.1984514707.1580963483</t>
  </si>
  <si>
    <t>киа рио новый краснодар</t>
  </si>
  <si>
    <t>/special/purchase/e220/?calltouch_tm=yd_c:36451504_gb:3435678787_ad:6081156757_ph:14000352458_st:search_pt:premium_p:1_s:none_dt:mobile_reg:21141_ret:_apt:none&amp;yclid=389304542158158508</t>
  </si>
  <si>
    <t>GA1.2.2059917910.1578897908</t>
  </si>
  <si>
    <t>киа церато</t>
  </si>
  <si>
    <t>/special/purchase/c200/?calltouch_tm=yd_c:36451490_gb:3435678325_ad:6081150694_ph:14000338788_st:search_pt:premium_p:3_s:none_dt:mobile_reg:225_ret:_apt:none&amp;yclid=18294570089904115056</t>
  </si>
  <si>
    <t>GA1.2.433536254.1579070313</t>
  </si>
  <si>
    <t>/special/purchase/e220-x-line/?calltouch_tm=yd_c:36451512_gb:3435679507_ad:6081156893_ph:14000354748_st:search_pt:premium_p:1_s:none_dt:mobile_reg:225_ret:_apt:none&amp;yclid=18339764141118225122</t>
  </si>
  <si>
    <t>GA1.2.524861458.1554554171</t>
  </si>
  <si>
    <t>киа спортейдж</t>
  </si>
  <si>
    <t>/special/purchase/gls/?calltouch_tm=yd_c:36451531_gb:3435681094_ad:6081167802_ph:14000379381_st:search_pt:premium_p:2_s:none_dt:mobile_reg:10995_ret:_apt:none&amp;yclid=141868578938321600</t>
  </si>
  <si>
    <t>киа спортридж</t>
  </si>
  <si>
    <t>/special/purchase/gls/?calltouch_tm=yd_c:36451531_gb:3435681094_ad:6081167802_ph:15338969092_st:search_pt:premium_p:1_s:none_dt:mobile_reg:10995_ret:_apt:none&amp;yclid=146785472402717400</t>
  </si>
  <si>
    <t>GA1.2.716483124.1581319008</t>
  </si>
  <si>
    <t>киа сид цена</t>
  </si>
  <si>
    <t>/special/purchase/c180/?calltouch_tm=yd_c:36451482_gb:3435678281_ad:6081147255_ph:14000338195_st:search_pt:premium_p:3_s:none_dt:mobile_reg:225_ret:_apt:none&amp;yclid=482503177714043598</t>
  </si>
  <si>
    <t>GA1.2.2048341933.1569396526</t>
  </si>
  <si>
    <t>кия официальный сайт краснодар</t>
  </si>
  <si>
    <t>киа официальный сайт краснодар</t>
  </si>
  <si>
    <t>GA1.2.993705742.1579077492</t>
  </si>
  <si>
    <t>автосалоны в краснодаре</t>
  </si>
  <si>
    <t>GA1.2.1052925423.1580712451</t>
  </si>
  <si>
    <t>/models/glc_prime/options/</t>
  </si>
  <si>
    <t>/special/purchase/?calltouch_tm=yd_c:36451549_gb:3436027166_ad:6082727479_ph:14002772509_st:search_pt:premium_p:1_s:none_dt:mobile_reg:225_ret:_apt:none&amp;yclid=323476102520540100</t>
  </si>
  <si>
    <t>GA1.2.1077954652.1579336793</t>
  </si>
  <si>
    <t>КИА</t>
  </si>
  <si>
    <t>/special/purchase/?calltouch_tm=yd_c:36451549_gb:3436027166_ad:6082727479_ph:14002772508_st:search_pt:premium_p:1_s:none_dt:mobile_reg:35_ret:_apt:none&amp;yclid=18409621327408035824</t>
  </si>
  <si>
    <t>GA1.2.1245986114.1579771754</t>
  </si>
  <si>
    <t>/special/purchase/?calltouch_tm=yd_c:36451549_gb:3436027166_ad:6082727479_ph:14002772508_st:search_pt:premium_p:1_s:none_dt:desktop_reg:10995_ret:_apt:none&amp;yclid=76899724471867560</t>
  </si>
  <si>
    <t>GA1.2.1382528344.1580887182</t>
  </si>
  <si>
    <t>/special/purchase/?calltouch_tm=yd_c:36451549_gb:3436027166_ad:6082727479_ph:14002772508_st:search_pt:premium_p:2_s:none_dt:mobile_reg:35_ret:_apt:none&amp;yclid=369302997350505704</t>
  </si>
  <si>
    <t>GA1.2.1390837381.1579234758</t>
  </si>
  <si>
    <t>киа 2019</t>
  </si>
  <si>
    <t>/special/purchase/?calltouch_tm=yd_c:36451549_gb:3435681394_ad:6081170080_ph:14000399286_st:search_pt:premium_p:1_s:none_dt:mobile_reg:35_ret:_apt:none&amp;yclid=18382878476178061514</t>
  </si>
  <si>
    <t>GA1.2.1448008197.1578383467</t>
  </si>
  <si>
    <t>киа цена</t>
  </si>
  <si>
    <t>/special/purchase/?calltouch_tm=yd_c:36451549_gb:3435681394_ad:6081170080_ph:14000399292_st:search_pt:premium_p:1_s:none_dt:mobile_reg:39_ret:_apt:none&amp;yclid=18159711964515826354</t>
  </si>
  <si>
    <t>GA1.2.1460908866.1578125479</t>
  </si>
  <si>
    <t>/special/purchase/?calltouch_tm=yd_c:36451549_gb:3436027166_ad:6082727479_ph:14002772508_st:search_pt:premium_p:2_s:none_dt:mobile_reg:225_ret:_apt:none&amp;yclid=18092070130158698324</t>
  </si>
  <si>
    <t>GA1.2.2018761027.1578980906</t>
  </si>
  <si>
    <t>/special/purchase/?calltouch_tm=yd_c:36451549_gb:3436027166_ad:6082727479_ph:14002772508_st:search_pt:premium_p:1_s:none_dt:mobile_reg:35_ret:_apt:none&amp;yclid=18316328697023978776</t>
  </si>
  <si>
    <t>GA1.2.1220751279.1578729789</t>
  </si>
  <si>
    <t>/special/purchase/?calltouch_tm=yd_c:36451549_gb:3436027166_ad:6082727479_ph:14002772508_st:search_pt:premium_p:1_s:none_dt:mobile_reg:35_ret:_apt:none&amp;yclid=18250499104635656312</t>
  </si>
  <si>
    <t>GA1.2.1233528205.1580876069</t>
  </si>
  <si>
    <t>/special/purchase/?calltouch_tm=yd_c:36451549_gb:3435681394_ad:6081170080_ph:14000399326_st:search_pt:premium_p:1_s:none_dt:mobile_reg:35_ret:_apt:none&amp;yclid=366389342616978624</t>
  </si>
  <si>
    <t>киа автосалон</t>
  </si>
  <si>
    <t>/special/purchase/?calltouch_tm=yd_c:36451549_gb:3435681394_ad:6081170080_ph:14000399284_st:search_pt:premium_p:2_s:none_dt:mobile_reg:10995_ret:_apt:none&amp;yclid=231743387792603898</t>
  </si>
  <si>
    <t>GA1.2.1759275637.1574853541</t>
  </si>
  <si>
    <t>/special/purchase/?calltouch_tm=yd_c:36451549_gb:3435681394_ad:6081170080_ph:14000399276_st:search_pt:premium_p:1_s:none_dt:desktop_reg:11029_ret:_apt:none&amp;yclid=18294684063231411392</t>
  </si>
  <si>
    <t>GA1.2.1874659878.1581835881</t>
  </si>
  <si>
    <t>/special/purchase/?calltouch_tm=yd_c:36451549_gb:3436027166_ad:6082727479_ph:14002772509_st:search_pt:premium_p:1_s:none_dt:desktop_reg:10995_ret:_apt:none&amp;yclid=617996811642896188</t>
  </si>
  <si>
    <t>киа сколько стоит</t>
  </si>
  <si>
    <t>44 761 ₽</t>
  </si>
  <si>
    <t>GA1.2.948063632.1580890898</t>
  </si>
  <si>
    <t>киа официальный дилер</t>
  </si>
  <si>
    <t>/special/purchase/?calltouch_tm=yd_c:36451549_gb:3435681394_ad:6081170080_ph:14000399299_st:search_pt:premium_p:3_s:none_dt:desktop_reg:10995_ret:_apt:none&amp;yclid=370307045921689340</t>
  </si>
  <si>
    <t>GA1.2.1004865688.1580875631</t>
  </si>
  <si>
    <t>киа стоимость</t>
  </si>
  <si>
    <t>/special/purchase/?calltouch_tm=yd_c:36451549_gb:3435681394_ad:6081170080_ph:14000399290_st:search_pt:premium_p:1_s:none_dt:mobile_reg:225_ret:_apt:none&amp;yclid=528900531826495228</t>
  </si>
  <si>
    <t>23 092 ₽</t>
  </si>
  <si>
    <t>GA1.2.1175792872.1581248497</t>
  </si>
  <si>
    <t>/special/purchase/?calltouch_tm=yd_c:36451549_gb:3436027166_ad:6082727479_ph:14002772508_st:search_pt:premium_p:2_s:none_dt:mobile_reg:225_ret:_apt:none&amp;yclid=464018825313280564</t>
  </si>
  <si>
    <t>15 174 ₽</t>
  </si>
  <si>
    <t>GA1.2.13925910.1581666697</t>
  </si>
  <si>
    <t>/special/purchase/?calltouch_tm=yd_c:36451549_gb:3436027166_ad:6082727479_ph:14002772508_st:search_pt:premium_p:2_s:none_dt:mobile_reg:225_ret:_apt:none&amp;yclid=573648503869044612</t>
  </si>
  <si>
    <t>GA1.2.1437830684.1580643116</t>
  </si>
  <si>
    <t>киа модели</t>
  </si>
  <si>
    <t>/special/purchase/?calltouch_tm=yd_c:36451549_gb:3435681394_ad:6081170080_ph:14000399294_st:search_pt:premium_p:2_s:none_dt:mobile_reg:225_ret:_apt:none&amp;yclid=305322852660305388</t>
  </si>
  <si>
    <t>GA1.2.1449974871.1576909437</t>
  </si>
  <si>
    <t>/special/purchase/?calltouch_tm=yd_c:36451549_gb:3435681394_ad:6081170080_ph:14000399309_st:search_pt:premium_p:1_s:none_dt:mobile_reg:225_ret:_apt:none&amp;yclid=18207112860577337290</t>
  </si>
  <si>
    <t>GA1.2.1519714667.1579238643</t>
  </si>
  <si>
    <t>/special/purchase/?calltouch_tm=yd_c:36451549_gb:3435681394_ad:6081170080_ph:14000399312_st:search_pt:premium_p:1_s:none_dt:mobile_reg:225_ret:_apt:none&amp;yclid=18383891774272463484</t>
  </si>
  <si>
    <t>20 651 ₽</t>
  </si>
  <si>
    <t>41 055 ₽</t>
  </si>
  <si>
    <t>19 367 ₽</t>
  </si>
  <si>
    <t>GA1.2.362425496.1579335181</t>
  </si>
  <si>
    <t>/special/purchase/?calltouch_tm=yd_c:36451549_gb:3435681394_ad:6081170080_ph:14000399299_st:search_pt:premium_p:2_s:none_dt:mobile_reg:11004_ret:_apt:none&amp;yclid=18409166196307156396</t>
  </si>
  <si>
    <t>GA1.2.404542373.1580119303</t>
  </si>
  <si>
    <t>/special/purchase/?calltouch_tm=yd_c:36451549_gb:3436027166_ad:6082727479_ph:14002772508_st:search_pt:premium_p:2_s:none_dt:mobile_reg:10995_ret:_apt:none&amp;yclid=168006791348386172</t>
  </si>
  <si>
    <t>24 723 ₽</t>
  </si>
  <si>
    <t>GA1.2.534509550.1579668082</t>
  </si>
  <si>
    <t>/special/purchase/?calltouch_tm=yd_c:36451549_gb:3435681394_ad:6081170080_ph:14000399326_st:search_pt:premium_p:1_s:none_dt:mobile_reg:35_ret:_apt:none&amp;yclid=49728014754798872</t>
  </si>
  <si>
    <t>8 033 ₽</t>
  </si>
  <si>
    <t>GA1.2.87223636.1580279092</t>
  </si>
  <si>
    <t>/special/purchase/?calltouch_tm=yd_c:36451549_gb:3436027166_ad:6082727479_ph:14002772508_st:search_pt:premium_p:1_s:none_dt:mobile_reg:35_ret:_apt:none&amp;yclid=209895636822429722</t>
  </si>
  <si>
    <t>20 178 ₽</t>
  </si>
  <si>
    <t>GA1.2.1795918655.1580106990</t>
  </si>
  <si>
    <t>/special/purchase/?calltouch_tm=yd_c:36451549_gb:3435681394_ad:6081170080_ph:14000399300_st:search_pt:premium_p:4_s:none_dt:desktop_reg:35_ret:_apt:none&amp;yclid=164788571915980642</t>
  </si>
  <si>
    <t>30 201 ₽</t>
  </si>
  <si>
    <t>25 738 ₽</t>
  </si>
  <si>
    <t>GA1.2.981900002.1580796313</t>
  </si>
  <si>
    <t>/special/purchase/?calltouch_tm=yd_c:36451549_gb:3435681394_ad:6081170080_ph:14000399300_st:search_pt:premium_p:1_s:none_dt:mobile_reg:35_ret:_apt:none&amp;yclid=345482253054535586</t>
  </si>
  <si>
    <t>GA1.2.1313011950.1578990081</t>
  </si>
  <si>
    <t>/buy/order_credit/</t>
  </si>
  <si>
    <t>/special/purchase/?calltouch_tm=yd_c:36451549_gb:3435681394_ad:6081170080_ph:14000399300_st:search_pt:premium_p:2_s:none_dt:mobile_reg:225_ret:_apt:none&amp;yclid=18318733550676637572</t>
  </si>
  <si>
    <t>GA1.2.547018994.1578733294</t>
  </si>
  <si>
    <t>/special/purchase/?calltouch_tm=yd_c:36451549_gb:3435681394_ad:6081170080_ph:14000399300_st:search_pt:premium_p:1_s:none_dt:mobile_reg:239_ret:_apt:none&amp;yclid=18251418343132126488</t>
  </si>
  <si>
    <t>/special/purchase/c180/</t>
  </si>
  <si>
    <t>киа рио кузов комплектации и цены фото</t>
  </si>
  <si>
    <t>27 518 ₽</t>
  </si>
  <si>
    <t>киа рио краснодар комплектации и цены</t>
  </si>
  <si>
    <t>28 495 ₽</t>
  </si>
  <si>
    <t>23 490 ₽</t>
  </si>
  <si>
    <t>15 136 ₽</t>
  </si>
  <si>
    <t>27 340 ₽</t>
  </si>
  <si>
    <t>киа рио х лайн</t>
  </si>
  <si>
    <t>13 399 ₽</t>
  </si>
  <si>
    <t>14 380 ₽</t>
  </si>
  <si>
    <t>16 187 ₽</t>
  </si>
  <si>
    <t>35 145 ₽</t>
  </si>
  <si>
    <t>киа комплектации и цена</t>
  </si>
  <si>
    <t>27 594 ₽</t>
  </si>
  <si>
    <t>GA1.2.233180384.1578388727</t>
  </si>
  <si>
    <t>кия в краснодаре официальный дилер комплектация и цены</t>
  </si>
  <si>
    <t>Краснодар Хенде</t>
  </si>
  <si>
    <t>10 384 ₽</t>
  </si>
  <si>
    <t>/special/purchase/c200/?calltouch_tm=yd_c:36451490_gb:3435678324_ad:6081150692_ph:14000338703_st:search_pt:premium_p:1_s:none_dt:mobile_reg:225_ret:_apt:none&amp;yclid=18273043811075653450</t>
  </si>
  <si>
    <t>GA1.2.114064120.1581492186</t>
  </si>
  <si>
    <t>киа оптима</t>
  </si>
  <si>
    <t>/special/purchase/e400/?calltouch_tm=yd_c:36451494_gb:3435678542_ad:6081153735_ph:14000345046_st:search_pt:other_p:4_s:none_dt:mobile_reg:225_ret:_apt:none&amp;yclid=527901798890245082</t>
  </si>
  <si>
    <t>GA1.2.1159118528.1570445311</t>
  </si>
  <si>
    <t>/special/purchase/e220-x-line/?calltouch_tm=yd_c:36451512_gb:3435679507_ad:6081156893_ph:15833603212_st:search_pt:premium_p:2_s:none_dt:desktop_reg:10995_ret:_apt:none&amp;yclid=18339565154622274274</t>
  </si>
  <si>
    <t>GA1.2.1164402144.1581147465</t>
  </si>
  <si>
    <t>киа рио икс лайн</t>
  </si>
  <si>
    <t>/special/purchase/e220-x-line/?calltouch_tm=yd_c:36451512_gb:3435679507_ad:6081156893_ph:14000354746_st:search_pt:premium_p:2_s:none_dt:mobile_reg:10995_ret:_apt:none&amp;yclid=437533775630208866</t>
  </si>
  <si>
    <t>GA1.2.1497427415.1578652266</t>
  </si>
  <si>
    <t>/special/purchase/gls/?calltouch_tm=yd_c:36451531_gb:3435681094_ad:6081167802_ph:14000379010_st:search_pt:premium_p:2_s:none_dt:desktop_reg:10987_ret:_apt:none&amp;yclid=18230176145338296070</t>
  </si>
  <si>
    <t>24 174 ₽</t>
  </si>
  <si>
    <t>GA1.2.1534740078.1577386770</t>
  </si>
  <si>
    <t>киа рио официальный дилер</t>
  </si>
  <si>
    <t>/special/purchase/e220/?calltouch_tm=yd_c:36451504_gb:3435678787_ad:6081156757_ph:14000352444_st:search_pt:premium_p:2_s:none_dt:tablet_reg:10995_ret:_apt:none&amp;yclid=5781348896247800</t>
  </si>
  <si>
    <t>GA1.2.56343928.1579247715</t>
  </si>
  <si>
    <t>киа соренто цена</t>
  </si>
  <si>
    <t>/special/purchase/glc/?calltouch_tm=yd_c:36451518_gb:3435680562_ad:6081162404_ph:14000356672_st:search_pt:premium_p:2_s:none_dt:mobile_reg:10993_ret:_apt:none&amp;yclid=18386270700243279364</t>
  </si>
  <si>
    <t>39 922 ₽</t>
  </si>
  <si>
    <t>/models/gls/</t>
  </si>
  <si>
    <t>GA1.2.205347883.1548183849</t>
  </si>
  <si>
    <t>киа спортейдж дилер</t>
  </si>
  <si>
    <t>/special/purchase/gls/?calltouch_tm=yd_c:36451531_gb:3435681094_ad:6081167802_ph:14000379143_st:search_pt:premium_p:3_s:none_dt:mobile_reg:225_ret:_apt:none&amp;yclid=18318736839663456076</t>
  </si>
  <si>
    <t>GA1.2.2145346377.1579333642</t>
  </si>
  <si>
    <t>/special/purchase/e220-x-line/?calltouch_tm=yd_c:36451512_gb:3435679507_ad:6081156893_ph:15833603212_st:search_pt:premium_p:1_s:none_dt:mobile_reg:213_ret:_apt:none&amp;yclid=18408796783063096748</t>
  </si>
  <si>
    <t>21 686 ₽</t>
  </si>
  <si>
    <t>GA1.2.445376192.1578296517</t>
  </si>
  <si>
    <t>киа сол</t>
  </si>
  <si>
    <t>/special/purchase/cla/?calltouch_tm=yd_c:36451525_gb:3435681082_ad:6081166942_ph:14000865350_st:search_pt:premium_p:2_s:none_dt:mobile_reg:225_ret:_apt:none&amp;yclid=18136920353505051884</t>
  </si>
  <si>
    <t>GA1.2.555752633.1581670472</t>
  </si>
  <si>
    <t>киа оптима купить</t>
  </si>
  <si>
    <t>/special/purchase/e400/?calltouch_tm=yd_c:36451494_gb:3435678541_ad:6081153733_ph:14000345025_st:search_pt:premium_p:3_s:none_dt:mobile_reg:225_ret:_apt:none&amp;yclid=574637340896819476</t>
  </si>
  <si>
    <t>GA1.2.6516689.1579067256</t>
  </si>
  <si>
    <t>киа пиканто цена в краснодаре</t>
  </si>
  <si>
    <t>/special/purchase/cls/?calltouch_tm=yd_c:36451497_gb:3435678553_ad:6081154541_ph:14000348478_st:search_pt:premium_p:1_s:none_dt:mobile_reg:225_ret:_apt:none&amp;yclid=18338964074077126448</t>
  </si>
  <si>
    <t>GA1.2.904935162.1580717893</t>
  </si>
  <si>
    <t>/special/purchase/gls/?calltouch_tm=yd_c:36451531_gb:3435681094_ad:6081167802_ph:14000379010_st:search_pt:premium_p:4_s:none_dt:mobile_reg:35_ret:_apt:none&amp;yclid=324971525037657392</t>
  </si>
  <si>
    <t>GA1.2.1118576658.1581394772</t>
  </si>
  <si>
    <t>/special/purchase/?calltouch_tm=yd_c:36451549_gb:3435681394_ad:6081170080_ph:14000399299_st:search_pt:premium_p:3_s:none_dt:mobile_reg:225_ret:_apt:none&amp;yclid=502363882944231818</t>
  </si>
  <si>
    <t>8 384 ₽</t>
  </si>
  <si>
    <t>GA1.2.1614957588.1581918669</t>
  </si>
  <si>
    <t>/special/purchase/?calltouch_tm=yd_c:36451549_gb:3435681394_ad:6081170080_ph:14000399300_st:search_pt:premium_p:1_s:none_dt:desktop_reg:35_ret:_apt:none&amp;yclid=639700862427235520</t>
  </si>
  <si>
    <t>31 480 ₽</t>
  </si>
  <si>
    <t>GA1.2.1946604022.1580895335</t>
  </si>
  <si>
    <t>/special/purchase/?calltouch_tm=yd_c:36451549_gb:3435681394_ad:6081170080_ph:14000399299_st:search_pt:premium_p:3_s:none_dt:mobile_reg:10995_ret:_apt:none&amp;yclid=371439934324112122</t>
  </si>
  <si>
    <t>30 742 ₽</t>
  </si>
  <si>
    <t>GA1.2.211938122.1579853262</t>
  </si>
  <si>
    <t>киа новые</t>
  </si>
  <si>
    <t>/special/purchase/?calltouch_tm=yd_c:36451549_gb:3435681394_ad:6081170080_ph:14000399287_st:search_pt:premium_p:2_s:none_dt:mobile_reg:10995_ret:_apt:none&amp;yclid=98268207879846282</t>
  </si>
  <si>
    <t>31 334 ₽</t>
  </si>
  <si>
    <t>/special/purchase/?calltouch_tm=yd_c:36451549_gb:3436027166_ad:6082727479_ph:14002772508_st:search_pt:premium_p:1_s:none_dt:desktop_reg:10995_ret:_apt:none&amp;yclid=549451865780161794</t>
  </si>
  <si>
    <t>GA1.2.1162727027.1580895169</t>
  </si>
  <si>
    <t>/special/purchase/?calltouch_tm=yd_c:36451549_gb:3436027166_ad:6082727479_ph:14002772508_st:search_pt:premium_p:2_s:none_dt:mobile_reg:225_ret:_apt:none&amp;yclid=371357724013263228</t>
  </si>
  <si>
    <t>15 566 ₽</t>
  </si>
  <si>
    <t>GA1.2.182802099.1581566905</t>
  </si>
  <si>
    <t>/special/purchase/?calltouch_tm=yd_c:36451549_gb:3435681394_ad:6081170080_ph:14000399300_st:search_pt:premium_p:1_s:none_dt:mobile_reg:35_ret:_apt:none&amp;yclid=547491901610164028</t>
  </si>
  <si>
    <t>GA1.2.458650847.1578815946</t>
  </si>
  <si>
    <t>/special/purchase/?calltouch_tm=yd_c:36451549_gb:3435681394_ad:6081170080_ph:14000399292_st:search_pt:premium_p:2_s:none_dt:mobile_reg:225_ret:_apt:none&amp;yclid=18273087432079465950</t>
  </si>
  <si>
    <t>GA1.2.526974280.1568703170</t>
  </si>
  <si>
    <t>16 792 ₽</t>
  </si>
  <si>
    <t>GA1.2.1224187040.1581840592</t>
  </si>
  <si>
    <t>/special/purchase/?calltouch_tm=yd_c:36451549_gb:3436027166_ad:6082727479_ph:14002772509_st:search_pt:premium_p:2_s:none_dt:mobile_reg:225_ret:_apt:none&amp;yclid=619233043205885126</t>
  </si>
  <si>
    <t>GA1.2.179620257.1579597999</t>
  </si>
  <si>
    <t>/special/purchase/?calltouch_tm=yd_c:36451549_gb:3435681394_ad:6081170080_ph:14000399326_st:search_pt:premium_p:2_s:none_dt:mobile_reg:225_ret:_apt:none&amp;yclid=31349028056501100</t>
  </si>
  <si>
    <t>15 670 ₽</t>
  </si>
  <si>
    <t>/special/purchase/?calltouch_tm=yd_c:36451549_gb:3435681394_ad:6081170080_ph:14000399287_st:search_pt:premium_p:1_s:none_dt:mobile_reg:10995_ret:_apt:none&amp;yclid=18362270593103204194</t>
  </si>
  <si>
    <t>11 732 ₽</t>
  </si>
  <si>
    <t>киа краснодар официальный дилер модельный ряд</t>
  </si>
  <si>
    <t>/special/purchase/?calltouch_tm=yd_c:36451549_gb:3435681394_ad:6081170080_ph:15833309355_st:search_pt:premium_p:2_s:none_dt:mobile_reg:10995_ret:_apt:none&amp;yclid=572994403006450530</t>
  </si>
  <si>
    <t>GA1.2.2089698968.1578824128</t>
  </si>
  <si>
    <t>/special/purchase/?calltouch_tm=yd_c:36451549_gb:3435681394_ad:6081170080_ph:14000399284_st:search_pt:premium_p:1_s:none_dt:mobile_reg:225_ret:_apt:none&amp;yclid=18275231517091585502</t>
  </si>
  <si>
    <t>GA1.2.235736945.1579429838</t>
  </si>
  <si>
    <t>/special/purchase/?calltouch_tm=yd_c:36451549_gb:3436027166_ad:6082727479_ph:14002772508_st:search_pt:premium_p:1_s:none_dt:mobile_reg:225_ret:_apt:none&amp;yclid=18434013587946636170</t>
  </si>
  <si>
    <t>16 590 ₽</t>
  </si>
  <si>
    <t>GA1.2.587146394.1579340129</t>
  </si>
  <si>
    <t>/special/purchase/?calltouch_tm=yd_c:36451549_gb:3435681394_ad:6081170080_ph:14000399318_st:search_pt:premium_p:1_s:none_dt:mobile_reg:35_ret:_apt:none&amp;yclid=18410496563862593152</t>
  </si>
  <si>
    <t>20 579 ₽</t>
  </si>
  <si>
    <t>GA1.2.599914958.1578987325</t>
  </si>
  <si>
    <t>/special/purchase/?calltouch_tm=yd_c:36451549_gb:3436027166_ad:6082727479_ph:14002772508_st:search_pt:premium_p:2_s:none_dt:mobile_reg:225_ret:_apt:none&amp;yclid=18317996516960926386</t>
  </si>
  <si>
    <t>14 727 ₽</t>
  </si>
  <si>
    <t>GA1.2.809073096.1580964660</t>
  </si>
  <si>
    <t>киа официальный сайт</t>
  </si>
  <si>
    <t>/special/purchase/?calltouch_tm=yd_c:36451549_gb:3435681394_ad:6081170080_ph:14000399298_st:search_pt:premium_p:1_s:none_dt:mobile_reg:35_ret:_apt:none&amp;yclid=389611464785690452</t>
  </si>
  <si>
    <t>44 819 ₽</t>
  </si>
  <si>
    <t>GA1.2.930162724.1578985942</t>
  </si>
  <si>
    <t>/special/purchase/?calltouch_tm=yd_c:36451549_gb:3435681394_ad:6081170080_ph:14000399318_st:search_pt:premium_p:2_s:none_dt:mobile_reg:225_ret:_apt:none&amp;yclid=18317646747810428912</t>
  </si>
  <si>
    <t>GA1.2.1537848388.1580230297</t>
  </si>
  <si>
    <t>Vologda</t>
  </si>
  <si>
    <t>Vologda Oblast</t>
  </si>
  <si>
    <t>iframe-toloka.com</t>
  </si>
  <si>
    <t>GA1.2.352483489.1580218433</t>
  </si>
  <si>
    <t>GA1.2.810025052.1580319839</t>
  </si>
  <si>
    <t>/buy/calc/?model=GLE</t>
  </si>
  <si>
    <t>GA1.2.914873894.1580041195</t>
  </si>
  <si>
    <t>GA1.2.1989742760.1580073671</t>
  </si>
  <si>
    <t>GA1.2.812988844.1580975074</t>
  </si>
  <si>
    <t>Cherepovets</t>
  </si>
  <si>
    <t>/special/purchase/?calltouch_tm=yd_c:36451549_gb:3435681394_ad:6081170080_ph:14000399326_st:search_pt:premium_p:2_s:none_dt:desktop_reg:968_ret:_apt:none&amp;yclid=392342922614824364</t>
  </si>
  <si>
    <t>GA1.2.1674316153.1579797615</t>
  </si>
  <si>
    <t>GA1.2.1306732830.1580056525</t>
  </si>
  <si>
    <t>GA1.2.410170114.1579177242</t>
  </si>
  <si>
    <t>GA1.2.176742082.1580539478</t>
  </si>
  <si>
    <t>/news/innovatsionnyy-kompleks-BMW-auto-link-predstavlen-na-modeli-x1/</t>
  </si>
  <si>
    <t>GA1.2.632441601.1580586816</t>
  </si>
  <si>
    <t>киа краснодар официальный сайт</t>
  </si>
  <si>
    <t>GA1.2.535752715.1581338975</t>
  </si>
  <si>
    <t>Volgograd</t>
  </si>
  <si>
    <t>Volgograd Oblast</t>
  </si>
  <si>
    <t>e220_X</t>
  </si>
  <si>
    <t>/special/purchase/e220-x-line/item65704166.php</t>
  </si>
  <si>
    <t>GA1.2.195157902.1578121709</t>
  </si>
  <si>
    <t>GA1.2.1771347100.1579863437</t>
  </si>
  <si>
    <t>Volzhskiy</t>
  </si>
  <si>
    <t>GA1.2.1541628812.1579001736</t>
  </si>
  <si>
    <t>Mikhaylovka</t>
  </si>
  <si>
    <t>/about/contacts/?trade_source=footer</t>
  </si>
  <si>
    <t>GA1.2.1580953126.1578749085</t>
  </si>
  <si>
    <t>GA1.2.1971313171.1578730721</t>
  </si>
  <si>
    <t>GA1.2.1309340150.1579413501</t>
  </si>
  <si>
    <t>GA1.2.1928856137.1579352536</t>
  </si>
  <si>
    <t>GA1.2.1404051070.1579762706</t>
  </si>
  <si>
    <t>GA1.2.531352959.1581227097</t>
  </si>
  <si>
    <t>GA1.2.625344179.1580493816</t>
  </si>
  <si>
    <t>GA1.2.854318258.1580795555</t>
  </si>
  <si>
    <t>GA1.2.380765204.1579893956</t>
  </si>
  <si>
    <t>GA1.2.335819846.1580657457</t>
  </si>
  <si>
    <t>GA1.2.982228700.1578746927</t>
  </si>
  <si>
    <t>GA1.2.1910676762.1579545858</t>
  </si>
  <si>
    <t>GA1.2.1951992191.1579544638</t>
  </si>
  <si>
    <t>GA1.2.1920411342.1580126270</t>
  </si>
  <si>
    <t>GA1.2.281982305.1578434523</t>
  </si>
  <si>
    <t>BMW-keyauto-msk.ru</t>
  </si>
  <si>
    <t>GA1.2.936026963.1579690976</t>
  </si>
  <si>
    <t>GA1.2.437767365.1579585787</t>
  </si>
  <si>
    <t>GA1.2.1854441351.1579772773</t>
  </si>
  <si>
    <t>BMW-keyauto-stv.ru</t>
  </si>
  <si>
    <t>GA1.2.2110181017.1578353786</t>
  </si>
  <si>
    <t>GA1.2.859393154.1581703921</t>
  </si>
  <si>
    <t>GA1.2.653469742.1578064802</t>
  </si>
  <si>
    <t>GA1.2.459137152.1575543894</t>
  </si>
  <si>
    <t>GA1.2.1276114651.1579865156</t>
  </si>
  <si>
    <t>BMW-keyauto-rnd.ru</t>
  </si>
  <si>
    <t>GA1.2.512878011.1578925432</t>
  </si>
  <si>
    <t>GA1.2.555745780.1581021527</t>
  </si>
  <si>
    <t>GA1.2.1880431234.1580592619</t>
  </si>
  <si>
    <t>GA1.2.256538472.1576518917</t>
  </si>
  <si>
    <t>GA1.2.2137031663.1580344907</t>
  </si>
  <si>
    <t>GA1.2.1408082917.1578635125</t>
  </si>
  <si>
    <t>GA1.2.1613740543.1579087285</t>
  </si>
  <si>
    <t>GA1.2.1645514469.1578391807</t>
  </si>
  <si>
    <t>GA1.2.364334880.1581429494</t>
  </si>
  <si>
    <t>GA1.2.1764687960.1579715494</t>
  </si>
  <si>
    <t>GA1.2.728507512.1542091864</t>
  </si>
  <si>
    <t>GA1.2.136964687.1580531267</t>
  </si>
  <si>
    <t>GA1.2.1008739071.1579350653</t>
  </si>
  <si>
    <t>GA1.2.201868341.1581765079</t>
  </si>
  <si>
    <t>GA1.2.226560081.1579459097</t>
  </si>
  <si>
    <t>GA1.2.2005224526.1581071785</t>
  </si>
  <si>
    <t>GA1.2.1525633102.1580545736</t>
  </si>
  <si>
    <t>GA1.2.883638223.1580545800</t>
  </si>
  <si>
    <t>GA1.2.312145749.1578920559</t>
  </si>
  <si>
    <t>GA1.2.282245516.1579604388</t>
  </si>
  <si>
    <t>GA1.2.1146971486.1579605206</t>
  </si>
  <si>
    <t>GA1.2.1068901307.1579707155</t>
  </si>
  <si>
    <t>GA1.2.99148119.1580312097</t>
  </si>
  <si>
    <t>GA1.2.1855693416.1579293365</t>
  </si>
  <si>
    <t>GA1.2.482869521.1578583117</t>
  </si>
  <si>
    <t>GA1.2.636672837.1577218715</t>
  </si>
  <si>
    <t>GA1.2.158424665.1580304525</t>
  </si>
  <si>
    <t>GA1.2.1881172490.1580484738</t>
  </si>
  <si>
    <t>GA1.2.772685051.1581077608</t>
  </si>
  <si>
    <t>GA1.2.1323299472.1581265752</t>
  </si>
  <si>
    <t>GA1.2.665070302.1578832282</t>
  </si>
  <si>
    <t>GA1.2.134576237.1579433714</t>
  </si>
  <si>
    <t>GA1.2.267243875.1579443220</t>
  </si>
  <si>
    <t>GA1.2.2125758291.1581335335</t>
  </si>
  <si>
    <t>/models/k900/options/</t>
  </si>
  <si>
    <t>GA1.2.1329362075.1579107631</t>
  </si>
  <si>
    <t>GA1.2.1487499972.1581165030</t>
  </si>
  <si>
    <t>GA1.2.41928720.1577960142</t>
  </si>
  <si>
    <t>GA1.2.386703469.1578644491</t>
  </si>
  <si>
    <t>GA1.2.664893852.1580384022</t>
  </si>
  <si>
    <t>GA1.2.957837945.1580969252</t>
  </si>
  <si>
    <t>GA1.2.332210111.1579461771</t>
  </si>
  <si>
    <t>GA1.2.1061519020.1578166534</t>
  </si>
  <si>
    <t>GA1.2.2133591230.1579926940</t>
  </si>
  <si>
    <t>GA1.2.190383951.1581403839</t>
  </si>
  <si>
    <t>GA1.2.1142369257.1581164017</t>
  </si>
  <si>
    <t>GA1.2.306177434.1580813460</t>
  </si>
  <si>
    <t>GA1.2.1433365647.1578116132</t>
  </si>
  <si>
    <t>GA1.2.1060253855.1581399755</t>
  </si>
  <si>
    <t>GA1.2.1453445865.1578910955</t>
  </si>
  <si>
    <t>Vladimir</t>
  </si>
  <si>
    <t>Vladimir Oblast</t>
  </si>
  <si>
    <t>GA1.2.2105154354.1579166157</t>
  </si>
  <si>
    <t>GA1.2.789240819.1578940234</t>
  </si>
  <si>
    <t>GA1.2.1077796219.1579985420</t>
  </si>
  <si>
    <t>Alexandrov</t>
  </si>
  <si>
    <t>GA1.2.985396611.1579888779</t>
  </si>
  <si>
    <t>GA1.2.1258391580.1580839635</t>
  </si>
  <si>
    <t>GA1.2.1855218519.1579076548</t>
  </si>
  <si>
    <t>GA1.2.2131694304.1576617445</t>
  </si>
  <si>
    <t>GA1.2.1892880853.1580109786</t>
  </si>
  <si>
    <t>GA1.2.1169115060.1580574742</t>
  </si>
  <si>
    <t>Viciebsk</t>
  </si>
  <si>
    <t>Vitebsk Region</t>
  </si>
  <si>
    <t>GA1.2.296378652.1579898395</t>
  </si>
  <si>
    <t>GA1.2.516987411.1579592882</t>
  </si>
  <si>
    <t>GA1.2.2117975498.1579540730</t>
  </si>
  <si>
    <t>GA1.2.1424064156.1580835312</t>
  </si>
  <si>
    <t>Ashburn</t>
  </si>
  <si>
    <t>Virginia</t>
  </si>
  <si>
    <t>''</t>
  </si>
  <si>
    <t>/request/order_testdrive/</t>
  </si>
  <si>
    <t>GA1.2.1516770398.1579752828</t>
  </si>
  <si>
    <t>/models_awards/</t>
  </si>
  <si>
    <t>GA1.2.649732991.1579752932</t>
  </si>
  <si>
    <t>GA1.2.1300142736.1580836326</t>
  </si>
  <si>
    <t>GA1.2.434727128.1580836313</t>
  </si>
  <si>
    <t>GA1.2.1270290397.1580402939</t>
  </si>
  <si>
    <t>Glen Allen</t>
  </si>
  <si>
    <t>GA1.2.502593337.1581538796</t>
  </si>
  <si>
    <t>GA1.2.1803978834.1579752227</t>
  </si>
  <si>
    <t>GA1.2.1851285934.1579752557</t>
  </si>
  <si>
    <t>GA1.2.2001249431.1580835180</t>
  </si>
  <si>
    <t>GA1.2.397508446.1580341971</t>
  </si>
  <si>
    <t>GA1.2.988942091.1580341915</t>
  </si>
  <si>
    <t>GA1.2.1086415789.1580341840</t>
  </si>
  <si>
    <t>/news/</t>
  </si>
  <si>
    <t>GA1.2.1096834067.1580341548</t>
  </si>
  <si>
    <t>GA1.2.113289037.1580342070</t>
  </si>
  <si>
    <t>GA1.2.1145415228.1580835843</t>
  </si>
  <si>
    <t>GA1.2.1173051744.1580341464</t>
  </si>
  <si>
    <t>/service/service-request/</t>
  </si>
  <si>
    <t>GA1.2.1227786439.1580341847</t>
  </si>
  <si>
    <t>GA1.2.1245775817.1580341616</t>
  </si>
  <si>
    <t>/models/318_super_series_2/</t>
  </si>
  <si>
    <t>GA1.2.1277413149.1579751523</t>
  </si>
  <si>
    <t>GA1.2.1310574790.1580835587</t>
  </si>
  <si>
    <t>/about/</t>
  </si>
  <si>
    <t>GA1.2.1372653894.1580835324</t>
  </si>
  <si>
    <t>GA1.2.1407803900.1578147649</t>
  </si>
  <si>
    <t>GA1.2.1442823774.1578147591</t>
  </si>
  <si>
    <t>/buy/record-on-the-test-drive/</t>
  </si>
  <si>
    <t>GA1.2.1462357830.1578148030</t>
  </si>
  <si>
    <t>GA1.2.1499865134.1580835430</t>
  </si>
  <si>
    <t>/buy/teplo/</t>
  </si>
  <si>
    <t>GA1.2.1500540806.1579751690</t>
  </si>
  <si>
    <t>GA1.2.1502553200.1578148026</t>
  </si>
  <si>
    <t>GA1.2.1504406943.1578147385</t>
  </si>
  <si>
    <t>GA1.2.1523305324.1579752392</t>
  </si>
  <si>
    <t>GA1.2.1526759250.1580341698</t>
  </si>
  <si>
    <t>GA1.2.1564179603.1579751863</t>
  </si>
  <si>
    <t>GA1.2.1637018400.1579752057</t>
  </si>
  <si>
    <t>GA1.2.1647448320.1578147935</t>
  </si>
  <si>
    <t>GA1.2.1660124937.1578147230</t>
  </si>
  <si>
    <t>GA1.2.1698494318.1579751698</t>
  </si>
  <si>
    <t>GA1.2.1746217608.1580836209</t>
  </si>
  <si>
    <t>/sitemap/</t>
  </si>
  <si>
    <t>GA1.2.1788282845.1578147389</t>
  </si>
  <si>
    <t>GA1.2.1791160454.1579752725</t>
  </si>
  <si>
    <t>GA1.2.1848782553.1579752924</t>
  </si>
  <si>
    <t>GA1.2.2042724651.1580341623</t>
  </si>
  <si>
    <t>GA1.2.2062029812.1580835755</t>
  </si>
  <si>
    <t>GA1.2.210902423.1579752234</t>
  </si>
  <si>
    <t>GA1.2.2136968817.1580341780</t>
  </si>
  <si>
    <t>GA1.2.234347173.1579752810</t>
  </si>
  <si>
    <t>GA1.2.252460703.1578147645</t>
  </si>
  <si>
    <t>GA1.2.300973707.1579752718</t>
  </si>
  <si>
    <t>GA1.2.330988256.1580835745</t>
  </si>
  <si>
    <t>GA1.2.360562582.1578147929</t>
  </si>
  <si>
    <t>GA1.2.360993569.1578147507</t>
  </si>
  <si>
    <t>GA1.2.376464606.1580835172</t>
  </si>
  <si>
    <t>GA1.2.403527540.1580835414</t>
  </si>
  <si>
    <t>GA1.2.405075825.1580835854</t>
  </si>
  <si>
    <t>GA1.2.462135802.1578147352</t>
  </si>
  <si>
    <t>GA1.2.494739115.1580341471</t>
  </si>
  <si>
    <t>GA1.2.581053296.1580836199</t>
  </si>
  <si>
    <t>GA1.2.58326042.1580341541</t>
  </si>
  <si>
    <t>GA1.2.599117830.1579751876</t>
  </si>
  <si>
    <t>GA1.2.616134617.1579751517</t>
  </si>
  <si>
    <t>GA1.2.668312819.1578147503</t>
  </si>
  <si>
    <t>GA1.2.688241917.1579752049</t>
  </si>
  <si>
    <t>GA1.2.690689768.1580341772</t>
  </si>
  <si>
    <t>GA1.2.699136641.1580835578</t>
  </si>
  <si>
    <t>GA1.2.75086482.1578147347</t>
  </si>
  <si>
    <t>GA1.2.806702573.1580341908</t>
  </si>
  <si>
    <t>GA1.2.813525123.1578147235</t>
  </si>
  <si>
    <t>GA1.2.907924966.1579752401</t>
  </si>
  <si>
    <t>GA1.2.938933201.1578147595</t>
  </si>
  <si>
    <t>GA1.2.958057137.1580341690</t>
  </si>
  <si>
    <t>GA1.2.1074857153.1578147794</t>
  </si>
  <si>
    <t>GA1.2.207937983.1580835985</t>
  </si>
  <si>
    <t>GA1.2.423845801.1580341962</t>
  </si>
  <si>
    <t>GA1.2.488144900.1578147788</t>
  </si>
  <si>
    <t>GA1.2.641166797.1579752566</t>
  </si>
  <si>
    <t>GA1.2.813196043.1580835995</t>
  </si>
  <si>
    <t>GA1.2.1672945931.1581074111</t>
  </si>
  <si>
    <t>GA1.2.1669048556.1581166570</t>
  </si>
  <si>
    <t>GA1.2.1862998296.1581134492</t>
  </si>
  <si>
    <t>GA1.2.600679177.1581137166</t>
  </si>
  <si>
    <t>GA1.2.186310839.1580355362</t>
  </si>
  <si>
    <t>GA1.2.698973322.1578121349</t>
  </si>
  <si>
    <t>Vinnytsia</t>
  </si>
  <si>
    <t>Vinnytsia Oblast</t>
  </si>
  <si>
    <t>GA1.2.1875144632.1580482329</t>
  </si>
  <si>
    <t>GA1.2.1556123034.1579201417</t>
  </si>
  <si>
    <t>Vilnius</t>
  </si>
  <si>
    <t>Vilnius County</t>
  </si>
  <si>
    <t>GA1.2.1504097015.1579951595</t>
  </si>
  <si>
    <t>Vienna</t>
  </si>
  <si>
    <t>GA1.2.1164773938.1579725757</t>
  </si>
  <si>
    <t>GA1.2.1391005181.1578501888</t>
  </si>
  <si>
    <t>GA1.2.1217098073.1580731979</t>
  </si>
  <si>
    <t>GA1.2.313970539.1579687316</t>
  </si>
  <si>
    <t>Verona</t>
  </si>
  <si>
    <t>Veneto</t>
  </si>
  <si>
    <t>GA1.2.270916260.1577827237</t>
  </si>
  <si>
    <t>Gothenburg</t>
  </si>
  <si>
    <t>Vastra Gotaland County</t>
  </si>
  <si>
    <t>GA1.2.283483147.1581017344</t>
  </si>
  <si>
    <t>Valencia</t>
  </si>
  <si>
    <t>Valencian Community</t>
  </si>
  <si>
    <t>GA1.2.1384615298.1542264507</t>
  </si>
  <si>
    <t>Soest</t>
  </si>
  <si>
    <t>Utrecht</t>
  </si>
  <si>
    <t>GA1.2.1317106048.1579531034</t>
  </si>
  <si>
    <t>Dimitrovgrad</t>
  </si>
  <si>
    <t>Ulyanovsk Oblast</t>
  </si>
  <si>
    <t>GA1.2.2058177955.1580706553</t>
  </si>
  <si>
    <t>Ulyanovsk</t>
  </si>
  <si>
    <t>GA1.2.426689281.1578131858</t>
  </si>
  <si>
    <t>GA1.2.1627314530.1580735567</t>
  </si>
  <si>
    <t>GA1.2.1904797839.1578117605</t>
  </si>
  <si>
    <t>GA1.2.790401382.1581698663</t>
  </si>
  <si>
    <t>GA1.2.1444012377.1580792416</t>
  </si>
  <si>
    <t>Ulsan</t>
  </si>
  <si>
    <t>GA1.2.1495808822.1581239614</t>
  </si>
  <si>
    <t>Izhevsk</t>
  </si>
  <si>
    <t>Udmurt Republic</t>
  </si>
  <si>
    <t>GA1.2.287662102.1579619847</t>
  </si>
  <si>
    <t>GA1.2.1384515936.1580387455</t>
  </si>
  <si>
    <t>GA1.2.495877896.1580253472</t>
  </si>
  <si>
    <t>/special/purchase/c200/</t>
  </si>
  <si>
    <t>GA1.2.1572886007.1581664760</t>
  </si>
  <si>
    <t>GA1.2.103614484.1581443931</t>
  </si>
  <si>
    <t>GA1.2.186527010.1580971242</t>
  </si>
  <si>
    <t>GA1.2.564983512.1579557131</t>
  </si>
  <si>
    <t>GA1.2.108103664.1579865840</t>
  </si>
  <si>
    <t>/service/spares/</t>
  </si>
  <si>
    <t>GA1.2.264826565.1581881224</t>
  </si>
  <si>
    <t>GA1.2.675363493.1581421216</t>
  </si>
  <si>
    <t>GA1.2.862521626.1579724543</t>
  </si>
  <si>
    <t>GA1.2.1082851802.1581066887</t>
  </si>
  <si>
    <t>GA1.2.1050784099.1581603336</t>
  </si>
  <si>
    <t>GA1.2.2078113673.1581253461</t>
  </si>
  <si>
    <t>GA1.2.954956893.1580383532</t>
  </si>
  <si>
    <t>GA1.2.1126821041.1580671546</t>
  </si>
  <si>
    <t>GA1.2.467055119.1580289375</t>
  </si>
  <si>
    <t>GA1.2.1500781504.1579937648</t>
  </si>
  <si>
    <t>GA1.2.2034437999.1580544502</t>
  </si>
  <si>
    <t>GA1.2.286995332.1581350857</t>
  </si>
  <si>
    <t>krasnodar.autovsalone.ru</t>
  </si>
  <si>
    <t>GA1.2.1898654409.1579892983</t>
  </si>
  <si>
    <t>GA1.2.401124586.1564158615</t>
  </si>
  <si>
    <t>GA1.2.449162770.1580483867</t>
  </si>
  <si>
    <t>GA1.2.873001047.1580972959</t>
  </si>
  <si>
    <t>GA1.2.514263869.1580109956</t>
  </si>
  <si>
    <t>GA1.2.1468350066.1581603589</t>
  </si>
  <si>
    <t>GA1.2.1121409833.1580119511</t>
  </si>
  <si>
    <t>GA1.2.877881362.1580197301</t>
  </si>
  <si>
    <t>GA1.2.154279565.1567940070</t>
  </si>
  <si>
    <t>GA1.2.186896511.1579592325</t>
  </si>
  <si>
    <t>GA1.2.1619197914.1579257997</t>
  </si>
  <si>
    <t>GA1.2.1139171972.1581762510</t>
  </si>
  <si>
    <t>GA1.2.1667597124.1581659433</t>
  </si>
  <si>
    <t>GA1.2.186950591.1580316837</t>
  </si>
  <si>
    <t>GA1.2.933442839.1578597316</t>
  </si>
  <si>
    <t>GA1.2.1650166725.1580651688</t>
  </si>
  <si>
    <t>GA1.2.657212234.1580468275</t>
  </si>
  <si>
    <t>GA1.2.1959698402.1580908649</t>
  </si>
  <si>
    <t>GA1.2.1810414135.1564210169</t>
  </si>
  <si>
    <t>GA1.2.1286172401.1581570668</t>
  </si>
  <si>
    <t>GA1.2.1613139045.1581791334</t>
  </si>
  <si>
    <t>GA1.2.1648723234.1581259726</t>
  </si>
  <si>
    <t>GA1.2.203236990.1581667156</t>
  </si>
  <si>
    <t>GA1.2.1304883927.1576849875</t>
  </si>
  <si>
    <t>GA1.2.60757475.1581530556</t>
  </si>
  <si>
    <t>GA1.2.1189631192.1579538356</t>
  </si>
  <si>
    <t>Glazov</t>
  </si>
  <si>
    <t>GA1.2.1324262791.1581939100</t>
  </si>
  <si>
    <t>GA1.2.1631484126.1581701192</t>
  </si>
  <si>
    <t>GA1.2.343090702.1580761667</t>
  </si>
  <si>
    <t>GA1.2.1302288915.1580971749</t>
  </si>
  <si>
    <t>GA1.2.962657579.1574246465</t>
  </si>
  <si>
    <t>GA1.2.1176592894.1578595218</t>
  </si>
  <si>
    <t>GA1.2.958715129.1580326108</t>
  </si>
  <si>
    <t>GA1.2.860645288.1580541912</t>
  </si>
  <si>
    <t>GA1.2.2019220363.1579601500</t>
  </si>
  <si>
    <t>/buy/calc/?model=gls</t>
  </si>
  <si>
    <t>GA1.2.455116971.1580799567</t>
  </si>
  <si>
    <t>GA1.2.2067013310.1581179460</t>
  </si>
  <si>
    <t>GA1.2.152989040.1568106080</t>
  </si>
  <si>
    <t>GA1.2.2098753266.1579250019</t>
  </si>
  <si>
    <t>GA1.2.89222797.1579588467</t>
  </si>
  <si>
    <t>GA1.2.1542846694.1580977488</t>
  </si>
  <si>
    <t>/buy/cars/GT_AMG/</t>
  </si>
  <si>
    <t>GA1.2.1521231226.1554542106</t>
  </si>
  <si>
    <t>GA1.2.318686077.1578919622</t>
  </si>
  <si>
    <t>GA1.2.392165980.1579450073</t>
  </si>
  <si>
    <t>GA1.2.1439552913.1581240653</t>
  </si>
  <si>
    <t>GA1.2.1477246166.1580322300</t>
  </si>
  <si>
    <t>GA1.2.1897439680.1580120895</t>
  </si>
  <si>
    <t>GA1.2.790750005.1579636540</t>
  </si>
  <si>
    <t>GA1.2.329280187.1581139793</t>
  </si>
  <si>
    <t>GA1.2.1168811858.1579793580</t>
  </si>
  <si>
    <t>GA1.2.800927355.1580361736</t>
  </si>
  <si>
    <t>GA1.2.1486769189.1581750895</t>
  </si>
  <si>
    <t>/special/purchase/e220/?placement=</t>
  </si>
  <si>
    <t>GA1.2.1824818141.1579604402</t>
  </si>
  <si>
    <t>/special/purchase/?calltouch_tm=yd_c:36451549_gb:3435681394_ad:6081170080_ph:14000399327_st:search_pt:premium_p:2_s:none_dt:mobile_reg:40_ret:_apt:none&amp;yclid=33029067649357992</t>
  </si>
  <si>
    <t>GA1.2.160096836.1580709524</t>
  </si>
  <si>
    <t>/special/purchase/?calltouch_tm=yd_c:36451549_gb:3435681394_ad:6081170080_ph:14000399310_st:search_pt:premium_p:1_s:none_dt:mobile_reg:47_ret:_apt:none&amp;yclid=322730720978296088</t>
  </si>
  <si>
    <t>/special/purchase/?calltouch_tm=yd_c:36451549_gb:3435681394_ad:6081170080_ph:14000399286_st:search_pt:premium_p:3_s:none_dt:desktop_reg:35_ret:_apt:none&amp;yclid=553008047341210780</t>
  </si>
  <si>
    <t>12 387 ₽</t>
  </si>
  <si>
    <t>GA1.2.29819110.1581834221</t>
  </si>
  <si>
    <t>/special/purchase/?calltouch_tm=yd_c:36451549_gb:3435681394_ad:6081170080_ph:14000399292_st:search_pt:premium_p:1_s:none_dt:mobile_reg:225_ret:_apt:none&amp;yclid=617563705896630474</t>
  </si>
  <si>
    <t>GA1.2.2103887484.1580808939</t>
  </si>
  <si>
    <t>киа рио автосалон краснодар</t>
  </si>
  <si>
    <t>/special/purchase/e220/?calltouch_tm=yd_c:36451504_gb:3435678787_ad:6081156757_ph:14000352519_st:search_pt:premium_p:2_s:none_dt:mobile_reg:40_ret:_apt:none&amp;yclid=348791344982690630</t>
  </si>
  <si>
    <t>43 723 ₽</t>
  </si>
  <si>
    <t>GA1.2.1694032111.1579765607</t>
  </si>
  <si>
    <t>/special/purchase/?calltouch_tm=yd_c:36451549_gb:3436027166_ad:6082727479_ph:14002772508_st:search_pt:premium_p:1_s:none_dt:desktop_reg:10988_ret:_apt:none&amp;yclid=76196030656580450</t>
  </si>
  <si>
    <t>33 273 ₽</t>
  </si>
  <si>
    <t>GA1.2.1777352317.1579600889</t>
  </si>
  <si>
    <t>/special/purchase/?calltouch_tm=yd_c:36451549_gb:3435681394_ad:6081170080_ph:14000399300_st:search_pt:premium_p:1_s:none_dt:desktop_reg:47_ret:_apt:none&amp;yclid=32086456639985784</t>
  </si>
  <si>
    <t>GA1.2.734926435.1581580403</t>
  </si>
  <si>
    <t>киа купить</t>
  </si>
  <si>
    <t>/special/purchase/?calltouch_tm=yd_c:36451549_gb:3435681394_ad:6081170080_ph:14000399289_st:search_pt:premium_p:3_s:none_dt:mobile_reg:225_ret:_apt:none&amp;yclid=551027484792219540</t>
  </si>
  <si>
    <t>41 460 ₽</t>
  </si>
  <si>
    <t>GA1.2.914921206.1579680633</t>
  </si>
  <si>
    <t>Tyumen</t>
  </si>
  <si>
    <t>Tyumen Oblast</t>
  </si>
  <si>
    <t>GA1.2.1957660017.1571652827</t>
  </si>
  <si>
    <t>GA1.2.2014975341.1580010647</t>
  </si>
  <si>
    <t>GA1.2.395382594.1574573788</t>
  </si>
  <si>
    <t>GA1.2.184254772.1579361609</t>
  </si>
  <si>
    <t>GA1.2.1918866536.1579683959</t>
  </si>
  <si>
    <t>GA1.2.617862115.1578058681</t>
  </si>
  <si>
    <t>GA1.2.1114489247.1577617027</t>
  </si>
  <si>
    <t>GA1.2.1264497045.1578248389</t>
  </si>
  <si>
    <t>GA1.2.1721021559.1578059176</t>
  </si>
  <si>
    <t>GA1.2.737250052.1581066337</t>
  </si>
  <si>
    <t>GA1.2.925175659.1578760990</t>
  </si>
  <si>
    <t>GA1.2.1409560670.1579976519</t>
  </si>
  <si>
    <t>GA1.2.1939470774.1580420332</t>
  </si>
  <si>
    <t>GA1.2.798520937.1580379736</t>
  </si>
  <si>
    <t>GA1.2.975981131.1579500293</t>
  </si>
  <si>
    <t>Tobolsk</t>
  </si>
  <si>
    <t>GA1.2.759396237.1579555092</t>
  </si>
  <si>
    <t>GA1.2.1213882575.1578926454</t>
  </si>
  <si>
    <t>GA1.2.682092358.1578145587</t>
  </si>
  <si>
    <t>GA1.2.1327660501.1580068996</t>
  </si>
  <si>
    <t>GA1.2.686718937.1579599733</t>
  </si>
  <si>
    <t>/special/purchase/e220/?calltouch_tm=yd_c:36451504_gb:3435678787_ad:6081156757_ph:14000352458_st:search_pt:premium_p:2_s:none_dt:mobile_reg:11230_ret:_apt:none&amp;yclid=31806722584894924</t>
  </si>
  <si>
    <t>GA1.2.1354764931.1579496276</t>
  </si>
  <si>
    <t>Tver</t>
  </si>
  <si>
    <t>Tver Oblast</t>
  </si>
  <si>
    <t>brontp.yandex.ru</t>
  </si>
  <si>
    <t>GA1.2.986468019.1579202278</t>
  </si>
  <si>
    <t>GA1.2.1028194652.1578185602</t>
  </si>
  <si>
    <t>GA1.2.454491742.1578731039</t>
  </si>
  <si>
    <t>GA1.2.119422578.1580412089</t>
  </si>
  <si>
    <t>GA1.2.789946297.1580735847</t>
  </si>
  <si>
    <t>GA1.2.1733607629.1581490569</t>
  </si>
  <si>
    <t>GA1.2.654501053.1581863510</t>
  </si>
  <si>
    <t>GA1.2.1958903732.1580474208</t>
  </si>
  <si>
    <t>GA1.2.760751708.1578919209</t>
  </si>
  <si>
    <t>GA1.2.1859521081.1579082302</t>
  </si>
  <si>
    <t>GA1.2.1016747110.1580927265</t>
  </si>
  <si>
    <t>GA1.2.1954005800.1580588469</t>
  </si>
  <si>
    <t>GA1.2.2130006558.1580913425</t>
  </si>
  <si>
    <t>GA1.2.1124050075.1580474823</t>
  </si>
  <si>
    <t>GA1.2.1581323868.1578653669</t>
  </si>
  <si>
    <t>GA1.2.924458903.1579801629</t>
  </si>
  <si>
    <t>GA1.2.161186692.1575220135</t>
  </si>
  <si>
    <t>GA1.2.809404521.1578207448</t>
  </si>
  <si>
    <t>/special/purchase/?calltouch_tm=yd_c:36451549_gb:3435681394_ad:6081170080_ph:14000399300_st:search_pt:premium_p:1_s:none_dt:desktop_reg:14_ret:_apt:none&amp;yclid=18113570914760426688</t>
  </si>
  <si>
    <t>GA1.2.1857655313.1580036428</t>
  </si>
  <si>
    <t>Kyzyl</t>
  </si>
  <si>
    <t>Tuva</t>
  </si>
  <si>
    <t>GA1.2.1030311943.1580119862</t>
  </si>
  <si>
    <t>Florence</t>
  </si>
  <si>
    <t>Tuscany</t>
  </si>
  <si>
    <t>GA1.2.1211784199.1579021280</t>
  </si>
  <si>
    <t>Tula</t>
  </si>
  <si>
    <t>Tula Oblast</t>
  </si>
  <si>
    <t>/about/our-team/?trade_source=footer</t>
  </si>
  <si>
    <t>GA1.2.2042372399.1579022035</t>
  </si>
  <si>
    <t>GA1.2.555448461.1574669829</t>
  </si>
  <si>
    <t>GA1.2.1711034052.1579764531</t>
  </si>
  <si>
    <t>GA1.2.641317337.1578946505</t>
  </si>
  <si>
    <t>Novomoskovsk</t>
  </si>
  <si>
    <t>GA1.2.1689044475.1578153751</t>
  </si>
  <si>
    <t>GA1.2.518909397.1579772380</t>
  </si>
  <si>
    <t>GA1.2.1512205745.1580133036</t>
  </si>
  <si>
    <t>GA1.2.727697819.1579869523</t>
  </si>
  <si>
    <t>GA1.2.59861905.1578651489</t>
  </si>
  <si>
    <t>GA1.2.368050462.1579552675</t>
  </si>
  <si>
    <t>GA1.2.1019440335.1578917404</t>
  </si>
  <si>
    <t>GA1.2.172065778.1580734863</t>
  </si>
  <si>
    <t>Tripoli</t>
  </si>
  <si>
    <t>Tripoli District</t>
  </si>
  <si>
    <t>GA1.2.540948148.1581882273</t>
  </si>
  <si>
    <t>GA1.2.1826635814.1577828569</t>
  </si>
  <si>
    <t>Tiraspol</t>
  </si>
  <si>
    <t>Transnistria</t>
  </si>
  <si>
    <t>GA1.2.717418190.1579363420</t>
  </si>
  <si>
    <t>Tomsk</t>
  </si>
  <si>
    <t>Tomsk Oblast</t>
  </si>
  <si>
    <t>GA1.2.877518363.1580496394</t>
  </si>
  <si>
    <t>GA1.2.681735559.1581004639</t>
  </si>
  <si>
    <t>GA1.2.1191023261.1579530720</t>
  </si>
  <si>
    <t>GA1.2.122263719.1573761951</t>
  </si>
  <si>
    <t>GA1.2.1236874626.1579992835</t>
  </si>
  <si>
    <t>GA1.2.367774133.1578413589</t>
  </si>
  <si>
    <t>GA1.2.323954314.1578580786</t>
  </si>
  <si>
    <t>GA1.2.1521453137.1580609783</t>
  </si>
  <si>
    <t>GA1.2.1564710646.1580876162</t>
  </si>
  <si>
    <t>GA1.2.1753958856.1579926675</t>
  </si>
  <si>
    <t>Seversk</t>
  </si>
  <si>
    <t>GA1.2.2131770646.1576255510</t>
  </si>
  <si>
    <t>GA1.2.223201795.1581660849</t>
  </si>
  <si>
    <t>GA1.2.582992093.1578233840</t>
  </si>
  <si>
    <t>GA1.2.794661868.1579536829</t>
  </si>
  <si>
    <t>GA1.2.587798529.1580268861</t>
  </si>
  <si>
    <t>GA1.2.210474903.1581237043</t>
  </si>
  <si>
    <t>GA1.2.1500463503.1580938343</t>
  </si>
  <si>
    <t>GA1.2.2857588.1580121187</t>
  </si>
  <si>
    <t>GA1.2.438217554.1581862835</t>
  </si>
  <si>
    <t>GA1.2.659460861.1580289695</t>
  </si>
  <si>
    <t>GA1.2.1294025228.1580643782</t>
  </si>
  <si>
    <t>GA1.2.1392983192.1578383032</t>
  </si>
  <si>
    <t>GA1.2.2067775207.1580656168</t>
  </si>
  <si>
    <t>GA1.2.885731838.1579659562</t>
  </si>
  <si>
    <t>GA1.2.383790220.1580276528</t>
  </si>
  <si>
    <t>GA1.2.1121026219.1579256225</t>
  </si>
  <si>
    <t>GA1.2.40611878.1581504451</t>
  </si>
  <si>
    <t>GA1.2.272897229.1580022673</t>
  </si>
  <si>
    <t>GA1.2.1656708529.1579635002</t>
  </si>
  <si>
    <t>/special/service/item185130122.php</t>
  </si>
  <si>
    <t>GA1.2.1812308907.1581073229</t>
  </si>
  <si>
    <t>GA1.2.383146265.1578111991</t>
  </si>
  <si>
    <t>GA1.2.1052247581.1581135676</t>
  </si>
  <si>
    <t>GA1.2.1073514783.1577858305</t>
  </si>
  <si>
    <t>GA1.2.1343657920.1580807353</t>
  </si>
  <si>
    <t>GA1.2.1593505501.1581392082</t>
  </si>
  <si>
    <t>GA1.2.1343525704.1578890341</t>
  </si>
  <si>
    <t>GA1.2.1891413001.1580272839</t>
  </si>
  <si>
    <t>/special/purchase/?calltouch_tm=yd_c:36451549_gb:3435681394_ad:6081170080_ph:14000399295_st:search_pt:premium_p:1_s:none_dt:desktop_reg:35_ret:_apt:none&amp;yclid=208252066882681522</t>
  </si>
  <si>
    <t>13 774 ₽</t>
  </si>
  <si>
    <t>GA1.2.2013892033.1581839154</t>
  </si>
  <si>
    <t>/special/purchase/?calltouch_tm=yd_c:36451549_gb:3436027166_ad:6082727479_ph:14002772509_st:search_pt:premium_p:2_s:none_dt:mobile_reg:59_ret:_apt:none&amp;yclid=618893029716036730</t>
  </si>
  <si>
    <t>32 566 ₽</t>
  </si>
  <si>
    <t>GA1.2.320551612.1581082491</t>
  </si>
  <si>
    <t>Koto City</t>
  </si>
  <si>
    <t>Tokyo</t>
  </si>
  <si>
    <t>GA1.2.360287360.1579515047</t>
  </si>
  <si>
    <t>Muhlhausen</t>
  </si>
  <si>
    <t>Thuringia</t>
  </si>
  <si>
    <t>GA1.2.638891989.1578017300</t>
  </si>
  <si>
    <t>GA1.2.611334612.1581403721</t>
  </si>
  <si>
    <t>Erfurt</t>
  </si>
  <si>
    <t>GA1.2.716794637.1579932064</t>
  </si>
  <si>
    <t>GA1.2.369087269.1576590849</t>
  </si>
  <si>
    <t>GA1.2.1240490161.1578798682</t>
  </si>
  <si>
    <t>Houston</t>
  </si>
  <si>
    <t>Texas</t>
  </si>
  <si>
    <t>GA1.2.2031750252.1579650450</t>
  </si>
  <si>
    <t>Dallas</t>
  </si>
  <si>
    <t>GA1.2.556993729.1576659327</t>
  </si>
  <si>
    <t>Mansfield</t>
  </si>
  <si>
    <t>GA1.2.1125152070.1567522433</t>
  </si>
  <si>
    <t>GA1.2.1383729825.1580970814</t>
  </si>
  <si>
    <t>Nashville</t>
  </si>
  <si>
    <t>Tennessee</t>
  </si>
  <si>
    <t>GA1.2.1624097364.1580995930</t>
  </si>
  <si>
    <t>Hyderabad</t>
  </si>
  <si>
    <t>Telangana</t>
  </si>
  <si>
    <t>krasnodar-BMW-tsentr-krasnodar-Q1-network-2020</t>
  </si>
  <si>
    <t>GA1.2.1527524693.1580071798</t>
  </si>
  <si>
    <t>GA1.2.678587601.1579866816</t>
  </si>
  <si>
    <t>GA1.2.797923458.1580111741</t>
  </si>
  <si>
    <t>GA1.2.883717841.1581072404</t>
  </si>
  <si>
    <t>GA1.2.886856992.1580269231</t>
  </si>
  <si>
    <t>GA1.2.59611450.1579070006</t>
  </si>
  <si>
    <t>Tel Aviv-Yafo</t>
  </si>
  <si>
    <t>Tel Aviv District</t>
  </si>
  <si>
    <t>GA1.2.1006601886.1581031182</t>
  </si>
  <si>
    <t>GA1.2.240443179.1578136087</t>
  </si>
  <si>
    <t>GA1.2.2138775057.1578911946</t>
  </si>
  <si>
    <t>GA1.2.423167683.1579087916</t>
  </si>
  <si>
    <t>GA1.2.1504727783.1578134146</t>
  </si>
  <si>
    <t>GA1.2.504605931.1579088656</t>
  </si>
  <si>
    <t>GA1.2.1949092193.1580896219</t>
  </si>
  <si>
    <t>киа рио в краснодаре</t>
  </si>
  <si>
    <t>/special/purchase/e220/?calltouch_tm=yd_c:36451504_gb:3435678787_ad:6081156757_ph:15338217502_st:search_pt:premium_p:1_s:none_dt:mobile_reg:131_ret:_apt:none&amp;yclid=371671757712822108</t>
  </si>
  <si>
    <t>19 149 ₽</t>
  </si>
  <si>
    <t>GA1.2.99877782.1567738975</t>
  </si>
  <si>
    <t>Tbilisi</t>
  </si>
  <si>
    <t>GA1.2.959767038.1578806963</t>
  </si>
  <si>
    <t>GA1.2.242925160.1577748266</t>
  </si>
  <si>
    <t>GA1.2.2003733129.1579589463</t>
  </si>
  <si>
    <t>GA1.2.1780353753.1578066605</t>
  </si>
  <si>
    <t>GA1.2.260570789.1580970250</t>
  </si>
  <si>
    <t>GA1.2.839622646.1581691595</t>
  </si>
  <si>
    <t>Naberezhnye Chelny</t>
  </si>
  <si>
    <t>Tatarstan</t>
  </si>
  <si>
    <t>/models/GLE/options/</t>
  </si>
  <si>
    <t>GA1.2.1117824319.1578267969</t>
  </si>
  <si>
    <t>Kazan</t>
  </si>
  <si>
    <t>GA1.2.1238916972.1578432294</t>
  </si>
  <si>
    <t>GA1.2.2130625749.1577840078</t>
  </si>
  <si>
    <t>GA1.2.270102258.1581344650</t>
  </si>
  <si>
    <t>GA1.2.533909628.1578816717</t>
  </si>
  <si>
    <t>GA1.2.1865085178.1560886671</t>
  </si>
  <si>
    <t>GA1.2.1721073739.1580320569</t>
  </si>
  <si>
    <t>GA1.2.1503998799.1578995454</t>
  </si>
  <si>
    <t>GA1.2.1602231192.1579458825</t>
  </si>
  <si>
    <t>GA1.2.595098130.1580454183</t>
  </si>
  <si>
    <t>Almetyevsk</t>
  </si>
  <si>
    <t>GA1.2.501509342.1579715957</t>
  </si>
  <si>
    <t>GA1.2.1964677544.1580973993</t>
  </si>
  <si>
    <t>GA1.2.2118000551.1579458489</t>
  </si>
  <si>
    <t>GA1.2.1294613310.1578908342</t>
  </si>
  <si>
    <t>GA1.2.1033579208.1579905997</t>
  </si>
  <si>
    <t>GA1.2.1979564127.1581784541</t>
  </si>
  <si>
    <t>/service/pl2/</t>
  </si>
  <si>
    <t>GA1.2.256491309.1581252704</t>
  </si>
  <si>
    <t>GA1.2.345883723.1579975132</t>
  </si>
  <si>
    <t>/news/v-proekte-BMW-bezopasnaya-doroga-prinyali-uchastie-bolee-5500-detey/</t>
  </si>
  <si>
    <t>GA1.2.1983562029.1581932424</t>
  </si>
  <si>
    <t>GA1.2.1866099901.1581355145</t>
  </si>
  <si>
    <t>Nizhnekamsk</t>
  </si>
  <si>
    <t>GA1.2.446570258.1581003098</t>
  </si>
  <si>
    <t>GA1.2.1221945980.1581933295</t>
  </si>
  <si>
    <t>GA1.2.1048842476.1578406646</t>
  </si>
  <si>
    <t>GA1.2.474121196.1581068477</t>
  </si>
  <si>
    <t>/special/purchase/e220-x-line/?calltouch_tm=yd_c:36451512_gb:3435679507_ad:6081156893_ph:14000354748_st:search_pt:other_p:4_s:none_dt:mobile_reg:35_ret:_apt:none&amp;yclid=416765172318766086</t>
  </si>
  <si>
    <t>GA1.2.902530366.1579676230</t>
  </si>
  <si>
    <t>Tashkent</t>
  </si>
  <si>
    <t>Tashkent Region</t>
  </si>
  <si>
    <t>GA1.2.541648844.1578640448</t>
  </si>
  <si>
    <t>/models/gls/options/183763491/</t>
  </si>
  <si>
    <t>GA1.2.1119980547.1579858353</t>
  </si>
  <si>
    <t>GA1.2.496640987.1578915109</t>
  </si>
  <si>
    <t>GA1.2.82224699.1565608248</t>
  </si>
  <si>
    <t>/special/purchase/gls/</t>
  </si>
  <si>
    <t>GA1.2.963137846.1579064889</t>
  </si>
  <si>
    <t>GA1.2.325295898.1579082033</t>
  </si>
  <si>
    <t>GA1.2.1972154043.1579205496</t>
  </si>
  <si>
    <t>GA1.2.981204728.1579299239</t>
  </si>
  <si>
    <t>GA1.2.264622006.1578476529</t>
  </si>
  <si>
    <t>GA1.2.708525562.1578306053</t>
  </si>
  <si>
    <t>GA1.2.1256429542.1577981280</t>
  </si>
  <si>
    <t>GA1.2.1604406328.1578992292</t>
  </si>
  <si>
    <t>GA1.2.426706478.1578457540</t>
  </si>
  <si>
    <t>GA1.2.1805235648.1578920611</t>
  </si>
  <si>
    <t>GA1.2.164961540.1566246411</t>
  </si>
  <si>
    <t>Chennai</t>
  </si>
  <si>
    <t>Tamil Nadu</t>
  </si>
  <si>
    <t>GA1.2.1856769448.1580369917</t>
  </si>
  <si>
    <t>Tambov</t>
  </si>
  <si>
    <t>Tambov Oblast</t>
  </si>
  <si>
    <t>GA1.2.1958757052.1579853712</t>
  </si>
  <si>
    <t>GA1.2.1383540893.1578298894</t>
  </si>
  <si>
    <t>GA1.2.1012863160.1576136282</t>
  </si>
  <si>
    <t>Taipei City</t>
  </si>
  <si>
    <t>GA1.2.2075297804.1577676504</t>
  </si>
  <si>
    <t>Yekaterinburg</t>
  </si>
  <si>
    <t>Sverdlovsk Oblast</t>
  </si>
  <si>
    <t>GA1.2.1093836916.1581085822</t>
  </si>
  <si>
    <t>GA1.2.1598112864.1581929714</t>
  </si>
  <si>
    <t>/about/about-company/</t>
  </si>
  <si>
    <t>GA1.2.1586824690.1563385960</t>
  </si>
  <si>
    <t>GA1.2.161374126.1579621833</t>
  </si>
  <si>
    <t>/404.php</t>
  </si>
  <si>
    <t>GA1.2.105667262.1579569221</t>
  </si>
  <si>
    <t>GA1.2.1799476017.1555072890</t>
  </si>
  <si>
    <t>GA1.2.1985562764.1578063068</t>
  </si>
  <si>
    <t>GA1.2.496099335.1578680193</t>
  </si>
  <si>
    <t>GA1.2.1176148073.1579156587</t>
  </si>
  <si>
    <t>/special/purchase/?calltouch_tm=yd_c:36451549_gb:3435681394_ad:6081170080_ph:14000399300_st:search_pt:premium_p:1_s:none_dt:mobile_reg:54_ret:_apt:none&amp;yclid=18362380506361001860</t>
  </si>
  <si>
    <t>GA1.2.365343426.1579901357</t>
  </si>
  <si>
    <t>Nizhny Tagil</t>
  </si>
  <si>
    <t>GA1.2.1732673269.1580367485</t>
  </si>
  <si>
    <t>GA1.2.609041165.1579060168</t>
  </si>
  <si>
    <t>GA1.2.1412593926.1579192781</t>
  </si>
  <si>
    <t>GA1.2.1602518969.1579672510</t>
  </si>
  <si>
    <t>/special/purchase/?calltouch_tm=yd_c:36451549_gb:3435681394_ad:6081170080_ph:14000399300_st:search_pt:premium_p:1_s:none_dt:mobile_reg:1107_ret:_apt:none&amp;yclid=75414070070901426</t>
  </si>
  <si>
    <t>GA1.2.763523508.1581149779</t>
  </si>
  <si>
    <t>/special/purchase/?calltouch_tm=yd_c:36451549_gb:3435681394_ad:6081170080_ph:14000399326_st:search_pt:premium_p:1_s:none_dt:mobile_reg:35_ret:_apt:none&amp;yclid=438483904089580108</t>
  </si>
  <si>
    <t>GA1.2.1421886552.1566393790</t>
  </si>
  <si>
    <t>jira.tradedealer.ru</t>
  </si>
  <si>
    <t>GA1.2.930830736.1578651116</t>
  </si>
  <si>
    <t>/brands/BMW/x1</t>
  </si>
  <si>
    <t>GA1.2.67394632.1581446087</t>
  </si>
  <si>
    <t>GA1.2.409752161.1581438642</t>
  </si>
  <si>
    <t>GA1.2.608636112.1579188042</t>
  </si>
  <si>
    <t>GA1.2.1846642547.1580311003</t>
  </si>
  <si>
    <t>GA1.2.104208262.1578766071</t>
  </si>
  <si>
    <t>GA1.2.1526424432.1581657968</t>
  </si>
  <si>
    <t>GA1.2.103325505.1578577438</t>
  </si>
  <si>
    <t>GA1.2.241099594.1578248459</t>
  </si>
  <si>
    <t>GA1.2.99949886.1577947208</t>
  </si>
  <si>
    <t>GA1.2.1482238263.1579260653</t>
  </si>
  <si>
    <t>GA1.2.558801350.1579447167</t>
  </si>
  <si>
    <t>GA1.2.695330421.1581711204</t>
  </si>
  <si>
    <t>Nizhnyaya Tura</t>
  </si>
  <si>
    <t>GA1.2.1216141393.1578305373</t>
  </si>
  <si>
    <t>GA1.2.995501311.1580491447</t>
  </si>
  <si>
    <t>GA1.2.970332161.1578981653</t>
  </si>
  <si>
    <t>GA1.2.512143361.1575198164</t>
  </si>
  <si>
    <t>GA1.2.1193467138.1581705369</t>
  </si>
  <si>
    <t>GA1.2.209092444.1579684032</t>
  </si>
  <si>
    <t>GA1.2.820374550.1580616395</t>
  </si>
  <si>
    <t>GA1.2.755371725.1581789158</t>
  </si>
  <si>
    <t>GA1.2.32077419.1571387977</t>
  </si>
  <si>
    <t>GA1.2.986779239.1581174702</t>
  </si>
  <si>
    <t>GA1.2.1555598514.1568701756</t>
  </si>
  <si>
    <t>GA1.2.163976706.1575708129</t>
  </si>
  <si>
    <t>GA1.2.128243177.1581424119</t>
  </si>
  <si>
    <t>GA1.2.1374680986.1581321031</t>
  </si>
  <si>
    <t>GA1.2.652978843.1578611569</t>
  </si>
  <si>
    <t>GA1.2.881773008.1581439063</t>
  </si>
  <si>
    <t>GA1.2.1121456387.1578039341</t>
  </si>
  <si>
    <t>Serov</t>
  </si>
  <si>
    <t>GA1.2.463747265.1580547685</t>
  </si>
  <si>
    <t>GA1.2.1629279914.1578128338</t>
  </si>
  <si>
    <t>GA1.2.1936771214.1581309891</t>
  </si>
  <si>
    <t>GA1.2.718405912.1570014514</t>
  </si>
  <si>
    <t>GA1.2.1151814515.1579448835</t>
  </si>
  <si>
    <t>GA1.2.806281889.1578844023</t>
  </si>
  <si>
    <t>GA1.2.971318749.1578911473</t>
  </si>
  <si>
    <t>GA1.2.1941563643.1578509887</t>
  </si>
  <si>
    <t>GA1.2.889637268.1581324958</t>
  </si>
  <si>
    <t>GA1.2.749262161.1581323047</t>
  </si>
  <si>
    <t>GA1.2.258331206.1581706051</t>
  </si>
  <si>
    <t>GA1.2.1263298851.1574670889</t>
  </si>
  <si>
    <t>GA1.2.83694887.1578912450</t>
  </si>
  <si>
    <t>GA1.2.1023592995.1579912324</t>
  </si>
  <si>
    <t>GA1.2.1936562708.1579761812</t>
  </si>
  <si>
    <t>GA1.2.967362573.1581140576</t>
  </si>
  <si>
    <t>GA1.2.1464376253.1578002783</t>
  </si>
  <si>
    <t>GA1.2.855411753.1579013797</t>
  </si>
  <si>
    <t>Aramil</t>
  </si>
  <si>
    <t>GA1.2.492593767.1578473157</t>
  </si>
  <si>
    <t>GA1.2.666811779.1581613280</t>
  </si>
  <si>
    <t>GA1.2.923340749.1578657770</t>
  </si>
  <si>
    <t>GA1.2.1029764129.1580341903</t>
  </si>
  <si>
    <t>GA1.2.1080440891.1579797250</t>
  </si>
  <si>
    <t>GA1.2.101443248.1581320692</t>
  </si>
  <si>
    <t>/buy/cars/?placement=</t>
  </si>
  <si>
    <t>/buy/cars/c180/</t>
  </si>
  <si>
    <t>GA1.2.1832456797.1581100004</t>
  </si>
  <si>
    <t>GA1.2.1011436479.1577671909</t>
  </si>
  <si>
    <t>/offers/buy/halva/?electronics|src_mobileapp::2-com.cleanmaster.mguard|devt_m|devm_samsung+sm-j320f|cid_8484436498|lcl_20931|fdi_|mrlid_14751|dop_=</t>
  </si>
  <si>
    <t>GA1.2.1764036204.1579000306</t>
  </si>
  <si>
    <t>GA1.2.184561388.1579655293</t>
  </si>
  <si>
    <t>GA1.2.1361166642.1580059708</t>
  </si>
  <si>
    <t>GA1.2.1238325225.1580062040</t>
  </si>
  <si>
    <t>GA1.2.883263736.1581412159</t>
  </si>
  <si>
    <t>GA1.2.919838746.1579022056</t>
  </si>
  <si>
    <t>GA1.2.436933079.1577878604</t>
  </si>
  <si>
    <t>/new/BMW/x1</t>
  </si>
  <si>
    <t>GA1.2.1182815246.1581678397</t>
  </si>
  <si>
    <t>GA1.2.1562081565.1581425703</t>
  </si>
  <si>
    <t>GA1.2.101744083.1580819315</t>
  </si>
  <si>
    <t>GA1.2.437810945.1578675881</t>
  </si>
  <si>
    <t>Revda</t>
  </si>
  <si>
    <t>/service/accessories/</t>
  </si>
  <si>
    <t>GA1.2.1569402896.1580634192</t>
  </si>
  <si>
    <t>/about/personal/</t>
  </si>
  <si>
    <t>GA1.2.461939777.1580714366</t>
  </si>
  <si>
    <t>GA1.2.795444299.1581141241</t>
  </si>
  <si>
    <t>GA1.2.470425907.1581064722</t>
  </si>
  <si>
    <t>GA1.2.1087235635.1568110861</t>
  </si>
  <si>
    <t>GA1.2.27401827.1579410580</t>
  </si>
  <si>
    <t>GA1.2.1791593874.1578927865</t>
  </si>
  <si>
    <t>GA1.2.1113392091.1580798971</t>
  </si>
  <si>
    <t>GA1.2.1018102218.1578075763</t>
  </si>
  <si>
    <t>GA1.2.1483681498.1579000775</t>
  </si>
  <si>
    <t>GA1.2.1242955423.1580371126</t>
  </si>
  <si>
    <t>GA1.2.695902600.1578477032</t>
  </si>
  <si>
    <t>GA1.2.1681180058.1579404801</t>
  </si>
  <si>
    <t>GA1.2.1976554958.1580730819</t>
  </si>
  <si>
    <t>GA1.2.470503582.1578574835</t>
  </si>
  <si>
    <t>GA1.2.1987466592.1568434284</t>
  </si>
  <si>
    <t>/buy/calc/?model=GT_AMG</t>
  </si>
  <si>
    <t>/models/GT_AMG/options/</t>
  </si>
  <si>
    <t>GA1.2.818225470.1579347067</t>
  </si>
  <si>
    <t>GA1.2.88198164.1579546726</t>
  </si>
  <si>
    <t>GA1.2.2142250619.1579514990</t>
  </si>
  <si>
    <t>GA1.2.689108042.1580543709</t>
  </si>
  <si>
    <t>GA1.2.84232403.1580127793</t>
  </si>
  <si>
    <t>GA1.2.1619091177.1580905020</t>
  </si>
  <si>
    <t>GA1.2.1072656077.1579409131</t>
  </si>
  <si>
    <t>/service/the-best-for-your/</t>
  </si>
  <si>
    <t>GA1.2.2118189588.1581347082</t>
  </si>
  <si>
    <t>/models/cla/properties/</t>
  </si>
  <si>
    <t>GA1.2.294995254.1578863713</t>
  </si>
  <si>
    <t>/models/c180/desc/</t>
  </si>
  <si>
    <t>GA1.2.699735643.1580826289</t>
  </si>
  <si>
    <t>GA1.2.1128780963.1580218153</t>
  </si>
  <si>
    <t>GA1.2.1951306409.1581244880</t>
  </si>
  <si>
    <t>GA1.2.457543424.1580389783</t>
  </si>
  <si>
    <t>GA1.2.672148269.1581313093</t>
  </si>
  <si>
    <t>GA1.2.609320806.1580310532</t>
  </si>
  <si>
    <t>GA1.2.1810526866.1579987139</t>
  </si>
  <si>
    <t>GA1.2.788191720.1581201181</t>
  </si>
  <si>
    <t>GA1.2.637044361.1579444050</t>
  </si>
  <si>
    <t>GA1.2.498422818.1578316385</t>
  </si>
  <si>
    <t>GA1.2.1685134275.1580383767</t>
  </si>
  <si>
    <t>GA1.2.1730900809.1580040396</t>
  </si>
  <si>
    <t>GA1.2.745066134.1581083413</t>
  </si>
  <si>
    <t>GA1.2.2044955579.1580999154</t>
  </si>
  <si>
    <t>GA1.2.345173658.1581064875</t>
  </si>
  <si>
    <t>GA1.2.890820465.1577880298</t>
  </si>
  <si>
    <t>GA1.2.811413748.1578325028</t>
  </si>
  <si>
    <t>GA1.2.1511961697.1581600297</t>
  </si>
  <si>
    <t>GA1.2.1899210881.1581600524</t>
  </si>
  <si>
    <t>GA1.2.2146621446.1580225007</t>
  </si>
  <si>
    <t>GA1.2.269986046.1569008549</t>
  </si>
  <si>
    <t>GA1.2.363559653.1577378528</t>
  </si>
  <si>
    <t>E220 +x +line +новый</t>
  </si>
  <si>
    <t>GA1.2.1819309804.1581679090</t>
  </si>
  <si>
    <t>17 243 ₽</t>
  </si>
  <si>
    <t>19 185 ₽</t>
  </si>
  <si>
    <t>15 803 ₽</t>
  </si>
  <si>
    <t>22 395 ₽</t>
  </si>
  <si>
    <t>GA1.2.1812717966.1579605699</t>
  </si>
  <si>
    <t>/special/purchase/?calltouch_tm=yd_c:36451549_gb:3435681394_ad:6081170080_ph:14000399300_st:search_pt:premium_p:1_s:none_dt:desktop_reg:54_ret:_apt:none&amp;yclid=33371006807868608</t>
  </si>
  <si>
    <t>30 470 ₽</t>
  </si>
  <si>
    <t>GA1.2.346328304.1579954307</t>
  </si>
  <si>
    <t>Ko Tao</t>
  </si>
  <si>
    <t>Surat Thani</t>
  </si>
  <si>
    <t>GA1.2.701006752.1579959126</t>
  </si>
  <si>
    <t>Ko Samui</t>
  </si>
  <si>
    <t>GA1.2.2099664640.1579902050</t>
  </si>
  <si>
    <t>GA1.2.2012988161.1578331565</t>
  </si>
  <si>
    <t>Sumy</t>
  </si>
  <si>
    <t>Sumy Oblast</t>
  </si>
  <si>
    <t>GA1.2.1195466412.1580739790</t>
  </si>
  <si>
    <t>Stockholm</t>
  </si>
  <si>
    <t>Stockholm County</t>
  </si>
  <si>
    <t>GA1.2.945270668.1581321392</t>
  </si>
  <si>
    <t>GA1.2.481724068.1577446514</t>
  </si>
  <si>
    <t>Stavropol</t>
  </si>
  <si>
    <t>Stavropol Krai</t>
  </si>
  <si>
    <t>GA1.2.481353938.1577166814</t>
  </si>
  <si>
    <t>/offers/buy/halva/?fitness|src_mobileapp::2-com.alarmclock.xtreme.free|devt_m|devm_samsung+sm-g531h|cid_8484436498|lcl_1011905|fdi_|mrlid_14751|dop_=</t>
  </si>
  <si>
    <t>GA1.2.457356417.1577575351</t>
  </si>
  <si>
    <t>Essentuki</t>
  </si>
  <si>
    <t>/offers/buy/halva/?electronics|src_2301.android.com.imo.android.imoim.adsenseformobileapps.com|devt_m|devm_huawei+ane-lx1|cid_8484436498|lcl_20931|fdi_|mrlid_14751|dop_=</t>
  </si>
  <si>
    <t>GA1.2.70808859.1577602076</t>
  </si>
  <si>
    <t>yandex_go_search</t>
  </si>
  <si>
    <t>/offers/buy/halva/?yclid=7775119201340779662</t>
  </si>
  <si>
    <t>GA1.2.764389226.1577257605</t>
  </si>
  <si>
    <t>/offers/buy/halva/?yclid=7688555335214719258</t>
  </si>
  <si>
    <t>GA1.2.925622306.1577767586</t>
  </si>
  <si>
    <t>GA1.2.1452536349.1579447518</t>
  </si>
  <si>
    <t>GA1.2.1632881323.1580494405</t>
  </si>
  <si>
    <t>GA1.2.913222059.1581252637</t>
  </si>
  <si>
    <t>GA1.2.1125602212.1581847005</t>
  </si>
  <si>
    <t>/brands/BMW/X5</t>
  </si>
  <si>
    <t>GA1.2.1365208327.1580051474</t>
  </si>
  <si>
    <t>GA1.2.1401454542.1579968035</t>
  </si>
  <si>
    <t>Pyatigorsk</t>
  </si>
  <si>
    <t>GA1.2.1582190190.1572861028</t>
  </si>
  <si>
    <t>GA1.2.1885279525.1580062098</t>
  </si>
  <si>
    <t>/new/BMW/318/n1264111</t>
  </si>
  <si>
    <t>GA1.2.2027278361.1581336603</t>
  </si>
  <si>
    <t>/new/BMW/x1/n1189561</t>
  </si>
  <si>
    <t>GA1.2.2101713060.1580906003</t>
  </si>
  <si>
    <t>GA1.2.546617701.1581930979</t>
  </si>
  <si>
    <t>GA1.2.554660645.1578337911</t>
  </si>
  <si>
    <t>/new/BMW/x1?complectations=BMW-x1-comfort&amp;complectations=BMW-x1-comfort1&amp;complectations=BMW-x1-comfort4&amp;complectations=BMW-x1-comfort6&amp;complectations=BMW-x1-BMW-x1-comfort4&amp;complectations=BMW-x1-BMW-x1-comfort1&amp;complectations=BMW-x1-BMW-x1-comfort6</t>
  </si>
  <si>
    <t>GA1.2.580363432.1577022234</t>
  </si>
  <si>
    <t>GA1.2.1049867272.1580992925</t>
  </si>
  <si>
    <t>GA1.2.1794373833.1581673853</t>
  </si>
  <si>
    <t>/models/e400/desc/</t>
  </si>
  <si>
    <t>GA1.2.264279992.1580035804</t>
  </si>
  <si>
    <t>/special/purchase/e400/</t>
  </si>
  <si>
    <t>GA1.2.982083685.1580628783</t>
  </si>
  <si>
    <t>GA1.2.2135287271.1581842448</t>
  </si>
  <si>
    <t>/new/BMW/3182017?complectations=BMW-318-comfort-1&amp;complectations=BMW-318-comfort-2&amp;complectations=BMW-318-comfort-3&amp;complectations=BMW-318-comfort-4</t>
  </si>
  <si>
    <t>GA1.2.646965071.1578443777</t>
  </si>
  <si>
    <t>Kislovodsk</t>
  </si>
  <si>
    <t>/new</t>
  </si>
  <si>
    <t>GA1.2.2041736398.1580894807</t>
  </si>
  <si>
    <t>Mikhaylovsk</t>
  </si>
  <si>
    <t>GA1.2.883450881.1578477449</t>
  </si>
  <si>
    <t>GA1.2.1108016860.1577509164</t>
  </si>
  <si>
    <t>GA1.2.1305090266.1550298679</t>
  </si>
  <si>
    <t>GA1.2.1386717421.1581591416</t>
  </si>
  <si>
    <t>/new/BMW/x1?reversed=false&amp;onlyAutomatic=true&amp;colors=u1&amp;filterOrder=models;inStock;colors;onlyAutomatic&amp;inStock=true</t>
  </si>
  <si>
    <t>GA1.2.35971212.1572861804</t>
  </si>
  <si>
    <t>GA1.2.424590792.1581616137</t>
  </si>
  <si>
    <t>Nevinnomyssk</t>
  </si>
  <si>
    <t>/new/BMW/x1/n1319234</t>
  </si>
  <si>
    <t>GA1.2.482427923.1579347119</t>
  </si>
  <si>
    <t>GA1.2.1535936465.1577634584</t>
  </si>
  <si>
    <t>GA1.2.1571313637.1575186487</t>
  </si>
  <si>
    <t>GA1.2.1861794148.1578893255</t>
  </si>
  <si>
    <t>GA1.2.714428253.1579976303</t>
  </si>
  <si>
    <t>BMW-keyauto-sochi.ru</t>
  </si>
  <si>
    <t>GA1.2.1620138853.1579256774</t>
  </si>
  <si>
    <t>/buy/cars/gls/180777237/118712916/</t>
  </si>
  <si>
    <t>GA1.2.1925336937.1579016072</t>
  </si>
  <si>
    <t>GA1.2.1354933654.1578384134</t>
  </si>
  <si>
    <t>GA1.2.1363794696.1578818235</t>
  </si>
  <si>
    <t>/models/e220/options/195783135/?color=183535167</t>
  </si>
  <si>
    <t>GA1.2.1567348849.1581830406</t>
  </si>
  <si>
    <t>GA1.2.1634465661.1581687676</t>
  </si>
  <si>
    <t>GA1.2.1750134675.1581102914</t>
  </si>
  <si>
    <t>GA1.2.2042031210.1578577215</t>
  </si>
  <si>
    <t>GA1.2.755193458.1581018424</t>
  </si>
  <si>
    <t>Georgiyevsk</t>
  </si>
  <si>
    <t>/special/legko-plus/</t>
  </si>
  <si>
    <t>GA1.2.124019506.1579350797</t>
  </si>
  <si>
    <t>GA1.2.1565158350.1580140433</t>
  </si>
  <si>
    <t>GA1.2.1851705779.1580050412</t>
  </si>
  <si>
    <t>GA1.2.1229031045.1578778654</t>
  </si>
  <si>
    <t>GA1.2.1301337166.1555079516</t>
  </si>
  <si>
    <t>GA1.2.3001909.1578675138</t>
  </si>
  <si>
    <t>GA1.2.551962521.1580200471</t>
  </si>
  <si>
    <t>GA1.2.569759343.1578043381</t>
  </si>
  <si>
    <t>GA1.2.708392348.1580470016</t>
  </si>
  <si>
    <t>GA1.2.836388303.1579360368</t>
  </si>
  <si>
    <t>GA1.2.861254746.1577468720</t>
  </si>
  <si>
    <t>GA1.2.91994121.1572632065</t>
  </si>
  <si>
    <t>/special/purchase/?calltouch_tm=yd_c:36451549_gb:3435681394_ad:6081170080_ph:14000399326_st:search_pt:premium_p:1_s:none_dt:mobile_reg:11069_ret:_apt:none&amp;yclid=18157851543765015784</t>
  </si>
  <si>
    <t>/special/purchase/?calltouch_tm=yd_c:36451549_gb:3435681394_ad:6081170080_ph:14000399326_st:search_pt:premium_p:1_s:none_dt:mobile_reg:11069_ret:_apt:none&amp;yclid=18157903505210236140</t>
  </si>
  <si>
    <t>/special/purchase/?calltouch_tm=yd_c:36451549_gb:3435681394_ad:6081170080_ph:14000399292_st:search_pt:premium_p:1_s:none_dt:mobile_reg:36_ret:_apt:none&amp;yclid=279187110693992998</t>
  </si>
  <si>
    <t>GA1.2.251952047.1581174495</t>
  </si>
  <si>
    <t>/models/k900/desc/</t>
  </si>
  <si>
    <t>GA1.2.527698204.1555526105</t>
  </si>
  <si>
    <t>GA1.2.673638945.1580286533</t>
  </si>
  <si>
    <t>/special/purchase/?calltouch_tm=yd_c:36451549_gb:3435681394_ad:6081170080_ph:14000399326_st:search_pt:premium_p:1_s:none_dt:mobile_reg:11069_ret:_apt:none&amp;yclid=18137626743160462764</t>
  </si>
  <si>
    <t>/special/purchase/?calltouch_tm=yd_c:36451549_gb:3435681394_ad:6081170080_ph:14000399326_st:search_pt:premium_p:1_s:none_dt:mobile_reg:35_ret:_apt:none&amp;yclid=18134280310549144116</t>
  </si>
  <si>
    <t>GA1.2.193966778.1580244244</t>
  </si>
  <si>
    <t>GA1.2.2018226272.1571064342</t>
  </si>
  <si>
    <t>GA1.2.386473982.1579088027</t>
  </si>
  <si>
    <t>GA1.2.2061105289.1581101195</t>
  </si>
  <si>
    <t>GA1.2.327630961.1578387140</t>
  </si>
  <si>
    <t>GA1.2.720497615.1580573606</t>
  </si>
  <si>
    <t>GA1.2.842028958.1578245093</t>
  </si>
  <si>
    <t>GA1.2.771973310.1581682888</t>
  </si>
  <si>
    <t>GA1.2.848228382.1578078999</t>
  </si>
  <si>
    <t>GA1.2.1207782675.1579372438</t>
  </si>
  <si>
    <t>GA1.2.1229519623.1580321970</t>
  </si>
  <si>
    <t>GA1.2.1526704447.1578414642</t>
  </si>
  <si>
    <t>GA1.2.1551381409.1575118179</t>
  </si>
  <si>
    <t>GA1.2.1945646670.1578674118</t>
  </si>
  <si>
    <t>GA1.2.214647225.1579333743</t>
  </si>
  <si>
    <t>GA1.2.459783690.1581366891</t>
  </si>
  <si>
    <t>GA1.2.1205704072.1576187705</t>
  </si>
  <si>
    <t>GA1.2.231014456.1581904689</t>
  </si>
  <si>
    <t>GA1.2.1012637851.1574539144</t>
  </si>
  <si>
    <t>GA1.2.115483135.1579864372</t>
  </si>
  <si>
    <t>GA1.2.1178819274.1579891453</t>
  </si>
  <si>
    <t>GA1.2.1237861278.1581534458</t>
  </si>
  <si>
    <t>GA1.2.1647526448.1567059416</t>
  </si>
  <si>
    <t>/special/purchase/?calltouch_tm=yd_c:36451549_gb:3435681394_ad:6081170080_ph:14000399300_st:search_pt:premium_p:1_s:none_dt:desktop_reg:36_ret:_apt:none&amp;yclid=18207424101150652966</t>
  </si>
  <si>
    <t>/special/purchase/?calltouch_tm=yd_c:36451549_gb:3435681394_ad:6081170080_ph:14000399300_st:search_pt:premium_p:1_s:none_dt:desktop_reg:36_ret:_apt:none&amp;yclid=18207558983402945274</t>
  </si>
  <si>
    <t>GA1.2.193343076.1579695529</t>
  </si>
  <si>
    <t>GA1.2.327439261.1578252278</t>
  </si>
  <si>
    <t>GA1.2.745310782.1491748308</t>
  </si>
  <si>
    <t>GA1.2.999044948.1581512621</t>
  </si>
  <si>
    <t>GA1.2.1211332476.1569922386</t>
  </si>
  <si>
    <t>/models/c200/options/200724239/</t>
  </si>
  <si>
    <t>GA1.2.1360666527.1578144118</t>
  </si>
  <si>
    <t>GA1.2.2001954971.1580923653</t>
  </si>
  <si>
    <t>/new/BMW/x3/n1167606</t>
  </si>
  <si>
    <t>GA1.2.757623917.1578319129</t>
  </si>
  <si>
    <t>GA1.2.1251809827.1578257723</t>
  </si>
  <si>
    <t>GA1.2.1952757217.1581509337</t>
  </si>
  <si>
    <t>GA1.2.201521357.1580303999</t>
  </si>
  <si>
    <t>GA1.2.2055427150.1580229610</t>
  </si>
  <si>
    <t>GA1.2.236329060.1578424700</t>
  </si>
  <si>
    <t>GA1.2.644495629.1579456643</t>
  </si>
  <si>
    <t>GA1.2.780979643.1574347042</t>
  </si>
  <si>
    <t>GA1.2.79568847.1578050898</t>
  </si>
  <si>
    <t>/buy/BMW-finance/?trade_source=footer</t>
  </si>
  <si>
    <t>GA1.2.1061045297.1581510687</t>
  </si>
  <si>
    <t>GA1.2.191574111.1576236435</t>
  </si>
  <si>
    <t>/new/BMW/x3</t>
  </si>
  <si>
    <t>GA1.2.1935924113.1580270114</t>
  </si>
  <si>
    <t>/special/purchase/?calltouch_tm=yd_c:36451549_gb:3435681394_ad:6081170080_ph:14000399299_st:search_pt:premium_p:1_s:none_dt:mobile_reg:36_ret:_apt:none&amp;yclid=212050693007379278</t>
  </si>
  <si>
    <t>/special/purchase/e220/?calltouch_tm=yd_c:36451504_gb:3435678787_ad:6081156757_ph:14000352499_st:search_pt:premium_p:1_s:none_dt:mobile_reg:36_ret:_apt:none&amp;yclid=211810709187354060</t>
  </si>
  <si>
    <t>GA1.2.265706646.1580633815</t>
  </si>
  <si>
    <t>/special/purchase/?calltouch_tm=yd_c:36451549_gb:3435681394_ad:6081170080_ph:14000399310_st:search_pt:premium_p:2_s:none_dt:mobile_reg:11069_ret:_apt:none&amp;yclid=302884985275702764</t>
  </si>
  <si>
    <t>GA1.2.840877372.1581517521</t>
  </si>
  <si>
    <t>GA1.2.141728949.1579935982</t>
  </si>
  <si>
    <t>GA1.2.1918118454.1580448333</t>
  </si>
  <si>
    <t>GA1.2.282908057.1580237476</t>
  </si>
  <si>
    <t>GA1.2.378573816.1579378849</t>
  </si>
  <si>
    <t>GA1.2.696903884.1579108824</t>
  </si>
  <si>
    <t>GA1.2.802107138.1578490245</t>
  </si>
  <si>
    <t>GA1.2.1207071191.1579685837</t>
  </si>
  <si>
    <t>GA1.2.2063499886.1581439896</t>
  </si>
  <si>
    <t>GA1.2.481504195.1578029023</t>
  </si>
  <si>
    <t>GA1.2.942914203.1578384891</t>
  </si>
  <si>
    <t>/buy/cars/glc/</t>
  </si>
  <si>
    <t>GA1.2.1445153890.1578244389</t>
  </si>
  <si>
    <t>GA1.2.103251206.1581327424</t>
  </si>
  <si>
    <t>GA1.2.1265670401.1581095439</t>
  </si>
  <si>
    <t>Inozemtsevo</t>
  </si>
  <si>
    <t>GA1.2.1358159018.1578353281</t>
  </si>
  <si>
    <t>/?calltouch_tm=yd_c:36451549_gb:3435681394_ad:6081170080_ph:14000399304_st:search_pt:premium_p:1_s:none_dt:mobile_reg:35_ret:_apt:none&amp;yclid=101187811934757452</t>
  </si>
  <si>
    <t>GA1.2.1524640033.1579346607</t>
  </si>
  <si>
    <t>GA1.2.1935986192.1579342301</t>
  </si>
  <si>
    <t>GA1.2.366949420.1577025947</t>
  </si>
  <si>
    <t>GA1.2.382855227.1577716729</t>
  </si>
  <si>
    <t>GA1.2.467396417.1581613282</t>
  </si>
  <si>
    <t>GA1.2.561652874.1581713100</t>
  </si>
  <si>
    <t>GA1.2.589332840.1578057513</t>
  </si>
  <si>
    <t>GA1.2.679520488.1578230837</t>
  </si>
  <si>
    <t>GA1.2.84512025.1575225729</t>
  </si>
  <si>
    <t>/special/purchase/c200/?calltouch_tm=yd_c:36451490_gb:3435678324_ad:6081150692_ph:14000338689_st:search_pt:premium_p:2_s:none_dt:mobile_reg:35_ret:_apt:none&amp;yclid=8609075749748554</t>
  </si>
  <si>
    <t>GA1.2.854815327.1579277821</t>
  </si>
  <si>
    <t>GA1.2.96391231.1581257842</t>
  </si>
  <si>
    <t>GA1.2.977073762.1580455608</t>
  </si>
  <si>
    <t>/special/purchase/?calltouch_tm=yd_c:36451549_gb:3435681394_ad:6081170080_ph:14000399312_st:search_pt:premium_p:1_s:none_dt:desktop_reg:36_ret:_apt:none&amp;yclid=418363461892344954</t>
  </si>
  <si>
    <t>GA1.2.777901203.1579701005</t>
  </si>
  <si>
    <t>GA1.2.1166872364.1577992655</t>
  </si>
  <si>
    <t>GA1.2.274755199.1580723433</t>
  </si>
  <si>
    <t>GA1.2.630357915.1581943390</t>
  </si>
  <si>
    <t>Novoalexandrovsk</t>
  </si>
  <si>
    <t>GA1.2.854231615.1581710413</t>
  </si>
  <si>
    <t>GA1.2.1046606390.1581077817</t>
  </si>
  <si>
    <t>GA1.2.1190027967.1579995615</t>
  </si>
  <si>
    <t>GA1.2.1988446223.1581614839</t>
  </si>
  <si>
    <t>GA1.2.87365978.1579382290</t>
  </si>
  <si>
    <t>GA1.2.1237203940.1578514302</t>
  </si>
  <si>
    <t>GA1.2.1381006394.1581872664</t>
  </si>
  <si>
    <t>GA1.2.1847764416.1580394234</t>
  </si>
  <si>
    <t>GA1.2.1890303083.1580129517</t>
  </si>
  <si>
    <t>GA1.2.1335687940.1579802172</t>
  </si>
  <si>
    <t>GA1.2.1410855992.1581246033</t>
  </si>
  <si>
    <t>GA1.2.1806845987.1580299383</t>
  </si>
  <si>
    <t>GA1.2.1374027217.1578230296</t>
  </si>
  <si>
    <t>GA1.2.577920609.1580796922</t>
  </si>
  <si>
    <t>/models/glc/desc/</t>
  </si>
  <si>
    <t>GA1.2.111421922.1578565201</t>
  </si>
  <si>
    <t>/buy/cars/e400/</t>
  </si>
  <si>
    <t>GA1.2.1475304607.1580887470</t>
  </si>
  <si>
    <t>GA1.2.156557297.1581839980</t>
  </si>
  <si>
    <t>GA1.2.1817811743.1578921777</t>
  </si>
  <si>
    <t>GA1.2.1879217967.1579866547</t>
  </si>
  <si>
    <t>GA1.2.2066365927.1581511358</t>
  </si>
  <si>
    <t>GA1.2.2104684691.1581497611</t>
  </si>
  <si>
    <t>GA1.2.409525721.1580743040</t>
  </si>
  <si>
    <t>GA1.2.473959856.1579118965</t>
  </si>
  <si>
    <t>GA1.2.844574871.1577986456</t>
  </si>
  <si>
    <t>GA1.2.866070696.1579188153</t>
  </si>
  <si>
    <t>GA1.2.1024279592.1579374661</t>
  </si>
  <si>
    <t>GA1.2.1567847520.1578986801</t>
  </si>
  <si>
    <t>/offers/buy/new_owners/</t>
  </si>
  <si>
    <t>GA1.2.95619003.1578579328</t>
  </si>
  <si>
    <t>GA1.2.1659966460.1579755526</t>
  </si>
  <si>
    <t>GA1.2.1674386848.1580211887</t>
  </si>
  <si>
    <t>GA1.2.1972785290.1578327475</t>
  </si>
  <si>
    <t>GA1.2.421695617.1578312729</t>
  </si>
  <si>
    <t>GA1.2.713254908.1577808701</t>
  </si>
  <si>
    <t>GA1.2.844375512.1579509532</t>
  </si>
  <si>
    <t>GA1.2.1198604292.1581581843</t>
  </si>
  <si>
    <t>/special/purchase/?calltouch_tm=yd_c:36451549_gb:3435681394_ad:6081170080_ph:14000399284_st:search_pt:premium_p:1_s:none_dt:mobile_reg:36_ret:_apt:none&amp;yclid=551422781380393100</t>
  </si>
  <si>
    <t>GA1.2.1876346316.1574704715</t>
  </si>
  <si>
    <t>/special/purchase/?calltouch_tm=yd_c:36451549_gb:3435681394_ad:6081170080_ph:14000399292_st:search_pt:premium_p:2_s:none_dt:mobile_reg:36_ret:_apt:none&amp;yclid=483140645221074112</t>
  </si>
  <si>
    <t>GA1.2.1980065933.1581321351</t>
  </si>
  <si>
    <t>/special/purchase/?calltouch_tm=yd_c:36451549_gb:3435681394_ad:6081170080_ph:14000399300_st:search_pt:premium_p:3_s:none_dt:tablet_reg:225_ret:_apt:none&amp;yclid=483114317434359834</t>
  </si>
  <si>
    <t>GA1.2.2022229880.1579241736</t>
  </si>
  <si>
    <t>/special/purchase/?calltouch_tm=yd_c:36451549_gb:3435681394_ad:6081170080_ph:14000399300_st:search_pt:premium_p:1_s:none_dt:mobile_reg:36_ret:_apt:none&amp;yclid=18384696689689648606</t>
  </si>
  <si>
    <t>GA1.2.262507217.1581650495</t>
  </si>
  <si>
    <t>GA1.2.427073086.1578172519</t>
  </si>
  <si>
    <t>GA1.2.481061562.1580989736</t>
  </si>
  <si>
    <t>GA1.2.898466939.1576212731</t>
  </si>
  <si>
    <t>/special/purchase/?calltouch_tm=yd_c:36451549_gb:3435681394_ad:6081170080_ph:14000399292_st:search_pt:premium_p:2_s:none_dt:mobile_reg:36_ret:_apt:none&amp;yclid=18430105140384004810</t>
  </si>
  <si>
    <t>GA1.2.1323541240.1573755682</t>
  </si>
  <si>
    <t>GA1.2.1661396456.1580048753</t>
  </si>
  <si>
    <t>GA1.2.192219428.1576760106</t>
  </si>
  <si>
    <t>GA1.2.54935347.1580049994</t>
  </si>
  <si>
    <t>GA1.2.824409347.1580901930</t>
  </si>
  <si>
    <t>/models/GLE/desc/</t>
  </si>
  <si>
    <t>/new/BMW/elantra/n1368558</t>
  </si>
  <si>
    <t>/new/BMW/elantra?reversed=false&amp;filterOrder=models</t>
  </si>
  <si>
    <t>GA1.2.1816505038.1579771948</t>
  </si>
  <si>
    <t>GA1.2.382848376.1570471950</t>
  </si>
  <si>
    <t>/new/BMW/3182017/n1332260</t>
  </si>
  <si>
    <t>GA1.2.300021199.1579528415</t>
  </si>
  <si>
    <t>/service/bonus/</t>
  </si>
  <si>
    <t>GA1.2.528489419.1576263235</t>
  </si>
  <si>
    <t>GA1.2.1290140617.1579183406</t>
  </si>
  <si>
    <t>GA1.2.451469835.1580907771</t>
  </si>
  <si>
    <t>/offers/best-offers/?trade_source=footer</t>
  </si>
  <si>
    <t>GA1.2.88346034.1581835721</t>
  </si>
  <si>
    <t>/about/about-company/?trade_source=footer</t>
  </si>
  <si>
    <t>GA1.2.102610906.1580976065</t>
  </si>
  <si>
    <t>GA1.2.1156622104.1579716221</t>
  </si>
  <si>
    <t>GA1.2.1211513185.1581934395</t>
  </si>
  <si>
    <t>GA1.2.1729798369.1578660096</t>
  </si>
  <si>
    <t>/special/purchase/?calltouch_tm=yd_c:36451549_gb:3435681394_ad:6081170080_ph:14000399286_st:search_pt:premium_p:1_s:none_dt:desktop_reg:36_ret:_apt:none&amp;yclid=18293378340563745318</t>
  </si>
  <si>
    <t>/special/purchase/?calltouch_tm=yd_c:36451549_gb:3435681394_ad:6081170080_ph:14000399286_st:search_pt:premium_p:1_s:none_dt:desktop_reg:36_ret:_apt:none&amp;yclid=18294219470805170890</t>
  </si>
  <si>
    <t>GA1.2.1764470926.1579261153</t>
  </si>
  <si>
    <t>GA1.2.1876740375.1581406774</t>
  </si>
  <si>
    <t>/special/purchase/?calltouch_tm=yd_c:36451549_gb:3435681394_ad:6081170080_ph:14000399299_st:search_pt:premium_p:2_s:none_dt:desktop_reg:36_ret:_apt:none&amp;yclid=505510153972386938</t>
  </si>
  <si>
    <t>/special/purchase/?calltouch_tm=yd_c:36451549_gb:3435681394_ad:6081170080_ph:14000399299_st:search_pt:premium_p:2_s:none_dt:desktop_reg:36_ret:_apt:none&amp;yclid=505969908256628296</t>
  </si>
  <si>
    <t>GA1.2.2011330647.1580153479</t>
  </si>
  <si>
    <t>GA1.2.219140463.1578494483</t>
  </si>
  <si>
    <t>GA1.2.394083614.1578403139</t>
  </si>
  <si>
    <t>GA1.2.658479139.1572680330</t>
  </si>
  <si>
    <t>GA1.2.738372667.1579886563</t>
  </si>
  <si>
    <t>/models/c200_classic/options/184671301/?color=184218659</t>
  </si>
  <si>
    <t>GA1.2.80633016.1580744616</t>
  </si>
  <si>
    <t>GA1.2.1195289591.1579175426</t>
  </si>
  <si>
    <t>GA1.2.1317149232.1572280385</t>
  </si>
  <si>
    <t>GA1.2.1413722793.1578511838</t>
  </si>
  <si>
    <t>GA1.2.1419301210.1578423650</t>
  </si>
  <si>
    <t>GA1.2.1558725894.1580797783</t>
  </si>
  <si>
    <t>GA1.2.1655125632.1576439470</t>
  </si>
  <si>
    <t>GA1.2.1808849365.1578493987</t>
  </si>
  <si>
    <t>GA1.2.1909344287.1545214879</t>
  </si>
  <si>
    <t>GA1.2.1920266707.1578924548</t>
  </si>
  <si>
    <t>GA1.2.2026757932.1577775078</t>
  </si>
  <si>
    <t>GA1.2.2114868029.1579669632</t>
  </si>
  <si>
    <t>GA1.2.274480735.1579089381</t>
  </si>
  <si>
    <t>GA1.2.329449520.1581511398</t>
  </si>
  <si>
    <t>GA1.2.380185308.1581516271</t>
  </si>
  <si>
    <t>GA1.2.529463334.1580631119</t>
  </si>
  <si>
    <t>GA1.2.583688695.1579517974</t>
  </si>
  <si>
    <t>GA1.2.681389082.1579244653</t>
  </si>
  <si>
    <t>GA1.2.805636040.1578062254</t>
  </si>
  <si>
    <t>GA1.2.864299290.1579760362</t>
  </si>
  <si>
    <t>GA1.2.86432831.1581876375</t>
  </si>
  <si>
    <t>GA1.2.105500073.1570635497</t>
  </si>
  <si>
    <t>GA1.2.1120657375.1579614055</t>
  </si>
  <si>
    <t>GA1.2.1143978493.1580932004</t>
  </si>
  <si>
    <t>GA1.2.1216181189.1578840874</t>
  </si>
  <si>
    <t>GA1.2.1381009904.1581790002</t>
  </si>
  <si>
    <t>GA1.2.1392550418.1580125893</t>
  </si>
  <si>
    <t>GA1.2.1543766140.1578660610</t>
  </si>
  <si>
    <t>GA1.2.1636943888.1577958206</t>
  </si>
  <si>
    <t>GA1.2.1963958136.1580467789</t>
  </si>
  <si>
    <t>GA1.2.361445692.1579527991</t>
  </si>
  <si>
    <t>GA1.2.406509195.1581667286</t>
  </si>
  <si>
    <t>GA1.2.594378933.1580225255</t>
  </si>
  <si>
    <t>GA1.2.1398895916.1579249003</t>
  </si>
  <si>
    <t>BMW-keyauto-kmv.ru</t>
  </si>
  <si>
    <t>GA1.2.455181602.1578602104</t>
  </si>
  <si>
    <t>GA1.2.1332731806.1577956696</t>
  </si>
  <si>
    <t>GA1.2.150887382.1580584550</t>
  </si>
  <si>
    <t>GA1.2.1580037430.1581868895</t>
  </si>
  <si>
    <t>GA1.2.309310091.1580433814</t>
  </si>
  <si>
    <t>GA1.2.669702589.1578048483</t>
  </si>
  <si>
    <t>GA1.2.799299076.1581621660</t>
  </si>
  <si>
    <t>GA1.2.861527721.1578159363</t>
  </si>
  <si>
    <t>GA1.2.895133331.1580058778</t>
  </si>
  <si>
    <t>GA1.2.377035995.1581571229</t>
  </si>
  <si>
    <t>GA1.2.1943846686.1578923872</t>
  </si>
  <si>
    <t>GA1.2.1265631760.1578236632</t>
  </si>
  <si>
    <t>GA1.2.1615796620.1580902224</t>
  </si>
  <si>
    <t>GA1.2.1894858490.1580621255</t>
  </si>
  <si>
    <t>GA1.2.214662583.1579537149</t>
  </si>
  <si>
    <t>GA1.2.289115403.1579442127</t>
  </si>
  <si>
    <t>GA1.2.755041986.1578843489</t>
  </si>
  <si>
    <t>GA1.2.97502168.1580627783</t>
  </si>
  <si>
    <t>GA1.2.18705533.1579885855</t>
  </si>
  <si>
    <t>GA1.2.753855218.1580370299</t>
  </si>
  <si>
    <t>GA1.2.1711411912.1581952584</t>
  </si>
  <si>
    <t>GA1.2.246818588.1578325796</t>
  </si>
  <si>
    <t>GA1.2.69762270.1578467518</t>
  </si>
  <si>
    <t>GA1.2.111671037.1578415777</t>
  </si>
  <si>
    <t>GA1.2.935608759.1581928020</t>
  </si>
  <si>
    <t>GA1.2.859465824.1580238096</t>
  </si>
  <si>
    <t>GA1.2.988499265.1549138926</t>
  </si>
  <si>
    <t>GA1.2.1035824911.1578996434</t>
  </si>
  <si>
    <t>GA1.2.105903795.1567663984</t>
  </si>
  <si>
    <t>GA1.2.1181226385.1579719289</t>
  </si>
  <si>
    <t>GA1.2.1256145654.1580059338</t>
  </si>
  <si>
    <t>GA1.2.1297846039.1580908284</t>
  </si>
  <si>
    <t>GA1.2.1415605588.1579961946</t>
  </si>
  <si>
    <t>GA1.2.351288763.1578826609</t>
  </si>
  <si>
    <t>GA1.2.493887842.1579255643</t>
  </si>
  <si>
    <t>GA1.2.630759681.1579519482</t>
  </si>
  <si>
    <t>GA1.2.760814173.1579788477</t>
  </si>
  <si>
    <t>GA1.2.871638150.1579859909</t>
  </si>
  <si>
    <t>GA1.2.1236238564.1579010370</t>
  </si>
  <si>
    <t>GA1.2.1315605187.1580133104</t>
  </si>
  <si>
    <t>GA1.2.1550458985.1579029658</t>
  </si>
  <si>
    <t>GA1.2.1765241401.1580493490</t>
  </si>
  <si>
    <t>GA1.2.1928923205.1579472789</t>
  </si>
  <si>
    <t>GA1.2.2101183420.1576004972</t>
  </si>
  <si>
    <t>GA1.2.259828227.1579868618</t>
  </si>
  <si>
    <t>GA1.2.565073460.1578839730</t>
  </si>
  <si>
    <t>GA1.2.605731696.1577946120</t>
  </si>
  <si>
    <t>GA1.2.634105496.1579472554</t>
  </si>
  <si>
    <t>GA1.2.722034819.1580825687</t>
  </si>
  <si>
    <t>GA1.2.760152069.1580716744</t>
  </si>
  <si>
    <t>GA1.2.780487485.1579256348</t>
  </si>
  <si>
    <t>GA1.2.1229809278.1580903041</t>
  </si>
  <si>
    <t>GA1.2.1462155556.1580075204</t>
  </si>
  <si>
    <t>GA1.2.1987919521.1579267149</t>
  </si>
  <si>
    <t>GA1.2.610209006.1581496188</t>
  </si>
  <si>
    <t>GA1.2.875928566.1578472705</t>
  </si>
  <si>
    <t>GA1.2.1716603121.1581788893</t>
  </si>
  <si>
    <t>GA1.2.1457715467.1580640813</t>
  </si>
  <si>
    <t>GA1.2.1852462655.1580891269</t>
  </si>
  <si>
    <t>GA1.2.1910880807.1580227944</t>
  </si>
  <si>
    <t>GA1.2.421163809.1579036960</t>
  </si>
  <si>
    <t>GA1.2.73152990.1580902118</t>
  </si>
  <si>
    <t>GA1.2.274066573.1565692786</t>
  </si>
  <si>
    <t>GA1.2.693085558.1580564861</t>
  </si>
  <si>
    <t>GA1.2.150215995.1576914828</t>
  </si>
  <si>
    <t>GA1.2.360069564.1576496239</t>
  </si>
  <si>
    <t>GA1.2.720154577.1581269649</t>
  </si>
  <si>
    <t>GA1.2.1087181915.1579933159</t>
  </si>
  <si>
    <t>GA1.2.1230338766.1580796557</t>
  </si>
  <si>
    <t>GA1.2.1757351328.1581846404</t>
  </si>
  <si>
    <t>GA1.2.764731632.1574338686</t>
  </si>
  <si>
    <t>GA1.2.909317402.1579601393</t>
  </si>
  <si>
    <t>min.rusdealers.ru</t>
  </si>
  <si>
    <t>GA1.2.1278436478.1581273449</t>
  </si>
  <si>
    <t>GA1.2.1012658091.1579772910</t>
  </si>
  <si>
    <t>GA1.2.1155741598.1580036685</t>
  </si>
  <si>
    <t>GA1.2.1774685718.1580238317</t>
  </si>
  <si>
    <t>GA1.2.1917772247.1578737174</t>
  </si>
  <si>
    <t>GA1.2.52861434.1578147044</t>
  </si>
  <si>
    <t>GA1.2.1164593262.1580801469</t>
  </si>
  <si>
    <t>GA1.2.2030169382.1577178420</t>
  </si>
  <si>
    <t>GA1.2.1244643390.1564074070</t>
  </si>
  <si>
    <t>GA1.2.1883577123.1578980469</t>
  </si>
  <si>
    <t>GA1.2.1522485571.1578762982</t>
  </si>
  <si>
    <t>GA1.2.1103218631.1579111876</t>
  </si>
  <si>
    <t>GA1.2.1380887995.1577807825</t>
  </si>
  <si>
    <t>GA1.2.587209162.1580382795</t>
  </si>
  <si>
    <t>GA1.2.1210278727.1572372922</t>
  </si>
  <si>
    <t>BMW-avtozhizn.ru</t>
  </si>
  <si>
    <t>GA1.2.219949618.1579074105</t>
  </si>
  <si>
    <t>GA1.2.1554199001.1579868580</t>
  </si>
  <si>
    <t>GA1.2.663479097.1578634763</t>
  </si>
  <si>
    <t>GA1.2.676653971.1580207539</t>
  </si>
  <si>
    <t>GA1.2.1021798198.1581409484</t>
  </si>
  <si>
    <t>GA1.2.1051401585.1581077996</t>
  </si>
  <si>
    <t>GA1.2.1166833149.1578215260</t>
  </si>
  <si>
    <t>GA1.2.1173756804.1580758998</t>
  </si>
  <si>
    <t>GA1.2.1917855215.1574193479</t>
  </si>
  <si>
    <t>GA1.2.2063362446.1580050075</t>
  </si>
  <si>
    <t>GA1.2.2123823639.1579428018</t>
  </si>
  <si>
    <t>GA1.2.586764225.1576916116</t>
  </si>
  <si>
    <t>GA1.2.906842857.1579530835</t>
  </si>
  <si>
    <t>GA1.2.1000357178.1578084558</t>
  </si>
  <si>
    <t>GA1.2.1046980686.1579690840</t>
  </si>
  <si>
    <t>Mineralnye Vody</t>
  </si>
  <si>
    <t>GA1.2.1282143191.1579435000</t>
  </si>
  <si>
    <t>GA1.2.760984868.1576333606</t>
  </si>
  <si>
    <t>GA1.2.940711651.1579022523</t>
  </si>
  <si>
    <t>GA1.2.1013395402.1573491592</t>
  </si>
  <si>
    <t>GA1.2.1029004664.1580670325</t>
  </si>
  <si>
    <t>GA1.2.1598541149.1580232885</t>
  </si>
  <si>
    <t>GA1.2.803955424.1577849768</t>
  </si>
  <si>
    <t>GA1.2.940946923.1579969742</t>
  </si>
  <si>
    <t>GA1.2.1452060399.1573754891</t>
  </si>
  <si>
    <t>GA1.2.452122053.1564369463</t>
  </si>
  <si>
    <t>GA1.2.277983792.1578249123</t>
  </si>
  <si>
    <t>GA1.2.1892957389.1579587494</t>
  </si>
  <si>
    <t>GA1.2.201324414.1578921474</t>
  </si>
  <si>
    <t>GA1.2.452899581.1578465356</t>
  </si>
  <si>
    <t>GA1.2.906084082.1565268433</t>
  </si>
  <si>
    <t>GA1.2.292571543.1578495461</t>
  </si>
  <si>
    <t>GA1.2.513653673.1579000628</t>
  </si>
  <si>
    <t>GA1.2.942414637.1580980992</t>
  </si>
  <si>
    <t>GA1.2.1010525456.1579550777</t>
  </si>
  <si>
    <t>GA1.2.1092048113.1579611103</t>
  </si>
  <si>
    <t>GA1.2.1152253613.1579096880</t>
  </si>
  <si>
    <t>GA1.2.1156687835.1579629778</t>
  </si>
  <si>
    <t>GA1.2.1184749515.1579274288</t>
  </si>
  <si>
    <t>GA1.2.1307885157.1580985645</t>
  </si>
  <si>
    <t>GA1.2.1448812762.1579023757</t>
  </si>
  <si>
    <t>GA1.2.1674852543.1580755848</t>
  </si>
  <si>
    <t>GA1.2.1976743695.1581169715</t>
  </si>
  <si>
    <t>GA1.2.422624678.1580407719</t>
  </si>
  <si>
    <t>GA1.2.517342250.1579431426</t>
  </si>
  <si>
    <t>GA1.2.562579927.1580034988</t>
  </si>
  <si>
    <t>GA1.2.893705631.1581886705</t>
  </si>
  <si>
    <t>GA1.2.1313194350.1580243357</t>
  </si>
  <si>
    <t>GA1.2.1692591699.1573825032</t>
  </si>
  <si>
    <t>GA1.2.1730564882.1579864739</t>
  </si>
  <si>
    <t>GA1.2.236678237.1579497737</t>
  </si>
  <si>
    <t>GA1.2.348736546.1580052648</t>
  </si>
  <si>
    <t>GA1.2.390549629.1580588965</t>
  </si>
  <si>
    <t>GA1.2.1818287149.1581921728</t>
  </si>
  <si>
    <t>GA1.2.197184705.1579254042</t>
  </si>
  <si>
    <t>GA1.2.60340100.1568220206</t>
  </si>
  <si>
    <t>GA1.2.847951969.1577806228</t>
  </si>
  <si>
    <t>GA1.2.882290162.1580578267</t>
  </si>
  <si>
    <t>GA1.2.967505550.1579816971</t>
  </si>
  <si>
    <t>GA1.2.1037275164.1580524891</t>
  </si>
  <si>
    <t>GA1.2.203136916.1577960568</t>
  </si>
  <si>
    <t>GA1.2.2050547494.1569340903</t>
  </si>
  <si>
    <t>GA1.2.344900963.1579702072</t>
  </si>
  <si>
    <t>GA1.2.43243354.1580929709</t>
  </si>
  <si>
    <t>GA1.2.58008015.1578498141</t>
  </si>
  <si>
    <t>GA1.2.936863692.1579961152</t>
  </si>
  <si>
    <t>GA1.2.1260236107.1578683017</t>
  </si>
  <si>
    <t>GA1.2.711088534.1581411802</t>
  </si>
  <si>
    <t>GA1.2.109044715.1579363834</t>
  </si>
  <si>
    <t>GA1.2.1150722471.1579199872</t>
  </si>
  <si>
    <t>GA1.2.1220730761.1579727937</t>
  </si>
  <si>
    <t>GA1.2.1512508956.1579021126</t>
  </si>
  <si>
    <t>GA1.2.1775929924.1581680993</t>
  </si>
  <si>
    <t>GA1.2.1953120421.1579524200</t>
  </si>
  <si>
    <t>GA1.2.2033946788.1578156772</t>
  </si>
  <si>
    <t>GA1.2.269527405.1580111341</t>
  </si>
  <si>
    <t>GA1.2.363591739.1580218782</t>
  </si>
  <si>
    <t>GA1.2.59536715.1581610413</t>
  </si>
  <si>
    <t>GA1.2.949395564.1579778651</t>
  </si>
  <si>
    <t>GA1.2.1130030554.1578936418</t>
  </si>
  <si>
    <t>GA1.2.402839148.1578568611</t>
  </si>
  <si>
    <t>GA1.2.44633124.1580410437</t>
  </si>
  <si>
    <t>GA1.2.45483864.1579156234</t>
  </si>
  <si>
    <t>GA1.2.733577592.1581223484</t>
  </si>
  <si>
    <t>GA1.2.879597222.1564986222</t>
  </si>
  <si>
    <t>GA1.2.1146787650.1580297932</t>
  </si>
  <si>
    <t>GA1.2.1241388769.1580147833</t>
  </si>
  <si>
    <t>GA1.2.137383059.1581071479</t>
  </si>
  <si>
    <t>GA1.2.1511447602.1578755341</t>
  </si>
  <si>
    <t>GA1.2.1524000242.1578305817</t>
  </si>
  <si>
    <t>GA1.2.2071973855.1577945868</t>
  </si>
  <si>
    <t>GA1.2.61114148.1578129424</t>
  </si>
  <si>
    <t>GA1.2.1067981665.1578745187</t>
  </si>
  <si>
    <t>GA1.2.1175102592.1578761074</t>
  </si>
  <si>
    <t>GA1.2.1331893072.1578243456</t>
  </si>
  <si>
    <t>GA1.2.1602803259.1578151658</t>
  </si>
  <si>
    <t>GA1.2.1753448419.1580151673</t>
  </si>
  <si>
    <t>GA1.2.1208465703.1580475297</t>
  </si>
  <si>
    <t>GA1.2.1594537713.1577977374</t>
  </si>
  <si>
    <t>GA1.2.542428530.1580129243</t>
  </si>
  <si>
    <t>GA1.2.1839904951.1580221878</t>
  </si>
  <si>
    <t>GA1.2.277045652.1580703973</t>
  </si>
  <si>
    <t>GA1.2.1681337492.1580651992</t>
  </si>
  <si>
    <t>GA1.2.1025060293.1578810518</t>
  </si>
  <si>
    <t>GA1.2.1752248856.1570445866</t>
  </si>
  <si>
    <t>GA1.2.1755344344.1577972063</t>
  </si>
  <si>
    <t>GA1.2.1810368187.1579341039</t>
  </si>
  <si>
    <t>GA1.2.2114288440.1578472343</t>
  </si>
  <si>
    <t>GA1.2.518286372.1581225401</t>
  </si>
  <si>
    <t>GA1.2.706290394.1580762647</t>
  </si>
  <si>
    <t>GA1.2.931764810.1578025718</t>
  </si>
  <si>
    <t>GA1.2.1392050139.1578846083</t>
  </si>
  <si>
    <t>GA1.2.1475154539.1578764320</t>
  </si>
  <si>
    <t>GA1.2.1872913355.1581330660</t>
  </si>
  <si>
    <t>GA1.2.1955649033.1579431019</t>
  </si>
  <si>
    <t>GA1.2.481856433.1579784233</t>
  </si>
  <si>
    <t>GA1.2.571039421.1579197692</t>
  </si>
  <si>
    <t>GA1.2.813194127.1580163050</t>
  </si>
  <si>
    <t>GA1.2.1349536433.1578007032</t>
  </si>
  <si>
    <t>GA1.2.389658888.1579891903</t>
  </si>
  <si>
    <t>GA1.2.693371633.1581845729</t>
  </si>
  <si>
    <t>GA1.2.1617110125.1579961062</t>
  </si>
  <si>
    <t>GA1.2.308458612.1578109560</t>
  </si>
  <si>
    <t>GA1.2.1368627406.1578328370</t>
  </si>
  <si>
    <t>GA1.2.1318030336.1575403870</t>
  </si>
  <si>
    <t>GA1.2.1981570333.1581190197</t>
  </si>
  <si>
    <t>GA1.2.442883071.1578143994</t>
  </si>
  <si>
    <t>GA1.2.788103904.1580033166</t>
  </si>
  <si>
    <t>GA1.2.924365007.1581529534</t>
  </si>
  <si>
    <t>GA1.2.1578314989.1581013531</t>
  </si>
  <si>
    <t>GA1.2.1778947001.1579507955</t>
  </si>
  <si>
    <t>GA1.2.1338628501.1580217251</t>
  </si>
  <si>
    <t>GA1.2.481845147.1578079055</t>
  </si>
  <si>
    <t>GA1.2.961730601.1581281504</t>
  </si>
  <si>
    <t>GA1.2.1315890519.1580473689</t>
  </si>
  <si>
    <t>GA1.2.1922418272.1575213418</t>
  </si>
  <si>
    <t>GA1.2.1313678523.1579512204</t>
  </si>
  <si>
    <t>GA1.2.536295970.1580400235</t>
  </si>
  <si>
    <t>GA1.2.861721414.1578769458</t>
  </si>
  <si>
    <t>GA1.2.890580249.1578094490</t>
  </si>
  <si>
    <t>GA1.2.1336271388.1578108992</t>
  </si>
  <si>
    <t>GA1.2.1421105856.1579248112</t>
  </si>
  <si>
    <t>GA1.2.1492189717.1581071562</t>
  </si>
  <si>
    <t>GA1.2.1931652762.1578337381</t>
  </si>
  <si>
    <t>GA1.2.612248392.1579514926</t>
  </si>
  <si>
    <t>GA1.2.866830395.1580926580</t>
  </si>
  <si>
    <t>GA1.2.945060109.1578733739</t>
  </si>
  <si>
    <t>GA1.2.339129075.1579240515</t>
  </si>
  <si>
    <t>l.instagram.com</t>
  </si>
  <si>
    <t>GA1.2.1016868112.1577903733</t>
  </si>
  <si>
    <t>GA1.2.1469288609.1580371399</t>
  </si>
  <si>
    <t>GA1.2.180301770.1581086126</t>
  </si>
  <si>
    <t>GA1.2.1873004887.1579072351</t>
  </si>
  <si>
    <t>GA1.2.871709587.1580395208</t>
  </si>
  <si>
    <t>GA1.2.1798863222.1581328227</t>
  </si>
  <si>
    <t>GA1.2.508764187.1581151361</t>
  </si>
  <si>
    <t>yandex.ua</t>
  </si>
  <si>
    <t>GA1.2.1353240962.1580216968</t>
  </si>
  <si>
    <t>GA1.2.1440491057.1578841173</t>
  </si>
  <si>
    <t>GA1.2.1453648395.1579534109</t>
  </si>
  <si>
    <t>GA1.2.650223330.1578446193</t>
  </si>
  <si>
    <t>GA1.2.974228665.1579367110</t>
  </si>
  <si>
    <t>GA1.2.1650575623.1579537314</t>
  </si>
  <si>
    <t>GA1.2.2117744723.1551093420</t>
  </si>
  <si>
    <t>GA1.2.389203378.1579024184</t>
  </si>
  <si>
    <t>GA1.2.406254090.1580901148</t>
  </si>
  <si>
    <t>GA1.2.446821560.1580414453</t>
  </si>
  <si>
    <t>GA1.2.674880056.1578417304</t>
  </si>
  <si>
    <t>GA1.2.693930989.1579619907</t>
  </si>
  <si>
    <t>GA1.2.129017209.1539038149</t>
  </si>
  <si>
    <t>GA1.2.1382658998.1579784168</t>
  </si>
  <si>
    <t>GA1.2.954017631.1581869426</t>
  </si>
  <si>
    <t>GA1.2.1178068337.1578653569</t>
  </si>
  <si>
    <t>GA1.2.1399759461.1579285753</t>
  </si>
  <si>
    <t>GA1.2.1654940621.1578578268</t>
  </si>
  <si>
    <t>GA1.2.319431099.1579691494</t>
  </si>
  <si>
    <t>GA1.2.432721976.1581796755</t>
  </si>
  <si>
    <t>GA1.2.529664383.1580397814</t>
  </si>
  <si>
    <t>GA1.2.608851495.1578933420</t>
  </si>
  <si>
    <t>GA1.2.1137898695.1580229158</t>
  </si>
  <si>
    <t>GA1.2.1192925321.1581340081</t>
  </si>
  <si>
    <t>GA1.2.1263021394.1579869052</t>
  </si>
  <si>
    <t>GA1.2.1513525538.1578132920</t>
  </si>
  <si>
    <t>GA1.2.1986302576.1578508428</t>
  </si>
  <si>
    <t>GA1.2.1993087922.1580641022</t>
  </si>
  <si>
    <t>GA1.2.320696973.1581115184</t>
  </si>
  <si>
    <t>GA1.2.557813354.1580744210</t>
  </si>
  <si>
    <t>GA1.2.733866919.1578424738</t>
  </si>
  <si>
    <t>GA1.2.1322163294.1578382161</t>
  </si>
  <si>
    <t>GA1.2.1509568176.1581036085</t>
  </si>
  <si>
    <t>GA1.2.1518893452.1579539415</t>
  </si>
  <si>
    <t>GA1.2.1752427720.1580622010</t>
  </si>
  <si>
    <t>GA1.2.1910153881.1577979574</t>
  </si>
  <si>
    <t>GA1.2.1993704455.1580364041</t>
  </si>
  <si>
    <t>GA1.2.1152418868.1578631275</t>
  </si>
  <si>
    <t>GA1.2.1535067066.1580131830</t>
  </si>
  <si>
    <t>GA1.2.1474981368.1581791881</t>
  </si>
  <si>
    <t>GA1.2.1628118537.1579324542</t>
  </si>
  <si>
    <t>GA1.2.1858500356.1581791944</t>
  </si>
  <si>
    <t>GA1.2.1909086924.1580069704</t>
  </si>
  <si>
    <t>GA1.2.309405022.1580851683</t>
  </si>
  <si>
    <t>GA1.2.516057965.1580920156</t>
  </si>
  <si>
    <t>GA1.2.663299768.1578474794</t>
  </si>
  <si>
    <t>GA1.2.752477866.1580055210</t>
  </si>
  <si>
    <t>GA1.2.918578271.1581523152</t>
  </si>
  <si>
    <t>GA1.2.1041885349.1581707014</t>
  </si>
  <si>
    <t>GA1.2.1064281158.1580369837</t>
  </si>
  <si>
    <t>GA1.2.1066267518.1580762869</t>
  </si>
  <si>
    <t>GA1.2.1255795538.1581088612</t>
  </si>
  <si>
    <t>GA1.2.126555084.1581460483</t>
  </si>
  <si>
    <t>GA1.2.1367897204.1581163848</t>
  </si>
  <si>
    <t>GA1.2.1479637732.1581742883</t>
  </si>
  <si>
    <t>GA1.2.1547841949.1580815500</t>
  </si>
  <si>
    <t>GA1.2.161069826.1581013378</t>
  </si>
  <si>
    <t>GA1.2.1662957575.1581950558</t>
  </si>
  <si>
    <t>GA1.2.1732079473.1578654134</t>
  </si>
  <si>
    <t>GA1.2.1828521760.1581417930</t>
  </si>
  <si>
    <t>GA1.2.1867534490.1578383523</t>
  </si>
  <si>
    <t>GA1.2.1877882502.1579431095</t>
  </si>
  <si>
    <t>GA1.2.1898860247.1579787626</t>
  </si>
  <si>
    <t>GA1.2.1982459933.1579941467</t>
  </si>
  <si>
    <t>GA1.2.2086240346.1581915307</t>
  </si>
  <si>
    <t>GA1.2.279740946.1581677288</t>
  </si>
  <si>
    <t>GA1.2.333957701.1577985479</t>
  </si>
  <si>
    <t>GA1.2.350419034.1581009703</t>
  </si>
  <si>
    <t>Budyonnovsk</t>
  </si>
  <si>
    <t>GA1.2.356450503.1580544332</t>
  </si>
  <si>
    <t>GA1.2.383757750.1581743849</t>
  </si>
  <si>
    <t>GA1.2.612650903.1579721166</t>
  </si>
  <si>
    <t>GA1.2.647497524.1581367377</t>
  </si>
  <si>
    <t>GA1.2.76504525.1579818141</t>
  </si>
  <si>
    <t>GA1.2.769233943.1581322417</t>
  </si>
  <si>
    <t>GA1.2.770490992.1579700322</t>
  </si>
  <si>
    <t>GA1.2.823789339.1572094389</t>
  </si>
  <si>
    <t>GA1.2.954970400.1579869253</t>
  </si>
  <si>
    <t>GA1.2.1114419994.1579265584</t>
  </si>
  <si>
    <t>GA1.2.1222894059.1580075052</t>
  </si>
  <si>
    <t>GA1.2.768564928.1580574724</t>
  </si>
  <si>
    <t>GA1.2.1508400871.1579006159</t>
  </si>
  <si>
    <t>GA1.2.1508832922.1580898819</t>
  </si>
  <si>
    <t>GA1.2.1725583880.1578769683</t>
  </si>
  <si>
    <t>GA1.2.846844596.1581537017</t>
  </si>
  <si>
    <t>GA1.2.1023428680.1581085918</t>
  </si>
  <si>
    <t>GA1.2.1057566916.1581931892</t>
  </si>
  <si>
    <t>GA1.2.1110751493.1574883959</t>
  </si>
  <si>
    <t>GA1.2.1240657641.1580977412</t>
  </si>
  <si>
    <t>GA1.2.1372555459.1581075176</t>
  </si>
  <si>
    <t>GA1.2.1927367394.1581929474</t>
  </si>
  <si>
    <t>GA1.2.394014305.1580744235</t>
  </si>
  <si>
    <t>GA1.2.912691092.1580999495</t>
  </si>
  <si>
    <t>GA1.2.317645921.1576226670</t>
  </si>
  <si>
    <t>GA1.2.1378580165.1579171537</t>
  </si>
  <si>
    <t>GA1.2.1634868006.1581075989</t>
  </si>
  <si>
    <t>Lermontov</t>
  </si>
  <si>
    <t>GA1.2.890677148.1578830546</t>
  </si>
  <si>
    <t>GA1.2.707779775.1581186471</t>
  </si>
  <si>
    <t>GA1.2.1236245841.1579507426</t>
  </si>
  <si>
    <t>GA1.2.1505813898.1578836111</t>
  </si>
  <si>
    <t>GA1.2.694901812.1578647716</t>
  </si>
  <si>
    <t>GA1.2.1094517347.1580315334</t>
  </si>
  <si>
    <t>GA1.2.1331298159.1578925834</t>
  </si>
  <si>
    <t>GA1.2.1395925525.1581176577</t>
  </si>
  <si>
    <t>GA1.2.149959586.1578757750</t>
  </si>
  <si>
    <t>GA1.2.1804498075.1577460296</t>
  </si>
  <si>
    <t>GA1.2.1277372982.1580146231</t>
  </si>
  <si>
    <t>GA1.2.1571179580.1581422192</t>
  </si>
  <si>
    <t>GA1.2.1763513853.1580680925</t>
  </si>
  <si>
    <t>GA1.2.1485002339.1580191358</t>
  </si>
  <si>
    <t>GA1.2.1767357553.1581703312</t>
  </si>
  <si>
    <t>GA1.2.992719791.1578394007</t>
  </si>
  <si>
    <t>GA1.2.1070790898.1580639764</t>
  </si>
  <si>
    <t>GA1.2.1110166966.1571638735</t>
  </si>
  <si>
    <t>GA1.2.1734769399.1581414894</t>
  </si>
  <si>
    <t>GA1.2.1760731504.1581434287</t>
  </si>
  <si>
    <t>GA1.2.1811224105.1578397441</t>
  </si>
  <si>
    <t>GA1.2.612356911.1578478086</t>
  </si>
  <si>
    <t>GA1.2.671927291.1577998874</t>
  </si>
  <si>
    <t>GA1.2.111866005.1581402097</t>
  </si>
  <si>
    <t>GA1.2.1260849715.1578656584</t>
  </si>
  <si>
    <t>GA1.2.1389980394.1580858005</t>
  </si>
  <si>
    <t>GA1.2.1444551222.1578529802</t>
  </si>
  <si>
    <t>GA1.2.1450025842.1575023500</t>
  </si>
  <si>
    <t>GA1.2.1482122782.1578657683</t>
  </si>
  <si>
    <t>GA1.2.1695742567.1579168486</t>
  </si>
  <si>
    <t>GA1.2.438295434.1578340670</t>
  </si>
  <si>
    <t>GA1.2.864772826.1575992459</t>
  </si>
  <si>
    <t>GA1.2.932272231.1581438622</t>
  </si>
  <si>
    <t>GA1.2.1080720471.1580667331</t>
  </si>
  <si>
    <t>GA1.2.1389662943.1580907401</t>
  </si>
  <si>
    <t>GA1.2.1540462723.1581491000</t>
  </si>
  <si>
    <t>GA1.2.1652452112.1581619522</t>
  </si>
  <si>
    <t>GA1.2.917409322.1578522670</t>
  </si>
  <si>
    <t>GA1.2.56303278.1580222933</t>
  </si>
  <si>
    <t>GA1.2.1045316291.1580933689</t>
  </si>
  <si>
    <t>GA1.2.1497717476.1581529615</t>
  </si>
  <si>
    <t>GA1.2.2027649872.1578595655</t>
  </si>
  <si>
    <t>GA1.2.268581271.1579163294</t>
  </si>
  <si>
    <t>GA1.2.508690421.1580652369</t>
  </si>
  <si>
    <t>GA1.2.403221298.1581759439</t>
  </si>
  <si>
    <t>GA1.2.534337426.1578388355</t>
  </si>
  <si>
    <t>GA1.2.610806249.1580731566</t>
  </si>
  <si>
    <t>GA1.2.617285886.1581616853</t>
  </si>
  <si>
    <t>GA1.2.1040570809.1579354281</t>
  </si>
  <si>
    <t>GA1.2.1049903912.1578149729</t>
  </si>
  <si>
    <t>GA1.2.1444173669.1578245807</t>
  </si>
  <si>
    <t>GA1.2.1866315939.1577978011</t>
  </si>
  <si>
    <t>GA1.2.1888156639.1578774254</t>
  </si>
  <si>
    <t>GA1.2.24814499.1578413543</t>
  </si>
  <si>
    <t>GA1.2.27422325.1578646773</t>
  </si>
  <si>
    <t>GA1.2.295685590.1581617774</t>
  </si>
  <si>
    <t>GA1.2.398853338.1578506187</t>
  </si>
  <si>
    <t>GA1.2.43232380.1578776526</t>
  </si>
  <si>
    <t>GA1.2.844521585.1579543680</t>
  </si>
  <si>
    <t>GA1.2.410920896.1574587508</t>
  </si>
  <si>
    <t>GA1.2.1095746920.1564230316</t>
  </si>
  <si>
    <t>GA1.2.1498829857.1580326903</t>
  </si>
  <si>
    <t>GA1.2.1839028138.1581082302</t>
  </si>
  <si>
    <t>GA1.2.241577492.1581447117</t>
  </si>
  <si>
    <t>GA1.2.691021825.1581441162</t>
  </si>
  <si>
    <t>GA1.2.762100420.1579845602</t>
  </si>
  <si>
    <t>GA1.2.242917657.1580048174</t>
  </si>
  <si>
    <t>GA1.2.851919451.1580424877</t>
  </si>
  <si>
    <t>GA1.2.1503117394.1578077910</t>
  </si>
  <si>
    <t>GA1.2.171585128.1579798515</t>
  </si>
  <si>
    <t>GA1.2.1892165755.1578385345</t>
  </si>
  <si>
    <t>GA1.2.385250858.1574699014</t>
  </si>
  <si>
    <t>GA1.2.505300801.1578177080</t>
  </si>
  <si>
    <t>GA1.2.725248723.1581315860</t>
  </si>
  <si>
    <t>GA1.2.1052152240.1578392649</t>
  </si>
  <si>
    <t>GA1.2.1633154684.1578465504</t>
  </si>
  <si>
    <t>GA1.2.1869960081.1581423015</t>
  </si>
  <si>
    <t>GA1.2.52660007.1578049242</t>
  </si>
  <si>
    <t>GA1.2.92486904.1578319617</t>
  </si>
  <si>
    <t>GA1.2.1066170214.1570105600</t>
  </si>
  <si>
    <t>GA1.2.1991699034.1581586183</t>
  </si>
  <si>
    <t>GA1.2.863556419.1581430603</t>
  </si>
  <si>
    <t>GA1.2.1453685036.1580156537</t>
  </si>
  <si>
    <t>GA1.2.1584832734.1580802303</t>
  </si>
  <si>
    <t>GA1.2.180279747.1580800408</t>
  </si>
  <si>
    <t>GA1.2.116265847.1579022700</t>
  </si>
  <si>
    <t>GA1.2.1219335538.1573467544</t>
  </si>
  <si>
    <t>GA1.2.1433832413.1579200738</t>
  </si>
  <si>
    <t>GA1.2.1875273050.1578997415</t>
  </si>
  <si>
    <t>GA1.2.419282567.1579686468</t>
  </si>
  <si>
    <t>GA1.2.500142618.1580050720</t>
  </si>
  <si>
    <t>GA1.2.784701648.1579011270</t>
  </si>
  <si>
    <t>GA1.2.216549769.1579730187</t>
  </si>
  <si>
    <t>GA1.2.987674002.1564547929</t>
  </si>
  <si>
    <t>GA1.2.1402663305.1570091971</t>
  </si>
  <si>
    <t>GA1.2.1483804344.1564132985</t>
  </si>
  <si>
    <t>GA1.2.1584885600.1580029147</t>
  </si>
  <si>
    <t>GA1.2.1778793618.1580726644</t>
  </si>
  <si>
    <t>GA1.2.270865807.1581503777</t>
  </si>
  <si>
    <t>GA1.2.862884608.1580719764</t>
  </si>
  <si>
    <t>GA1.2.995778549.1578237012</t>
  </si>
  <si>
    <t>GA1.2.1084764392.1581577446</t>
  </si>
  <si>
    <t>GA1.2.1163259153.1581776989</t>
  </si>
  <si>
    <t>GA1.2.121558884.1580220872</t>
  </si>
  <si>
    <t>GA1.2.1390999064.1581060379</t>
  </si>
  <si>
    <t>GA1.2.1420580902.1581532593</t>
  </si>
  <si>
    <t>GA1.2.1436167333.1577979984</t>
  </si>
  <si>
    <t>GA1.2.1448572448.1581091518</t>
  </si>
  <si>
    <t>GA1.2.1557649696.1581850848</t>
  </si>
  <si>
    <t>GA1.2.1595154521.1581825492</t>
  </si>
  <si>
    <t>GA1.2.1638155895.1581280024</t>
  </si>
  <si>
    <t>GA1.2.167646309.1581520424</t>
  </si>
  <si>
    <t>GA1.2.1720552231.1579159919</t>
  </si>
  <si>
    <t>GA1.2.1735451230.1581887931</t>
  </si>
  <si>
    <t>GA1.2.1744801565.1569962431</t>
  </si>
  <si>
    <t>GA1.2.1806142123.1581937930</t>
  </si>
  <si>
    <t>GA1.2.1880193826.1581715358</t>
  </si>
  <si>
    <t>GA1.2.1933819256.1581098123</t>
  </si>
  <si>
    <t>GA1.2.2015731496.1581264540</t>
  </si>
  <si>
    <t>GA1.2.2134786694.1581520728</t>
  </si>
  <si>
    <t>GA1.2.249993533.1581018979</t>
  </si>
  <si>
    <t>GA1.2.411103501.1581673061</t>
  </si>
  <si>
    <t>GA1.2.439254939.1581868478</t>
  </si>
  <si>
    <t>GA1.2.511261360.1579709022</t>
  </si>
  <si>
    <t>GA1.2.526126297.1581185892</t>
  </si>
  <si>
    <t>GA1.2.647103791.1581669226</t>
  </si>
  <si>
    <t>GA1.2.742676464.1580042801</t>
  </si>
  <si>
    <t>GA1.2.800164076.1581019813</t>
  </si>
  <si>
    <t>GA1.2.839439754.1580999507</t>
  </si>
  <si>
    <t>GA1.2.938211873.1579161206</t>
  </si>
  <si>
    <t>GA1.2.1003160409.1580725569</t>
  </si>
  <si>
    <t>GA1.2.1017570366.1580840601</t>
  </si>
  <si>
    <t>GA1.2.1084828746.1581513428</t>
  </si>
  <si>
    <t>GA1.2.1242716141.1579520910</t>
  </si>
  <si>
    <t>GA1.2.1319810306.1581072474</t>
  </si>
  <si>
    <t>GA1.2.1432316826.1581849345</t>
  </si>
  <si>
    <t>GA1.2.1433133013.1578564361</t>
  </si>
  <si>
    <t>GA1.2.1461972528.1578675890</t>
  </si>
  <si>
    <t>GA1.2.1578107408.1576853508</t>
  </si>
  <si>
    <t>GA1.2.1619235995.1576492917</t>
  </si>
  <si>
    <t>GA1.2.1685297203.1576229510</t>
  </si>
  <si>
    <t>GA1.2.17188912.1580489011</t>
  </si>
  <si>
    <t>GA1.2.1779837541.1579353107</t>
  </si>
  <si>
    <t>GA1.2.1865733853.1579077167</t>
  </si>
  <si>
    <t>GA1.2.208244952.1579874954</t>
  </si>
  <si>
    <t>GA1.2.2101789221.1579595978</t>
  </si>
  <si>
    <t>GA1.2.2142467113.1580149704</t>
  </si>
  <si>
    <t>GA1.2.217331160.1579677380</t>
  </si>
  <si>
    <t>GA1.2.224463600.1579111563</t>
  </si>
  <si>
    <t>GA1.2.274614928.1579071637</t>
  </si>
  <si>
    <t>GA1.2.477439250.1581078033</t>
  </si>
  <si>
    <t>GA1.2.549469246.1579506178</t>
  </si>
  <si>
    <t>GA1.2.596557590.1581692151</t>
  </si>
  <si>
    <t>GA1.2.682862521.1581341662</t>
  </si>
  <si>
    <t>GA1.2.773667720.1574802392</t>
  </si>
  <si>
    <t>GA1.2.901698587.1581787818</t>
  </si>
  <si>
    <t>GA1.2.918961755.1579340167</t>
  </si>
  <si>
    <t>GA1.2.1087888668.1581801814</t>
  </si>
  <si>
    <t>GA1.2.109311723.1580997566</t>
  </si>
  <si>
    <t>GA1.2.1508320628.1579170600</t>
  </si>
  <si>
    <t>GA1.2.425765474.1579022026</t>
  </si>
  <si>
    <t>GA1.2.795562328.1579971567</t>
  </si>
  <si>
    <t>GA1.2.990422385.1580922533</t>
  </si>
  <si>
    <t>GA1.2.1108398709.1580053423</t>
  </si>
  <si>
    <t>GA1.2.1182636310.1578750004</t>
  </si>
  <si>
    <t>GA1.2.1221097306.1579347465</t>
  </si>
  <si>
    <t>GA1.2.1308641684.1576240900</t>
  </si>
  <si>
    <t>GA1.2.1435906757.1578257110</t>
  </si>
  <si>
    <t>GA1.2.1553017548.1576498727</t>
  </si>
  <si>
    <t>GA1.2.1571105079.1581507497</t>
  </si>
  <si>
    <t>GA1.2.1601025058.1578341013</t>
  </si>
  <si>
    <t>GA1.2.1676581248.1578090514</t>
  </si>
  <si>
    <t>GA1.2.1713702363.1572358164</t>
  </si>
  <si>
    <t>GA1.2.1733268738.1578063392</t>
  </si>
  <si>
    <t>GA1.2.1946091750.1580316960</t>
  </si>
  <si>
    <t>GA1.2.1984883149.1580828306</t>
  </si>
  <si>
    <t>GA1.2.2060062430.1582043787</t>
  </si>
  <si>
    <t>GA1.2.2128874666.1578397271</t>
  </si>
  <si>
    <t>GA1.2.234316260.1578653277</t>
  </si>
  <si>
    <t>GA1.2.268755932.1579456987</t>
  </si>
  <si>
    <t>GA1.2.327107594.1576306892</t>
  </si>
  <si>
    <t>GA1.2.367674559.1580305469</t>
  </si>
  <si>
    <t>GA1.2.388126382.1559909168</t>
  </si>
  <si>
    <t>GA1.2.413609145.1581499651</t>
  </si>
  <si>
    <t>GA1.2.44559178.1581085806</t>
  </si>
  <si>
    <t>GA1.2.560688173.1578318169</t>
  </si>
  <si>
    <t>GA1.2.640035642.1580101360</t>
  </si>
  <si>
    <t>GA1.2.649166672.1581248811</t>
  </si>
  <si>
    <t>GA1.2.746925748.1579106508</t>
  </si>
  <si>
    <t>GA1.2.790121580.1577989611</t>
  </si>
  <si>
    <t>GA1.2.1007441204.1579692013</t>
  </si>
  <si>
    <t>GA1.2.1160378557.1579175321</t>
  </si>
  <si>
    <t>GA1.2.118771320.1578676542</t>
  </si>
  <si>
    <t>GA1.2.1244144101.1580320954</t>
  </si>
  <si>
    <t>GA1.2.126860047.1580569962</t>
  </si>
  <si>
    <t>GA1.2.1313710254.1581527546</t>
  </si>
  <si>
    <t>GA1.2.1464438563.1581182672</t>
  </si>
  <si>
    <t>GA1.2.1624702051.1579633560</t>
  </si>
  <si>
    <t>GA1.2.1629664216.1580938773</t>
  </si>
  <si>
    <t>GA1.2.1631282654.1580062500</t>
  </si>
  <si>
    <t>GA1.2.1677126864.1581428122</t>
  </si>
  <si>
    <t>GA1.2.1677359537.1579241287</t>
  </si>
  <si>
    <t>GA1.2.1725038494.1579110189</t>
  </si>
  <si>
    <t>GA1.2.1788361552.1572705483</t>
  </si>
  <si>
    <t>GA1.2.1876025071.1580470048</t>
  </si>
  <si>
    <t>GA1.2.1900612007.1579989061</t>
  </si>
  <si>
    <t>GA1.2.1982473877.1579536289</t>
  </si>
  <si>
    <t>GA1.2.2028159463.1578260242</t>
  </si>
  <si>
    <t>GA1.2.263427194.1580755651</t>
  </si>
  <si>
    <t>GA1.2.364272151.1578405071</t>
  </si>
  <si>
    <t>GA1.2.365587354.1580065847</t>
  </si>
  <si>
    <t>GA1.2.56964299.1581184490</t>
  </si>
  <si>
    <t>GA1.2.628764259.1581535217</t>
  </si>
  <si>
    <t>GA1.2.645855529.1579874397</t>
  </si>
  <si>
    <t>GA1.2.787829233.1578936596</t>
  </si>
  <si>
    <t>GA1.2.1064323753.1578420920</t>
  </si>
  <si>
    <t>GA1.2.1133626521.1580809828</t>
  </si>
  <si>
    <t>GA1.2.1172666966.1579294880</t>
  </si>
  <si>
    <t>GA1.2.1270139862.1575920037</t>
  </si>
  <si>
    <t>GA1.2.1378966044.1579874683</t>
  </si>
  <si>
    <t>GA1.2.1381779759.1578571878</t>
  </si>
  <si>
    <t>GA1.2.1628741063.1580723680</t>
  </si>
  <si>
    <t>GA1.2.1735374093.1577100009</t>
  </si>
  <si>
    <t>GA1.2.1819245845.1579169508</t>
  </si>
  <si>
    <t>GA1.2.1874646322.1574843456</t>
  </si>
  <si>
    <t>GA1.2.1984648766.1580065978</t>
  </si>
  <si>
    <t>GA1.2.2128442565.1579721524</t>
  </si>
  <si>
    <t>GA1.2.23902678.1581339250</t>
  </si>
  <si>
    <t>GA1.2.364910109.1578742685</t>
  </si>
  <si>
    <t>GA1.2.531735834.1580478197</t>
  </si>
  <si>
    <t>GA1.2.819834639.1579518444</t>
  </si>
  <si>
    <t>GA1.2.1070668978.1581072443</t>
  </si>
  <si>
    <t>GA1.2.1080028586.1578125085</t>
  </si>
  <si>
    <t>GA1.2.1087849418.1578482579</t>
  </si>
  <si>
    <t>GA1.2.1266296995.1581433341</t>
  </si>
  <si>
    <t>GA1.2.1314092603.1577966074</t>
  </si>
  <si>
    <t>GA1.2.1493824073.1578508438</t>
  </si>
  <si>
    <t>GA1.2.1522218281.1580306503</t>
  </si>
  <si>
    <t>GA1.2.1652590677.1577985368</t>
  </si>
  <si>
    <t>GA1.2.192650075.1579157836</t>
  </si>
  <si>
    <t>GA1.2.2027886781.1578918587</t>
  </si>
  <si>
    <t>GA1.2.431255873.1579535009</t>
  </si>
  <si>
    <t>GA1.2.489830913.1578564179</t>
  </si>
  <si>
    <t>GA1.2.632824639.1578659749</t>
  </si>
  <si>
    <t>GA1.2.806368235.1578576267</t>
  </si>
  <si>
    <t>GA1.2.865303331.1579024720</t>
  </si>
  <si>
    <t>GA1.2.911339379.1579961249</t>
  </si>
  <si>
    <t>GA1.2.99438548.1576400319</t>
  </si>
  <si>
    <t>GA1.2.1028395422.1579458575</t>
  </si>
  <si>
    <t>GA1.2.1560479141.1578205042</t>
  </si>
  <si>
    <t>GA1.2.1607692344.1580151406</t>
  </si>
  <si>
    <t>GA1.2.1627225655.1580722603</t>
  </si>
  <si>
    <t>GA1.2.338256047.1580235694</t>
  </si>
  <si>
    <t>GA1.2.45620297.1579366457</t>
  </si>
  <si>
    <t>GA1.2.653665381.1580498858</t>
  </si>
  <si>
    <t>GA1.2.1211435695.1581020437</t>
  </si>
  <si>
    <t>GA1.2.1277394346.1579626962</t>
  </si>
  <si>
    <t>GA1.2.1574145426.1579907924</t>
  </si>
  <si>
    <t>GA1.2.1681331711.1581002404</t>
  </si>
  <si>
    <t>GA1.2.1833913069.1579683174</t>
  </si>
  <si>
    <t>GA1.2.1941699341.1581278320</t>
  </si>
  <si>
    <t>GA1.2.2082734475.1578519514</t>
  </si>
  <si>
    <t>GA1.2.284014295.1578005490</t>
  </si>
  <si>
    <t>GA1.2.45057405.1578432532</t>
  </si>
  <si>
    <t>GA1.2.718710108.1581932911</t>
  </si>
  <si>
    <t>GA1.2.873498601.1580757274</t>
  </si>
  <si>
    <t>GA1.2.955002254.1577949365</t>
  </si>
  <si>
    <t>GA1.2.960446123.1578519086</t>
  </si>
  <si>
    <t>GA1.2.991676925.1579087963</t>
  </si>
  <si>
    <t>GA1.2.1242074048.1578350014</t>
  </si>
  <si>
    <t>GA1.2.142307045.1581760470</t>
  </si>
  <si>
    <t>GA1.2.1455295813.1578341291</t>
  </si>
  <si>
    <t>GA1.2.1678400826.1580305627</t>
  </si>
  <si>
    <t>GA1.2.1690521817.1580215003</t>
  </si>
  <si>
    <t>GA1.2.1782657602.1580716617</t>
  </si>
  <si>
    <t>GA1.2.1797940055.1578572531</t>
  </si>
  <si>
    <t>GA1.2.1831516442.1578571971</t>
  </si>
  <si>
    <t>GA1.2.1885360899.1581329283</t>
  </si>
  <si>
    <t>GA1.2.19315395.1581328659</t>
  </si>
  <si>
    <t>GA1.2.2044411273.1581771879</t>
  </si>
  <si>
    <t>GA1.2.2071971655.1580363527</t>
  </si>
  <si>
    <t>GA1.2.2115059447.1577864861</t>
  </si>
  <si>
    <t>GA1.2.2129918343.1580493506</t>
  </si>
  <si>
    <t>GA1.2.2142049473.1579027132</t>
  </si>
  <si>
    <t>GA1.2.258393457.1578820280</t>
  </si>
  <si>
    <t>GA1.2.333059703.1581875912</t>
  </si>
  <si>
    <t>GA1.2.539540977.1580868333</t>
  </si>
  <si>
    <t>GA1.2.5959312.1580580562</t>
  </si>
  <si>
    <t>GA1.2.717775765.1581521945</t>
  </si>
  <si>
    <t>GA1.2.998094533.1579276829</t>
  </si>
  <si>
    <t>GA1.2.105930914.1575652770</t>
  </si>
  <si>
    <t>GA1.2.1347865463.1580680755</t>
  </si>
  <si>
    <t>GA1.2.1176628008.1580550261</t>
  </si>
  <si>
    <t>GA1.2.1215528844.1579763235</t>
  </si>
  <si>
    <t>GA1.2.1506917335.1576854426</t>
  </si>
  <si>
    <t>GA1.2.976447370.1579907574</t>
  </si>
  <si>
    <t>GA1.2.122325066.1580993777</t>
  </si>
  <si>
    <t>GA1.2.1460073957.1578671902</t>
  </si>
  <si>
    <t>GA1.2.1585177372.1581671540</t>
  </si>
  <si>
    <t>GA1.2.578782243.1581360709</t>
  </si>
  <si>
    <t>GA1.2.822365430.1579543976</t>
  </si>
  <si>
    <t>GA1.2.938986913.1580564920</t>
  </si>
  <si>
    <t>GA1.2.957141218.1580235204</t>
  </si>
  <si>
    <t>GA1.2.1358960937.1566369191</t>
  </si>
  <si>
    <t>GA1.2.1509831056.1572417888</t>
  </si>
  <si>
    <t>GA1.2.375507942.1571053580</t>
  </si>
  <si>
    <t>GA1.2.501078087.1579524346</t>
  </si>
  <si>
    <t>GA1.2.591374797.1578812625</t>
  </si>
  <si>
    <t>GA1.2.693399501.1578442066</t>
  </si>
  <si>
    <t>GA1.2.83130472.1578393723</t>
  </si>
  <si>
    <t>GA1.2.565842592.1577907874</t>
  </si>
  <si>
    <t>GA1.2.599169337.1573107573</t>
  </si>
  <si>
    <t>GA1.2.989940044.1578851532</t>
  </si>
  <si>
    <t>GA1.2.1904841218.1579195850</t>
  </si>
  <si>
    <t>GA1.2.1990097317.1580929322</t>
  </si>
  <si>
    <t>GA1.2.1966916934.1578123264</t>
  </si>
  <si>
    <t>/special/purchase/?calltouch_tm=yd_c:36451549_gb:3435681394_ad:6081170080_ph:14000399289_st:search_pt:premium_p:1_s:none_dt:mobile_reg:11055_ret:_apt:none&amp;yclid=18091501983095361562</t>
  </si>
  <si>
    <t>/special/purchase/?calltouch_tm=yd_c:36451549_gb:3435681394_ad:6081170080_ph:14000399304_st:search_pt:premium_p:1_s:none_dt:mobile_reg:36_ret:_apt:none&amp;yclid=101085912034215104</t>
  </si>
  <si>
    <t>/special/purchase/?calltouch_tm=yd_c:36451549_gb:3435681394_ad:6081170080_ph:14000399304_st:search_pt:premium_p:1_s:none_dt:mobile_reg:36_ret:_apt:none&amp;yclid=101145552650795402</t>
  </si>
  <si>
    <t>GA1.2.1777618969.1581877714</t>
  </si>
  <si>
    <t>GA1.2.666067693.1578843290</t>
  </si>
  <si>
    <t>/special/purchase/?calltouch_tm=yd_c:36451549_gb:3435681394_ad:6081170080_ph:14000399300_st:search_pt:premium_p:2_s:none_dt:desktop_reg:21623_ret:_apt:none&amp;yclid=551896167869352782</t>
  </si>
  <si>
    <t>GA1.2.1121793408.1578002426</t>
  </si>
  <si>
    <t>/new/BMW/x1/n1361369</t>
  </si>
  <si>
    <t>GA1.2.1221599793.1577647869</t>
  </si>
  <si>
    <t>/special/purchase/?calltouch_tm=yd_c:36451549_gb:3435681394_ad:6081170080_ph:14000399278_st:search_pt:premium_p:1_s:none_dt:desktop_reg:11069_ret:_apt:none&amp;yclid=574916133825580290</t>
  </si>
  <si>
    <t>GA1.2.1757795274.1579330684</t>
  </si>
  <si>
    <t>GA1.2.1939477168.1579504440</t>
  </si>
  <si>
    <t>GA1.2.1949886772.1579434892</t>
  </si>
  <si>
    <t>GA1.2.948883276.1580393782</t>
  </si>
  <si>
    <t>GA1.2.1049763977.1578484132</t>
  </si>
  <si>
    <t>GA1.2.888867700.1578229721</t>
  </si>
  <si>
    <t>GA1.2.1665468940.1579526635</t>
  </si>
  <si>
    <t>GA1.2.2072211173.1581082875</t>
  </si>
  <si>
    <t>GA1.2.523013524.1581775520</t>
  </si>
  <si>
    <t>GA1.2.759192743.1579456252</t>
  </si>
  <si>
    <t>GA1.2.2124763148.1577396157</t>
  </si>
  <si>
    <t>GA1.2.228967632.1578917117</t>
  </si>
  <si>
    <t>/offers/buy/halva/?yclid=7654378832372996362</t>
  </si>
  <si>
    <t>GA1.2.883887826.1577266504</t>
  </si>
  <si>
    <t>/offers/buy/halva/?yclid=7687135915088315322</t>
  </si>
  <si>
    <t>GA1.2.2047547778.1577686185</t>
  </si>
  <si>
    <t>/offers/buy/halva/?entertainment|src_www.youtube.com|devt_m|devm_samsung+gt-i9060i|cid_8484436498|lcl_20931|fdi_|mrlid_14751|dop_=</t>
  </si>
  <si>
    <t>GA1.2.162234430.1576748844</t>
  </si>
  <si>
    <t>/offers/buy/halva/?leisure|src_www.bright-story.com|devt_m|devm_samsung+sm-a505fn|cid_8484436498|lcl_1011905|fdi_|mrlid_14751|dop_=</t>
  </si>
  <si>
    <t>GA1.2.508771202.1577246400</t>
  </si>
  <si>
    <t>/offers/buy/halva/?entertainment|src_mobileapp::2-music.musicplayer.blue|devt_m|devm_samsung+sm-a520f|cid_8484436498|lcl_20931|fdi_|mrlid_14751|dop_=</t>
  </si>
  <si>
    <t>GA1.2.1601286679.1577592164</t>
  </si>
  <si>
    <t>/offers/buy/halva/?electronics|src_2205.android.com.imo.android.imoim.adsenseformobileapps.com|devt_m|devm_samsung+sm-g532f|cid_8484436498|lcl_1011905|fdi_|mrlid_14751|dop_=</t>
  </si>
  <si>
    <t>GA1.2.1131196573.1579964030</t>
  </si>
  <si>
    <t>GA1.2.1215729720.1581862128</t>
  </si>
  <si>
    <t>GA1.2.1240667081.1579091290</t>
  </si>
  <si>
    <t>GA1.2.1282636900.1580914628</t>
  </si>
  <si>
    <t>GA1.2.1601953469.1578773493</t>
  </si>
  <si>
    <t>GA1.2.1695529447.1579778940</t>
  </si>
  <si>
    <t>GA1.2.1778527715.1578999339</t>
  </si>
  <si>
    <t>GA1.2.1902370160.1581100079</t>
  </si>
  <si>
    <t>GA1.2.21993190.1579009299</t>
  </si>
  <si>
    <t>GA1.2.305947538.1581257462</t>
  </si>
  <si>
    <t>GA1.2.427433268.1569413211</t>
  </si>
  <si>
    <t>GA1.2.684361952.1579008862</t>
  </si>
  <si>
    <t>GA1.2.698399679.1578072445</t>
  </si>
  <si>
    <t>GA1.2.74221942.1580046567</t>
  </si>
  <si>
    <t>GA1.2.1024718792.1569403946</t>
  </si>
  <si>
    <t>GA1.2.1534691661.1577867661</t>
  </si>
  <si>
    <t>GA1.2.1781184270.1579883675</t>
  </si>
  <si>
    <t>GA1.2.419894311.1578406588</t>
  </si>
  <si>
    <t>GA1.2.1211794983.1580908860</t>
  </si>
  <si>
    <t>GA1.2.2078791971.1579015630</t>
  </si>
  <si>
    <t>GA1.2.793527027.1578334631</t>
  </si>
  <si>
    <t>GA1.2.1316236914.1580622455</t>
  </si>
  <si>
    <t>GA1.2.1406846636.1579615642</t>
  </si>
  <si>
    <t>GA1.2.295472605.1580582692</t>
  </si>
  <si>
    <t>GA1.2.868970941.1578649204</t>
  </si>
  <si>
    <t>GA1.2.436276057.1578689283</t>
  </si>
  <si>
    <t>GA1.2.1884732015.1580802968</t>
  </si>
  <si>
    <t>GA1.2.373207785.1578145327</t>
  </si>
  <si>
    <t>GA1.2.130272910.1575556560</t>
  </si>
  <si>
    <t>GA1.2.1453469969.1578515173</t>
  </si>
  <si>
    <t>GA1.2.1719824122.1579120660</t>
  </si>
  <si>
    <t>GA1.2.727513511.1580751997</t>
  </si>
  <si>
    <t>GA1.2.1051646120.1578406983</t>
  </si>
  <si>
    <t>GA1.2.1313888458.1580238500</t>
  </si>
  <si>
    <t>GA1.2.1633664696.1580739459</t>
  </si>
  <si>
    <t>GA1.2.2143735627.1579372375</t>
  </si>
  <si>
    <t>GA1.2.706050679.1580658828</t>
  </si>
  <si>
    <t>GA1.2.932518580.1580143898</t>
  </si>
  <si>
    <t>GA1.2.1276998036.1580731509</t>
  </si>
  <si>
    <t>GA1.2.1993257761.1578156204</t>
  </si>
  <si>
    <t>GA1.2.474840877.1577962352</t>
  </si>
  <si>
    <t>GA1.2.56471101.1576927364</t>
  </si>
  <si>
    <t>GA1.2.57000698.1579607927</t>
  </si>
  <si>
    <t>GA1.2.692055877.1564141607</t>
  </si>
  <si>
    <t>GA1.2.768267556.1579524394</t>
  </si>
  <si>
    <t>GA1.2.849441058.1581404063</t>
  </si>
  <si>
    <t>GA1.2.915090715.1580836382</t>
  </si>
  <si>
    <t>GA1.2.1109740483.1577031531</t>
  </si>
  <si>
    <t>GA1.2.1114066559.1572971732</t>
  </si>
  <si>
    <t>GA1.2.1480192897.1579708186</t>
  </si>
  <si>
    <t>GA1.2.1545412243.1581690126</t>
  </si>
  <si>
    <t>GA1.2.1931079735.1580916792</t>
  </si>
  <si>
    <t>GA1.2.867271758.1579599461</t>
  </si>
  <si>
    <t>GA1.2.663747952.1567414471</t>
  </si>
  <si>
    <t>GA1.2.928712762.1580204200</t>
  </si>
  <si>
    <t>/new/BMW/318?page=2</t>
  </si>
  <si>
    <t>GA1.2.275546394.1541882719</t>
  </si>
  <si>
    <t>GA1.2.449490354.1579965775</t>
  </si>
  <si>
    <t>GA1.2.268897025.1578874523</t>
  </si>
  <si>
    <t>GA1.2.951074183.1578160778</t>
  </si>
  <si>
    <t>GA1.2.1272780869.1580909479</t>
  </si>
  <si>
    <t>GA1.2.1249097580.1578555845</t>
  </si>
  <si>
    <t>/special/purchase/?calltouch_tm=yd_c:36451549_gb:3435681394_ad:6081170080_ph:14000399300_st:search_pt:premium_p:1_s:none_dt:mobile_reg:35_ret:_apt:none&amp;yclid=18204913407598557578</t>
  </si>
  <si>
    <t>GA1.2.1288193525.1578931802</t>
  </si>
  <si>
    <t>GA1.2.1348999500.1579694456</t>
  </si>
  <si>
    <t>GA1.2.1441760971.1581600667</t>
  </si>
  <si>
    <t>/models/cla_ps/options/</t>
  </si>
  <si>
    <t>GA1.2.1914684434.1579079554</t>
  </si>
  <si>
    <t>GA1.2.336124451.1578258077</t>
  </si>
  <si>
    <t>GA1.2.770090172.1581573830</t>
  </si>
  <si>
    <t>/special/purchase/?calltouch_tm=yd_c:36451549_gb:3435681394_ad:6081170080_ph:14000399318_st:search_pt:premium_p:1_s:none_dt:mobile_reg:11069_ret:_apt:none&amp;yclid=549303560597691976</t>
  </si>
  <si>
    <t>/brands/BMW/3182017</t>
  </si>
  <si>
    <t>/new/BMW/x1/n1177665</t>
  </si>
  <si>
    <t>GA1.2.654807619.1574752682</t>
  </si>
  <si>
    <t>/?calltouch_tm=yd_c:36451549_gb:3435681394_ad:6081170080_ph:14000399326_st:search_pt:premium_p:1_s:none_dt:mobile_reg:11069_ret:_apt:none&amp;yclid=18157862361498947530</t>
  </si>
  <si>
    <t>GA1.2.675635342.1579641424</t>
  </si>
  <si>
    <t>GA1.2.1017824225.1579529561</t>
  </si>
  <si>
    <t>GA1.2.1689639982.1578902725</t>
  </si>
  <si>
    <t>GA1.2.1806149846.1580246557</t>
  </si>
  <si>
    <t>GA1.2.85736129.1579282400</t>
  </si>
  <si>
    <t>GA1.2.1271428305.1578724856</t>
  </si>
  <si>
    <t>GA1.2.1935584949.1581180132</t>
  </si>
  <si>
    <t>GA1.2.1457664199.1579793845</t>
  </si>
  <si>
    <t>/new/BMW/X5</t>
  </si>
  <si>
    <t>GA1.2.568742638.1580339214</t>
  </si>
  <si>
    <t>GA1.2.334581900.1578121627</t>
  </si>
  <si>
    <t>GA1.2.354655364.1566992931</t>
  </si>
  <si>
    <t>GA1.2.818643154.1578677953</t>
  </si>
  <si>
    <t>GA1.2.1045745537.1579779666</t>
  </si>
  <si>
    <t>GA1.2.290405659.1578494645</t>
  </si>
  <si>
    <t>GA1.2.361027868.1578758645</t>
  </si>
  <si>
    <t>GA1.2.738335963.1580926252</t>
  </si>
  <si>
    <t>/buy/calc/?model=c200</t>
  </si>
  <si>
    <t>GA1.2.1323112975.1581615265</t>
  </si>
  <si>
    <t>Svetlograd</t>
  </si>
  <si>
    <t>GA1.2.149512524.1579176156</t>
  </si>
  <si>
    <t>GA1.2.1108362548.1579960191</t>
  </si>
  <si>
    <t>/new/BMW/x3/n1353886</t>
  </si>
  <si>
    <t>GA1.2.1403886408.1579855391</t>
  </si>
  <si>
    <t>GA1.2.2061095274.1581747044</t>
  </si>
  <si>
    <t>GA1.2.237744521.1581940547</t>
  </si>
  <si>
    <t>/new/BMW/x1?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</t>
  </si>
  <si>
    <t>GA1.2.944554502.1580540323</t>
  </si>
  <si>
    <t>GA1.2.1889594200.1573810043</t>
  </si>
  <si>
    <t>GA1.2.1933979939.1577607591</t>
  </si>
  <si>
    <t>GA1.2.767281231.1581025623</t>
  </si>
  <si>
    <t>GA1.2.1098634087.1581334852</t>
  </si>
  <si>
    <t>GA1.2.1541575828.1581086770</t>
  </si>
  <si>
    <t>GA1.2.1002447779.1578316411</t>
  </si>
  <si>
    <t>GA1.2.852837444.1578222209</t>
  </si>
  <si>
    <t>GA1.2.1406315165.1579763679</t>
  </si>
  <si>
    <t>GA1.2.1520460607.1581149418</t>
  </si>
  <si>
    <t>GA1.2.1705458590.1580918540</t>
  </si>
  <si>
    <t>/special/purchase/e220/item65704166.php</t>
  </si>
  <si>
    <t>GA1.2.538831286.1578490899</t>
  </si>
  <si>
    <t>GA1.2.1765049434.1581613332</t>
  </si>
  <si>
    <t>GA1.2.1158627199.1578510505</t>
  </si>
  <si>
    <t>GA1.2.1617532879.1579971327</t>
  </si>
  <si>
    <t>GA1.2.1974371235.1581621125</t>
  </si>
  <si>
    <t>GA1.2.1024686684.1578856275</t>
  </si>
  <si>
    <t>GA1.2.1092154231.1579293601</t>
  </si>
  <si>
    <t>GA1.2.1322798978.1580682809</t>
  </si>
  <si>
    <t>GA1.2.1386596006.1578256974</t>
  </si>
  <si>
    <t>GA1.2.1393699819.1579855990</t>
  </si>
  <si>
    <t>GA1.2.1443049782.1581825592</t>
  </si>
  <si>
    <t>GA1.2.1462719355.1578508168</t>
  </si>
  <si>
    <t>GA1.2.1578620009.1580067632</t>
  </si>
  <si>
    <t>GA1.2.1622382258.1580149609</t>
  </si>
  <si>
    <t>GA1.2.174597989.1581244913</t>
  </si>
  <si>
    <t>GA1.2.1841513006.1578131564</t>
  </si>
  <si>
    <t>GA1.2.1875798532.1579032488</t>
  </si>
  <si>
    <t>GA1.2.2040564515.1580184654</t>
  </si>
  <si>
    <t>GA1.2.593637084.1579207165</t>
  </si>
  <si>
    <t>GA1.2.59620791.1581874062</t>
  </si>
  <si>
    <t>/models/cla/desc/</t>
  </si>
  <si>
    <t>GA1.2.622056219.1579807002</t>
  </si>
  <si>
    <t>GA1.2.72374934.1579276420</t>
  </si>
  <si>
    <t>GA1.2.461006973.1574615901</t>
  </si>
  <si>
    <t>GA1.2.785809950.1578777258</t>
  </si>
  <si>
    <t>GA1.2.976555396.1580471436</t>
  </si>
  <si>
    <t>GA1.2.1263076640.1580334858</t>
  </si>
  <si>
    <t>GA1.2.1545294046.1579191776</t>
  </si>
  <si>
    <t>GA1.2.5587344.1578162085</t>
  </si>
  <si>
    <t>GA1.2.497562678.1581408230</t>
  </si>
  <si>
    <t>GA1.2.1046620536.1579715713</t>
  </si>
  <si>
    <t>GA1.2.1106913973.1578119447</t>
  </si>
  <si>
    <t>GA1.2.1480121100.1581697939</t>
  </si>
  <si>
    <t>GA1.2.2105814799.1578648360</t>
  </si>
  <si>
    <t>GA1.2.444058942.1578287822</t>
  </si>
  <si>
    <t>GA1.2.765062828.1581523864</t>
  </si>
  <si>
    <t>GA1.2.827201409.1579604257</t>
  </si>
  <si>
    <t>GA1.2.948314405.1579499541</t>
  </si>
  <si>
    <t>GA1.2.571573976.1581160810</t>
  </si>
  <si>
    <t>GA1.2.256867587.1581080762</t>
  </si>
  <si>
    <t>GA1.2.376935735.1581590728</t>
  </si>
  <si>
    <t>GA1.2.1009950865.1578312722</t>
  </si>
  <si>
    <t>GA1.2.1016772756.1579092372</t>
  </si>
  <si>
    <t>GA1.2.1076791839.1577900627</t>
  </si>
  <si>
    <t>GA1.2.175313643.1579251119</t>
  </si>
  <si>
    <t>GA1.2.1824376224.1580666459</t>
  </si>
  <si>
    <t>GA1.2.2002101355.1578327835</t>
  </si>
  <si>
    <t>GA1.2.2040655179.1578988850</t>
  </si>
  <si>
    <t>GA1.2.2040837128.1578385746</t>
  </si>
  <si>
    <t>GA1.2.637351544.1581066686</t>
  </si>
  <si>
    <t>GA1.2.930597734.1579723175</t>
  </si>
  <si>
    <t>GA1.2.1048367413.1579270966</t>
  </si>
  <si>
    <t>GA1.2.1117120845.1577824400</t>
  </si>
  <si>
    <t>GA1.2.1162507028.1580709328</t>
  </si>
  <si>
    <t>GA1.2.1199918362.1578731781</t>
  </si>
  <si>
    <t>GA1.2.125101243.1578489391</t>
  </si>
  <si>
    <t>GA1.2.1285116811.1581360163</t>
  </si>
  <si>
    <t>GA1.2.1389504653.1578400408</t>
  </si>
  <si>
    <t>GA1.2.1454622395.1578571585</t>
  </si>
  <si>
    <t>GA1.2.1463432865.1580995846</t>
  </si>
  <si>
    <t>GA1.2.15789261.1578180984</t>
  </si>
  <si>
    <t>GA1.2.1661229126.1580580678</t>
  </si>
  <si>
    <t>GA1.2.1687388070.1578837754</t>
  </si>
  <si>
    <t>GA1.2.1968881840.1578746783</t>
  </si>
  <si>
    <t>GA1.2.207156403.1579542935</t>
  </si>
  <si>
    <t>GA1.2.2083837255.1580330167</t>
  </si>
  <si>
    <t>GA1.2.256477543.1579155583</t>
  </si>
  <si>
    <t>GA1.2.357118371.1578070321</t>
  </si>
  <si>
    <t>GA1.2.496059292.1522985772</t>
  </si>
  <si>
    <t>GA1.2.615242489.1579100565</t>
  </si>
  <si>
    <t>GA1.2.653246011.1570634175</t>
  </si>
  <si>
    <t>GA1.2.717490557.1566840137</t>
  </si>
  <si>
    <t>GA1.2.727763677.1580731547</t>
  </si>
  <si>
    <t>GA1.2.810388639.1579095932</t>
  </si>
  <si>
    <t>GA1.2.956912656.1577859186</t>
  </si>
  <si>
    <t>GA1.2.1208472684.1579171301</t>
  </si>
  <si>
    <t>GA1.2.1797419181.1579630386</t>
  </si>
  <si>
    <t>GA1.2.218469518.1579718116</t>
  </si>
  <si>
    <t>GA1.2.1077252639.1580903561</t>
  </si>
  <si>
    <t>GA1.2.1191196964.1581606900</t>
  </si>
  <si>
    <t>GA1.2.1388466118.1580365244</t>
  </si>
  <si>
    <t>GA1.2.1507238826.1580762219</t>
  </si>
  <si>
    <t>GA1.2.1910384911.1578137007</t>
  </si>
  <si>
    <t>GA1.2.2016479179.1578508413</t>
  </si>
  <si>
    <t>GA1.2.824114994.1578934979</t>
  </si>
  <si>
    <t>GA1.2.948300513.1576989783</t>
  </si>
  <si>
    <t>GA1.2.954087349.1581530632</t>
  </si>
  <si>
    <t>GA1.2.1027885411.1580214045</t>
  </si>
  <si>
    <t>GA1.2.1788567904.1578171082</t>
  </si>
  <si>
    <t>GA1.2.553046914.1581924161</t>
  </si>
  <si>
    <t>GA1.2.636167165.1578922177</t>
  </si>
  <si>
    <t>GA1.2.1170040957.1578572158</t>
  </si>
  <si>
    <t>GA1.2.1643614476.1580299829</t>
  </si>
  <si>
    <t>GA1.2.1852176532.1580115280</t>
  </si>
  <si>
    <t>GA1.2.2035094872.1581754955</t>
  </si>
  <si>
    <t>GA1.2.36135624.1580305305</t>
  </si>
  <si>
    <t>GA1.2.1097469939.1581763159</t>
  </si>
  <si>
    <t>GA1.2.1126495717.1580482341</t>
  </si>
  <si>
    <t>GA1.2.1325607882.1578914228</t>
  </si>
  <si>
    <t>GA1.2.1495778646.1578915429</t>
  </si>
  <si>
    <t>GA1.2.1613549624.1579073113</t>
  </si>
  <si>
    <t>GA1.2.1680792819.1579964518</t>
  </si>
  <si>
    <t>GA1.2.1964852124.1579967397</t>
  </si>
  <si>
    <t>GA1.2.1977339304.1580306476</t>
  </si>
  <si>
    <t>GA1.2.525259529.1580067585</t>
  </si>
  <si>
    <t>GA1.2.1457506562.1580064559</t>
  </si>
  <si>
    <t>GA1.2.1810048610.1578129922</t>
  </si>
  <si>
    <t>GA1.2.2119793641.1580831872</t>
  </si>
  <si>
    <t>GA1.2.451176910.1578634955</t>
  </si>
  <si>
    <t>GA1.2.75221125.1580625381</t>
  </si>
  <si>
    <t>GA1.2.953043582.1578762031</t>
  </si>
  <si>
    <t>GA1.2.1050512736.1578940057</t>
  </si>
  <si>
    <t>GA1.2.1071303692.1581079737</t>
  </si>
  <si>
    <t>GA1.2.504176581.1581194440</t>
  </si>
  <si>
    <t>GA1.2.968656224.1581335072</t>
  </si>
  <si>
    <t>GA1.2.2019052892.1579459970</t>
  </si>
  <si>
    <t>GA1.2.686262398.1579508845</t>
  </si>
  <si>
    <t>GA1.2.1291848480.1578989984</t>
  </si>
  <si>
    <t>GA1.2.1352835748.1580673787</t>
  </si>
  <si>
    <t>GA1.2.1421396110.1578251706</t>
  </si>
  <si>
    <t>GA1.2.153256306.1570423306</t>
  </si>
  <si>
    <t>GA1.2.155514522.1581438089</t>
  </si>
  <si>
    <t>GA1.2.1616435206.1581335811</t>
  </si>
  <si>
    <t>GA1.2.1734368265.1580657392</t>
  </si>
  <si>
    <t>GA1.2.174951956.1567657509</t>
  </si>
  <si>
    <t>GA1.2.1761945853.1580650522</t>
  </si>
  <si>
    <t>GA1.2.1890694158.1580329264</t>
  </si>
  <si>
    <t>GA1.2.1925592463.1580725065</t>
  </si>
  <si>
    <t>GA1.2.1982649386.1575966374</t>
  </si>
  <si>
    <t>GA1.2.2097587896.1580736307</t>
  </si>
  <si>
    <t>GA1.2.2115868440.1580631255</t>
  </si>
  <si>
    <t>GA1.2.31904549.1578820267</t>
  </si>
  <si>
    <t>GA1.2.467332492.1578394660</t>
  </si>
  <si>
    <t>GA1.2.475329177.1581014214</t>
  </si>
  <si>
    <t>GA1.2.506853309.1579813355</t>
  </si>
  <si>
    <t>GA1.2.574754827.1581772029</t>
  </si>
  <si>
    <t>GA1.2.60487744.1564399707</t>
  </si>
  <si>
    <t>GA1.2.647445637.1579424205</t>
  </si>
  <si>
    <t>GA1.2.717469371.1580990367</t>
  </si>
  <si>
    <t>GA1.2.840115803.1579334169</t>
  </si>
  <si>
    <t>GA1.2.1045604112.1579458960</t>
  </si>
  <si>
    <t>GA1.2.110116928.1577552621</t>
  </si>
  <si>
    <t>GA1.2.1206084680.1580393458</t>
  </si>
  <si>
    <t>GA1.2.1603147225.1578594932</t>
  </si>
  <si>
    <t>GA1.2.1985795516.1579514848</t>
  </si>
  <si>
    <t>GA1.2.206909390.1581482675</t>
  </si>
  <si>
    <t>GA1.2.27566347.1577893319</t>
  </si>
  <si>
    <t>GA1.2.340963957.1577452550</t>
  </si>
  <si>
    <t>GA1.2.907116193.1579719775</t>
  </si>
  <si>
    <t>GA1.2.97260700.1574348679</t>
  </si>
  <si>
    <t>GA1.2.1186767399.1578479899</t>
  </si>
  <si>
    <t>GA1.2.1953804741.1579283674</t>
  </si>
  <si>
    <t>GA1.2.20151390.1579024320</t>
  </si>
  <si>
    <t>GA1.2.287362424.1579699697</t>
  </si>
  <si>
    <t>GA1.2.316112148.1578849007</t>
  </si>
  <si>
    <t>GA1.2.1026930162.1579502504</t>
  </si>
  <si>
    <t>GA1.2.119939227.1578866761</t>
  </si>
  <si>
    <t>GA1.2.1288461987.1579846744</t>
  </si>
  <si>
    <t>GA1.2.1300118861.1581089265</t>
  </si>
  <si>
    <t>GA1.2.1311347123.1577005939</t>
  </si>
  <si>
    <t>GA1.2.1334824306.1581943038</t>
  </si>
  <si>
    <t>GA1.2.1340273333.1579776133</t>
  </si>
  <si>
    <t>GA1.2.137461232.1580166482</t>
  </si>
  <si>
    <t>GA1.2.1405839028.1578940592</t>
  </si>
  <si>
    <t>GA1.2.1525550154.1579703092</t>
  </si>
  <si>
    <t>GA1.2.1589422167.1579608879</t>
  </si>
  <si>
    <t>GA1.2.168375919.1578475318</t>
  </si>
  <si>
    <t>GA1.2.1927934989.1579410257</t>
  </si>
  <si>
    <t>GA1.2.2004346470.1578036662</t>
  </si>
  <si>
    <t>GA1.2.242374821.1579645476</t>
  </si>
  <si>
    <t>GA1.2.252118516.1578915071</t>
  </si>
  <si>
    <t>GA1.2.266709079.1579439931</t>
  </si>
  <si>
    <t>GA1.2.459412868.1580297331</t>
  </si>
  <si>
    <t>GA1.2.465991657.1581535657</t>
  </si>
  <si>
    <t>GA1.2.474408102.1579113929</t>
  </si>
  <si>
    <t>GA1.2.515020696.1581496187</t>
  </si>
  <si>
    <t>GA1.2.78997034.1578403996</t>
  </si>
  <si>
    <t>GA1.2.89947072.1579806403</t>
  </si>
  <si>
    <t>GA1.2.1913564858.1581156508</t>
  </si>
  <si>
    <t>GA1.2.1008848504.1580393034</t>
  </si>
  <si>
    <t>GA1.2.1134104686.1577946841</t>
  </si>
  <si>
    <t>GA1.2.2034045764.1578655053</t>
  </si>
  <si>
    <t>GA1.2.1020208681.1579458981</t>
  </si>
  <si>
    <t>GA1.2.1027567578.1580143806</t>
  </si>
  <si>
    <t>GA1.2.1054132921.1579727931</t>
  </si>
  <si>
    <t>stavropol.drom.ru</t>
  </si>
  <si>
    <t>GA1.2.120047723.1579374506</t>
  </si>
  <si>
    <t>GA1.2.1243277207.1579614127</t>
  </si>
  <si>
    <t>GA1.2.1329724947.1579528310</t>
  </si>
  <si>
    <t>GA1.2.1355930441.1579085559</t>
  </si>
  <si>
    <t>GA1.2.1371569250.1578083646</t>
  </si>
  <si>
    <t>GA1.2.1466501920.1579712539</t>
  </si>
  <si>
    <t>GA1.2.1515881093.1581847942</t>
  </si>
  <si>
    <t>GA1.2.1536202345.1578482569</t>
  </si>
  <si>
    <t>GA1.2.1674360278.1579009378</t>
  </si>
  <si>
    <t>GA1.2.1891629524.1579106454</t>
  </si>
  <si>
    <t>GA1.2.1969652803.1579170863</t>
  </si>
  <si>
    <t>GA1.2.2110541700.1574525048</t>
  </si>
  <si>
    <t>GA1.2.334588340.1579634983</t>
  </si>
  <si>
    <t>GA1.2.496262465.1580025284</t>
  </si>
  <si>
    <t>GA1.2.903812656.1578441499</t>
  </si>
  <si>
    <t>krd.rusdealers.ru</t>
  </si>
  <si>
    <t>GA1.2.1446833972.1576138626</t>
  </si>
  <si>
    <t>GA1.2.1529083053.1580839938</t>
  </si>
  <si>
    <t>GA1.2.1746459588.1570640961</t>
  </si>
  <si>
    <t>GA1.2.1787965199.1579602016</t>
  </si>
  <si>
    <t>GA1.2.1870350103.1564129005</t>
  </si>
  <si>
    <t>GA1.2.190525465.1578562608</t>
  </si>
  <si>
    <t>GA1.2.269290019.1579760051</t>
  </si>
  <si>
    <t>GA1.2.312017264.1574619134</t>
  </si>
  <si>
    <t>GA1.2.1011222411.1580139385</t>
  </si>
  <si>
    <t>GA1.2.1063092235.1579370417</t>
  </si>
  <si>
    <t>GA1.2.1086488890.1580820326</t>
  </si>
  <si>
    <t>GA1.2.121621591.1579604796</t>
  </si>
  <si>
    <t>GA1.2.1326296319.1579115947</t>
  </si>
  <si>
    <t>GA1.2.1332795889.1580151579</t>
  </si>
  <si>
    <t>GA1.2.135143843.1578138014</t>
  </si>
  <si>
    <t>GA1.2.1354816138.1579453073</t>
  </si>
  <si>
    <t>GA1.2.1369859675.1579514860</t>
  </si>
  <si>
    <t>GA1.2.1396953962.1578202610</t>
  </si>
  <si>
    <t>GA1.2.1469324250.1579769631</t>
  </si>
  <si>
    <t>GA1.2.1486614200.1580643805</t>
  </si>
  <si>
    <t>GA1.2.1527827501.1580555135</t>
  </si>
  <si>
    <t>GA1.2.1555212747.1578327450</t>
  </si>
  <si>
    <t>GA1.2.1643083475.1579884983</t>
  </si>
  <si>
    <t>GA1.2.1655004124.1578860068</t>
  </si>
  <si>
    <t>GA1.2.1672483568.1580908541</t>
  </si>
  <si>
    <t>GA1.2.1691081303.1580236312</t>
  </si>
  <si>
    <t>GA1.2.1695519815.1579265272</t>
  </si>
  <si>
    <t>GA1.2.1868273396.1579532165</t>
  </si>
  <si>
    <t>GA1.2.1989944884.1580668771</t>
  </si>
  <si>
    <t>GA1.2.2020568774.1581413183</t>
  </si>
  <si>
    <t>GA1.2.2035151013.1580632198</t>
  </si>
  <si>
    <t>GA1.2.2047275481.1578923290</t>
  </si>
  <si>
    <t>GA1.2.2066812105.1581406716</t>
  </si>
  <si>
    <t>GA1.2.2069508929.1580232009</t>
  </si>
  <si>
    <t>GA1.2.2128255992.1581617664</t>
  </si>
  <si>
    <t>GA1.2.254143573.1577926176</t>
  </si>
  <si>
    <t>GA1.2.28356382.1579973352</t>
  </si>
  <si>
    <t>GA1.2.28413018.1581016550</t>
  </si>
  <si>
    <t>GA1.2.308169528.1578562283</t>
  </si>
  <si>
    <t>GA1.2.327646019.1578651616</t>
  </si>
  <si>
    <t>GA1.2.34459596.1581272829</t>
  </si>
  <si>
    <t>GA1.2.380611204.1576743612</t>
  </si>
  <si>
    <t>GA1.2.401038275.1581259182</t>
  </si>
  <si>
    <t>GA1.2.414758848.1579771095</t>
  </si>
  <si>
    <t>GA1.2.544952391.1579379284</t>
  </si>
  <si>
    <t>GA1.2.586783184.1578571451</t>
  </si>
  <si>
    <t>GA1.2.655181404.1579768963</t>
  </si>
  <si>
    <t>GA1.2.668194170.1580218398</t>
  </si>
  <si>
    <t>GA1.2.802567121.1579450850</t>
  </si>
  <si>
    <t>GA1.2.846679187.1580222699</t>
  </si>
  <si>
    <t>GA1.2.903814708.1578909568</t>
  </si>
  <si>
    <t>GA1.2.95437217.1580835278</t>
  </si>
  <si>
    <t>GA1.2.958363300.1578918668</t>
  </si>
  <si>
    <t>GA1.2.979253905.1579201158</t>
  </si>
  <si>
    <t>GA1.2.987641727.1581184506</t>
  </si>
  <si>
    <t>GA1.2.1003952348.1580578186</t>
  </si>
  <si>
    <t>GA1.2.1125388103.1578260237</t>
  </si>
  <si>
    <t>GA1.2.1161039985.1579890374</t>
  </si>
  <si>
    <t>GA1.2.1226397022.1579067767</t>
  </si>
  <si>
    <t>GA1.2.1305807960.1578320086</t>
  </si>
  <si>
    <t>GA1.2.1306541556.1579448093</t>
  </si>
  <si>
    <t>GA1.2.1328992911.1578337224</t>
  </si>
  <si>
    <t>GA1.2.1358558119.1579004781</t>
  </si>
  <si>
    <t>GA1.2.1446461440.1579765578</t>
  </si>
  <si>
    <t>GA1.2.1523761156.1569923356</t>
  </si>
  <si>
    <t>GA1.2.1763743697.1579072945</t>
  </si>
  <si>
    <t>GA1.2.1786153840.1567194047</t>
  </si>
  <si>
    <t>GA1.2.180077865.1567856721</t>
  </si>
  <si>
    <t>GA1.2.1831840789.1579305997</t>
  </si>
  <si>
    <t>GA1.2.1982944678.1579935432</t>
  </si>
  <si>
    <t>GA1.2.2001599341.1580414407</t>
  </si>
  <si>
    <t>GA1.2.2035869972.1578332334</t>
  </si>
  <si>
    <t>GA1.2.234081750.1577975300</t>
  </si>
  <si>
    <t>GA1.2.32878738.1578503068</t>
  </si>
  <si>
    <t>GA1.2.455460402.1578474042</t>
  </si>
  <si>
    <t>GA1.2.552173270.1575695610</t>
  </si>
  <si>
    <t>GA1.2.598304469.1580557033</t>
  </si>
  <si>
    <t>GA1.2.600372744.1580498293</t>
  </si>
  <si>
    <t>GA1.2.673082468.1580745466</t>
  </si>
  <si>
    <t>GA1.2.84288614.1579694753</t>
  </si>
  <si>
    <t>GA1.2.899134586.1578513962</t>
  </si>
  <si>
    <t>GA1.2.912135040.1579191428</t>
  </si>
  <si>
    <t>GA1.2.931760187.1579274830</t>
  </si>
  <si>
    <t>GA1.2.1015747751.1577866784</t>
  </si>
  <si>
    <t>GA1.2.129057990.1580380214</t>
  </si>
  <si>
    <t>GA1.2.1298898719.1573925131</t>
  </si>
  <si>
    <t>GA1.2.1329402282.1579866396</t>
  </si>
  <si>
    <t>GA1.2.144779463.1579685886</t>
  </si>
  <si>
    <t>GA1.2.1585846931.1580909927</t>
  </si>
  <si>
    <t>GA1.2.1773857363.1579002978</t>
  </si>
  <si>
    <t>GA1.2.1781464165.1579774538</t>
  </si>
  <si>
    <t>GA1.2.1818959504.1578846577</t>
  </si>
  <si>
    <t>GA1.2.1823409773.1578167840</t>
  </si>
  <si>
    <t>GA1.2.184420799.1581197240</t>
  </si>
  <si>
    <t>GA1.2.1992153641.1573161527</t>
  </si>
  <si>
    <t>GA1.2.2005282807.1577904026</t>
  </si>
  <si>
    <t>GA1.2.2060697941.1578520300</t>
  </si>
  <si>
    <t>GA1.2.347652172.1577881976</t>
  </si>
  <si>
    <t>GA1.2.441276384.1579054257</t>
  </si>
  <si>
    <t>GA1.2.567906225.1581693632</t>
  </si>
  <si>
    <t>GA1.2.842730397.1580213288</t>
  </si>
  <si>
    <t>GA1.2.849923652.1579112148</t>
  </si>
  <si>
    <t>GA1.2.891442651.1579516082</t>
  </si>
  <si>
    <t>GA1.2.900206892.1580425868</t>
  </si>
  <si>
    <t>GA1.2.935427422.1579095578</t>
  </si>
  <si>
    <t>GA1.2.1437437509.1578044024</t>
  </si>
  <si>
    <t>GA1.2.1595719628.1579293388</t>
  </si>
  <si>
    <t>GA1.2.1597752798.1579873566</t>
  </si>
  <si>
    <t>GA1.2.180345213.1579264852</t>
  </si>
  <si>
    <t>GA1.2.27083954.1580408213</t>
  </si>
  <si>
    <t>GA1.2.340461082.1578308149</t>
  </si>
  <si>
    <t>GA1.2.395299135.1579078309</t>
  </si>
  <si>
    <t>GA1.2.443998605.1579703857</t>
  </si>
  <si>
    <t>GA1.2.567439974.1580547583</t>
  </si>
  <si>
    <t>GA1.2.849762685.1578541068</t>
  </si>
  <si>
    <t>GA1.2.929599886.1580373440</t>
  </si>
  <si>
    <t>GA1.2.1080389037.1581867318</t>
  </si>
  <si>
    <t>GA1.2.1089605660.1578081693</t>
  </si>
  <si>
    <t>GA1.2.11549463.1579017332</t>
  </si>
  <si>
    <t>GA1.2.124206363.1578491366</t>
  </si>
  <si>
    <t>GA1.2.1251492373.1579006570</t>
  </si>
  <si>
    <t>GA1.2.1347395334.1578347552</t>
  </si>
  <si>
    <t>GA1.2.1375152889.1577993895</t>
  </si>
  <si>
    <t>GA1.2.1466116166.1578487119</t>
  </si>
  <si>
    <t>GA1.2.1657875996.1580376018</t>
  </si>
  <si>
    <t>GA1.2.1797524552.1580156455</t>
  </si>
  <si>
    <t>GA1.2.1806812989.1578088638</t>
  </si>
  <si>
    <t>GA1.2.1968149899.1580666772</t>
  </si>
  <si>
    <t>GA1.2.1985778767.1579423901</t>
  </si>
  <si>
    <t>GA1.2.2098307886.1578294298</t>
  </si>
  <si>
    <t>GA1.2.264352628.1578134980</t>
  </si>
  <si>
    <t>GA1.2.279735670.1580723329</t>
  </si>
  <si>
    <t>GA1.2.295018403.1580055613</t>
  </si>
  <si>
    <t>GA1.2.449144282.1581577071</t>
  </si>
  <si>
    <t>GA1.2.566756788.1579438676</t>
  </si>
  <si>
    <t>GA1.2.619143455.1580714195</t>
  </si>
  <si>
    <t>GA1.2.694484843.1580568541</t>
  </si>
  <si>
    <t>GA1.2.746754705.1579941257</t>
  </si>
  <si>
    <t>GA1.2.827504513.1580280755</t>
  </si>
  <si>
    <t>GA1.2.850988823.1578589966</t>
  </si>
  <si>
    <t>GA1.2.918297793.1579284646</t>
  </si>
  <si>
    <t>GA1.2.96154682.1578125387</t>
  </si>
  <si>
    <t>GA1.2.983908796.1580229754</t>
  </si>
  <si>
    <t>GA1.2.1018392959.1581402748</t>
  </si>
  <si>
    <t>bing</t>
  </si>
  <si>
    <t>GA1.2.148831640.1578066483</t>
  </si>
  <si>
    <t>/special/service/item185355176.php</t>
  </si>
  <si>
    <t>GA1.2.483055735.1580218632</t>
  </si>
  <si>
    <t>/request/feedback/</t>
  </si>
  <si>
    <t>/request/order_car/?model=118485422&amp;complectation=208135217&amp;color=118932258&amp;in_stock=Y</t>
  </si>
  <si>
    <t>GA1.2.1230983617.1580146508</t>
  </si>
  <si>
    <t>GA1.2.1465746514.1577958663</t>
  </si>
  <si>
    <t>GA1.2.173219606.1562764824</t>
  </si>
  <si>
    <t>GA1.2.2116798028.1581358981</t>
  </si>
  <si>
    <t>GA1.2.55732466.1578059375</t>
  </si>
  <si>
    <t>GA1.2.1926621302.1581002046</t>
  </si>
  <si>
    <t>GA1.2.456125854.1581408190</t>
  </si>
  <si>
    <t>GA1.2.492847133.1581283253</t>
  </si>
  <si>
    <t>GA1.2.556284300.1579618878</t>
  </si>
  <si>
    <t>/buy/cars/c200/202068031/110119724/</t>
  </si>
  <si>
    <t>GA1.2.1841439837.1580645160</t>
  </si>
  <si>
    <t>GA1.2.1962408238.1578780982</t>
  </si>
  <si>
    <t>GA1.2.1060987975.1578650903</t>
  </si>
  <si>
    <t>/offers/service/</t>
  </si>
  <si>
    <t>GA1.2.1403141907.1578385803</t>
  </si>
  <si>
    <t>GA1.2.1826415878.1580903244</t>
  </si>
  <si>
    <t>GA1.2.1948795582.1578296388</t>
  </si>
  <si>
    <t>/offers/buy/trade-in-sale/</t>
  </si>
  <si>
    <t>GA1.2.1133422513.1581849046</t>
  </si>
  <si>
    <t>GA1.2.2068311865.1579815821</t>
  </si>
  <si>
    <t>/request/order_testdrive/?model=e400</t>
  </si>
  <si>
    <t>GA1.2.209912690.1579593870</t>
  </si>
  <si>
    <t>/special/purchase/c200_classic/</t>
  </si>
  <si>
    <t>GA1.2.629538407.1578205121</t>
  </si>
  <si>
    <t>GA1.2.78174209.1581077640</t>
  </si>
  <si>
    <t>GA1.2.84743148.1581573437</t>
  </si>
  <si>
    <t>GA1.2.915716049.1581534723</t>
  </si>
  <si>
    <t>GA1.2.1741632095.1573378139</t>
  </si>
  <si>
    <t>GA1.2.1630144805.1581494336</t>
  </si>
  <si>
    <t>GA1.2.509506809.1580970204</t>
  </si>
  <si>
    <t>GA1.2.965509610.1577699109</t>
  </si>
  <si>
    <t>GA1.2.1058747238.1579323238</t>
  </si>
  <si>
    <t>/special/purchase/cla/?placement=</t>
  </si>
  <si>
    <t>GA1.2.1262364293.1580725583</t>
  </si>
  <si>
    <t>GA1.2.968400028.1581342365</t>
  </si>
  <si>
    <t>GA1.2.1188658436.1579273283</t>
  </si>
  <si>
    <t>GA1.2.1380730917.1581073245</t>
  </si>
  <si>
    <t>GA1.2.1101325757.1580036226</t>
  </si>
  <si>
    <t>GA1.2.1877627587.1581251994</t>
  </si>
  <si>
    <t>GA1.2.1976121735.1565268440</t>
  </si>
  <si>
    <t>GA1.2.1992898150.1569252036</t>
  </si>
  <si>
    <t>GA1.2.713233018.1579484882</t>
  </si>
  <si>
    <t>GA1.2.1026893749.1577989696</t>
  </si>
  <si>
    <t>GA1.2.1393902717.1579217127</t>
  </si>
  <si>
    <t>GA1.2.1543022527.1580750304</t>
  </si>
  <si>
    <t>GA1.2.1816898948.1578419762</t>
  </si>
  <si>
    <t>GA1.2.341685920.1579236337</t>
  </si>
  <si>
    <t>GA1.2.824189197.1580553645</t>
  </si>
  <si>
    <t>GA1.2.939392157.1577960563</t>
  </si>
  <si>
    <t>GA1.2.1006993559.1579678066</t>
  </si>
  <si>
    <t>GA1.2.1062771356.1577983022</t>
  </si>
  <si>
    <t>GA1.2.1137641515.1580628082</t>
  </si>
  <si>
    <t>GA1.2.128651088.1581598559</t>
  </si>
  <si>
    <t>GA1.2.1430703824.1580485551</t>
  </si>
  <si>
    <t>GA1.2.1460454065.1579205378</t>
  </si>
  <si>
    <t>GA1.2.1487606964.1579853738</t>
  </si>
  <si>
    <t>Goryachevodsky</t>
  </si>
  <si>
    <t>GA1.2.1544218600.1577873549</t>
  </si>
  <si>
    <t>GA1.2.1687972013.1564735776</t>
  </si>
  <si>
    <t>GA1.2.2060405191.1581240750</t>
  </si>
  <si>
    <t>GA1.2.2113434047.1579578912</t>
  </si>
  <si>
    <t>GA1.2.226642502.1574573549</t>
  </si>
  <si>
    <t>GA1.2.427593466.1571589761</t>
  </si>
  <si>
    <t>GA1.2.684356647.1578319445</t>
  </si>
  <si>
    <t>GA1.2.718529094.1579698043</t>
  </si>
  <si>
    <t>GA1.2.734534547.1578617397</t>
  </si>
  <si>
    <t>GA1.2.826946674.1581838458</t>
  </si>
  <si>
    <t>GA1.2.929835098.1579144007</t>
  </si>
  <si>
    <t>GA1.2.936614488.1580289452</t>
  </si>
  <si>
    <t>GA1.2.944365723.1580129056</t>
  </si>
  <si>
    <t>GA1.2.1167425017.1578569949</t>
  </si>
  <si>
    <t>GA1.2.1365732906.1581427710</t>
  </si>
  <si>
    <t>GA1.2.1375068411.1578644485</t>
  </si>
  <si>
    <t>GA1.2.1533448517.1581276620</t>
  </si>
  <si>
    <t>GA1.2.1647915693.1578477715</t>
  </si>
  <si>
    <t>GA1.2.1653298288.1578239002</t>
  </si>
  <si>
    <t>GA1.2.1786545130.1579027200</t>
  </si>
  <si>
    <t>GA1.2.1906440693.1581012354</t>
  </si>
  <si>
    <t>GA1.2.1982994410.1581569164</t>
  </si>
  <si>
    <t>GA1.2.2046122118.1575123612</t>
  </si>
  <si>
    <t>GA1.2.2113212699.1581581750</t>
  </si>
  <si>
    <t>GA1.2.466583994.1580100580</t>
  </si>
  <si>
    <t>GA1.2.549325466.1580648427</t>
  </si>
  <si>
    <t>GA1.2.735099232.1578063768</t>
  </si>
  <si>
    <t>GA1.2.808222209.1580039244</t>
  </si>
  <si>
    <t>GA1.2.842555123.1578685019</t>
  </si>
  <si>
    <t>GA1.2.850696986.1578176313</t>
  </si>
  <si>
    <t>GA1.2.860576072.1580502611</t>
  </si>
  <si>
    <t>GA1.2.93493662.1580713472</t>
  </si>
  <si>
    <t>GA1.2.1637190299.1580538268</t>
  </si>
  <si>
    <t>GA1.2.1724873442.1580721650</t>
  </si>
  <si>
    <t>GA1.2.2092895303.1564482732</t>
  </si>
  <si>
    <t>GA1.2.2094149040.1578819064</t>
  </si>
  <si>
    <t>GA1.2.4642079.1581159121</t>
  </si>
  <si>
    <t>GA1.2.1099272267.1580657281</t>
  </si>
  <si>
    <t>GA1.2.1046291461.1578488831</t>
  </si>
  <si>
    <t>GA1.2.1367404141.1578923524</t>
  </si>
  <si>
    <t>GA1.2.1452469873.1580569332</t>
  </si>
  <si>
    <t>GA1.2.1637489150.1578700154</t>
  </si>
  <si>
    <t>GA1.2.419611096.1580932019</t>
  </si>
  <si>
    <t>GA1.2.576258830.1581058430</t>
  </si>
  <si>
    <t>GA1.2.1100617628.1580808750</t>
  </si>
  <si>
    <t>GA1.2.1139755862.1581452430</t>
  </si>
  <si>
    <t>GA1.2.1195712943.1580493705</t>
  </si>
  <si>
    <t>GA1.2.1397390784.1579526514</t>
  </si>
  <si>
    <t>GA1.2.1447678282.1581451081</t>
  </si>
  <si>
    <t>GA1.2.1491653639.1579239817</t>
  </si>
  <si>
    <t>GA1.2.156514305.1581792598</t>
  </si>
  <si>
    <t>GA1.2.1600046462.1580417433</t>
  </si>
  <si>
    <t>GA1.2.1612632397.1581189214</t>
  </si>
  <si>
    <t>GA1.2.165684176.1580157232</t>
  </si>
  <si>
    <t>GA1.2.177509410.1581322837</t>
  </si>
  <si>
    <t>GA1.2.1778112689.1578498831</t>
  </si>
  <si>
    <t>GA1.2.183471005.1578291133</t>
  </si>
  <si>
    <t>GA1.2.1902902023.1571424489</t>
  </si>
  <si>
    <t>GA1.2.1911748538.1581110714</t>
  </si>
  <si>
    <t>GA1.2.2039444981.1578484657</t>
  </si>
  <si>
    <t>GA1.2.297714285.1573990487</t>
  </si>
  <si>
    <t>GA1.2.359993138.1577014409</t>
  </si>
  <si>
    <t>GA1.2.361600814.1581350775</t>
  </si>
  <si>
    <t>GA1.2.377129174.1579602047</t>
  </si>
  <si>
    <t>GA1.2.408566241.1565936796</t>
  </si>
  <si>
    <t>GA1.2.472497326.1578061740</t>
  </si>
  <si>
    <t>GA1.2.481412522.1577789238</t>
  </si>
  <si>
    <t>GA1.2.491332814.1572879054</t>
  </si>
  <si>
    <t>GA1.2.494065112.1580844157</t>
  </si>
  <si>
    <t>GA1.2.531014833.1578574519</t>
  </si>
  <si>
    <t>GA1.2.673567846.1580572592</t>
  </si>
  <si>
    <t>GA1.2.784377204.1581142203</t>
  </si>
  <si>
    <t>GA1.2.8344596.1581879999</t>
  </si>
  <si>
    <t>GA1.2.858765491.1579452312</t>
  </si>
  <si>
    <t>GA1.2.939702430.1578564604</t>
  </si>
  <si>
    <t>GA1.2.516320529.1581493954</t>
  </si>
  <si>
    <t>GA1.2.367027073.1579465268</t>
  </si>
  <si>
    <t>GA1.2.616229370.1580890509</t>
  </si>
  <si>
    <t>GA1.2.1157252317.1581269038</t>
  </si>
  <si>
    <t>GA1.2.177928536.1581334428</t>
  </si>
  <si>
    <t>GA1.2.1053442354.1580834029</t>
  </si>
  <si>
    <t>GA1.2.123757797.1581106743</t>
  </si>
  <si>
    <t>GA1.2.1974676874.1581688689</t>
  </si>
  <si>
    <t>GA1.2.638806105.1578505051</t>
  </si>
  <si>
    <t>GA1.2.668184936.1579146034</t>
  </si>
  <si>
    <t>GA1.2.1228780788.1580816294</t>
  </si>
  <si>
    <t>GA1.2.1267630395.1581923280</t>
  </si>
  <si>
    <t>GA1.2.1426785355.1578606542</t>
  </si>
  <si>
    <t>GA1.2.1630450343.1581070226</t>
  </si>
  <si>
    <t>GA1.2.1801802032.1578768495</t>
  </si>
  <si>
    <t>GA1.2.294000310.1579948057</t>
  </si>
  <si>
    <t>GA1.2.316682161.1580131832</t>
  </si>
  <si>
    <t>GA1.2.401632418.1581342890</t>
  </si>
  <si>
    <t>GA1.2.1000383601.1580540296</t>
  </si>
  <si>
    <t>GA1.2.105859270.1579259623</t>
  </si>
  <si>
    <t>GA1.2.1372504340.1581932295</t>
  </si>
  <si>
    <t>GA1.2.1771802535.1578737493</t>
  </si>
  <si>
    <t>GA1.2.1806545908.1578643304</t>
  </si>
  <si>
    <t>GA1.2.1811080992.1578684386</t>
  </si>
  <si>
    <t>GA1.2.1868916803.1581163690</t>
  </si>
  <si>
    <t>GA1.2.1973833409.1573817911</t>
  </si>
  <si>
    <t>GA1.2.1991812812.1571984531</t>
  </si>
  <si>
    <t>GA1.2.2016004656.1580538892</t>
  </si>
  <si>
    <t>GA1.2.2145218143.1581233295</t>
  </si>
  <si>
    <t>GA1.2.220938511.1567536070</t>
  </si>
  <si>
    <t>GA1.2.322328665.1580739893</t>
  </si>
  <si>
    <t>GA1.2.399799647.1581242426</t>
  </si>
  <si>
    <t>GA1.2.646836492.1579949303</t>
  </si>
  <si>
    <t>GA1.2.763223864.1577911400</t>
  </si>
  <si>
    <t>GA1.2.798271929.1579088636</t>
  </si>
  <si>
    <t>GA1.2.900834857.1564333844</t>
  </si>
  <si>
    <t>GA1.2.1092396961.1579679987</t>
  </si>
  <si>
    <t>GA1.2.120494402.1580551463</t>
  </si>
  <si>
    <t>GA1.2.1447066852.1578148738</t>
  </si>
  <si>
    <t>GA1.2.770882023.1580417630</t>
  </si>
  <si>
    <t>GA1.2.887841052.1577530643</t>
  </si>
  <si>
    <t>GA1.2.394510025.1581429208</t>
  </si>
  <si>
    <t>/new/BMW/3182017/n1264111</t>
  </si>
  <si>
    <t>GA1.2.309146306.1581073384</t>
  </si>
  <si>
    <t>GA1.2.456985166.1578480946</t>
  </si>
  <si>
    <t>GA1.2.2119845476.1581747203</t>
  </si>
  <si>
    <t>GA1.2.1117724222.1581097216</t>
  </si>
  <si>
    <t>GA1.2.1397851951.1579635956</t>
  </si>
  <si>
    <t>GA1.2.1417456845.1578147612</t>
  </si>
  <si>
    <t>GA1.2.230447179.1581088813</t>
  </si>
  <si>
    <t>/new/BMW/x1/n1182739</t>
  </si>
  <si>
    <t>GA1.2.270683260.1580141539</t>
  </si>
  <si>
    <t>GA1.2.1489574667.1580558758</t>
  </si>
  <si>
    <t>GA1.2.72660094.1576517640</t>
  </si>
  <si>
    <t>GA1.2.1523939785.1578389249</t>
  </si>
  <si>
    <t>GA1.2.1235071621.1578430037</t>
  </si>
  <si>
    <t>GA1.2.132947946.1581206266</t>
  </si>
  <si>
    <t>GA1.2.1831181031.1580219949</t>
  </si>
  <si>
    <t>/buy/cars/e220/107102613/63486806/</t>
  </si>
  <si>
    <t>GA1.2.2071763099.1579161380</t>
  </si>
  <si>
    <t>GA1.2.248868942.1574699329</t>
  </si>
  <si>
    <t>GA1.2.1274469930.1576948328</t>
  </si>
  <si>
    <t>GA1.2.1537081534.1581081901</t>
  </si>
  <si>
    <t>GA1.2.335734465.1576152580</t>
  </si>
  <si>
    <t>GA1.2.755501160.1568641903</t>
  </si>
  <si>
    <t>GA1.2.785510805.1578564149</t>
  </si>
  <si>
    <t>GA1.2.109973156.1581426341</t>
  </si>
  <si>
    <t>GA1.2.1849092102.1580453363</t>
  </si>
  <si>
    <t>GA1.2.1869488193.1578769048</t>
  </si>
  <si>
    <t>GA1.2.2105843444.1579199018</t>
  </si>
  <si>
    <t>GA1.2.2113324351.1581415395</t>
  </si>
  <si>
    <t>GA1.2.234115710.1580387315</t>
  </si>
  <si>
    <t>GA1.2.379386633.1581749480</t>
  </si>
  <si>
    <t>GA1.2.549870856.1579204451</t>
  </si>
  <si>
    <t>GA1.2.892690220.1580670077</t>
  </si>
  <si>
    <t>GA1.2.909399632.1581323474</t>
  </si>
  <si>
    <t>GA1.2.941544651.1578388750</t>
  </si>
  <si>
    <t>GA1.2.1007146808.1579276187</t>
  </si>
  <si>
    <t>GA1.2.1807785551.1581549607</t>
  </si>
  <si>
    <t>GA1.2.792700183.1578738355</t>
  </si>
  <si>
    <t>GA1.2.119490529.1579856989</t>
  </si>
  <si>
    <t>GA1.2.1008521406.1580019979</t>
  </si>
  <si>
    <t>GA1.2.1085563148.1579868497</t>
  </si>
  <si>
    <t>GA1.2.1153349984.1566157580</t>
  </si>
  <si>
    <t>GA1.2.1252360731.1578678647</t>
  </si>
  <si>
    <t>GA1.2.126737873.1577969564</t>
  </si>
  <si>
    <t>GA1.2.1273585331.1580374186</t>
  </si>
  <si>
    <t>GA1.2.1277222903.1581093153</t>
  </si>
  <si>
    <t>GA1.2.1303962125.1581352351</t>
  </si>
  <si>
    <t>GA1.2.1337394095.1581535387</t>
  </si>
  <si>
    <t>GA1.2.1432893953.1580910790</t>
  </si>
  <si>
    <t>GA1.2.1449708807.1579513192</t>
  </si>
  <si>
    <t>GA1.2.1502083940.1581067838</t>
  </si>
  <si>
    <t>GA1.2.1518489694.1577946368</t>
  </si>
  <si>
    <t>GA1.2.1573862793.1579593653</t>
  </si>
  <si>
    <t>GA1.2.1658561787.1580033462</t>
  </si>
  <si>
    <t>GA1.2.1682274083.1579351783</t>
  </si>
  <si>
    <t>GA1.2.1798087080.1573573651</t>
  </si>
  <si>
    <t>GA1.2.1850846780.1580931788</t>
  </si>
  <si>
    <t>GA1.2.1967370864.1580631023</t>
  </si>
  <si>
    <t>GA1.2.1985826770.1578299380</t>
  </si>
  <si>
    <t>GA1.2.354459381.1578492918</t>
  </si>
  <si>
    <t>GA1.2.383833090.1580925022</t>
  </si>
  <si>
    <t>GA1.2.399222137.1581666837</t>
  </si>
  <si>
    <t>GA1.2.414890504.1577778416</t>
  </si>
  <si>
    <t>GA1.2.456209437.1578254216</t>
  </si>
  <si>
    <t>GA1.2.475798116.1574715676</t>
  </si>
  <si>
    <t>GA1.2.526774616.1578294514</t>
  </si>
  <si>
    <t>GA1.2.62758938.1579984484</t>
  </si>
  <si>
    <t>GA1.2.819492485.1571844991</t>
  </si>
  <si>
    <t>GA1.2.906729400.1577903493</t>
  </si>
  <si>
    <t>GA1.2.938532358.1574335546</t>
  </si>
  <si>
    <t>GA1.2.975165294.1576958365</t>
  </si>
  <si>
    <t>GA1.2.1016037288.1581791190</t>
  </si>
  <si>
    <t>GA1.2.1291355233.1580628763</t>
  </si>
  <si>
    <t>GA1.2.1442014861.1579896811</t>
  </si>
  <si>
    <t>GA1.2.1465170720.1578748935</t>
  </si>
  <si>
    <t>GA1.2.183959663.1581280910</t>
  </si>
  <si>
    <t>GA1.2.2110803079.1581361991</t>
  </si>
  <si>
    <t>GA1.2.314217704.1578070915</t>
  </si>
  <si>
    <t>GA1.2.396920718.1575980877</t>
  </si>
  <si>
    <t>GA1.2.711925634.1581767321</t>
  </si>
  <si>
    <t>GA1.2.919396263.1578174724</t>
  </si>
  <si>
    <t>GA1.2.1087589217.1579630541</t>
  </si>
  <si>
    <t>GA1.2.109037586.1581493549</t>
  </si>
  <si>
    <t>GA1.2.1254590659.1579863486</t>
  </si>
  <si>
    <t>GA1.2.1412156716.1578460230</t>
  </si>
  <si>
    <t>GA1.2.1517835110.1581576801</t>
  </si>
  <si>
    <t>GA1.2.1588443822.1579593449</t>
  </si>
  <si>
    <t>GA1.2.1702336674.1579551009</t>
  </si>
  <si>
    <t>GA1.2.1742243518.1579094070</t>
  </si>
  <si>
    <t>GA1.2.1776503789.1580727806</t>
  </si>
  <si>
    <t>GA1.2.1868646081.1578143448</t>
  </si>
  <si>
    <t>GA1.2.1897749375.1580468659</t>
  </si>
  <si>
    <t>GA1.2.1948783321.1580581548</t>
  </si>
  <si>
    <t>GA1.2.1965179191.1579774195</t>
  </si>
  <si>
    <t>GA1.2.2055473631.1581005224</t>
  </si>
  <si>
    <t>GA1.2.2102489836.1580556790</t>
  </si>
  <si>
    <t>GA1.2.464096818.1564669533</t>
  </si>
  <si>
    <t>GA1.2.936407053.1581948047</t>
  </si>
  <si>
    <t>GA1.2.1000731719.1568144493</t>
  </si>
  <si>
    <t>GA1.2.1155936658.1578652653</t>
  </si>
  <si>
    <t>GA1.2.1213263119.1581009144</t>
  </si>
  <si>
    <t>GA1.2.1234851450.1580246134</t>
  </si>
  <si>
    <t>GA1.2.1251434556.1578319099</t>
  </si>
  <si>
    <t>GA1.2.1251760698.1571931875</t>
  </si>
  <si>
    <t>GA1.2.1283087898.1579016821</t>
  </si>
  <si>
    <t>GA1.2.1359737142.1579849870</t>
  </si>
  <si>
    <t>GA1.2.1425510537.1579388664</t>
  </si>
  <si>
    <t>GA1.2.1443206792.1581088492</t>
  </si>
  <si>
    <t>GA1.2.1467145082.1580237618</t>
  </si>
  <si>
    <t>GA1.2.1542522359.1575730774</t>
  </si>
  <si>
    <t>GA1.2.1594307105.1581863712</t>
  </si>
  <si>
    <t>GA1.2.1626022920.1577975650</t>
  </si>
  <si>
    <t>GA1.2.164152965.1577357130</t>
  </si>
  <si>
    <t>GA1.2.1707146598.1578239540</t>
  </si>
  <si>
    <t>GA1.2.1769161594.1581443088</t>
  </si>
  <si>
    <t>GA1.2.1777319437.1577034815</t>
  </si>
  <si>
    <t>GA1.2.1819521098.1579699028</t>
  </si>
  <si>
    <t>GA1.2.1957982031.1579541469</t>
  </si>
  <si>
    <t>GA1.2.196854964.1578070199</t>
  </si>
  <si>
    <t>GA1.2.1970947173.1578768452</t>
  </si>
  <si>
    <t>GA1.2.1972131811.1581524980</t>
  </si>
  <si>
    <t>GA1.2.2033333331.1579116314</t>
  </si>
  <si>
    <t>GA1.2.2119738854.1578221383</t>
  </si>
  <si>
    <t>GA1.2.331162359.1578218452</t>
  </si>
  <si>
    <t>GA1.2.337942732.1580760967</t>
  </si>
  <si>
    <t>GA1.2.440787356.1581008795</t>
  </si>
  <si>
    <t>GA1.2.450833362.1579279083</t>
  </si>
  <si>
    <t>GA1.2.488984976.1580225657</t>
  </si>
  <si>
    <t>GA1.2.506909322.1570279039</t>
  </si>
  <si>
    <t>GA1.2.661325345.1581757953</t>
  </si>
  <si>
    <t>GA1.2.691666198.1580051447</t>
  </si>
  <si>
    <t>GA1.2.760814348.1581746117</t>
  </si>
  <si>
    <t>GA1.2.784396908.1580219719</t>
  </si>
  <si>
    <t>GA1.2.787333202.1579709958</t>
  </si>
  <si>
    <t>GA1.2.931229218.1580098430</t>
  </si>
  <si>
    <t>GA1.2.998445691.1578697090</t>
  </si>
  <si>
    <t>GA1.2.1576573179.1581278829</t>
  </si>
  <si>
    <t>GA1.2.1280413070.1578252594</t>
  </si>
  <si>
    <t>GA1.2.1789669169.1578379045</t>
  </si>
  <si>
    <t>GA1.2.1812921120.1581276013</t>
  </si>
  <si>
    <t>GA1.2.1879932400.1577271319</t>
  </si>
  <si>
    <t>GA1.2.2043383143.1578153993</t>
  </si>
  <si>
    <t>GA1.2.2066527221.1581099658</t>
  </si>
  <si>
    <t>GA1.2.2141644703.1578574289</t>
  </si>
  <si>
    <t>GA1.2.275227749.1581249027</t>
  </si>
  <si>
    <t>GA1.2.308853991.1578649098</t>
  </si>
  <si>
    <t>GA1.2.649118205.1577897395</t>
  </si>
  <si>
    <t>GA1.2.826082487.1580292367</t>
  </si>
  <si>
    <t>GA1.2.189071817.1581925521</t>
  </si>
  <si>
    <t>GA1.2.516629609.1579773622</t>
  </si>
  <si>
    <t>GA1.2.482366268.1580542250</t>
  </si>
  <si>
    <t>GA1.2.930245626.1580685900</t>
  </si>
  <si>
    <t>GA1.2.1195304946.1580481576</t>
  </si>
  <si>
    <t>GA1.2.245924713.1578603645</t>
  </si>
  <si>
    <t>GA1.2.1954208240.1579548928</t>
  </si>
  <si>
    <t>GA1.2.735931221.1577956375</t>
  </si>
  <si>
    <t>GA1.2.1398524134.1578154998</t>
  </si>
  <si>
    <t>GA1.2.1647267659.1579685463</t>
  </si>
  <si>
    <t>GA1.2.1648366818.1580153285</t>
  </si>
  <si>
    <t>GA1.2.168792251.1579005207</t>
  </si>
  <si>
    <t>GA1.2.1757648192.1578291988</t>
  </si>
  <si>
    <t>GA1.2.1835773838.1581507205</t>
  </si>
  <si>
    <t>GA1.2.1988676061.1575585119</t>
  </si>
  <si>
    <t>GA1.2.2115020243.1581014728</t>
  </si>
  <si>
    <t>GA1.2.2123877464.1580237440</t>
  </si>
  <si>
    <t>GA1.2.2130795363.1580639922</t>
  </si>
  <si>
    <t>GA1.2.282603519.1578227627</t>
  </si>
  <si>
    <t>GA1.2.328505659.1579297991</t>
  </si>
  <si>
    <t>GA1.2.34245042.1574601930</t>
  </si>
  <si>
    <t>GA1.2.372964826.1577959350</t>
  </si>
  <si>
    <t>GA1.2.422965103.1580815423</t>
  </si>
  <si>
    <t>GA1.2.459815650.1579275051</t>
  </si>
  <si>
    <t>GA1.2.553197937.1581092512</t>
  </si>
  <si>
    <t>GA1.2.651086847.1577891404</t>
  </si>
  <si>
    <t>GA1.2.657337051.1580573482</t>
  </si>
  <si>
    <t>GA1.2.8129971.1581322360</t>
  </si>
  <si>
    <t>GA1.2.8903999.1579069754</t>
  </si>
  <si>
    <t>GA1.2.944621809.1579424140</t>
  </si>
  <si>
    <t>GA1.2.967309082.1581436777</t>
  </si>
  <si>
    <t>GA1.2.1304162163.1578484590</t>
  </si>
  <si>
    <t>GA1.2.1041915746.1580974377</t>
  </si>
  <si>
    <t>GA1.2.1403073297.1578221391</t>
  </si>
  <si>
    <t>GA1.2.612268064.1581847494</t>
  </si>
  <si>
    <t>GA1.2.882613648.1577891284</t>
  </si>
  <si>
    <t>GA1.2.920781221.1578206098</t>
  </si>
  <si>
    <t>GA1.2.1358458824.1580061195</t>
  </si>
  <si>
    <t>GA1.2.162333364.1581101316</t>
  </si>
  <si>
    <t>GA1.2.1690679074.1579982026</t>
  </si>
  <si>
    <t>GA1.2.391152015.1581615471</t>
  </si>
  <si>
    <t>GA1.2.529594638.1581115941</t>
  </si>
  <si>
    <t>GA1.2.113833368.1580796752</t>
  </si>
  <si>
    <t>GA1.2.119370742.1581879526</t>
  </si>
  <si>
    <t>GA1.2.1302831996.1578251132</t>
  </si>
  <si>
    <t>GA1.2.1335419809.1581858423</t>
  </si>
  <si>
    <t>GA1.2.1340851240.1581326508</t>
  </si>
  <si>
    <t>GA1.2.1368337084.1570132234</t>
  </si>
  <si>
    <t>GA1.2.1382442959.1579065649</t>
  </si>
  <si>
    <t>GA1.2.1596702442.1581541033</t>
  </si>
  <si>
    <t>GA1.2.1621412127.1581150977</t>
  </si>
  <si>
    <t>GA1.2.1760575190.1580282309</t>
  </si>
  <si>
    <t>GA1.2.1804327718.1579872769</t>
  </si>
  <si>
    <t>GA1.2.185483161.1573458674</t>
  </si>
  <si>
    <t>GA1.2.1883546447.1580283621</t>
  </si>
  <si>
    <t>GA1.2.190873197.1581856093</t>
  </si>
  <si>
    <t>GA1.2.2078860344.1579173828</t>
  </si>
  <si>
    <t>GA1.2.212600431.1581530753</t>
  </si>
  <si>
    <t>GA1.2.2127710219.1581104173</t>
  </si>
  <si>
    <t>GA1.2.237693167.1578595481</t>
  </si>
  <si>
    <t>GA1.2.291730492.1579872844</t>
  </si>
  <si>
    <t>GA1.2.436368460.1577910657</t>
  </si>
  <si>
    <t>GA1.2.551370274.1580751017</t>
  </si>
  <si>
    <t>GA1.2.676441305.1581762468</t>
  </si>
  <si>
    <t>GA1.2.833454280.1581591306</t>
  </si>
  <si>
    <t>GA1.2.91353967.1578474597</t>
  </si>
  <si>
    <t>GA1.2.949861010.1580751977</t>
  </si>
  <si>
    <t>GA1.2.757991860.1581344946</t>
  </si>
  <si>
    <t>GA1.2.1044697281.1578846478</t>
  </si>
  <si>
    <t>GA1.2.1184699848.1554656660</t>
  </si>
  <si>
    <t>GA1.2.1711774677.1578071397</t>
  </si>
  <si>
    <t>GA1.2.456880036.1581191458</t>
  </si>
  <si>
    <t>GA1.2.66567925.1579354459</t>
  </si>
  <si>
    <t>GA1.2.666101089.1581602888</t>
  </si>
  <si>
    <t>GA1.2.741695752.1580394331</t>
  </si>
  <si>
    <t>GA1.2.991561886.1579615811</t>
  </si>
  <si>
    <t>GA1.2.106791068.1574095562</t>
  </si>
  <si>
    <t>GA1.2.1459433449.1578935090</t>
  </si>
  <si>
    <t>GA1.2.1919727143.1579775887</t>
  </si>
  <si>
    <t>GA1.2.320788737.1577951857</t>
  </si>
  <si>
    <t>GA1.2.369735778.1581851905</t>
  </si>
  <si>
    <t>GA1.2.530580788.1579201504</t>
  </si>
  <si>
    <t>GA1.2.559502497.1570444558</t>
  </si>
  <si>
    <t>GA1.2.726813007.1578222409</t>
  </si>
  <si>
    <t>GA1.2.761283260.1581855415</t>
  </si>
  <si>
    <t>GA1.2.1806214959.1547628191</t>
  </si>
  <si>
    <t>GA1.2.2003588972.1578492385</t>
  </si>
  <si>
    <t>GA1.2.1377431855.1578211238</t>
  </si>
  <si>
    <t>GA1.2.1591066384.1577893640</t>
  </si>
  <si>
    <t>GA1.2.1893060891.1580580466</t>
  </si>
  <si>
    <t>GA1.2.1551094307.1578040613</t>
  </si>
  <si>
    <t>GA1.2.409659703.1581924025</t>
  </si>
  <si>
    <t>GA1.2.1242153591.1579700536</t>
  </si>
  <si>
    <t>GA1.2.1599058535.1528961134</t>
  </si>
  <si>
    <t>GA1.2.1761734808.1579851192</t>
  </si>
  <si>
    <t>GA1.2.1777652553.1580995749</t>
  </si>
  <si>
    <t>GA1.2.2058091846.1579109977</t>
  </si>
  <si>
    <t>GA1.2.30656668.1575392994</t>
  </si>
  <si>
    <t>GA1.2.559975003.1578510400</t>
  </si>
  <si>
    <t>GA1.2.1075276884.1578473020</t>
  </si>
  <si>
    <t>GA1.2.1164894532.1579463664</t>
  </si>
  <si>
    <t>GA1.2.1375712335.1581672089</t>
  </si>
  <si>
    <t>GA1.2.1411771030.1578042317</t>
  </si>
  <si>
    <t>GA1.2.1502477126.1580915108</t>
  </si>
  <si>
    <t>GA1.2.1668066239.1580366702</t>
  </si>
  <si>
    <t>GA1.2.1831478948.1566806662</t>
  </si>
  <si>
    <t>GA1.2.1852910620.1579584124</t>
  </si>
  <si>
    <t>GA1.2.1902525101.1581330884</t>
  </si>
  <si>
    <t>GA1.2.1946344357.1581166203</t>
  </si>
  <si>
    <t>GA1.2.2030269393.1581782564</t>
  </si>
  <si>
    <t>GA1.2.2116338359.1580152799</t>
  </si>
  <si>
    <t>GA1.2.245778814.1580634103</t>
  </si>
  <si>
    <t>GA1.2.524932609.1580992453</t>
  </si>
  <si>
    <t>GA1.2.708827615.1581675675</t>
  </si>
  <si>
    <t>GA1.2.847810006.1578659935</t>
  </si>
  <si>
    <t>GA1.2.1261234342.1578671401</t>
  </si>
  <si>
    <t>GA1.2.1622213287.1580226204</t>
  </si>
  <si>
    <t>GA1.2.1701155705.1578995418</t>
  </si>
  <si>
    <t>GA1.2.1750263642.1580339095</t>
  </si>
  <si>
    <t>GA1.2.1821975779.1579708266</t>
  </si>
  <si>
    <t>GA1.2.2006502130.1581072836</t>
  </si>
  <si>
    <t>GA1.2.201448354.1571032185</t>
  </si>
  <si>
    <t>GA1.2.2079028370.1579522069</t>
  </si>
  <si>
    <t>GA1.2.538158751.1580292904</t>
  </si>
  <si>
    <t>GA1.2.845480398.1578923020</t>
  </si>
  <si>
    <t>GA1.2.861173237.1579030352</t>
  </si>
  <si>
    <t>GA1.2.925588080.1578317001</t>
  </si>
  <si>
    <t>GA1.2.1030247612.1580120593</t>
  </si>
  <si>
    <t>GA1.2.1082119462.1581187494</t>
  </si>
  <si>
    <t>GA1.2.1082986857.1581423706</t>
  </si>
  <si>
    <t>GA1.2.1227449052.1579623092</t>
  </si>
  <si>
    <t>GA1.2.1331371376.1580074012</t>
  </si>
  <si>
    <t>GA1.2.1339797632.1578300111</t>
  </si>
  <si>
    <t>GA1.2.1612028239.1564678978</t>
  </si>
  <si>
    <t>GA1.2.1631393987.1579174123</t>
  </si>
  <si>
    <t>GA1.2.1668767625.1578069700</t>
  </si>
  <si>
    <t>GA1.2.174522603.1581157594</t>
  </si>
  <si>
    <t>GA1.2.198393272.1581356764</t>
  </si>
  <si>
    <t>GA1.2.1994746241.1581664096</t>
  </si>
  <si>
    <t>GA1.2.2107465294.1580236698</t>
  </si>
  <si>
    <t>GA1.2.2113724470.1580329325</t>
  </si>
  <si>
    <t>GA1.2.246615201.1581931030</t>
  </si>
  <si>
    <t>GA1.2.454493955.1580757071</t>
  </si>
  <si>
    <t>GA1.2.475209090.1579077141</t>
  </si>
  <si>
    <t>GA1.2.1038426255.1580899694</t>
  </si>
  <si>
    <t>GA1.2.1094359259.1579778348</t>
  </si>
  <si>
    <t>GA1.2.1238280336.1580566442</t>
  </si>
  <si>
    <t>GA1.2.1285732260.1580751445</t>
  </si>
  <si>
    <t>GA1.2.1374055554.1578595955</t>
  </si>
  <si>
    <t>GA1.2.1527908853.1578241577</t>
  </si>
  <si>
    <t>GA1.2.1530179288.1578253999</t>
  </si>
  <si>
    <t>GA1.2.1542867186.1580819123</t>
  </si>
  <si>
    <t>GA1.2.1603541573.1575861897</t>
  </si>
  <si>
    <t>GA1.2.168339334.1581268272</t>
  </si>
  <si>
    <t>GA1.2.1704383597.1579006761</t>
  </si>
  <si>
    <t>GA1.2.1800653008.1579274392</t>
  </si>
  <si>
    <t>GA1.2.1947683893.1581500294</t>
  </si>
  <si>
    <t>GA1.2.2057097732.1579806598</t>
  </si>
  <si>
    <t>GA1.2.2138552096.1580894599</t>
  </si>
  <si>
    <t>GA1.2.2139738998.1578947711</t>
  </si>
  <si>
    <t>GA1.2.317110648.1578764888</t>
  </si>
  <si>
    <t>GA1.2.411919935.1581363772</t>
  </si>
  <si>
    <t>GA1.2.421560134.1581788849</t>
  </si>
  <si>
    <t>GA1.2.530353346.1578499392</t>
  </si>
  <si>
    <t>GA1.2.551558005.1579930803</t>
  </si>
  <si>
    <t>GA1.2.561823819.1580673341</t>
  </si>
  <si>
    <t>GA1.2.744086066.1581608528</t>
  </si>
  <si>
    <t>GA1.2.767338289.1578734774</t>
  </si>
  <si>
    <t>GA1.2.818654457.1577991084</t>
  </si>
  <si>
    <t>GA1.2.838150622.1579694312</t>
  </si>
  <si>
    <t>GA1.2.920709282.1578838601</t>
  </si>
  <si>
    <t>GA1.2.937467730.1579720860</t>
  </si>
  <si>
    <t>GA1.2.1253667142.1581484858</t>
  </si>
  <si>
    <t>GA1.2.1374912038.1579711280</t>
  </si>
  <si>
    <t>GA1.2.1497663635.1579532355</t>
  </si>
  <si>
    <t>GA1.2.1502534299.1581692898</t>
  </si>
  <si>
    <t>GA1.2.1578160338.1581429851</t>
  </si>
  <si>
    <t>GA1.2.1622298021.1581327966</t>
  </si>
  <si>
    <t>GA1.2.1800094006.1577520018</t>
  </si>
  <si>
    <t>GA1.2.1837787659.1581528427</t>
  </si>
  <si>
    <t>GA1.2.1877931774.1580377649</t>
  </si>
  <si>
    <t>GA1.2.2047701632.1580753792</t>
  </si>
  <si>
    <t>GA1.2.268934046.1570099193</t>
  </si>
  <si>
    <t>GA1.2.371814178.1580900754</t>
  </si>
  <si>
    <t>GA1.2.373260153.1577988226</t>
  </si>
  <si>
    <t>GA1.2.383099414.1581296110</t>
  </si>
  <si>
    <t>GA1.2.446017307.1579240793</t>
  </si>
  <si>
    <t>GA1.2.475196638.1581408101</t>
  </si>
  <si>
    <t>GA1.2.477686154.1579671483</t>
  </si>
  <si>
    <t>GA1.2.589006597.1580410401</t>
  </si>
  <si>
    <t>GA1.2.748070307.1581695995</t>
  </si>
  <si>
    <t>GA1.2.930100271.1579045226</t>
  </si>
  <si>
    <t>GA1.2.954842533.1579437070</t>
  </si>
  <si>
    <t>GA1.2.962986720.1581936131</t>
  </si>
  <si>
    <t>GA1.2.1220733197.1581782578</t>
  </si>
  <si>
    <t>GA1.2.1281264068.1580327140</t>
  </si>
  <si>
    <t>GA1.2.1283863527.1579628813</t>
  </si>
  <si>
    <t>GA1.2.1335892024.1580884954</t>
  </si>
  <si>
    <t>GA1.2.1425856495.1578369385</t>
  </si>
  <si>
    <t>GA1.2.1588755745.1578668293</t>
  </si>
  <si>
    <t>GA1.2.1717313474.1581508633</t>
  </si>
  <si>
    <t>GA1.2.1798017042.1575757300</t>
  </si>
  <si>
    <t>GA1.2.1884490456.1579760153</t>
  </si>
  <si>
    <t>GA1.2.2131947778.1580889349</t>
  </si>
  <si>
    <t>GA1.2.36193918.1580279938</t>
  </si>
  <si>
    <t>GA1.2.433367897.1579190255</t>
  </si>
  <si>
    <t>GA1.2.924050764.1580556472</t>
  </si>
  <si>
    <t>GA1.2.946471019.1579004179</t>
  </si>
  <si>
    <t>GA1.2.1224071492.1578164303</t>
  </si>
  <si>
    <t>GA1.2.2045882104.1579359596</t>
  </si>
  <si>
    <t>GA1.2.744680505.1578842002</t>
  </si>
  <si>
    <t>GA1.2.948989519.1579288965</t>
  </si>
  <si>
    <t>GA1.2.986542182.1581439241</t>
  </si>
  <si>
    <t>GA1.2.1017933510.1581491920</t>
  </si>
  <si>
    <t>GA1.2.1082826677.1579775905</t>
  </si>
  <si>
    <t>GA1.2.1351828994.1579521937</t>
  </si>
  <si>
    <t>GA1.2.1418408090.1580990054</t>
  </si>
  <si>
    <t>GA1.2.2120594736.1581932886</t>
  </si>
  <si>
    <t>GA1.2.539287356.1578147151</t>
  </si>
  <si>
    <t>GA1.2.655231306.1580411222</t>
  </si>
  <si>
    <t>GA1.2.834254098.1579201639</t>
  </si>
  <si>
    <t>GA1.2.1101642265.1581627195</t>
  </si>
  <si>
    <t>GA1.2.1134251516.1580640336</t>
  </si>
  <si>
    <t>GA1.2.1162151385.1580207411</t>
  </si>
  <si>
    <t>GA1.2.1337273934.1581442663</t>
  </si>
  <si>
    <t>GA1.2.1361948594.1580485448</t>
  </si>
  <si>
    <t>GA1.2.1398677620.1580360026</t>
  </si>
  <si>
    <t>GA1.2.1469117063.1580969650</t>
  </si>
  <si>
    <t>GA1.2.1503584872.1581704182</t>
  </si>
  <si>
    <t>GA1.2.1740353025.1580842717</t>
  </si>
  <si>
    <t>GA1.2.180383893.1579245153</t>
  </si>
  <si>
    <t>GA1.2.183681249.1580054561</t>
  </si>
  <si>
    <t>GA1.2.1868030390.1581586660</t>
  </si>
  <si>
    <t>GA1.2.1917330926.1578481037</t>
  </si>
  <si>
    <t>GA1.2.1923675526.1576998865</t>
  </si>
  <si>
    <t>GA1.2.1993253886.1579239414</t>
  </si>
  <si>
    <t>GA1.2.20906252.1579441492</t>
  </si>
  <si>
    <t>GA1.2.299445133.1578069878</t>
  </si>
  <si>
    <t>GA1.2.352113839.1577985212</t>
  </si>
  <si>
    <t>GA1.2.615269945.1581067985</t>
  </si>
  <si>
    <t>GA1.2.679596816.1575872817</t>
  </si>
  <si>
    <t>GA1.2.766705938.1580380688</t>
  </si>
  <si>
    <t>GA1.2.85513959.1577641120</t>
  </si>
  <si>
    <t>GA1.2.912104756.1580491856</t>
  </si>
  <si>
    <t>GA1.2.913741348.1579964552</t>
  </si>
  <si>
    <t>GA1.2.975731380.1571817500</t>
  </si>
  <si>
    <t>GA1.2.1126609166.1581952252</t>
  </si>
  <si>
    <t>GA1.2.114281320.1579018724</t>
  </si>
  <si>
    <t>GA1.2.153759036.1578766833</t>
  </si>
  <si>
    <t>GA1.2.1568269971.1581618781</t>
  </si>
  <si>
    <t>GA1.2.1743401432.1579244809</t>
  </si>
  <si>
    <t>GA1.2.1745135719.1579520217</t>
  </si>
  <si>
    <t>GA1.2.1923489414.1580045032</t>
  </si>
  <si>
    <t>GA1.2.1933599588.1570292119</t>
  </si>
  <si>
    <t>GA1.2.1938357220.1578167151</t>
  </si>
  <si>
    <t>GA1.2.1948282416.1579955375</t>
  </si>
  <si>
    <t>GA1.2.2125998539.1572452125</t>
  </si>
  <si>
    <t>GA1.2.267812339.1581935600</t>
  </si>
  <si>
    <t>GA1.2.808028441.1581595497</t>
  </si>
  <si>
    <t>GA1.2.864023166.1581516135</t>
  </si>
  <si>
    <t>GA1.2.979036834.1580817565</t>
  </si>
  <si>
    <t>GA1.2.1581862296.1578603105</t>
  </si>
  <si>
    <t>хендай крета купить в краснодаре</t>
  </si>
  <si>
    <t>GA1.2.847832621.1575987191</t>
  </si>
  <si>
    <t>хендай крета ключавто минводы</t>
  </si>
  <si>
    <t>GA1.2.124216522.1580107795</t>
  </si>
  <si>
    <t>E220 +x +line +цена</t>
  </si>
  <si>
    <t>GA1.2.1488734163.1580460200</t>
  </si>
  <si>
    <t>/buy/order_credit/?placement=</t>
  </si>
  <si>
    <t>GA1.2.1632498413.1580291926</t>
  </si>
  <si>
    <t>/special/purchase/c180/?placement=</t>
  </si>
  <si>
    <t>GA1.2.465959520.1580702968</t>
  </si>
  <si>
    <t>GA1.2.1128802768.1580888181</t>
  </si>
  <si>
    <t>GA1.2.227491545.1580730086</t>
  </si>
  <si>
    <t>GA1.2.144239198.1580021557</t>
  </si>
  <si>
    <t>GA1.2.1760648958.1581833941</t>
  </si>
  <si>
    <t>GA1.2.1905155510.1581499105</t>
  </si>
  <si>
    <t>GA1.2.2076638915.1579848630</t>
  </si>
  <si>
    <t>GA1.2.86602316.1578662062</t>
  </si>
  <si>
    <t>GA1.2.102022079.1580715843</t>
  </si>
  <si>
    <t>купить киа спортаж в салоне ключ авто краснодар</t>
  </si>
  <si>
    <t>rambler</t>
  </si>
  <si>
    <t>краснодар хендай</t>
  </si>
  <si>
    <t>GA1.2.667809747.1575184744</t>
  </si>
  <si>
    <t>краснодар киа</t>
  </si>
  <si>
    <t>хендай крета ключавто минводы продажа</t>
  </si>
  <si>
    <t>купить автомобиль в салоне ключ авто краснодар</t>
  </si>
  <si>
    <t>/models/c180/properties/</t>
  </si>
  <si>
    <t>GA1.2.1057217659.1579164912</t>
  </si>
  <si>
    <t>GA1.2.1948172339.1578982015</t>
  </si>
  <si>
    <t>GA1.2.1121167849.1579156161</t>
  </si>
  <si>
    <t>GA1.2.1705884985.1580571064</t>
  </si>
  <si>
    <t>хендай КРАСНОДАР</t>
  </si>
  <si>
    <t>GA1.2.987632617.1579181368</t>
  </si>
  <si>
    <t>автосалон кубань авто российская 263</t>
  </si>
  <si>
    <t>Ключ авто краснодар хендай</t>
  </si>
  <si>
    <t>GA1.2.1404188694.1578631686</t>
  </si>
  <si>
    <t>/special/purchase/e220/?calltouch_tm=yd_c:36451504_gb:3435678788_ad:6081156759_ph:15338213244_st:search_pt:premium_p:2_s:none_dt:desktop_reg:10995_ret:_apt:none&amp;yclid=18224781938783445622</t>
  </si>
  <si>
    <t>GA1.2.1538471958.1580231099</t>
  </si>
  <si>
    <t>купить киа церато в краснодаре</t>
  </si>
  <si>
    <t>/special/purchase/c200/?calltouch_tm=yd_c:36451490_gb:3435678324_ad:6081150692_ph:15336917112_st:search_pt:premium_p:1_s:none_dt:desktop_reg:36_ret:_apt:none&amp;yclid=211348058302085150</t>
  </si>
  <si>
    <t>GA1.2.1570681398.1581414889</t>
  </si>
  <si>
    <t>киа серато</t>
  </si>
  <si>
    <t>/special/purchase/c200/?calltouch_tm=yd_c:36451490_gb:3435678325_ad:6081150694_ph:14000338790_st:search_pt:premium_p:3_s:none_dt:mobile_reg:11062_ret:_apt:none&amp;yclid=507637599789941978</t>
  </si>
  <si>
    <t>GA1.2.1779288636.1580284678</t>
  </si>
  <si>
    <t>/special/purchase/e220-x-line/?calltouch_tm=yd_c:36451512_gb:3435679507_ad:6081156893_ph:14000354747_st:search_pt:premium_p:2_s:none_dt:desktop_reg:11069_ret:_apt:none&amp;yclid=211359960312341092</t>
  </si>
  <si>
    <t>киа рио официальный сайт</t>
  </si>
  <si>
    <t>GA1.2.218502158.1578987090</t>
  </si>
  <si>
    <t>/special/purchase/gls/?calltouch_tm=yd_c:36451531_gb:3435681094_ad:6081167802_ph:15338437336_st:search_pt:premium_p:1_s:none_dt:desktop_reg:11057_ret:_apt:none&amp;yclid=18317949744424182314</t>
  </si>
  <si>
    <t>/special/purchase/e220-x-line/?calltouch_tm=yd_c:36451512_gb:3435679507_ad:6081156893_ph:14000354760_st:search_pt:premium_p:2_s:none_dt:mobile_reg:36_ret:_apt:none&amp;yclid=302679645799094392</t>
  </si>
  <si>
    <t>GA1.2.804345682.1578557777</t>
  </si>
  <si>
    <t>/special/purchase/c180/?calltouch_tm=yd_c:36451482_gb:3435678281_ad:6081147255_ph:14000338110_st:search_pt:premium_p:1_s:none_dt:desktop_reg:11069_ret:_apt:none&amp;yclid=18205407912988014584</t>
  </si>
  <si>
    <t>GA1.2.1186815626.1578466035</t>
  </si>
  <si>
    <t>/special/purchase/e220/?calltouch_tm=yd_c:36451504_gb:3435678787_ad:6081156757_ph:14000352458_st:search_pt:premium_p:1_s:none_dt:desktop_reg:36_ret:_apt:none&amp;yclid=18181357492088627758</t>
  </si>
  <si>
    <t>GA1.2.2029226877.1579767440</t>
  </si>
  <si>
    <t>киа рио в краснодарском крае</t>
  </si>
  <si>
    <t>/special/purchase/e220/?calltouch_tm=yd_c:36451504_gb:3435678787_ad:6081156757_ph:14000352452_st:search_pt:premium_p:1_s:none_dt:desktop_reg:11067_ret:_apt:none&amp;yclid=75769701401139338</t>
  </si>
  <si>
    <t>GA1.2.2104252630.1580627641</t>
  </si>
  <si>
    <t>/special/purchase/gls/?calltouch_tm=yd_c:36451531_gb:3435681094_ad:6081167802_ph:14000379143_st:search_pt:premium_p:2_s:none_dt:mobile_reg:11069_ret:_apt:none&amp;yclid=301266511490748480</t>
  </si>
  <si>
    <t>киа церато краснодар</t>
  </si>
  <si>
    <t>GA1.2.1041116654.1581394898</t>
  </si>
  <si>
    <t>киа церато цена</t>
  </si>
  <si>
    <t>/special/purchase/c200/?calltouch_tm=yd_c:36451490_gb:3435678324_ad:6081150692_ph:14000338759_st:search_pt:premium_p:1_s:none_dt:mobile_reg:11069_ret:_apt:none&amp;yclid=502398364603684974</t>
  </si>
  <si>
    <t>киа пиканто 2019 цена</t>
  </si>
  <si>
    <t>/special/purchase/cls/?calltouch_tm=yd_c:36451497_gb:3435678553_ad:6081154541_ph:14000348201_st:search_pt:premium_p:1_s:none_dt:mobile_reg:36_ret:_apt:none&amp;yclid=280954722497365238</t>
  </si>
  <si>
    <t>GA1.2.1892575506.1580972802</t>
  </si>
  <si>
    <t>киа сид краснодар</t>
  </si>
  <si>
    <t>/special/purchase/c180/?calltouch_tm=yd_c:36451482_gb:3435678281_ad:6081147255_ph:14000338089_st:search_pt:premium_p:2_s:none_dt:desktop_reg:36_ret:_apt:none&amp;yclid=391747192102345904</t>
  </si>
  <si>
    <t>GA1.2.2096906702.1579594583</t>
  </si>
  <si>
    <t>киа серато краснодар</t>
  </si>
  <si>
    <t>/special/purchase/?calltouch_tm=yd_c:36451549_gb:3435681394_ad:6081170080_ph:14000399300_st:search_pt:premium_p:1_s:none_dt:desktop_reg:11067_ret:_apt:none&amp;yclid=30455171792003660</t>
  </si>
  <si>
    <t>/special/purchase/c200/?calltouch_tm=yd_c:36451490_gb:3435678324_ad:6081150692_ph:14000338682_st:search_pt:premium_p:1_s:none_dt:desktop_reg:11067_ret:_apt:none&amp;yclid=30614031048672504</t>
  </si>
  <si>
    <t>туссан в краснодаре у официального дилера со скидкой</t>
  </si>
  <si>
    <t>GA1.2.1669590730.1579945349</t>
  </si>
  <si>
    <t>краснодар автоцентры по продаже автомобилей</t>
  </si>
  <si>
    <t>GA1.2.1776970938.1580843641</t>
  </si>
  <si>
    <t>GA1.2.527177380.1580838182</t>
  </si>
  <si>
    <t>ключ авто хендай ул аэропортовская</t>
  </si>
  <si>
    <t>GA1.2.1084032416.1581664627</t>
  </si>
  <si>
    <t>/special/purchase/?calltouch_tm=yd_c:36451549_gb:3435681394_ad:6081170080_ph:14000399327_st:search_pt:premium_p:2_s:none_dt:desktop_reg:11069_ret:_apt:none&amp;yclid=573106439487783942</t>
  </si>
  <si>
    <t>/special/purchase/?calltouch_tm=yd_c:36451549_gb:3435681394_ad:6081170080_ph:14000399292_st:search_pt:premium_p:1_s:none_dt:mobile_reg:36_ret:_apt:none&amp;yclid=192699738739996874</t>
  </si>
  <si>
    <t>GA1.2.1516948023.1578985169</t>
  </si>
  <si>
    <t>/special/purchase/?calltouch_tm=yd_c:36451549_gb:3435681394_ad:6081170080_ph:14000399286_st:search_pt:premium_p:2_s:none_dt:desktop_reg:11069_ret:_apt:none&amp;yclid=18317445344353615700</t>
  </si>
  <si>
    <t>/special/purchase/?calltouch_tm=yd_c:36451549_gb:3435681394_ad:6081170080_ph:14000399286_st:search_pt:premium_p:2_s:none_dt:desktop_reg:11069_ret:_apt:none&amp;yclid=18318010059669146952</t>
  </si>
  <si>
    <t>GA1.2.762825911.1579864506</t>
  </si>
  <si>
    <t>/special/purchase/?calltouch_tm=yd_c:36451549_gb:3435681394_ad:6081170080_ph:14000399326_st:search_pt:premium_p:1_s:none_dt:mobile_reg:36_ret:_apt:none&amp;yclid=101214821050506824</t>
  </si>
  <si>
    <t>GA1.2.1002332939.1581060358</t>
  </si>
  <si>
    <t>киа ключавто</t>
  </si>
  <si>
    <t>/special/purchase/?calltouch_tm=yd_c:36451549_gb:3435681394_ad:6081170080_ph:14000399278_st:search_pt:premium_p:1_s:none_dt:desktop_reg:36_ret:_apt:none&amp;yclid=414728179316980426</t>
  </si>
  <si>
    <t>GA1.2.120837391.1578463635</t>
  </si>
  <si>
    <t>/special/purchase/?calltouch_tm=yd_c:36451549_gb:3435681394_ad:6081170080_ph:14000399310_st:search_pt:premium_p:1_s:none_dt:desktop_reg:11057_ret:_apt:none&amp;yclid=18180728892021038316</t>
  </si>
  <si>
    <t>GA1.2.1485486436.1578996158</t>
  </si>
  <si>
    <t>киа салон</t>
  </si>
  <si>
    <t>/special/purchase/?calltouch_tm=yd_c:36451549_gb:3435681394_ad:6081170080_ph:14000399283_st:search_pt:premium_p:1_s:none_dt:mobile_reg:36_ret:_apt:none&amp;yclid=18320326594853888588</t>
  </si>
  <si>
    <t>/special/purchase/?calltouch_tm=yd_c:36451549_gb:3435681394_ad:6081170080_ph:14000399286_st:search_pt:premium_p:1_s:none_dt:desktop_reg:36_ret:_apt:none&amp;yclid=18338726699998154778</t>
  </si>
  <si>
    <t>GA1.2.196103105.1578734793</t>
  </si>
  <si>
    <t>киа краснодарский край</t>
  </si>
  <si>
    <t>/special/purchase/?calltouch_tm=yd_c:36451549_gb:3435681394_ad:6081170080_ph:14000399301_st:search_pt:premium_p:1_s:none_dt:mobile_reg:36_ret:_apt:none&amp;yclid=18251811431701308028</t>
  </si>
  <si>
    <t>/special/purchase/?calltouch_tm=yd_c:36451549_gb:3435681394_ad:6081170080_ph:14000399292_st:search_pt:premium_p:1_s:none_dt:desktop_reg:36_ret:_apt:none&amp;yclid=527154185814703884</t>
  </si>
  <si>
    <t>/special/purchase/?calltouch_tm=yd_c:36451549_gb:3435681394_ad:6081170080_ph:14000399326_st:search_pt:premium_p:1_s:none_dt:mobile_reg:36_ret:_apt:none&amp;yclid=348643297359855444</t>
  </si>
  <si>
    <t>GA1.2.783214267.1578041016</t>
  </si>
  <si>
    <t>/special/purchase/?calltouch_tm=yd_c:36451549_gb:3435681394_ad:6081170080_ph:14000399326_st:search_pt:premium_p:2_s:none_dt:mobile_reg:36_ret:_apt:none&amp;yclid=18069941917237672486</t>
  </si>
  <si>
    <t>GA1.2.883654790.1580706406</t>
  </si>
  <si>
    <t>/special/purchase/?calltouch_tm=yd_c:36451549_gb:3435681394_ad:6081170080_ph:14000399326_st:search_pt:premium_p:2_s:none_dt:desktop_reg:11069_ret:_apt:none&amp;yclid=321917576096013790</t>
  </si>
  <si>
    <t>GA1.2.1139569989.1579507996</t>
  </si>
  <si>
    <t>/special/purchase/?calltouch_tm=yd_c:36451549_gb:3435681394_ad:6081170080_ph:14000399312_st:search_pt:premium_p:1_s:none_dt:desktop_reg:36_ret:_apt:none&amp;yclid=7758285477280434</t>
  </si>
  <si>
    <t>GA1.2.1357464966.1577101958</t>
  </si>
  <si>
    <t>/special/purchase/?calltouch_tm=yd_c:36451549_gb:3435681394_ad:6081170080_ph:14000399283_st:search_pt:premium_p:2_s:none_dt:desktop_reg:36_ret:_apt:none&amp;yclid=18431652562790276574</t>
  </si>
  <si>
    <t>GA1.2.1359787776.1580543912</t>
  </si>
  <si>
    <t>/special/purchase/?calltouch_tm=yd_c:36451549_gb:3435681394_ad:6081170080_ph:14000399278_st:search_pt:premium_p:1_s:none_dt:desktop_reg:11069_ret:_apt:none&amp;yclid=279317249936875136</t>
  </si>
  <si>
    <t>GA1.2.1371205671.1578215889</t>
  </si>
  <si>
    <t>/special/purchase/?calltouch_tm=yd_c:36451549_gb:3435681394_ad:6081170080_ph:14000399326_st:search_pt:premium_p:1_s:none_dt:mobile_reg:11057_ret:_apt:none&amp;yclid=18115783224544234824</t>
  </si>
  <si>
    <t>GA1.2.1943694845.1579069119</t>
  </si>
  <si>
    <t>/special/purchase/?calltouch_tm=yd_c:36451549_gb:3435681394_ad:6081170080_ph:14000399283_st:search_pt:premium_p:1_s:none_dt:mobile_reg:36_ret:_apt:none&amp;yclid=18339453167805953924</t>
  </si>
  <si>
    <t>30 179 ₽</t>
  </si>
  <si>
    <t>23 742 ₽</t>
  </si>
  <si>
    <t>GA1.2.1997748677.1578987731</t>
  </si>
  <si>
    <t>/special/purchase/?calltouch_tm=yd_c:36451549_gb:3435681394_ad:6081170080_ph:14000399283_st:search_pt:premium_p:2_s:none_dt:desktop_reg:36_ret:_apt:none&amp;yclid=369094524887668856</t>
  </si>
  <si>
    <t>/special/purchase/?calltouch_tm=yd_c:36451549_gb:3435681394_ad:6081170080_ph:14000399312_st:search_pt:premium_p:1_s:none_dt:desktop_reg:36_ret:_apt:none&amp;yclid=18318119024058207080</t>
  </si>
  <si>
    <t>39 404 ₽</t>
  </si>
  <si>
    <t>GA1.2.2072630294.1581408071</t>
  </si>
  <si>
    <t>/special/purchase/?calltouch_tm=yd_c:36451549_gb:3435681394_ad:6081170080_ph:14000399276_st:search_pt:premium_p:3_s:none_dt:desktop_reg:11062_ret:_apt:none&amp;yclid=505851101528231882</t>
  </si>
  <si>
    <t>GA1.2.2145806104.1581671236</t>
  </si>
  <si>
    <t>/special/purchase/?calltouch_tm=yd_c:36451549_gb:3435681394_ad:6081170080_ph:14000399299_st:search_pt:premium_p:1_s:none_dt:desktop_reg:36_ret:_apt:none&amp;yclid=574836401630902986</t>
  </si>
  <si>
    <t>20 913 ₽</t>
  </si>
  <si>
    <t>GA1.2.410237656.1578899357</t>
  </si>
  <si>
    <t>/special/purchase/?calltouch_tm=yd_c:36451549_gb:3435681394_ad:6081170080_ph:14000399310_st:search_pt:premium_p:1_s:none_dt:desktop_reg:11064_ret:_apt:none&amp;yclid=18294944620385439586</t>
  </si>
  <si>
    <t>/special/purchase/?calltouch_tm=yd_c:36451549_gb:3435681394_ad:6081170080_ph:14000399309_st:search_pt:premium_p:3_s:none_dt:desktop_reg:11064_ret:_apt:none&amp;yclid=18361807407466708820</t>
  </si>
  <si>
    <t>43 316 ₽</t>
  </si>
  <si>
    <t>/special/purchase/?calltouch_tm=yd_c:36451549_gb:3435681394_ad:6081170080_ph:14000399295_st:search_pt:premium_p:2_s:none_dt:desktop_reg:99456_ret:_apt:none&amp;yclid=8222977938194236</t>
  </si>
  <si>
    <t>9 644 ₽</t>
  </si>
  <si>
    <t>41 413 ₽</t>
  </si>
  <si>
    <t>GA1.2.1063982443.1580369385</t>
  </si>
  <si>
    <t>/special/purchase/?calltouch_tm=yd_c:36451549_gb:3435681394_ad:6081170080_ph:14000399286_st:search_pt:premium_p:1_s:none_dt:desktop_reg:36_ret:_apt:none&amp;yclid=233603122449124680</t>
  </si>
  <si>
    <t>GA1.2.1780207050.1555404413</t>
  </si>
  <si>
    <t>/special/purchase/?calltouch_tm=yd_c:36451549_gb:3435681394_ad:6081170080_ph:14000399298_st:search_pt:premium_p:1_s:none_dt:desktop_reg:36_ret:_apt:none&amp;yclid=529453181897826940</t>
  </si>
  <si>
    <t>29 247 ₽</t>
  </si>
  <si>
    <t>GA1.2.373147309.1581673768</t>
  </si>
  <si>
    <t>/special/purchase/?calltouch_tm=yd_c:36451549_gb:3435681394_ad:6081170080_ph:14000399312_st:search_pt:premium_p:1_s:none_dt:desktop_reg:36_ret:_apt:none&amp;yclid=575493457684225664</t>
  </si>
  <si>
    <t>/special/purchase/?calltouch_tm=yd_c:36451549_gb:3435681394_ad:6081170080_ph:14000399283_st:search_pt:premium_p:1_s:none_dt:desktop_reg:36_ret:_apt:none&amp;yclid=638963661508731492</t>
  </si>
  <si>
    <t>GA1.2.747620716.1578557107</t>
  </si>
  <si>
    <t>/special/purchase/?calltouch_tm=yd_c:36451549_gb:3435681394_ad:6081170080_ph:14000399286_st:search_pt:premium_p:1_s:none_dt:desktop_reg:36_ret:_apt:none&amp;yclid=18205225328643181420</t>
  </si>
  <si>
    <t>GA1.2.941890327.1579861230</t>
  </si>
  <si>
    <t>/special/purchase/?calltouch_tm=yd_c:36451549_gb:3435681394_ad:6081170080_ph:14000399292_st:search_pt:premium_p:1_s:none_dt:desktop_reg:36_ret:_apt:none&amp;yclid=100298636061081404</t>
  </si>
  <si>
    <t>GA1.2.1401660759.1580364980</t>
  </si>
  <si>
    <t>/special/purchase/?calltouch_tm=yd_c:36451549_gb:3435681394_ad:6081170080_ph:14000399327_st:search_pt:premium_p:1_s:none_dt:mobile_reg:36_ret:_apt:none&amp;yclid=232410683472645986</t>
  </si>
  <si>
    <t>GA1.2.1718410873.1579677661</t>
  </si>
  <si>
    <t>/special/purchase/?calltouch_tm=yd_c:36451549_gb:3435681394_ad:6081170080_ph:14000399299_st:search_pt:premium_p:2_s:none_dt:mobile_reg:36_ret:_apt:none&amp;yclid=52234627205855970</t>
  </si>
  <si>
    <t>GA1.2.1802825137.1581413861</t>
  </si>
  <si>
    <t>42 178 ₽</t>
  </si>
  <si>
    <t>GA1.2.2095851238.1578220177</t>
  </si>
  <si>
    <t>/special/purchase/?calltouch_tm=yd_c:36451549_gb:3435681394_ad:6081170080_ph:14000399326_st:search_pt:premium_p:1_s:none_dt:mobile_reg:36_ret:_apt:none&amp;yclid=18116907839597601332</t>
  </si>
  <si>
    <t>43 371 ₽</t>
  </si>
  <si>
    <t>/special/purchase/?calltouch_tm=yd_c:36451549_gb:3435681394_ad:6081170080_ph:14000399299_st:search_pt:premium_p:2_s:none_dt:mobile_reg:36_ret:_apt:none&amp;yclid=52083710230298428</t>
  </si>
  <si>
    <t>39 074 ₽</t>
  </si>
  <si>
    <t>/special/purchase/?calltouch_tm=yd_c:36451549_gb:3435681394_ad:6081170080_ph:14000399276_st:search_pt:premium_p:2_s:none_dt:mobile_reg:36_ret:_apt:none&amp;yclid=551504885863972620</t>
  </si>
  <si>
    <t>22 823 ₽</t>
  </si>
  <si>
    <t>11 966 ₽</t>
  </si>
  <si>
    <t>GA1.2.1045002402.1579762427</t>
  </si>
  <si>
    <t>/special/purchase/?calltouch_tm=yd_c:36451549_gb:3435681394_ad:6081170080_ph:14000399300_st:search_pt:premium_p:1_s:none_dt:desktop_reg:11020_ret:_apt:none&amp;yclid=74455859970996426</t>
  </si>
  <si>
    <t>22 518 ₽</t>
  </si>
  <si>
    <t>/special/purchase/?calltouch_tm=yd_c:36451549_gb:3435681394_ad:6081170080_ph:14000399300_st:search_pt:premium_p:3_s:none_dt:desktop_reg:11067_ret:_apt:none&amp;yclid=119886778658754300</t>
  </si>
  <si>
    <t>29 073 ₽</t>
  </si>
  <si>
    <t>GA1.2.1230669834.1579858556</t>
  </si>
  <si>
    <t>/special/purchase/?calltouch_tm=yd_c:36451549_gb:3435681394_ad:6081170080_ph:14000399300_st:search_pt:premium_p:4_s:none_dt:desktop_reg:11069_ret:_apt:none&amp;yclid=100507846968106476</t>
  </si>
  <si>
    <t>25 390 ₽</t>
  </si>
  <si>
    <t>/special/purchase/?calltouch_tm=yd_c:36451549_gb:3435681394_ad:6081170080_ph:14000399300_st:search_pt:premium_p:2_s:none_dt:desktop_reg:11069_ret:_apt:none&amp;yclid=169665153532464892</t>
  </si>
  <si>
    <t>GA1.2.1797906408.1581142965</t>
  </si>
  <si>
    <t>/special/purchase/?calltouch_tm=yd_c:36451549_gb:3435681394_ad:6081170080_ph:14000399300_st:search_pt:premium_p:2_s:none_dt:desktop_reg:36_ret:_apt:none&amp;yclid=436355857723461372</t>
  </si>
  <si>
    <t>12 770 ₽</t>
  </si>
  <si>
    <t>GA1.2.2013519577.1578651926</t>
  </si>
  <si>
    <t>/special/purchase/?calltouch_tm=yd_c:36451549_gb:3435681394_ad:6081170080_ph:14000399300_st:search_pt:premium_p:1_s:none_dt:desktop_reg:36_ret:_apt:none&amp;yclid=18230088234353331048</t>
  </si>
  <si>
    <t>GA1.2.2100351166.1581401510</t>
  </si>
  <si>
    <t>/special/purchase/?calltouch_tm=yd_c:36451549_gb:3435681394_ad:6081170080_ph:14000399300_st:search_pt:premium_p:2_s:none_dt:desktop_reg:36_ret:_apt:none&amp;yclid=504131004145098156</t>
  </si>
  <si>
    <t>GA1.2.340114536.1556303828</t>
  </si>
  <si>
    <t>33 985 ₽</t>
  </si>
  <si>
    <t>GA1.2.370992603.1579078490</t>
  </si>
  <si>
    <t>/special/purchase/?calltouch_tm=yd_c:36451549_gb:3435681394_ad:6081170080_ph:14000399300_st:search_pt:premium_p:1_s:none_dt:desktop_reg:36_ret:_apt:none&amp;yclid=18341909585502428392</t>
  </si>
  <si>
    <t>31 898 ₽</t>
  </si>
  <si>
    <t>GA1.2.841990083.1579507260</t>
  </si>
  <si>
    <t>/special/purchase/?calltouch_tm=yd_c:36451549_gb:3435681394_ad:6081170080_ph:14000399300_st:search_pt:premium_p:1_s:none_dt:desktop_reg:11069_ret:_apt:none&amp;yclid=7563915061133092</t>
  </si>
  <si>
    <t>29 426 ₽</t>
  </si>
  <si>
    <t>GA1.2.1424814918.1578216976</t>
  </si>
  <si>
    <t>/special/purchase/?calltouch_tm=yd_c:36451549_gb:3435681394_ad:6081170080_ph:14000399300_st:search_pt:premium_p:1_s:none_dt:mobile_reg:36_ret:_apt:none&amp;yclid=18116068688170353898</t>
  </si>
  <si>
    <t>GA1.2.1735273805.1579162762</t>
  </si>
  <si>
    <t>/special/purchase/?calltouch_tm=yd_c:36451549_gb:3435681394_ad:6081170080_ph:14000399300_st:search_pt:premium_p:1_s:none_dt:desktop_reg:36_ret:_apt:none&amp;yclid=18364001269592127368</t>
  </si>
  <si>
    <t>GA1.2.1950428694.1579584231</t>
  </si>
  <si>
    <t>/special/purchase/?calltouch_tm=yd_c:36451549_gb:3435681394_ad:6081170080_ph:14000399300_st:search_pt:premium_p:4_s:none_dt:desktop_reg:11069_ret:_apt:none&amp;yclid=27742908837821130</t>
  </si>
  <si>
    <t>37 873 ₽</t>
  </si>
  <si>
    <t>22 312 ₽</t>
  </si>
  <si>
    <t>/special/purchase/?calltouch_tm=yd_c:36451549_gb:3435681394_ad:6081170080_ph:14000399300_st:search_pt:premium_p:1_s:none_dt:mobile_reg:36_ret:_apt:none&amp;yclid=18434597694830575420</t>
  </si>
  <si>
    <t>GA1.2.240277679.1581416035</t>
  </si>
  <si>
    <t>/special/purchase/?calltouch_tm=yd_c:36451549_gb:3435681394_ad:6081170080_ph:14000399300_st:search_pt:premium_p:2_s:none_dt:desktop_reg:11067_ret:_apt:none&amp;yclid=507938380481855292</t>
  </si>
  <si>
    <t>GA1.2.778514852.1578560061</t>
  </si>
  <si>
    <t>/special/purchase/?calltouch_tm=yd_c:36451549_gb:3435681394_ad:6081170080_ph:14000399300_st:search_pt:premium_p:1_s:none_dt:desktop_reg:36_ret:_apt:none&amp;yclid=18206005925920660716</t>
  </si>
  <si>
    <t>26 498 ₽</t>
  </si>
  <si>
    <t>GA1.2.980393400.1578903537</t>
  </si>
  <si>
    <t>/special/purchase/?calltouch_tm=yd_c:36451549_gb:3435681394_ad:6081170080_ph:14000399300_st:search_pt:premium_p:1_s:none_dt:mobile_reg:11067_ret:_apt:none&amp;yclid=18296048391917965154</t>
  </si>
  <si>
    <t>31 904 ₽</t>
  </si>
  <si>
    <t>GA1.2.2001327635.1579251912</t>
  </si>
  <si>
    <t>/special/purchase/?calltouch_tm=yd_c:36451549_gb:3435681394_ad:6081170080_ph:14000399300_st:search_pt:premium_p:3_s:none_dt:desktop_reg:11055_ret:_apt:none&amp;yclid=18387371424073945114</t>
  </si>
  <si>
    <t>GA1.2.598986361.1581146717</t>
  </si>
  <si>
    <t>/special/purchase/?calltouch_tm=yd_c:36451549_gb:3435681394_ad:6081170080_ph:14000399300_st:search_pt:premium_p:2_s:none_dt:desktop_reg:36_ret:_apt:none&amp;yclid=437337308001493580</t>
  </si>
  <si>
    <t>GA1.2.729393905.1579847918</t>
  </si>
  <si>
    <t>/special/purchase/?calltouch_tm=yd_c:36451549_gb:3435681394_ad:6081170080_ph:14000399300_st:search_pt:premium_p:1_s:none_dt:desktop_reg:36_ret:_apt:none&amp;yclid=96866658693183868</t>
  </si>
  <si>
    <t>16 930 ₽</t>
  </si>
  <si>
    <t>27 295 ₽</t>
  </si>
  <si>
    <t>GA1.2.1901552391.1579072603</t>
  </si>
  <si>
    <t>8 081 ₽</t>
  </si>
  <si>
    <t>/special/purchase/?calltouch_tm=yd_c:36451549_gb:3435681394_ad:6081170080_ph:14000399300_st:search_pt:premium_p:1_s:none_dt:mobile_reg:36_ret:_apt:none&amp;yclid=18340299829069241580</t>
  </si>
  <si>
    <t>GA1.2.438554273.1580627008</t>
  </si>
  <si>
    <t>/special/purchase/?calltouch_tm=yd_c:36451549_gb:3435681394_ad:6081170080_ph:14000399300_st:search_pt:premium_p:2_s:none_dt:mobile_reg:11069_ret:_apt:none&amp;yclid=301100122232359788</t>
  </si>
  <si>
    <t>35 547 ₽</t>
  </si>
  <si>
    <t>GA1.2.83614178.1580540824</t>
  </si>
  <si>
    <t>/special/purchase/?calltouch_tm=yd_c:36451549_gb:3435681394_ad:6081170080_ph:14000399300_st:search_pt:premium_p:1_s:none_dt:mobile_reg:36_ret:_apt:none&amp;yclid=278535017478262810</t>
  </si>
  <si>
    <t>32 183 ₽</t>
  </si>
  <si>
    <t>33 679 ₽</t>
  </si>
  <si>
    <t>22 575 ₽</t>
  </si>
  <si>
    <t>39 566 ₽</t>
  </si>
  <si>
    <t>38 102 ₽</t>
  </si>
  <si>
    <t>Автосалоны официальных дилеров в г. Ставрополе Ставропольского края</t>
  </si>
  <si>
    <t>GA1.2.1476710647.1579914303</t>
  </si>
  <si>
    <t>краснодар хендай официальный дилер</t>
  </si>
  <si>
    <t>33 555 ₽</t>
  </si>
  <si>
    <t>GA1.2.574157678.1578649306</t>
  </si>
  <si>
    <t>ключ авто краснодар</t>
  </si>
  <si>
    <t>GA1.2.838522199.1578989367</t>
  </si>
  <si>
    <t>автосалоны краснодара продажа новых авто</t>
  </si>
  <si>
    <t>18 413 ₽</t>
  </si>
  <si>
    <t>GA1.2.2025808816.1580203195</t>
  </si>
  <si>
    <t>киа оптима цена</t>
  </si>
  <si>
    <t>/special/purchase/e400/?calltouch_tm=yd_c:36451494_gb:3435678541_ad:6081153733_ph:14000344998_st:search_pt:premium_p:2_s:none_dt:mobile_reg:35_ret:_apt:none&amp;yclid=190000100755662772</t>
  </si>
  <si>
    <t>GA1.2.791261210.1567435282</t>
  </si>
  <si>
    <t>/special/purchase/e400/?calltouch_tm=yd_c:36451494_gb:3435678541_ad:6081153733_ph:14000344998_st:search_pt:premium_p:1_s:none_dt:mobile_reg:35_ret:_apt:none&amp;yclid=18409147972170046718</t>
  </si>
  <si>
    <t>GA1.2.1428505193.1579864494</t>
  </si>
  <si>
    <t>/special/purchase/e220/?calltouch_tm=yd_c:36451504_gb:3435678787_ad:6081156757_ph:14000352408_st:search_pt:premium_p:2_s:none_dt:mobile_reg:36_ret:_apt:none&amp;yclid=101212850662171230</t>
  </si>
  <si>
    <t>35 108 ₽</t>
  </si>
  <si>
    <t>GA1.2.1638216031.1580792764</t>
  </si>
  <si>
    <t>/special/purchase/gls/?calltouch_tm=yd_c:36451531_gb:3435681094_ad:6081167802_ph:15338969092_st:search_pt:premium_p:3_s:none_dt:mobile_reg:11064_ret:_apt:none&amp;yclid=344552376081080922</t>
  </si>
  <si>
    <t>GA1.2.1647735930.1579505130</t>
  </si>
  <si>
    <t>цены на рио в краснодаре</t>
  </si>
  <si>
    <t>/special/purchase/e220/?calltouch_tm=yd_c:36451504_gb:3435678787_ad:6081156757_ph:14000352528_st:search_pt:premium_p:2_s:none_dt:mobile_reg:36_ret:_apt:none&amp;yclid=7006710860386010</t>
  </si>
  <si>
    <t>GA1.2.223971052.1580971057</t>
  </si>
  <si>
    <t>/special/purchase/e220/?calltouch_tm=yd_c:36451504_gb:3435678787_ad:6081156757_ph:14000352496_st:search_pt:premium_p:2_s:none_dt:desktop_reg:36_ret:_apt:none&amp;yclid=391290306270885854</t>
  </si>
  <si>
    <t>GA1.2.312262106.1579417589</t>
  </si>
  <si>
    <t>/special/purchase/e220-x-line/?calltouch_tm=yd_c:36451512_gb:3435679507_ad:6081156893_ph:15833603212_st:search_pt:premium_p:1_s:none_dt:mobile_reg:11067_ret:_apt:none&amp;yclid=18430815991148864100</t>
  </si>
  <si>
    <t>GA1.2.379444996.1581401034</t>
  </si>
  <si>
    <t>/special/purchase/e220/?calltouch_tm=yd_c:36451504_gb:3435678787_ad:6081156757_ph:14000352528_st:search_pt:premium_p:2_s:none_dt:mobile_reg:36_ret:_apt:none&amp;yclid=504006681298504570</t>
  </si>
  <si>
    <t>GA1.2.7411064.1581153756</t>
  </si>
  <si>
    <t>/special/purchase/e220/?calltouch_tm=yd_c:36451504_gb:3435678787_ad:6081156757_ph:14000352527_st:search_pt:premium_p:1_s:none_dt:desktop_reg:11057_ret:_apt:none&amp;yclid=439184216713100020</t>
  </si>
  <si>
    <t>GA1.2.983849440.1581752342</t>
  </si>
  <si>
    <t>/special/purchase/e220/?calltouch_tm=yd_c:36451504_gb:3435678787_ad:6081156757_ph:15338217502_st:search_pt:premium_p:1_s:none_dt:desktop_reg:36_ret:_apt:none&amp;yclid=596099439180937064</t>
  </si>
  <si>
    <t>36 325 ₽</t>
  </si>
  <si>
    <t>GA1.2.1066640072.1578120498</t>
  </si>
  <si>
    <t>/special/purchase/?calltouch_tm=yd_c:36451549_gb:3435681394_ad:6081170080_ph:14000399300_st:search_pt:premium_p:1_s:none_dt:mobile_reg:36_ret:_apt:none&amp;yclid=18090777013644726218</t>
  </si>
  <si>
    <t>31 492 ₽</t>
  </si>
  <si>
    <t>GA1.2.107472901.1579235808</t>
  </si>
  <si>
    <t>/special/purchase/?calltouch_tm=yd_c:36451549_gb:3435681394_ad:6081170080_ph:14000399318_st:search_pt:premium_p:1_s:none_dt:desktop_reg:36_ret:_apt:none&amp;yclid=18383186038215707770</t>
  </si>
  <si>
    <t>GA1.2.1418801496.1569915797</t>
  </si>
  <si>
    <t>/special/purchase/?calltouch_tm=yd_c:36451549_gb:3435681394_ad:6081170080_ph:14000399284_st:search_pt:premium_p:2_s:none_dt:mobile_reg:11063_ret:_apt:none&amp;yclid=147393679870693116</t>
  </si>
  <si>
    <t>38 123 ₽</t>
  </si>
  <si>
    <t>GA1.2.1932348832.1581491448</t>
  </si>
  <si>
    <t>/special/purchase/?calltouch_tm=yd_c:36451549_gb:3435681394_ad:6081170080_ph:14000399300_st:search_pt:premium_p:2_s:none_dt:desktop_reg:36_ret:_apt:none&amp;yclid=527707631131319532</t>
  </si>
  <si>
    <t>GA1.2.2110695794.1561624139</t>
  </si>
  <si>
    <t>/special/purchase/?calltouch_tm=yd_c:36451549_gb:3435681394_ad:6081170080_ph:14000399299_st:search_pt:premium_p:1_s:none_dt:mobile_reg:36_ret:_apt:none&amp;yclid=572744134325992186</t>
  </si>
  <si>
    <t>GA1.2.32198717.1581748103</t>
  </si>
  <si>
    <t>19 145 ₽</t>
  </si>
  <si>
    <t>GA1.2.660734494.1578821092</t>
  </si>
  <si>
    <t>/special/purchase/?calltouch_tm=yd_c:36451549_gb:3435681394_ad:6081170080_ph:14000399300_st:search_pt:premium_p:1_s:none_dt:mobile_reg:36_ret:_apt:none&amp;yclid=18274432946759830376</t>
  </si>
  <si>
    <t>37 980 ₽</t>
  </si>
  <si>
    <t>GA1.2.822216620.1581487338</t>
  </si>
  <si>
    <t>/special/purchase/?calltouch_tm=yd_c:36451549_gb:3435681394_ad:6081170080_ph:14000399292_st:search_pt:premium_p:1_s:none_dt:desktop_reg:36_ret:_apt:none&amp;yclid=526630470708923474</t>
  </si>
  <si>
    <t>39 085 ₽</t>
  </si>
  <si>
    <t>GA1.2.887830739.1581920365</t>
  </si>
  <si>
    <t>/special/purchase/?calltouch_tm=yd_c:36451549_gb:3435681394_ad:6081170080_ph:14000399292_st:search_pt:premium_p:1_s:none_dt:desktop_reg:36_ret:_apt:none&amp;yclid=640207502133720968</t>
  </si>
  <si>
    <t>GA1.2.1462334009.1580628495</t>
  </si>
  <si>
    <t>/special/purchase/?calltouch_tm=yd_c:36451549_gb:3435681394_ad:6081170080_ph:14000399326_st:search_pt:premium_p:2_s:none_dt:mobile_reg:36_ret:_apt:none&amp;yclid=301489998471650536</t>
  </si>
  <si>
    <t>GA1.2.1572648917.1578123256</t>
  </si>
  <si>
    <t>/special/purchase/?calltouch_tm=yd_c:36451549_gb:3435681394_ad:6081170080_ph:14000399326_st:search_pt:premium_p:2_s:none_dt:mobile_reg:36_ret:_apt:none&amp;yclid=18091447921767385960</t>
  </si>
  <si>
    <t>GA1.2.817322073.1579868549</t>
  </si>
  <si>
    <t>/special/purchase/?calltouch_tm=yd_c:36451549_gb:3435681394_ad:6081170080_ph:14000399299_st:search_pt:premium_p:2_s:none_dt:mobile_reg:36_ret:_apt:none&amp;yclid=102274519687793922</t>
  </si>
  <si>
    <t>31 477 ₽</t>
  </si>
  <si>
    <t>GA1.2.871961675.1578987928</t>
  </si>
  <si>
    <t>/special/purchase/?calltouch_tm=yd_c:36451549_gb:3435681394_ad:6081170080_ph:14000399300_st:search_pt:premium_p:1_s:none_dt:desktop_reg:213_ret:_apt:none&amp;yclid=18318166820764293288</t>
  </si>
  <si>
    <t>GA1.2.960784881.1581156089</t>
  </si>
  <si>
    <t>/special/purchase/?calltouch_tm=yd_c:36451549_gb:3435681394_ad:6081170080_ph:14000399300_st:search_pt:premium_p:2_s:none_dt:mobile_reg:36_ret:_apt:none&amp;yclid=439795559850610714</t>
  </si>
  <si>
    <t>26 555 ₽</t>
  </si>
  <si>
    <t>17 109 ₽</t>
  </si>
  <si>
    <t>GA1.2.1346626036.1581586800</t>
  </si>
  <si>
    <t>/special/purchase/?calltouch_tm=yd_c:36451549_gb:3435681394_ad:6081170080_ph:14000399300_st:search_pt:premium_p:1_s:none_dt:desktop_reg:11067_ret:_apt:none&amp;yclid=552703499820105484</t>
  </si>
  <si>
    <t>GA1.2.637203974.1580805883</t>
  </si>
  <si>
    <t>/special/purchase/?calltouch_tm=yd_c:36451549_gb:3435681394_ad:6081170080_ph:14000399286_st:search_pt:premium_p:1_s:none_dt:desktop_reg:11057_ret:_apt:none&amp;yclid=347986734246824812</t>
  </si>
  <si>
    <t>19 038 ₽</t>
  </si>
  <si>
    <t>GA1.2.799110957.1581664064</t>
  </si>
  <si>
    <t>/special/purchase/?calltouch_tm=yd_c:36451549_gb:3435681394_ad:6081170080_ph:14000399300_st:search_pt:premium_p:1_s:none_dt:desktop_reg:36_ret:_apt:none&amp;yclid=572858115058596602</t>
  </si>
  <si>
    <t>37 098 ₽</t>
  </si>
  <si>
    <t>GA1.2.530978228.1580198906</t>
  </si>
  <si>
    <t>Sao Paulo</t>
  </si>
  <si>
    <t>State of Sao Paulo</t>
  </si>
  <si>
    <t>GA1.2.1173631131.1579299480</t>
  </si>
  <si>
    <t>GA1.2.360740404.1581195363</t>
  </si>
  <si>
    <t>GA1.2.877231529.1578440527</t>
  </si>
  <si>
    <t>GA1.2.402578030.1581772152</t>
  </si>
  <si>
    <t>Makassar</t>
  </si>
  <si>
    <t>South Sulawesi</t>
  </si>
  <si>
    <t>GA1.2.1939667798.1581780646</t>
  </si>
  <si>
    <t>GA1.2.516469925.1581361273</t>
  </si>
  <si>
    <t>Shymkent</t>
  </si>
  <si>
    <t>South Kazakhstan Province</t>
  </si>
  <si>
    <t>GA1.2.1944580508.1580971063</t>
  </si>
  <si>
    <t>South Holland</t>
  </si>
  <si>
    <t>GA1.2.1728905126.1573932688</t>
  </si>
  <si>
    <t>GA1.2.1404526209.1578659379</t>
  </si>
  <si>
    <t>GA1.2.1713165798.1578840739</t>
  </si>
  <si>
    <t>Naaldwijk</t>
  </si>
  <si>
    <t>GA1.2.1565506711.1581623343</t>
  </si>
  <si>
    <t>Be'er Sheva</t>
  </si>
  <si>
    <t>South District</t>
  </si>
  <si>
    <t>GA1.2.1621747754.1581624206</t>
  </si>
  <si>
    <t>GA1.2.1520682470.1579259302</t>
  </si>
  <si>
    <t>Sofia</t>
  </si>
  <si>
    <t>Sofia City Province</t>
  </si>
  <si>
    <t>GA1.2.12515336.1580633668</t>
  </si>
  <si>
    <t>Smolensk</t>
  </si>
  <si>
    <t>Smolensk Oblast</t>
  </si>
  <si>
    <t>GA1.2.148531825.1581343016</t>
  </si>
  <si>
    <t>GA1.2.1592943317.1568814127</t>
  </si>
  <si>
    <t>GA1.2.1363900762.1580139126</t>
  </si>
  <si>
    <t>GA1.2.1743857749.1579504952</t>
  </si>
  <si>
    <t>GA1.2.1165948128.1578589376</t>
  </si>
  <si>
    <t>GA1.2.927698306.1580063642</t>
  </si>
  <si>
    <t>Safonovo</t>
  </si>
  <si>
    <t>GA1.2.1565699069.1552891598</t>
  </si>
  <si>
    <t>Malmo</t>
  </si>
  <si>
    <t>Skane County</t>
  </si>
  <si>
    <t>GA1.2.1394171485.1581368922</t>
  </si>
  <si>
    <t>Lund</t>
  </si>
  <si>
    <t>GA1.2.141639200.1568775428</t>
  </si>
  <si>
    <t>Karachi</t>
  </si>
  <si>
    <t>Sindh</t>
  </si>
  <si>
    <t>/special/purchase/?calltouch_tm=yd_c:36451549_gb:3435681394_ad:6081170080_ph:14000399284_st:search_pt:premium_p:1_s:none_dt:tablet_reg:183_ret:_apt:none&amp;yclid=278652712839568968</t>
  </si>
  <si>
    <t>GA1.2.1368197985.1577194216</t>
  </si>
  <si>
    <t>Gyumri</t>
  </si>
  <si>
    <t>Shirak Province</t>
  </si>
  <si>
    <t>GA1.2.2046719145.1579953535</t>
  </si>
  <si>
    <t>GA1.2.2071741481.1579212514</t>
  </si>
  <si>
    <t>Shida Kartli</t>
  </si>
  <si>
    <t>GA1.2.2034295534.1578590354</t>
  </si>
  <si>
    <t>GA1.2.1738281099.1576858473</t>
  </si>
  <si>
    <t>GA1.2.1062591920.1578219685</t>
  </si>
  <si>
    <t>GA1.2.1425370809.1579607327</t>
  </si>
  <si>
    <t>GA1.2.158101009.1579884761</t>
  </si>
  <si>
    <t>Sharjah</t>
  </si>
  <si>
    <t>GA1.2.1946057820.1575010424</t>
  </si>
  <si>
    <t>Sevastopol</t>
  </si>
  <si>
    <t>Sevastopol' city</t>
  </si>
  <si>
    <t>GA1.2.925502593.1579982194</t>
  </si>
  <si>
    <t>GA1.2.859940537.1577366780</t>
  </si>
  <si>
    <t>GA1.2.1932492248.1576752829</t>
  </si>
  <si>
    <t>/offers/buy/halva/?entertainment|src_mobileapp::2-free.zaycev.net|devt_m|devm_samsung+sm-a505fn|cid_8484436498|lcl_20931|fdi_|mrlid_14751|dop_=</t>
  </si>
  <si>
    <t>GA1.2.145591270.1576837826</t>
  </si>
  <si>
    <t>/offers/buy/halva/?yclid=7574762240832990198</t>
  </si>
  <si>
    <t>GA1.2.1746891483.1581407449</t>
  </si>
  <si>
    <t>GA1.2.37883544.1580915772</t>
  </si>
  <si>
    <t>GA1.2.1392606938.1580841810</t>
  </si>
  <si>
    <t>/new/BMW/318/n1350907</t>
  </si>
  <si>
    <t>GA1.2.2094270970.1578735593</t>
  </si>
  <si>
    <t>GA1.2.2078471181.1581413099</t>
  </si>
  <si>
    <t>GA1.2.1752244969.1579984305</t>
  </si>
  <si>
    <t>/buy/cars/e400/195553619/104189530/</t>
  </si>
  <si>
    <t>GA1.2.655035960.1581300953</t>
  </si>
  <si>
    <t>/buy/calc/?model=e400</t>
  </si>
  <si>
    <t>GA1.2.891042164.1578153667</t>
  </si>
  <si>
    <t>GA1.2.49442594.1578639197</t>
  </si>
  <si>
    <t>GA1.2.1161385979.1578918442</t>
  </si>
  <si>
    <t>GA1.2.1284688484.1579935071</t>
  </si>
  <si>
    <t>/new/BMW/x3/n1187743</t>
  </si>
  <si>
    <t>GA1.2.837040789.1577986172</t>
  </si>
  <si>
    <t>GA1.2.465470597.1581071211</t>
  </si>
  <si>
    <t>GA1.2.792073407.1581573094</t>
  </si>
  <si>
    <t>GA1.2.1513201084.1580403380</t>
  </si>
  <si>
    <t>GA1.2.1623084506.1580559861</t>
  </si>
  <si>
    <t>GA1.2.2095500156.1579884196</t>
  </si>
  <si>
    <t>GA1.2.372209869.1580545615</t>
  </si>
  <si>
    <t>/special/purchase/?calltouch_tm=yd_c:36451549_gb:3435681394_ad:6081170080_ph:14000399299_st:search_pt:premium_p:1_s:none_dt:mobile_reg:959_ret:_apt:none&amp;yclid=279829577167304906</t>
  </si>
  <si>
    <t>GA1.2.1497951055.1580143623</t>
  </si>
  <si>
    <t>GA1.2.1933249202.1577892883</t>
  </si>
  <si>
    <t>GA1.2.328691066.1580977360</t>
  </si>
  <si>
    <t>GA1.2.1705395098.1580553039</t>
  </si>
  <si>
    <t>GA1.2.900951754.1579028559</t>
  </si>
  <si>
    <t>GA1.2.76546991.1577966895</t>
  </si>
  <si>
    <t>GA1.2.572038074.1578744613</t>
  </si>
  <si>
    <t>GA1.2.98158851.1578075902</t>
  </si>
  <si>
    <t>GA1.2.1183601324.1581679711</t>
  </si>
  <si>
    <t>GA1.2.1566217645.1577476609</t>
  </si>
  <si>
    <t>GA1.2.1629407730.1580112562</t>
  </si>
  <si>
    <t>GA1.2.2062619439.1578510338</t>
  </si>
  <si>
    <t>GA1.2.283067033.1581366733</t>
  </si>
  <si>
    <t>GA1.2.654142198.1581799294</t>
  </si>
  <si>
    <t>GA1.2.1310187296.1578681015</t>
  </si>
  <si>
    <t>GA1.2.1742172121.1579080884</t>
  </si>
  <si>
    <t>GA1.2.1982357581.1579154183</t>
  </si>
  <si>
    <t>GA1.2.498194408.1569140521</t>
  </si>
  <si>
    <t>GA1.2.2079021320.1578661781</t>
  </si>
  <si>
    <t>GA1.2.587469106.1579720436</t>
  </si>
  <si>
    <t>GA1.2.1191209539.1581932838</t>
  </si>
  <si>
    <t>GA1.2.1810479788.1580972498</t>
  </si>
  <si>
    <t>GA1.2.1000156620.1572694079</t>
  </si>
  <si>
    <t>GA1.2.1591423574.1576163560</t>
  </si>
  <si>
    <t>GA1.2.1879750954.1578680700</t>
  </si>
  <si>
    <t>GA1.2.312737413.1577988386</t>
  </si>
  <si>
    <t>GA1.2.1530552457.1568740653</t>
  </si>
  <si>
    <t>GA1.2.1938621173.1580380531</t>
  </si>
  <si>
    <t>GA1.2.1160375490.1579341630</t>
  </si>
  <si>
    <t>GA1.2.1407330937.1579873305</t>
  </si>
  <si>
    <t>GA1.2.1520221603.1580336213</t>
  </si>
  <si>
    <t>GA1.2.534445241.1579465094</t>
  </si>
  <si>
    <t>GA1.2.1257401691.1580495554</t>
  </si>
  <si>
    <t>GA1.2.1040527709.1579020065</t>
  </si>
  <si>
    <t>GA1.2.295406641.1581019479</t>
  </si>
  <si>
    <t>GA1.2.302290272.1581943188</t>
  </si>
  <si>
    <t>GA1.2.1124560617.1580727334</t>
  </si>
  <si>
    <t>GA1.2.1194330633.1579122018</t>
  </si>
  <si>
    <t>GA1.2.1626055158.1579423572</t>
  </si>
  <si>
    <t>GA1.2.2067548134.1581529908</t>
  </si>
  <si>
    <t>GA1.2.676864546.1581172041</t>
  </si>
  <si>
    <t>GA1.2.489419661.1581859135</t>
  </si>
  <si>
    <t>GA1.2.388216189.1578779586</t>
  </si>
  <si>
    <t>GA1.2.593979797.1580149657</t>
  </si>
  <si>
    <t>GA1.2.642327867.1579364250</t>
  </si>
  <si>
    <t>GA1.2.964945162.1580149630</t>
  </si>
  <si>
    <t>GA1.2.1211385469.1579948305</t>
  </si>
  <si>
    <t>GA1.2.1274450867.1578430759</t>
  </si>
  <si>
    <t>GA1.2.2021768975.1579282226</t>
  </si>
  <si>
    <t>GA1.2.1663971316.1581611100</t>
  </si>
  <si>
    <t>GA1.2.1284434978.1581877743</t>
  </si>
  <si>
    <t>GA1.2.1131412009.1581336400</t>
  </si>
  <si>
    <t>GA1.2.804007315.1581791667</t>
  </si>
  <si>
    <t>GA1.2.1721222613.1580910783</t>
  </si>
  <si>
    <t>GA1.2.2089362613.1580627330</t>
  </si>
  <si>
    <t>GA1.2.668832374.1580582970</t>
  </si>
  <si>
    <t>GA1.2.1549928286.1578395709</t>
  </si>
  <si>
    <t>GA1.2.546248147.1579190580</t>
  </si>
  <si>
    <t>GA1.2.173033707.1578169088</t>
  </si>
  <si>
    <t>GA1.2.1727138839.1578627893</t>
  </si>
  <si>
    <t>GA1.2.1961924721.1578645426</t>
  </si>
  <si>
    <t>GA1.2.1580041205.1580918531</t>
  </si>
  <si>
    <t>GA1.2.1300360910.1581839187</t>
  </si>
  <si>
    <t>GA1.2.1340972285.1579442911</t>
  </si>
  <si>
    <t>GA1.2.1645853922.1581510950</t>
  </si>
  <si>
    <t>GA1.2.1118297998.1578749804</t>
  </si>
  <si>
    <t>GA1.2.1310650910.1581417094</t>
  </si>
  <si>
    <t>GA1.2.572156265.1575879636</t>
  </si>
  <si>
    <t>GA1.2.1295205030.1578427458</t>
  </si>
  <si>
    <t>GA1.2.151975403.1578003535</t>
  </si>
  <si>
    <t>GA1.2.1697224461.1578890888</t>
  </si>
  <si>
    <t>GA1.2.958497170.1579338822</t>
  </si>
  <si>
    <t>GA1.2.161039798.1581446758</t>
  </si>
  <si>
    <t>GA1.2.716231494.1578516400</t>
  </si>
  <si>
    <t>GA1.2.1573373444.1581600289</t>
  </si>
  <si>
    <t>GA1.2.557881845.1578678425</t>
  </si>
  <si>
    <t>GA1.2.1754503287.1581947829</t>
  </si>
  <si>
    <t>GA1.2.407897368.1579363402</t>
  </si>
  <si>
    <t>GA1.2.447608869.1579780792</t>
  </si>
  <si>
    <t>GA1.2.100374612.1581194625</t>
  </si>
  <si>
    <t>GA1.2.1495178850.1581326932</t>
  </si>
  <si>
    <t>GA1.2.545503310.1578747518</t>
  </si>
  <si>
    <t>GA1.2.493560022.1580758839</t>
  </si>
  <si>
    <t>GA1.2.1886047616.1578435030</t>
  </si>
  <si>
    <t>GA1.2.26665131.1579124430</t>
  </si>
  <si>
    <t>GA1.2.1871674874.1578999930</t>
  </si>
  <si>
    <t>GA1.2.1951512519.1580983351</t>
  </si>
  <si>
    <t>GA1.2.886827324.1581013877</t>
  </si>
  <si>
    <t>GA1.2.2031457863.1579457919</t>
  </si>
  <si>
    <t>GA1.2.1903774516.1581719769</t>
  </si>
  <si>
    <t>GA1.2.1843102382.1581187984</t>
  </si>
  <si>
    <t>GA1.2.1963410373.1581275042</t>
  </si>
  <si>
    <t>GA1.2.352464146.1581415737</t>
  </si>
  <si>
    <t>GA1.2.588539636.1579113638</t>
  </si>
  <si>
    <t>GA1.2.351492608.1579551386</t>
  </si>
  <si>
    <t>GA1.2.876314039.1581447381</t>
  </si>
  <si>
    <t>GA1.2.921188479.1552379182</t>
  </si>
  <si>
    <t>GA1.2.1619548812.1580318765</t>
  </si>
  <si>
    <t>GA1.2.1370849779.1581519187</t>
  </si>
  <si>
    <t>GA1.2.838125230.1579763253</t>
  </si>
  <si>
    <t>GA1.2.178572040.1579454932</t>
  </si>
  <si>
    <t>GA1.2.1032774596.1581165831</t>
  </si>
  <si>
    <t>GA1.2.73988755.1579894284</t>
  </si>
  <si>
    <t>GA1.2.1658934712.1571549466</t>
  </si>
  <si>
    <t>GA1.2.963987681.1580391384</t>
  </si>
  <si>
    <t>/special/purchase/?calltouch_tm=yd_c:36451549_gb:3435681394_ad:6081170080_ph:14000399300_st:search_pt:premium_p:1_s:none_dt:desktop_reg:959_ret:_apt:none&amp;yclid=74555238914750858</t>
  </si>
  <si>
    <t>GA1.2.1263627644.1581395921</t>
  </si>
  <si>
    <t>/special/purchase/e220/?calltouch_tm=yd_c:36451504_gb:3435678787_ad:6081156757_ph:14000352487_st:search_pt:premium_p:1_s:none_dt:mobile_reg:959_ret:_apt:none&amp;yclid=526652466826607324</t>
  </si>
  <si>
    <t>/special/purchase/e220/?calltouch_tm=yd_c:36451504_gb:3435678787_ad:6081156757_ph:15338217499_st:search_pt:premium_p:2_s:none_dt:mobile_reg:959_ret:_apt:none&amp;yclid=526724435284876512</t>
  </si>
  <si>
    <t>/special/purchase/c200/?calltouch_tm=yd_c:36451490_gb:3435678324_ad:6081150692_ph:14000338759_st:search_pt:premium_p:1_s:none_dt:mobile_reg:959_ret:_apt:none&amp;yclid=506499602527575350</t>
  </si>
  <si>
    <t>GA1.2.1415926450.1579460099</t>
  </si>
  <si>
    <t>GA1.2.371828555.1577182907</t>
  </si>
  <si>
    <t>/offers/buy/halva/?yclid=7665214162616752654</t>
  </si>
  <si>
    <t>GA1.2.1177399005.1578507287</t>
  </si>
  <si>
    <t>/offers/buy/halva/?electronics|src_51595769.android.com.cleanmaster.mguard.adsenseformobileapps.com|devt_m|devm_asus+z00vd|cid_8484436498|lcl_20931|fdi_|mrlid_14751|dop_=</t>
  </si>
  <si>
    <t>GA1.2.1625410173.1577712895</t>
  </si>
  <si>
    <t>GA1.2.903241956.1577081996</t>
  </si>
  <si>
    <t>GA1.2.221070544.1579513249</t>
  </si>
  <si>
    <t>GA1.2.944878254.1578765898</t>
  </si>
  <si>
    <t>GA1.2.1767782725.1581272048</t>
  </si>
  <si>
    <t>yandex.fr</t>
  </si>
  <si>
    <t>GA1.2.1014684648.1578409210</t>
  </si>
  <si>
    <t>GA1.2.526242349.1578775625</t>
  </si>
  <si>
    <t>GA1.2.1524691451.1578856280</t>
  </si>
  <si>
    <t>/offers/buy/krossovery-BMW-s-toboy-zaodno/</t>
  </si>
  <si>
    <t>GA1.2.1472491640.1574316362</t>
  </si>
  <si>
    <t>GA1.2.1152409197.1578771388</t>
  </si>
  <si>
    <t>GA1.2.1703573739.1569195635</t>
  </si>
  <si>
    <t>GA1.2.1186296970.1579066115</t>
  </si>
  <si>
    <t>GA1.2.707419959.1578828974</t>
  </si>
  <si>
    <t>GA1.2.854117976.1578075476</t>
  </si>
  <si>
    <t>GA1.2.564458537.1580142968</t>
  </si>
  <si>
    <t>GA1.2.512405793.1579704980</t>
  </si>
  <si>
    <t>GA1.2.1240715681.1581934865</t>
  </si>
  <si>
    <t>GA1.2.17817962.1579011649</t>
  </si>
  <si>
    <t>GA1.2.86539787.1578828653</t>
  </si>
  <si>
    <t>GA1.2.2110789287.1578680885</t>
  </si>
  <si>
    <t>GA1.2.1107782036.1578246246</t>
  </si>
  <si>
    <t>GA1.2.1821488783.1579114529</t>
  </si>
  <si>
    <t>GA1.2.1968564175.1578000368</t>
  </si>
  <si>
    <t>GA1.2.314776617.1577910884</t>
  </si>
  <si>
    <t>GA1.2.1035186050.1577893435</t>
  </si>
  <si>
    <t>GA1.2.1606715848.1579886655</t>
  </si>
  <si>
    <t>GA1.2.115660381.1579879850</t>
  </si>
  <si>
    <t>GA1.2.745382910.1580328141</t>
  </si>
  <si>
    <t>GA1.2.382506047.1581890310</t>
  </si>
  <si>
    <t>GA1.2.153219856.1578227885</t>
  </si>
  <si>
    <t>GA1.2.302892691.1579079073</t>
  </si>
  <si>
    <t>GA1.2.1079862220.1580546989</t>
  </si>
  <si>
    <t>GA1.2.1371192369.1579154482</t>
  </si>
  <si>
    <t>GA1.2.312843767.1580721526</t>
  </si>
  <si>
    <t>GA1.2.1286158242.1581718554</t>
  </si>
  <si>
    <t>GA1.2.544040683.1578596903</t>
  </si>
  <si>
    <t>GA1.2.532693756.1573114767</t>
  </si>
  <si>
    <t>GA1.2.1201776184.1580902903</t>
  </si>
  <si>
    <t>GA1.2.1525752694.1578917085</t>
  </si>
  <si>
    <t>GA1.2.231340791.1579015187</t>
  </si>
  <si>
    <t>GA1.2.1106015593.1578821680</t>
  </si>
  <si>
    <t>GA1.2.1005970580.1581179717</t>
  </si>
  <si>
    <t>GA1.2.1782165750.1581658216</t>
  </si>
  <si>
    <t>GA1.2.1989726362.1581328323</t>
  </si>
  <si>
    <t>GA1.2.1007317475.1581099476</t>
  </si>
  <si>
    <t>GA1.2.1253528947.1578769216</t>
  </si>
  <si>
    <t>GA1.2.317347672.1578689314</t>
  </si>
  <si>
    <t>GA1.2.539651420.1580248198</t>
  </si>
  <si>
    <t>GA1.2.660027188.1579894953</t>
  </si>
  <si>
    <t>GA1.2.670318058.1578209233</t>
  </si>
  <si>
    <t>GA1.2.71944779.1581431567</t>
  </si>
  <si>
    <t>GA1.2.220474132.1578511332</t>
  </si>
  <si>
    <t>GA1.2.1511441984.1581761544</t>
  </si>
  <si>
    <t>GA1.2.186988810.1577970803</t>
  </si>
  <si>
    <t>GA1.2.968109036.1580552161</t>
  </si>
  <si>
    <t>GA1.2.551377792.1578504559</t>
  </si>
  <si>
    <t>GA1.2.761990899.1581340482</t>
  </si>
  <si>
    <t>GA1.2.1948387033.1578760241</t>
  </si>
  <si>
    <t>GA1.2.741934039.1578132564</t>
  </si>
  <si>
    <t>GA1.2.106816015.1581597949</t>
  </si>
  <si>
    <t>GA1.2.2028039953.1578261936</t>
  </si>
  <si>
    <t>GA1.2.357982508.1581773132</t>
  </si>
  <si>
    <t>GA1.2.773746394.1581235991</t>
  </si>
  <si>
    <t>GA1.2.789270868.1579701847</t>
  </si>
  <si>
    <t>GA1.2.870458987.1581587742</t>
  </si>
  <si>
    <t>GA1.2.1450419671.1579948993</t>
  </si>
  <si>
    <t>GA1.2.1672042615.1580905401</t>
  </si>
  <si>
    <t>GA1.2.711602277.1581270899</t>
  </si>
  <si>
    <t>GA1.2.1337415166.1579934530</t>
  </si>
  <si>
    <t>GA1.2.1958639135.1578408022</t>
  </si>
  <si>
    <t>GA1.2.1040768543.1580757649</t>
  </si>
  <si>
    <t>GA1.2.1175393003.1555655197</t>
  </si>
  <si>
    <t>GA1.2.1018127862.1580568040</t>
  </si>
  <si>
    <t>GA1.2.1492821202.1579364163</t>
  </si>
  <si>
    <t>GA1.2.1674781059.1572981779</t>
  </si>
  <si>
    <t>GA1.2.1524849467.1580668094</t>
  </si>
  <si>
    <t>GA1.2.1827954134.1581839846</t>
  </si>
  <si>
    <t>GA1.2.523866321.1578212127</t>
  </si>
  <si>
    <t>GA1.2.639078917.1579951754</t>
  </si>
  <si>
    <t>GA1.2.1316705461.1579156529</t>
  </si>
  <si>
    <t>GA1.2.263242690.1578695875</t>
  </si>
  <si>
    <t>GA1.2.205668406.1568548482</t>
  </si>
  <si>
    <t>GA1.2.795735994.1578141933</t>
  </si>
  <si>
    <t>GA1.2.1709606134.1579444977</t>
  </si>
  <si>
    <t>GA1.2.1203402921.1580628698</t>
  </si>
  <si>
    <t>GA1.2.1614995773.1578861259</t>
  </si>
  <si>
    <t>GA1.2.1954024013.1554376336</t>
  </si>
  <si>
    <t>GA1.2.710139632.1576586638</t>
  </si>
  <si>
    <t>GA1.2.617912042.1579107737</t>
  </si>
  <si>
    <t>GA1.2.728492781.1578917015</t>
  </si>
  <si>
    <t>GA1.2.1251418334.1579190235</t>
  </si>
  <si>
    <t>GA1.2.1976076055.1581443127</t>
  </si>
  <si>
    <t>GA1.2.1459409823.1581534093</t>
  </si>
  <si>
    <t>GA1.2.582108248.1580105901</t>
  </si>
  <si>
    <t>GA1.2.1043492914.1580728882</t>
  </si>
  <si>
    <t>GA1.2.1060426747.1580196686</t>
  </si>
  <si>
    <t>GA1.2.621312171.1579875030</t>
  </si>
  <si>
    <t>GA1.2.1337984207.1573836201</t>
  </si>
  <si>
    <t>GA1.2.1852575639.1578743674</t>
  </si>
  <si>
    <t>GA1.2.1882942802.1579632283</t>
  </si>
  <si>
    <t>GA1.2.1990005347.1581231119</t>
  </si>
  <si>
    <t>GA1.2.226627051.1580728932</t>
  </si>
  <si>
    <t>GA1.2.285903211.1574788571</t>
  </si>
  <si>
    <t>GA1.2.484334171.1579976929</t>
  </si>
  <si>
    <t>GA1.2.769726111.1580793746</t>
  </si>
  <si>
    <t>GA1.2.665965258.1579449719</t>
  </si>
  <si>
    <t>Официальный диллер киа краснодар</t>
  </si>
  <si>
    <t>GA1.2.2089781223.1581160208</t>
  </si>
  <si>
    <t>GA1.2.1362189194.1581924329</t>
  </si>
  <si>
    <t>/special/purchase/e220/?calltouch_tm=yd_c:36451504_gb:3435678787_ad:6081156757_ph:14000352499_st:search_pt:premium_p:1_s:none_dt:mobile_reg:959_ret:_apt:none&amp;yclid=641184900571232606</t>
  </si>
  <si>
    <t>/special/purchase/c200/?calltouch_tm=yd_c:36451490_gb:3435678324_ad:6081150692_ph:14000338682_st:search_pt:premium_p:1_s:none_dt:mobile_reg:959_ret:_apt:none&amp;yclid=5472269072633676</t>
  </si>
  <si>
    <t>GA1.2.1929342907.1557612987</t>
  </si>
  <si>
    <t>/special/purchase/?calltouch_tm=yd_c:36451549_gb:3435681394_ad:6081170080_ph:14000399292_st:search_pt:premium_p:2_s:none_dt:mobile_reg:959_ret:_apt:none&amp;yclid=146728157245116156</t>
  </si>
  <si>
    <t>/special/purchase/?calltouch_tm=yd_c:36451549_gb:3435681394_ad:6081170080_ph:14000399284_st:search_pt:premium_p:1_s:none_dt:desktop_reg:959_ret:_apt:none&amp;yclid=254477403817009788</t>
  </si>
  <si>
    <t>8 047 ₽</t>
  </si>
  <si>
    <t>21 905 ₽</t>
  </si>
  <si>
    <t>GA1.2.874536503.1581404593</t>
  </si>
  <si>
    <t>/special/purchase/?calltouch_tm=yd_c:36451549_gb:3435681394_ad:6081170080_ph:14000399300_st:search_pt:premium_p:2_s:none_dt:desktop_reg:959_ret:_apt:none&amp;yclid=504940560611826920</t>
  </si>
  <si>
    <t>37 665 ₽</t>
  </si>
  <si>
    <t>15 620 ₽</t>
  </si>
  <si>
    <t>ключ киа рио</t>
  </si>
  <si>
    <t>21 827 ₽</t>
  </si>
  <si>
    <t>31 681 ₽</t>
  </si>
  <si>
    <t>купить киа рио в краснодаре у официального</t>
  </si>
  <si>
    <t>24 893 ₽</t>
  </si>
  <si>
    <t>37 170 ₽</t>
  </si>
  <si>
    <t>GA1.2.176614829.1579243577</t>
  </si>
  <si>
    <t>/special/purchase/e220/?calltouch_tm=yd_c:36451504_gb:3435678787_ad:6081156757_ph:15338217499_st:search_pt:premium_p:2_s:none_dt:mobile_reg:959_ret:_apt:none&amp;yclid=18385186101460761260</t>
  </si>
  <si>
    <t>GA1.2.967214807.1578730290</t>
  </si>
  <si>
    <t>Seoul</t>
  </si>
  <si>
    <t>GA1.2.399468453.1580610494</t>
  </si>
  <si>
    <t>GA1.2.666936474.1578030392</t>
  </si>
  <si>
    <t>GA1.2.804500382.1579725145</t>
  </si>
  <si>
    <t>Molln</t>
  </si>
  <si>
    <t>Schleswig-Holstein</t>
  </si>
  <si>
    <t>GA1.2.690031269.1579089217</t>
  </si>
  <si>
    <t>Saratov</t>
  </si>
  <si>
    <t>Saratov Oblast</t>
  </si>
  <si>
    <t>GA1.2.1458262104.1579188669</t>
  </si>
  <si>
    <t>Engels</t>
  </si>
  <si>
    <t>GA1.2.1406848319.1581319483</t>
  </si>
  <si>
    <t>GA1.2.22173623.1581616492</t>
  </si>
  <si>
    <t>GA1.2.249811271.1573272515</t>
  </si>
  <si>
    <t>GA1.2.1239977729.1579243490</t>
  </si>
  <si>
    <t>GA1.2.612221642.1579376674</t>
  </si>
  <si>
    <t>GA1.2.879881551.1581675878</t>
  </si>
  <si>
    <t>GA1.2.371291900.1581164987</t>
  </si>
  <si>
    <t>GA1.2.869266982.1581168175</t>
  </si>
  <si>
    <t>GA1.2.1198836364.1565062473</t>
  </si>
  <si>
    <t>GA1.2.1621232064.1579249399</t>
  </si>
  <si>
    <t>GA1.2.650334822.1580754445</t>
  </si>
  <si>
    <t>GA1.2.1884774322.1580057306</t>
  </si>
  <si>
    <t>GA1.2.1453380402.1580491178</t>
  </si>
  <si>
    <t>GA1.2.1207485904.1578923379</t>
  </si>
  <si>
    <t>GA1.2.1996583174.1575068059</t>
  </si>
  <si>
    <t>GA1.2.1167241712.1581409176</t>
  </si>
  <si>
    <t>GA1.2.1049169959.1579388902</t>
  </si>
  <si>
    <t>Santiago</t>
  </si>
  <si>
    <t>Santiago Metropolitan Region</t>
  </si>
  <si>
    <t>GA1.2.1244861866.1579974978</t>
  </si>
  <si>
    <t>GA1.2.1349978945.1580277502</t>
  </si>
  <si>
    <t>GA1.2.1645238446.1578616902</t>
  </si>
  <si>
    <t>GA1.2.1873563597.1581908462</t>
  </si>
  <si>
    <t>GA1.2.309727316.1578211846</t>
  </si>
  <si>
    <t>GA1.2.95244024.1579116242</t>
  </si>
  <si>
    <t>GA1.2.330424587.1578794522</t>
  </si>
  <si>
    <t>GA1.2.384001322.1580566359</t>
  </si>
  <si>
    <t>GA1.2.1739436614.1581918792</t>
  </si>
  <si>
    <t>GA1.2.892035113.1579945650</t>
  </si>
  <si>
    <t>GA1.2.1126665766.1581347394</t>
  </si>
  <si>
    <t>GA1.2.1229710870.1581567553</t>
  </si>
  <si>
    <t>GA1.2.1273288030.1579824689</t>
  </si>
  <si>
    <t>GA1.2.141851308.1579144159</t>
  </si>
  <si>
    <t>GA1.2.143242799.1577858184</t>
  </si>
  <si>
    <t>GA1.2.1602766460.1581717793</t>
  </si>
  <si>
    <t>GA1.2.1618094310.1581293026</t>
  </si>
  <si>
    <t>GA1.2.1768474967.1580382856</t>
  </si>
  <si>
    <t>GA1.2.1867376743.1580284704</t>
  </si>
  <si>
    <t>GA1.2.2016442243.1579861738</t>
  </si>
  <si>
    <t>GA1.2.228470620.1581495423</t>
  </si>
  <si>
    <t>GA1.2.698876479.1581357028</t>
  </si>
  <si>
    <t>GA1.2.75501958.1577955173</t>
  </si>
  <si>
    <t>GA1.2.1030703082.1578513748</t>
  </si>
  <si>
    <t>GA1.2.1058764661.1578120611</t>
  </si>
  <si>
    <t>GA1.2.1244318620.1581779935</t>
  </si>
  <si>
    <t>GA1.2.1284086074.1578192878</t>
  </si>
  <si>
    <t>GA1.2.1531091424.1578433450</t>
  </si>
  <si>
    <t>GA1.2.1551460755.1579948568</t>
  </si>
  <si>
    <t>GA1.2.1666631317.1581558200</t>
  </si>
  <si>
    <t>GA1.2.1840564939.1580357138</t>
  </si>
  <si>
    <t>GA1.2.210382988.1578891229</t>
  </si>
  <si>
    <t>GA1.2.302513849.1581572404</t>
  </si>
  <si>
    <t>GA1.2.365548120.1578611843</t>
  </si>
  <si>
    <t>Maxthon</t>
  </si>
  <si>
    <t>GA1.2.530461133.1581904112</t>
  </si>
  <si>
    <t>GA1.2.920077253.1578715526</t>
  </si>
  <si>
    <t>GA1.2.1732452265.1578500708</t>
  </si>
  <si>
    <t>GA1.2.1741806508.1579367806</t>
  </si>
  <si>
    <t>GA1.2.2119381454.1578454528</t>
  </si>
  <si>
    <t>GA1.2.51664456.1581636051</t>
  </si>
  <si>
    <t>GA1.2.367180579.1578867635</t>
  </si>
  <si>
    <t>GA1.2.56826332.1581193131</t>
  </si>
  <si>
    <t>GA1.2.626816238.1581487886</t>
  </si>
  <si>
    <t>GA1.2.1064844946.1581364870</t>
  </si>
  <si>
    <t>GA1.2.1108359487.1581281660</t>
  </si>
  <si>
    <t>GA1.2.1375437992.1578129351</t>
  </si>
  <si>
    <t>GA1.2.692254895.1578903878</t>
  </si>
  <si>
    <t>GA1.2.397471305.1581411687</t>
  </si>
  <si>
    <t>GA1.2.1669141755.1578955461</t>
  </si>
  <si>
    <t>GA1.2.1281351837.1580203208</t>
  </si>
  <si>
    <t>Samtskhe-Javakheti</t>
  </si>
  <si>
    <t>GA1.2.1525059843.1578419361</t>
  </si>
  <si>
    <t>Samsun</t>
  </si>
  <si>
    <t>GA1.2.768664795.1581346411</t>
  </si>
  <si>
    <t>Samara</t>
  </si>
  <si>
    <t>Samara Oblast</t>
  </si>
  <si>
    <t>GA1.2.561065594.1579696444</t>
  </si>
  <si>
    <t>GA1.2.942143789.1580765859</t>
  </si>
  <si>
    <t>Tolyatti</t>
  </si>
  <si>
    <t>GA1.2.495651309.1581187752</t>
  </si>
  <si>
    <t>GA1.2.895733370.1578651493</t>
  </si>
  <si>
    <t>GA1.2.935317974.1578237487</t>
  </si>
  <si>
    <t>GA1.2.1063246557.1580371151</t>
  </si>
  <si>
    <t>GA1.2.1634140885.1578392518</t>
  </si>
  <si>
    <t>GA1.2.1379056614.1579589102</t>
  </si>
  <si>
    <t>GA1.2.770337482.1580904164</t>
  </si>
  <si>
    <t>GA1.2.2010949128.1580121239</t>
  </si>
  <si>
    <t>GA1.2.845191748.1580917169</t>
  </si>
  <si>
    <t>GA1.2.1729092222.1581101250</t>
  </si>
  <si>
    <t>GA1.2.115397521.1573072759</t>
  </si>
  <si>
    <t>GA1.2.1848632051.1580652785</t>
  </si>
  <si>
    <t>GA1.2.2026476260.1578142942</t>
  </si>
  <si>
    <t>GA1.2.812609628.1580724381</t>
  </si>
  <si>
    <t>Syzran</t>
  </si>
  <si>
    <t>/special/purchase/?calltouch_tm=yd_c:36451549_gb:3435681394_ad:6081170080_ph:14000399283_st:search_pt:premium_p:1_s:none_dt:mobile_reg:11139_ret:_apt:none&amp;yclid=326625033711803884</t>
  </si>
  <si>
    <t>GA1.2.124588937.1579860490</t>
  </si>
  <si>
    <t>GA1.2.1779379830.1580387148</t>
  </si>
  <si>
    <t>GA1.2.342575662.1581592109</t>
  </si>
  <si>
    <t>GA1.2.1335652070.1578049038</t>
  </si>
  <si>
    <t>GA1.2.1757145862.1581679320</t>
  </si>
  <si>
    <t>GA1.2.39602086.1578052488</t>
  </si>
  <si>
    <t>GA1.2.1169495799.1581072848</t>
  </si>
  <si>
    <t>GA1.2.482164959.1580671034</t>
  </si>
  <si>
    <t>GA1.2.1789723100.1580740308</t>
  </si>
  <si>
    <t>GA1.2.733545031.1580994739</t>
  </si>
  <si>
    <t>Chapayevsk</t>
  </si>
  <si>
    <t>GA1.2.608826311.1580880877</t>
  </si>
  <si>
    <t>GA1.2.1138827588.1579154894</t>
  </si>
  <si>
    <t>GA1.2.1538353094.1580460139</t>
  </si>
  <si>
    <t>GA1.2.267171611.1579366354</t>
  </si>
  <si>
    <t>GA1.2.1026983332.1581269381</t>
  </si>
  <si>
    <t>GA1.2.312127713.1580414977</t>
  </si>
  <si>
    <t>GA1.2.871631217.1581324456</t>
  </si>
  <si>
    <t>GA1.2.823928160.1581759016</t>
  </si>
  <si>
    <t>GA1.2.1101303874.1578428380</t>
  </si>
  <si>
    <t>GA1.2.1443252624.1581848681</t>
  </si>
  <si>
    <t>GA1.2.1646912876.1580756113</t>
  </si>
  <si>
    <t>GA1.2.357235481.1578042794</t>
  </si>
  <si>
    <t>GA1.2.908564379.1578216359</t>
  </si>
  <si>
    <t>GA1.2.761222367.1581178602</t>
  </si>
  <si>
    <t>GA1.2.339470495.1579605970</t>
  </si>
  <si>
    <t>GA1.2.1133625162.1580319730</t>
  </si>
  <si>
    <t>GA1.2.478442847.1581269931</t>
  </si>
  <si>
    <t>GA1.2.223121161.1581501791</t>
  </si>
  <si>
    <t>GA1.2.1222060268.1581704282</t>
  </si>
  <si>
    <t>GA1.2.2023309411.1580299591</t>
  </si>
  <si>
    <t>BMW автосервис</t>
  </si>
  <si>
    <t>/offers/service/bazovoe-to-ot-4900r/?calltouch_tm=yd_c:36006641_gb:3969659506_ad:8503113361_ph:19435453131_st:search_pt:premium_p:1_s:none_dt:desktop_reg:51_ret:_apt:none&amp;yclid=215270728933347094</t>
  </si>
  <si>
    <t>GA1.2.212471506.1578641336</t>
  </si>
  <si>
    <t>/special/purchase/?calltouch_tm=yd_c:36451549_gb:3435681394_ad:6081170080_ph:14000399300_st:search_pt:premium_p:1_s:none_dt:mobile_reg:51_ret:_apt:none&amp;yclid=18227312186625658054</t>
  </si>
  <si>
    <t>40 814 ₽</t>
  </si>
  <si>
    <t>GA1.2.967288142.1581838503</t>
  </si>
  <si>
    <t>/special/purchase/?calltouch_tm=yd_c:36451549_gb:3435681394_ad:6081170080_ph:14000399287_st:search_pt:premium_p:1_s:none_dt:mobile_reg:40_ret:_apt:none&amp;yclid=618685954909044492</t>
  </si>
  <si>
    <t>GA1.2.1707503742.1581920336</t>
  </si>
  <si>
    <t>Yuzhno-Sakhalinsk</t>
  </si>
  <si>
    <t>Sakhalin Oblast</t>
  </si>
  <si>
    <t>GA1.2.67937609.1576195157</t>
  </si>
  <si>
    <t>GA1.2.168802733.1579464072</t>
  </si>
  <si>
    <t>GA1.2.1964065462.1581075852</t>
  </si>
  <si>
    <t>search.visymo.com</t>
  </si>
  <si>
    <t>GA1.2.665072666.1580874840</t>
  </si>
  <si>
    <t>GA1.2.436653692.1578880583</t>
  </si>
  <si>
    <t>/models/Elantra/</t>
  </si>
  <si>
    <t>GA1.2.394575724.1581476066</t>
  </si>
  <si>
    <t>GA1.2.1173823860.1580873669</t>
  </si>
  <si>
    <t>GA1.2.1656886325.1580698662</t>
  </si>
  <si>
    <t>GA1.2.2098058262.1580972490</t>
  </si>
  <si>
    <t>GA1.2.1893415675.1578612993</t>
  </si>
  <si>
    <t>GA1.2.1334679634.1576788601</t>
  </si>
  <si>
    <t>GA1.2.472840432.1579999802</t>
  </si>
  <si>
    <t>GA1.2.751903049.1581055755</t>
  </si>
  <si>
    <t>GA1.2.337789128.1579347334</t>
  </si>
  <si>
    <t>GA1.2.885460521.1581846639</t>
  </si>
  <si>
    <t>GA1.2.1184900357.1578473776</t>
  </si>
  <si>
    <t>GA1.2.308210225.1578946108</t>
  </si>
  <si>
    <t>GA1.2.110889709.1578474137</t>
  </si>
  <si>
    <t>GA1.2.147024949.1579601172</t>
  </si>
  <si>
    <t>GA1.2.1405699037.1580089909</t>
  </si>
  <si>
    <t>GA1.2.1091651756.1579160304</t>
  </si>
  <si>
    <t>GA1.2.1267648853.1580021698</t>
  </si>
  <si>
    <t>Nogliki</t>
  </si>
  <si>
    <t>GA1.2.1592574183.1581210238</t>
  </si>
  <si>
    <t>купить киа рио в краснодарском крае 2018г по акции со скидкой по акции</t>
  </si>
  <si>
    <t>GA1.2.2081094878.1580230070</t>
  </si>
  <si>
    <t>машина киа рио</t>
  </si>
  <si>
    <t>/special/purchase/e220/?calltouch_tm=yd_c:36451504_gb:3435678787_ad:6081156757_ph:14000352456_st:search_pt:premium_p:2_s:none_dt:mobile_reg:80_ret:_apt:none&amp;yclid=189503100802597860</t>
  </si>
  <si>
    <t>GA1.2.2030252432.1569763575</t>
  </si>
  <si>
    <t>Sakha Republic</t>
  </si>
  <si>
    <t>GA1.2.1272978684.1581407044</t>
  </si>
  <si>
    <t>/special/purchase/?calltouch_tm=yd_c:36451549_gb:3435681394_ad:6081170080_ph:14000399289_st:search_pt:premium_p:2_s:none_dt:mobile_reg:10251_ret:_apt:none&amp;yclid=505580456322043930</t>
  </si>
  <si>
    <t>GA1.2.1732379049.1577864175</t>
  </si>
  <si>
    <t>Mirny</t>
  </si>
  <si>
    <t>GA1.2.1419620227.1581561637</t>
  </si>
  <si>
    <t>GA1.2.444059308.1571033505</t>
  </si>
  <si>
    <t>Yakutsk</t>
  </si>
  <si>
    <t>GA1.2.818569432.1578730857</t>
  </si>
  <si>
    <t>GA1.2.2018386162.1580447620</t>
  </si>
  <si>
    <t>GA1.2.1181124535.1577688415</t>
  </si>
  <si>
    <t>GA1.2.1582545236.1578647243</t>
  </si>
  <si>
    <t>GA1.2.553104860.1579679750</t>
  </si>
  <si>
    <t>GA1.2.568095340.1579799969</t>
  </si>
  <si>
    <t>GA1.2.984451454.1578858311</t>
  </si>
  <si>
    <t>GA1.2.525414614.1577864469</t>
  </si>
  <si>
    <t>GA1.2.1439217662.1578371140</t>
  </si>
  <si>
    <t>GA1.2.171084310.1579069111</t>
  </si>
  <si>
    <t>GA1.2.728289649.1575772816</t>
  </si>
  <si>
    <t>/special/purchase/?calltouch_tm=yd_c:36451549_gb:3435681394_ad:6081170080_ph:14000399284_st:search_pt:premium_p:1_s:none_dt:mobile_reg:11443_ret:_apt:none&amp;yclid=18339450733845842816</t>
  </si>
  <si>
    <t>GA1.2.669114806.1581039623</t>
  </si>
  <si>
    <t>Neryungri</t>
  </si>
  <si>
    <t>GA1.2.518118958.1577707887</t>
  </si>
  <si>
    <t>GA1.2.1024925210.1578993630</t>
  </si>
  <si>
    <t>GA1.2.1060660258.1580251626</t>
  </si>
  <si>
    <t>GA1.2.1833215310.1580766406</t>
  </si>
  <si>
    <t>GA1.2.1281927190.1578395370</t>
  </si>
  <si>
    <t>/buy/BMW-finance/</t>
  </si>
  <si>
    <t>GA1.2.1665013039.1579828335</t>
  </si>
  <si>
    <t>GA1.2.1403278156.1578007884</t>
  </si>
  <si>
    <t>GA1.2.431565352.1579772038</t>
  </si>
  <si>
    <t>GA1.2.63392573.1581692295</t>
  </si>
  <si>
    <t>GA1.2.134642960.1580724905</t>
  </si>
  <si>
    <t>GA1.2.68727757.1579061914</t>
  </si>
  <si>
    <t>GA1.2.1341730642.1579063127</t>
  </si>
  <si>
    <t>GA1.2.188843651.1580375400</t>
  </si>
  <si>
    <t>GA1.2.641606910.1578925389</t>
  </si>
  <si>
    <t>GA1.2.973250340.1578980882</t>
  </si>
  <si>
    <t>GA1.2.940582972.1580724440</t>
  </si>
  <si>
    <t>GA1.2.615542879.1578396641</t>
  </si>
  <si>
    <t>GA1.2.183700160.1580967060</t>
  </si>
  <si>
    <t>GA1.2.1180276608.1579430988</t>
  </si>
  <si>
    <t>/special/purchase/e220/?calltouch_tm=yd_c:36451504_gb:3435678787_ad:6081156757_ph:14000352448_st:search_pt:premium_p:2_s:none_dt:mobile_reg:74_ret:_apt:none&amp;yclid=18434314090991876130</t>
  </si>
  <si>
    <t>GA1.2.1319863509.1580887076</t>
  </si>
  <si>
    <t>/special/purchase/e220/?calltouch_tm=yd_c:36451504_gb:3435678787_ad:6081156757_ph:14000352528_st:search_pt:premium_p:2_s:none_dt:desktop_reg:101987_ret:_apt:none&amp;yclid=369274989828935386</t>
  </si>
  <si>
    <t>/special/purchase/?calltouch_tm=yd_c:36451549_gb:3435681394_ad:6081170080_ph:14000399286_st:search_pt:premium_p:1_s:none_dt:desktop_reg:11443_ret:_apt:none&amp;yclid=18090663328715146474</t>
  </si>
  <si>
    <t>/special/purchase/?calltouch_tm=yd_c:36451549_gb:3435681394_ad:6081170080_ph:14000399286_st:search_pt:premium_p:1_s:none_dt:desktop_reg:11443_ret:_apt:none&amp;yclid=18115743257943112370</t>
  </si>
  <si>
    <t>GA1.2.852342233.1578371309</t>
  </si>
  <si>
    <t>/special/purchase/?calltouch_tm=yd_c:36451549_gb:3435681394_ad:6081170080_ph:14000399326_st:search_pt:premium_p:1_s:none_dt:desktop_reg:74_ret:_apt:none&amp;yclid=18156526811727296892</t>
  </si>
  <si>
    <t>32 403 ₽</t>
  </si>
  <si>
    <t>GA1.2.1641821216.1577153020</t>
  </si>
  <si>
    <t>Saint Petersburg</t>
  </si>
  <si>
    <t>/offers/buy/halva/?drink|src_mobileapp::2-com.sadiogorod|devt_t|devm_lenovo+tab+2+a8-50lc|cid_8484436498|lcl_20931|fdi_|mrlid_14751|dop_=</t>
  </si>
  <si>
    <t>GA1.2.130136817.1577246428</t>
  </si>
  <si>
    <t>/offers/buy/halva/?fitness|src_mobileapp::2-com.alarmclock.xtreme.free|devt_m|devm_samsung+sm-a750fn|cid_8484436498|lcl_1011905|fdi_|mrlid_14751|dop_=</t>
  </si>
  <si>
    <t>GA1.2.194632926.1579075291</t>
  </si>
  <si>
    <t>GA1.2.841225888.1581572256</t>
  </si>
  <si>
    <t>GA1.2.1684678046.1570813767</t>
  </si>
  <si>
    <t>GA1.2.1148867872.1580211214</t>
  </si>
  <si>
    <t>/offers/buy/family_car/</t>
  </si>
  <si>
    <t>GA1.2.47338776.1579751528</t>
  </si>
  <si>
    <t>GA1.2.1282195650.1563725907</t>
  </si>
  <si>
    <t>/special/purchase/?calltouch_tm=yd_c:36451549_gb:3435681394_ad:6081170080_ph:14000399286_st:search_pt:premium_p:2_s:none_dt:desktop_reg:11229_ret:_apt:none&amp;yclid=551194279068596618</t>
  </si>
  <si>
    <t>/special/purchase/?calltouch_tm=yd_c:36451549_gb:3435681394_ad:6081170080_ph:14000399300_st:search_pt:premium_p:1_s:none_dt:desktop_reg:11229_ret:_apt:none&amp;yclid=550977294035344812</t>
  </si>
  <si>
    <t>GA1.2.273928005.1580223225</t>
  </si>
  <si>
    <t>GA1.2.642647613.1581513705</t>
  </si>
  <si>
    <t>GA1.2.1767052741.1578910420</t>
  </si>
  <si>
    <t>GA1.2.1519535643.1579302824</t>
  </si>
  <si>
    <t>GA1.2.770872871.1580308556</t>
  </si>
  <si>
    <t>GA1.2.1144436982.1579943064</t>
  </si>
  <si>
    <t>GA1.2.2116322115.1580725485</t>
  </si>
  <si>
    <t>GA1.2.1405883218.1579516163</t>
  </si>
  <si>
    <t>GA1.2.1500462622.1578327266</t>
  </si>
  <si>
    <t>GA1.2.627340884.1579446539</t>
  </si>
  <si>
    <t>GA1.2.872278886.1572716642</t>
  </si>
  <si>
    <t>GA1.2.1603320409.1580590622</t>
  </si>
  <si>
    <t>GA1.2.163240897.1580224728</t>
  </si>
  <si>
    <t>GA1.2.298241529.1579606100</t>
  </si>
  <si>
    <t>GA1.2.1922295643.1579625452</t>
  </si>
  <si>
    <t>GA1.2.829057581.1573301117</t>
  </si>
  <si>
    <t>GA1.2.911717491.1580378406</t>
  </si>
  <si>
    <t>GA1.2.1095533433.1579631897</t>
  </si>
  <si>
    <t>GA1.2.2045789228.1572937284</t>
  </si>
  <si>
    <t>GA1.2.1661335115.1578576408</t>
  </si>
  <si>
    <t>GA1.2.1751411725.1579724990</t>
  </si>
  <si>
    <t>GA1.2.1073084737.1580834472</t>
  </si>
  <si>
    <t>GA1.2.1830007717.1581668991</t>
  </si>
  <si>
    <t>GA1.2.960122760.1581022359</t>
  </si>
  <si>
    <t>GA1.2.1163919346.1580051871</t>
  </si>
  <si>
    <t>GA1.2.233237253.1581075817</t>
  </si>
  <si>
    <t>GA1.2.1351939153.1579671613</t>
  </si>
  <si>
    <t>GA1.2.1382822968.1580458491</t>
  </si>
  <si>
    <t>bitrix.aviline.local</t>
  </si>
  <si>
    <t>GA1.2.1291978064.1581675494</t>
  </si>
  <si>
    <t>GA1.2.1577107414.1578637970</t>
  </si>
  <si>
    <t>GA1.2.51383208.1564666904</t>
  </si>
  <si>
    <t>GA1.2.1178207016.1580378346</t>
  </si>
  <si>
    <t>GA1.2.414616106.1579974558</t>
  </si>
  <si>
    <t>GA1.2.378285960.1578674996</t>
  </si>
  <si>
    <t>GA1.2.1708619141.1579339834</t>
  </si>
  <si>
    <t>GA1.2.47014519.1579166224</t>
  </si>
  <si>
    <t>GA1.2.512418879.1580823164</t>
  </si>
  <si>
    <t>GA1.2.987498753.1577311330</t>
  </si>
  <si>
    <t>GA1.2.602490084.1577903705</t>
  </si>
  <si>
    <t>GA1.2.1972140359.1580297765</t>
  </si>
  <si>
    <t>GA1.2.728422968.1578039801</t>
  </si>
  <si>
    <t>GA1.2.500618282.1580594362</t>
  </si>
  <si>
    <t>GA1.2.529050536.1568997078</t>
  </si>
  <si>
    <t>GA1.2.1274494025.1579699974</t>
  </si>
  <si>
    <t>GA1.2.1401695742.1578040693</t>
  </si>
  <si>
    <t>GA1.2.1489175055.1579092985</t>
  </si>
  <si>
    <t>GA1.2.478744882.1581422698</t>
  </si>
  <si>
    <t>GA1.2.175570760.1580664213</t>
  </si>
  <si>
    <t>GA1.2.1374734597.1579824850</t>
  </si>
  <si>
    <t>GA1.2.1403804663.1580648389</t>
  </si>
  <si>
    <t>GA1.2.1393099815.1572803900</t>
  </si>
  <si>
    <t>GA1.2.740034654.1574361013</t>
  </si>
  <si>
    <t>GA1.2.317632293.1577390251</t>
  </si>
  <si>
    <t>GA1.2.202836655.1579023442</t>
  </si>
  <si>
    <t>GA1.2.692222818.1580992221</t>
  </si>
  <si>
    <t>GA1.2.1587926838.1579023573</t>
  </si>
  <si>
    <t>GA1.2.267314963.1579862046</t>
  </si>
  <si>
    <t>GA1.2.153987542.1578230108</t>
  </si>
  <si>
    <t>GA1.2.624116735.1580627964</t>
  </si>
  <si>
    <t>GA1.2.595582719.1580910890</t>
  </si>
  <si>
    <t>GA1.2.1117077314.1580727490</t>
  </si>
  <si>
    <t>GA1.2.1210498110.1578996826</t>
  </si>
  <si>
    <t>GA1.2.1755407147.1580372898</t>
  </si>
  <si>
    <t>GA1.2.327234708.1580373046</t>
  </si>
  <si>
    <t>GA1.2.98897303.1580719911</t>
  </si>
  <si>
    <t>GA1.2.880216528.1579441347</t>
  </si>
  <si>
    <t>GA1.2.1113085765.1580074229</t>
  </si>
  <si>
    <t>GA1.2.76429206.1580977484</t>
  </si>
  <si>
    <t>GA1.2.1933274663.1580738750</t>
  </si>
  <si>
    <t>GA1.2.256566467.1578424731</t>
  </si>
  <si>
    <t>GA1.2.606056390.1578247018</t>
  </si>
  <si>
    <t>GA1.2.100649862.1581588182</t>
  </si>
  <si>
    <t>GA1.2.1977939262.1581242748</t>
  </si>
  <si>
    <t>GA1.2.2115811590.1581151665</t>
  </si>
  <si>
    <t>GA1.2.1734818178.1581688926</t>
  </si>
  <si>
    <t>GA1.2.253807323.1578326667</t>
  </si>
  <si>
    <t>GA1.2.736885246.1580906914</t>
  </si>
  <si>
    <t>GA1.2.1330821553.1580879370</t>
  </si>
  <si>
    <t>GA1.2.613053481.1580854020</t>
  </si>
  <si>
    <t>GA1.2.108433933.1581243633</t>
  </si>
  <si>
    <t>GA1.2.2111151326.1580571063</t>
  </si>
  <si>
    <t>GA1.2.641532787.1579719928</t>
  </si>
  <si>
    <t>GA1.2.2047801594.1568535384</t>
  </si>
  <si>
    <t>GA1.2.1156788652.1581254895</t>
  </si>
  <si>
    <t>GA1.2.284374547.1577618743</t>
  </si>
  <si>
    <t>/offers/buy/halva/?yclid=7779430817709711692</t>
  </si>
  <si>
    <t>GA1.2.414569633.1577655391</t>
  </si>
  <si>
    <t>/offers/buy/halva/?industrial|src_mobileapp::2-com.mobisystems.office|devt_t|devm_google+nexus+7|cid_8484436498|lcl_20931|fdi_|mrlid_14751|dop_=</t>
  </si>
  <si>
    <t>GA1.2.346553297.1577244012</t>
  </si>
  <si>
    <t>/offers/buy/halva/?drink|src_www.youtube.com|devt_m|devm_apple+iphone|cid_8484436498|lcl_1011905|fdi_|mrlid_14751|dop_=</t>
  </si>
  <si>
    <t>GA1.2.899644831.1578142515</t>
  </si>
  <si>
    <t>GA1.2.1246991927.1578997672</t>
  </si>
  <si>
    <t>GA1.2.1475005412.1579991498</t>
  </si>
  <si>
    <t>GA1.2.680129527.1580225998</t>
  </si>
  <si>
    <t>/special/purchase/e220/?calltouch_tm=yd_c:36451504_gb:3435678787_ad:6081156757_ph:14000352521_st:search_pt:premium_p:1_s:none_dt:desktop_reg:35_ret:_apt:none&amp;yclid=530027190032301854</t>
  </si>
  <si>
    <t>GA1.2.1056196049.1580458340</t>
  </si>
  <si>
    <t>GA1.2.1096212163.1580747396</t>
  </si>
  <si>
    <t>/news/BMW-predstavlyaet-video-o-limitirovannoy-serii-x1-rock-edition/</t>
  </si>
  <si>
    <t>GA1.2.1216519822.1580622742</t>
  </si>
  <si>
    <t>GA1.2.1849401551.1579293424</t>
  </si>
  <si>
    <t>GA1.2.1565082986.1580002356</t>
  </si>
  <si>
    <t>GA1.2.1404896133.1579131258</t>
  </si>
  <si>
    <t>GA1.2.1375862831.1580813448</t>
  </si>
  <si>
    <t>GA1.2.1485567477.1579254120</t>
  </si>
  <si>
    <t>/buy/insurance/?trade_source=footer</t>
  </si>
  <si>
    <t>GA1.2.188937270.1579616097</t>
  </si>
  <si>
    <t>/service/bonus/?trade_source=footer</t>
  </si>
  <si>
    <t>GA1.2.367420765.1580255422</t>
  </si>
  <si>
    <t>GA1.2.829058089.1581197470</t>
  </si>
  <si>
    <t>GA1.2.914480311.1581038311</t>
  </si>
  <si>
    <t>/service/calculator/?trade_source=footer</t>
  </si>
  <si>
    <t>GA1.2.1557388149.1579337120</t>
  </si>
  <si>
    <t>GA1.2.445309152.1580048478</t>
  </si>
  <si>
    <t>GA1.2.1020710763.1578291840</t>
  </si>
  <si>
    <t>/service/mku/</t>
  </si>
  <si>
    <t>GA1.2.2125348665.1580040722</t>
  </si>
  <si>
    <t>GA1.2.1083362973.1581321875</t>
  </si>
  <si>
    <t>/models/H1/</t>
  </si>
  <si>
    <t>/service/maintenance/</t>
  </si>
  <si>
    <t>GA1.2.1823696602.1581134314</t>
  </si>
  <si>
    <t>GA1.2.1964508348.1580634291</t>
  </si>
  <si>
    <t>GA1.2.282791917.1580840291</t>
  </si>
  <si>
    <t>GA1.2.330962877.1581428082</t>
  </si>
  <si>
    <t>GA1.2.413327130.1580337819</t>
  </si>
  <si>
    <t>GA1.2.274204094.1579429849</t>
  </si>
  <si>
    <t>GA1.2.1399807545.1580917382</t>
  </si>
  <si>
    <t>GA1.2.1094340263.1580471232</t>
  </si>
  <si>
    <t>GA1.2.1509572423.1581256210</t>
  </si>
  <si>
    <t>/about/news/item33390277.php</t>
  </si>
  <si>
    <t>GA1.2.1646750996.1581366515</t>
  </si>
  <si>
    <t>GA1.2.1679503440.1578164999</t>
  </si>
  <si>
    <t>GA1.2.1281930095.1575909286</t>
  </si>
  <si>
    <t>GA1.2.2079777022.1580719740</t>
  </si>
  <si>
    <t>GA1.2.1504481263.1578232135</t>
  </si>
  <si>
    <t>GA1.2.1976390231.1578504427</t>
  </si>
  <si>
    <t>GA1.2.955476443.1579704047</t>
  </si>
  <si>
    <t>GA1.2.594142076.1581563345</t>
  </si>
  <si>
    <t>GA1.2.552246032.1579698601</t>
  </si>
  <si>
    <t>GA1.2.579273252.1579014664</t>
  </si>
  <si>
    <t>GA1.2.771740627.1579253718</t>
  </si>
  <si>
    <t>GA1.2.1371014282.1577390328</t>
  </si>
  <si>
    <t>GA1.2.640614710.1578510628</t>
  </si>
  <si>
    <t>GA1.2.1347226263.1578983052</t>
  </si>
  <si>
    <t>GA1.2.1710077538.1579251800</t>
  </si>
  <si>
    <t>GA1.2.7354244.1578817128</t>
  </si>
  <si>
    <t>GA1.2.1670493086.1579597245</t>
  </si>
  <si>
    <t>GA1.2.1096748495.1581182781</t>
  </si>
  <si>
    <t>GA1.2.89363517.1576614390</t>
  </si>
  <si>
    <t>GA1.2.870473592.1531864886</t>
  </si>
  <si>
    <t>/buy/calc/?step=2&amp;model=e220</t>
  </si>
  <si>
    <t>GA1.2.1952601129.1577047822</t>
  </si>
  <si>
    <t>GA1.2.1679353825.1581698711</t>
  </si>
  <si>
    <t>GA1.2.1988181188.1576397030</t>
  </si>
  <si>
    <t>GA1.2.2133236560.1581348781</t>
  </si>
  <si>
    <t>GA1.2.335002558.1580039444</t>
  </si>
  <si>
    <t>GA1.2.1553206129.1578233497</t>
  </si>
  <si>
    <t>GA1.2.17732132.1580984495</t>
  </si>
  <si>
    <t>GA1.2.1738941628.1580106042</t>
  </si>
  <si>
    <t>GA1.2.88370911.1574653921</t>
  </si>
  <si>
    <t>GA1.2.115689429.1581850631</t>
  </si>
  <si>
    <t>GA1.2.1799157097.1581911709</t>
  </si>
  <si>
    <t>GA1.2.2096453653.1581707930</t>
  </si>
  <si>
    <t>GA1.2.403490518.1581902351</t>
  </si>
  <si>
    <t>GA1.2.69367197.1581877469</t>
  </si>
  <si>
    <t>GA1.2.2003582299.1580408723</t>
  </si>
  <si>
    <t>GA1.2.556954866.1581596108</t>
  </si>
  <si>
    <t>GA1.2.1055532531.1578997718</t>
  </si>
  <si>
    <t>GA1.2.1503813895.1579812248</t>
  </si>
  <si>
    <t>GA1.2.1530134992.1580905621</t>
  </si>
  <si>
    <t>GA1.2.1580970637.1581168814</t>
  </si>
  <si>
    <t>GA1.2.1901732915.1580656135</t>
  </si>
  <si>
    <t>GA1.2.383756975.1579802946</t>
  </si>
  <si>
    <t>GA1.2.10475126.1581345600</t>
  </si>
  <si>
    <t>/models/GT_AMG/desc/</t>
  </si>
  <si>
    <t>GA1.2.248306492.1581108190</t>
  </si>
  <si>
    <t>GA1.2.1097637862.1580820396</t>
  </si>
  <si>
    <t>GA1.2.1386733846.1580387907</t>
  </si>
  <si>
    <t>/offers/service/predoplachennoe-to/</t>
  </si>
  <si>
    <t>GA1.2.2011191686.1579708981</t>
  </si>
  <si>
    <t>GA1.2.548480751.1579595534</t>
  </si>
  <si>
    <t>GA1.2.907975272.1580983977</t>
  </si>
  <si>
    <t>GA1.2.991965553.1580130325</t>
  </si>
  <si>
    <t>GA1.2.133123563.1580321843</t>
  </si>
  <si>
    <t>GA1.2.2036224902.1579760810</t>
  </si>
  <si>
    <t>GA1.2.650194064.1581866595</t>
  </si>
  <si>
    <t>GA1.2.822382771.1580373192</t>
  </si>
  <si>
    <t>GA1.2.1162749915.1580891438</t>
  </si>
  <si>
    <t>GA1.2.310058068.1581349468</t>
  </si>
  <si>
    <t>GA1.2.730721127.1580892627</t>
  </si>
  <si>
    <t>GA1.2.1594864114.1580650877</t>
  </si>
  <si>
    <t>GA1.2.1442949429.1581164142</t>
  </si>
  <si>
    <t>GA1.2.816997479.1580756883</t>
  </si>
  <si>
    <t>GA1.2.1070132080.1581430641</t>
  </si>
  <si>
    <t>GA1.2.901561328.1580372421</t>
  </si>
  <si>
    <t>GA1.2.1242983042.1581599311</t>
  </si>
  <si>
    <t>GA1.2.829360449.1578505659</t>
  </si>
  <si>
    <t>GA1.2.1382958576.1580469929</t>
  </si>
  <si>
    <t>GA1.2.859215733.1580707036</t>
  </si>
  <si>
    <t>GA1.2.1971475867.1578537356</t>
  </si>
  <si>
    <t>GA1.2.1144944653.1580417386</t>
  </si>
  <si>
    <t>GA1.2.115461104.1580711386</t>
  </si>
  <si>
    <t>GA1.2.842599034.1578426001</t>
  </si>
  <si>
    <t>GA1.2.1059212182.1577967643</t>
  </si>
  <si>
    <t>GA1.2.150055335.1580639982</t>
  </si>
  <si>
    <t>GA1.2.393014008.1581152062</t>
  </si>
  <si>
    <t>GA1.2.58060413.1579715524</t>
  </si>
  <si>
    <t>GA1.2.624332725.1581755161</t>
  </si>
  <si>
    <t>GA1.2.2100087475.1572121951</t>
  </si>
  <si>
    <t>GA1.2.1045513312.1574163865</t>
  </si>
  <si>
    <t>GA1.2.804306592.1577281468</t>
  </si>
  <si>
    <t>GA1.2.965900492.1579414662</t>
  </si>
  <si>
    <t>GA1.2.554349284.1579030661</t>
  </si>
  <si>
    <t>GA1.2.757047615.1579169060</t>
  </si>
  <si>
    <t>GA1.2.1229045022.1578501472</t>
  </si>
  <si>
    <t>GA1.2.1287154477.1577987388</t>
  </si>
  <si>
    <t>GA1.2.1510631507.1581879497</t>
  </si>
  <si>
    <t>GA1.2.43678640.1577638500</t>
  </si>
  <si>
    <t>GA1.2.126529929.1579771968</t>
  </si>
  <si>
    <t>GA1.2.1318622076.1580056880</t>
  </si>
  <si>
    <t>GA1.2.1997275456.1580480335</t>
  </si>
  <si>
    <t>GA1.2.251402097.1580928116</t>
  </si>
  <si>
    <t>GA1.2.857428359.1580721549</t>
  </si>
  <si>
    <t>GA1.2.842429897.1580725173</t>
  </si>
  <si>
    <t>GA1.2.1177461587.1581398552</t>
  </si>
  <si>
    <t>GA1.2.1833053048.1579500023</t>
  </si>
  <si>
    <t>GA1.2.679155298.1581234749</t>
  </si>
  <si>
    <t>GA1.2.849839114.1579244690</t>
  </si>
  <si>
    <t>GA1.2.555479254.1575231585</t>
  </si>
  <si>
    <t>/special/purchase/?calltouch_tm=yd_c:36451549_gb:3435681394_ad:6081170080_ph:14000399299_st:search_pt:premium_p:2_s:none_dt:mobile_reg:10842_ret:_apt:none&amp;yclid=18319229550073772172</t>
  </si>
  <si>
    <t>/special/purchase/gls/?calltouch_tm=yd_c:36451531_gb:3435681094_ad:6081167802_ph:14000379143_st:search_pt:premium_p:2_s:none_dt:mobile_reg:10842_ret:_apt:none&amp;yclid=18319165945092537072</t>
  </si>
  <si>
    <t>GA1.2.1343708958.1581497026</t>
  </si>
  <si>
    <t>/special/purchase/e220/?calltouch_tm=yd_c:36451504_gb:3435678787_ad:6081156757_ph:14000352527_st:search_pt:premium_p:2_s:none_dt:desktop_reg:239_ret:_apt:none&amp;yclid=529167455202344710</t>
  </si>
  <si>
    <t>GA1.2.606971028.1578901086</t>
  </si>
  <si>
    <t>/special/purchase/e220/?calltouch_tm=yd_c:36451504_gb:3435678787_ad:6081156757_ph:14000352496_st:search_pt:premium_p:2_s:none_dt:desktop_reg:20293_ret:_apt:none&amp;yclid=18295402495161957060</t>
  </si>
  <si>
    <t>GA1.2.1028903863.1574676368</t>
  </si>
  <si>
    <t>GA1.2.681501397.1581654653</t>
  </si>
  <si>
    <t>/special/purchase/?calltouch_tm=yd_c:36451549_gb:3435681394_ad:6081170080_ph:14000399326_st:search_pt:premium_p:1_s:none_dt:mobile_reg:2_ret:_apt:none&amp;yclid=570490687113951922</t>
  </si>
  <si>
    <t>GA1.2.1715673022.1581491629</t>
  </si>
  <si>
    <t>/special/purchase/?calltouch_tm=yd_c:36451549_gb:3436027166_ad:6082727479_ph:14002772509_st:search_pt:premium_p:1_s:none_dt:desktop_reg:35_ret:_apt:none&amp;yclid=527755371724175910</t>
  </si>
  <si>
    <t>12 205 ₽</t>
  </si>
  <si>
    <t>16 653 ₽</t>
  </si>
  <si>
    <t>44 187 ₽</t>
  </si>
  <si>
    <t>GA1.2.328508533.1578557554</t>
  </si>
  <si>
    <t>/special/purchase/?calltouch_tm=yd_c:36451549_gb:3435681394_ad:6081170080_ph:14000399300_st:search_pt:premium_p:2_s:none_dt:desktop_reg:10990_ret:_apt:none&amp;yclid=18205346790454366050</t>
  </si>
  <si>
    <t>43 799 ₽</t>
  </si>
  <si>
    <t>GA1.2.924053208.1581671180</t>
  </si>
  <si>
    <t>/special/purchase/c200/?calltouch_tm=yd_c:36451490_gb:3435678324_ad:6081150692_ph:14000338682_st:search_pt:premium_p:1_s:none_dt:mobile_reg:2_ret:_apt:none&amp;yclid=574823467694197494</t>
  </si>
  <si>
    <t>43 597 ₽</t>
  </si>
  <si>
    <t>киа рио автомат отзывы</t>
  </si>
  <si>
    <t>33 027 ₽</t>
  </si>
  <si>
    <t>GA1.2.1120469131.1580986043</t>
  </si>
  <si>
    <t>/special/purchase/?calltouch_tm=yd_c:36451549_gb:3435681394_ad:6081170080_ph:14000399300_st:search_pt:premium_p:2_s:none_dt:mobile_reg:11029_ret:_apt:none&amp;yclid=395218682727128300</t>
  </si>
  <si>
    <t>GA1.2.1187987828.1580717456</t>
  </si>
  <si>
    <t>/special/purchase/?calltouch_tm=yd_c:36451549_gb:3435681394_ad:6081170080_ph:14000399310_st:search_pt:premium_p:1_s:none_dt:mobile_reg:11202_ret:_apt:none&amp;yclid=324810701748337378</t>
  </si>
  <si>
    <t>GA1.2.1553910649.1580290312</t>
  </si>
  <si>
    <t>/special/purchase/?calltouch_tm=yd_c:36451549_gb:3435681394_ad:6081170080_ph:14000399300_st:search_pt:premium_p:1_s:none_dt:desktop_reg:2_ret:_apt:none&amp;yclid=212835489540505404</t>
  </si>
  <si>
    <t>19 066 ₽</t>
  </si>
  <si>
    <t>GA1.2.605031568.1578730134</t>
  </si>
  <si>
    <t>/special/purchase/?calltouch_tm=yd_c:36451549_gb:3435681394_ad:6081170080_ph:14000399326_st:search_pt:premium_p:2_s:none_dt:desktop_reg:35_ret:_apt:none&amp;yclid=18250589944125350500</t>
  </si>
  <si>
    <t>25 200 ₽</t>
  </si>
  <si>
    <t>/new/?InStock=&amp;Models[]=glc&amp;Models[]=glc_prime&amp;calltouch_tm=yd_c:36451549_gb:3435681394_ad:6081170080_ph:14000399299_st:search_pt:premium_p:1_s:none_dt:mobile_reg:1106_ret:_apt:none&amp;yclid=7008149108026800866</t>
  </si>
  <si>
    <t>30 888 ₽</t>
  </si>
  <si>
    <t>GA1.2.1197950933.1579767636</t>
  </si>
  <si>
    <t>/special/purchase/?calltouch_tm=yd_c:36451549_gb:3435681394_ad:6081170080_ph:14000399300_st:search_pt:premium_p:1_s:none_dt:mobile_reg:2_ret:_apt:none&amp;yclid=75820890453990892</t>
  </si>
  <si>
    <t>22 951 ₽</t>
  </si>
  <si>
    <t>GA1.2.766325310.1575278942</t>
  </si>
  <si>
    <t>/special/purchase/?calltouch_tm=yd_c:36451549_gb:3435681394_ad:6081170080_ph:14000399300_st:search_pt:premium_p:1_s:none_dt:desktop_reg:2_ret:_apt:none&amp;yclid=34213749014946428</t>
  </si>
  <si>
    <t>19 754 ₽</t>
  </si>
  <si>
    <t>GA1.2.914030393.1581675332</t>
  </si>
  <si>
    <t>/special/purchase/?calltouch_tm=yd_c:36451549_gb:3435681394_ad:6081170080_ph:14000399287_st:search_pt:premium_p:2_s:none_dt:mobile_reg:2_ret:_apt:none&amp;yclid=575911142158536008</t>
  </si>
  <si>
    <t>GA1.2.1169048610.1579864449</t>
  </si>
  <si>
    <t>Ryazan</t>
  </si>
  <si>
    <t>Ryazan Oblast</t>
  </si>
  <si>
    <t>GA1.2.616804005.1580933936</t>
  </si>
  <si>
    <t>GA1.2.191381473.1579935360</t>
  </si>
  <si>
    <t>GA1.2.1795090063.1578732560</t>
  </si>
  <si>
    <t>GA1.2.1760684852.1579941532</t>
  </si>
  <si>
    <t>GA1.2.1786011361.1579000359</t>
  </si>
  <si>
    <t>GA1.2.220411713.1578056191</t>
  </si>
  <si>
    <t>GA1.2.1812007012.1579809099</t>
  </si>
  <si>
    <t>GA1.2.1537016730.1580904257</t>
  </si>
  <si>
    <t>GA1.2.1512931821.1578170410</t>
  </si>
  <si>
    <t>GA1.2.1693150180.1580748366</t>
  </si>
  <si>
    <t>GA1.2.1904196457.1579614976</t>
  </si>
  <si>
    <t>GA1.2.2051953386.1578329231</t>
  </si>
  <si>
    <t>GA1.2.381817666.1566116108</t>
  </si>
  <si>
    <t>GA1.2.838603392.1578088141</t>
  </si>
  <si>
    <t>GA1.2.1209821926.1578653689</t>
  </si>
  <si>
    <t>GA1.2.382712796.1580735428</t>
  </si>
  <si>
    <t>GA1.2.590789939.1579613739</t>
  </si>
  <si>
    <t>GA1.2.1129466827.1578241474</t>
  </si>
  <si>
    <t>GA1.2.1990569831.1578680018</t>
  </si>
  <si>
    <t>GA1.2.647064836.1579523570</t>
  </si>
  <si>
    <t>/service/download/</t>
  </si>
  <si>
    <t>GA1.2.2144688176.1580107177</t>
  </si>
  <si>
    <t>GA1.2.569802450.1580313058</t>
  </si>
  <si>
    <t>GA1.2.2085787441.1581236365</t>
  </si>
  <si>
    <t>/special/purchase/?calltouch_tm=yd_c:36451549_gb:3435681394_ad:6081170080_ph:14000399299_st:search_pt:premium_p:1_s:none_dt:desktop_reg:11_ret:_apt:none&amp;yclid=460839248006242892</t>
  </si>
  <si>
    <t>10 315 ₽</t>
  </si>
  <si>
    <t>GA1.2.1823974094.1570697747</t>
  </si>
  <si>
    <t>Rostov-on-Don</t>
  </si>
  <si>
    <t>Rostov Oblast</t>
  </si>
  <si>
    <t>GA1.2.1836250944.1577591220</t>
  </si>
  <si>
    <t>GA1.2.384487415.1577097349</t>
  </si>
  <si>
    <t>GA1.2.1004184883.1578028288</t>
  </si>
  <si>
    <t>GA1.2.1459282709.1576880449</t>
  </si>
  <si>
    <t>GA1.2.1203995047.1576878325</t>
  </si>
  <si>
    <t>GA1.2.1365247852.1577684603</t>
  </si>
  <si>
    <t>Salsk</t>
  </si>
  <si>
    <t>GA1.2.2130090432.1577434682</t>
  </si>
  <si>
    <t>GA1.2.1214233761.1577174613</t>
  </si>
  <si>
    <t>GA1.2.1987257812.1577068959</t>
  </si>
  <si>
    <t>GA1.2.457227429.1576899299</t>
  </si>
  <si>
    <t>GA1.2.649553471.1577607454</t>
  </si>
  <si>
    <t>/offers/buy/halva/?entertainment|src_www.youtube.com|devt_m|devm_samsung+sm-j120f|cid_8484436498|lcl_20931|fdi_|mrlid_14751|dop_=</t>
  </si>
  <si>
    <t>GA1.2.1270191941.1579201136</t>
  </si>
  <si>
    <t>/offers/buy/halva/?electronics|src_mobileapp::2-com.imo.android.imoim|devt_m|devm_samsung+sm-a320f|cid_8484436498|lcl_20931|fdi_|mrlid_14751|dop_=</t>
  </si>
  <si>
    <t>GA1.2.1356347348.1577589792</t>
  </si>
  <si>
    <t>/offers/buy/halva/?electronics|src_2289.android.com.imo.android.imoim.adsenseformobileapps.com|devt_m|devm_samsung+sm-j260f|cid_8484436498|lcl_1011905|fdi_|mrlid_14751|dop_=</t>
  </si>
  <si>
    <t>GA1.2.1620210544.1577680075</t>
  </si>
  <si>
    <t>/offers/buy/halva/?society|src_www.youtube.com|devt_m|devm_meizu+m5c|cid_8484436498|lcl_1011905|fdi_|mrlid_14751|dop_=</t>
  </si>
  <si>
    <t>GA1.2.351645796.1577675798</t>
  </si>
  <si>
    <t>/offers/buy/halva/?entertainment|src_mobileapp::2-com.maxxt.pcradio|devt_t|devm_samsung+gt-p5200|cid_8484436498|lcl_20931|fdi_|mrlid_14751|dop_=</t>
  </si>
  <si>
    <t>GA1.2.127081871.1577728776</t>
  </si>
  <si>
    <t>/offers/buy/halva/?electronics|src_mobileapp::2-com.opera.mini.native|devt_m|devm_tecno+f4+pro|cid_8484436498|lcl_1011905|fdi_|mrlid_14751|dop_=</t>
  </si>
  <si>
    <t>GA1.2.5067522.1577073907</t>
  </si>
  <si>
    <t>/offers/buy/halva/?electronics|src_mobileapp::2-com.bestringtonesapps.freeringtonesforandroid|devt_m|devm_xiaomi+redmi+note+4|cid_8484436498|lcl_1011905|fdi_|mrlid_14751|dop_=</t>
  </si>
  <si>
    <t>GA1.2.2006458939.1577567997</t>
  </si>
  <si>
    <t>/offers/buy/halva/?yclid=7766168136824953442</t>
  </si>
  <si>
    <t>GA1.2.294041589.1576785014</t>
  </si>
  <si>
    <t>/offers/buy/halva/?yclid=7560912339434496066</t>
  </si>
  <si>
    <t>GA1.2.1044435088.1579598438</t>
  </si>
  <si>
    <t>GA1.2.1108974100.1581497100</t>
  </si>
  <si>
    <t>GA1.2.1197241068.1579428409</t>
  </si>
  <si>
    <t>GA1.2.13293479.1581330989</t>
  </si>
  <si>
    <t>GA1.2.1484294041.1581169759</t>
  </si>
  <si>
    <t>GA1.2.1756387440.1579174145</t>
  </si>
  <si>
    <t>GA1.2.1911176991.1579866548</t>
  </si>
  <si>
    <t>GA1.2.2137721686.1581656752</t>
  </si>
  <si>
    <t>GA1.2.282347813.1563436380</t>
  </si>
  <si>
    <t>GA1.2.578567341.1579470521</t>
  </si>
  <si>
    <t>Taganrog</t>
  </si>
  <si>
    <t>GA1.2.603258899.1579363150</t>
  </si>
  <si>
    <t>GA1.2.911571705.1581849642</t>
  </si>
  <si>
    <t>GA1.2.1684740159.1581119914</t>
  </si>
  <si>
    <t>/special/purchase/cls/?calltouch_tm=yd_c:31146787_gb:3816037459_ad:7483368711_ph:13283558_st:context_pt:none_p:0_s:m.pogoda.yandex.ru_dt:mobile_reg:35_ret:13283558_apt:none&amp;yclid=482070737378371858</t>
  </si>
  <si>
    <t>GA1.2.1128069915.1578983272</t>
  </si>
  <si>
    <t>Azov</t>
  </si>
  <si>
    <t>/new/BMW/3182017/n1337848</t>
  </si>
  <si>
    <t>GA1.2.1159644372.1581221438</t>
  </si>
  <si>
    <t>/new/BMW/318/n1263286</t>
  </si>
  <si>
    <t>GA1.2.1652437629.1567952284</t>
  </si>
  <si>
    <t>GA1.2.2043682557.1581763060</t>
  </si>
  <si>
    <t>Novoshakhtinsk</t>
  </si>
  <si>
    <t>/new/BMW/3182017/n1359535</t>
  </si>
  <si>
    <t>GA1.2.1107170583.1581491373</t>
  </si>
  <si>
    <t>Shakhty</t>
  </si>
  <si>
    <t>GA1.2.2089256048.1580810664</t>
  </si>
  <si>
    <t>GA1.2.400831339.1581748081</t>
  </si>
  <si>
    <t>GA1.2.899677767.1580714677</t>
  </si>
  <si>
    <t>GA1.2.1028049170.1579183699</t>
  </si>
  <si>
    <t>GA1.2.1832327412.1577726764</t>
  </si>
  <si>
    <t>GA1.2.1052229385.1578321192</t>
  </si>
  <si>
    <t>GA1.2.2013252660.1578838137</t>
  </si>
  <si>
    <t>/special/purchase/?calltouch_tm=yd_c:36451549_gb:3435681394_ad:6081170080_ph:14000399295_st:search_pt:other_p:1_s:none_dt:mobile_reg:225_ret:_apt:none&amp;yclid=18280526658118376728</t>
  </si>
  <si>
    <t>GA1.2.1212185406.1578599964</t>
  </si>
  <si>
    <t>Bataysk</t>
  </si>
  <si>
    <t>GA1.2.315218948.1581582410</t>
  </si>
  <si>
    <t>/new/BMW/x1?page=3</t>
  </si>
  <si>
    <t>GA1.2.516734442.1580924683</t>
  </si>
  <si>
    <t>GA1.2.542431155.1578818254</t>
  </si>
  <si>
    <t>GA1.2.587260773.1581798085</t>
  </si>
  <si>
    <t>GA1.2.1955563215.1580217070</t>
  </si>
  <si>
    <t>/models/proc180/options/</t>
  </si>
  <si>
    <t>/models/proc180/properties/</t>
  </si>
  <si>
    <t>GA1.2.307773847.1570448020</t>
  </si>
  <si>
    <t>GA1.2.332287521.1580974224</t>
  </si>
  <si>
    <t>GA1.2.855502338.1579794161</t>
  </si>
  <si>
    <t>GA1.2.1434443370.1581681714</t>
  </si>
  <si>
    <t>GA1.2.408371240.1579548242</t>
  </si>
  <si>
    <t>GA1.2.1739175746.1569253828</t>
  </si>
  <si>
    <t>Volgodonsk</t>
  </si>
  <si>
    <t>GA1.2.192897148.1580492776</t>
  </si>
  <si>
    <t>/special/purchase/e220/?calltouch_tm=yd_c:36451504_gb:3435678787_ad:6081156757_ph:14000352602_st:search_pt:premium_p:2_s:none_dt:mobile_reg:10995_ret:_apt:none&amp;yclid=189129483412344130</t>
  </si>
  <si>
    <t>GA1.2.1734980244.1578724806</t>
  </si>
  <si>
    <t>GA1.2.415318453.1579947881</t>
  </si>
  <si>
    <t>/special/purchase/?calltouch_tm=yd_c:36451549_gb:3435681394_ad:6081170080_ph:14000399300_st:search_pt:premium_p:1_s:none_dt:mobile_reg:1093_ret:_apt:none&amp;yclid=146701163728765834</t>
  </si>
  <si>
    <t>GA1.2.57357746.1579614621</t>
  </si>
  <si>
    <t>GA1.2.675024955.1579170850</t>
  </si>
  <si>
    <t>GA1.2.1071863975.1580837135</t>
  </si>
  <si>
    <t>GA1.2.2074414276.1580065310</t>
  </si>
  <si>
    <t>GA1.2.342772520.1581703480</t>
  </si>
  <si>
    <t>GA1.2.1707451935.1580243274</t>
  </si>
  <si>
    <t>Kamensk-Shakhtinsky</t>
  </si>
  <si>
    <t>GA1.2.1709674103.1581437487</t>
  </si>
  <si>
    <t>GA1.2.584285448.1580242304</t>
  </si>
  <si>
    <t>/buy/cars/gls/208135217/118933060/</t>
  </si>
  <si>
    <t>GA1.2.717814942.1581513569</t>
  </si>
  <si>
    <t>GA1.2.1578506396.1581531690</t>
  </si>
  <si>
    <t>GA1.2.2046772305.1581833944</t>
  </si>
  <si>
    <t>GA1.2.2096946309.1580648562</t>
  </si>
  <si>
    <t>GA1.2.862038262.1581367043</t>
  </si>
  <si>
    <t>GA1.2.89229942.1579954642</t>
  </si>
  <si>
    <t>/models/e220/options/183307021/</t>
  </si>
  <si>
    <t>GA1.2.1106944323.1580716734</t>
  </si>
  <si>
    <t>GA1.2.521900250.1578593147</t>
  </si>
  <si>
    <t>GA1.2.1089828843.1578760401</t>
  </si>
  <si>
    <t>GA1.2.19031540.1581334570</t>
  </si>
  <si>
    <t>GA1.2.231183808.1578383868</t>
  </si>
  <si>
    <t>/models/e220/options/183534639/?color=183535167</t>
  </si>
  <si>
    <t>GA1.2.791363761.1580117766</t>
  </si>
  <si>
    <t>GA1.2.1588570519.1578220232</t>
  </si>
  <si>
    <t>/new/BMW/x1/n1209441</t>
  </si>
  <si>
    <t>GA1.2.731517235.1579437066</t>
  </si>
  <si>
    <t>GA1.2.1197504739.1578397323</t>
  </si>
  <si>
    <t>GA1.2.1301285784.1579517690</t>
  </si>
  <si>
    <t>GA1.2.1490755859.1575574563</t>
  </si>
  <si>
    <t>GA1.2.1502430836.1579632771</t>
  </si>
  <si>
    <t>GA1.2.1566312459.1579195627</t>
  </si>
  <si>
    <t>GA1.2.1598852844.1579549647</t>
  </si>
  <si>
    <t>GA1.2.1648316862.1580503538</t>
  </si>
  <si>
    <t>GA1.2.1792042505.1578093945</t>
  </si>
  <si>
    <t>GA1.2.228304646.1578218970</t>
  </si>
  <si>
    <t>GA1.2.854480805.1578586530</t>
  </si>
  <si>
    <t>GA1.2.879387580.1577874094</t>
  </si>
  <si>
    <t>GA1.2.959073710.1580834751</t>
  </si>
  <si>
    <t>Tsimlyansk</t>
  </si>
  <si>
    <t>GA1.2.969547922.1579633446</t>
  </si>
  <si>
    <t>GA1.2.1778870696.1577727156</t>
  </si>
  <si>
    <t>GA1.2.304169091.1579506138</t>
  </si>
  <si>
    <t>GA1.2.476360084.1578154165</t>
  </si>
  <si>
    <t>GA1.2.1092988344.1578942149</t>
  </si>
  <si>
    <t>GA1.2.116719281.1580706369</t>
  </si>
  <si>
    <t>GA1.2.187638577.1543607690</t>
  </si>
  <si>
    <t>GA1.2.1953829063.1579693714</t>
  </si>
  <si>
    <t>GA1.2.1414438106.1578679042</t>
  </si>
  <si>
    <t>GA1.2.159550230.1579510597</t>
  </si>
  <si>
    <t>GA1.2.1693753263.1580719625</t>
  </si>
  <si>
    <t>GA1.2.1768900882.1581684602</t>
  </si>
  <si>
    <t>GA1.2.2050942882.1564254879</t>
  </si>
  <si>
    <t>GA1.2.73972670.1579242541</t>
  </si>
  <si>
    <t>GA1.2.1051056931.1581705157</t>
  </si>
  <si>
    <t>GA1.2.1744927223.1578930115</t>
  </si>
  <si>
    <t>GA1.2.218364062.1579201148</t>
  </si>
  <si>
    <t>GA1.2.241202914.1581259778</t>
  </si>
  <si>
    <t>GA1.2.706614502.1579860342</t>
  </si>
  <si>
    <t>GA1.2.1090930840.1579951403</t>
  </si>
  <si>
    <t>/special/purchase/?calltouch_tm=yd_c:36451549_gb:3435681394_ad:6081170080_ph:14000399291_st:search_pt:premium_p:3_s:none_dt:mobile_reg:10995_ret:_apt:none&amp;yclid=123994548190353576</t>
  </si>
  <si>
    <t>GA1.2.1275939899.1579690139</t>
  </si>
  <si>
    <t>GA1.2.1350515623.1581529865</t>
  </si>
  <si>
    <t>GA1.2.1363543741.1581794986</t>
  </si>
  <si>
    <t>GA1.2.1553022481.1581659473</t>
  </si>
  <si>
    <t>/special/purchase/?calltouch_tm=yd_c:36451549_gb:3435681394_ad:6081170080_ph:14000399286_st:search_pt:premium_p:1_s:none_dt:desktop_reg:39_ret:_apt:none&amp;yclid=571754615964197428</t>
  </si>
  <si>
    <t>GA1.2.1600604969.1579243974</t>
  </si>
  <si>
    <t>/special/purchase/?calltouch_tm=yd_c:36451549_gb:3435681394_ad:6081170080_ph:14000399286_st:search_pt:premium_p:1_s:none_dt:desktop_reg:213_ret:_apt:none&amp;yclid=18385383909747888074</t>
  </si>
  <si>
    <t>GA1.2.164012875.1581265991</t>
  </si>
  <si>
    <t>GA1.2.1719763661.1581925909</t>
  </si>
  <si>
    <t>GA1.2.172410088.1580633636</t>
  </si>
  <si>
    <t>GA1.2.1783138596.1578725935</t>
  </si>
  <si>
    <t>/special/purchase/?calltouch_tm=yd_c:36451549_gb:3435681394_ad:6081170080_ph:14000399300_st:search_pt:premium_p:1_s:none_dt:desktop_reg:39_ret:_apt:none&amp;yclid=18249491115771983752</t>
  </si>
  <si>
    <t>GA1.2.1883808555.1581069726</t>
  </si>
  <si>
    <t>GA1.2.1884405265.1577966125</t>
  </si>
  <si>
    <t>GA1.2.1977854696.1578377266</t>
  </si>
  <si>
    <t>GA1.2.198204337.1581504388</t>
  </si>
  <si>
    <t>GA1.2.296421951.1576513171</t>
  </si>
  <si>
    <t>GA1.2.303063455.1580071289</t>
  </si>
  <si>
    <t>GA1.2.978060115.1581404054</t>
  </si>
  <si>
    <t>/offers/</t>
  </si>
  <si>
    <t>GA1.2.1774295071.1576009573</t>
  </si>
  <si>
    <t>GA1.2.948711658.1581399587</t>
  </si>
  <si>
    <t>GA1.2.1174992054.1581525747</t>
  </si>
  <si>
    <t>GA1.2.2050932911.1581273010</t>
  </si>
  <si>
    <t>GA1.2.399015843.1579109492</t>
  </si>
  <si>
    <t>GA1.2.891047837.1579669296</t>
  </si>
  <si>
    <t>GA1.2.1479056812.1581486930</t>
  </si>
  <si>
    <t>GA1.2.1626638472.1578732167</t>
  </si>
  <si>
    <t>GA1.2.2058847655.1580298932</t>
  </si>
  <si>
    <t>GA1.2.623356782.1581783646</t>
  </si>
  <si>
    <t>GA1.2.1143719112.1580573616</t>
  </si>
  <si>
    <t>GA1.2.117216381.1568886822</t>
  </si>
  <si>
    <t>GA1.2.1695884310.1580220213</t>
  </si>
  <si>
    <t>GA1.2.1781540392.1578942156</t>
  </si>
  <si>
    <t>GA1.2.2124570426.1580743581</t>
  </si>
  <si>
    <t>GA1.2.828177260.1581420405</t>
  </si>
  <si>
    <t>GA1.2.1006815222.1568904782</t>
  </si>
  <si>
    <t>GA1.2.1107825284.1581439233</t>
  </si>
  <si>
    <t>GA1.2.896557319.1579161877</t>
  </si>
  <si>
    <t>GA1.2.306282699.1581200592</t>
  </si>
  <si>
    <t>GA1.2.1181099148.1581097217</t>
  </si>
  <si>
    <t>GA1.2.1765113820.1579978550</t>
  </si>
  <si>
    <t>GA1.2.1988830952.1580288864</t>
  </si>
  <si>
    <t>GA1.2.372857761.1579626128</t>
  </si>
  <si>
    <t>GA1.2.46564915.1580671746</t>
  </si>
  <si>
    <t>GA1.2.575746408.1581261318</t>
  </si>
  <si>
    <t>GA1.2.1163582563.1580826199</t>
  </si>
  <si>
    <t>Novocherkassk</t>
  </si>
  <si>
    <t>GA1.2.1706275309.1579795684</t>
  </si>
  <si>
    <t>GA1.2.315556087.1579603515</t>
  </si>
  <si>
    <t>GA1.2.1157132881.1579610642</t>
  </si>
  <si>
    <t>GA1.2.165655269.1580102706</t>
  </si>
  <si>
    <t>GA1.2.461487767.1580225902</t>
  </si>
  <si>
    <t>GA1.2.768022530.1580312673</t>
  </si>
  <si>
    <t>GA1.2.1320545253.1580053542</t>
  </si>
  <si>
    <t>GA1.2.1503366894.1580811984</t>
  </si>
  <si>
    <t>GA1.2.160475265.1580194064</t>
  </si>
  <si>
    <t>/special/purchase/?calltouch_tm=yd_c:36451549_gb:3435681394_ad:6081170080_ph:14000399292_st:search_pt:premium_p:3_s:none_dt:mobile_reg:225_ret:_apt:none&amp;yclid=188164953248130832</t>
  </si>
  <si>
    <t>GA1.2.915610034.1579273263</t>
  </si>
  <si>
    <t>GA1.2.935059843.1579852302</t>
  </si>
  <si>
    <t>/special/purchase/?calltouch_tm=yd_c:36451549_gb:3435681394_ad:6081170080_ph:14000399292_st:search_pt:premium_p:2_s:none_dt:mobile_reg:225_ret:_apt:none&amp;yclid=98014515295445556</t>
  </si>
  <si>
    <t>GA1.2.1118268349.1578090211</t>
  </si>
  <si>
    <t>/models/i3N/</t>
  </si>
  <si>
    <t>GA1.2.2133176014.1564396382</t>
  </si>
  <si>
    <t>GA1.2.331800273.1581581009</t>
  </si>
  <si>
    <t>GA1.2.1743828601.1568098081</t>
  </si>
  <si>
    <t>keyauto-m.bitrix24.ru</t>
  </si>
  <si>
    <t>GA1.2.731074864.1580066945</t>
  </si>
  <si>
    <t>GA1.2.1063811363.1578835493</t>
  </si>
  <si>
    <t>GA1.2.329446198.1578940272</t>
  </si>
  <si>
    <t>GA1.2.938000067.1579693023</t>
  </si>
  <si>
    <t>GA1.2.412668569.1578303030</t>
  </si>
  <si>
    <t>GA1.2.496103266.1579288687</t>
  </si>
  <si>
    <t>GA1.2.559374324.1581861784</t>
  </si>
  <si>
    <t>GA1.2.1311308563.1581257817</t>
  </si>
  <si>
    <t>GA1.2.1460146676.1581677119</t>
  </si>
  <si>
    <t>GA1.2.152268395.1580240751</t>
  </si>
  <si>
    <t>GA1.2.1556364788.1581512546</t>
  </si>
  <si>
    <t>GA1.2.1881816967.1580993893</t>
  </si>
  <si>
    <t>GA1.2.302942793.1581856268</t>
  </si>
  <si>
    <t>GA1.2.424021359.1576916823</t>
  </si>
  <si>
    <t>GA1.2.1307694148.1576004019</t>
  </si>
  <si>
    <t>GA1.2.176854173.1581234587</t>
  </si>
  <si>
    <t>GA1.2.2096092728.1580839993</t>
  </si>
  <si>
    <t>GA1.2.1382666701.1579781525</t>
  </si>
  <si>
    <t>GA1.2.1622001088.1570218998</t>
  </si>
  <si>
    <t>GA1.2.350505950.1581792341</t>
  </si>
  <si>
    <t>GA1.2.537112118.1579866497</t>
  </si>
  <si>
    <t>GA1.2.1648696461.1581869415</t>
  </si>
  <si>
    <t>GA1.2.1658098290.1579858703</t>
  </si>
  <si>
    <t>GA1.2.317651810.1577363220</t>
  </si>
  <si>
    <t>GA1.2.324320708.1578830743</t>
  </si>
  <si>
    <t>GA1.2.421221078.1580838511</t>
  </si>
  <si>
    <t>GA1.2.681541501.1579517033</t>
  </si>
  <si>
    <t>GA1.2.788011116.1580148890</t>
  </si>
  <si>
    <t>GA1.2.1307972134.1578340789</t>
  </si>
  <si>
    <t>GA1.2.2088331958.1580206696</t>
  </si>
  <si>
    <t>GA1.2.467691820.1580112365</t>
  </si>
  <si>
    <t>GA1.2.1190493714.1580465591</t>
  </si>
  <si>
    <t>GA1.2.1037674793.1581685774</t>
  </si>
  <si>
    <t>GA1.2.164018987.1580885706</t>
  </si>
  <si>
    <t>GA1.2.1867813838.1580464649</t>
  </si>
  <si>
    <t>GA1.2.793607738.1574800095</t>
  </si>
  <si>
    <t>GA1.2.1074710607.1579940260</t>
  </si>
  <si>
    <t>GA1.2.1858415075.1579529819</t>
  </si>
  <si>
    <t>GA1.2.2145195231.1577975358</t>
  </si>
  <si>
    <t>GA1.2.335636206.1578567544</t>
  </si>
  <si>
    <t>GA1.2.980431237.1579695429</t>
  </si>
  <si>
    <t>GA1.2.116265281.1581182577</t>
  </si>
  <si>
    <t>GA1.2.1907489363.1579015569</t>
  </si>
  <si>
    <t>GA1.2.315698315.1578499216</t>
  </si>
  <si>
    <t>GA1.2.394273783.1578406988</t>
  </si>
  <si>
    <t>GA1.2.999548751.1578482710</t>
  </si>
  <si>
    <t>GA1.2.1528127478.1580412750</t>
  </si>
  <si>
    <t>GA1.2.1793446281.1579789644</t>
  </si>
  <si>
    <t>GA1.2.2031617482.1578839432</t>
  </si>
  <si>
    <t>GA1.2.325178076.1580455332</t>
  </si>
  <si>
    <t>GA1.2.1361604829.1581324650</t>
  </si>
  <si>
    <t>GA1.2.8918454.1580648238</t>
  </si>
  <si>
    <t>GA1.2.1117467616.1578426622</t>
  </si>
  <si>
    <t>GA1.2.1366799062.1579749609</t>
  </si>
  <si>
    <t>GA1.2.1744929472.1579797064</t>
  </si>
  <si>
    <t>GA1.2.260515268.1580239574</t>
  </si>
  <si>
    <t>GA1.2.333036908.1580058508</t>
  </si>
  <si>
    <t>GA1.2.416855764.1579510371</t>
  </si>
  <si>
    <t>GA1.2.1087267370.1580245047</t>
  </si>
  <si>
    <t>GA1.2.1143634495.1580643401</t>
  </si>
  <si>
    <t>GA1.2.1302201249.1579696619</t>
  </si>
  <si>
    <t>GA1.2.1638958507.1579458616</t>
  </si>
  <si>
    <t>GA1.2.1716886194.1579882136</t>
  </si>
  <si>
    <t>GA1.2.1846420811.1581339673</t>
  </si>
  <si>
    <t>GA1.2.2029560695.1581885896</t>
  </si>
  <si>
    <t>GA1.2.2031847883.1580028879</t>
  </si>
  <si>
    <t>GA1.2.363686855.1580844900</t>
  </si>
  <si>
    <t>GA1.2.1065481481.1578684140</t>
  </si>
  <si>
    <t>GA1.2.118863049.1581867815</t>
  </si>
  <si>
    <t>GA1.2.1541929397.1581678706</t>
  </si>
  <si>
    <t>GA1.2.1530917132.1579550531</t>
  </si>
  <si>
    <t>GA1.2.1888472086.1579414233</t>
  </si>
  <si>
    <t>GA1.2.2066242471.1580732581</t>
  </si>
  <si>
    <t>GA1.2.780402486.1578297631</t>
  </si>
  <si>
    <t>GA1.2.79178016.1580242409</t>
  </si>
  <si>
    <t>GA1.2.1840224801.1579762194</t>
  </si>
  <si>
    <t>GA1.2.761354741.1578599253</t>
  </si>
  <si>
    <t>GA1.2.264711242.1580142025</t>
  </si>
  <si>
    <t>GA1.2.279492252.1579602013</t>
  </si>
  <si>
    <t>GA1.2.668565165.1564292622</t>
  </si>
  <si>
    <t>GA1.2.1205067796.1580442303</t>
  </si>
  <si>
    <t>GA1.2.1387211577.1578301085</t>
  </si>
  <si>
    <t>GA1.2.1505531952.1571481734</t>
  </si>
  <si>
    <t>GA1.2.1546074026.1577907065</t>
  </si>
  <si>
    <t>GA1.2.1835387689.1579388064</t>
  </si>
  <si>
    <t>GA1.2.2004107978.1581494741</t>
  </si>
  <si>
    <t>GA1.2.2016622852.1579157732</t>
  </si>
  <si>
    <t>GA1.2.2027233997.1580326706</t>
  </si>
  <si>
    <t>GA1.2.1784585340.1578306272</t>
  </si>
  <si>
    <t>GA1.2.1382445230.1581930576</t>
  </si>
  <si>
    <t>GA1.2.304185109.1580068633</t>
  </si>
  <si>
    <t>GA1.2.36972122.1580206734</t>
  </si>
  <si>
    <t>GA1.2.1235228814.1580378308</t>
  </si>
  <si>
    <t>GA1.2.1377321747.1580910069</t>
  </si>
  <si>
    <t>GA1.2.450895125.1581584136</t>
  </si>
  <si>
    <t>GA1.2.1626775429.1579011594</t>
  </si>
  <si>
    <t>GA1.2.640845053.1579098393</t>
  </si>
  <si>
    <t>GA1.2.696292197.1579531128</t>
  </si>
  <si>
    <t>GA1.2.736131016.1578089710</t>
  </si>
  <si>
    <t>GA1.2.212997293.1578582256</t>
  </si>
  <si>
    <t>GA1.2.2132402422.1578142252</t>
  </si>
  <si>
    <t>GA1.2.1191088890.1565261727</t>
  </si>
  <si>
    <t>krasnodar.drom.ru</t>
  </si>
  <si>
    <t>GA1.2.1091101447.1580821080</t>
  </si>
  <si>
    <t>GA1.2.1726699040.1581354325</t>
  </si>
  <si>
    <t>GA1.2.1703119394.1581196602</t>
  </si>
  <si>
    <t>GA1.2.1755259618.1578994598</t>
  </si>
  <si>
    <t>GA1.2.1064973937.1578377507</t>
  </si>
  <si>
    <t>GA1.2.1100826117.1578434441</t>
  </si>
  <si>
    <t>GA1.2.1225287751.1574882132</t>
  </si>
  <si>
    <t>GA1.2.723751040.1578468105</t>
  </si>
  <si>
    <t>GA1.2.1344602092.1580302119</t>
  </si>
  <si>
    <t>GA1.2.1134884999.1579846500</t>
  </si>
  <si>
    <t>GA1.2.2028507776.1580331893</t>
  </si>
  <si>
    <t>GA1.2.924157442.1579096124</t>
  </si>
  <si>
    <t>GA1.2.1654833728.1577120170</t>
  </si>
  <si>
    <t>GA1.2.1752787691.1579787022</t>
  </si>
  <si>
    <t>GA1.2.338867907.1578486456</t>
  </si>
  <si>
    <t>GA1.2.1769962598.1579002936</t>
  </si>
  <si>
    <t>GA1.2.2055922304.1580544346</t>
  </si>
  <si>
    <t>GA1.2.292336965.1580898331</t>
  </si>
  <si>
    <t>GA1.2.437747868.1580543098</t>
  </si>
  <si>
    <t>GA1.2.501843512.1580465512</t>
  </si>
  <si>
    <t>GA1.2.634274546.1580929977</t>
  </si>
  <si>
    <t>GA1.2.772721926.1579593544</t>
  </si>
  <si>
    <t>GA1.2.2016111615.1578569191</t>
  </si>
  <si>
    <t>GA1.2.2138816918.1576576985</t>
  </si>
  <si>
    <t>GA1.2.279925915.1580383698</t>
  </si>
  <si>
    <t>GA1.2.472085874.1579477347</t>
  </si>
  <si>
    <t>GA1.2.1424771598.1578405770</t>
  </si>
  <si>
    <t>GA1.2.2052472361.1578560567</t>
  </si>
  <si>
    <t>GA1.2.378653829.1578714486</t>
  </si>
  <si>
    <t>GA1.2.514337559.1579702410</t>
  </si>
  <si>
    <t>GA1.2.1938468508.1578032931</t>
  </si>
  <si>
    <t>GA1.2.513973910.1581593346</t>
  </si>
  <si>
    <t>GA1.2.903231244.1580298094</t>
  </si>
  <si>
    <t>GA1.2.1120861125.1581874344</t>
  </si>
  <si>
    <t>GA1.2.1261829491.1579689371</t>
  </si>
  <si>
    <t>GA1.2.104937404.1576653457</t>
  </si>
  <si>
    <t>GA1.2.1674856853.1578716628</t>
  </si>
  <si>
    <t>GA1.2.199963318.1578051597</t>
  </si>
  <si>
    <t>GA1.2.2113737331.1580979042</t>
  </si>
  <si>
    <t>GA1.2.233743338.1579624461</t>
  </si>
  <si>
    <t>GA1.2.398053952.1578143107</t>
  </si>
  <si>
    <t>GA1.2.994490487.1580819460</t>
  </si>
  <si>
    <t>GA1.2.1061078776.1579854373</t>
  </si>
  <si>
    <t>GA1.2.1312042686.1579523974</t>
  </si>
  <si>
    <t>GA1.2.273869703.1580199067</t>
  </si>
  <si>
    <t>GA1.2.556869543.1579689411</t>
  </si>
  <si>
    <t>GA1.2.939633522.1578912201</t>
  </si>
  <si>
    <t>GA1.2.1213561246.1578913791</t>
  </si>
  <si>
    <t>GA1.2.1879257481.1578342602</t>
  </si>
  <si>
    <t>GA1.2.359314604.1579897299</t>
  </si>
  <si>
    <t>GA1.2.809694297.1578940563</t>
  </si>
  <si>
    <t>GA1.2.1002342828.1580647627</t>
  </si>
  <si>
    <t>GA1.2.1526794867.1578240254</t>
  </si>
  <si>
    <t>GA1.2.1823623361.1577965483</t>
  </si>
  <si>
    <t>GA1.2.1866112790.1581069055</t>
  </si>
  <si>
    <t>GA1.2.650961724.1580396480</t>
  </si>
  <si>
    <t>GA1.2.1103854274.1577877463</t>
  </si>
  <si>
    <t>GA1.2.1182641337.1581261732</t>
  </si>
  <si>
    <t>GA1.2.529393401.1578533803</t>
  </si>
  <si>
    <t>GA1.2.657914296.1580822680</t>
  </si>
  <si>
    <t>GA1.2.1218303381.1580272983</t>
  </si>
  <si>
    <t>GA1.2.1790029106.1578483861</t>
  </si>
  <si>
    <t>GA1.2.748473428.1580581432</t>
  </si>
  <si>
    <t>GA1.2.820451442.1578776547</t>
  </si>
  <si>
    <t>GA1.2.950470861.1578906851</t>
  </si>
  <si>
    <t>GA1.2.1054968360.1579894292</t>
  </si>
  <si>
    <t>GA1.2.1281353219.1581838780</t>
  </si>
  <si>
    <t>GA1.2.470645396.1581277382</t>
  </si>
  <si>
    <t>GA1.2.1175752434.1580715475</t>
  </si>
  <si>
    <t>GA1.2.1457614548.1580384648</t>
  </si>
  <si>
    <t>GA1.2.203012357.1578730076</t>
  </si>
  <si>
    <t>GA1.2.1955277396.1580150714</t>
  </si>
  <si>
    <t>GA1.2.1793632520.1579064733</t>
  </si>
  <si>
    <t>GA1.2.2010890908.1579429993</t>
  </si>
  <si>
    <t>GA1.2.1284938942.1578596755</t>
  </si>
  <si>
    <t>GA1.2.2125357574.1579600781</t>
  </si>
  <si>
    <t>GA1.2.209419959.1581763990</t>
  </si>
  <si>
    <t>GA1.2.425550117.1579210030</t>
  </si>
  <si>
    <t>GA1.2.850278958.1578650968</t>
  </si>
  <si>
    <t>GA1.2.289232601.1575040100</t>
  </si>
  <si>
    <t>GA1.2.2039239151.1575722115</t>
  </si>
  <si>
    <t>GA1.2.581166931.1578031810</t>
  </si>
  <si>
    <t>GA1.2.1871020639.1579694244</t>
  </si>
  <si>
    <t>GA1.2.1774449583.1580146713</t>
  </si>
  <si>
    <t>GA1.2.994347660.1578431197</t>
  </si>
  <si>
    <t>GA1.2.1728006234.1580372470</t>
  </si>
  <si>
    <t>GA1.2.1132013108.1578521226</t>
  </si>
  <si>
    <t>GA1.2.1177545120.1578692330</t>
  </si>
  <si>
    <t>GA1.2.127338254.1581255195</t>
  </si>
  <si>
    <t>yandex.kz</t>
  </si>
  <si>
    <t>GA1.2.15688157.1579531558</t>
  </si>
  <si>
    <t>GA1.2.1021185397.1571037975</t>
  </si>
  <si>
    <t>GA1.2.1281721019.1581357515</t>
  </si>
  <si>
    <t>GA1.2.1339418892.1579164163</t>
  </si>
  <si>
    <t>GA1.2.1483375841.1580902137</t>
  </si>
  <si>
    <t>GA1.2.1893339301.1581497136</t>
  </si>
  <si>
    <t>GA1.2.1829299573.1571311790</t>
  </si>
  <si>
    <t>GA1.2.981509156.1580653109</t>
  </si>
  <si>
    <t>GA1.2.76216903.1579425436</t>
  </si>
  <si>
    <t>GA1.2.1049902199.1581783036</t>
  </si>
  <si>
    <t>GA1.2.1162043218.1578419964</t>
  </si>
  <si>
    <t>GA1.2.1220194396.1578065034</t>
  </si>
  <si>
    <t>GA1.2.1253014377.1578077355</t>
  </si>
  <si>
    <t>GA1.2.142153339.1578113563</t>
  </si>
  <si>
    <t>GA1.2.1564050074.1578112937</t>
  </si>
  <si>
    <t>GA1.2.1655088938.1568033716</t>
  </si>
  <si>
    <t>GA1.2.1729226638.1581007506</t>
  </si>
  <si>
    <t>GA1.2.1862669223.1580636643</t>
  </si>
  <si>
    <t>GA1.2.25404836.1579715310</t>
  </si>
  <si>
    <t>GA1.2.295070113.1581610268</t>
  </si>
  <si>
    <t>GA1.2.315179000.1580552744</t>
  </si>
  <si>
    <t>GA1.2.409458352.1579695163</t>
  </si>
  <si>
    <t>GA1.2.765930241.1580064541</t>
  </si>
  <si>
    <t>GA1.2.175828840.1578151181</t>
  </si>
  <si>
    <t>GA1.2.478651139.1578918917</t>
  </si>
  <si>
    <t>GA1.2.492296538.1581839999</t>
  </si>
  <si>
    <t>GA1.2.579370382.1581491994</t>
  </si>
  <si>
    <t>GA1.2.697897125.1578955164</t>
  </si>
  <si>
    <t>GA1.2.2025487779.1578749915</t>
  </si>
  <si>
    <t>GA1.2.204521626.1580079642</t>
  </si>
  <si>
    <t>GA1.2.638002626.1578042466</t>
  </si>
  <si>
    <t>GA1.2.999410028.1581328119</t>
  </si>
  <si>
    <t>GA1.2.1761299450.1579445743</t>
  </si>
  <si>
    <t>GA1.2.1844885678.1577907915</t>
  </si>
  <si>
    <t>GA1.2.438245954.1581942100</t>
  </si>
  <si>
    <t>GA1.2.471611346.1579669139</t>
  </si>
  <si>
    <t>GA1.2.1908460672.1578135085</t>
  </si>
  <si>
    <t>GA1.2.820465.1569256886</t>
  </si>
  <si>
    <t>GA1.2.853939416.1580026206</t>
  </si>
  <si>
    <t>GA1.2.1247479399.1579077193</t>
  </si>
  <si>
    <t>GA1.2.1763792070.1580583608</t>
  </si>
  <si>
    <t>GA1.2.2163583.1579441699</t>
  </si>
  <si>
    <t>GA1.2.340863760.1581790443</t>
  </si>
  <si>
    <t>GA1.2.354197978.1581240134</t>
  </si>
  <si>
    <t>GA1.2.982142993.1579977878</t>
  </si>
  <si>
    <t>GA1.2.1183683949.1548600325</t>
  </si>
  <si>
    <t>GA1.2.1402418623.1578068629</t>
  </si>
  <si>
    <t>GA1.2.1521326522.1581535121</t>
  </si>
  <si>
    <t>GA1.2.330012714.1579145507</t>
  </si>
  <si>
    <t>GA1.2.49214775.1581873618</t>
  </si>
  <si>
    <t>GA1.2.764683718.1578472711</t>
  </si>
  <si>
    <t>GA1.2.829311830.1578156167</t>
  </si>
  <si>
    <t>GA1.2.159210330.1578496139</t>
  </si>
  <si>
    <t>GA1.2.1045776858.1580793741</t>
  </si>
  <si>
    <t>GA1.2.1057826496.1578647721</t>
  </si>
  <si>
    <t>GA1.2.1157586248.1580996766</t>
  </si>
  <si>
    <t>GA1.2.174713942.1581879984</t>
  </si>
  <si>
    <t>GA1.2.1849279240.1581315534</t>
  </si>
  <si>
    <t>GA1.2.241527318.1581162502</t>
  </si>
  <si>
    <t>GA1.2.259525455.1581787364</t>
  </si>
  <si>
    <t>GA1.2.498607530.1578396253</t>
  </si>
  <si>
    <t>GA1.2.182815514.1581280177</t>
  </si>
  <si>
    <t>GA1.2.953572223.1579267680</t>
  </si>
  <si>
    <t>GA1.2.1021631726.1579177068</t>
  </si>
  <si>
    <t>GA1.2.536398683.1581702522</t>
  </si>
  <si>
    <t>GA1.2.1352033729.1579184353</t>
  </si>
  <si>
    <t>GA1.2.1483763457.1581610042</t>
  </si>
  <si>
    <t>GA1.2.280405712.1576609246</t>
  </si>
  <si>
    <t>GA1.2.486212875.1579174111</t>
  </si>
  <si>
    <t>GA1.2.435606118.1581155150</t>
  </si>
  <si>
    <t>GA1.2.1049881971.1581076299</t>
  </si>
  <si>
    <t>GA1.2.709076250.1578721106</t>
  </si>
  <si>
    <t>GA1.2.876659537.1569343974</t>
  </si>
  <si>
    <t>GA1.2.508289049.1580844813</t>
  </si>
  <si>
    <t>GA1.2.553938968.1580213442</t>
  </si>
  <si>
    <t>GA1.2.614933314.1578832165</t>
  </si>
  <si>
    <t>GA1.2.935121822.1581531440</t>
  </si>
  <si>
    <t>GA1.2.501476157.1581166280</t>
  </si>
  <si>
    <t>GA1.2.1061912139.1579016914</t>
  </si>
  <si>
    <t>GA1.2.1519462841.1578168052</t>
  </si>
  <si>
    <t>GA1.2.2147300762.1578202344</t>
  </si>
  <si>
    <t>GA1.2.451869900.1579572387</t>
  </si>
  <si>
    <t>GA1.2.584514444.1579939951</t>
  </si>
  <si>
    <t>GA1.2.849113793.1578141773</t>
  </si>
  <si>
    <t>GA1.2.1123976405.1581064338</t>
  </si>
  <si>
    <t>GA1.2.1828749972.1579109275</t>
  </si>
  <si>
    <t>GA1.2.981757263.1581433710</t>
  </si>
  <si>
    <t>GA1.2.1815566178.1579691260</t>
  </si>
  <si>
    <t>GA1.2.1510532843.1580236805</t>
  </si>
  <si>
    <t>GA1.2.951408149.1564318419</t>
  </si>
  <si>
    <t>GA1.2.1922678593.1579275622</t>
  </si>
  <si>
    <t>GA1.2.892384331.1578202362</t>
  </si>
  <si>
    <t>GA1.2.1187840625.1581679561</t>
  </si>
  <si>
    <t>GA1.2.1571272592.1580149652</t>
  </si>
  <si>
    <t>GA1.2.1740944882.1581952691</t>
  </si>
  <si>
    <t>GA1.2.2058951532.1581518677</t>
  </si>
  <si>
    <t>GA1.2.2085993267.1579240887</t>
  </si>
  <si>
    <t>GA1.2.597338526.1579734309</t>
  </si>
  <si>
    <t>GA1.2.950391553.1580455842</t>
  </si>
  <si>
    <t>GA1.2.980488050.1578079573</t>
  </si>
  <si>
    <t>GA1.2.1065821950.1579796330</t>
  </si>
  <si>
    <t>GA1.2.147198185.1581517075</t>
  </si>
  <si>
    <t>GA1.2.1715989859.1578343576</t>
  </si>
  <si>
    <t>GA1.2.194325297.1579324133</t>
  </si>
  <si>
    <t>GA1.2.2083007983.1579745538</t>
  </si>
  <si>
    <t>GA1.2.324540385.1580099541</t>
  </si>
  <si>
    <t>GA1.2.653747725.1578056578</t>
  </si>
  <si>
    <t>GA1.2.1070911578.1581926146</t>
  </si>
  <si>
    <t>GA1.2.1267516760.1580670511</t>
  </si>
  <si>
    <t>GA1.2.1269702276.1578585864</t>
  </si>
  <si>
    <t>GA1.2.1483562512.1580289622</t>
  </si>
  <si>
    <t>GA1.2.1581899332.1578058393</t>
  </si>
  <si>
    <t>GA1.2.1851233208.1579037773</t>
  </si>
  <si>
    <t>GA1.2.1979245255.1578737889</t>
  </si>
  <si>
    <t>GA1.2.288339505.1578591204</t>
  </si>
  <si>
    <t>GA1.2.35833702.1580669016</t>
  </si>
  <si>
    <t>GA1.2.402610798.1581716912</t>
  </si>
  <si>
    <t>GA1.2.66359646.1578565432</t>
  </si>
  <si>
    <t>GA1.2.100679732.1577678111</t>
  </si>
  <si>
    <t>GA1.2.1222919443.1578077804</t>
  </si>
  <si>
    <t>GA1.2.1525379949.1573887373</t>
  </si>
  <si>
    <t>GA1.2.1712869813.1581412417</t>
  </si>
  <si>
    <t>GA1.2.1781562049.1578329871</t>
  </si>
  <si>
    <t>GA1.2.2077257469.1578413967</t>
  </si>
  <si>
    <t>GA1.2.2108725636.1579684115</t>
  </si>
  <si>
    <t>GA1.2.346135495.1580314693</t>
  </si>
  <si>
    <t>GA1.2.858141671.1576407360</t>
  </si>
  <si>
    <t>GA1.2.1603631520.1578312776</t>
  </si>
  <si>
    <t>GA1.2.776486251.1580370903</t>
  </si>
  <si>
    <t>GA1.2.1240400399.1580119988</t>
  </si>
  <si>
    <t>GA1.2.2101782182.1578600553</t>
  </si>
  <si>
    <t>GA1.2.233191345.1581569235</t>
  </si>
  <si>
    <t>GA1.2.298389171.1580714094</t>
  </si>
  <si>
    <t>GA1.2.371851582.1578999650</t>
  </si>
  <si>
    <t>GA1.2.1036998901.1578055235</t>
  </si>
  <si>
    <t>GA1.2.1481139956.1579087658</t>
  </si>
  <si>
    <t>GA1.2.1608258083.1580753263</t>
  </si>
  <si>
    <t>GA1.2.2058529763.1579727029</t>
  </si>
  <si>
    <t>GA1.2.248218631.1580056671</t>
  </si>
  <si>
    <t>GA1.2.377443911.1580673202</t>
  </si>
  <si>
    <t>GA1.2.56941319.1579085698</t>
  </si>
  <si>
    <t>GA1.2.623069599.1581666702</t>
  </si>
  <si>
    <t>GA1.2.98870310.1577964658</t>
  </si>
  <si>
    <t>GA1.2.1212820651.1578911471</t>
  </si>
  <si>
    <t>GA1.2.1879587967.1581688126</t>
  </si>
  <si>
    <t>GA1.2.555213091.1577684400</t>
  </si>
  <si>
    <t>GA1.2.1103518443.1580414239</t>
  </si>
  <si>
    <t>GA1.2.629675586.1577709983</t>
  </si>
  <si>
    <t>GA1.2.1168589880.1572282381</t>
  </si>
  <si>
    <t>GA1.2.1473438849.1581496482</t>
  </si>
  <si>
    <t>GA1.2.2140045904.1581150702</t>
  </si>
  <si>
    <t>GA1.2.1122206535.1577814086</t>
  </si>
  <si>
    <t>GA1.2.1499970271.1578075080</t>
  </si>
  <si>
    <t>GA1.2.1508704175.1578495537</t>
  </si>
  <si>
    <t>GA1.2.1530177283.1577890045</t>
  </si>
  <si>
    <t>GA1.2.361837879.1580998669</t>
  </si>
  <si>
    <t>GA1.2.747277995.1578519979</t>
  </si>
  <si>
    <t>GA1.2.762471936.1578864794</t>
  </si>
  <si>
    <t>GA1.2.807829983.1578726703</t>
  </si>
  <si>
    <t>GA1.2.856771819.1578586608</t>
  </si>
  <si>
    <t>GA1.2.1974941947.1578422852</t>
  </si>
  <si>
    <t>GA1.2.263681241.1581183176</t>
  </si>
  <si>
    <t>GA1.2.543686214.1580390398</t>
  </si>
  <si>
    <t>GA1.2.854669278.1579839095</t>
  </si>
  <si>
    <t>GA1.2.1446219759.1581322784</t>
  </si>
  <si>
    <t>GA1.2.1185893972.1581861029</t>
  </si>
  <si>
    <t>GA1.2.461598627.1580817630</t>
  </si>
  <si>
    <t>GA1.2.1166496319.1580286319</t>
  </si>
  <si>
    <t>GA1.2.1699844759.1580845521</t>
  </si>
  <si>
    <t>GA1.2.847338763.1579115819</t>
  </si>
  <si>
    <t>GA1.2.1023888510.1578852515</t>
  </si>
  <si>
    <t>GA1.2.121443374.1579082668</t>
  </si>
  <si>
    <t>GA1.2.1274593692.1581943113</t>
  </si>
  <si>
    <t>GA1.2.1288273951.1580911196</t>
  </si>
  <si>
    <t>GA1.2.1503608082.1581692127</t>
  </si>
  <si>
    <t>GA1.2.1737095900.1581165358</t>
  </si>
  <si>
    <t>GA1.2.2003349903.1580407147</t>
  </si>
  <si>
    <t>GA1.2.223171353.1578922347</t>
  </si>
  <si>
    <t>GA1.2.249174748.1578407125</t>
  </si>
  <si>
    <t>GA1.2.1140070147.1572894027</t>
  </si>
  <si>
    <t>GA1.2.1865269025.1579436257</t>
  </si>
  <si>
    <t>GA1.2.1969326539.1581489614</t>
  </si>
  <si>
    <t>GA1.2.210721083.1581801080</t>
  </si>
  <si>
    <t>GA1.2.2130202198.1581511813</t>
  </si>
  <si>
    <t>GA1.2.479659385.1581017164</t>
  </si>
  <si>
    <t>GA1.2.724105848.1581164679</t>
  </si>
  <si>
    <t>GA1.2.1050056429.1579002430</t>
  </si>
  <si>
    <t>GA1.2.1268594301.1581527594</t>
  </si>
  <si>
    <t>GA1.2.1290046630.1578393165</t>
  </si>
  <si>
    <t>GA1.2.1386755350.1580057814</t>
  </si>
  <si>
    <t>GA1.2.163187290.1578776494</t>
  </si>
  <si>
    <t>GA1.2.1789302069.1579091630</t>
  </si>
  <si>
    <t>GA1.2.1970065354.1578320612</t>
  </si>
  <si>
    <t>GA1.2.215919250.1581337615</t>
  </si>
  <si>
    <t>GA1.2.422734865.1578242408</t>
  </si>
  <si>
    <t>GA1.2.479427097.1578848618</t>
  </si>
  <si>
    <t>GA1.2.536807197.1581692678</t>
  </si>
  <si>
    <t>GA1.2.652699855.1578157423</t>
  </si>
  <si>
    <t>GA1.2.816018743.1578663054</t>
  </si>
  <si>
    <t>GA1.2.1229360541.1579644972</t>
  </si>
  <si>
    <t>GA1.2.1645453729.1579287421</t>
  </si>
  <si>
    <t>GA1.2.1665567208.1578407078</t>
  </si>
  <si>
    <t>GA1.2.1791260562.1577991896</t>
  </si>
  <si>
    <t>GA1.2.1800266666.1580242322</t>
  </si>
  <si>
    <t>GA1.2.2118697312.1581453914</t>
  </si>
  <si>
    <t>GA1.2.467618494.1580036211</t>
  </si>
  <si>
    <t>GA1.2.602731269.1578952966</t>
  </si>
  <si>
    <t>GA1.2.1119948360.1577957416</t>
  </si>
  <si>
    <t>GA1.2.1128912790.1581341236</t>
  </si>
  <si>
    <t>GA1.2.1529034472.1581869601</t>
  </si>
  <si>
    <t>GA1.2.1553270876.1579194826</t>
  </si>
  <si>
    <t>GA1.2.1963319783.1578320753</t>
  </si>
  <si>
    <t>GA1.2.2101022017.1579160119</t>
  </si>
  <si>
    <t>GA1.2.472634389.1580920213</t>
  </si>
  <si>
    <t>GA1.2.86947685.1579358661</t>
  </si>
  <si>
    <t>GA1.2.926369848.1580626596</t>
  </si>
  <si>
    <t>GA1.2.1528455986.1579700814</t>
  </si>
  <si>
    <t>GA1.2.2099022864.1581761950</t>
  </si>
  <si>
    <t>GA1.2.239343933.1578843842</t>
  </si>
  <si>
    <t>GA1.2.446185640.1578934434</t>
  </si>
  <si>
    <t>GA1.2.791304219.1576563743</t>
  </si>
  <si>
    <t>GA1.2.9977815.1578217490</t>
  </si>
  <si>
    <t>GA1.2.1110946897.1578826713</t>
  </si>
  <si>
    <t>GA1.2.1434959874.1581155255</t>
  </si>
  <si>
    <t>GA1.2.471271762.1581609667</t>
  </si>
  <si>
    <t>GA1.2.410545537.1581953359</t>
  </si>
  <si>
    <t>GA1.2.1012512445.1579247489</t>
  </si>
  <si>
    <t>GA1.2.1303939791.1580125870</t>
  </si>
  <si>
    <t>GA1.2.1623760143.1579000287</t>
  </si>
  <si>
    <t>GA1.2.1672608900.1580056676</t>
  </si>
  <si>
    <t>GA1.2.1868227238.1578417163</t>
  </si>
  <si>
    <t>GA1.2.1150055796.1579832896</t>
  </si>
  <si>
    <t>GA1.2.1589844587.1581269619</t>
  </si>
  <si>
    <t>GA1.2.557042593.1581882605</t>
  </si>
  <si>
    <t>GA1.2.786682837.1578132695</t>
  </si>
  <si>
    <t>GA1.2.907383134.1580840827</t>
  </si>
  <si>
    <t>GA1.2.1003754238.1580671497</t>
  </si>
  <si>
    <t>GA1.2.1189467859.1578407407</t>
  </si>
  <si>
    <t>GA1.2.1555483792.1575291506</t>
  </si>
  <si>
    <t>GA1.2.1060180153.1579795806</t>
  </si>
  <si>
    <t>GA1.2.517508746.1579015982</t>
  </si>
  <si>
    <t>GA1.2.600998669.1579426556</t>
  </si>
  <si>
    <t>GA1.2.1057732266.1578922113</t>
  </si>
  <si>
    <t>GA1.2.1325257592.1581780750</t>
  </si>
  <si>
    <t>GA1.2.137329253.1579692207</t>
  </si>
  <si>
    <t>GA1.2.162133131.1581514720</t>
  </si>
  <si>
    <t>GA1.2.2120094115.1578140525</t>
  </si>
  <si>
    <t>GA1.2.695433794.1581935665</t>
  </si>
  <si>
    <t>GA1.2.916349555.1579762486</t>
  </si>
  <si>
    <t>GA1.2.957012441.1581664283</t>
  </si>
  <si>
    <t>GA1.2.1123774042.1579862776</t>
  </si>
  <si>
    <t>GA1.2.1156431335.1580659569</t>
  </si>
  <si>
    <t>GA1.2.1172892772.1581411591</t>
  </si>
  <si>
    <t>GA1.2.1490233212.1581582971</t>
  </si>
  <si>
    <t>GA1.2.49512497.1581603702</t>
  </si>
  <si>
    <t>GA1.2.635728941.1580471989</t>
  </si>
  <si>
    <t>GA1.2.749784473.1578423191</t>
  </si>
  <si>
    <t>GA1.2.843057659.1575971663</t>
  </si>
  <si>
    <t>GA1.2.1235195345.1578484214</t>
  </si>
  <si>
    <t>GA1.2.1476346205.1580291412</t>
  </si>
  <si>
    <t>GA1.2.1501003643.1578434604</t>
  </si>
  <si>
    <t>GA1.2.179935242.1579176843</t>
  </si>
  <si>
    <t>GA1.2.537218709.1578089994</t>
  </si>
  <si>
    <t>GA1.2.1052027608.1580317059</t>
  </si>
  <si>
    <t>GA1.2.1189566368.1581523384</t>
  </si>
  <si>
    <t>GA1.2.1289053945.1581469622</t>
  </si>
  <si>
    <t>GA1.2.1311062725.1580041854</t>
  </si>
  <si>
    <t>GA1.2.1389153222.1577950806</t>
  </si>
  <si>
    <t>GA1.2.139736218.1578600596</t>
  </si>
  <si>
    <t>GA1.2.1490773597.1581256516</t>
  </si>
  <si>
    <t>GA1.2.154616053.1577953212</t>
  </si>
  <si>
    <t>GA1.2.1834556256.1581614305</t>
  </si>
  <si>
    <t>GA1.2.1955034086.1577985360</t>
  </si>
  <si>
    <t>GA1.2.2032674231.1580633789</t>
  </si>
  <si>
    <t>GA1.2.2064916339.1581107268</t>
  </si>
  <si>
    <t>GA1.2.243435480.1581177824</t>
  </si>
  <si>
    <t>GA1.2.78079059.1579167742</t>
  </si>
  <si>
    <t>GA1.2.802240858.1579690077</t>
  </si>
  <si>
    <t>GA1.2.1265440806.1575462811</t>
  </si>
  <si>
    <t>GA1.2.1744438006.1578411100</t>
  </si>
  <si>
    <t>GA1.2.1837804206.1580142963</t>
  </si>
  <si>
    <t>GA1.2.364865478.1579004546</t>
  </si>
  <si>
    <t>GA1.2.543079794.1580717439</t>
  </si>
  <si>
    <t>GA1.2.429206759.1580999590</t>
  </si>
  <si>
    <t>GA1.2.630361108.1578559804</t>
  </si>
  <si>
    <t>GA1.2.237164454.1580317452</t>
  </si>
  <si>
    <t>GA1.2.439072826.1581355791</t>
  </si>
  <si>
    <t>GA1.2.1133429652.1579611854</t>
  </si>
  <si>
    <t>GA1.2.1213827348.1580757895</t>
  </si>
  <si>
    <t>GA1.2.1953815731.1578835024</t>
  </si>
  <si>
    <t>GA1.2.1991482845.1581155879</t>
  </si>
  <si>
    <t>GA1.2.237245040.1581085114</t>
  </si>
  <si>
    <t>GA1.2.542230610.1581357391</t>
  </si>
  <si>
    <t>GA1.2.1378005279.1581154261</t>
  </si>
  <si>
    <t>GA1.2.27839682.1580804981</t>
  </si>
  <si>
    <t>GA1.2.1690590932.1579117768</t>
  </si>
  <si>
    <t>GA1.2.1713944152.1581341909</t>
  </si>
  <si>
    <t>GA1.2.2112513891.1578648420</t>
  </si>
  <si>
    <t>GA1.2.356246822.1579608967</t>
  </si>
  <si>
    <t>GA1.2.1218126579.1581687138</t>
  </si>
  <si>
    <t>GA1.2.188280736.1567146811</t>
  </si>
  <si>
    <t>GA1.2.1665314258.1579863397</t>
  </si>
  <si>
    <t>GA1.2.1984857160.1580387694</t>
  </si>
  <si>
    <t>GA1.2.466837990.1577244514</t>
  </si>
  <si>
    <t>/offers/buy/halva/?leisure|src_mobileapp::2-com.lyrebirdstudio.face_camera|devt_m|devm_samsung+sm-a600fn|cid_8484436498|lcl_20931|fdi_|mrlid_14751|dop_=</t>
  </si>
  <si>
    <t>/special/purchase/?calltouch_tm=yd_c:36451549_gb:3435681394_ad:6081170080_ph:14000399302_st:search_pt:premium_p:2_s:none_dt:desktop_reg:39_ret:_apt:none&amp;yclid=439316691354150738</t>
  </si>
  <si>
    <t>/special/purchase/?calltouch_tm=yd_c:36451549_gb:3435681394_ad:6081170080_ph:14000399326_st:search_pt:premium_p:1_s:none_dt:mobile_reg:10995_ret:_apt:none&amp;yclid=347752875350319716</t>
  </si>
  <si>
    <t>GA1.2.445607610.1580711463</t>
  </si>
  <si>
    <t>/special/purchase/cla/?calltouch_tm=yd_c:36451525_gb:3435681082_ad:6081166942_ph:14000865349_st:search_pt:premium_p:3_s:none_dt:desktop_reg:10995_ret:_apt:none&amp;yclid=323238967679671582</t>
  </si>
  <si>
    <t>GA1.2.349473925.1578487762</t>
  </si>
  <si>
    <t>GA1.2.577001109.1581756608</t>
  </si>
  <si>
    <t>GA1.2.1750549073.1579865997</t>
  </si>
  <si>
    <t>/special/purchase/?calltouch_tm=yd_c:36451549_gb:3435681394_ad:6081170080_ph:14000399276_st:search_pt:premium_p:3_s:none_dt:desktop_reg:35_ret:_apt:none&amp;yclid=101600553063439838</t>
  </si>
  <si>
    <t>GA1.2.2044557053.1581589407</t>
  </si>
  <si>
    <t>/special/purchase/?calltouch_tm=yd_c:36451549_gb:3435681394_ad:6081170080_ph:14000399300_st:search_pt:premium_p:3_s:none_dt:mobile_reg:1093_ret:_apt:none&amp;yclid=123070959668460210</t>
  </si>
  <si>
    <t>GA1.2.796403047.1576089189</t>
  </si>
  <si>
    <t>/special/purchase/?calltouch_tm=yd_c:36451549_gb:3435681394_ad:6081170080_ph:14000399300_st:search_pt:premium_p:1_s:none_dt:mobile_reg:11002_ret:_apt:none&amp;yclid=234970991947454632</t>
  </si>
  <si>
    <t>GA1.2.1629634831.1578129045</t>
  </si>
  <si>
    <t>/special/purchase/e220/?calltouch_tm=yd_c:36451504_gb:3435678787_ad:6081156757_ph:14000352588_st:search_pt:premium_p:3_s:none_dt:mobile_reg:971_ret:_apt:none&amp;yclid=18093018142690282684</t>
  </si>
  <si>
    <t>/special/purchase/c180/?calltouch_tm=yd_c:36451482_gb:3435678281_ad:6081147255_ph:15336877699_st:search_pt:premium_p:2_s:none_dt:mobile_reg:225_ret:_apt:none&amp;yclid=322754210343443632</t>
  </si>
  <si>
    <t>GA1.2.1204230208.1581660450</t>
  </si>
  <si>
    <t>GA1.2.1258916978.1579019868</t>
  </si>
  <si>
    <t>/new/BMW/x1/n1189530</t>
  </si>
  <si>
    <t>/spetspredlozheniia/spetspredlozheniia</t>
  </si>
  <si>
    <t>GA1.2.973480991.1572933319</t>
  </si>
  <si>
    <t>GA1.2.1092633220.1578383640</t>
  </si>
  <si>
    <t>/special/purchase/c200/?calltouch_tm=yd_c:36451490_gb:3435678324_ad:6081150692_ph:15336917103_st:search_pt:premium_p:1_s:none_dt:mobile_reg:39_ret:_apt:none&amp;yclid=18159758913508508618</t>
  </si>
  <si>
    <t>GA1.2.1253818834.1579462085</t>
  </si>
  <si>
    <t>GA1.2.1365923467.1581922516</t>
  </si>
  <si>
    <t>GA1.2.269652900.1580334586</t>
  </si>
  <si>
    <t>GA1.2.1302398317.1581639985</t>
  </si>
  <si>
    <t>GA1.2.1471206826.1581485076</t>
  </si>
  <si>
    <t>GA1.2.2084485750.1580003166</t>
  </si>
  <si>
    <t>GA1.2.297280302.1579101579</t>
  </si>
  <si>
    <t>GA1.2.337567705.1581840675</t>
  </si>
  <si>
    <t>GA1.2.607616389.1581268785</t>
  </si>
  <si>
    <t>GA1.2.933765792.1579096360</t>
  </si>
  <si>
    <t>GA1.2.691925728.1576666492</t>
  </si>
  <si>
    <t>/special/purchase/e220-x-line/?calltouch_tm=yd_c:31146787_gb:3023205298_ad:7483368712_ph:13283525_st:context_pt:none_p:0_s:pogoda.yandex.ru_dt:tablet_reg:10995_ret:13283525_apt:none&amp;yclid=392292318237194382</t>
  </si>
  <si>
    <t>GA1.2.688465829.1572845724</t>
  </si>
  <si>
    <t>GA1.2.690029203.1579493995</t>
  </si>
  <si>
    <t>GA1.2.2118931693.1577418722</t>
  </si>
  <si>
    <t>/offers/buy/halva/?entertainment|src_www.youtube.com|devt_t|devm_samsung+gt-p3100|cid_8484436498|lcl_20931|fdi_|mrlid_14751|dop_=</t>
  </si>
  <si>
    <t>GA1.2.1388112544.1577159581</t>
  </si>
  <si>
    <t>/offers/buy/halva/?electronics|src_2300.android.com.imo.android.imoim.adsenseformobileapps.com|devt_m|devm_samsung+sm-j250f|cid_8484436498|lcl_1011905|fdi_|mrlid_14751|dop_=</t>
  </si>
  <si>
    <t>GA1.2.100478289.1577332367</t>
  </si>
  <si>
    <t>/offers/buy/halva/?industrial|src_mobileapp::1-879310530|devt_m|devm_apple+iphone|cid_8484436498|lcl_1011905|fdi_|mrlid_14751|dop_=</t>
  </si>
  <si>
    <t>GA1.2.602455371.1578349706</t>
  </si>
  <si>
    <t>/offers/buy/halva/?entertainment|src_mobileapp::1-1272252756|devt_m|devm_apple+iphone|cid_8484436498|lcl_1011905|fdi_|mrlid_14751|dop_=</t>
  </si>
  <si>
    <t>GA1.2.953329680.1577581787</t>
  </si>
  <si>
    <t>GA1.2.1768882152.1577469965</t>
  </si>
  <si>
    <t>GA1.2.1534183310.1577767332</t>
  </si>
  <si>
    <t>GA1.2.1539102819.1577956213</t>
  </si>
  <si>
    <t>GA1.2.228375272.1577595538</t>
  </si>
  <si>
    <t>GA1.2.607528567.1576793272</t>
  </si>
  <si>
    <t>GA1.2.1392487300.1579719351</t>
  </si>
  <si>
    <t>GA1.2.1469292009.1579459974</t>
  </si>
  <si>
    <t>GA1.2.1667861013.1579077263</t>
  </si>
  <si>
    <t>GA1.2.1673982043.1579376025</t>
  </si>
  <si>
    <t>GA1.2.1885356879.1579899321</t>
  </si>
  <si>
    <t>GA1.2.488215887.1581067089</t>
  </si>
  <si>
    <t>GA1.2.506582217.1580896848</t>
  </si>
  <si>
    <t>GA1.2.617218096.1579194668</t>
  </si>
  <si>
    <t>GA1.2.677770856.1579955952</t>
  </si>
  <si>
    <t>GA1.2.938612649.1579977515</t>
  </si>
  <si>
    <t>GA1.2.943709220.1579560390</t>
  </si>
  <si>
    <t>GA1.2.1158324555.1580040652</t>
  </si>
  <si>
    <t>GA1.2.1826631994.1580536640</t>
  </si>
  <si>
    <t>GA1.2.281517089.1572359721</t>
  </si>
  <si>
    <t>GA1.2.1427454482.1579582818</t>
  </si>
  <si>
    <t>GA1.2.1581684898.1578351212</t>
  </si>
  <si>
    <t>GA1.2.2024487967.1578678971</t>
  </si>
  <si>
    <t>GA1.2.348508086.1581426000</t>
  </si>
  <si>
    <t>GA1.2.570375207.1579541606</t>
  </si>
  <si>
    <t>GA1.2.1080013219.1579768320</t>
  </si>
  <si>
    <t>GA1.2.326752546.1581087731</t>
  </si>
  <si>
    <t>GA1.2.869500644.1571616284</t>
  </si>
  <si>
    <t>GA1.2.1483382218.1569177705</t>
  </si>
  <si>
    <t>GA1.2.1684155444.1580744953</t>
  </si>
  <si>
    <t>GA1.2.227254296.1575584753</t>
  </si>
  <si>
    <t>GA1.2.883528049.1579272567</t>
  </si>
  <si>
    <t>GA1.2.939295202.1581735122</t>
  </si>
  <si>
    <t>GA1.2.963071691.1578816507</t>
  </si>
  <si>
    <t>GA1.2.118700428.1578171105</t>
  </si>
  <si>
    <t>GA1.2.1365113161.1564142172</t>
  </si>
  <si>
    <t>GA1.2.1819778918.1577125303</t>
  </si>
  <si>
    <t>GA1.2.282588669.1580328246</t>
  </si>
  <si>
    <t>GA1.2.286129414.1579284899</t>
  </si>
  <si>
    <t>GA1.2.35280161.1580675071</t>
  </si>
  <si>
    <t>GA1.2.481280986.1573634944</t>
  </si>
  <si>
    <t>GA1.2.901045742.1579374091</t>
  </si>
  <si>
    <t>GA1.2.1095922804.1578313132</t>
  </si>
  <si>
    <t>GA1.2.1323119905.1578993409</t>
  </si>
  <si>
    <t>GA1.2.1610485070.1580316799</t>
  </si>
  <si>
    <t>rnd.autoneva.ru</t>
  </si>
  <si>
    <t>GA1.2.1617583915.1580291179</t>
  </si>
  <si>
    <t>GA1.2.2077225846.1574428921</t>
  </si>
  <si>
    <t>GA1.2.410713042.1578235052</t>
  </si>
  <si>
    <t>GA1.2.420302281.1578463240</t>
  </si>
  <si>
    <t>GA1.2.1033570035.1579975402</t>
  </si>
  <si>
    <t>GA1.2.1343835811.1580309267</t>
  </si>
  <si>
    <t>GA1.2.1701179308.1579656104</t>
  </si>
  <si>
    <t>GA1.2.2052769550.1580033853</t>
  </si>
  <si>
    <t>GA1.2.68338892.1578609504</t>
  </si>
  <si>
    <t>GA1.2.53067690.1573293523</t>
  </si>
  <si>
    <t>GA1.2.754212431.1577506893</t>
  </si>
  <si>
    <t>/new/BMW/x3?page=3</t>
  </si>
  <si>
    <t>GA1.2.1080957083.1580274901</t>
  </si>
  <si>
    <t>/offers/service/bazovoe-to-ot-4900r/</t>
  </si>
  <si>
    <t>GA1.2.1245913584.1581149666</t>
  </si>
  <si>
    <t>GA1.2.1307745510.1581189131</t>
  </si>
  <si>
    <t>GA1.2.54187325.1579003988</t>
  </si>
  <si>
    <t>GA1.2.1260999586.1580662440</t>
  </si>
  <si>
    <t>GA1.2.2134287752.1578834417</t>
  </si>
  <si>
    <t>GA1.2.263567753.1580398107</t>
  </si>
  <si>
    <t>GA1.2.1099665960.1581142577</t>
  </si>
  <si>
    <t>GA1.2.1299325887.1581761950</t>
  </si>
  <si>
    <t>GA1.2.1483609990.1581882968</t>
  </si>
  <si>
    <t>GA1.2.311950911.1579455760</t>
  </si>
  <si>
    <t>GA1.2.343144161.1580915583</t>
  </si>
  <si>
    <t>GA1.2.752722955.1581100449</t>
  </si>
  <si>
    <t>GA1.2.1443943145.1581271578</t>
  </si>
  <si>
    <t>GA1.2.1822388178.1574678567</t>
  </si>
  <si>
    <t>GA1.2.363363306.1580481401</t>
  </si>
  <si>
    <t>yandex.by</t>
  </si>
  <si>
    <t>GA1.2.589592606.1581267775</t>
  </si>
  <si>
    <t>/brands/BMW/530d</t>
  </si>
  <si>
    <t>GA1.2.1039343322.1581794554</t>
  </si>
  <si>
    <t>GA1.2.1144813457.1578592392</t>
  </si>
  <si>
    <t>GA1.2.1151172014.1578751835</t>
  </si>
  <si>
    <t>GA1.2.1193345571.1579010644</t>
  </si>
  <si>
    <t>GA1.2.1219539005.1578036046</t>
  </si>
  <si>
    <t>GA1.2.1223505193.1580037581</t>
  </si>
  <si>
    <t>GA1.2.1285186838.1579950125</t>
  </si>
  <si>
    <t>GA1.2.1402722321.1573580713</t>
  </si>
  <si>
    <t>GA1.2.1402968352.1578901343</t>
  </si>
  <si>
    <t>GA1.2.153509425.1577986196</t>
  </si>
  <si>
    <t>GA1.2.1538053032.1578006067</t>
  </si>
  <si>
    <t>GA1.2.1635716872.1578235832</t>
  </si>
  <si>
    <t>GA1.2.1821063378.1579104310</t>
  </si>
  <si>
    <t>GA1.2.1897407629.1581547099</t>
  </si>
  <si>
    <t>GA1.2.2121029285.1578760011</t>
  </si>
  <si>
    <t>GA1.2.218141499.1580931347</t>
  </si>
  <si>
    <t>GA1.2.487154383.1578595243</t>
  </si>
  <si>
    <t>GA1.2.541572596.1580154073</t>
  </si>
  <si>
    <t>GA1.2.57053764.1578412340</t>
  </si>
  <si>
    <t>GA1.2.677543155.1572971696</t>
  </si>
  <si>
    <t>GA1.2.799261554.1577475223</t>
  </si>
  <si>
    <t>GA1.2.91996977.1577988824</t>
  </si>
  <si>
    <t>GA1.2.1102834377.1579886595</t>
  </si>
  <si>
    <t>GA1.2.1136205184.1579865895</t>
  </si>
  <si>
    <t>GA1.2.1145933195.1580412127</t>
  </si>
  <si>
    <t>GA1.2.1206952969.1580724071</t>
  </si>
  <si>
    <t>GA1.2.1242485339.1579624110</t>
  </si>
  <si>
    <t>GA1.2.1598684113.1578487334</t>
  </si>
  <si>
    <t>GA1.2.1624697324.1580810822</t>
  </si>
  <si>
    <t>GA1.2.1740424287.1578896834</t>
  </si>
  <si>
    <t>GA1.2.1897160513.1578156266</t>
  </si>
  <si>
    <t>GA1.2.2134328328.1581847491</t>
  </si>
  <si>
    <t>GA1.2.548728254.1579889368</t>
  </si>
  <si>
    <t>GA1.2.551996731.1581065055</t>
  </si>
  <si>
    <t>GA1.2.583188457.1579203691</t>
  </si>
  <si>
    <t>GA1.2.870258580.1579507097</t>
  </si>
  <si>
    <t>GA1.2.960333729.1578410356</t>
  </si>
  <si>
    <t>GA1.2.962663878.1579867357</t>
  </si>
  <si>
    <t>GA1.2.1220031014.1579922670</t>
  </si>
  <si>
    <t>GA1.2.1847666051.1577903627</t>
  </si>
  <si>
    <t>/buy/cars/c200/202068025/110119724/</t>
  </si>
  <si>
    <t>GA1.2.1880482238.1578226383</t>
  </si>
  <si>
    <t>GA1.2.1059253754.1577732070</t>
  </si>
  <si>
    <t>GA1.2.1304017178.1578916619</t>
  </si>
  <si>
    <t>GA1.2.1483551417.1578216259</t>
  </si>
  <si>
    <t>GA1.2.1576574875.1581278038</t>
  </si>
  <si>
    <t>GA1.2.369001178.1579529304</t>
  </si>
  <si>
    <t>GA1.2.44205434.1580580409</t>
  </si>
  <si>
    <t>GA1.2.915419249.1579634362</t>
  </si>
  <si>
    <t>GA1.2.1368309884.1581012674</t>
  </si>
  <si>
    <t>GA1.2.1402693743.1580150472</t>
  </si>
  <si>
    <t>GA1.2.1502944752.1578664318</t>
  </si>
  <si>
    <t>GA1.2.1726455214.1580123702</t>
  </si>
  <si>
    <t>GA1.2.1841017475.1575299006</t>
  </si>
  <si>
    <t>GA1.2.2039198647.1578839036</t>
  </si>
  <si>
    <t>GA1.2.2124069384.1534517053</t>
  </si>
  <si>
    <t>GA1.2.1041970176.1580847029</t>
  </si>
  <si>
    <t>GA1.2.1319183251.1580807946</t>
  </si>
  <si>
    <t>GA1.2.2097528809.1578213336</t>
  </si>
  <si>
    <t>/models/e220/options/compare/</t>
  </si>
  <si>
    <t>GA1.2.1231207843.1578606504</t>
  </si>
  <si>
    <t>GA1.2.1354265818.1580220252</t>
  </si>
  <si>
    <t>GA1.2.1597679817.1581576444</t>
  </si>
  <si>
    <t>GA1.2.2066298273.1578288328</t>
  </si>
  <si>
    <t>/special/service/item7462975.php</t>
  </si>
  <si>
    <t>GA1.2.233121854.1580719589</t>
  </si>
  <si>
    <t>GA1.2.307618856.1581601088</t>
  </si>
  <si>
    <t>GA1.2.774585167.1577958332</t>
  </si>
  <si>
    <t>GA1.2.473870916.1579775357</t>
  </si>
  <si>
    <t>GA1.2.1063946850.1581410971</t>
  </si>
  <si>
    <t>GA1.2.119259135.1580977906</t>
  </si>
  <si>
    <t>GA1.2.1599525052.1580988993</t>
  </si>
  <si>
    <t>GA1.2.1629372065.1578499979</t>
  </si>
  <si>
    <t>GA1.2.1694975521.1579554720</t>
  </si>
  <si>
    <t>GA1.2.1780718282.1578930488</t>
  </si>
  <si>
    <t>GA1.2.1841838896.1581698486</t>
  </si>
  <si>
    <t>GA1.2.253076547.1578471816</t>
  </si>
  <si>
    <t>GA1.2.274957200.1577889638</t>
  </si>
  <si>
    <t>GA1.2.1153752007.1580835575</t>
  </si>
  <si>
    <t>GA1.2.1562960206.1579849615</t>
  </si>
  <si>
    <t>GA1.2.654730852.1578593850</t>
  </si>
  <si>
    <t>GA1.2.747071117.1579806520</t>
  </si>
  <si>
    <t>GA1.2.251423132.1580922460</t>
  </si>
  <si>
    <t>GA1.2.1297085117.1578073652</t>
  </si>
  <si>
    <t>GA1.2.1131732852.1581933114</t>
  </si>
  <si>
    <t>GA1.2.1139850128.1580637311</t>
  </si>
  <si>
    <t>GA1.2.1144567445.1579624662</t>
  </si>
  <si>
    <t>GA1.2.1328844172.1581154779</t>
  </si>
  <si>
    <t>GA1.2.1423317214.1578240941</t>
  </si>
  <si>
    <t>GA1.2.1830879587.1580732425</t>
  </si>
  <si>
    <t>GA1.2.2014866579.1579019071</t>
  </si>
  <si>
    <t>GA1.2.2041543456.1579370493</t>
  </si>
  <si>
    <t>GA1.2.2047853399.1574407522</t>
  </si>
  <si>
    <t>GA1.2.2139500118.1579710702</t>
  </si>
  <si>
    <t>GA1.2.660630069.1577975106</t>
  </si>
  <si>
    <t>GA1.2.866252534.1579623083</t>
  </si>
  <si>
    <t>GA1.2.984643193.1580919754</t>
  </si>
  <si>
    <t>GA1.2.1072438107.1579508572</t>
  </si>
  <si>
    <t>GA1.2.1311591011.1578129667</t>
  </si>
  <si>
    <t>GA1.2.1526015533.1581489016</t>
  </si>
  <si>
    <t>/service/help/</t>
  </si>
  <si>
    <t>GA1.2.1574629437.1578307726</t>
  </si>
  <si>
    <t>GA1.2.1606918612.1580984648</t>
  </si>
  <si>
    <t>GA1.2.1906967830.1581952468</t>
  </si>
  <si>
    <t>GA1.2.1931940507.1581201957</t>
  </si>
  <si>
    <t>GA1.2.2071670060.1581578487</t>
  </si>
  <si>
    <t>GA1.2.2078198405.1560848675</t>
  </si>
  <si>
    <t>GA1.2.353139074.1578554606</t>
  </si>
  <si>
    <t>GA1.2.391940630.1579460037</t>
  </si>
  <si>
    <t>GA1.2.518013867.1578056451</t>
  </si>
  <si>
    <t>GA1.2.572973544.1580395883</t>
  </si>
  <si>
    <t>GA1.2.599105732.1579717441</t>
  </si>
  <si>
    <t>GA1.2.700449629.1581268063</t>
  </si>
  <si>
    <t>GA1.2.758331356.1578504223</t>
  </si>
  <si>
    <t>GA1.2.915465939.1580647010</t>
  </si>
  <si>
    <t>GA1.2.1149348918.1579541381</t>
  </si>
  <si>
    <t>GA1.2.1453211819.1578645738</t>
  </si>
  <si>
    <t>GA1.2.1260750480.1581431714</t>
  </si>
  <si>
    <t>GA1.2.1371737264.1579539008</t>
  </si>
  <si>
    <t>GA1.2.32108509.1581615157</t>
  </si>
  <si>
    <t>GA1.2.368367209.1578413436</t>
  </si>
  <si>
    <t>GA1.2.485791280.1581441019</t>
  </si>
  <si>
    <t>GA1.2.1639859419.1581723533</t>
  </si>
  <si>
    <t>GA1.2.407968814.1581423082</t>
  </si>
  <si>
    <t>GA1.2.997857632.1581855360</t>
  </si>
  <si>
    <t>GA1.2.1727301076.1579424210</t>
  </si>
  <si>
    <t>GA1.2.564051956.1579786877</t>
  </si>
  <si>
    <t>GA1.2.722485734.1575999687</t>
  </si>
  <si>
    <t>GA1.2.82549269.1579761953</t>
  </si>
  <si>
    <t>GA1.2.968404104.1579668979</t>
  </si>
  <si>
    <t>GA1.2.34343895.1580896025</t>
  </si>
  <si>
    <t>GA1.2.1252722606.1579706883</t>
  </si>
  <si>
    <t>GA1.2.1873631386.1579198635</t>
  </si>
  <si>
    <t>GA1.2.823676394.1579760143</t>
  </si>
  <si>
    <t>GA1.2.944192521.1578826046</t>
  </si>
  <si>
    <t>GA1.2.1079445970.1579510510</t>
  </si>
  <si>
    <t>GA1.2.1484938534.1579634847</t>
  </si>
  <si>
    <t>GA1.2.1572145214.1580800434</t>
  </si>
  <si>
    <t>GA1.2.1589232892.1520763612</t>
  </si>
  <si>
    <t>GA1.2.380468321.1579086243</t>
  </si>
  <si>
    <t>GA1.2.794114637.1580931953</t>
  </si>
  <si>
    <t>GA1.2.1051052024.1578338138</t>
  </si>
  <si>
    <t>GA1.2.1069050680.1580736085</t>
  </si>
  <si>
    <t>GA1.2.1156342021.1578303397</t>
  </si>
  <si>
    <t>GA1.2.11758784.1568873275</t>
  </si>
  <si>
    <t>GA1.2.1357409627.1580905821</t>
  </si>
  <si>
    <t>GA1.2.1452548481.1580814675</t>
  </si>
  <si>
    <t>GA1.2.1521799197.1578836208</t>
  </si>
  <si>
    <t>GA1.2.1523976189.1578293657</t>
  </si>
  <si>
    <t>GA1.2.1537430566.1581623160</t>
  </si>
  <si>
    <t>GA1.2.1547878421.1578603924</t>
  </si>
  <si>
    <t>GA1.2.1711407475.1580056627</t>
  </si>
  <si>
    <t>GA1.2.1726546328.1581394248</t>
  </si>
  <si>
    <t>GA1.2.586306568.1579284507</t>
  </si>
  <si>
    <t>GA1.2.943785284.1580384857</t>
  </si>
  <si>
    <t>GA1.2.978018501.1579260417</t>
  </si>
  <si>
    <t>GA1.2.609749162.1578042719</t>
  </si>
  <si>
    <t>GA1.2.1193118065.1580137367</t>
  </si>
  <si>
    <t>GA1.2.1438336704.1581268711</t>
  </si>
  <si>
    <t>GA1.2.1312800242.1579001297</t>
  </si>
  <si>
    <t>GA1.2.1499987159.1580305675</t>
  </si>
  <si>
    <t>GA1.2.1549085898.1578248911</t>
  </si>
  <si>
    <t>GA1.2.1637023494.1578988567</t>
  </si>
  <si>
    <t>GA1.2.1735668050.1581786187</t>
  </si>
  <si>
    <t>GA1.2.1817483042.1580813598</t>
  </si>
  <si>
    <t>GA1.2.1906966091.1579982237</t>
  </si>
  <si>
    <t>GA1.2.26484453.1580817374</t>
  </si>
  <si>
    <t>GA1.2.763145397.1580240366</t>
  </si>
  <si>
    <t>GA1.2.1522072142.1570206163</t>
  </si>
  <si>
    <t>GA1.2.1227017406.1579598471</t>
  </si>
  <si>
    <t>GA1.2.1736616890.1578814673</t>
  </si>
  <si>
    <t>GA1.2.1049356783.1580845029</t>
  </si>
  <si>
    <t>GA1.2.1057595520.1580581503</t>
  </si>
  <si>
    <t>GA1.2.1434496813.1580464162</t>
  </si>
  <si>
    <t>GA1.2.1605934070.1580240205</t>
  </si>
  <si>
    <t>GA1.2.1650299481.1579162638</t>
  </si>
  <si>
    <t>GA1.2.1686569738.1581869954</t>
  </si>
  <si>
    <t>GA1.2.2026387334.1580733342</t>
  </si>
  <si>
    <t>GA1.2.667250882.1574094525</t>
  </si>
  <si>
    <t>GA1.2.1992545603.1580971819</t>
  </si>
  <si>
    <t>GA1.2.1727916014.1581605935</t>
  </si>
  <si>
    <t>Belaya Kalitva</t>
  </si>
  <si>
    <t>GA1.2.1915165360.1579803865</t>
  </si>
  <si>
    <t>GA1.2.99176596.1578926127</t>
  </si>
  <si>
    <t>GA1.2.1135564614.1578922037</t>
  </si>
  <si>
    <t>GA1.2.1227066509.1581453038</t>
  </si>
  <si>
    <t>GA1.2.1344853304.1579201335</t>
  </si>
  <si>
    <t>GA1.2.179830465.1580294260</t>
  </si>
  <si>
    <t>GA1.2.426761206.1577910845</t>
  </si>
  <si>
    <t>GA1.2.706499003.1580538606</t>
  </si>
  <si>
    <t>GA1.2.340270973.1579076211</t>
  </si>
  <si>
    <t>GA1.2.1083175925.1579543197</t>
  </si>
  <si>
    <t>GA1.2.1608672645.1578149855</t>
  </si>
  <si>
    <t>GA1.2.1648591736.1581882935</t>
  </si>
  <si>
    <t>GA1.2.1664660941.1579801430</t>
  </si>
  <si>
    <t>GA1.2.1701101857.1579076605</t>
  </si>
  <si>
    <t>GA1.2.2102585195.1580162802</t>
  </si>
  <si>
    <t>GA1.2.31841061.1580065564</t>
  </si>
  <si>
    <t>GA1.2.346547712.1579242407</t>
  </si>
  <si>
    <t>GA1.2.351019520.1581528505</t>
  </si>
  <si>
    <t>GA1.2.474672072.1579334014</t>
  </si>
  <si>
    <t>GA1.2.610747713.1581262397</t>
  </si>
  <si>
    <t>GA1.2.61648058.1580637685</t>
  </si>
  <si>
    <t>GA1.2.625308342.1578517271</t>
  </si>
  <si>
    <t>GA1.2.786997204.1566583780</t>
  </si>
  <si>
    <t>GA1.2.86338573.1580641814</t>
  </si>
  <si>
    <t>GA1.2.966909942.1580195876</t>
  </si>
  <si>
    <t>GA1.2.9710700.1579076598</t>
  </si>
  <si>
    <t>GA1.2.559309130.1579640918</t>
  </si>
  <si>
    <t>GA1.2.1151704388.1581492338</t>
  </si>
  <si>
    <t>GA1.2.1609387814.1580735411</t>
  </si>
  <si>
    <t>GA1.2.1889961011.1580995414</t>
  </si>
  <si>
    <t>GA1.2.1957129697.1579762179</t>
  </si>
  <si>
    <t>GA1.2.563466479.1580509953</t>
  </si>
  <si>
    <t>GA1.2.979197868.1578761060</t>
  </si>
  <si>
    <t>GA1.2.19251381.1578994875</t>
  </si>
  <si>
    <t>GA1.2.1000366027.1579210553</t>
  </si>
  <si>
    <t>GA1.2.1978683679.1579611347</t>
  </si>
  <si>
    <t>GA1.2.946890807.1578327627</t>
  </si>
  <si>
    <t>GA1.2.1488052824.1580326796</t>
  </si>
  <si>
    <t>GA1.2.1562541822.1578480076</t>
  </si>
  <si>
    <t>GA1.2.1245126489.1579690557</t>
  </si>
  <si>
    <t>GA1.2.1318185397.1577567813</t>
  </si>
  <si>
    <t>GA1.2.179913851.1571143393</t>
  </si>
  <si>
    <t>GA1.2.1690033181.1578897416</t>
  </si>
  <si>
    <t>GA1.2.276780252.1579315931</t>
  </si>
  <si>
    <t>GA1.2.1058041871.1576567790</t>
  </si>
  <si>
    <t>GA1.2.1083587068.1578601144</t>
  </si>
  <si>
    <t>GA1.2.1323989781.1576047684</t>
  </si>
  <si>
    <t>GA1.2.1411306026.1581267207</t>
  </si>
  <si>
    <t>GA1.2.1444813020.1580724370</t>
  </si>
  <si>
    <t>GA1.2.1514806336.1578826553</t>
  </si>
  <si>
    <t>GA1.2.1716329378.1578503554</t>
  </si>
  <si>
    <t>GA1.2.1784066423.1581942975</t>
  </si>
  <si>
    <t>GA1.2.1962399869.1580903874</t>
  </si>
  <si>
    <t>GA1.2.2009346827.1579018416</t>
  </si>
  <si>
    <t>GA1.2.2010682367.1580986668</t>
  </si>
  <si>
    <t>GA1.2.2109812964.1580396184</t>
  </si>
  <si>
    <t>GA1.2.290971632.1578056165</t>
  </si>
  <si>
    <t>GA1.2.411386416.1580239894</t>
  </si>
  <si>
    <t>GA1.2.590516319.1579634881</t>
  </si>
  <si>
    <t>GA1.2.703196773.1578565141</t>
  </si>
  <si>
    <t>GA1.2.949246499.1572289126</t>
  </si>
  <si>
    <t>GA1.2.974031791.1579972549</t>
  </si>
  <si>
    <t>GA1.2.989611656.1579162226</t>
  </si>
  <si>
    <t>GA1.2.1268104602.1578118292</t>
  </si>
  <si>
    <t>GA1.2.1451891147.1581264699</t>
  </si>
  <si>
    <t>GA1.2.1474868201.1580753792</t>
  </si>
  <si>
    <t>GA1.2.1602311712.1580632377</t>
  </si>
  <si>
    <t>GA1.2.1649228193.1579991605</t>
  </si>
  <si>
    <t>GA1.2.180679934.1580476555</t>
  </si>
  <si>
    <t>GA1.2.1841224447.1579279479</t>
  </si>
  <si>
    <t>GA1.2.1986446902.1579143890</t>
  </si>
  <si>
    <t>GA1.2.350268177.1580307771</t>
  </si>
  <si>
    <t>GA1.2.452269378.1580310825</t>
  </si>
  <si>
    <t>GA1.2.550309541.1581528792</t>
  </si>
  <si>
    <t>GA1.2.857489029.1578503590</t>
  </si>
  <si>
    <t>GA1.2.1134189598.1577595734</t>
  </si>
  <si>
    <t>GA1.2.1205232716.1579608648</t>
  </si>
  <si>
    <t>GA1.2.1329958420.1578922083</t>
  </si>
  <si>
    <t>GA1.2.1450238428.1579595689</t>
  </si>
  <si>
    <t>GA1.2.1501062794.1577955996</t>
  </si>
  <si>
    <t>GA1.2.1596281403.1580306912</t>
  </si>
  <si>
    <t>GA1.2.491768555.1578633905</t>
  </si>
  <si>
    <t>GA1.2.493261946.1578415500</t>
  </si>
  <si>
    <t>GA1.2.782466398.1580231945</t>
  </si>
  <si>
    <t>GA1.2.1054880874.1578785440</t>
  </si>
  <si>
    <t>GA1.2.1257711028.1578160065</t>
  </si>
  <si>
    <t>GA1.2.1536227296.1580064897</t>
  </si>
  <si>
    <t>GA1.2.1606243592.1580551565</t>
  </si>
  <si>
    <t>GA1.2.1691290321.1580714882</t>
  </si>
  <si>
    <t>GA1.2.1884747160.1579078167</t>
  </si>
  <si>
    <t>GA1.2.1973559481.1578391135</t>
  </si>
  <si>
    <t>GA1.2.2005069038.1579861907</t>
  </si>
  <si>
    <t>GA1.2.250357384.1578898741</t>
  </si>
  <si>
    <t>GA1.2.306825904.1578989163</t>
  </si>
  <si>
    <t>GA1.2.365329448.1579529409</t>
  </si>
  <si>
    <t>GA1.2.366884252.1579009778</t>
  </si>
  <si>
    <t>GA1.2.379355736.1577967435</t>
  </si>
  <si>
    <t>GA1.2.451692244.1580667172</t>
  </si>
  <si>
    <t>GA1.2.461726303.1578911658</t>
  </si>
  <si>
    <t>GA1.2.653491782.1578922888</t>
  </si>
  <si>
    <t>GA1.2.874235282.1568033735</t>
  </si>
  <si>
    <t>GA1.2.889999413.1580986425</t>
  </si>
  <si>
    <t>GA1.2.941673893.1578152629</t>
  </si>
  <si>
    <t>GA1.2.964647639.1580233287</t>
  </si>
  <si>
    <t>GA1.2.1227888613.1579025073</t>
  </si>
  <si>
    <t>GA1.2.1526791839.1579720287</t>
  </si>
  <si>
    <t>GA1.2.1677578807.1580464058</t>
  </si>
  <si>
    <t>GA1.2.1794585741.1578150326</t>
  </si>
  <si>
    <t>GA1.2.1994047471.1578513060</t>
  </si>
  <si>
    <t>GA1.2.208514447.1578069781</t>
  </si>
  <si>
    <t>GA1.2.2123871777.1580066015</t>
  </si>
  <si>
    <t>GA1.2.262683451.1580498971</t>
  </si>
  <si>
    <t>GA1.2.295742147.1581346220</t>
  </si>
  <si>
    <t>GA1.2.697869286.1580326469</t>
  </si>
  <si>
    <t>GA1.2.784088071.1579434925</t>
  </si>
  <si>
    <t>GA1.2.792404505.1578574566</t>
  </si>
  <si>
    <t>GA1.2.863910879.1577827165</t>
  </si>
  <si>
    <t>GA1.2.1932687835.1580652998</t>
  </si>
  <si>
    <t>GA1.2.1051351146.1579206229</t>
  </si>
  <si>
    <t>GA1.2.116748714.1578591753</t>
  </si>
  <si>
    <t>GA1.2.1527814945.1578814326</t>
  </si>
  <si>
    <t>GA1.2.1596828436.1580122388</t>
  </si>
  <si>
    <t>GA1.2.1609875112.1578985582</t>
  </si>
  <si>
    <t>GA1.2.1645238245.1578589844</t>
  </si>
  <si>
    <t>GA1.2.451822203.1579772735</t>
  </si>
  <si>
    <t>GA1.2.1417331742.1579678888</t>
  </si>
  <si>
    <t>GA1.2.1402121580.1581493206</t>
  </si>
  <si>
    <t>GA1.2.1988511621.1580700854</t>
  </si>
  <si>
    <t>GA1.2.484501743.1579859730</t>
  </si>
  <si>
    <t>/buy/cars/cla/</t>
  </si>
  <si>
    <t>GA1.2.1306760504.1579430619</t>
  </si>
  <si>
    <t>GA1.2.1853760916.1579158413</t>
  </si>
  <si>
    <t>GA1.2.307511012.1581566756</t>
  </si>
  <si>
    <t>GA1.2.1524761036.1581085444</t>
  </si>
  <si>
    <t>GA1.2.538102514.1576235180</t>
  </si>
  <si>
    <t>GA1.2.865711007.1580557202</t>
  </si>
  <si>
    <t>GA1.2.129292675.1579183689</t>
  </si>
  <si>
    <t>GA1.2.392089860.1581270815</t>
  </si>
  <si>
    <t>GA1.2.1360176315.1581079821</t>
  </si>
  <si>
    <t>GA1.2.920242361.1579294215</t>
  </si>
  <si>
    <t>GA1.2.1245533637.1579589376</t>
  </si>
  <si>
    <t>GA1.2.2024665594.1579869984</t>
  </si>
  <si>
    <t>/special/service/item8822300.php</t>
  </si>
  <si>
    <t>GA1.2.1491851085.1580041611</t>
  </si>
  <si>
    <t>GA1.2.1541667044.1579077735</t>
  </si>
  <si>
    <t>GA1.2.1740181181.1579184423</t>
  </si>
  <si>
    <t>GA1.2.407373992.1580750152</t>
  </si>
  <si>
    <t>GA1.2.1342255705.1581153256</t>
  </si>
  <si>
    <t>GA1.2.145585024.1578674108</t>
  </si>
  <si>
    <t>GA1.2.1545782524.1580897194</t>
  </si>
  <si>
    <t>GA1.2.12070474.1579336817</t>
  </si>
  <si>
    <t>GA1.2.1374238971.1581914587</t>
  </si>
  <si>
    <t>GA1.2.643997252.1578807921</t>
  </si>
  <si>
    <t>GA1.2.1191765192.1578770369</t>
  </si>
  <si>
    <t>GA1.2.1816123818.1580399354</t>
  </si>
  <si>
    <t>GA1.2.280227041.1581949433</t>
  </si>
  <si>
    <t>GA1.2.739538716.1574930194</t>
  </si>
  <si>
    <t>GA1.2.1554646048.1581103252</t>
  </si>
  <si>
    <t>GA1.2.664212558.1581411214</t>
  </si>
  <si>
    <t>GA1.2.927677385.1579155464</t>
  </si>
  <si>
    <t>GA1.2.643730967.1580743737</t>
  </si>
  <si>
    <t>GA1.2.647452968.1581500647</t>
  </si>
  <si>
    <t>GA1.2.169291481.1576494410</t>
  </si>
  <si>
    <t>GA1.2.237155704.1580741139</t>
  </si>
  <si>
    <t>GA1.2.1490255675.1579962346</t>
  </si>
  <si>
    <t>GA1.2.603462207.1580117156</t>
  </si>
  <si>
    <t>GA1.2.642764416.1578851881</t>
  </si>
  <si>
    <t>GA1.2.1669649057.1579979850</t>
  </si>
  <si>
    <t>GA1.2.540831936.1581839012</t>
  </si>
  <si>
    <t>GA1.2.1670110552.1580317087</t>
  </si>
  <si>
    <t>GA1.2.2056379451.1580389884</t>
  </si>
  <si>
    <t>GA1.2.403147591.1580112595</t>
  </si>
  <si>
    <t>GA1.2.1274038975.1581933685</t>
  </si>
  <si>
    <t>GA1.2.1528232049.1579510919</t>
  </si>
  <si>
    <t>GA1.2.1715555498.1578661957</t>
  </si>
  <si>
    <t>GA1.2.2060353714.1535099938</t>
  </si>
  <si>
    <t>GA1.2.326593090.1569058603</t>
  </si>
  <si>
    <t>GA1.2.669591259.1578159494</t>
  </si>
  <si>
    <t>GA1.2.809621693.1578841653</t>
  </si>
  <si>
    <t>GA1.2.1536898751.1581328344</t>
  </si>
  <si>
    <t>GA1.2.1188566953.1578263639</t>
  </si>
  <si>
    <t>GA1.2.1072594572.1580715675</t>
  </si>
  <si>
    <t>GA1.2.1469338321.1581625564</t>
  </si>
  <si>
    <t>GA1.2.1838747081.1579794167</t>
  </si>
  <si>
    <t>GA1.2.1914970114.1576269902</t>
  </si>
  <si>
    <t>GA1.2.2080661672.1580658021</t>
  </si>
  <si>
    <t>GA1.2.512295001.1580981106</t>
  </si>
  <si>
    <t>GA1.2.752293785.1579629031</t>
  </si>
  <si>
    <t>GA1.2.858293645.1571137164</t>
  </si>
  <si>
    <t>GA1.2.1110961114.1578677969</t>
  </si>
  <si>
    <t>GA1.2.1089819418.1581460873</t>
  </si>
  <si>
    <t>GA1.2.1242918905.1579077544</t>
  </si>
  <si>
    <t>GA1.2.1901019247.1579243889</t>
  </si>
  <si>
    <t>GA1.2.1972560783.1580960634</t>
  </si>
  <si>
    <t>GA1.2.482870445.1579253474</t>
  </si>
  <si>
    <t>GA1.2.829054049.1581156193</t>
  </si>
  <si>
    <t>GA1.2.1699758409.1578212097</t>
  </si>
  <si>
    <t>GA1.2.1905363364.1578734321</t>
  </si>
  <si>
    <t>GA1.2.1978766994.1579142311</t>
  </si>
  <si>
    <t>GA1.2.1316491589.1578217198</t>
  </si>
  <si>
    <t>GA1.2.1079108706.1581047737</t>
  </si>
  <si>
    <t>GA1.2.2111147151.1579678101</t>
  </si>
  <si>
    <t>GA1.2.451673136.1553179191</t>
  </si>
  <si>
    <t>GA1.2.876164327.1581695029</t>
  </si>
  <si>
    <t>GA1.2.2004985249.1578911193</t>
  </si>
  <si>
    <t>GA1.2.1060965916.1581341685</t>
  </si>
  <si>
    <t>GA1.2.288713369.1577982289</t>
  </si>
  <si>
    <t>GA1.2.1702901160.1581656070</t>
  </si>
  <si>
    <t>GA1.2.28954599.1579590003</t>
  </si>
  <si>
    <t>GA1.2.1167541499.1579027480</t>
  </si>
  <si>
    <t>GA1.2.1905853042.1578868149</t>
  </si>
  <si>
    <t>GA1.2.2026329911.1579115114</t>
  </si>
  <si>
    <t>GA1.2.470570131.1578389375</t>
  </si>
  <si>
    <t>GA1.2.670153892.1580633692</t>
  </si>
  <si>
    <t>GA1.2.1018174948.1579690835</t>
  </si>
  <si>
    <t>GA1.2.116286819.1580377584</t>
  </si>
  <si>
    <t>GA1.2.1273514797.1580248614</t>
  </si>
  <si>
    <t>GA1.2.1336311520.1543870232</t>
  </si>
  <si>
    <t>GA1.2.1571159376.1579610623</t>
  </si>
  <si>
    <t>GA1.2.1659971665.1580805574</t>
  </si>
  <si>
    <t>GA1.2.1854468117.1579574300</t>
  </si>
  <si>
    <t>GA1.2.1873388380.1581340591</t>
  </si>
  <si>
    <t>GA1.2.1989556216.1580454656</t>
  </si>
  <si>
    <t>GA1.2.636469403.1579148844</t>
  </si>
  <si>
    <t>GA1.2.7940279.1581681575</t>
  </si>
  <si>
    <t>GA1.2.925101735.1581788093</t>
  </si>
  <si>
    <t>GA1.2.1049338497.1580479123</t>
  </si>
  <si>
    <t>GA1.2.1073430089.1578509945</t>
  </si>
  <si>
    <t>GA1.2.1590346594.1578158899</t>
  </si>
  <si>
    <t>GA1.2.1998379147.1580499236</t>
  </si>
  <si>
    <t>GA1.2.2000697938.1581245142</t>
  </si>
  <si>
    <t>GA1.2.996874087.1574410265</t>
  </si>
  <si>
    <t>GA1.2.1047717893.1580243412</t>
  </si>
  <si>
    <t>GA1.2.1656255320.1579258911</t>
  </si>
  <si>
    <t>GA1.2.383855061.1580480934</t>
  </si>
  <si>
    <t>GA1.2.1405656711.1578359035</t>
  </si>
  <si>
    <t>GA1.2.2098755930.1531315958</t>
  </si>
  <si>
    <t>GA1.2.785077226.1581773154</t>
  </si>
  <si>
    <t>GA1.2.1631634252.1580201129</t>
  </si>
  <si>
    <t>GA1.2.532674976.1579638012</t>
  </si>
  <si>
    <t>GA1.2.823483830.1578245669</t>
  </si>
  <si>
    <t>GA1.2.1185894012.1579686488</t>
  </si>
  <si>
    <t>GA1.2.1195874189.1579003317</t>
  </si>
  <si>
    <t>GA1.2.1730940171.1581432193</t>
  </si>
  <si>
    <t>GA1.2.19662326.1579459247</t>
  </si>
  <si>
    <t>GA1.2.777006477.1580986874</t>
  </si>
  <si>
    <t>GA1.2.1438669585.1581341482</t>
  </si>
  <si>
    <t>GA1.2.1627989867.1579511393</t>
  </si>
  <si>
    <t>GA1.2.221882202.1580901801</t>
  </si>
  <si>
    <t>GA1.2.986972150.1581004929</t>
  </si>
  <si>
    <t>GA1.2.1628882012.1579722085</t>
  </si>
  <si>
    <t>GA1.2.234990163.1580180096</t>
  </si>
  <si>
    <t>GA1.2.241681343.1567671646</t>
  </si>
  <si>
    <t>GA1.2.1015069778.1552901686</t>
  </si>
  <si>
    <t>GA1.2.1018088332.1577084253</t>
  </si>
  <si>
    <t>GA1.2.1064150575.1578843049</t>
  </si>
  <si>
    <t>GA1.2.1078374194.1579108240</t>
  </si>
  <si>
    <t>GA1.2.1146615987.1545826949</t>
  </si>
  <si>
    <t>GA1.2.1183708301.1578516567</t>
  </si>
  <si>
    <t>GA1.2.1214546301.1578335246</t>
  </si>
  <si>
    <t>GA1.2.1281671580.1581841918</t>
  </si>
  <si>
    <t>GA1.2.129423446.1579872930</t>
  </si>
  <si>
    <t>GA1.2.1336808591.1579255578</t>
  </si>
  <si>
    <t>GA1.2.1359958146.1579632021</t>
  </si>
  <si>
    <t>GA1.2.1388216489.1581188113</t>
  </si>
  <si>
    <t>GA1.2.1436608237.1581584424</t>
  </si>
  <si>
    <t>GA1.2.1551651494.1580740156</t>
  </si>
  <si>
    <t>GA1.2.1599917142.1578980455</t>
  </si>
  <si>
    <t>GA1.2.1634590146.1576668751</t>
  </si>
  <si>
    <t>GA1.2.1728926482.1579860525</t>
  </si>
  <si>
    <t>GA1.2.1796300194.1581363486</t>
  </si>
  <si>
    <t>GA1.2.1815287358.1580913626</t>
  </si>
  <si>
    <t>GA1.2.1900509756.1580643755</t>
  </si>
  <si>
    <t>GA1.2.1926163481.1573618373</t>
  </si>
  <si>
    <t>GA1.2.1927136000.1581864312</t>
  </si>
  <si>
    <t>GA1.2.2034321377.1573410396</t>
  </si>
  <si>
    <t>GA1.2.2126190063.1573037970</t>
  </si>
  <si>
    <t>GA1.2.572200452.1581689572</t>
  </si>
  <si>
    <t>GA1.2.800742007.1578693146</t>
  </si>
  <si>
    <t>GA1.2.814750468.1580238613</t>
  </si>
  <si>
    <t>GA1.2.967438755.1581853994</t>
  </si>
  <si>
    <t>GA1.2.1328961892.1581673023</t>
  </si>
  <si>
    <t>GA1.2.1706449012.1578859608</t>
  </si>
  <si>
    <t>GA1.2.350082473.1580855548</t>
  </si>
  <si>
    <t>GA1.2.1085467772.1581524651</t>
  </si>
  <si>
    <t>GA1.2.1221170562.1578062772</t>
  </si>
  <si>
    <t>GA1.2.133229433.1577969606</t>
  </si>
  <si>
    <t>GA1.2.1478139602.1579514616</t>
  </si>
  <si>
    <t>GA1.2.1538124578.1579075814</t>
  </si>
  <si>
    <t>GA1.2.1720418916.1581512939</t>
  </si>
  <si>
    <t>GA1.2.1843918253.1579085323</t>
  </si>
  <si>
    <t>GA1.2.2040928922.1580422402</t>
  </si>
  <si>
    <t>GA1.2.263391221.1580816418</t>
  </si>
  <si>
    <t>GA1.2.486310776.1563810508</t>
  </si>
  <si>
    <t>GA1.2.510536412.1580665365</t>
  </si>
  <si>
    <t>GA1.2.676502869.1579000240</t>
  </si>
  <si>
    <t>GA1.2.677128915.1580795619</t>
  </si>
  <si>
    <t>GA1.2.928495485.1578598828</t>
  </si>
  <si>
    <t>GA1.2.1239884221.1579178982</t>
  </si>
  <si>
    <t>GA1.2.350623858.1576070577</t>
  </si>
  <si>
    <t>GA1.2.1629500076.1580921130</t>
  </si>
  <si>
    <t>GA1.2.423901611.1580643404</t>
  </si>
  <si>
    <t>GA1.2.627360084.1579342107</t>
  </si>
  <si>
    <t>GA1.2.1030410892.1578994530</t>
  </si>
  <si>
    <t>GA1.2.1079521820.1579548376</t>
  </si>
  <si>
    <t>GA1.2.1365617312.1579705483</t>
  </si>
  <si>
    <t>GA1.2.1682721428.1580816739</t>
  </si>
  <si>
    <t>GA1.2.782590286.1579206828</t>
  </si>
  <si>
    <t>GA1.2.865899157.1578724828</t>
  </si>
  <si>
    <t>GA1.2.89775426.1580674280</t>
  </si>
  <si>
    <t>GA1.2.1232334484.1581626541</t>
  </si>
  <si>
    <t>GA1.2.1874599305.1580992734</t>
  </si>
  <si>
    <t>GA1.2.1460695431.1580234883</t>
  </si>
  <si>
    <t>GA1.2.201414042.1581053960</t>
  </si>
  <si>
    <t>GA1.2.510546621.1578668461</t>
  </si>
  <si>
    <t>GA1.2.520386794.1581522644</t>
  </si>
  <si>
    <t>GA1.2.54489688.1580794550</t>
  </si>
  <si>
    <t>GA1.2.787198587.1580025694</t>
  </si>
  <si>
    <t>GA1.2.1168899429.1556451336</t>
  </si>
  <si>
    <t>GA1.2.1182941206.1578077357</t>
  </si>
  <si>
    <t>GA1.2.229029556.1581883433</t>
  </si>
  <si>
    <t>GA1.2.35056608.1579360251</t>
  </si>
  <si>
    <t>GA1.2.865395795.1581321128</t>
  </si>
  <si>
    <t>GA1.2.955578162.1579850251</t>
  </si>
  <si>
    <t>GA1.2.1809484483.1581585964</t>
  </si>
  <si>
    <t>Yegorlykskaya</t>
  </si>
  <si>
    <t>GA1.2.2079335535.1580030783</t>
  </si>
  <si>
    <t>GA1.2.1023490190.1578631364</t>
  </si>
  <si>
    <t>GA1.2.1080794769.1580279974</t>
  </si>
  <si>
    <t>GA1.2.1139961474.1578678324</t>
  </si>
  <si>
    <t>GA1.2.129176380.1578559577</t>
  </si>
  <si>
    <t>GA1.2.1556517491.1580408007</t>
  </si>
  <si>
    <t>GA1.2.1568525170.1581916159</t>
  </si>
  <si>
    <t>GA1.2.1780578586.1579681479</t>
  </si>
  <si>
    <t>GA1.2.1913793117.1579002691</t>
  </si>
  <si>
    <t>GA1.2.196429946.1581165536</t>
  </si>
  <si>
    <t>GA1.2.1999243950.1581070881</t>
  </si>
  <si>
    <t>GA1.2.23213599.1578033158</t>
  </si>
  <si>
    <t>GA1.2.253277663.1581701773</t>
  </si>
  <si>
    <t>GA1.2.330569388.1579501426</t>
  </si>
  <si>
    <t>GA1.2.345430972.1578815158</t>
  </si>
  <si>
    <t>GA1.2.579402563.1578394946</t>
  </si>
  <si>
    <t>GA1.2.592811996.1577874576</t>
  </si>
  <si>
    <t>GA1.2.605180920.1580915850</t>
  </si>
  <si>
    <t>GA1.2.663078269.1581028858</t>
  </si>
  <si>
    <t>GA1.2.68368654.1578248092</t>
  </si>
  <si>
    <t>GA1.2.756350291.1581573785</t>
  </si>
  <si>
    <t>GA1.2.850381732.1574276620</t>
  </si>
  <si>
    <t>GA1.2.1129708195.1579953568</t>
  </si>
  <si>
    <t>GA1.2.1215247367.1579093447</t>
  </si>
  <si>
    <t>GA1.2.1346959515.1580040820</t>
  </si>
  <si>
    <t>GA1.2.1370126906.1581003448</t>
  </si>
  <si>
    <t>GA1.2.1735047841.1580909955</t>
  </si>
  <si>
    <t>GA1.2.1655136724.1578065809</t>
  </si>
  <si>
    <t>GA1.2.1029829693.1579158022</t>
  </si>
  <si>
    <t>GA1.2.128004608.1578685642</t>
  </si>
  <si>
    <t>GA1.2.415626787.1577919610</t>
  </si>
  <si>
    <t>GA1.2.574938409.1580824682</t>
  </si>
  <si>
    <t>GA1.2.600340215.1578063913</t>
  </si>
  <si>
    <t>GA1.2.725006575.1578896531</t>
  </si>
  <si>
    <t>GA1.2.753251246.1580462817</t>
  </si>
  <si>
    <t>GA1.2.853036235.1578832903</t>
  </si>
  <si>
    <t>GA1.2.1258182306.1579278643</t>
  </si>
  <si>
    <t>GA1.2.1403868096.1579176693</t>
  </si>
  <si>
    <t>GA1.2.1746049752.1581486951</t>
  </si>
  <si>
    <t>GA1.2.1768363417.1581357794</t>
  </si>
  <si>
    <t>GA1.2.1796039667.1580221919</t>
  </si>
  <si>
    <t>GA1.2.1912803427.1580216858</t>
  </si>
  <si>
    <t>GA1.2.2085715354.1577270528</t>
  </si>
  <si>
    <t>GA1.2.2106198261.1579548026</t>
  </si>
  <si>
    <t>GA1.2.571908288.1578579094</t>
  </si>
  <si>
    <t>GA1.2.741554804.1579534170</t>
  </si>
  <si>
    <t>GA1.2.80368086.1580902885</t>
  </si>
  <si>
    <t>GA1.2.1608997624.1578940330</t>
  </si>
  <si>
    <t>GA1.2.787954946.1579551352</t>
  </si>
  <si>
    <t>GA1.2.1179101906.1578954907</t>
  </si>
  <si>
    <t>GA1.2.1212493328.1581322616</t>
  </si>
  <si>
    <t>GA1.2.1304234613.1580561318</t>
  </si>
  <si>
    <t>GA1.2.1335632006.1580301681</t>
  </si>
  <si>
    <t>GA1.2.1349433247.1579602956</t>
  </si>
  <si>
    <t>GA1.2.1368374673.1580381045</t>
  </si>
  <si>
    <t>GA1.2.1373196745.1578170716</t>
  </si>
  <si>
    <t>GA1.2.1405935189.1579800547</t>
  </si>
  <si>
    <t>GA1.2.144244796.1580664215</t>
  </si>
  <si>
    <t>GA1.2.1505941644.1581363371</t>
  </si>
  <si>
    <t>GA1.2.1600590000.1580206126</t>
  </si>
  <si>
    <t>GA1.2.170954562.1580575544</t>
  </si>
  <si>
    <t>GA1.2.1752653806.1579770685</t>
  </si>
  <si>
    <t>GA1.2.1806499264.1580500084</t>
  </si>
  <si>
    <t>GA1.2.1815274210.1580477173</t>
  </si>
  <si>
    <t>GA1.2.1817063667.1579499190</t>
  </si>
  <si>
    <t>GA1.2.1891966897.1580748495</t>
  </si>
  <si>
    <t>GA1.2.189242452.1580719243</t>
  </si>
  <si>
    <t>GA1.2.1976067181.1580751562</t>
  </si>
  <si>
    <t>GA1.2.2019565582.1579064809</t>
  </si>
  <si>
    <t>GA1.2.206024102.1577864393</t>
  </si>
  <si>
    <t>GA1.2.2136889316.1580047180</t>
  </si>
  <si>
    <t>GA1.2.253775177.1581255012</t>
  </si>
  <si>
    <t>GA1.2.325970319.1581843620</t>
  </si>
  <si>
    <t>GA1.2.436943276.1572153831</t>
  </si>
  <si>
    <t>GA1.2.437734117.1578413741</t>
  </si>
  <si>
    <t>GA1.2.438476166.1581354582</t>
  </si>
  <si>
    <t>GA1.2.499899073.1580145387</t>
  </si>
  <si>
    <t>GA1.2.528309652.1581889902</t>
  </si>
  <si>
    <t>GA1.2.562492791.1580797672</t>
  </si>
  <si>
    <t>GA1.2.659430557.1580458357</t>
  </si>
  <si>
    <t>GA1.2.795363218.1579776563</t>
  </si>
  <si>
    <t>GA1.2.835071492.1579852802</t>
  </si>
  <si>
    <t>GA1.2.851688756.1579200340</t>
  </si>
  <si>
    <t>GA1.2.945143049.1579618144</t>
  </si>
  <si>
    <t>GA1.2.958844721.1578943069</t>
  </si>
  <si>
    <t>GA1.2.981395717.1580832412</t>
  </si>
  <si>
    <t>GA1.2.1984660947.1575537277</t>
  </si>
  <si>
    <t>GA1.2.410472088.1579706636</t>
  </si>
  <si>
    <t>GA1.2.704610836.1578047000</t>
  </si>
  <si>
    <t>GA1.2.1983470480.1579946632</t>
  </si>
  <si>
    <t>GA1.2.1416838352.1580462974</t>
  </si>
  <si>
    <t>/buy/calc/?model=glc_prime</t>
  </si>
  <si>
    <t>/special/legko/</t>
  </si>
  <si>
    <t>GA1.2.388095184.1580878556</t>
  </si>
  <si>
    <t>GA1.2.920937881.1581750677</t>
  </si>
  <si>
    <t>GA1.2.1111306141.1579164234</t>
  </si>
  <si>
    <t>GA1.2.137465050.1580894811</t>
  </si>
  <si>
    <t>/special/purchase/c200/?placement=</t>
  </si>
  <si>
    <t>GA1.2.1602540150.1578989305</t>
  </si>
  <si>
    <t>GA1.2.2050134383.1580796295</t>
  </si>
  <si>
    <t>GA1.2.563537770.1578223202</t>
  </si>
  <si>
    <t>GA1.2.2100614130.1579762143</t>
  </si>
  <si>
    <t>GA1.2.45095606.1579932793</t>
  </si>
  <si>
    <t>GA1.2.57636.1579328194</t>
  </si>
  <si>
    <t>GA1.2.861075614.1581747449</t>
  </si>
  <si>
    <t>GA1.2.1839061013.1581083838</t>
  </si>
  <si>
    <t>GA1.2.188551489.1579761812</t>
  </si>
  <si>
    <t>GA1.2.2077590591.1581597873</t>
  </si>
  <si>
    <t>GA1.2.518777565.1580546908</t>
  </si>
  <si>
    <t>GA1.2.596360780.1581089381</t>
  </si>
  <si>
    <t>/special/purchase/cls/?placement=</t>
  </si>
  <si>
    <t>GA1.2.618283550.1580369652</t>
  </si>
  <si>
    <t>GA1.2.1125363384.1581232925</t>
  </si>
  <si>
    <t>/request/order_testdrive/?placement=</t>
  </si>
  <si>
    <t>GA1.2.1207500743.1581166955</t>
  </si>
  <si>
    <t>GA1.2.1442545665.1580730611</t>
  </si>
  <si>
    <t>GA1.2.1528887015.1580024436</t>
  </si>
  <si>
    <t>GA1.2.1573746357.1574543824</t>
  </si>
  <si>
    <t>/special/purchase/k900/?placement=</t>
  </si>
  <si>
    <t>GA1.2.1793735924.1581168862</t>
  </si>
  <si>
    <t>GA1.2.1958160495.1581315416</t>
  </si>
  <si>
    <t>GA1.2.2028538497.1579599367</t>
  </si>
  <si>
    <t>GA1.2.2036507272.1578750204</t>
  </si>
  <si>
    <t>GA1.2.49785591.1578947445</t>
  </si>
  <si>
    <t>GA1.2.504950600.1581312506</t>
  </si>
  <si>
    <t>GA1.2.590331733.1580796139</t>
  </si>
  <si>
    <t>/special/purchase/c180_sw/</t>
  </si>
  <si>
    <t>GA1.2.748793573.1581401897</t>
  </si>
  <si>
    <t>GA1.2.834698084.1581401165</t>
  </si>
  <si>
    <t>GA1.2.914528919.1580728647</t>
  </si>
  <si>
    <t>цена на машину киа спортейдж 2,4 в салоне г. Краснодар</t>
  </si>
  <si>
    <t>киа сид 2019</t>
  </si>
  <si>
    <t>/special/purchase/c180/?calltouch_tm=yd_c:36451482_gb:3435678281_ad:6081147255_ph:14634303337_st:search_pt:premium_p:1_s:none_dt:mobile_reg:26_ret:_apt:none&amp;yclid=18137488852995577986</t>
  </si>
  <si>
    <t>киа соул</t>
  </si>
  <si>
    <t>GA1.2.1180307647.1581314781</t>
  </si>
  <si>
    <t>киа лайн</t>
  </si>
  <si>
    <t>/special/purchase/e220-x-line/?calltouch_tm=yd_c:36451512_gb:3435679508_ad:6081156895_ph:14000354784_st:search_pt:premium_p:1_s:none_dt:mobile_reg:213_ret:_apt:none&amp;yclid=481395743380504404</t>
  </si>
  <si>
    <t>GA1.2.2021237381.1579256231</t>
  </si>
  <si>
    <t>/special/purchase/gls/?calltouch_tm=yd_c:36451531_gb:3435681095_ad:6081167804_ph:14000865905_st:search_pt:premium_p:3_s:none_dt:desktop_reg:35_ret:_apt:none&amp;yclid=18388503143958217584</t>
  </si>
  <si>
    <t>GA1.2.2106172910.1579677988</t>
  </si>
  <si>
    <t>/special/purchase/e220/?calltouch_tm=yd_c:36451504_gb:3435678787_ad:6081156757_ph:14000352467_st:search_pt:premium_p:3_s:none_dt:mobile_reg:35_ret:_apt:none&amp;yclid=52320007833018926</t>
  </si>
  <si>
    <t>GA1.2.2143957753.1580893885</t>
  </si>
  <si>
    <t>киа соренто</t>
  </si>
  <si>
    <t>/special/purchase/glc/?calltouch_tm=yd_c:36451518_gb:3435680563_ad:6081162406_ph:14000356686_st:search_pt:other_p:4_s:none_dt:mobile_reg:225_ret:_apt:none&amp;yclid=371059096269655706</t>
  </si>
  <si>
    <t>GA1.2.274351038.1566902074</t>
  </si>
  <si>
    <t>киа рио краснодар официальный дилер</t>
  </si>
  <si>
    <t>/special/purchase/e220/?calltouch_tm=yd_c:36451504_gb:3435678787_ad:6081156757_ph:14000352462_st:search_pt:premium_p:3_s:none_dt:mobile_reg:10988_ret:_apt:none&amp;yclid=18090809763426498526</t>
  </si>
  <si>
    <t>GA1.2.1787608472.1580285253</t>
  </si>
  <si>
    <t>/special/purchase/e400/?calltouch_tm=yd_c:36451494_gb:3435678541_ad:6081153733_ph:14000344998_st:search_pt:premium_p:2_s:none_dt:mobile_reg:35_ret:_apt:none&amp;yclid=211511205964577540</t>
  </si>
  <si>
    <t>/special/purchase/gls/?calltouch_tm=yd_c:36451531_gb:3435681094_ad:6081167802_ph:14000379381_st:search_pt:premium_p:1_s:none_dt:mobile_reg:10995_ret:_apt:none&amp;yclid=301771538495471410</t>
  </si>
  <si>
    <t>GA1.2.389088882.1578894049</t>
  </si>
  <si>
    <t>/special/purchase/gls/?calltouch_tm=yd_c:36451531_gb:3435681094_ad:6081167802_ph:15338437336_st:search_pt:premium_p:2_s:none_dt:mobile_reg:10995_ret:_apt:none&amp;yclid=18293559806893788528</t>
  </si>
  <si>
    <t>GA1.2.933860903.1579845332</t>
  </si>
  <si>
    <t>/special/purchase/e220/?calltouch_tm=yd_c:36451504_gb:3435678788_ad:6081156759_ph:15338213244_st:search_pt:premium_p:3_s:none_dt:mobile_reg:10995_ret:_apt:none&amp;yclid=96188298800691744</t>
  </si>
  <si>
    <t>GA1.2.1156049225.1581055004</t>
  </si>
  <si>
    <t>/special/purchase/glc/?calltouch_tm=yd_c:36451518_gb:3435680563_ad:6081162406_ph:14000356686_st:search_pt:premium_p:2_s:none_dt:mobile_reg:10995_ret:_apt:none&amp;yclid=413296084359610154</t>
  </si>
  <si>
    <t>GA1.2.1476704735.1578737750</t>
  </si>
  <si>
    <t>/special/purchase/e220/?calltouch_tm=yd_c:36451504_gb:3435678787_ad:6081156757_ph:14000352462_st:search_pt:premium_p:1_s:none_dt:mobile_reg:225_ret:_apt:none&amp;yclid=18252586443546594348</t>
  </si>
  <si>
    <t>GA1.2.1569147886.1580140801</t>
  </si>
  <si>
    <t>/special/purchase/e220/?calltouch_tm=yd_c:36451504_gb:3435678787_ad:6081156757_ph:14000352491_st:search_pt:premium_p:2_s:none_dt:mobile_reg:225_ret:_apt:none&amp;yclid=173643076121426290</t>
  </si>
  <si>
    <t>GA1.2.1602462178.1580203528</t>
  </si>
  <si>
    <t>/special/purchase/e220/?calltouch_tm=yd_c:36451504_gb:3435678787_ad:6081156757_ph:14000352496_st:search_pt:premium_p:3_s:none_dt:mobile_reg:10995_ret:_apt:none&amp;yclid=190086274019790840</t>
  </si>
  <si>
    <t>GA1.2.184306462.1578295552</t>
  </si>
  <si>
    <t>киа церато купить</t>
  </si>
  <si>
    <t>/special/purchase/c200/?calltouch_tm=yd_c:36451490_gb:3435678324_ad:6081150692_ph:14000338767_st:search_pt:premium_p:2_s:none_dt:tablet_reg:225_ret:_apt:none&amp;yclid=18136666957076789928</t>
  </si>
  <si>
    <t>GA1.2.1920623652.1581322365</t>
  </si>
  <si>
    <t>/special/purchase/c180/?calltouch_tm=yd_c:36451482_gb:3435678281_ad:6081147255_ph:14000338195_st:search_pt:premium_p:3_s:none_dt:mobile_reg:225_ret:_apt:none&amp;yclid=483383285330250930</t>
  </si>
  <si>
    <t>/special/purchase/c200/?calltouch_tm=yd_c:36451490_gb:3435678325_ad:6081150694_ph:14000338785_st:search_pt:premium_p:3_s:none_dt:desktop_reg:35_ret:_apt:none&amp;yclid=304370580174955074</t>
  </si>
  <si>
    <t>GA1.2.2133093529.1581147046</t>
  </si>
  <si>
    <t>/special/purchase/e220/?calltouch_tm=yd_c:36451504_gb:3435678787_ad:6081156757_ph:14000352462_st:search_pt:premium_p:2_s:none_dt:mobile_reg:225_ret:_apt:none&amp;yclid=437424920837775942</t>
  </si>
  <si>
    <t>GA1.2.222991619.1579629153</t>
  </si>
  <si>
    <t>GA1.2.434685248.1579611770</t>
  </si>
  <si>
    <t>киа краснодар официальный дилер</t>
  </si>
  <si>
    <t>GA1.2.785006987.1581594633</t>
  </si>
  <si>
    <t>киа краснодар официальный дилер модельный ряд и цены в краснодаре</t>
  </si>
  <si>
    <t>GA1.2.1438064376.1581057427</t>
  </si>
  <si>
    <t>/special/purchase/?calltouch_tm=yd_c:36451549_gb:3435681394_ad:6081170080_ph:14000399326_st:search_pt:premium_p:2_s:none_dt:mobile_reg:35_ret:_apt:none&amp;yclid=413931588906945388</t>
  </si>
  <si>
    <t>GA1.2.1631882289.1581151236</t>
  </si>
  <si>
    <t>/special/purchase/?calltouch_tm=yd_c:36451549_gb:3435681394_ad:6081170080_ph:14000399314_st:search_pt:premium_p:3_s:none_dt:desktop_reg:35_ret:_apt:none&amp;yclid=439407378360982760</t>
  </si>
  <si>
    <t>/special/purchase/?calltouch_tm=yd_c:36451549_gb:3435681394_ad:6081170080_ph:14000399314_st:search_pt:premium_p:3_s:none_dt:desktop_reg:35_ret:_apt:none&amp;yclid=440203733105408762</t>
  </si>
  <si>
    <t>GA1.2.2052320996.1581749781</t>
  </si>
  <si>
    <t>/special/purchase/?calltouch_tm=yd_c:36451549_gb:3435681394_ad:6081170080_ph:14000399299_st:search_pt:premium_p:1_s:none_dt:mobile_reg:225_ret:_apt:none&amp;yclid=596309561168132236</t>
  </si>
  <si>
    <t>/special/purchase/?calltouch_tm=yd_c:36451549_gb:3435681394_ad:6081170080_ph:14000399299_st:search_pt:premium_p:2_s:none_dt:mobile_reg:35_ret:_apt:none&amp;yclid=595427595902810874</t>
  </si>
  <si>
    <t>GA1.2.2117287990.1581146360</t>
  </si>
  <si>
    <t>/special/purchase/?calltouch_tm=yd_c:36451549_gb:3436027166_ad:6082727479_ph:14002772509_st:search_pt:premium_p:2_s:none_dt:mobile_reg:11067_ret:_apt:none&amp;yclid=437244885244600956</t>
  </si>
  <si>
    <t>/special/purchase/?calltouch_tm=yd_c:36451549_gb:3435681394_ad:6081170080_ph:14000399278_st:search_pt:premium_p:1_s:none_dt:desktop_reg:10951_ret:_apt:none&amp;yclid=346562202779286242</t>
  </si>
  <si>
    <t>/special/purchase/?calltouch_tm=yd_c:36451549_gb:3435681394_ad:6081170080_ph:14000399292_st:search_pt:premium_p:2_s:none_dt:mobile_reg:39_ret:_apt:none&amp;yclid=303626138710210544</t>
  </si>
  <si>
    <t>GA1.2.1896778519.1580980169</t>
  </si>
  <si>
    <t>/special/purchase/?calltouch_tm=yd_c:36451549_gb:3435681394_ad:6081170080_ph:14000399286_st:search_pt:premium_p:1_s:none_dt:desktop_reg:39_ret:_apt:none&amp;yclid=393620738032820812</t>
  </si>
  <si>
    <t>GA1.2.1929892782.1581066265</t>
  </si>
  <si>
    <t>/special/purchase/?calltouch_tm=yd_c:36451549_gb:3435681394_ad:6081170080_ph:14000399326_st:search_pt:premium_p:2_s:none_dt:desktop_reg:971_ret:_apt:none&amp;yclid=416248624850696882</t>
  </si>
  <si>
    <t>/special/purchase/?calltouch_tm=yd_c:36451549_gb:3435681394_ad:6081170080_ph:14000399284_st:search_pt:premium_p:1_s:none_dt:mobile_reg:225_ret:_apt:none&amp;yclid=96579974000048268</t>
  </si>
  <si>
    <t>GA1.2.482873931.1581070971</t>
  </si>
  <si>
    <t>/special/purchase/?calltouch_tm=yd_c:36451549_gb:3435681394_ad:6081170080_ph:14000399299_st:search_pt:premium_p:2_s:none_dt:mobile_reg:39_ret:_apt:none&amp;yclid=417479246883085804</t>
  </si>
  <si>
    <t>GA1.2.743883912.1580199852</t>
  </si>
  <si>
    <t>/special/purchase/?calltouch_tm=yd_c:36451549_gb:3435681394_ad:6081170080_ph:14000399318_st:search_pt:premium_p:2_s:none_dt:desktop_reg:213_ret:_apt:none&amp;yclid=189122804728237178</t>
  </si>
  <si>
    <t>GA1.2.84498196.1580987028</t>
  </si>
  <si>
    <t>/special/purchase/?calltouch_tm=yd_c:36451549_gb:3435681394_ad:6081170080_ph:14000399326_st:search_pt:premium_p:2_s:none_dt:desktop_reg:225_ret:_apt:none&amp;yclid=395477010134104048</t>
  </si>
  <si>
    <t>GA1.2.90126517.1581150682</t>
  </si>
  <si>
    <t>/special/purchase/?calltouch_tm=yd_c:36451549_gb:3435681394_ad:6081170080_ph:14000399326_st:search_pt:premium_p:2_s:none_dt:mobile_reg:39_ret:_apt:none&amp;yclid=438378083117194880</t>
  </si>
  <si>
    <t>GA1.2.1080925186.1578737944</t>
  </si>
  <si>
    <t>/special/purchase/?calltouch_tm=yd_c:36451549_gb:3435681394_ad:6081170080_ph:14000399326_st:search_pt:premium_p:1_s:none_dt:desktop_reg:39_ret:_apt:none&amp;yclid=18252637235892479892</t>
  </si>
  <si>
    <t>GA1.2.1437284514.1581237476</t>
  </si>
  <si>
    <t>/special/purchase/?calltouch_tm=yd_c:36451549_gb:3436027166_ad:6082727479_ph:14002772508_st:search_pt:premium_p:2_s:none_dt:mobile_reg:10995_ret:_apt:none&amp;yclid=461130381195775132</t>
  </si>
  <si>
    <t>/special/purchase/?calltouch_tm=yd_c:36451549_gb:3436027166_ad:6082727479_ph:14002772508_st:search_pt:premium_p:1_s:none_dt:desktop_reg:35_ret:_apt:none&amp;yclid=18363307870293626620</t>
  </si>
  <si>
    <t>9 588 ₽</t>
  </si>
  <si>
    <t>GA1.2.406018408.1579148379</t>
  </si>
  <si>
    <t>/special/purchase/?calltouch_tm=yd_c:36451549_gb:3435681394_ad:6081170080_ph:14000399289_st:search_pt:premium_p:1_s:none_dt:mobile_reg:35_ret:_apt:none&amp;yclid=18360227170693716088</t>
  </si>
  <si>
    <t>/special/purchase/?calltouch_tm=yd_c:36451549_gb:3435681394_ad:6081170080_ph:14000399297_st:search_pt:premium_p:1_s:none_dt:mobile_reg:11004_ret:_apt:none&amp;yclid=18364213207965400892</t>
  </si>
  <si>
    <t>киа модельный ряд</t>
  </si>
  <si>
    <t>GA1.2.626121081.1578653669</t>
  </si>
  <si>
    <t>/special/purchase/?calltouch_tm=yd_c:36451549_gb:3435681394_ad:6081170080_ph:14000399309_st:search_pt:premium_p:2_s:none_dt:desktop_reg:35_ret:_apt:none&amp;yclid=18230555333836956260</t>
  </si>
  <si>
    <t>/special/purchase/c180/?calltouch_tm=yd_c:36451482_gb:3435678282_ad:6122354930_ph:14000338207_st:search_pt:premium_p:2_s:none_dt:desktop_reg:35_ret:_apt:none&amp;yclid=18230544643097923374</t>
  </si>
  <si>
    <t>22 749 ₽</t>
  </si>
  <si>
    <t>GA1.2.742765204.1578578976</t>
  </si>
  <si>
    <t>/special/purchase/?calltouch_tm=yd_c:36451549_gb:3436027166_ad:6082727479_ph:14002772509_st:search_pt:premium_p:1_s:none_dt:mobile_reg:225_ret:_apt:none&amp;yclid=325439242134911178</t>
  </si>
  <si>
    <t>22 290 ₽</t>
  </si>
  <si>
    <t>GA1.2.806067884.1579851016</t>
  </si>
  <si>
    <t>/special/purchase/?calltouch_tm=yd_c:36451549_gb:3436027166_ad:6082727479_ph:14002772508_st:search_pt:premium_p:1_s:none_dt:desktop_reg:10995_ret:_apt:none&amp;yclid=97677519328415770</t>
  </si>
  <si>
    <t>15 302 ₽</t>
  </si>
  <si>
    <t>GA1.2.1700546426.1562838526</t>
  </si>
  <si>
    <t>/special/purchase/?calltouch_tm=yd_c:36451549_gb:3435681394_ad:6081170080_ph:14000399326_st:search_pt:premium_p:1_s:none_dt:desktop_reg:39_ret:_apt:none&amp;yclid=18229447002855346122</t>
  </si>
  <si>
    <t>/special/purchase/?calltouch_tm=yd_c:36451549_gb:3435681394_ad:6081170080_ph:14000399326_st:search_pt:premium_p:2_s:none_dt:desktop_reg:35_ret:_apt:none&amp;yclid=18294824047439018746</t>
  </si>
  <si>
    <t>21 690 ₽</t>
  </si>
  <si>
    <t>GA1.2.1855089527.1580804896</t>
  </si>
  <si>
    <t>/special/purchase/?calltouch_tm=yd_c:36451549_gb:3435681394_ad:6081170080_ph:14000399278_st:search_pt:premium_p:1_s:none_dt:desktop_reg:39_ret:_apt:none&amp;yclid=347732079948356844</t>
  </si>
  <si>
    <t>37 000 ₽</t>
  </si>
  <si>
    <t>GA1.2.2038782981.1581153594</t>
  </si>
  <si>
    <t>/special/purchase/?calltouch_tm=yd_c:36451549_gb:3435681394_ad:6081170080_ph:14000399299_st:search_pt:premium_p:2_s:none_dt:desktop_reg:39_ret:_apt:none&amp;yclid=439140897501252806</t>
  </si>
  <si>
    <t>16 662 ₽</t>
  </si>
  <si>
    <t>GA1.2.727577844.1580280206</t>
  </si>
  <si>
    <t>/special/purchase/?calltouch_tm=yd_c:36451549_gb:3435681394_ad:6081170080_ph:14000399312_st:search_pt:premium_p:1_s:none_dt:desktop_reg:11036_ret:_apt:none&amp;yclid=210157810750872856</t>
  </si>
  <si>
    <t>29 588 ₽</t>
  </si>
  <si>
    <t>GA1.2.83893609.1580805825</t>
  </si>
  <si>
    <t>/special/purchase/?calltouch_tm=yd_c:36451549_gb:3436027166_ad:6082727479_ph:14002772508_st:search_pt:premium_p:2_s:none_dt:desktop_reg:35_ret:_apt:none&amp;yclid=347976267797136390</t>
  </si>
  <si>
    <t>17 684 ₽</t>
  </si>
  <si>
    <t>GA1.2.1095027474.1579498017</t>
  </si>
  <si>
    <t>/special/purchase/?calltouch_tm=yd_c:36451549_gb:3436027166_ad:6082727479_ph:14002772509_st:search_pt:premium_p:3_s:none_dt:mobile_reg:35_ret:_apt:none&amp;yclid=5133875173690696</t>
  </si>
  <si>
    <t>GA1.2.1098321461.1579421633</t>
  </si>
  <si>
    <t>/special/purchase/?calltouch_tm=yd_c:36451549_gb:3436027166_ad:6082727479_ph:14002772508_st:search_pt:premium_p:1_s:none_dt:mobile_reg:225_ret:_apt:none&amp;yclid=18431861852937949026</t>
  </si>
  <si>
    <t>33 293 ₽</t>
  </si>
  <si>
    <t>GA1.2.1255252403.1580638517</t>
  </si>
  <si>
    <t>/special/purchase/?calltouch_tm=yd_c:36451549_gb:3435681394_ad:6081170080_ph:14000399283_st:search_pt:premium_p:3_s:none_dt:mobile_reg:10995_ret:_apt:none&amp;yclid=304107029715258524</t>
  </si>
  <si>
    <t>20 164 ₽</t>
  </si>
  <si>
    <t>GA1.2.1531927971.1580036484</t>
  </si>
  <si>
    <t>/special/purchase/?calltouch_tm=yd_c:36451549_gb:3435681394_ad:6081170080_ph:14000399297_st:search_pt:premium_p:3_s:none_dt:mobile_reg:35_ret:_apt:none&amp;yclid=146297510833454884</t>
  </si>
  <si>
    <t>34 574 ₽</t>
  </si>
  <si>
    <t>24 500 ₽</t>
  </si>
  <si>
    <t>GA1.2.1649460375.1568553339</t>
  </si>
  <si>
    <t>/special/purchase/?calltouch_tm=yd_c:36451549_gb:3435681394_ad:6081170080_ph:14000399326_st:search_pt:premium_p:3_s:none_dt:mobile_reg:225_ret:_apt:none&amp;yclid=213122696581253996</t>
  </si>
  <si>
    <t>GA1.2.1658116413.1580632466</t>
  </si>
  <si>
    <t>/special/purchase/?calltouch_tm=yd_c:36451549_gb:3436027166_ad:6082727479_ph:14002772508_st:search_pt:premium_p:2_s:none_dt:mobile_reg:1107_ret:_apt:none&amp;yclid=302530837135265532</t>
  </si>
  <si>
    <t>26 414 ₽</t>
  </si>
  <si>
    <t>GA1.2.167978814.1578036642</t>
  </si>
  <si>
    <t>/special/purchase/?calltouch_tm=yd_c:36451549_gb:3435681394_ad:6081170080_ph:14000399326_st:search_pt:premium_p:2_s:none_dt:mobile_reg:225_ret:_apt:none&amp;yclid=18068791264123320522</t>
  </si>
  <si>
    <t>35 725 ₽</t>
  </si>
  <si>
    <t>GA1.2.1783187602.1580039978</t>
  </si>
  <si>
    <t>/special/purchase/?calltouch_tm=yd_c:36451549_gb:3436027166_ad:6082727479_ph:14002772508_st:search_pt:premium_p:3_s:none_dt:mobile_reg:225_ret:_apt:none&amp;yclid=147206777869470842</t>
  </si>
  <si>
    <t>35 096 ₽</t>
  </si>
  <si>
    <t>27 027 ₽</t>
  </si>
  <si>
    <t>/special/purchase/?calltouch_tm=yd_c:36451549_gb:3435681394_ad:6081170080_ph:14000399324_st:search_pt:premium_p:1_s:none_dt:mobile_reg:11002_ret:_apt:none&amp;yclid=641382096007625466</t>
  </si>
  <si>
    <t>11 815 ₽</t>
  </si>
  <si>
    <t>29 529 ₽</t>
  </si>
  <si>
    <t>29 089 ₽</t>
  </si>
  <si>
    <t>GA1.2.1198095848.1579763618</t>
  </si>
  <si>
    <t>/special/purchase/?calltouch_tm=yd_c:36451549_gb:3435681394_ad:6081170080_ph:14000399300_st:search_pt:premium_p:1_s:none_dt:desktop_reg:11036_ret:_apt:none&amp;yclid=74768731789615668</t>
  </si>
  <si>
    <t>19 257 ₽</t>
  </si>
  <si>
    <t>GA1.2.1278942547.1581836658</t>
  </si>
  <si>
    <t>/special/purchase/?calltouch_tm=yd_c:36451549_gb:3435681394_ad:6081170080_ph:14000399300_st:search_pt:premium_p:1_s:none_dt:tablet_reg:10995_ret:_apt:none&amp;yclid=618201085290253164</t>
  </si>
  <si>
    <t>GA1.2.1403374794.1581074137</t>
  </si>
  <si>
    <t>/special/purchase/?calltouch_tm=yd_c:36451549_gb:3435681394_ad:6081170080_ph:14000399300_st:search_pt:premium_p:2_s:none_dt:desktop_reg:39_ret:_apt:none&amp;yclid=418313882358282790</t>
  </si>
  <si>
    <t>27 319 ₽</t>
  </si>
  <si>
    <t>GA1.2.172714706.1578902937</t>
  </si>
  <si>
    <t>/special/purchase/?calltouch_tm=yd_c:36451549_gb:3435681394_ad:6081170080_ph:14000399300_st:search_pt:premium_p:1_s:none_dt:desktop_reg:39_ret:_apt:none&amp;yclid=18295820898355935108</t>
  </si>
  <si>
    <t>28 837 ₽</t>
  </si>
  <si>
    <t>29 212 ₽</t>
  </si>
  <si>
    <t>GA1.2.1986002021.1577120289</t>
  </si>
  <si>
    <t>/special/purchase/?calltouch_tm=yd_c:36451549_gb:3435681394_ad:6081170080_ph:14000399300_st:search_pt:premium_p:2_s:none_dt:desktop_reg:10995_ret:_apt:none&amp;yclid=18250421165379847360</t>
  </si>
  <si>
    <t>GA1.2.306225145.1581326533</t>
  </si>
  <si>
    <t>/special/purchase/?calltouch_tm=yd_c:36451549_gb:3435681394_ad:6081170080_ph:14000399300_st:search_pt:premium_p:2_s:none_dt:desktop_reg:39_ret:_apt:none&amp;yclid=484476130534391612</t>
  </si>
  <si>
    <t>37 747 ₽</t>
  </si>
  <si>
    <t>/special/purchase/?calltouch_tm=yd_c:36451549_gb:3435681394_ad:6081170080_ph:14000399300_st:search_pt:premium_p:1_s:none_dt:desktop_reg:10995_ret:_apt:none&amp;yclid=573825196496544332</t>
  </si>
  <si>
    <t>24 116 ₽</t>
  </si>
  <si>
    <t>GA1.2.701747202.1580379437</t>
  </si>
  <si>
    <t>/special/purchase/?calltouch_tm=yd_c:36451549_gb:3435681394_ad:6081170080_ph:14000399300_st:search_pt:premium_p:2_s:none_dt:mobile_reg:225_ret:_apt:none&amp;yclid=236199622677400428</t>
  </si>
  <si>
    <t>20 298 ₽</t>
  </si>
  <si>
    <t>16 572 ₽</t>
  </si>
  <si>
    <t>/special/purchase/?calltouch_tm=yd_c:36451549_gb:3435681394_ad:6081170080_ph:14000399300_st:search_pt:premium_p:2_s:none_dt:mobile_reg:1093_ret:_apt:none&amp;yclid=305957952675939562</t>
  </si>
  <si>
    <t>GA1.2.102425283.1581859588</t>
  </si>
  <si>
    <t>/special/purchase/?calltouch_tm=yd_c:36451549_gb:3435681394_ad:6081170080_ph:14000399300_st:search_pt:premium_p:3_s:none_dt:mobile_reg:35_ret:_apt:none&amp;yclid=624213092716017804</t>
  </si>
  <si>
    <t>27 308 ₽</t>
  </si>
  <si>
    <t>GA1.2.1325979629.1579941080</t>
  </si>
  <si>
    <t>/special/purchase/?calltouch_tm=yd_c:36451549_gb:3435681394_ad:6081170080_ph:14000399300_st:search_pt:premium_p:2_s:none_dt:mobile_reg:39_ret:_apt:none&amp;yclid=121288195497031556</t>
  </si>
  <si>
    <t>GA1.2.1564658612.1579244142</t>
  </si>
  <si>
    <t>/special/purchase/?calltouch_tm=yd_c:36451549_gb:3435681394_ad:6081170080_ph:14000399300_st:search_pt:premium_p:2_s:none_dt:desktop_reg:39_ret:_apt:none&amp;yclid=6537117631805424</t>
  </si>
  <si>
    <t>GA1.2.244981864.1580885066</t>
  </si>
  <si>
    <t>/special/purchase/?calltouch_tm=yd_c:36451549_gb:3435681394_ad:6081170080_ph:14000399300_st:search_pt:premium_p:3_s:none_dt:mobile_reg:225_ret:_apt:none&amp;yclid=368601716118551290</t>
  </si>
  <si>
    <t>GA1.2.362869145.1581482031</t>
  </si>
  <si>
    <t>/special/purchase/?calltouch_tm=yd_c:36451549_gb:3435681394_ad:6081170080_ph:14000399300_st:search_pt:premium_p:1_s:none_dt:desktop_reg:39_ret:_apt:none&amp;yclid=525238554110491362</t>
  </si>
  <si>
    <t>GA1.2.1388611590.1578205891</t>
  </si>
  <si>
    <t>/special/purchase/c200/?calltouch_tm=yd_c:36451490_gb:3435678324_ad:6081150692_ph:14000338682_st:search_pt:premium_p:1_s:none_dt:mobile_reg:39_ret:_apt:none&amp;yclid=18113155902451519168</t>
  </si>
  <si>
    <t>10 985 ₽</t>
  </si>
  <si>
    <t>/special/purchase/c200/?calltouch_tm=yd_c:36451490_gb:3435678324_ad:6081150692_ph:14000338682_st:search_pt:premium_p:1_s:none_dt:mobile_reg:39_ret:_apt:none&amp;yclid=18113839522449488486</t>
  </si>
  <si>
    <t>22 827 ₽</t>
  </si>
  <si>
    <t>GA1.2.829912497.1578655733</t>
  </si>
  <si>
    <t>/special/purchase/?calltouch_tm=yd_c:36451549_gb:3436027166_ad:6082727479_ph:14002772508_st:search_pt:premium_p:1_s:none_dt:mobile_reg:10995_ret:_apt:none&amp;yclid=18230130760118724434</t>
  </si>
  <si>
    <t>19 104 ₽</t>
  </si>
  <si>
    <t>цена на новый рио</t>
  </si>
  <si>
    <t>14 273 ₽</t>
  </si>
  <si>
    <t>купить киа сид 2020</t>
  </si>
  <si>
    <t>26 788 ₽</t>
  </si>
  <si>
    <t>9 857 ₽</t>
  </si>
  <si>
    <t>киа церато в краснодаре</t>
  </si>
  <si>
    <t>38 059 ₽</t>
  </si>
  <si>
    <t>рио 4 цена</t>
  </si>
  <si>
    <t>40 021 ₽</t>
  </si>
  <si>
    <t>24 190 ₽</t>
  </si>
  <si>
    <t>10 917 ₽</t>
  </si>
  <si>
    <t>GA1.2.1505529576.1580624494</t>
  </si>
  <si>
    <t>автосалоны краснодара</t>
  </si>
  <si>
    <t>8 018 ₽</t>
  </si>
  <si>
    <t>хендай краснодар официальный дилер</t>
  </si>
  <si>
    <t>GA1.2.1149820275.1579158028</t>
  </si>
  <si>
    <t>/special/purchase/e400/?calltouch_tm=yd_c:36451494_gb:3435678541_ad:6081153733_ph:14000344998_st:search_pt:premium_p:2_s:none_dt:mobile_reg:10995_ret:_apt:none&amp;yclid=18362760357583293360</t>
  </si>
  <si>
    <t>GA1.2.1153872435.1580452706</t>
  </si>
  <si>
    <t>/special/purchase/c200/?calltouch_tm=yd_c:36451490_gb:3435678324_ad:6081150692_ph:14000338696_st:search_pt:premium_p:1_s:none_dt:mobile_reg:35_ret:_apt:none&amp;yclid=255407752258551602</t>
  </si>
  <si>
    <t>GA1.2.1154548414.1581580277</t>
  </si>
  <si>
    <t>киа х лайн</t>
  </si>
  <si>
    <t>/special/purchase/e220-x-line/?calltouch_tm=yd_c:36451512_gb:3435679507_ad:6081156893_ph:14000354759_st:search_pt:premium_p:2_s:none_dt:desktop_reg:99297_ret:_apt:none&amp;yclid=550992520711012180</t>
  </si>
  <si>
    <t>GA1.2.1324814050.1579335923</t>
  </si>
  <si>
    <t>/special/purchase/e220-x-line/?calltouch_tm=yd_c:36451512_gb:3435679507_ad:6081156893_ph:14000354753_st:search_pt:premium_p:1_s:none_dt:desktop_reg:39_ret:_apt:none&amp;yclid=18409393060830797228</t>
  </si>
  <si>
    <t>GA1.2.1530362063.1579250415</t>
  </si>
  <si>
    <t>киа спортейдж 2019 цена</t>
  </si>
  <si>
    <t>/special/purchase/gls/?calltouch_tm=yd_c:36451531_gb:3435681094_ad:6081167802_ph:15338437338_st:search_pt:premium_p:2_s:none_dt:mobile_reg:10995_ret:_apt:none&amp;yclid=18386978424617984626</t>
  </si>
  <si>
    <t>GA1.2.1592948086.1580711443</t>
  </si>
  <si>
    <t>/special/purchase/e220/?calltouch_tm=yd_c:36451504_gb:3435678787_ad:6081156757_ph:14000352527_st:search_pt:premium_p:2_s:none_dt:desktop_reg:35_ret:_apt:none&amp;yclid=323232853766736762</t>
  </si>
  <si>
    <t>14 196 ₽</t>
  </si>
  <si>
    <t>GA1.2.1627184973.1580634527</t>
  </si>
  <si>
    <t>/special/purchase/c180/?calltouch_tm=yd_c:36451482_gb:3435678281_ad:6081147255_ph:14000338195_st:search_pt:premium_p:3_s:none_dt:mobile_reg:225_ret:_apt:none&amp;yclid=306851636060650244</t>
  </si>
  <si>
    <t>GA1.2.1865583705.1571470524</t>
  </si>
  <si>
    <t>/special/purchase/e220/?calltouch_tm=yd_c:36451504_gb:3435678788_ad:6081156759_ph:15338213244_st:search_pt:other_p:1_s:none_dt:mobile_reg:225_ret:_apt:none&amp;yclid=143404322702527002</t>
  </si>
  <si>
    <t>GA1.2.2005196203.1580899746</t>
  </si>
  <si>
    <t>/special/purchase/cls/?calltouch_tm=yd_c:36451497_gb:3435678554_ad:6081154543_ph:14000862961_st:search_pt:premium_p:4_s:none_dt:desktop_reg:39_ret:_apt:none&amp;yclid=372596477982178006</t>
  </si>
  <si>
    <t>40 404 ₽</t>
  </si>
  <si>
    <t>GA1.2.346102003.1579248146</t>
  </si>
  <si>
    <t>/special/purchase/gls/?calltouch_tm=yd_c:36451531_gb:3435681094_ad:6081167802_ph:15338437336_st:search_pt:premium_p:2_s:none_dt:desktop_reg:213_ret:_apt:none&amp;yclid=18386383367628685106</t>
  </si>
  <si>
    <t>GA1.2.396791311.1580189861</t>
  </si>
  <si>
    <t>/special/purchase/glc/?calltouch_tm=yd_c:36451518_gb:3435680562_ad:6081162404_ph:14000356672_st:search_pt:premium_p:1_s:none_dt:mobile_reg:35_ret:_apt:none&amp;yclid=186504552034368208</t>
  </si>
  <si>
    <t>GA1.2.742126078.1581588400</t>
  </si>
  <si>
    <t>сколько стоит киа рио</t>
  </si>
  <si>
    <t>/special/purchase/e220/?calltouch_tm=yd_c:36451504_gb:3435678787_ad:6081156757_ph:14000352470_st:search_pt:premium_p:1_s:none_dt:mobile_reg:239_ret:_apt:none&amp;yclid=553122760571772364</t>
  </si>
  <si>
    <t>/special/purchase/gls/?calltouch_tm=yd_c:36451531_gb:3435681094_ad:6081167802_ph:14000379010_st:search_pt:premium_p:3_s:none_dt:mobile_reg:225_ret:_apt:none&amp;yclid=18431504784019200110</t>
  </si>
  <si>
    <t>GA1.2.927928788.1580279481</t>
  </si>
  <si>
    <t>/special/purchase/e400/?calltouch_tm=yd_c:36451494_gb:3435678542_ad:6081153735_ph:14000345046_st:search_pt:premium_p:2_s:none_dt:desktop_reg:10988_ret:_apt:none&amp;yclid=209997960018693796</t>
  </si>
  <si>
    <t>GA1.2.942509120.1579951293</t>
  </si>
  <si>
    <t>/special/purchase/e220-x-line/?calltouch_tm=yd_c:36451512_gb:3435679507_ad:6081156893_ph:14000354746_st:search_pt:premium_p:1_s:none_dt:mobile_reg:10995_ret:_apt:none&amp;yclid=123964433280557644</t>
  </si>
  <si>
    <t>24 477 ₽</t>
  </si>
  <si>
    <t>GA1.2.1085171864.1580977878</t>
  </si>
  <si>
    <t>новый киа рио фото</t>
  </si>
  <si>
    <t>/special/purchase/e220/?calltouch_tm=yd_c:36451504_gb:3435678787_ad:6081156757_ph:14000352416_st:search_pt:premium_p:2_s:none_dt:mobile_reg:225_ret:_apt:none&amp;yclid=393078500995660146</t>
  </si>
  <si>
    <t>GA1.2.1151065973.1579514029</t>
  </si>
  <si>
    <t>киа рио комплектации и цены</t>
  </si>
  <si>
    <t>/special/purchase/e220/?calltouch_tm=yd_c:36451504_gb:3435678787_ad:6081156757_ph:14000352415_st:search_pt:premium_p:3_s:none_dt:mobile_reg:225_ret:_apt:none&amp;yclid=9339224648351542</t>
  </si>
  <si>
    <t>15 397 ₽</t>
  </si>
  <si>
    <t>GA1.2.127230281.1580630525</t>
  </si>
  <si>
    <t>/special/purchase/c200/?calltouch_tm=yd_c:36451490_gb:3435678324_ad:6081150692_ph:15336917103_st:search_pt:premium_p:3_s:none_dt:mobile_reg:35_ret:_apt:none&amp;yclid=302013512814463926</t>
  </si>
  <si>
    <t>GA1.2.1588919276.1580118925</t>
  </si>
  <si>
    <t>киа соренто 2020 краснодар</t>
  </si>
  <si>
    <t>/special/purchase/glc/?calltouch_tm=yd_c:36451518_gb:3435680562_ad:6081162404_ph:15338231875_st:search_pt:premium_p:2_s:none_dt:mobile_reg:39_ret:_apt:none&amp;yclid=167904650267745548</t>
  </si>
  <si>
    <t>GA1.2.1915020859.1581754239</t>
  </si>
  <si>
    <t>/special/purchase/cla/?calltouch_tm=yd_c:36451525_gb:3435681082_ad:6081166942_ph:14000865349_st:search_pt:premium_p:1_s:none_dt:mobile_reg:225_ret:_apt:none&amp;yclid=596596406438625110</t>
  </si>
  <si>
    <t>GA1.2.418576994.1581064745</t>
  </si>
  <si>
    <t>/special/purchase/e220/?calltouch_tm=yd_c:36451504_gb:3435678788_ad:6081156759_ph:15338213244_st:search_pt:premium_p:3_s:none_dt:mobile_reg:10995_ret:_apt:none&amp;yclid=415850476708855630</t>
  </si>
  <si>
    <t>GA1.2.730793259.1579508429</t>
  </si>
  <si>
    <t>/special/purchase/e220/?calltouch_tm=yd_c:36451504_gb:3435678787_ad:6081156757_ph:15338217502_st:search_pt:premium_p:4_s:none_dt:mobile_reg:11002_ret:_apt:none&amp;yclid=7871040563217380</t>
  </si>
  <si>
    <t>GA1.2.957409377.1579067087</t>
  </si>
  <si>
    <t>/special/purchase/glc/?calltouch_tm=yd_c:36451518_gb:3435680562_ad:6081162404_ph:14000356672_st:search_pt:premium_p:2_s:none_dt:mobile_reg:225_ret:_apt:none&amp;yclid=18338920088368615458</t>
  </si>
  <si>
    <t>GA1.2.1510589648.1579508436</t>
  </si>
  <si>
    <t>/special/purchase/?calltouch_tm=yd_c:36451549_gb:3435681394_ad:6081170080_ph:14000399295_st:search_pt:premium_p:1_s:none_dt:mobile_reg:225_ret:_apt:none&amp;yclid=7872878206016990</t>
  </si>
  <si>
    <t>GA1.2.1716148331.1580373300</t>
  </si>
  <si>
    <t>/special/purchase/?calltouch_tm=yd_c:36451549_gb:3435681394_ad:6081170080_ph:14000399286_st:search_pt:premium_p:1_s:none_dt:desktop_reg:11067_ret:_apt:none&amp;yclid=234591252461946048</t>
  </si>
  <si>
    <t>/special/purchase/?calltouch_tm=yd_c:36451549_gb:3435681394_ad:6081170080_ph:14000399283_st:search_pt:premium_p:2_s:none_dt:desktop_reg:10995_ret:_apt:none&amp;yclid=551744329631436540</t>
  </si>
  <si>
    <t>24 600 ₽</t>
  </si>
  <si>
    <t>GA1.2.2069562941.1580191567</t>
  </si>
  <si>
    <t>/special/purchase/?calltouch_tm=yd_c:36451549_gb:3435681394_ad:6081170080_ph:14000399294_st:search_pt:premium_p:1_s:none_dt:mobile_reg:10995_ret:_apt:none&amp;yclid=187000899155820300</t>
  </si>
  <si>
    <t>GA1.2.618506004.1579148270</t>
  </si>
  <si>
    <t>/special/purchase/?calltouch_tm=yd_c:36451549_gb:3436027166_ad:6082727479_ph:14002772508_st:search_pt:premium_p:1_s:none_dt:mobile_reg:225_ret:_apt:none&amp;yclid=18360201195416739308</t>
  </si>
  <si>
    <t>19 618 ₽</t>
  </si>
  <si>
    <t>GA1.2.1836774150.1580025442</t>
  </si>
  <si>
    <t>/special/purchase/?calltouch_tm=yd_c:36451549_gb:3435681394_ad:6081170080_ph:14000399291_st:search_pt:premium_p:3_s:none_dt:mobile_reg:225_ret:_apt:none&amp;yclid=143279299700743752</t>
  </si>
  <si>
    <t>39 742 ₽</t>
  </si>
  <si>
    <t>GA1.2.1917087233.1571895815</t>
  </si>
  <si>
    <t>/special/purchase/?calltouch_tm=yd_c:36451549_gb:3436027166_ad:6082727479_ph:14002772508_st:search_pt:premium_p:1_s:none_dt:mobile_reg:35_ret:_apt:none&amp;yclid=573810264167184764</t>
  </si>
  <si>
    <t>14 697 ₽</t>
  </si>
  <si>
    <t>GA1.2.2000388979.1579342196</t>
  </si>
  <si>
    <t>/special/purchase/?calltouch_tm=yd_c:36451549_gb:3435681394_ad:6081170080_ph:14000399284_st:search_pt:premium_p:3_s:none_dt:mobile_reg:225_ret:_apt:none&amp;yclid=18411037802278968600</t>
  </si>
  <si>
    <t>GA1.2.352063943.1581923246</t>
  </si>
  <si>
    <t>/special/purchase/?calltouch_tm=yd_c:36451549_gb:3435681394_ad:6081170080_ph:14000399292_st:search_pt:premium_p:1_s:none_dt:mobile_reg:225_ret:_apt:none&amp;yclid=640899382789830640</t>
  </si>
  <si>
    <t>21 594 ₽</t>
  </si>
  <si>
    <t>GA1.2.632144893.1579508723</t>
  </si>
  <si>
    <t>/special/purchase/?calltouch_tm=yd_c:36451549_gb:3435681394_ad:6081170080_ph:14000399295_st:search_pt:premium_p:1_s:none_dt:mobile_reg:225_ret:_apt:none&amp;yclid=7947578536385964</t>
  </si>
  <si>
    <t>GA1.2.1199889276.1579078142</t>
  </si>
  <si>
    <t>/special/purchase/?calltouch_tm=yd_c:36451549_gb:3435681394_ad:6081170080_ph:14000399284_st:search_pt:premium_p:2_s:none_dt:mobile_reg:10995_ret:_apt:none&amp;yclid=18341818149893080070</t>
  </si>
  <si>
    <t>20 108 ₽</t>
  </si>
  <si>
    <t>GA1.2.1532301126.1579764661</t>
  </si>
  <si>
    <t>/special/purchase/?calltouch_tm=yd_c:36451549_gb:3435681394_ad:6081170080_ph:14000399323_st:search_pt:premium_p:1_s:none_dt:mobile_reg:225_ret:_apt:none&amp;yclid=75040616169634186</t>
  </si>
  <si>
    <t>33 729 ₽</t>
  </si>
  <si>
    <t>12 677 ₽</t>
  </si>
  <si>
    <t>32 473 ₽</t>
  </si>
  <si>
    <t>/special/purchase/?calltouch_tm=yd_c:36451549_gb:3435681394_ad:6081170080_ph:14000399300_st:search_pt:premium_p:3_s:none_dt:desktop_reg:35_ret:_apt:none&amp;yclid=370145784634827316</t>
  </si>
  <si>
    <t>38 495 ₽</t>
  </si>
  <si>
    <t>GA1.2.781242498.1580026740</t>
  </si>
  <si>
    <t>Haugesund Municipality</t>
  </si>
  <si>
    <t>Rogaland</t>
  </si>
  <si>
    <t>GA1.2.1345011692.1580661507</t>
  </si>
  <si>
    <t>Vindafjord Municipality</t>
  </si>
  <si>
    <t>GA1.2.1671229810.1581841771</t>
  </si>
  <si>
    <t>Rize</t>
  </si>
  <si>
    <t>GA1.2.114995965.1578584111</t>
  </si>
  <si>
    <t>Riyadh</t>
  </si>
  <si>
    <t>Riyadh Province</t>
  </si>
  <si>
    <t>GA1.2.329092177.1581431131</t>
  </si>
  <si>
    <t>Klevan'</t>
  </si>
  <si>
    <t>Rivne Oblast</t>
  </si>
  <si>
    <t>купить ключ на хюндай ай30</t>
  </si>
  <si>
    <t>GA1.2.146968624.1579533792</t>
  </si>
  <si>
    <t>Riga</t>
  </si>
  <si>
    <t>GA1.2.799557938.1580238506</t>
  </si>
  <si>
    <t>GA1.2.1657005413.1579162688</t>
  </si>
  <si>
    <t>GA1.2.1855836.1580466642</t>
  </si>
  <si>
    <t>Ludwigshafen</t>
  </si>
  <si>
    <t>Rhineland-Palatinate</t>
  </si>
  <si>
    <t>GA1.2.1445170639.1578058023</t>
  </si>
  <si>
    <t>Birkenfeld</t>
  </si>
  <si>
    <t>GA1.2.1272316285.1578243859</t>
  </si>
  <si>
    <t>Abakan</t>
  </si>
  <si>
    <t>Republic of Khakassia</t>
  </si>
  <si>
    <t>GA1.2.889190557.1578642135</t>
  </si>
  <si>
    <t>GA1.2.2104392125.1577267943</t>
  </si>
  <si>
    <t>GA1.2.581586916.1580979081</t>
  </si>
  <si>
    <t>GA1.2.880240563.1577967153</t>
  </si>
  <si>
    <t>GA1.2.1916044942.1572642784</t>
  </si>
  <si>
    <t>Makhachkala</t>
  </si>
  <si>
    <t>Republic of Dagestan</t>
  </si>
  <si>
    <t>GA1.2.2134310068.1581537955</t>
  </si>
  <si>
    <t>Kizlyar</t>
  </si>
  <si>
    <t>GA1.2.51399954.1577136226</t>
  </si>
  <si>
    <t>GA1.2.628473400.1576843589</t>
  </si>
  <si>
    <t>GA1.2.645264172.1577329330</t>
  </si>
  <si>
    <t>GA1.2.590096568.1577672444</t>
  </si>
  <si>
    <t>GA1.2.121395416.1577508720</t>
  </si>
  <si>
    <t>Buynaksk</t>
  </si>
  <si>
    <t>GA1.2.1732546009.1577159890</t>
  </si>
  <si>
    <t>/offers/buy/halva/?industrial|src_mobileapp::2-com.discipleskies.android.speedometer|devt_m|devm_samsung+sm-a105f|cid_8484436498|lcl_1011905|fdi_|mrlid_14751|dop_=</t>
  </si>
  <si>
    <t>GA1.2.1008891535.1577567129</t>
  </si>
  <si>
    <t>/offers/buy/halva/?entertainment|src_mobileapp::1-416345444|devt_t|devm_apple+ipad|cid_8484436498|lcl_1011905|fdi_|mrlid_14751|dop_=</t>
  </si>
  <si>
    <t>GA1.2.1465323458.1577587419</t>
  </si>
  <si>
    <t>/offers/buy/halva/?electronics|src_mobileapp::2-com.vmons.app.alarm|devt_t|devm_samsung+sm-t595|cid_8484436498|lcl_1011905|fdi_|mrlid_14751|dop_=</t>
  </si>
  <si>
    <t>GA1.2.1079890470.1576793030</t>
  </si>
  <si>
    <t>Semender</t>
  </si>
  <si>
    <t>/offers/buy/halva/?entertainment|src_www.youtube.com|devt_m|devm_huawei+jsn-l21|cid_8484436498|lcl_1011905|fdi_|mrlid_14751|dop_=</t>
  </si>
  <si>
    <t>GA1.2.1432051871.1577332100</t>
  </si>
  <si>
    <t>/offers/buy/halva/?garden|src_mobileapp::2-com.peacock.flashlight|devt_m|devm_samsung+sm-g360h|cid_8484436498|lcl_1011905|fdi_|mrlid_14751|dop_=</t>
  </si>
  <si>
    <t>GA1.2.351990422.1577663163</t>
  </si>
  <si>
    <t>/offers/buy/halva/?entertainment|src_www.youtube.com|devt_m|devm_xiaomi+redmi+note+5|cid_8484436498|lcl_1011905|fdi_|mrlid_14751|dop_=</t>
  </si>
  <si>
    <t>GA1.2.699339273.1578150436</t>
  </si>
  <si>
    <t>/offers/buy/halva/?electronics|src_mobileapp::2-app.source.getcontact|devt_m|devm_samsung+sm-a105f|cid_8484436498|lcl_20931|fdi_|mrlid_14751|dop_=</t>
  </si>
  <si>
    <t>GA1.2.2016457448.1580459886</t>
  </si>
  <si>
    <t>Kaspiysk</t>
  </si>
  <si>
    <t>GA1.2.1394347011.1577898888</t>
  </si>
  <si>
    <t>Derbent</t>
  </si>
  <si>
    <t>/request/order_car/</t>
  </si>
  <si>
    <t>GA1.2.1659181912.1567167600</t>
  </si>
  <si>
    <t>GA1.2.638320988.1577967623</t>
  </si>
  <si>
    <t>GA1.2.594210408.1581431896</t>
  </si>
  <si>
    <t>GA1.2.1313600751.1581515955</t>
  </si>
  <si>
    <t>Kizilyurt</t>
  </si>
  <si>
    <t>/models/e400/options/183991209/?color=183991321</t>
  </si>
  <si>
    <t>GA1.2.854061785.1579865078</t>
  </si>
  <si>
    <t>GA1.2.2038308464.1580635636</t>
  </si>
  <si>
    <t>GA1.2.1194118554.1577873455</t>
  </si>
  <si>
    <t>GA1.2.1430527234.1581153151</t>
  </si>
  <si>
    <t>GA1.2.1567008843.1578253703</t>
  </si>
  <si>
    <t>GA1.2.168174707.1581058861</t>
  </si>
  <si>
    <t>GA1.2.1547990173.1565673631</t>
  </si>
  <si>
    <t>GA1.2.1815531695.1581885222</t>
  </si>
  <si>
    <t>GA1.2.1000959069.1581063222</t>
  </si>
  <si>
    <t>GA1.2.792272960.1579967924</t>
  </si>
  <si>
    <t>GA1.2.1610794531.1578855071</t>
  </si>
  <si>
    <t>GA1.2.605258799.1580761093</t>
  </si>
  <si>
    <t>GA1.2.1341579842.1578657778</t>
  </si>
  <si>
    <t>Khasavyurt</t>
  </si>
  <si>
    <t>GA1.2.485988018.1579507387</t>
  </si>
  <si>
    <t>GA1.2.53965824.1579853082</t>
  </si>
  <si>
    <t>GA1.2.916850837.1580446691</t>
  </si>
  <si>
    <t>GA1.2.1295339726.1581494469</t>
  </si>
  <si>
    <t>GA1.2.195469739.1578498091</t>
  </si>
  <si>
    <t>GA1.2.790691105.1580312159</t>
  </si>
  <si>
    <t>GA1.2.353281755.1581431051</t>
  </si>
  <si>
    <t>GA1.2.302843084.1579505000</t>
  </si>
  <si>
    <t>GA1.2.224051370.1581607733</t>
  </si>
  <si>
    <t>GA1.2.830271357.1578240565</t>
  </si>
  <si>
    <t>GA1.2.1880302774.1577877328</t>
  </si>
  <si>
    <t>GA1.2.1139525829.1581577994</t>
  </si>
  <si>
    <t>GA1.2.2069312048.1580464408</t>
  </si>
  <si>
    <t>GA1.2.1226822701.1580932519</t>
  </si>
  <si>
    <t>GA1.2.1572703407.1581533441</t>
  </si>
  <si>
    <t>GA1.2.1886728919.1579022606</t>
  </si>
  <si>
    <t>GA1.2.695467877.1578518185</t>
  </si>
  <si>
    <t>GA1.2.1787718440.1580208106</t>
  </si>
  <si>
    <t>GA1.2.1691826782.1580977728</t>
  </si>
  <si>
    <t>GA1.2.2002493027.1578519976</t>
  </si>
  <si>
    <t>GA1.2.1494736941.1579369120</t>
  </si>
  <si>
    <t>GA1.2.458049185.1581082178</t>
  </si>
  <si>
    <t>GA1.2.520635233.1581624064</t>
  </si>
  <si>
    <t>GA1.2.1814031777.1578908670</t>
  </si>
  <si>
    <t>GA1.2.345237520.1568318632</t>
  </si>
  <si>
    <t>GA1.2.302081004.1579268824</t>
  </si>
  <si>
    <t>GA1.2.565405908.1581278360</t>
  </si>
  <si>
    <t>GA1.2.1043994739.1578332630</t>
  </si>
  <si>
    <t>GA1.2.1129763170.1579979143</t>
  </si>
  <si>
    <t>GA1.2.1008840187.1578388957</t>
  </si>
  <si>
    <t>GA1.2.467894744.1579886558</t>
  </si>
  <si>
    <t>GA1.2.1575557969.1580843604</t>
  </si>
  <si>
    <t>GA1.2.854904247.1581071599</t>
  </si>
  <si>
    <t>GA1.2.50616845.1580298489</t>
  </si>
  <si>
    <t>GA1.2.1840104270.1581517682</t>
  </si>
  <si>
    <t>GA1.2.1920398177.1579866894</t>
  </si>
  <si>
    <t>GA1.2.2040926577.1580928102</t>
  </si>
  <si>
    <t>GA1.2.297830429.1581222538</t>
  </si>
  <si>
    <t>GA1.2.753025694.1579695016</t>
  </si>
  <si>
    <t>GA1.2.1679742840.1577826989</t>
  </si>
  <si>
    <t>/offers/buy/halva/?vehicles/vehicle shopping|src_www.youtube.com|devt_m|devm_samsung+sm-a320f|cid_8484436498|lcl_1011905|fdi_|mrlid_14751|dop_=</t>
  </si>
  <si>
    <t>GA1.2.1023909263.1577594847</t>
  </si>
  <si>
    <t>/offers/buy/halva/?society|src_mobileapp::2-simolapps.mureedfree|devt_m|devm_samsung+sm-j120f|cid_8484436498|lcl_20931|fdi_|mrlid_14751|dop_=</t>
  </si>
  <si>
    <t>GA1.2.1320949790.1577508435</t>
  </si>
  <si>
    <t>/offers/buy/halva/?entertainment|src_www.youtube.com|devt_m|devm_apple+iphone|cid_8484436498|lcl_20931|fdi_|mrlid_14751|dop_=</t>
  </si>
  <si>
    <t>GA1.2.142419735.1577744954</t>
  </si>
  <si>
    <t>/offers/buy/halva/?entertainment|src_www.youtube.com|devt_m|devm_meizu+m5c|cid_8484436498|lcl_1011905|fdi_|mrlid_14751|dop_=</t>
  </si>
  <si>
    <t>GA1.2.331813634.1577322569</t>
  </si>
  <si>
    <t>/offers/buy/halva/?entertainment|src_www.youtube.com|devt_m|devm_xiaomi+redmi+6|cid_8484436498|lcl_1011905|fdi_|mrlid_14751|dop_=</t>
  </si>
  <si>
    <t>GA1.2.1002935725.1577595359</t>
  </si>
  <si>
    <t>GA1.2.167320875.1580644978</t>
  </si>
  <si>
    <t>GA1.2.257526433.1577969542</t>
  </si>
  <si>
    <t>GA1.2.281253684.1581613184</t>
  </si>
  <si>
    <t>GA1.2.321998346.1581614196</t>
  </si>
  <si>
    <t>GA1.2.896368013.1577746983</t>
  </si>
  <si>
    <t>GA1.2.1915904688.1577053802</t>
  </si>
  <si>
    <t>GA1.2.88669436.1579775363</t>
  </si>
  <si>
    <t>GA1.2.1323197345.1577102618</t>
  </si>
  <si>
    <t>GA1.2.1325833017.1580995582</t>
  </si>
  <si>
    <t>GA1.2.1971754619.1580691740</t>
  </si>
  <si>
    <t>GA1.2.1666132462.1580540201</t>
  </si>
  <si>
    <t>GA1.2.741870162.1579214329</t>
  </si>
  <si>
    <t>/new/BMW/3182017?reversed=false&amp;page=2</t>
  </si>
  <si>
    <t>GA1.2.469873823.1579889221</t>
  </si>
  <si>
    <t>GA1.2.1782909643.1579204841</t>
  </si>
  <si>
    <t>/new/BMW/x3/n1188528</t>
  </si>
  <si>
    <t>GA1.2.1118686972.1578677679</t>
  </si>
  <si>
    <t>GA1.2.1579911589.1578507539</t>
  </si>
  <si>
    <t>GA1.2.1250384297.1580732800</t>
  </si>
  <si>
    <t>GA1.2.129000424.1580903436</t>
  </si>
  <si>
    <t>GA1.2.1802474703.1580243736</t>
  </si>
  <si>
    <t>GA1.2.2051125180.1578084716</t>
  </si>
  <si>
    <t>GA1.2.1083205866.1581762801</t>
  </si>
  <si>
    <t>GA1.2.726256129.1580481423</t>
  </si>
  <si>
    <t>GA1.2.1643838407.1580834635</t>
  </si>
  <si>
    <t>GA1.2.1489271260.1578265136</t>
  </si>
  <si>
    <t>GA1.2.1558104557.1579614615</t>
  </si>
  <si>
    <t>GA1.2.1787081416.1577985192</t>
  </si>
  <si>
    <t>GA1.2.274884874.1580835325</t>
  </si>
  <si>
    <t>GA1.2.1479272789.1579691212</t>
  </si>
  <si>
    <t>GA1.2.1098956957.1579112859</t>
  </si>
  <si>
    <t>GA1.2.1963513070.1580207937</t>
  </si>
  <si>
    <t>GA1.2.2134807194.1581285908</t>
  </si>
  <si>
    <t>GA1.2.311192921.1578476288</t>
  </si>
  <si>
    <t>GA1.2.1368702200.1578072447</t>
  </si>
  <si>
    <t>GA1.2.557356030.1580485514</t>
  </si>
  <si>
    <t>GA1.2.2100644341.1579603398</t>
  </si>
  <si>
    <t>GA1.2.950047310.1581863920</t>
  </si>
  <si>
    <t>GA1.2.614967169.1581662295</t>
  </si>
  <si>
    <t>GA1.2.1275154730.1574586561</t>
  </si>
  <si>
    <t>GA1.2.1806145715.1581504967</t>
  </si>
  <si>
    <t>GA1.2.156082689.1573718662</t>
  </si>
  <si>
    <t>GA1.2.1383086885.1581773044</t>
  </si>
  <si>
    <t>GA1.2.1728779805.1580503253</t>
  </si>
  <si>
    <t>GA1.2.1828192169.1578174501</t>
  </si>
  <si>
    <t>GA1.2.419378872.1579528536</t>
  </si>
  <si>
    <t>GA1.2.532491538.1579089219</t>
  </si>
  <si>
    <t>GA1.2.1409815500.1579552854</t>
  </si>
  <si>
    <t>GA1.2.2027365546.1580110998</t>
  </si>
  <si>
    <t>GA1.2.1893121781.1577943978</t>
  </si>
  <si>
    <t>GA1.2.865560937.1577905654</t>
  </si>
  <si>
    <t>GA1.2.1044939630.1581354303</t>
  </si>
  <si>
    <t>GA1.2.1821488606.1578920637</t>
  </si>
  <si>
    <t>GA1.2.710021635.1581262003</t>
  </si>
  <si>
    <t>GA1.2.178352887.1581672841</t>
  </si>
  <si>
    <t>GA1.2.2111195837.1578987193</t>
  </si>
  <si>
    <t>GA1.2.392495285.1581863201</t>
  </si>
  <si>
    <t>GA1.2.1273105719.1581593143</t>
  </si>
  <si>
    <t>хёндай центр краснодар</t>
  </si>
  <si>
    <t>/special/purchase/?calltouch_tm=yd_c:36451549_gb:3435681394_ad:6081170080_ph:14000399299_st:search_pt:premium_p:1_s:none_dt:desktop_reg:28_ret:_apt:none&amp;yclid=18319187628956356348</t>
  </si>
  <si>
    <t>GA1.2.1055619006.1577637071</t>
  </si>
  <si>
    <t>Ufa</t>
  </si>
  <si>
    <t>Republic of Bashkortostan</t>
  </si>
  <si>
    <t>/offers/buy/halva/?yclid=7784277288849542570</t>
  </si>
  <si>
    <t>GA1.2.292044673.1579571185</t>
  </si>
  <si>
    <t>GA1.2.1827754202.1572366335</t>
  </si>
  <si>
    <t>GA1.2.1691567596.1578739195</t>
  </si>
  <si>
    <t>GA1.2.566159619.1579263914</t>
  </si>
  <si>
    <t>GA1.2.1746371598.1580931931</t>
  </si>
  <si>
    <t>GA1.2.82530481.1580049052</t>
  </si>
  <si>
    <t>GA1.2.1241340715.1579803331</t>
  </si>
  <si>
    <t>GA1.2.1245508482.1581009375</t>
  </si>
  <si>
    <t>GA1.2.1113771862.1543846691</t>
  </si>
  <si>
    <t>/special/purchase/?calltouch_tm=yd_c:36451549_gb:3435681394_ad:6081170080_ph:14000399300_st:search_pt:premium_p:1_s:none_dt:mobile_reg:11139_ret:_apt:none&amp;yclid=279841357072468840</t>
  </si>
  <si>
    <t>GA1.2.2018142882.1576311445</t>
  </si>
  <si>
    <t>GA1.2.122204429.1580881636</t>
  </si>
  <si>
    <t>GA1.2.1910042409.1579595986</t>
  </si>
  <si>
    <t>GA1.2.1574127738.1580120406</t>
  </si>
  <si>
    <t>GA1.2.2070271122.1577924059</t>
  </si>
  <si>
    <t>GA1.2.1615286658.1578367829</t>
  </si>
  <si>
    <t>GA1.2.738573114.1581578858</t>
  </si>
  <si>
    <t>Beloretsk</t>
  </si>
  <si>
    <t>GA1.2.465608789.1564423158</t>
  </si>
  <si>
    <t>GA1.2.1983279844.1578645322</t>
  </si>
  <si>
    <t>GA1.2.1533640798.1579502312</t>
  </si>
  <si>
    <t>GA1.2.7441890.1578508306</t>
  </si>
  <si>
    <t>GA1.2.1049206251.1578071426</t>
  </si>
  <si>
    <t>GA1.2.79753627.1580212044</t>
  </si>
  <si>
    <t>GA1.2.834062608.1579812231</t>
  </si>
  <si>
    <t>GA1.2.988509266.1578084929</t>
  </si>
  <si>
    <t>GA1.2.1538767805.1581931382</t>
  </si>
  <si>
    <t>GA1.2.893451365.1581105082</t>
  </si>
  <si>
    <t>GA1.2.1259595350.1580237172</t>
  </si>
  <si>
    <t>GA1.2.608372107.1581435551</t>
  </si>
  <si>
    <t>GA1.2.181453165.1578188836</t>
  </si>
  <si>
    <t>GA1.2.769607938.1581518122</t>
  </si>
  <si>
    <t>GA1.2.1756086747.1578367461</t>
  </si>
  <si>
    <t>GA1.2.396834429.1578753122</t>
  </si>
  <si>
    <t>GA1.2.747624177.1579871844</t>
  </si>
  <si>
    <t>GA1.2.574029540.1577940304</t>
  </si>
  <si>
    <t>GA1.2.1727004428.1579408855</t>
  </si>
  <si>
    <t>GA1.2.129572907.1580986466</t>
  </si>
  <si>
    <t>GA1.2.2144122261.1580007324</t>
  </si>
  <si>
    <t>GA1.2.816163565.1578659407</t>
  </si>
  <si>
    <t>GA1.2.629390740.1579433441</t>
  </si>
  <si>
    <t>GA1.2.1108869724.1580329535</t>
  </si>
  <si>
    <t>GA1.2.1641310698.1579177498</t>
  </si>
  <si>
    <t>GA1.2.352665544.1579453182</t>
  </si>
  <si>
    <t>GA1.2.1052668373.1580933170</t>
  </si>
  <si>
    <t>Sterlitamak</t>
  </si>
  <si>
    <t>GA1.2.1856060294.1579368731</t>
  </si>
  <si>
    <t>GA1.2.1863528027.1579343258</t>
  </si>
  <si>
    <t>GA1.2.360062241.1578308482</t>
  </si>
  <si>
    <t>GA1.2.1473959576.1581682483</t>
  </si>
  <si>
    <t>GA1.2.1347579049.1580024853</t>
  </si>
  <si>
    <t>GA1.2.1458019403.1579283478</t>
  </si>
  <si>
    <t>GA1.2.1537848759.1581164988</t>
  </si>
  <si>
    <t>GA1.2.55300130.1577120847</t>
  </si>
  <si>
    <t>GA1.2.86119523.1580048514</t>
  </si>
  <si>
    <t>GA1.2.1483528058.1581595552</t>
  </si>
  <si>
    <t>GA1.2.1230833484.1578126229</t>
  </si>
  <si>
    <t>GA1.2.1784131761.1580897869</t>
  </si>
  <si>
    <t>GA1.2.830940185.1580935791</t>
  </si>
  <si>
    <t>GA1.2.1003775750.1579252594</t>
  </si>
  <si>
    <t>GA1.2.1980223425.1574678185</t>
  </si>
  <si>
    <t>/new/BMW/3182017?page=2</t>
  </si>
  <si>
    <t>GA1.2.1909478240.1581871982</t>
  </si>
  <si>
    <t>/news/BMW-predstavlyaet-limitirovannuyu-seriyu-318-super-series/</t>
  </si>
  <si>
    <t>GA1.2.1286740960.1579112594</t>
  </si>
  <si>
    <t>GA1.2.554145654.1580568690</t>
  </si>
  <si>
    <t>GA1.2.805165193.1581088691</t>
  </si>
  <si>
    <t>GA1.2.136984261.1579067743</t>
  </si>
  <si>
    <t>GA1.2.602848487.1580802783</t>
  </si>
  <si>
    <t>GA1.2.1759780794.1580935847</t>
  </si>
  <si>
    <t>GA1.2.1379459563.1580732195</t>
  </si>
  <si>
    <t>GA1.2.1805668555.1579758917</t>
  </si>
  <si>
    <t>GA1.2.1556324395.1578950888</t>
  </si>
  <si>
    <t>GA1.2.1849449451.1574434506</t>
  </si>
  <si>
    <t>GA1.2.470156026.1579015586</t>
  </si>
  <si>
    <t>GA1.2.972213997.1581404624</t>
  </si>
  <si>
    <t>GA1.2.1912304873.1580662351</t>
  </si>
  <si>
    <t>GA1.2.1964572782.1580116673</t>
  </si>
  <si>
    <t>GA1.2.1886970786.1580743097</t>
  </si>
  <si>
    <t>GA1.2.521826406.1578780844</t>
  </si>
  <si>
    <t>GA1.2.377738549.1580301330</t>
  </si>
  <si>
    <t>GA1.2.55808378.1578485087</t>
  </si>
  <si>
    <t>GA1.2.387792253.1578636323</t>
  </si>
  <si>
    <t>GA1.2.981740506.1578865877</t>
  </si>
  <si>
    <t>GA1.2.1168191340.1564385546</t>
  </si>
  <si>
    <t>GA1.2.1088194533.1578204389</t>
  </si>
  <si>
    <t>GA1.2.1096485869.1578941656</t>
  </si>
  <si>
    <t>GA1.2.1118426391.1580988569</t>
  </si>
  <si>
    <t>GA1.2.1586779962.1578777191</t>
  </si>
  <si>
    <t>GA1.2.2044873521.1581705037</t>
  </si>
  <si>
    <t>GA1.2.408937924.1578992197</t>
  </si>
  <si>
    <t>GA1.2.1010763957.1581450559</t>
  </si>
  <si>
    <t>GA1.2.1152376934.1578059974</t>
  </si>
  <si>
    <t>/models/e220/dates/16862297/6515494/</t>
  </si>
  <si>
    <t>GA1.2.10952964.1580808116</t>
  </si>
  <si>
    <t>GA1.2.1721626610.1573732250</t>
  </si>
  <si>
    <t>GA1.2.567764244.1579685996</t>
  </si>
  <si>
    <t>GA1.2.427101017.1578468596</t>
  </si>
  <si>
    <t>GA1.2.1503597618.1581946385</t>
  </si>
  <si>
    <t>GA1.2.687402649.1580144439</t>
  </si>
  <si>
    <t>GA1.2.1829563562.1580292373</t>
  </si>
  <si>
    <t>GA1.2.522236795.1580492121</t>
  </si>
  <si>
    <t>GA1.2.787917603.1580275721</t>
  </si>
  <si>
    <t>GA1.2.23398069.1581423576</t>
  </si>
  <si>
    <t>GA1.2.818672726.1581613923</t>
  </si>
  <si>
    <t>GA1.2.1005148823.1580806207</t>
  </si>
  <si>
    <t>GA1.2.884510392.1579890437</t>
  </si>
  <si>
    <t>GA1.2.1274323287.1579023996</t>
  </si>
  <si>
    <t>GA1.2.1487485024.1578720338</t>
  </si>
  <si>
    <t>GA1.2.137097710.1580542697</t>
  </si>
  <si>
    <t>GA1.2.1562454915.1578066654</t>
  </si>
  <si>
    <t>GA1.2.224261092.1580935461</t>
  </si>
  <si>
    <t>GA1.2.1213876268.1579244995</t>
  </si>
  <si>
    <t>GA1.2.1331520535.1581046576</t>
  </si>
  <si>
    <t>GA1.2.360400572.1578655637</t>
  </si>
  <si>
    <t>GA1.2.997976747.1579696127</t>
  </si>
  <si>
    <t>GA1.2.1087855918.1579022529</t>
  </si>
  <si>
    <t>GA1.2.1845867686.1575635583</t>
  </si>
  <si>
    <t>GA1.2.656556939.1580482788</t>
  </si>
  <si>
    <t>GA1.2.2001677828.1578473017</t>
  </si>
  <si>
    <t>GA1.2.419355654.1581059524</t>
  </si>
  <si>
    <t>GA1.2.1365198605.1578254801</t>
  </si>
  <si>
    <t>GA1.2.1311544114.1579022472</t>
  </si>
  <si>
    <t>GA1.2.183615134.1580829587</t>
  </si>
  <si>
    <t>GA1.2.1683679121.1580020153</t>
  </si>
  <si>
    <t>GA1.2.889766566.1581148889</t>
  </si>
  <si>
    <t>GA1.2.1105589335.1578241852</t>
  </si>
  <si>
    <t>киа соренто прайм 2019</t>
  </si>
  <si>
    <t>/models/glc_prime/options/?calltouch_tm=yd_c:42791370_gb:3797277442_ad:7409464772_ph:16571620394_st:search_pt:premium_p:1_s:none_dt:mobile_reg:239_ret:_apt:none&amp;yclid=18166937985761180380</t>
  </si>
  <si>
    <t>GA1.2.1255208641.1575879536</t>
  </si>
  <si>
    <t>/special/purchase/e400/?calltouch_tm=yd_c:36451494_gb:3435678542_ad:6081153735_ph:14000345046_st:search_pt:premium_p:3_s:none_dt:mobile_reg:10995_ret:_apt:none&amp;yclid=18318147708729712020</t>
  </si>
  <si>
    <t>GA1.2.1018065892.1578640130</t>
  </si>
  <si>
    <t>GA1.2.1627803329.1581569458</t>
  </si>
  <si>
    <t>/special/purchase/?calltouch_tm=yd_c:36451549_gb:3435681394_ad:6081170080_ph:14000399276_st:search_pt:premium_p:1_s:none_dt:mobile_reg:39_ret:_apt:none&amp;yclid=548155460914805498</t>
  </si>
  <si>
    <t>GA1.2.577502094.1580799910</t>
  </si>
  <si>
    <t>/special/purchase/?calltouch_tm=yd_c:36451549_gb:3436027166_ad:6082727479_ph:14002772509_st:search_pt:premium_p:2_s:none_dt:desktop_reg:1107_ret:_apt:none&amp;yclid=346425492517719238</t>
  </si>
  <si>
    <t>21 757 ₽</t>
  </si>
  <si>
    <t>GA1.2.1236144393.1578211853</t>
  </si>
  <si>
    <t>/special/purchase/?calltouch_tm=yd_c:36451549_gb:3435681394_ad:6081170080_ph:14000399300_st:search_pt:premium_p:1_s:none_dt:mobile_reg:40_ret:_apt:none&amp;yclid=18114725696108007450</t>
  </si>
  <si>
    <t>22 566 ₽</t>
  </si>
  <si>
    <t>GA1.2.169155025.1581673158</t>
  </si>
  <si>
    <t>/special/purchase/?calltouch_tm=yd_c:36451549_gb:3435681394_ad:6081170080_ph:14000399300_st:search_pt:premium_p:1_s:none_dt:desktop_reg:51_ret:_apt:none&amp;yclid=575341101360897260</t>
  </si>
  <si>
    <t>/special/purchase/?calltouch_tm=yd_c:36451549_gb:3435681394_ad:6081170080_ph:14000399300_st:search_pt:premium_p:1_s:none_dt:mobile_reg:11139_ret:_apt:none&amp;yclid=4568228505090428</t>
  </si>
  <si>
    <t>19 763 ₽</t>
  </si>
  <si>
    <t>GA1.2.1285172907.1581263677</t>
  </si>
  <si>
    <t>/special/purchase/?calltouch_tm=yd_c:36451549_gb:3435681394_ad:6081170080_ph:14000399300_st:search_pt:premium_p:2_s:none_dt:desktop_reg:11116_ret:_apt:none&amp;yclid=641454496063453564</t>
  </si>
  <si>
    <t>GA1.2.2122528915.1579149967</t>
  </si>
  <si>
    <t>/special/purchase/?calltouch_tm=yd_c:36451549_gb:3435681394_ad:6081170080_ph:14000399300_st:search_pt:premium_p:1_s:none_dt:mobile_reg:1094_ret:_apt:none&amp;yclid=18360646292584291608</t>
  </si>
  <si>
    <t>киа соренто прайм</t>
  </si>
  <si>
    <t>/models/glc_prime/options/?calltouch_tm=yd_c:42791370_gb:3797277443_ad:7409464774_ph:16571620371_st:search_pt:premium_p:1_s:none_dt:mobile_reg:239_ret:_apt:none&amp;yclid=18121613641793176548</t>
  </si>
  <si>
    <t>8 470 ₽</t>
  </si>
  <si>
    <t>GA1.2.723756499.1578217694</t>
  </si>
  <si>
    <t>/special/purchase/e400/?calltouch_tm=yd_c:36451494_gb:3435678542_ad:6081153735_ph:14000345046_st:search_pt:premium_p:3_s:none_dt:mobile_reg:11114_ret:_apt:none&amp;yclid=18116256684253413214</t>
  </si>
  <si>
    <t>GA1.2.1398889948.1578654693</t>
  </si>
  <si>
    <t>21 093 ₽</t>
  </si>
  <si>
    <t>GA1.2.397328795.1580366007</t>
  </si>
  <si>
    <t>/special/purchase/?calltouch_tm=yd_c:36451549_gb:3435681394_ad:6081170080_ph:14000399299_st:search_pt:premium_p:1_s:none_dt:desktop_reg:225_ret:_apt:none&amp;yclid=232680170314824370</t>
  </si>
  <si>
    <t>38 354 ₽</t>
  </si>
  <si>
    <t>GA1.2.778618588.1577588569</t>
  </si>
  <si>
    <t>Quintana Roo</t>
  </si>
  <si>
    <t>GA1.2.900878878.1579167532</t>
  </si>
  <si>
    <t>Qashqadaryo Region</t>
  </si>
  <si>
    <t>GA1.2.372901524.1580475177</t>
  </si>
  <si>
    <t>Lahore</t>
  </si>
  <si>
    <t>Punjab</t>
  </si>
  <si>
    <t>GA1.2.1104806977.1578296233</t>
  </si>
  <si>
    <t>Amritsar</t>
  </si>
  <si>
    <t>GA1.2.1413845522.1579116460</t>
  </si>
  <si>
    <t>Velikiye Luki</t>
  </si>
  <si>
    <t>Pskov Oblast</t>
  </si>
  <si>
    <t>GA1.2.1054505599.1577403318</t>
  </si>
  <si>
    <t>Pskov</t>
  </si>
  <si>
    <t>/offers/buy/halva/?drink|src_www.youtube.com|devt_m|devm_xiaomi+redmi+note+5a|cid_8484436498|lcl_1011905|fdi_|mrlid_14751|dop_=</t>
  </si>
  <si>
    <t>Ostrov</t>
  </si>
  <si>
    <t>GA1.2.273480562.1580150352</t>
  </si>
  <si>
    <t>GA1.2.1785406417.1581455281</t>
  </si>
  <si>
    <t>Nice</t>
  </si>
  <si>
    <t>Provence-Alpes-Cote d'Azur</t>
  </si>
  <si>
    <t>GA1.2.18761162.1581455286</t>
  </si>
  <si>
    <t>GA1.2.59261782.1581454555</t>
  </si>
  <si>
    <t>GA1.2.280459175.1571373482</t>
  </si>
  <si>
    <t>Vladivostok</t>
  </si>
  <si>
    <t>Primorsky Krai</t>
  </si>
  <si>
    <t>GA1.2.941276737.1576283427</t>
  </si>
  <si>
    <t>/special/purchase/e220/?calltouch_tm=yd_c:36451504_gb:3435678787_ad:6081156757_ph:14000352604_st:search_pt:premium_p:1_s:none_dt:mobile_reg:78_ret:_apt:none&amp;yclid=18180385480850831482</t>
  </si>
  <si>
    <t>GA1.2.1868324789.1578641934</t>
  </si>
  <si>
    <t>Ussuriysk</t>
  </si>
  <si>
    <t>GA1.2.600813694.1578280476</t>
  </si>
  <si>
    <t>Nakhodka</t>
  </si>
  <si>
    <t>GA1.2.1694056600.1577871629</t>
  </si>
  <si>
    <t>GA1.2.2104362435.1579647804</t>
  </si>
  <si>
    <t>GA1.2.625017969.1580009648</t>
  </si>
  <si>
    <t>GA1.2.439430559.1579107646</t>
  </si>
  <si>
    <t>GA1.2.2020451512.1581296316</t>
  </si>
  <si>
    <t>GA1.2.41447883.1578795189</t>
  </si>
  <si>
    <t>GA1.2.1700059401.1577871097</t>
  </si>
  <si>
    <t>GA1.2.1454346026.1578497324</t>
  </si>
  <si>
    <t>GA1.2.79832556.1579825417</t>
  </si>
  <si>
    <t>GA1.2.410642408.1579150907</t>
  </si>
  <si>
    <t>GA1.2.119478229.1579350164</t>
  </si>
  <si>
    <t>GA1.2.1531448989.1578405818</t>
  </si>
  <si>
    <t>GA1.2.678537444.1578744398</t>
  </si>
  <si>
    <t>GA1.2.585624313.1580525173</t>
  </si>
  <si>
    <t>GA1.2.1385497528.1581318356</t>
  </si>
  <si>
    <t>GA1.2.1553947631.1581373074</t>
  </si>
  <si>
    <t>GA1.2.1402311309.1578224615</t>
  </si>
  <si>
    <t>GA1.2.1646666991.1581561612</t>
  </si>
  <si>
    <t>рио 2019 цена</t>
  </si>
  <si>
    <t>GA1.2.2106453477.1578645820</t>
  </si>
  <si>
    <t>Prague</t>
  </si>
  <si>
    <t>GA1.2.83008602.1581760599</t>
  </si>
  <si>
    <t>Myrhorod</t>
  </si>
  <si>
    <t>Poltava Oblast</t>
  </si>
  <si>
    <t>GA1.2.817249252.1578351650</t>
  </si>
  <si>
    <t>Podgorica</t>
  </si>
  <si>
    <t>Podgorica Municipality</t>
  </si>
  <si>
    <t>GA1.2.2038661164.1578253791</t>
  </si>
  <si>
    <t>Quito</t>
  </si>
  <si>
    <t>Pichincha</t>
  </si>
  <si>
    <t>GA1.2.538312021.1580709521</t>
  </si>
  <si>
    <t>Berezniki</t>
  </si>
  <si>
    <t>Perm Krai</t>
  </si>
  <si>
    <t>GA1.2.1331336996.1578247572</t>
  </si>
  <si>
    <t>Perm</t>
  </si>
  <si>
    <t>GA1.2.1985882753.1581414074</t>
  </si>
  <si>
    <t>GA1.2.576990457.1581479233</t>
  </si>
  <si>
    <t>GA1.2.1655506849.1576858623</t>
  </si>
  <si>
    <t>GA1.2.440210682.1580390199</t>
  </si>
  <si>
    <t>GA1.2.1303116101.1577949017</t>
  </si>
  <si>
    <t>Kungur</t>
  </si>
  <si>
    <t>GA1.2.356579643.1578886849</t>
  </si>
  <si>
    <t>GA1.2.1348848769.1578654946</t>
  </si>
  <si>
    <t>GA1.2.279303818.1580646251</t>
  </si>
  <si>
    <t>GA1.2.544611297.1581478887</t>
  </si>
  <si>
    <t>GA1.2.1954712166.1580306475</t>
  </si>
  <si>
    <t>GA1.2.1537312180.1580229361</t>
  </si>
  <si>
    <t>GA1.2.1712384155.1581177983</t>
  </si>
  <si>
    <t>GA1.2.2071161740.1580972314</t>
  </si>
  <si>
    <t>GA1.2.1766905005.1581465317</t>
  </si>
  <si>
    <t>GA1.2.153003035.1579783993</t>
  </si>
  <si>
    <t>GA1.2.244070204.1579734722</t>
  </si>
  <si>
    <t>GA1.2.171959640.1580533579</t>
  </si>
  <si>
    <t>GA1.2.724425461.1581924272</t>
  </si>
  <si>
    <t>GA1.2.122327299.1578908071</t>
  </si>
  <si>
    <t>GA1.2.899984111.1581481090</t>
  </si>
  <si>
    <t>E220 +x +line</t>
  </si>
  <si>
    <t>GA1.2.1724034323.1579763175</t>
  </si>
  <si>
    <t>Penza</t>
  </si>
  <si>
    <t>Penza Oblast</t>
  </si>
  <si>
    <t>crm2company.streamwood.ru</t>
  </si>
  <si>
    <t>GA1.2.1759793668.1577964477</t>
  </si>
  <si>
    <t>GA1.2.2108382476.1578610498</t>
  </si>
  <si>
    <t>GA1.2.1259963323.1581100504</t>
  </si>
  <si>
    <t>/about/news/item16536682.php</t>
  </si>
  <si>
    <t>GA1.2.1292160458.1578741829</t>
  </si>
  <si>
    <t>GA1.2.646067904.1578546985</t>
  </si>
  <si>
    <t>/special/purchase/e400/?calltouch_tm=yd_c:36451494_gb:3435678542_ad:6081153735_ph:14000345046_st:search_pt:premium_p:3_s:none_dt:desktop_reg:35_ret:_apt:none&amp;yclid=18202631147461042822</t>
  </si>
  <si>
    <t>GA1.2.75226248.1578166779</t>
  </si>
  <si>
    <t>Philadelphia</t>
  </si>
  <si>
    <t>Pennsylvania</t>
  </si>
  <si>
    <t>GA1.2.1916066241.1579659120</t>
  </si>
  <si>
    <t>Uniontown</t>
  </si>
  <si>
    <t>GA1.2.423247215.1577192534</t>
  </si>
  <si>
    <t>GA1.2.468966377.1578577213</t>
  </si>
  <si>
    <t>GA1.2.836696583.1581812550</t>
  </si>
  <si>
    <t>Pavlodar</t>
  </si>
  <si>
    <t>Pavlodar Province</t>
  </si>
  <si>
    <t>GA1.2.1387332360.1581813462</t>
  </si>
  <si>
    <t>GA1.2.471248046.1580204984</t>
  </si>
  <si>
    <t>GA1.2.1074251794.1579526701</t>
  </si>
  <si>
    <t>Oslo Municipality</t>
  </si>
  <si>
    <t>Oslo</t>
  </si>
  <si>
    <t>GA1.2.1519815686.1579586801</t>
  </si>
  <si>
    <t>GA1.2.210550097.1579521849</t>
  </si>
  <si>
    <t>GA1.2.726275207.1578551561</t>
  </si>
  <si>
    <t>Oryol</t>
  </si>
  <si>
    <t>Oryol Oblast</t>
  </si>
  <si>
    <t>GA1.2.1475258773.1578821403</t>
  </si>
  <si>
    <t>GA1.2.1268553563.1578670387</t>
  </si>
  <si>
    <t>GA1.2.582523759.1579643344</t>
  </si>
  <si>
    <t>GA1.2.1274404509.1575830940</t>
  </si>
  <si>
    <t>GA1.2.150719986.1580987978</t>
  </si>
  <si>
    <t>GA1.2.351311484.1580590352</t>
  </si>
  <si>
    <t>GA1.2.1262581032.1579375597</t>
  </si>
  <si>
    <t>Orenburg</t>
  </si>
  <si>
    <t>Orenburg Oblast</t>
  </si>
  <si>
    <t>GA1.2.696064031.1569569034</t>
  </si>
  <si>
    <t>GA1.2.284667054.1579522241</t>
  </si>
  <si>
    <t>GA1.2.161954418.1577786715</t>
  </si>
  <si>
    <t>GA1.2.1409874472.1579856263</t>
  </si>
  <si>
    <t>GA1.2.1931568719.1578407709</t>
  </si>
  <si>
    <t>GA1.2.586392489.1580566397</t>
  </si>
  <si>
    <t>GA1.2.951317537.1580564664</t>
  </si>
  <si>
    <t>GA1.2.389260144.1580351159</t>
  </si>
  <si>
    <t>GA1.2.828476505.1579410807</t>
  </si>
  <si>
    <t>GA1.2.26026568.1578050036</t>
  </si>
  <si>
    <t>GA1.2.1844763695.1576758227</t>
  </si>
  <si>
    <t>GA1.2.365231843.1578410097</t>
  </si>
  <si>
    <t>GA1.2.925566084.1578144766</t>
  </si>
  <si>
    <t>GA1.2.765030115.1580404931</t>
  </si>
  <si>
    <t>GA1.2.966826898.1578393636</t>
  </si>
  <si>
    <t>GA1.2.449560489.1580922166</t>
  </si>
  <si>
    <t>GA1.2.1713727208.1578484419</t>
  </si>
  <si>
    <t>GA1.2.693214312.1579019934</t>
  </si>
  <si>
    <t>GA1.2.1774598437.1578119666</t>
  </si>
  <si>
    <t>купить нундайсолярис автомат в Краснодаре у официального дилера</t>
  </si>
  <si>
    <t>/special/purchase/?calltouch_tm=yd_c:36451549_gb:3435681394_ad:6081170080_ph:14000399300_st:search_pt:premium_p:2_s:none_dt:desktop_reg:48_ret:_apt:none&amp;yclid=303245586254038022</t>
  </si>
  <si>
    <t>GA1.2.171089863.1580041311</t>
  </si>
  <si>
    <t>Boardman</t>
  </si>
  <si>
    <t>Oregon</t>
  </si>
  <si>
    <t>GA1.2.1985420408.1579586718</t>
  </si>
  <si>
    <t>GA1.2.293955452.1579591465</t>
  </si>
  <si>
    <t>GA1.2.1630974183.1580650239</t>
  </si>
  <si>
    <t>GA1.2.386883020.1579770748</t>
  </si>
  <si>
    <t>GA1.2.1314811313.1580644124</t>
  </si>
  <si>
    <t>Toronto</t>
  </si>
  <si>
    <t>Ontae220</t>
  </si>
  <si>
    <t>GA1.2.1831030882.1580644124</t>
  </si>
  <si>
    <t>GA1.2.101487262.1580831422</t>
  </si>
  <si>
    <t>Omsk</t>
  </si>
  <si>
    <t>Omsk Oblast</t>
  </si>
  <si>
    <t>GA1.2.1549674790.1580714290</t>
  </si>
  <si>
    <t>GA1.2.933100372.1578161052</t>
  </si>
  <si>
    <t>GA1.2.679796832.1579248517</t>
  </si>
  <si>
    <t>GA1.2.1699969828.1578479856</t>
  </si>
  <si>
    <t>GA1.2.833678162.1579840054</t>
  </si>
  <si>
    <t>GA1.2.196733037.1577972362</t>
  </si>
  <si>
    <t>GA1.2.1888013376.1581177799</t>
  </si>
  <si>
    <t>GA1.2.1423884915.1581009016</t>
  </si>
  <si>
    <t>GA1.2.1628206134.1579139452</t>
  </si>
  <si>
    <t>GA1.2.375924657.1579535089</t>
  </si>
  <si>
    <t>GA1.2.902472633.1581470347</t>
  </si>
  <si>
    <t>GA1.2.1654514388.1579832919</t>
  </si>
  <si>
    <t>GA1.2.13193027.1579183786</t>
  </si>
  <si>
    <t>GA1.2.438772631.1580788250</t>
  </si>
  <si>
    <t>GA1.2.1640541986.1578238323</t>
  </si>
  <si>
    <t>GA1.2.1213886975.1580987986</t>
  </si>
  <si>
    <t>GA1.2.2112369129.1580802382</t>
  </si>
  <si>
    <t>GA1.2.44061566.1577809469</t>
  </si>
  <si>
    <t>GA1.2.487053149.1578738052</t>
  </si>
  <si>
    <t>GA1.2.1425691438.1578655643</t>
  </si>
  <si>
    <t>GA1.2.436422782.1578460192</t>
  </si>
  <si>
    <t>GA1.2.1948540102.1580377587</t>
  </si>
  <si>
    <t>GA1.2.1395746601.1578468404</t>
  </si>
  <si>
    <t>/special/purchase/e220/?calltouch_tm=yd_c:36451504_gb:3435678787_ad:6081156757_ph:15338217502_st:search_pt:premium_p:1_s:none_dt:mobile_reg:59_ret:_apt:none&amp;yclid=18181978208924368718</t>
  </si>
  <si>
    <t>GA1.2.1797989624.1579893458</t>
  </si>
  <si>
    <t>Woodbourne-Hyde Park</t>
  </si>
  <si>
    <t>Ohio</t>
  </si>
  <si>
    <t>GA1.2.979653663.1578033716</t>
  </si>
  <si>
    <t>North Olmsted</t>
  </si>
  <si>
    <t>/special/purchase/cla/?calltouch_tm=yd_c:36451525_gb:3435681082_ad:6081166942_ph:14000865345_st:search_pt:premium_p:2_s:none_dt:mobile_reg:970_ret:_apt:none&amp;yclid=18068057155604876548</t>
  </si>
  <si>
    <t>/special/purchase/cla/?calltouch_tm=yd_c:36451525_gb:3435681082_ad:6081166942_ph:14000865345_st:search_pt:premium_p:2_s:none_dt:mobile_reg:970_ret:_apt:none&amp;yclid=18068385679108242100</t>
  </si>
  <si>
    <t>GA1.2.1743080611.1580724808</t>
  </si>
  <si>
    <t>Odesa</t>
  </si>
  <si>
    <t>Odessa Oblast</t>
  </si>
  <si>
    <t>GA1.2.813948151.1579871111</t>
  </si>
  <si>
    <t>/news/rand/</t>
  </si>
  <si>
    <t>GA1.2.727895233.1578049703</t>
  </si>
  <si>
    <t>GA1.2.681853284.1579685492</t>
  </si>
  <si>
    <t>GA1.2.1600661531.1579507829</t>
  </si>
  <si>
    <t>GA1.2.453379991.1579872203</t>
  </si>
  <si>
    <t>GA1.2.1307226690.1580949820</t>
  </si>
  <si>
    <t>Novosibirsk</t>
  </si>
  <si>
    <t>Novosibirsk Oblast</t>
  </si>
  <si>
    <t>GA1.2.1730952385.1581532688</t>
  </si>
  <si>
    <t>GA1.2.656109501.1579347171</t>
  </si>
  <si>
    <t>GA1.2.505561616.1580656384</t>
  </si>
  <si>
    <t>GA1.2.389024427.1580205367</t>
  </si>
  <si>
    <t>GA1.2.1659648490.1579060012</t>
  </si>
  <si>
    <t>GA1.2.1834986944.1578070220</t>
  </si>
  <si>
    <t>GA1.2.2013392038.1579750278</t>
  </si>
  <si>
    <t>Berdsk</t>
  </si>
  <si>
    <t>GA1.2.11085816.1580121285</t>
  </si>
  <si>
    <t>GA1.2.1793623241.1580202087</t>
  </si>
  <si>
    <t>GA1.2.1857053355.1581390876</t>
  </si>
  <si>
    <t>GA1.2.2100847862.1581262536</t>
  </si>
  <si>
    <t>GA1.2.1313730046.1581865832</t>
  </si>
  <si>
    <t>GA1.2.687462879.1581411308</t>
  </si>
  <si>
    <t>GA1.2.1381392447.1569992876</t>
  </si>
  <si>
    <t>GA1.2.1309782193.1580568024</t>
  </si>
  <si>
    <t>GA1.2.255103453.1579835903</t>
  </si>
  <si>
    <t>GA1.2.1245498585.1581563274</t>
  </si>
  <si>
    <t>GA1.2.871251725.1580692031</t>
  </si>
  <si>
    <t>/offers/service/bazovoe-to-ot-4900r/?calltouch_tm=yd_c:36006641_gb:3969659506_ad:8503113361_ph:19435453044_st:search_pt:premium_p:1_s:none_dt:mobile_reg:59_ret:_apt:none&amp;yclid=318136140180259774</t>
  </si>
  <si>
    <t>GA1.2.1748721673.1578156529</t>
  </si>
  <si>
    <t>GA1.2.1382556940.1579771075</t>
  </si>
  <si>
    <t>GA1.2.32609174.1581642349</t>
  </si>
  <si>
    <t>GA1.2.469755514.1581167497</t>
  </si>
  <si>
    <t>GA1.2.1310239830.1576332943</t>
  </si>
  <si>
    <t>GA1.2.187938414.1578474961</t>
  </si>
  <si>
    <t>GA1.2.1641816484.1581392564</t>
  </si>
  <si>
    <t>GA1.2.299472979.1579148211</t>
  </si>
  <si>
    <t>GA1.2.101815326.1579023857</t>
  </si>
  <si>
    <t>GA1.2.860739626.1580730396</t>
  </si>
  <si>
    <t>/models/x3/</t>
  </si>
  <si>
    <t>GA1.2.1337875426.1578911728</t>
  </si>
  <si>
    <t>GA1.2.1934909867.1581221450</t>
  </si>
  <si>
    <t>GA1.2.1096682898.1579670044</t>
  </si>
  <si>
    <t>GA1.2.2114915277.1581145756</t>
  </si>
  <si>
    <t>/models/GT_AMG/safety/</t>
  </si>
  <si>
    <t>GA1.2.1129167907.1579494606</t>
  </si>
  <si>
    <t>GA1.2.1366465523.1580726614</t>
  </si>
  <si>
    <t>GA1.2.143967491.1579767138</t>
  </si>
  <si>
    <t>GA1.2.176776227.1579266416</t>
  </si>
  <si>
    <t>GA1.2.611111355.1579863560</t>
  </si>
  <si>
    <t>GA1.2.1674936660.1581324327</t>
  </si>
  <si>
    <t>GA1.2.1241562573.1580299225</t>
  </si>
  <si>
    <t>GA1.2.380023310.1580816840</t>
  </si>
  <si>
    <t>GA1.2.1127977949.1578978602</t>
  </si>
  <si>
    <t>GA1.2.1250908228.1578413024</t>
  </si>
  <si>
    <t>GA1.2.136597614.1578045757</t>
  </si>
  <si>
    <t>GA1.2.1460620109.1581324277</t>
  </si>
  <si>
    <t>GA1.2.1360261354.1580888547</t>
  </si>
  <si>
    <t>/special/purchase/?calltouch_tm=yd_c:36451549_gb:3435681394_ad:6081170080_ph:14000399326_st:search_pt:premium_p:2_s:none_dt:mobile_reg:65_ret:_apt:none&amp;yclid=369660549756378696</t>
  </si>
  <si>
    <t>хундай проверить</t>
  </si>
  <si>
    <t>38 234 ₽</t>
  </si>
  <si>
    <t>8 944 ₽</t>
  </si>
  <si>
    <t>GA1.2.830735565.1579248284</t>
  </si>
  <si>
    <t>/special/purchase/?calltouch_tm=yd_c:36451549_gb:3435681394_ad:6081170080_ph:14000399283_st:search_pt:premium_p:2_s:none_dt:mobile_reg:59_ret:_apt:none&amp;yclid=18386416826468302652</t>
  </si>
  <si>
    <t>14 052 ₽</t>
  </si>
  <si>
    <t>GA1.2.981072587.1578924301</t>
  </si>
  <si>
    <t>Veliky Novgorod</t>
  </si>
  <si>
    <t>Novgorod Oblast</t>
  </si>
  <si>
    <t>GA1.2.1542062223.1578406543</t>
  </si>
  <si>
    <t>La Celle-sous-Gouzon</t>
  </si>
  <si>
    <t>Nouvelle-Aquitaine</t>
  </si>
  <si>
    <t>GA1.2.1508736891.1581262593</t>
  </si>
  <si>
    <t>GA1.2.1149205408.1579687944</t>
  </si>
  <si>
    <t>Cologne</t>
  </si>
  <si>
    <t>North Rhine-Westphalia</t>
  </si>
  <si>
    <t>GA1.2.1497845300.1580711050</t>
  </si>
  <si>
    <t>Krefeld</t>
  </si>
  <si>
    <t>GA1.2.273414428.1580711043</t>
  </si>
  <si>
    <t>GA1.2.800341695.1580550075</t>
  </si>
  <si>
    <t>Dortmund</t>
  </si>
  <si>
    <t>GA1.2.935304358.1578029171</t>
  </si>
  <si>
    <t>GA1.2.687416593.1580551777</t>
  </si>
  <si>
    <t>GA1.2.1738510082.1578958924</t>
  </si>
  <si>
    <t>GA1.2.817528308.1578384965</t>
  </si>
  <si>
    <t>GA1.2.915076993.1579741805</t>
  </si>
  <si>
    <t>GA1.2.994476259.1578511030</t>
  </si>
  <si>
    <t>GA1.2.1163336095.1579292943</t>
  </si>
  <si>
    <t>GA1.2.876641882.1577827940</t>
  </si>
  <si>
    <t>Hennef</t>
  </si>
  <si>
    <t>GA1.2.480327301.1578090855</t>
  </si>
  <si>
    <t>GA1.2.30948429.1578334679</t>
  </si>
  <si>
    <t>GA1.2.509063671.1577505819</t>
  </si>
  <si>
    <t>Vladikavkaz</t>
  </si>
  <si>
    <t>North Ossetia–Alania</t>
  </si>
  <si>
    <t>GA1.2.1550405693.1577767155</t>
  </si>
  <si>
    <t>/offers/buy/halva/?entertainment|src_mobileapp::2-com.infolink.limeiptv|devt_m|devm_samsung+sm-a520f|cid_8484436498|lcl_20931|fdi_|mrlid_14751|dop_=</t>
  </si>
  <si>
    <t>GA1.2.896690125.1572111708</t>
  </si>
  <si>
    <t>/new/BMW/X5/n1344165</t>
  </si>
  <si>
    <t>GA1.2.123091468.1579097999</t>
  </si>
  <si>
    <t>/buy/cars/e220/107102451/63486806/</t>
  </si>
  <si>
    <t>GA1.2.1819289066.1578261355</t>
  </si>
  <si>
    <t>/new/BMW/X5?reversed=false&amp;filterOrder=inStock&amp;inStock=true</t>
  </si>
  <si>
    <t>GA1.2.755948557.1581172634</t>
  </si>
  <si>
    <t>GA1.2.1066973116.1578421564</t>
  </si>
  <si>
    <t>GA1.2.57385575.1581322883</t>
  </si>
  <si>
    <t>GA1.2.790684486.1580924979</t>
  </si>
  <si>
    <t>GA1.2.973784650.1578596614</t>
  </si>
  <si>
    <t>GA1.2.547609280.1581935388</t>
  </si>
  <si>
    <t>GA1.2.1772614581.1577981797</t>
  </si>
  <si>
    <t>GA1.2.1196692305.1581851197</t>
  </si>
  <si>
    <t>GA1.2.1642332457.1579882164</t>
  </si>
  <si>
    <t>GA1.2.1112698446.1579436475</t>
  </si>
  <si>
    <t>GA1.2.1707471955.1579465728</t>
  </si>
  <si>
    <t>GA1.2.713063341.1580914613</t>
  </si>
  <si>
    <t>GA1.2.1721437380.1579019317</t>
  </si>
  <si>
    <t>GA1.2.1866905182.1580323457</t>
  </si>
  <si>
    <t>GA1.2.1315056753.1578093813</t>
  </si>
  <si>
    <t>GA1.2.740198962.1580466952</t>
  </si>
  <si>
    <t>GA1.2.1231807445.1579952483</t>
  </si>
  <si>
    <t>GA1.2.1325530435.1580212139</t>
  </si>
  <si>
    <t>GA1.2.1524352235.1578769051</t>
  </si>
  <si>
    <t>GA1.2.347002915.1580890407</t>
  </si>
  <si>
    <t>GA1.2.2138043147.1578317421</t>
  </si>
  <si>
    <t>GA1.2.490620123.1578498203</t>
  </si>
  <si>
    <t>GA1.2.712000410.1578251807</t>
  </si>
  <si>
    <t>GA1.2.1054859761.1581316841</t>
  </si>
  <si>
    <t>GA1.2.502965296.1579438086</t>
  </si>
  <si>
    <t>GA1.2.1194400450.1579677203</t>
  </si>
  <si>
    <t>GA1.2.201249764.1578479795</t>
  </si>
  <si>
    <t>GA1.2.1656708649.1578913703</t>
  </si>
  <si>
    <t>GA1.2.1785935907.1580245861</t>
  </si>
  <si>
    <t>GA1.2.338194949.1581710172</t>
  </si>
  <si>
    <t>GA1.2.881030697.1580189592</t>
  </si>
  <si>
    <t>GA1.2.883173963.1578477853</t>
  </si>
  <si>
    <t>GA1.2.1581255089.1579645863</t>
  </si>
  <si>
    <t>GA1.2.942741534.1581194853</t>
  </si>
  <si>
    <t>GA1.2.1727597367.1581881573</t>
  </si>
  <si>
    <t>GA1.2.1171172358.1580137817</t>
  </si>
  <si>
    <t>GA1.2.109079514.1581928937</t>
  </si>
  <si>
    <t>GA1.2.2063932355.1581350880</t>
  </si>
  <si>
    <t>GA1.2.743174750.1581027057</t>
  </si>
  <si>
    <t>GA1.2.1515430180.1578861861</t>
  </si>
  <si>
    <t>GA1.2.1235658707.1581941410</t>
  </si>
  <si>
    <t>GA1.2.60791786.1577913826</t>
  </si>
  <si>
    <t>GA1.2.256799398.1579371275</t>
  </si>
  <si>
    <t>GA1.2.158250750.1580206677</t>
  </si>
  <si>
    <t>GA1.2.1018219141.1578378550</t>
  </si>
  <si>
    <t>GA1.2.1771910916.1579296406</t>
  </si>
  <si>
    <t>GA1.2.1422349860.1577076202</t>
  </si>
  <si>
    <t>/offers/buy/halva/?fitness|src_mobileapp::2-pedometer.stepcounter.calorieburner.pedometerforwalking|devt_m|devm_samsung+sm-a510f|cid_8484436498|lcl_1011905|fdi_|mrlid_14751|dop_=</t>
  </si>
  <si>
    <t>GA1.2.2084844922.1565559591</t>
  </si>
  <si>
    <t>GA1.2.1521961917.1581221379</t>
  </si>
  <si>
    <t>GA1.2.61272929.1579163381</t>
  </si>
  <si>
    <t>/new/BMW/X5/n1346035</t>
  </si>
  <si>
    <t>GA1.2.1648397877.1578142724</t>
  </si>
  <si>
    <t>GA1.2.352780415.1580063236</t>
  </si>
  <si>
    <t>GA1.2.1414855025.1581096086</t>
  </si>
  <si>
    <t>GA1.2.1620319463.1580553008</t>
  </si>
  <si>
    <t>GA1.2.244450181.1578131897</t>
  </si>
  <si>
    <t>GA1.2.288967345.1579059985</t>
  </si>
  <si>
    <t>GA1.2.722559265.1578812036</t>
  </si>
  <si>
    <t>GA1.2.291750809.1578167705</t>
  </si>
  <si>
    <t>GA1.2.162963225.1577217266</t>
  </si>
  <si>
    <t>GA1.2.601831827.1577906695</t>
  </si>
  <si>
    <t>GA1.2.990293535.1579590364</t>
  </si>
  <si>
    <t>GA1.2.110629784.1581791544</t>
  </si>
  <si>
    <t>GA1.2.1520470377.1578763591</t>
  </si>
  <si>
    <t>GA1.2.1812105309.1578506495</t>
  </si>
  <si>
    <t>GA1.2.1136761912.1577709974</t>
  </si>
  <si>
    <t>GA1.2.411183586.1577965674</t>
  </si>
  <si>
    <t>GA1.2.1177941742.1578247454</t>
  </si>
  <si>
    <t>GA1.2.149837677.1578661277</t>
  </si>
  <si>
    <t>GA1.2.1754709441.1579442079</t>
  </si>
  <si>
    <t>GA1.2.1903555219.1580916962</t>
  </si>
  <si>
    <t>GA1.2.2002021867.1579100290</t>
  </si>
  <si>
    <t>GA1.2.57494940.1575576451</t>
  </si>
  <si>
    <t>GA1.2.699938685.1578655120</t>
  </si>
  <si>
    <t>GA1.2.1081703882.1579239995</t>
  </si>
  <si>
    <t>GA1.2.592748556.1580635413</t>
  </si>
  <si>
    <t>GA1.2.1744517846.1581003743</t>
  </si>
  <si>
    <t>GA1.2.2114381996.1578214140</t>
  </si>
  <si>
    <t>GA1.2.1960363356.1580799763</t>
  </si>
  <si>
    <t>GA1.2.896978099.1580715579</t>
  </si>
  <si>
    <t>GA1.2.1715076336.1577974031</t>
  </si>
  <si>
    <t>GA1.2.232082223.1578815198</t>
  </si>
  <si>
    <t>GA1.2.1004286287.1578047369</t>
  </si>
  <si>
    <t>GA1.2.1053905297.1581641706</t>
  </si>
  <si>
    <t>GA1.2.271884184.1581680174</t>
  </si>
  <si>
    <t>GA1.2.726836116.1578468025</t>
  </si>
  <si>
    <t>GA1.2.2041325747.1578370741</t>
  </si>
  <si>
    <t>GA1.2.1137782368.1528003207</t>
  </si>
  <si>
    <t>GA1.2.24980271.1579025218</t>
  </si>
  <si>
    <t>GA1.2.861051784.1578525786</t>
  </si>
  <si>
    <t>GA1.2.960940687.1580152663</t>
  </si>
  <si>
    <t>GA1.2.103154924.1577882713</t>
  </si>
  <si>
    <t>GA1.2.548721882.1579720520</t>
  </si>
  <si>
    <t>GA1.2.1212167552.1578945895</t>
  </si>
  <si>
    <t>GA1.2.119448829.1580997728</t>
  </si>
  <si>
    <t>GA1.2.1050781284.1578999471</t>
  </si>
  <si>
    <t>GA1.2.171613384.1581019328</t>
  </si>
  <si>
    <t>GA1.2.758025461.1578558202</t>
  </si>
  <si>
    <t>GA1.2.1591039413.1579607937</t>
  </si>
  <si>
    <t>GA1.2.1141351358.1580203197</t>
  </si>
  <si>
    <t>/special/purchase/e220/item24790592.php</t>
  </si>
  <si>
    <t>GA1.2.311816899.1579591918</t>
  </si>
  <si>
    <t>GA1.2.1901583276.1579850604</t>
  </si>
  <si>
    <t>/special/purchase/cls/?calltouch_tm=yd_c:36451497_gb:3435678554_ad:6081154543_ph:14000862961_st:search_pt:premium_p:2_s:none_dt:desktop_reg:33_ret:_apt:none&amp;yclid=97563795994482820</t>
  </si>
  <si>
    <t>GA1.2.437768038.1580193152</t>
  </si>
  <si>
    <t>/special/purchase/?calltouch_tm=yd_c:36451549_gb:3435681394_ad:6081170080_ph:14000399310_st:search_pt:premium_p:2_s:none_dt:desktop_reg:33_ret:_apt:none&amp;yclid=187366120706834260</t>
  </si>
  <si>
    <t>9 992 ₽</t>
  </si>
  <si>
    <t>GA1.2.282738636.1579864518</t>
  </si>
  <si>
    <t>/special/purchase/?calltouch_tm=yd_c:36451549_gb:3435681394_ad:6081170080_ph:14000399300_st:search_pt:premium_p:3_s:none_dt:desktop_reg:33_ret:_apt:none&amp;yclid=101217741632477304</t>
  </si>
  <si>
    <t>29 740 ₽</t>
  </si>
  <si>
    <t>GA1.2.945678631.1572467756</t>
  </si>
  <si>
    <t>/special/purchase/?calltouch_tm=yd_c:36451549_gb:3435681394_ad:6081170080_ph:14000399300_st:search_pt:premium_p:1_s:none_dt:mobile_reg:33_ret:_apt:none&amp;yclid=18068820239092845420</t>
  </si>
  <si>
    <t>18 985 ₽</t>
  </si>
  <si>
    <t>GA1.2.869233261.1580200731</t>
  </si>
  <si>
    <t>Petropavl</t>
  </si>
  <si>
    <t>North Kazakhstan Province</t>
  </si>
  <si>
    <t>GA1.2.2091313128.1578755934</t>
  </si>
  <si>
    <t>GA1.2.2042777297.1578655191</t>
  </si>
  <si>
    <t>GA1.2.1434952566.1579005689</t>
  </si>
  <si>
    <t>Amsterdam</t>
  </si>
  <si>
    <t>North Holland</t>
  </si>
  <si>
    <t>GA1.2.1198392366.1578810296</t>
  </si>
  <si>
    <t>GA1.2.2086996068.1574776500</t>
  </si>
  <si>
    <t>GA1.2.1536727125.1567157842</t>
  </si>
  <si>
    <t>GA1.2.1171235892.1581922894</t>
  </si>
  <si>
    <t>GA1.2.1746400009.1578652311</t>
  </si>
  <si>
    <t>GA1.2.2144793267.1578253479</t>
  </si>
  <si>
    <t>Haarlem</t>
  </si>
  <si>
    <t>GA1.2.2028945460.1580380601</t>
  </si>
  <si>
    <t>Nizhny Novgorod</t>
  </si>
  <si>
    <t>Nizhny Novgorod Oblast</t>
  </si>
  <si>
    <t>GA1.2.1311264739.1580053174</t>
  </si>
  <si>
    <t>GA1.2.1543564221.1579971088</t>
  </si>
  <si>
    <t>GA1.2.1397797156.1581147625</t>
  </si>
  <si>
    <t>GA1.2.601678217.1580878383</t>
  </si>
  <si>
    <t>GA1.2.610989528.1581667733</t>
  </si>
  <si>
    <t>GA1.2.237019653.1580056078</t>
  </si>
  <si>
    <t>GA1.2.221373296.1578808303</t>
  </si>
  <si>
    <t>GA1.2.1064459819.1577741969</t>
  </si>
  <si>
    <t>GA1.2.1265259851.1579701898</t>
  </si>
  <si>
    <t>GA1.2.1200574445.1578333205</t>
  </si>
  <si>
    <t>GA1.2.1056518542.1579630754</t>
  </si>
  <si>
    <t>GA1.2.1143593552.1581104851</t>
  </si>
  <si>
    <t>GA1.2.1917347003.1580243075</t>
  </si>
  <si>
    <t>GA1.2.1433681222.1581347263</t>
  </si>
  <si>
    <t>GA1.2.101903554.1580316749</t>
  </si>
  <si>
    <t>GA1.2.373822509.1577240298</t>
  </si>
  <si>
    <t>/offers/buy/halva/?entertainment|src_mobileapp::2-limehd.ru.lite|devt_m|devm_huawei+hry-lx1|cid_8484436498|lcl_1011905|fdi_|mrlid_14751|dop_=</t>
  </si>
  <si>
    <t>GA1.2.658922027.1565321611</t>
  </si>
  <si>
    <t>GA1.2.875507550.1581943414</t>
  </si>
  <si>
    <t>GA1.2.928448819.1578658345</t>
  </si>
  <si>
    <t>GA1.2.77242595.1580715293</t>
  </si>
  <si>
    <t>Dzerzhinsk</t>
  </si>
  <si>
    <t>GA1.2.1051169549.1580064155</t>
  </si>
  <si>
    <t>GA1.2.374147771.1579628954</t>
  </si>
  <si>
    <t>GA1.2.91733553.1580793022</t>
  </si>
  <si>
    <t>GA1.2.734538316.1580732737</t>
  </si>
  <si>
    <t>GA1.2.1082009949.1581064652</t>
  </si>
  <si>
    <t>GA1.2.246116202.1580118849</t>
  </si>
  <si>
    <t>GA1.2.1257107600.1578647227</t>
  </si>
  <si>
    <t>GA1.2.1599591900.1579179544</t>
  </si>
  <si>
    <t>GA1.2.2085902270.1579687775</t>
  </si>
  <si>
    <t>GA1.2.1598286312.1579263587</t>
  </si>
  <si>
    <t>GA1.2.743267734.1578989127</t>
  </si>
  <si>
    <t>GA1.2.1369242679.1577192499</t>
  </si>
  <si>
    <t>GA1.2.338485097.1579708017</t>
  </si>
  <si>
    <t>GA1.2.987942573.1578222672</t>
  </si>
  <si>
    <t>GA1.2.1808850602.1533976916</t>
  </si>
  <si>
    <t>GA1.2.812994631.1580195136</t>
  </si>
  <si>
    <t>GA1.2.1136923275.1580379639</t>
  </si>
  <si>
    <t>GA1.2.792196145.1567514658</t>
  </si>
  <si>
    <t>GA1.2.1461713969.1574840387</t>
  </si>
  <si>
    <t>GA1.2.1129005453.1579091111</t>
  </si>
  <si>
    <t>GA1.2.729196416.1580103590</t>
  </si>
  <si>
    <t>GA1.2.2140435743.1574745961</t>
  </si>
  <si>
    <t>GA1.2.1054925664.1580144424</t>
  </si>
  <si>
    <t>GA1.2.37527363.1581931433</t>
  </si>
  <si>
    <t>GA1.2.111867429.1580739650</t>
  </si>
  <si>
    <t>скидки и акции на новые автомобили в краснодаре в автосалонах</t>
  </si>
  <si>
    <t>GA1.2.1018375826.1579512272</t>
  </si>
  <si>
    <t>/special/purchase/e400/?calltouch_tm=yd_c:36451494_gb:3435678542_ad:6081153735_ph:14000345046_st:search_pt:premium_p:3_s:none_dt:desktop_reg:35_ret:_apt:none&amp;yclid=8878908394210246</t>
  </si>
  <si>
    <t>GA1.2.1972554711.1581842353</t>
  </si>
  <si>
    <t>/special/purchase/glc/?calltouch_tm=yd_c:36451518_gb:3435680562_ad:6081162404_ph:15833605565_st:search_pt:premium_p:2_s:none_dt:desktop_reg:35_ret:_apt:none&amp;yclid=619695365176462436</t>
  </si>
  <si>
    <t>GA1.2.1580492202.1577980861</t>
  </si>
  <si>
    <t>Nicosia</t>
  </si>
  <si>
    <t>GA1.2.329177721.1581843230</t>
  </si>
  <si>
    <t>New York</t>
  </si>
  <si>
    <t>GA1.2.205339801.1581499170</t>
  </si>
  <si>
    <t>Sydney</t>
  </si>
  <si>
    <t>New South Wales</t>
  </si>
  <si>
    <t>GA1.2.1191256899.1581928092</t>
  </si>
  <si>
    <t>GA1.2.370565753.1575920916</t>
  </si>
  <si>
    <t>Clifton</t>
  </si>
  <si>
    <t>New Jersey</t>
  </si>
  <si>
    <t>GA1.2.1041293400.1578423278</t>
  </si>
  <si>
    <t>GA1.2.175741358.1580193257</t>
  </si>
  <si>
    <t>North Bergen</t>
  </si>
  <si>
    <t>GA1.2.1515904472.1578795082</t>
  </si>
  <si>
    <t>Nenets Autonomous Okrug</t>
  </si>
  <si>
    <t>GA1.2.1684384958.1579694844</t>
  </si>
  <si>
    <t>Naryan-Mar</t>
  </si>
  <si>
    <t>GA1.2.851807483.1579532630</t>
  </si>
  <si>
    <t>GA1.2.1020701177.1581866338</t>
  </si>
  <si>
    <t>GA1.2.877605356.1581260912</t>
  </si>
  <si>
    <t>GA1.2.443332417.1581261385</t>
  </si>
  <si>
    <t>GA1.2.2093103885.1578823524</t>
  </si>
  <si>
    <t>купить киа в краснодаре</t>
  </si>
  <si>
    <t>GA1.2.1630340454.1581247813</t>
  </si>
  <si>
    <t>Navoi</t>
  </si>
  <si>
    <t>Navoiy Region</t>
  </si>
  <si>
    <t>Mykolaiv</t>
  </si>
  <si>
    <t>Mykolaiv Oblast</t>
  </si>
  <si>
    <t>GA1.2.2141234496.1578430604</t>
  </si>
  <si>
    <t>Murmansk</t>
  </si>
  <si>
    <t>Murmansk Oblast</t>
  </si>
  <si>
    <t>GA1.2.466566467.1580592382</t>
  </si>
  <si>
    <t>GA1.2.534313883.1579535270</t>
  </si>
  <si>
    <t>GA1.2.1636849845.1577895328</t>
  </si>
  <si>
    <t>Apatity</t>
  </si>
  <si>
    <t>GA1.2.1460972533.1580382009</t>
  </si>
  <si>
    <t>GA1.2.835316185.1581190476</t>
  </si>
  <si>
    <t>GA1.2.57935387.1578836697</t>
  </si>
  <si>
    <t>Severomorsk</t>
  </si>
  <si>
    <t>GA1.2.1670108170.1580381640</t>
  </si>
  <si>
    <t>GA1.2.486364930.1581188846</t>
  </si>
  <si>
    <t>GA1.2.2001202276.1579692898</t>
  </si>
  <si>
    <t>GA1.2.1506354462.1580070857</t>
  </si>
  <si>
    <t>GA1.2.1860828325.1580062036</t>
  </si>
  <si>
    <t>GA1.2.1641522020.1580124548</t>
  </si>
  <si>
    <t>GA1.2.634847325.1579765582</t>
  </si>
  <si>
    <t>GA1.2.1799532460.1581250418</t>
  </si>
  <si>
    <t>GA1.2.1170031474.1579286383</t>
  </si>
  <si>
    <t>GA1.2.851613385.1579691626</t>
  </si>
  <si>
    <t>GA1.2.1827400304.1581079623</t>
  </si>
  <si>
    <t>GA1.2.1944355006.1578902100</t>
  </si>
  <si>
    <t>Gadzhiyevo</t>
  </si>
  <si>
    <t>GA1.2.60112286.1577752343</t>
  </si>
  <si>
    <t>Krasnogorsk</t>
  </si>
  <si>
    <t>Moscow Oblast</t>
  </si>
  <si>
    <t>GA1.2.1739354092.1577590765</t>
  </si>
  <si>
    <t>Kotelniki</t>
  </si>
  <si>
    <t>GA1.2.448417300.1579555050</t>
  </si>
  <si>
    <t>Balashikha</t>
  </si>
  <si>
    <t>GA1.2.1402773666.1579334899</t>
  </si>
  <si>
    <t>Lyubertsy</t>
  </si>
  <si>
    <t>GA1.2.865715935.1579333267</t>
  </si>
  <si>
    <t>Zhukovskiy</t>
  </si>
  <si>
    <t>GA1.2.129028865.1578234180</t>
  </si>
  <si>
    <t>GA1.2.1203581970.1580326371</t>
  </si>
  <si>
    <t>Podolsk</t>
  </si>
  <si>
    <t>GA1.2.1610611500.1579540263</t>
  </si>
  <si>
    <t>Odintsovo</t>
  </si>
  <si>
    <t>GA1.2.1561658075.1577173939</t>
  </si>
  <si>
    <t>GA1.2.1669032607.1579460152</t>
  </si>
  <si>
    <t>Mytishchi</t>
  </si>
  <si>
    <t>GA1.2.171035609.1579095850</t>
  </si>
  <si>
    <t>Vidnoye</t>
  </si>
  <si>
    <t>GA1.2.91612600.1577853579</t>
  </si>
  <si>
    <t>Khimki</t>
  </si>
  <si>
    <t>GA1.2.1551198066.1579524248</t>
  </si>
  <si>
    <t>GA1.2.1584633527.1577145202</t>
  </si>
  <si>
    <t>Pushkino</t>
  </si>
  <si>
    <t>GA1.2.572912754.1580149052</t>
  </si>
  <si>
    <t>Ramenskoye</t>
  </si>
  <si>
    <t>GA1.2.984330817.1580848934</t>
  </si>
  <si>
    <t>GA1.2.750423885.1579699099</t>
  </si>
  <si>
    <t>GA1.2.793554013.1578161410</t>
  </si>
  <si>
    <t>GA1.2.1560405328.1578325198</t>
  </si>
  <si>
    <t>GA1.2.1949522818.1579596649</t>
  </si>
  <si>
    <t>Dolgoprudny</t>
  </si>
  <si>
    <t>GA1.2.971915914.1578982384</t>
  </si>
  <si>
    <t>GA1.2.1090435668.1579169349</t>
  </si>
  <si>
    <t>GA1.2.1964474922.1579846012</t>
  </si>
  <si>
    <t>GA1.2.333884743.1580676582</t>
  </si>
  <si>
    <t>GA1.2.533969367.1580024662</t>
  </si>
  <si>
    <t>GA1.2.1941046302.1581927960</t>
  </si>
  <si>
    <t>GA1.2.1500612629.1579780293</t>
  </si>
  <si>
    <t>GA1.2.364998090.1578855815</t>
  </si>
  <si>
    <t>GA1.2.1080971530.1578983337</t>
  </si>
  <si>
    <t>GA1.2.429460179.1579633877</t>
  </si>
  <si>
    <t>GA1.2.578903525.1578691179</t>
  </si>
  <si>
    <t>GA1.2.837707111.1580309525</t>
  </si>
  <si>
    <t>GA1.2.88022356.1580585572</t>
  </si>
  <si>
    <t>GA1.2.893667961.1579799898</t>
  </si>
  <si>
    <t>GA1.2.857756172.1580147831</t>
  </si>
  <si>
    <t>Kolomna</t>
  </si>
  <si>
    <t>GA1.2.1849190337.1578999614</t>
  </si>
  <si>
    <t>GA1.2.431323234.1580481680</t>
  </si>
  <si>
    <t>GA1.2.2079769407.1579082681</t>
  </si>
  <si>
    <t>Malakhovka</t>
  </si>
  <si>
    <t>GA1.2.550538925.1578589856</t>
  </si>
  <si>
    <t>GA1.2.753593572.1575826004</t>
  </si>
  <si>
    <t>GA1.2.2018910302.1577997798</t>
  </si>
  <si>
    <t>zoon.ru</t>
  </si>
  <si>
    <t>GA1.2.213544026.1578500990</t>
  </si>
  <si>
    <t>avtotochki.ru</t>
  </si>
  <si>
    <t>GA1.2.333400744.1579640961</t>
  </si>
  <si>
    <t>GA1.2.2091139097.1579531554</t>
  </si>
  <si>
    <t>GA1.2.2108631951.1579349183</t>
  </si>
  <si>
    <t>GA1.2.864699818.1578516901</t>
  </si>
  <si>
    <t>GA1.2.123813826.1578478363</t>
  </si>
  <si>
    <t>Losino-Petrovsky</t>
  </si>
  <si>
    <t>GA1.2.1116090655.1579282128</t>
  </si>
  <si>
    <t>Dmitrov</t>
  </si>
  <si>
    <t>GA1.2.1985672392.1580321708</t>
  </si>
  <si>
    <t>GA1.2.321414619.1579461484</t>
  </si>
  <si>
    <t>GA1.2.1410187787.1578496049</t>
  </si>
  <si>
    <t>GA1.2.917100175.1577366618</t>
  </si>
  <si>
    <t>GA1.2.1677942684.1580455041</t>
  </si>
  <si>
    <t>GA1.2.173293662.1579367819</t>
  </si>
  <si>
    <t>GA1.2.195338349.1568230475</t>
  </si>
  <si>
    <t>GA1.2.235221354.1578751294</t>
  </si>
  <si>
    <t>GA1.2.779644818.1579939234</t>
  </si>
  <si>
    <t>GA1.2.927032625.1564132999</t>
  </si>
  <si>
    <t>GA1.2.1534522122.1565614793</t>
  </si>
  <si>
    <t>GA1.2.1585269001.1579157741</t>
  </si>
  <si>
    <t>GA1.2.1775135381.1572796348</t>
  </si>
  <si>
    <t>GA1.2.394257138.1580414789</t>
  </si>
  <si>
    <t>GA1.2.626928407.1579005120</t>
  </si>
  <si>
    <t>GA1.2.1835926650.1578156629</t>
  </si>
  <si>
    <t>GA1.2.768169557.1580635010</t>
  </si>
  <si>
    <t>Kraskovo</t>
  </si>
  <si>
    <t>GA1.2.1132097000.1578843601</t>
  </si>
  <si>
    <t>GA1.2.135596988.1578353777</t>
  </si>
  <si>
    <t>Nakhabino</t>
  </si>
  <si>
    <t>GA1.2.1621997146.1579518467</t>
  </si>
  <si>
    <t>GA1.2.1673798329.1579027929</t>
  </si>
  <si>
    <t>GA1.2.1691777012.1578572912</t>
  </si>
  <si>
    <t>Lukhovitsy</t>
  </si>
  <si>
    <t>GA1.2.170407623.1578464457</t>
  </si>
  <si>
    <t>GA1.2.1806056104.1578169730</t>
  </si>
  <si>
    <t>GA1.2.1924068903.1579542642</t>
  </si>
  <si>
    <t>Lobnya</t>
  </si>
  <si>
    <t>GA1.2.19465452.1578977431</t>
  </si>
  <si>
    <t>GA1.2.724679369.1579597731</t>
  </si>
  <si>
    <t>GA1.2.726609603.1579352060</t>
  </si>
  <si>
    <t>GA1.2.2023932012.1579074865</t>
  </si>
  <si>
    <t>GA1.2.22370109.1579427462</t>
  </si>
  <si>
    <t>GA1.2.281931106.1579961303</t>
  </si>
  <si>
    <t>GA1.2.284575334.1578836711</t>
  </si>
  <si>
    <t>GA1.2.522322725.1580412212</t>
  </si>
  <si>
    <t>Reutov</t>
  </si>
  <si>
    <t>GA1.2.1091175676.1578746466</t>
  </si>
  <si>
    <t>GA1.2.1205617103.1578997682</t>
  </si>
  <si>
    <t>GA1.2.1460486109.1580801464</t>
  </si>
  <si>
    <t>GA1.2.16725946.1578145844</t>
  </si>
  <si>
    <t>GA1.2.1927150976.1577950858</t>
  </si>
  <si>
    <t>Shchyolkovo</t>
  </si>
  <si>
    <t>GA1.2.629247097.1579388161</t>
  </si>
  <si>
    <t>GA1.2.678836494.1580410735</t>
  </si>
  <si>
    <t>GA1.2.750375457.1577915265</t>
  </si>
  <si>
    <t>GA1.2.120856852.1580671887</t>
  </si>
  <si>
    <t>GA1.2.1498421475.1580992768</t>
  </si>
  <si>
    <t>GA1.2.1588772039.1580301298</t>
  </si>
  <si>
    <t>GA1.2.1773571605.1579265005</t>
  </si>
  <si>
    <t>GA1.2.628917216.1579176499</t>
  </si>
  <si>
    <t>Elektrostal</t>
  </si>
  <si>
    <t>GA1.2.648973719.1578922265</t>
  </si>
  <si>
    <t>GA1.2.888567321.1580116422</t>
  </si>
  <si>
    <t>GA1.2.1518025357.1577910730</t>
  </si>
  <si>
    <t>GA1.2.2097175575.1580623344</t>
  </si>
  <si>
    <t>GA1.2.31650484.1578400809</t>
  </si>
  <si>
    <t>GA1.2.1232581467.1579367645</t>
  </si>
  <si>
    <t>GA1.2.1330771733.1580051492</t>
  </si>
  <si>
    <t>Klin</t>
  </si>
  <si>
    <t>GA1.2.161571851.1578857448</t>
  </si>
  <si>
    <t>Lytkarino</t>
  </si>
  <si>
    <t>GA1.2.1634179487.1578165135</t>
  </si>
  <si>
    <t>GA1.2.1643776243.1580448298</t>
  </si>
  <si>
    <t>GA1.2.2044372823.1579251945</t>
  </si>
  <si>
    <t>Yegoryevsk</t>
  </si>
  <si>
    <t>GA1.2.2045123758.1579978105</t>
  </si>
  <si>
    <t>GA1.2.421150273.1577865710</t>
  </si>
  <si>
    <t>GA1.2.453508759.1580277546</t>
  </si>
  <si>
    <t>Golitsyno</t>
  </si>
  <si>
    <t>GA1.2.596458452.1579286822</t>
  </si>
  <si>
    <t>GA1.2.627478469.1578464233</t>
  </si>
  <si>
    <t>Zheleznodorozhny</t>
  </si>
  <si>
    <t>GA1.2.787224072.1580556415</t>
  </si>
  <si>
    <t>Istra</t>
  </si>
  <si>
    <t>GA1.2.2050719836.1581407531</t>
  </si>
  <si>
    <t>GA1.2.1292255512.1577908166</t>
  </si>
  <si>
    <t>Pavlovsky Posad</t>
  </si>
  <si>
    <t>GA1.2.1495718536.1578599797</t>
  </si>
  <si>
    <t>GA1.2.1701186597.1578504571</t>
  </si>
  <si>
    <t>GA1.2.189787733.1578219647</t>
  </si>
  <si>
    <t>GA1.2.2027700970.1577361187</t>
  </si>
  <si>
    <t>GA1.2.972909689.1578904361</t>
  </si>
  <si>
    <t>GA1.2.1336238104.1580914304</t>
  </si>
  <si>
    <t>GA1.2.1388639994.1577876364</t>
  </si>
  <si>
    <t>GA1.2.1595115750.1578319957</t>
  </si>
  <si>
    <t>GA1.2.199647451.1580462470</t>
  </si>
  <si>
    <t>GA1.2.72911111.1579639191</t>
  </si>
  <si>
    <t>GA1.2.759460586.1579542701</t>
  </si>
  <si>
    <t>GA1.2.1231499510.1580049433</t>
  </si>
  <si>
    <t>GA1.2.2011645112.1579960134</t>
  </si>
  <si>
    <t>GA1.2.303569693.1580054883</t>
  </si>
  <si>
    <t>GA1.2.1249994596.1580482989</t>
  </si>
  <si>
    <t>GA1.2.1720948335.1578902275</t>
  </si>
  <si>
    <t>GA1.2.1882710947.1579257545</t>
  </si>
  <si>
    <t>GA1.2.1150491791.1578081736</t>
  </si>
  <si>
    <t>GA1.2.1331665795.1579805056</t>
  </si>
  <si>
    <t>Dzerzhinsky</t>
  </si>
  <si>
    <t>GA1.2.1614346657.1580330519</t>
  </si>
  <si>
    <t>Ivanteyevka</t>
  </si>
  <si>
    <t>GA1.2.1871865427.1580382646</t>
  </si>
  <si>
    <t>GA1.2.1915828364.1578937843</t>
  </si>
  <si>
    <t>GA1.2.270337785.1578777035</t>
  </si>
  <si>
    <t>GA1.2.342929132.1578417042</t>
  </si>
  <si>
    <t>GA1.2.1334476923.1579794927</t>
  </si>
  <si>
    <t>Ruza</t>
  </si>
  <si>
    <t>GA1.2.1498197645.1580293945</t>
  </si>
  <si>
    <t>GA1.2.1514547130.1580543993</t>
  </si>
  <si>
    <t>GA1.2.1647043018.1580748180</t>
  </si>
  <si>
    <t>GA1.2.1652759739.1579468505</t>
  </si>
  <si>
    <t>Domodedovo</t>
  </si>
  <si>
    <t>GA1.2.1673767954.1577990199</t>
  </si>
  <si>
    <t>GA1.2.1843647964.1579517052</t>
  </si>
  <si>
    <t>GA1.2.2053022220.1578773785</t>
  </si>
  <si>
    <t>GA1.2.381461133.1579427984</t>
  </si>
  <si>
    <t>GA1.2.549785455.1579057463</t>
  </si>
  <si>
    <t>GA1.2.709655688.1579554627</t>
  </si>
  <si>
    <t>GA1.2.894152205.1580993280</t>
  </si>
  <si>
    <t>GA1.2.907843330.1579428240</t>
  </si>
  <si>
    <t>GA1.2.1949009915.1581116218</t>
  </si>
  <si>
    <t>GA1.2.2147446449.1578773496</t>
  </si>
  <si>
    <t>GA1.2.1269921982.1579785096</t>
  </si>
  <si>
    <t>GA1.2.934757006.1580398508</t>
  </si>
  <si>
    <t>GA1.2.414676479.1578043233</t>
  </si>
  <si>
    <t>GA1.2.1584140284.1581314316</t>
  </si>
  <si>
    <t>GA1.2.2108392846.1581682215</t>
  </si>
  <si>
    <t>GA1.2.260974575.1577981718</t>
  </si>
  <si>
    <t>GA1.2.1910887781.1581712638</t>
  </si>
  <si>
    <t>GA1.2.791658372.1579003724</t>
  </si>
  <si>
    <t>GA1.2.983480001.1581056739</t>
  </si>
  <si>
    <t>GA1.2.271835381.1581871331</t>
  </si>
  <si>
    <t>GA1.2.351544059.1580569839</t>
  </si>
  <si>
    <t>Volokolamsk</t>
  </si>
  <si>
    <t>GA1.2.440976971.1581489644</t>
  </si>
  <si>
    <t>GA1.2.792842689.1581921994</t>
  </si>
  <si>
    <t>GA1.2.795034986.1580022674</t>
  </si>
  <si>
    <t>GA1.2.940857802.1578249748</t>
  </si>
  <si>
    <t>GA1.2.2075173657.1579203454</t>
  </si>
  <si>
    <t>GA1.2.384430315.1581591706</t>
  </si>
  <si>
    <t>GA1.2.1295902157.1577973308</t>
  </si>
  <si>
    <t>GA1.2.696671126.1581264589</t>
  </si>
  <si>
    <t>GA1.2.1481917080.1579805170</t>
  </si>
  <si>
    <t>GA1.2.1126842007.1579093247</t>
  </si>
  <si>
    <t>GA1.2.213666103.1580802176</t>
  </si>
  <si>
    <t>GA1.2.718611142.1580590848</t>
  </si>
  <si>
    <t>GA1.2.1684059015.1574841893</t>
  </si>
  <si>
    <t>GA1.2.428599550.1580077384</t>
  </si>
  <si>
    <t>Korolyov</t>
  </si>
  <si>
    <t>GA1.2.961222616.1578976954</t>
  </si>
  <si>
    <t>GA1.2.411270206.1578170359</t>
  </si>
  <si>
    <t>GA1.2.1153638574.1579075001</t>
  </si>
  <si>
    <t>GA1.2.103079380.1579615185</t>
  </si>
  <si>
    <t>GA1.2.131145328.1579360796</t>
  </si>
  <si>
    <t>msk.autoneva.ru</t>
  </si>
  <si>
    <t>GA1.2.1631187332.1566846151</t>
  </si>
  <si>
    <t>GA1.2.1559161603.1579279356</t>
  </si>
  <si>
    <t>GA1.2.244710404.1577808202</t>
  </si>
  <si>
    <t>GA1.2.2125300090.1579086454</t>
  </si>
  <si>
    <t>GA1.2.249144118.1570544595</t>
  </si>
  <si>
    <t>GA1.2.117290125.1578865592</t>
  </si>
  <si>
    <t>/offers/buy/halva/?telecom|src_mobileapp::1-423958472|devt_m|devm_apple+iphone|cid_8484436498|lcl_20931|fdi_|mrlid_14751|dop_=</t>
  </si>
  <si>
    <t>GA1.2.1934136457.1576986846</t>
  </si>
  <si>
    <t>GA1.2.396845852.1577662406</t>
  </si>
  <si>
    <t>GA1.2.1240542479.1577971218</t>
  </si>
  <si>
    <t>Voskresensk</t>
  </si>
  <si>
    <t>GA1.2.1338760415.1580904762</t>
  </si>
  <si>
    <t>GA1.2.1421667319.1578763115</t>
  </si>
  <si>
    <t>Dedovsk</t>
  </si>
  <si>
    <t>GA1.2.1929554423.1580834532</t>
  </si>
  <si>
    <t>GA1.2.453627467.1578154968</t>
  </si>
  <si>
    <t>GA1.2.719038417.1579755652</t>
  </si>
  <si>
    <t>GA1.2.861247906.1579078870</t>
  </si>
  <si>
    <t>GA1.2.930166841.1581846974</t>
  </si>
  <si>
    <t>Naro-Fominsk</t>
  </si>
  <si>
    <t>GA1.2.1469768461.1580840526</t>
  </si>
  <si>
    <t>GA1.2.1057090680.1580224470</t>
  </si>
  <si>
    <t>GA1.2.1193004170.1580071917</t>
  </si>
  <si>
    <t>GA1.2.1250371197.1578685603</t>
  </si>
  <si>
    <t>GA1.2.1370463803.1580302843</t>
  </si>
  <si>
    <t>Gorki-2</t>
  </si>
  <si>
    <t>GA1.2.1685249956.1578930596</t>
  </si>
  <si>
    <t>GA1.2.1993872604.1580903379</t>
  </si>
  <si>
    <t>GA1.2.364170769.1578992199</t>
  </si>
  <si>
    <t>Serpukhov</t>
  </si>
  <si>
    <t>GA1.2.499448182.1579275207</t>
  </si>
  <si>
    <t>GA1.2.123399383.1580294679</t>
  </si>
  <si>
    <t>GA1.2.1872617269.1579262728</t>
  </si>
  <si>
    <t>GA1.2.155145870.1571414328</t>
  </si>
  <si>
    <t>GA1.2.755385894.1577752485</t>
  </si>
  <si>
    <t>GA1.2.426333859.1581238772</t>
  </si>
  <si>
    <t>Monino</t>
  </si>
  <si>
    <t>GA1.2.75015389.1581538187</t>
  </si>
  <si>
    <t>GA1.2.990439545.1579785497</t>
  </si>
  <si>
    <t>GA1.2.1561857657.1580840171</t>
  </si>
  <si>
    <t>Klimovsk</t>
  </si>
  <si>
    <t>/new/BMW/x1?complectations=BMW-x1-comfort&amp;complectations=BMW-x1-comfort1&amp;complectations=BMW-x1-comfort4&amp;complectations=BMW-x1-comfort6&amp;complectations=BMW-x1-BMW-x1-comfort4&amp;complectations=BMW-x1-BMW-x1-comfort1&amp;complectations=BMW-x1-BMW-x1-comfort6&amp;page=3</t>
  </si>
  <si>
    <t>GA1.2.1845555465.1580235724</t>
  </si>
  <si>
    <t>GA1.2.816442554.1579703476</t>
  </si>
  <si>
    <t>GA1.2.388580035.1581934778</t>
  </si>
  <si>
    <t>GA1.2.1923698079.1580996471</t>
  </si>
  <si>
    <t>GA1.2.784538870.1579723031</t>
  </si>
  <si>
    <t>GA1.2.2103556182.1577971456</t>
  </si>
  <si>
    <t>GA1.2.2006852420.1581537148</t>
  </si>
  <si>
    <t>GA1.2.1036725397.1579722729</t>
  </si>
  <si>
    <t>GA1.2.809804690.1576332340</t>
  </si>
  <si>
    <t>GA1.2.638948970.1581197361</t>
  </si>
  <si>
    <t>GA1.2.143351020.1579971790</t>
  </si>
  <si>
    <t>GA1.2.833042443.1580134850</t>
  </si>
  <si>
    <t>GA1.2.647698446.1581349282</t>
  </si>
  <si>
    <t>GA1.2.1113564816.1579336870</t>
  </si>
  <si>
    <t>GA1.2.124133769.1579797907</t>
  </si>
  <si>
    <t>GA1.2.646105163.1579871694</t>
  </si>
  <si>
    <t>Dubna</t>
  </si>
  <si>
    <t>GA1.2.675312065.1579084301</t>
  </si>
  <si>
    <t>GA1.2.739429889.1581142163</t>
  </si>
  <si>
    <t>GA1.2.757018343.1578131596</t>
  </si>
  <si>
    <t>GA1.2.9148470.1577893899</t>
  </si>
  <si>
    <t>GA1.2.157918050.1579725541</t>
  </si>
  <si>
    <t>GA1.2.1749790307.1580592150</t>
  </si>
  <si>
    <t>GA1.2.1325634179.1580206608</t>
  </si>
  <si>
    <t>GA1.2.387974970.1579847994</t>
  </si>
  <si>
    <t>GA1.2.411053919.1580569858</t>
  </si>
  <si>
    <t>GA1.2.770683222.1578980430</t>
  </si>
  <si>
    <t>GA1.2.1849362420.1578387251</t>
  </si>
  <si>
    <t>GA1.2.792575222.1580674159</t>
  </si>
  <si>
    <t>GA1.2.100924221.1580203511</t>
  </si>
  <si>
    <t>GA1.2.1017043645.1580725006</t>
  </si>
  <si>
    <t>GA1.2.1057173669.1579193569</t>
  </si>
  <si>
    <t>GA1.2.1175973569.1573498831</t>
  </si>
  <si>
    <t>GA1.2.1203790562.1579439506</t>
  </si>
  <si>
    <t>GA1.2.1236909251.1575725955</t>
  </si>
  <si>
    <t>GA1.2.1245444719.1580752716</t>
  </si>
  <si>
    <t>GA1.2.1304137270.1578264296</t>
  </si>
  <si>
    <t>GA1.2.1371059926.1580836033</t>
  </si>
  <si>
    <t>GA1.2.1390610352.1580216121</t>
  </si>
  <si>
    <t>GA1.2.1494344445.1579343652</t>
  </si>
  <si>
    <t>GA1.2.1503606564.1579993744</t>
  </si>
  <si>
    <t>GA1.2.1549986938.1580891823</t>
  </si>
  <si>
    <t>GA1.2.1558208656.1580668990</t>
  </si>
  <si>
    <t>GA1.2.168354996.1565966269</t>
  </si>
  <si>
    <t>GA1.2.1755392559.1580401608</t>
  </si>
  <si>
    <t>GA1.2.1811388458.1579005282</t>
  </si>
  <si>
    <t>GA1.2.1905825789.1579462686</t>
  </si>
  <si>
    <t>GA1.2.212982230.1580146117</t>
  </si>
  <si>
    <t>GA1.2.29294890.1578566429</t>
  </si>
  <si>
    <t>GA1.2.365148436.1578391827</t>
  </si>
  <si>
    <t>GA1.2.425643462.1578225921</t>
  </si>
  <si>
    <t>GA1.2.47610514.1570263785</t>
  </si>
  <si>
    <t>GA1.2.478929140.1579775368</t>
  </si>
  <si>
    <t>GA1.2.501778590.1579337133</t>
  </si>
  <si>
    <t>GA1.2.580370897.1580839341</t>
  </si>
  <si>
    <t>GA1.2.65560671.1577896913</t>
  </si>
  <si>
    <t>GA1.2.707065398.1578779649</t>
  </si>
  <si>
    <t>GA1.2.730155452.1579099537</t>
  </si>
  <si>
    <t>GA1.2.772332631.1579353612</t>
  </si>
  <si>
    <t>GA1.2.794040661.1580173247</t>
  </si>
  <si>
    <t>GA1.2.811960295.1573926175</t>
  </si>
  <si>
    <t>Shakhovskaya</t>
  </si>
  <si>
    <t>GA1.2.887151248.1578843709</t>
  </si>
  <si>
    <t>GA1.2.1037930835.1578772294</t>
  </si>
  <si>
    <t>GA1.2.1068419995.1579286936</t>
  </si>
  <si>
    <t>GA1.2.1167387966.1579177793</t>
  </si>
  <si>
    <t>GA1.2.126159485.1579636750</t>
  </si>
  <si>
    <t>GA1.2.1276827278.1577823777</t>
  </si>
  <si>
    <t>GA1.2.1357902141.1580375223</t>
  </si>
  <si>
    <t>GA1.2.1405570307.1578854180</t>
  </si>
  <si>
    <t>GA1.2.1469286377.1578573064</t>
  </si>
  <si>
    <t>GA1.2.1603310159.1575832062</t>
  </si>
  <si>
    <t>GA1.2.1612277152.1574876757</t>
  </si>
  <si>
    <t>GA1.2.1834932223.1578914346</t>
  </si>
  <si>
    <t>GA1.2.2078044545.1578257043</t>
  </si>
  <si>
    <t>GA1.2.211157057.1580204178</t>
  </si>
  <si>
    <t>GA1.2.354857963.1580649468</t>
  </si>
  <si>
    <t>GA1.2.382986129.1578490685</t>
  </si>
  <si>
    <t>GA1.2.404562931.1579210090</t>
  </si>
  <si>
    <t>GA1.2.471256844.1578740239</t>
  </si>
  <si>
    <t>GA1.2.471654940.1579716425</t>
  </si>
  <si>
    <t>GA1.2.488026489.1580917210</t>
  </si>
  <si>
    <t>GA1.2.496991282.1579524106</t>
  </si>
  <si>
    <t>GA1.2.535823833.1578768752</t>
  </si>
  <si>
    <t>GA1.2.648751598.1578513475</t>
  </si>
  <si>
    <t>GA1.2.764050174.1580050456</t>
  </si>
  <si>
    <t>GA1.2.770631223.1577889866</t>
  </si>
  <si>
    <t>Orekhovo-Zuyevo</t>
  </si>
  <si>
    <t>GA1.2.829570727.1580668354</t>
  </si>
  <si>
    <t>GA1.2.832479280.1580466209</t>
  </si>
  <si>
    <t>GA1.2.973771361.1570035149</t>
  </si>
  <si>
    <t>GA1.2.1001599698.1578583961</t>
  </si>
  <si>
    <t>GA1.2.116326793.1580759430</t>
  </si>
  <si>
    <t>GA1.2.1188696793.1578169916</t>
  </si>
  <si>
    <t>GA1.2.1203396040.1577627772</t>
  </si>
  <si>
    <t>GA1.2.1208421788.1580849983</t>
  </si>
  <si>
    <t>GA1.2.1219195957.1578693456</t>
  </si>
  <si>
    <t>GA1.2.1270634858.1579615425</t>
  </si>
  <si>
    <t>GA1.2.1302739929.1581107649</t>
  </si>
  <si>
    <t>GA1.2.1441831476.1578598810</t>
  </si>
  <si>
    <t>Solnechnogorsk</t>
  </si>
  <si>
    <t>GA1.2.1539256855.1581662965</t>
  </si>
  <si>
    <t>GA1.2.1783429858.1579289597</t>
  </si>
  <si>
    <t>GA1.2.1954802995.1579101282</t>
  </si>
  <si>
    <t>GA1.2.2004972704.1578951481</t>
  </si>
  <si>
    <t>GA1.2.2007508094.1579120866</t>
  </si>
  <si>
    <t>GA1.2.2036425460.1578524346</t>
  </si>
  <si>
    <t>GA1.2.2134716950.1578292362</t>
  </si>
  <si>
    <t>GA1.2.317776547.1581187707</t>
  </si>
  <si>
    <t>GA1.2.377219886.1578587749</t>
  </si>
  <si>
    <t>GA1.2.579124479.1578778044</t>
  </si>
  <si>
    <t>GA1.2.602961484.1576524054</t>
  </si>
  <si>
    <t>GA1.2.640701369.1578669737</t>
  </si>
  <si>
    <t>GA1.2.73436918.1577952291</t>
  </si>
  <si>
    <t>GA1.2.738400705.1580019360</t>
  </si>
  <si>
    <t>GA1.2.74556625.1579965385</t>
  </si>
  <si>
    <t>GA1.2.982532938.1581369984</t>
  </si>
  <si>
    <t>GA1.2.28624204.1581149997</t>
  </si>
  <si>
    <t>GA1.2.1101107667.1579717185</t>
  </si>
  <si>
    <t>GA1.2.1166532670.1578058960</t>
  </si>
  <si>
    <t>GA1.2.1191608431.1579187872</t>
  </si>
  <si>
    <t>GA1.2.120264286.1578131779</t>
  </si>
  <si>
    <t>GA1.2.1202865590.1578311578</t>
  </si>
  <si>
    <t>GA1.2.1235435045.1578385959</t>
  </si>
  <si>
    <t>GA1.2.1238723007.1580985149</t>
  </si>
  <si>
    <t>GA1.2.1244970485.1580562011</t>
  </si>
  <si>
    <t>GA1.2.1253955822.1578211990</t>
  </si>
  <si>
    <t>GA1.2.1310262158.1580230104</t>
  </si>
  <si>
    <t>GA1.2.131283277.1580738116</t>
  </si>
  <si>
    <t>GA1.2.1314354674.1580850880</t>
  </si>
  <si>
    <t>GA1.2.1373831873.1580845142</t>
  </si>
  <si>
    <t>GA1.2.1389940529.1579776687</t>
  </si>
  <si>
    <t>GA1.2.1407907657.1578224643</t>
  </si>
  <si>
    <t>GA1.2.1440480846.1580476941</t>
  </si>
  <si>
    <t>GA1.2.1493785406.1578140205</t>
  </si>
  <si>
    <t>GA1.2.1506979774.1580236574</t>
  </si>
  <si>
    <t>GA1.2.1539702231.1578215123</t>
  </si>
  <si>
    <t>GA1.2.1591542563.1580665055</t>
  </si>
  <si>
    <t>GA1.2.160210574.1579981830</t>
  </si>
  <si>
    <t>GA1.2.1834794017.1580970847</t>
  </si>
  <si>
    <t>GA1.2.1888768531.1580794245</t>
  </si>
  <si>
    <t>GA1.2.1901600018.1577972123</t>
  </si>
  <si>
    <t>GA1.2.1952782429.1579771817</t>
  </si>
  <si>
    <t>GA1.2.1974564281.1578976323</t>
  </si>
  <si>
    <t>GA1.2.2007529231.1580371408</t>
  </si>
  <si>
    <t>GA1.2.2010411693.1580978636</t>
  </si>
  <si>
    <t>GA1.2.2041832496.1578602686</t>
  </si>
  <si>
    <t>Chernogolovka</t>
  </si>
  <si>
    <t>GA1.2.2061899301.1579187203</t>
  </si>
  <si>
    <t>GA1.2.2069977125.1578674623</t>
  </si>
  <si>
    <t>GA1.2.2106065881.1580032341</t>
  </si>
  <si>
    <t>GA1.2.2117363743.1577927774</t>
  </si>
  <si>
    <t>GA1.2.2139417894.1579852177</t>
  </si>
  <si>
    <t>GA1.2.2142666733.1579039797</t>
  </si>
  <si>
    <t>GA1.2.245841210.1578247185</t>
  </si>
  <si>
    <t>GA1.2.246432877.1579886873</t>
  </si>
  <si>
    <t>GA1.2.352575862.1578124348</t>
  </si>
  <si>
    <t>GA1.2.359553735.1578408703</t>
  </si>
  <si>
    <t>GA1.2.403343013.1580151343</t>
  </si>
  <si>
    <t>GA1.2.516116747.1580277328</t>
  </si>
  <si>
    <t>GA1.2.543180125.1580208061</t>
  </si>
  <si>
    <t>GA1.2.57662637.1578950719</t>
  </si>
  <si>
    <t>GA1.2.577660596.1580649845</t>
  </si>
  <si>
    <t>GA1.2.704953252.1578038535</t>
  </si>
  <si>
    <t>GA1.2.82816545.1578178501</t>
  </si>
  <si>
    <t>GA1.2.846929107.1580738351</t>
  </si>
  <si>
    <t>GA1.2.919505295.1578320904</t>
  </si>
  <si>
    <t>GA1.2.955326463.1580988047</t>
  </si>
  <si>
    <t>GA1.2.977701296.1578131127</t>
  </si>
  <si>
    <t>GA1.2.1973718605.1580924676</t>
  </si>
  <si>
    <t>GA1.2.1045747058.1578572414</t>
  </si>
  <si>
    <t>GA1.2.416476986.1580841442</t>
  </si>
  <si>
    <t>GA1.2.1776512607.1579626538</t>
  </si>
  <si>
    <t>GA1.2.2067214609.1579163897</t>
  </si>
  <si>
    <t>GA1.2.903254350.1581581855</t>
  </si>
  <si>
    <t>GA1.2.1009735328.1578738396</t>
  </si>
  <si>
    <t>GA1.2.1624441112.1580050707</t>
  </si>
  <si>
    <t>GA1.2.2126309020.1580746303</t>
  </si>
  <si>
    <t>/news/BMW-motor-sng-soobshchaet-o-rezultatakh-prodazh-v-noyabre-2019-goda/</t>
  </si>
  <si>
    <t>GA1.2.1732638426.1580228175</t>
  </si>
  <si>
    <t>GA1.2.959486017.1580555617</t>
  </si>
  <si>
    <t>GA1.2.1988924986.1581376031</t>
  </si>
  <si>
    <t>GA1.2.862452160.1581002832</t>
  </si>
  <si>
    <t>GA1.2.986295146.1580895071</t>
  </si>
  <si>
    <t>GA1.2.835012203.1578227678</t>
  </si>
  <si>
    <t>GA1.2.1259619545.1581327530</t>
  </si>
  <si>
    <t>Chekhov</t>
  </si>
  <si>
    <t>GA1.2.919229533.1578344980</t>
  </si>
  <si>
    <t>GA1.2.1565669358.1579750176</t>
  </si>
  <si>
    <t>GA1.2.548231438.1579973788</t>
  </si>
  <si>
    <t>GA1.2.941093002.1578395987</t>
  </si>
  <si>
    <t>GA1.2.921229819.1570197021</t>
  </si>
  <si>
    <t>GA1.2.780824390.1579710690</t>
  </si>
  <si>
    <t>GA1.2.1930872134.1580677555</t>
  </si>
  <si>
    <t>GA1.2.1933007830.1580732481</t>
  </si>
  <si>
    <t>GA1.2.563744022.1578308250</t>
  </si>
  <si>
    <t>GA1.2.816462593.1570190111</t>
  </si>
  <si>
    <t>GA1.2.1299664784.1578493044</t>
  </si>
  <si>
    <t>GA1.2.1697249727.1581860367</t>
  </si>
  <si>
    <t>GA1.2.1946808366.1578482890</t>
  </si>
  <si>
    <t>GA1.2.1980207814.1578172432</t>
  </si>
  <si>
    <t>GA1.2.59974265.1581519783</t>
  </si>
  <si>
    <t>GA1.2.364363372.1579927447</t>
  </si>
  <si>
    <t>Andreyevka</t>
  </si>
  <si>
    <t>GA1.2.1060808328.1579422556</t>
  </si>
  <si>
    <t>GA1.2.1578373583.1578916344</t>
  </si>
  <si>
    <t>GA1.2.1889739639.1580502645</t>
  </si>
  <si>
    <t>GA1.2.2060699118.1580316237</t>
  </si>
  <si>
    <t>GA1.2.2094940656.1580237773</t>
  </si>
  <si>
    <t>GA1.2.873955999.1580045113</t>
  </si>
  <si>
    <t>GA1.2.48121253.1578396125</t>
  </si>
  <si>
    <t>GA1.2.376974232.1579880812</t>
  </si>
  <si>
    <t>Playstation 4</t>
  </si>
  <si>
    <t>GA1.2.888401639.1542552523</t>
  </si>
  <si>
    <t>GA1.2.646965762.1579612095</t>
  </si>
  <si>
    <t>GA1.2.910944798.1578896350</t>
  </si>
  <si>
    <t>киа соул новая</t>
  </si>
  <si>
    <t>/special/purchase/cla/?calltouch_tm=yd_c:36451525_gb:3435681081_ad:6081166940_ph:14000369067_st:search_pt:premium_p:2_s:none_dt:desktop_reg:98599_ret:_apt:none&amp;yclid=18294162592640043556</t>
  </si>
  <si>
    <t>43 240 ₽</t>
  </si>
  <si>
    <t>Moscow</t>
  </si>
  <si>
    <t>GA1.2.958414776.1577591757</t>
  </si>
  <si>
    <t>GA1.2.530610566.1577594871</t>
  </si>
  <si>
    <t>/offers/buy/halva/?government|src_mobileapp::1-1099797635|devt_m|devm_apple+iphone|cid_8484436498|lcl_1011905|fdi_|mrlid_14751|dop_=</t>
  </si>
  <si>
    <t>GA1.2.1036362347.1576877294</t>
  </si>
  <si>
    <t>/offers/buy/halva/?entertainment|src_mobileapp::2-com.andevapps.ontv|devt_m|devm_samsung+sm-g570f|cid_8484436498|lcl_20931|fdi_|mrlid_14751|dop_=</t>
  </si>
  <si>
    <t>GA1.2.585655003.1577424087</t>
  </si>
  <si>
    <t>/offers/buy/halva/?electronics|src_70266108.android.com.cleanmaster.mguard.adsenseformobileapps.com|devt_m|devm_htc+m8|cid_8484436498|lcl_1011905|fdi_|mrlid_14751|dop_=</t>
  </si>
  <si>
    <t>GA1.2.1871036533.1577360301</t>
  </si>
  <si>
    <t>/offers/buy/halva/?literature|src_mobileapp::2-com.romantics.lovemessa|devt_m|devm_xiaomi+redmi+4a|cid_8484436498|lcl_9074954|fdi_|mrlid_14751|dop_=</t>
  </si>
  <si>
    <t>GA1.2.1959018203.1577419081</t>
  </si>
  <si>
    <t>/offers/buy/halva/?society|src_mobileapp::2-com.hundred.qibla.finder|devt_m|devm_xiaomi+redmi+note+4|cid_8484436498|lcl_1011905|fdi_|mrlid_14751|dop_=</t>
  </si>
  <si>
    <t>GA1.2.1976805981.1577681060</t>
  </si>
  <si>
    <t>/offers/buy/halva/?entertainment|src_mobileapp::2-free.zaycev.net|devt_m|devm_xiaomi+redmi+note+5|cid_8484436498|lcl_20931|fdi_|mrlid_14751|dop_=</t>
  </si>
  <si>
    <t>GA1.2.802592368.1577748054</t>
  </si>
  <si>
    <t>/offers/buy/halva/?leisure|src_mobileapp::2-media.music.mp3player.musicplayer|devt_m|devm_samsung+sm-j330f|cid_8484436498|lcl_1011905|fdi_|mrlid_14751|dop_=</t>
  </si>
  <si>
    <t>GA1.2.187117975.1564198312</t>
  </si>
  <si>
    <t>GA1.2.876504419.1581398075</t>
  </si>
  <si>
    <t>/models/e220/options/183534745/?old_year=Y&amp;color=183535169</t>
  </si>
  <si>
    <t>GA1.2.282883646.1580317028</t>
  </si>
  <si>
    <t>GA1.2.874265788.1577367846</t>
  </si>
  <si>
    <t>GA1.2.1271766713.1579642226</t>
  </si>
  <si>
    <t>GA1.2.1272323275.1581676293</t>
  </si>
  <si>
    <t>/new/BMW/3182017?complectations=BMW-318-comfort-advanced-winter-2&amp;complectations=BMW-318-comfort-advanced-winter-3</t>
  </si>
  <si>
    <t>GA1.2.2047441521.1579265147</t>
  </si>
  <si>
    <t>GA1.2.861669339.1578366059</t>
  </si>
  <si>
    <t>GA1.2.960041232.1578935112</t>
  </si>
  <si>
    <t>/buy/insurance/</t>
  </si>
  <si>
    <t>GA1.2.1100550406.1579058338</t>
  </si>
  <si>
    <t>GA1.2.1712349062.1579947006</t>
  </si>
  <si>
    <t>/special/purchase/?calltouch_tm=yd_c:36451549_gb:3435681394_ad:6081170080_ph:14000399299_st:search_pt:premium_p:2_s:none_dt:mobile_reg:2_ret:_apt:none&amp;yclid=122927451971287180</t>
  </si>
  <si>
    <t>/special/service/</t>
  </si>
  <si>
    <t>GA1.2.1262210386.1581154334</t>
  </si>
  <si>
    <t>GA1.2.792931250.1577992693</t>
  </si>
  <si>
    <t>GA1.2.82371668.1578265766</t>
  </si>
  <si>
    <t>GA1.2.941695412.1581931827</t>
  </si>
  <si>
    <t>GA1.2.1599914001.1580928841</t>
  </si>
  <si>
    <t>/offers/buy/suv-rock/</t>
  </si>
  <si>
    <t>GA1.2.1679076045.1579943428</t>
  </si>
  <si>
    <t>GA1.2.437411376.1579271604</t>
  </si>
  <si>
    <t>GA1.2.570420018.1580386842</t>
  </si>
  <si>
    <t>GA1.2.788073559.1579595098</t>
  </si>
  <si>
    <t>GA1.2.946765971.1580716989</t>
  </si>
  <si>
    <t>GA1.2.360341343.1581404178</t>
  </si>
  <si>
    <t>GA1.2.1622389796.1581672272</t>
  </si>
  <si>
    <t>/special/purchase/?calltouch_tm=yd_c:36451549_gb:3435681394_ad:6081170080_ph:14000399300_st:search_pt:premium_p:1_s:none_dt:desktop_reg:213_ret:_apt:none&amp;yclid=575109718043036494</t>
  </si>
  <si>
    <t>GA1.2.1922655402.1579284027</t>
  </si>
  <si>
    <t>/about/question-to-spec/</t>
  </si>
  <si>
    <t>GA1.2.81257717.1574974563</t>
  </si>
  <si>
    <t>/new/BMW/3182017/n1337849</t>
  </si>
  <si>
    <t>GA1.2.445651386.1579617306</t>
  </si>
  <si>
    <t>GA1.2.1079991703.1581125076</t>
  </si>
  <si>
    <t>GA1.2.122500758.1578367617</t>
  </si>
  <si>
    <t>GA1.2.523659323.1581940324</t>
  </si>
  <si>
    <t>GA1.2.765333291.1579278603</t>
  </si>
  <si>
    <t>GA1.2.1107521650.1569390997</t>
  </si>
  <si>
    <t>GA1.2.928452473.1580451686</t>
  </si>
  <si>
    <t>/special/purchase/?calltouch_tm=yd_c:36451549_gb:3435681394_ad:6081170080_ph:14000399300_st:search_pt:premium_p:1_s:none_dt:mobile_reg:213_ret:_apt:none&amp;yclid=255140508062748412</t>
  </si>
  <si>
    <t>GA1.2.1841939275.1581839408</t>
  </si>
  <si>
    <t>GA1.2.1855097492.1580818867</t>
  </si>
  <si>
    <t>GA1.2.187279392.1581317469</t>
  </si>
  <si>
    <t>GA1.2.332847279.1578561478</t>
  </si>
  <si>
    <t>/special/purchase/?calltouch_tm=yd_c:36451549_gb:3435681394_ad:6081170080_ph:14000399300_st:search_pt:premium_p:1_s:none_dt:mobile_reg:213_ret:_apt:none&amp;yclid=18206378232291024104</t>
  </si>
  <si>
    <t>GA1.2.582896947.1578939888</t>
  </si>
  <si>
    <t>GA1.2.1350677751.1580714631</t>
  </si>
  <si>
    <t>GA1.2.773241188.1581427313</t>
  </si>
  <si>
    <t>GA1.2.1255183818.1578065241</t>
  </si>
  <si>
    <t>/blogs/</t>
  </si>
  <si>
    <t>GA1.2.1534545388.1578440470</t>
  </si>
  <si>
    <t>GA1.2.638042734.1580126196</t>
  </si>
  <si>
    <t>GA1.2.643041415.1580201057</t>
  </si>
  <si>
    <t>GA1.2.786693938.1580033869</t>
  </si>
  <si>
    <t>GA1.2.1828095115.1579708115</t>
  </si>
  <si>
    <t>GA1.2.1839912670.1581061556</t>
  </si>
  <si>
    <t>GA1.2.721256338.1580837388</t>
  </si>
  <si>
    <t>GA1.2.1509119608.1579352290</t>
  </si>
  <si>
    <t>GA1.2.1874466275.1580823841</t>
  </si>
  <si>
    <t>GA1.2.1333362163.1579460368</t>
  </si>
  <si>
    <t>GA1.2.58624081.1578720236</t>
  </si>
  <si>
    <t>GA1.2.604861434.1579460260</t>
  </si>
  <si>
    <t>GA1.2.1822671153.1581216765</t>
  </si>
  <si>
    <t>GA1.2.878661966.1581059258</t>
  </si>
  <si>
    <t>GA1.2.119595223.1578155217</t>
  </si>
  <si>
    <t>GA1.2.618037245.1579268283</t>
  </si>
  <si>
    <t>GA1.2.924477540.1578454583</t>
  </si>
  <si>
    <t>/new/BMW/?order=title&amp;reversed=false</t>
  </si>
  <si>
    <t>GA1.2.1700265306.1579784419</t>
  </si>
  <si>
    <t>GA1.2.1084942945.1579743666</t>
  </si>
  <si>
    <t>GA1.2.1114577329.1581747336</t>
  </si>
  <si>
    <t>/special/purchase/?calltouch_tm=yd_c:36451549_gb:3435681394_ad:6081170080_ph:14000399300_st:search_pt:premium_p:2_s:none_dt:mobile_reg:11311_ret:_apt:none&amp;yclid=594782745257082636</t>
  </si>
  <si>
    <t>GA1.2.1158753566.1580800862</t>
  </si>
  <si>
    <t>/special/purchase/?calltouch_tm=yd_c:36451549_gb:3435681394_ad:6081170080_ph:14000399299_st:search_pt:premium_p:1_s:none_dt:mobile_reg:213_ret:_apt:none&amp;yclid=346747737710035974</t>
  </si>
  <si>
    <t>GA1.2.1943907451.1580116757</t>
  </si>
  <si>
    <t>GA1.2.243845005.1581511968</t>
  </si>
  <si>
    <t>GA1.2.465991024.1580384217</t>
  </si>
  <si>
    <t>GA1.2.1347171647.1576105001</t>
  </si>
  <si>
    <t>GA1.2.1665213874.1581309195</t>
  </si>
  <si>
    <t>GA1.2.43114591.1579772693</t>
  </si>
  <si>
    <t>GA1.2.881376857.1578570870</t>
  </si>
  <si>
    <t>GA1.2.946153442.1579083036</t>
  </si>
  <si>
    <t>GA1.2.1276754214.1579257407</t>
  </si>
  <si>
    <t>GA1.2.1584118026.1578921147</t>
  </si>
  <si>
    <t>GA1.2.1732782431.1579375989</t>
  </si>
  <si>
    <t>GA1.2.2052098734.1581537748</t>
  </si>
  <si>
    <t>GA1.2.50641155.1580974015</t>
  </si>
  <si>
    <t>GA1.2.796049954.1581419073</t>
  </si>
  <si>
    <t>GA1.2.952225558.1581431709</t>
  </si>
  <si>
    <t>GA1.2.1172934099.1580322900</t>
  </si>
  <si>
    <t>GA1.2.1345631879.1579098514</t>
  </si>
  <si>
    <t>GA1.2.1513309734.1579106867</t>
  </si>
  <si>
    <t>GA1.2.406293229.1579677295</t>
  </si>
  <si>
    <t>GA1.2.414195468.1581568717</t>
  </si>
  <si>
    <t>GA1.2.583010733.1579854213</t>
  </si>
  <si>
    <t>GA1.2.694574665.1580763646</t>
  </si>
  <si>
    <t>GA1.2.789433980.1577993098</t>
  </si>
  <si>
    <t>GA1.2.134060763.1580127511</t>
  </si>
  <si>
    <t>GA1.2.498747623.1578397153</t>
  </si>
  <si>
    <t>GA1.2.717280111.1580368123</t>
  </si>
  <si>
    <t>GA1.2.360707355.1578745444</t>
  </si>
  <si>
    <t>GA1.2.1108993883.1579773045</t>
  </si>
  <si>
    <t>GA1.2.413672051.1577996855</t>
  </si>
  <si>
    <t>GA1.2.901174884.1580193516</t>
  </si>
  <si>
    <t>GA1.2.1013109587.1579776017</t>
  </si>
  <si>
    <t>GA1.2.106847621.1580366345</t>
  </si>
  <si>
    <t>GA1.2.1602007496.1579526109</t>
  </si>
  <si>
    <t>GA1.2.834767784.1580301305</t>
  </si>
  <si>
    <t>GA1.2.1696311910.1580989830</t>
  </si>
  <si>
    <t>GA1.2.1983181013.1578851275</t>
  </si>
  <si>
    <t>GA1.2.1987714055.1580645782</t>
  </si>
  <si>
    <t>GA1.2.2146264438.1578073727</t>
  </si>
  <si>
    <t>GA1.2.471298490.1579176574</t>
  </si>
  <si>
    <t>GA1.2.513652695.1580131646</t>
  </si>
  <si>
    <t>GA1.2.68633066.1578351965</t>
  </si>
  <si>
    <t>GA1.2.1154784870.1580678010</t>
  </si>
  <si>
    <t>GA1.2.172090617.1580819713</t>
  </si>
  <si>
    <t>GA1.2.413784336.1578063964</t>
  </si>
  <si>
    <t>GA1.2.611831886.1579954838</t>
  </si>
  <si>
    <t>GA1.2.631472006.1580307483</t>
  </si>
  <si>
    <t>GA1.2.781917141.1578686947</t>
  </si>
  <si>
    <t>GA1.2.1180444200.1580136501</t>
  </si>
  <si>
    <t>GA1.2.1372131332.1580035895</t>
  </si>
  <si>
    <t>GA1.2.2131057820.1580615216</t>
  </si>
  <si>
    <t>GA1.2.251284952.1580833265</t>
  </si>
  <si>
    <t>GA1.2.704332686.1578459498</t>
  </si>
  <si>
    <t>GA1.2.1656198259.1579160082</t>
  </si>
  <si>
    <t>GA1.2.2043039356.1580994539</t>
  </si>
  <si>
    <t>GA1.2.1002865351.1579521706</t>
  </si>
  <si>
    <t>GA1.2.1087670963.1580655608</t>
  </si>
  <si>
    <t>GA1.2.471670962.1577896470</t>
  </si>
  <si>
    <t>GA1.2.618575178.1578337762</t>
  </si>
  <si>
    <t>GA1.2.931093805.1580753329</t>
  </si>
  <si>
    <t>GA1.2.1002208490.1579092415</t>
  </si>
  <si>
    <t>GA1.2.1879009638.1580749919</t>
  </si>
  <si>
    <t>GA1.2.191661919.1581516696</t>
  </si>
  <si>
    <t>GA1.2.2037240618.1578391025</t>
  </si>
  <si>
    <t>GA1.2.298130476.1580402242</t>
  </si>
  <si>
    <t>GA1.2.300244839.1579428539</t>
  </si>
  <si>
    <t>GA1.2.430722491.1579267357</t>
  </si>
  <si>
    <t>GA1.2.1495082068.1574058999</t>
  </si>
  <si>
    <t>GA1.2.1999693933.1580305139</t>
  </si>
  <si>
    <t>GA1.2.1776100860.1578909855</t>
  </si>
  <si>
    <t>GA1.2.144557360.1579204159</t>
  </si>
  <si>
    <t>GA1.2.239044226.1572551364</t>
  </si>
  <si>
    <t>GA1.2.406865063.1577880819</t>
  </si>
  <si>
    <t>GA1.2.1147330758.1573205309</t>
  </si>
  <si>
    <t>GA1.2.1265434269.1578908718</t>
  </si>
  <si>
    <t>GA1.2.1701477994.1580135049</t>
  </si>
  <si>
    <t>GA1.2.933747331.1579596471</t>
  </si>
  <si>
    <t>GA1.2.1078656288.1579339627</t>
  </si>
  <si>
    <t>GA1.2.1530656755.1578415065</t>
  </si>
  <si>
    <t>GA1.2.1649924336.1581062339</t>
  </si>
  <si>
    <t>GA1.2.1408523808.1581407039</t>
  </si>
  <si>
    <t>GA1.2.1043788357.1578482346</t>
  </si>
  <si>
    <t>GA1.2.1146927009.1578303634</t>
  </si>
  <si>
    <t>GA1.2.1349763262.1580841629</t>
  </si>
  <si>
    <t>GA1.2.102942813.1578286651</t>
  </si>
  <si>
    <t>m.facebook.com</t>
  </si>
  <si>
    <t>GA1.2.1367981490.1581509581</t>
  </si>
  <si>
    <t>GA1.2.1732619998.1580566933</t>
  </si>
  <si>
    <t>GA1.2.535685774.1580300034</t>
  </si>
  <si>
    <t>GA1.2.567244217.1581515732</t>
  </si>
  <si>
    <t>GA1.2.673123182.1580116829</t>
  </si>
  <si>
    <t>GA1.2.1522397960.1578663246</t>
  </si>
  <si>
    <t>GA1.2.1894407677.1581159891</t>
  </si>
  <si>
    <t>GA1.2.2133740645.1580968738</t>
  </si>
  <si>
    <t>GA1.2.1645973655.1579532656</t>
  </si>
  <si>
    <t>GA1.2.312378753.1581442821</t>
  </si>
  <si>
    <t>GA1.2.677494117.1578924475</t>
  </si>
  <si>
    <t>GA1.2.2103688903.1579495709</t>
  </si>
  <si>
    <t>GA1.2.1177104493.1578118606</t>
  </si>
  <si>
    <t>GA1.2.1241105824.1579071183</t>
  </si>
  <si>
    <t>GA1.2.1703911965.1578489705</t>
  </si>
  <si>
    <t>GA1.2.687499365.1578561538</t>
  </si>
  <si>
    <t>GA1.2.2019409104.1578495975</t>
  </si>
  <si>
    <t>GA1.2.1820484638.1579096375</t>
  </si>
  <si>
    <t>GA1.2.1835352889.1579735266</t>
  </si>
  <si>
    <t>GA1.2.1912425560.1580737259</t>
  </si>
  <si>
    <t>GA1.2.2133963539.1579725607</t>
  </si>
  <si>
    <t>GA1.2.2143317477.1579441960</t>
  </si>
  <si>
    <t>GA1.2.481602809.1579607853</t>
  </si>
  <si>
    <t>GA1.2.713861908.1571208512</t>
  </si>
  <si>
    <t>GA1.2.752753064.1579068785</t>
  </si>
  <si>
    <t>GA1.2.32200499.1576043207</t>
  </si>
  <si>
    <t>GA1.2.396759850.1575659256</t>
  </si>
  <si>
    <t>GA1.2.817787452.1580800500</t>
  </si>
  <si>
    <t>GA1.2.826576220.1575576455</t>
  </si>
  <si>
    <t>GA1.2.1450548803.1578598329</t>
  </si>
  <si>
    <t>GA1.2.814404804.1578334844</t>
  </si>
  <si>
    <t>GA1.2.853442786.1580561195</t>
  </si>
  <si>
    <t>GA1.2.855393183.1577970605</t>
  </si>
  <si>
    <t>GA1.2.1532917097.1579593031</t>
  </si>
  <si>
    <t>GA1.2.2137642737.1578287480</t>
  </si>
  <si>
    <t>GA1.2.398396513.1579857564</t>
  </si>
  <si>
    <t>GA1.2.451394282.1575145398</t>
  </si>
  <si>
    <t>GA1.2.728388488.1580217830</t>
  </si>
  <si>
    <t>GA1.2.1225084055.1580472166</t>
  </si>
  <si>
    <t>GA1.2.1403886577.1579593160</t>
  </si>
  <si>
    <t>GA1.2.56705978.1579677959</t>
  </si>
  <si>
    <t>GA1.2.1346292717.1578715726</t>
  </si>
  <si>
    <t>GA1.2.13779559.1579453678</t>
  </si>
  <si>
    <t>GA1.2.1389355335.1564550852</t>
  </si>
  <si>
    <t>GA1.2.1931506094.1578557830</t>
  </si>
  <si>
    <t>GA1.2.986296077.1579859565</t>
  </si>
  <si>
    <t>GA1.2.998512084.1578990708</t>
  </si>
  <si>
    <t>GA1.2.1318369631.1579957342</t>
  </si>
  <si>
    <t>GA1.2.1328771746.1580313353</t>
  </si>
  <si>
    <t>GA1.2.1339688904.1578656765</t>
  </si>
  <si>
    <t>GA1.2.1356328135.1578941961</t>
  </si>
  <si>
    <t>GA1.2.1404059389.1579677225</t>
  </si>
  <si>
    <t>GA1.2.1440506302.1578559778</t>
  </si>
  <si>
    <t>GA1.2.1508708225.1580821539</t>
  </si>
  <si>
    <t>GA1.2.1524979831.1578744956</t>
  </si>
  <si>
    <t>GA1.2.1609832819.1580723192</t>
  </si>
  <si>
    <t>GA1.2.1673176021.1579960050</t>
  </si>
  <si>
    <t>GA1.2.1683597634.1579309361</t>
  </si>
  <si>
    <t>GA1.2.1778532791.1575793177</t>
  </si>
  <si>
    <t>GA1.2.1796576056.1580124276</t>
  </si>
  <si>
    <t>GA1.2.1867712524.1579369103</t>
  </si>
  <si>
    <t>GA1.2.1963670804.1579666408</t>
  </si>
  <si>
    <t>GA1.2.221004322.1580133889</t>
  </si>
  <si>
    <t>GA1.2.24235046.1579963373</t>
  </si>
  <si>
    <t>GA1.2.432269422.1580742223</t>
  </si>
  <si>
    <t>GA1.2.476684865.1580380546</t>
  </si>
  <si>
    <t>GA1.2.485978661.1579554478</t>
  </si>
  <si>
    <t>GA1.2.512732516.1580218870</t>
  </si>
  <si>
    <t>GA1.2.956232660.1580547987</t>
  </si>
  <si>
    <t>GA1.2.992078234.1580718470</t>
  </si>
  <si>
    <t>GA1.2.10355053.1580964180</t>
  </si>
  <si>
    <t>GA1.2.1045944007.1580962099</t>
  </si>
  <si>
    <t>GA1.2.1113326789.1579528408</t>
  </si>
  <si>
    <t>GA1.2.1201990885.1578209299</t>
  </si>
  <si>
    <t>GA1.2.1250893575.1578513040</t>
  </si>
  <si>
    <t>GA1.2.1267425511.1578141072</t>
  </si>
  <si>
    <t>GA1.2.1308815396.1578402230</t>
  </si>
  <si>
    <t>GA1.2.1312754587.1578211315</t>
  </si>
  <si>
    <t>GA1.2.1412182729.1579632148</t>
  </si>
  <si>
    <t>GA1.2.144937842.1579019349</t>
  </si>
  <si>
    <t>GA1.2.1467237569.1580506751</t>
  </si>
  <si>
    <t>GA1.2.1523719813.1579423540</t>
  </si>
  <si>
    <t>GA1.2.1561923163.1579788618</t>
  </si>
  <si>
    <t>GA1.2.1655243472.1578091354</t>
  </si>
  <si>
    <t>GA1.2.1667776822.1578998484</t>
  </si>
  <si>
    <t>GA1.2.1842996057.1578651611</t>
  </si>
  <si>
    <t>GA1.2.1882791029.1579595962</t>
  </si>
  <si>
    <t>GA1.2.190281745.1580503216</t>
  </si>
  <si>
    <t>GA1.2.1912770474.1580921549</t>
  </si>
  <si>
    <t>GA1.2.1938181683.1580852905</t>
  </si>
  <si>
    <t>GA1.2.2120755835.1578507141</t>
  </si>
  <si>
    <t>GA1.2.249598716.1580395430</t>
  </si>
  <si>
    <t>GA1.2.351326157.1580168530</t>
  </si>
  <si>
    <t>GA1.2.403680006.1581665212</t>
  </si>
  <si>
    <t>GA1.2.442169099.1579289315</t>
  </si>
  <si>
    <t>GA1.2.449652539.1580300194</t>
  </si>
  <si>
    <t>GA1.2.45137060.1578036391</t>
  </si>
  <si>
    <t>GA1.2.463091886.1580935847</t>
  </si>
  <si>
    <t>GA1.2.499342121.1579549284</t>
  </si>
  <si>
    <t>GA1.2.544815582.1568608687</t>
  </si>
  <si>
    <t>GA1.2.746715211.1579085370</t>
  </si>
  <si>
    <t>GA1.2.856367229.1580575877</t>
  </si>
  <si>
    <t>GA1.2.976801363.1578401703</t>
  </si>
  <si>
    <t>GA1.2.983186884.1578916636</t>
  </si>
  <si>
    <t>GA1.2.1000620651.1580282277</t>
  </si>
  <si>
    <t>GA1.2.1440291773.1579947983</t>
  </si>
  <si>
    <t>GA1.2.1712412018.1579494399</t>
  </si>
  <si>
    <t>GA1.2.1782573346.1580144484</t>
  </si>
  <si>
    <t>GA1.2.1929204813.1578653801</t>
  </si>
  <si>
    <t>GA1.2.2005327354.1578070282</t>
  </si>
  <si>
    <t>GA1.2.2072118346.1580918302</t>
  </si>
  <si>
    <t>GA1.2.347400088.1579334139</t>
  </si>
  <si>
    <t>GA1.2.356923764.1580938818</t>
  </si>
  <si>
    <t>GA1.2.427184290.1579769372</t>
  </si>
  <si>
    <t>GA1.2.439496456.1580795681</t>
  </si>
  <si>
    <t>GA1.2.718586702.1580807871</t>
  </si>
  <si>
    <t>GA1.2.911495154.1580224581</t>
  </si>
  <si>
    <t>GA1.2.1054209603.1580797887</t>
  </si>
  <si>
    <t>GA1.2.1145941017.1579744430</t>
  </si>
  <si>
    <t>GA1.2.1170255768.1580246350</t>
  </si>
  <si>
    <t>GA1.2.1177465540.1578650798</t>
  </si>
  <si>
    <t>GA1.2.1215833038.1579034221</t>
  </si>
  <si>
    <t>GA1.2.1349993424.1580428360</t>
  </si>
  <si>
    <t>GA1.2.147932369.1579277751</t>
  </si>
  <si>
    <t>GA1.2.1519194154.1579708537</t>
  </si>
  <si>
    <t>GA1.2.1520922338.1579931569</t>
  </si>
  <si>
    <t>GA1.2.1531893784.1579019930</t>
  </si>
  <si>
    <t>GA1.2.1587790060.1580976869</t>
  </si>
  <si>
    <t>GA1.2.1593336619.1579727363</t>
  </si>
  <si>
    <t>GA1.2.1637052320.1581154820</t>
  </si>
  <si>
    <t>GA1.2.1727456241.1580544494</t>
  </si>
  <si>
    <t>GA1.2.1809402739.1579380355</t>
  </si>
  <si>
    <t>GA1.2.1833933879.1577990276</t>
  </si>
  <si>
    <t>GA1.2.1894072648.1580835714</t>
  </si>
  <si>
    <t>GA1.2.1992601685.1579376681</t>
  </si>
  <si>
    <t>GA1.2.2021107540.1579102761</t>
  </si>
  <si>
    <t>GA1.2.313174705.1578068294</t>
  </si>
  <si>
    <t>GA1.2.353652179.1578612456</t>
  </si>
  <si>
    <t>GA1.2.396169818.1578511080</t>
  </si>
  <si>
    <t>GA1.2.496835653.1580193104</t>
  </si>
  <si>
    <t>GA1.2.506544311.1580792469</t>
  </si>
  <si>
    <t>GA1.2.519178145.1580822408</t>
  </si>
  <si>
    <t>GA1.2.563746659.1580894778</t>
  </si>
  <si>
    <t>GA1.2.619210671.1579762079</t>
  </si>
  <si>
    <t>GA1.2.687227388.1580369660</t>
  </si>
  <si>
    <t>GA1.2.741601025.1580026554</t>
  </si>
  <si>
    <t>GA1.2.746490675.1578693959</t>
  </si>
  <si>
    <t>GA1.2.757095117.1573577441</t>
  </si>
  <si>
    <t>GA1.2.852016764.1579587240</t>
  </si>
  <si>
    <t>GA1.2.855243492.1579938692</t>
  </si>
  <si>
    <t>GA1.2.923952136.1580630318</t>
  </si>
  <si>
    <t>GA1.2.928795965.1580204369</t>
  </si>
  <si>
    <t>GA1.2.111034880.1577870284</t>
  </si>
  <si>
    <t>GA1.2.1151633855.1580094845</t>
  </si>
  <si>
    <t>GA1.2.134453475.1580785841</t>
  </si>
  <si>
    <t>GA1.2.1477705141.1578864735</t>
  </si>
  <si>
    <t>GA1.2.1497522020.1577023766</t>
  </si>
  <si>
    <t>GA1.2.1523336416.1580752581</t>
  </si>
  <si>
    <t>GA1.2.1732550690.1580198689</t>
  </si>
  <si>
    <t>GA1.2.1831182257.1580768431</t>
  </si>
  <si>
    <t>GA1.2.1854206314.1578226127</t>
  </si>
  <si>
    <t>GA1.2.1861703676.1580570677</t>
  </si>
  <si>
    <t>GA1.2.1926170308.1580936561</t>
  </si>
  <si>
    <t>GA1.2.1970242150.1580054218</t>
  </si>
  <si>
    <t>GA1.2.2079419550.1581917547</t>
  </si>
  <si>
    <t>GA1.2.2089343496.1580461874</t>
  </si>
  <si>
    <t>GA1.2.33551406.1580088576</t>
  </si>
  <si>
    <t>GA1.2.377438538.1579240850</t>
  </si>
  <si>
    <t>GA1.2.506260252.1579416007</t>
  </si>
  <si>
    <t>GA1.2.525561418.1578565041</t>
  </si>
  <si>
    <t>GA1.2.604304292.1579445846</t>
  </si>
  <si>
    <t>GA1.2.661015372.1578644817</t>
  </si>
  <si>
    <t>GA1.2.733892881.1579579271</t>
  </si>
  <si>
    <t>GA1.2.858004090.1580906074</t>
  </si>
  <si>
    <t>GA1.2.1025813459.1580666829</t>
  </si>
  <si>
    <t>GA1.2.1197695720.1579945424</t>
  </si>
  <si>
    <t>GA1.2.1322726328.1579264437</t>
  </si>
  <si>
    <t>GA1.2.1401045469.1579548405</t>
  </si>
  <si>
    <t>GA1.2.1452925951.1580288593</t>
  </si>
  <si>
    <t>GA1.2.147794468.1577984674</t>
  </si>
  <si>
    <t>GA1.2.1494571827.1578038703</t>
  </si>
  <si>
    <t>GA1.2.1727768035.1578993167</t>
  </si>
  <si>
    <t>GA1.2.1836291074.1579027695</t>
  </si>
  <si>
    <t>GA1.2.192058776.1579099999</t>
  </si>
  <si>
    <t>GA1.2.1924206266.1578297542</t>
  </si>
  <si>
    <t>GA1.2.2084227349.1581950604</t>
  </si>
  <si>
    <t>GA1.2.329172669.1580172021</t>
  </si>
  <si>
    <t>GA1.2.34272095.1578379469</t>
  </si>
  <si>
    <t>GA1.2.516046712.1579958542</t>
  </si>
  <si>
    <t>GA1.2.521801157.1578773667</t>
  </si>
  <si>
    <t>GA1.2.549890151.1580466087</t>
  </si>
  <si>
    <t>GA1.2.580015149.1578076187</t>
  </si>
  <si>
    <t>GA1.2.681881279.1580137790</t>
  </si>
  <si>
    <t>GA1.2.693345560.1579274954</t>
  </si>
  <si>
    <t>GA1.2.755498843.1579000258</t>
  </si>
  <si>
    <t>GA1.2.785260029.1578249208</t>
  </si>
  <si>
    <t>GA1.2.850370057.1580315473</t>
  </si>
  <si>
    <t>GA1.2.87144679.1578865560</t>
  </si>
  <si>
    <t>GA1.2.946977945.1578582105</t>
  </si>
  <si>
    <t>GA1.2.98118166.1580367797</t>
  </si>
  <si>
    <t>GA1.2.994604306.1579603149</t>
  </si>
  <si>
    <t>GA1.2.994936444.1578165512</t>
  </si>
  <si>
    <t>GA1.2.1004743523.1580207006</t>
  </si>
  <si>
    <t>GA1.2.1012390079.1580641676</t>
  </si>
  <si>
    <t>GA1.2.1140004586.1579891232</t>
  </si>
  <si>
    <t>GA1.2.1219810903.1579081963</t>
  </si>
  <si>
    <t>GA1.2.1261244000.1579079619</t>
  </si>
  <si>
    <t>GA1.2.1296777256.1580594333</t>
  </si>
  <si>
    <t>GA1.2.1310989470.1579526586</t>
  </si>
  <si>
    <t>GA1.2.1563261085.1578653087</t>
  </si>
  <si>
    <t>GA1.2.1588596286.1579020127</t>
  </si>
  <si>
    <t>GA1.2.1638099482.1578496421</t>
  </si>
  <si>
    <t>GA1.2.1661101638.1578833126</t>
  </si>
  <si>
    <t>GA1.2.1688398669.1578143475</t>
  </si>
  <si>
    <t>GA1.2.1708659076.1579366808</t>
  </si>
  <si>
    <t>GA1.2.1760622114.1579845873</t>
  </si>
  <si>
    <t>GA1.2.1863307576.1579077043</t>
  </si>
  <si>
    <t>GA1.2.1945367.1580753996</t>
  </si>
  <si>
    <t>GA1.2.1962544139.1581662323</t>
  </si>
  <si>
    <t>GA1.2.197791658.1580110609</t>
  </si>
  <si>
    <t>GA1.2.357374875.1579759411</t>
  </si>
  <si>
    <t>GA1.2.390360195.1577982097</t>
  </si>
  <si>
    <t>GA1.2.623396502.1578752355</t>
  </si>
  <si>
    <t>GA1.2.763441967.1578645701</t>
  </si>
  <si>
    <t>GA1.2.765691658.1578827401</t>
  </si>
  <si>
    <t>GA1.2.867099375.1580763297</t>
  </si>
  <si>
    <t>GA1.2.954047531.1580834090</t>
  </si>
  <si>
    <t>GA1.2.983514085.1578340414</t>
  </si>
  <si>
    <t>GA1.2.1056829342.1578760882</t>
  </si>
  <si>
    <t>GA1.2.1058873551.1580653424</t>
  </si>
  <si>
    <t>GA1.2.1061277795.1581612945</t>
  </si>
  <si>
    <t>GA1.2.1106529018.1578984257</t>
  </si>
  <si>
    <t>GA1.2.1303764306.1579849719</t>
  </si>
  <si>
    <t>GA1.2.1334620903.1578915150</t>
  </si>
  <si>
    <t>GA1.2.1395555198.1577996636</t>
  </si>
  <si>
    <t>GA1.2.1405429492.1581922961</t>
  </si>
  <si>
    <t>GA1.2.1443067279.1579367898</t>
  </si>
  <si>
    <t>GA1.2.164157481.1579619840</t>
  </si>
  <si>
    <t>GA1.2.1658642113.1578138396</t>
  </si>
  <si>
    <t>GA1.2.1782896596.1578560932</t>
  </si>
  <si>
    <t>GA1.2.1921509868.1580889053</t>
  </si>
  <si>
    <t>GA1.2.801556532.1580367668</t>
  </si>
  <si>
    <t>GA1.2.893566013.1579166202</t>
  </si>
  <si>
    <t>GA1.2.914492877.1577970204</t>
  </si>
  <si>
    <t>GA1.2.29269480.1580556761</t>
  </si>
  <si>
    <t>GA1.2.1862767631.1566484033</t>
  </si>
  <si>
    <t>GA1.2.2013856126.1579968443</t>
  </si>
  <si>
    <t>GA1.2.1396306576.1579153749</t>
  </si>
  <si>
    <t>GA1.2.672420159.1579504539</t>
  </si>
  <si>
    <t>GA1.2.1294876610.1571485614</t>
  </si>
  <si>
    <t>GA1.2.1439052975.1581855218</t>
  </si>
  <si>
    <t>GA1.2.755406618.1580281469</t>
  </si>
  <si>
    <t>GA1.2.1543755115.1581948151</t>
  </si>
  <si>
    <t>GA1.2.2120854647.1580306101</t>
  </si>
  <si>
    <t>GA1.2.432931672.1578053822</t>
  </si>
  <si>
    <t>GA1.2.470250726.1578417098</t>
  </si>
  <si>
    <t>GA1.2.987064821.1578550955</t>
  </si>
  <si>
    <t>GA1.2.1089881161.1581117013</t>
  </si>
  <si>
    <t>GA1.2.1290254850.1580106473</t>
  </si>
  <si>
    <t>GA1.2.1752272558.1581361504</t>
  </si>
  <si>
    <t>GA1.2.1917505621.1580757804</t>
  </si>
  <si>
    <t>GA1.2.1993179096.1580275937</t>
  </si>
  <si>
    <t>GA1.2.418318356.1579764527</t>
  </si>
  <si>
    <t>GA1.2.1668060751.1581496293</t>
  </si>
  <si>
    <t>crm.cab</t>
  </si>
  <si>
    <t>GA1.2.228116316.1579595032</t>
  </si>
  <si>
    <t>GA1.2.621268288.1579166931</t>
  </si>
  <si>
    <t>GA1.2.958973407.1580899430</t>
  </si>
  <si>
    <t>GA1.2.137378863.1580725077</t>
  </si>
  <si>
    <t>GA1.2.1615386159.1581768418</t>
  </si>
  <si>
    <t>GA1.2.1858819339.1581932683</t>
  </si>
  <si>
    <t>GA1.2.848123284.1580323118</t>
  </si>
  <si>
    <t>GA1.2.1355594977.1580130511</t>
  </si>
  <si>
    <t>GA1.2.1480529023.1579102366</t>
  </si>
  <si>
    <t>GA1.2.171322925.1578238162</t>
  </si>
  <si>
    <t>GA1.2.786978608.1578585656</t>
  </si>
  <si>
    <t>GA1.2.1543895724.1578819217</t>
  </si>
  <si>
    <t>GA1.2.1694724204.1581412333</t>
  </si>
  <si>
    <t>GA1.2.1834243033.1580220790</t>
  </si>
  <si>
    <t>GA1.2.2091668657.1580134068</t>
  </si>
  <si>
    <t>GA1.2.2100066091.1580453627</t>
  </si>
  <si>
    <t>GA1.2.632511090.1580895458</t>
  </si>
  <si>
    <t>GA1.2.633383465.1580808561</t>
  </si>
  <si>
    <t>GA1.2.888738346.1574022162</t>
  </si>
  <si>
    <t>GA1.2.1623329989.1580011887</t>
  </si>
  <si>
    <t>GA1.2.1788410383.1580985092</t>
  </si>
  <si>
    <t>GA1.2.1818084672.1580898509</t>
  </si>
  <si>
    <t>GA1.2.2082663590.1579139439</t>
  </si>
  <si>
    <t>GA1.2.997101312.1579101183</t>
  </si>
  <si>
    <t>GA1.2.1317382132.1580751830</t>
  </si>
  <si>
    <t>GA1.2.38361227.1565780098</t>
  </si>
  <si>
    <t>GA1.2.742045239.1577487951</t>
  </si>
  <si>
    <t>GA1.2.1179957191.1572200734</t>
  </si>
  <si>
    <t>GA1.2.844126161.1579854072</t>
  </si>
  <si>
    <t>GA1.2.1227303316.1580725830</t>
  </si>
  <si>
    <t>Iron</t>
  </si>
  <si>
    <t>GA1.2.1371767272.1580121818</t>
  </si>
  <si>
    <t>GA1.2.1697337017.1579500152</t>
  </si>
  <si>
    <t>GA1.2.611454282.1581857022</t>
  </si>
  <si>
    <t>GA1.2.759816759.1581945924</t>
  </si>
  <si>
    <t>GA1.2.1130085543.1580795400</t>
  </si>
  <si>
    <t>GA1.2.15418837.1578450455</t>
  </si>
  <si>
    <t>GA1.2.1908391368.1579431194</t>
  </si>
  <si>
    <t>GA1.2.1993924940.1574060566</t>
  </si>
  <si>
    <t>GA1.2.1658447304.1580096882</t>
  </si>
  <si>
    <t>GA1.2.924936312.1580300685</t>
  </si>
  <si>
    <t>GA1.2.366463158.1581530290</t>
  </si>
  <si>
    <t>GA1.2.1647360615.1578548475</t>
  </si>
  <si>
    <t>GA1.2.1700216663.1581511460</t>
  </si>
  <si>
    <t>GA1.2.1779205234.1579153668</t>
  </si>
  <si>
    <t>GA1.2.717373943.1579240604</t>
  </si>
  <si>
    <t>GA1.2.276079995.1581848768</t>
  </si>
  <si>
    <t>GA1.2.1014695354.1579238167</t>
  </si>
  <si>
    <t>GA1.2.1244708687.1578905020</t>
  </si>
  <si>
    <t>GA1.2.1383947482.1580366246</t>
  </si>
  <si>
    <t>GA1.2.1736776475.1581686733</t>
  </si>
  <si>
    <t>GA1.2.179270438.1580823611</t>
  </si>
  <si>
    <t>GA1.2.1857722488.1579594060</t>
  </si>
  <si>
    <t>GA1.2.73998796.1579882591</t>
  </si>
  <si>
    <t>GA1.2.846726476.1578845747</t>
  </si>
  <si>
    <t>GA1.2.974642796.1580278230</t>
  </si>
  <si>
    <t>GA1.2.1079613279.1581482564</t>
  </si>
  <si>
    <t>GA1.2.1218102247.1580996101</t>
  </si>
  <si>
    <t>GA1.2.1293922544.1581049036</t>
  </si>
  <si>
    <t>GA1.2.1381319128.1580657952</t>
  </si>
  <si>
    <t>GA1.2.1425547837.1578980044</t>
  </si>
  <si>
    <t>GA1.2.1932542115.1580278694</t>
  </si>
  <si>
    <t>GA1.2.1942896277.1579228590</t>
  </si>
  <si>
    <t>GA1.2.2027336072.1578196575</t>
  </si>
  <si>
    <t>GA1.2.284797492.1579355013</t>
  </si>
  <si>
    <t>GA1.2.518325735.1579668447</t>
  </si>
  <si>
    <t>GA1.2.61353452.1580281030</t>
  </si>
  <si>
    <t>GA1.2.49172458.1578905344</t>
  </si>
  <si>
    <t>GA1.2.832316767.1579271814</t>
  </si>
  <si>
    <t>GA1.2.691298405.1564583357</t>
  </si>
  <si>
    <t>GA1.2.319812162.1581564956</t>
  </si>
  <si>
    <t>GA1.2.1957547478.1579457181</t>
  </si>
  <si>
    <t>GA1.2.594208787.1577881904</t>
  </si>
  <si>
    <t>GA1.2.2003658572.1580132564</t>
  </si>
  <si>
    <t>GA1.2.1007177487.1578479105</t>
  </si>
  <si>
    <t>GA1.2.1773589339.1579955141</t>
  </si>
  <si>
    <t>GA1.2.2091182646.1581333514</t>
  </si>
  <si>
    <t>GA1.2.722668122.1580982010</t>
  </si>
  <si>
    <t>GA1.2.752739496.1580753501</t>
  </si>
  <si>
    <t>GA1.2.855218420.1579507894</t>
  </si>
  <si>
    <t>GA1.2.703302490.1576058490</t>
  </si>
  <si>
    <t>GA1.2.1122554379.1581362266</t>
  </si>
  <si>
    <t>GA1.2.1419180937.1580656240</t>
  </si>
  <si>
    <t>GA1.2.1887374353.1580216951</t>
  </si>
  <si>
    <t>GA1.2.628097229.1580126049</t>
  </si>
  <si>
    <t>GA1.2.667209232.1581094584</t>
  </si>
  <si>
    <t>GA1.2.740392148.1581493588</t>
  </si>
  <si>
    <t>GA1.2.749949087.1581540646</t>
  </si>
  <si>
    <t>GA1.2.789322547.1581087094</t>
  </si>
  <si>
    <t>GA1.2.813104218.1579631269</t>
  </si>
  <si>
    <t>GA1.2.1019566203.1580756069</t>
  </si>
  <si>
    <t>GA1.2.1255686717.1579410917</t>
  </si>
  <si>
    <t>GA1.2.1408144146.1581127760</t>
  </si>
  <si>
    <t>GA1.2.1494653085.1579702756</t>
  </si>
  <si>
    <t>GA1.2.1659385501.1578401234</t>
  </si>
  <si>
    <t>GA1.2.1818791421.1580975593</t>
  </si>
  <si>
    <t>GA1.2.289161522.1581530009</t>
  </si>
  <si>
    <t>GA1.2.343864592.1580445764</t>
  </si>
  <si>
    <t>GA1.2.376377103.1577990530</t>
  </si>
  <si>
    <t>GA1.2.400731559.1581371069</t>
  </si>
  <si>
    <t>GA1.2.613955879.1581406340</t>
  </si>
  <si>
    <t>GA1.2.815831700.1580762234</t>
  </si>
  <si>
    <t>GA1.2.872737644.1579019394</t>
  </si>
  <si>
    <t>GA1.2.1417822089.1581047875</t>
  </si>
  <si>
    <t>GA1.2.1432152807.1581663308</t>
  </si>
  <si>
    <t>GA1.2.1500052287.1579934927</t>
  </si>
  <si>
    <t>GA1.2.1796890608.1581767120</t>
  </si>
  <si>
    <t>GA1.2.1870636667.1580831260</t>
  </si>
  <si>
    <t>GA1.2.401390831.1581757186</t>
  </si>
  <si>
    <t>GA1.2.476372922.1579940243</t>
  </si>
  <si>
    <t>GA1.2.611357024.1581749256</t>
  </si>
  <si>
    <t>GA1.2.778336231.1580302901</t>
  </si>
  <si>
    <t>GA1.2.797083212.1581834675</t>
  </si>
  <si>
    <t>GA1.2.85606272.1578728347</t>
  </si>
  <si>
    <t>GA1.2.955749317.1581712025</t>
  </si>
  <si>
    <t>GA1.2.1294986936.1578555347</t>
  </si>
  <si>
    <t>GA1.2.1946806965.1581795121</t>
  </si>
  <si>
    <t>GA1.2.2101094526.1578820604</t>
  </si>
  <si>
    <t>GA1.2.1195847749.1578823778</t>
  </si>
  <si>
    <t>GA1.2.1410940281.1578845250</t>
  </si>
  <si>
    <t>GA1.2.1973365344.1580557915</t>
  </si>
  <si>
    <t>GA1.2.339960697.1581423527</t>
  </si>
  <si>
    <t>GA1.2.1491542600.1578644333</t>
  </si>
  <si>
    <t>GA1.2.1603244490.1581250442</t>
  </si>
  <si>
    <t>GA1.2.881703228.1581827397</t>
  </si>
  <si>
    <t>GA1.2.217712491.1580821250</t>
  </si>
  <si>
    <t>GA1.2.1997079260.1581870863</t>
  </si>
  <si>
    <t>GA1.2.1463422504.1580029708</t>
  </si>
  <si>
    <t>GA1.2.1509995330.1579771148</t>
  </si>
  <si>
    <t>GA1.2.1686041524.1578077303</t>
  </si>
  <si>
    <t>GA1.2.671728558.1581940605</t>
  </si>
  <si>
    <t>GA1.2.895461921.1579854332</t>
  </si>
  <si>
    <t>GA1.2.1013781570.1581328536</t>
  </si>
  <si>
    <t>GA1.2.136937983.1581820732</t>
  </si>
  <si>
    <t>GA1.2.141335435.1579517851</t>
  </si>
  <si>
    <t>GA1.2.1416881133.1581253560</t>
  </si>
  <si>
    <t>GA1.2.33834723.1581535439</t>
  </si>
  <si>
    <t>GA1.2.800052546.1581205436</t>
  </si>
  <si>
    <t>GA1.2.9160817.1581068819</t>
  </si>
  <si>
    <t>GA1.2.1164035291.1580729232</t>
  </si>
  <si>
    <t>GA1.2.1218268859.1578666237</t>
  </si>
  <si>
    <t>GA1.2.1363804254.1579427822</t>
  </si>
  <si>
    <t>GA1.2.1789048942.1580818633</t>
  </si>
  <si>
    <t>GA1.2.968864701.1578644509</t>
  </si>
  <si>
    <t>GA1.2.1034804123.1579633446</t>
  </si>
  <si>
    <t>GA1.2.1974171582.1580461948</t>
  </si>
  <si>
    <t>GA1.2.2019888837.1579270437</t>
  </si>
  <si>
    <t>GA1.2.2100694939.1579684169</t>
  </si>
  <si>
    <t>GA1.2.666240357.1580612362</t>
  </si>
  <si>
    <t>GA1.2.111363163.1580747151</t>
  </si>
  <si>
    <t>GA1.2.219458753.1578652989</t>
  </si>
  <si>
    <t>GA1.2.319713666.1581885491</t>
  </si>
  <si>
    <t>GA1.2.1736219638.1578510654</t>
  </si>
  <si>
    <t>GA1.2.1926186616.1579884709</t>
  </si>
  <si>
    <t>GA1.2.1521198197.1520433353</t>
  </si>
  <si>
    <t>GA1.2.2006697998.1578607606</t>
  </si>
  <si>
    <t>GA1.2.1528565974.1581310062</t>
  </si>
  <si>
    <t>GA1.2.1867264023.1580798099</t>
  </si>
  <si>
    <t>GA1.2.781073630.1579249368</t>
  </si>
  <si>
    <t>GA1.2.1654782454.1581943199</t>
  </si>
  <si>
    <t>GA1.2.384001907.1580712201</t>
  </si>
  <si>
    <t>GA1.2.831041764.1580930462</t>
  </si>
  <si>
    <t>GA1.2.735614621.1579356646</t>
  </si>
  <si>
    <t>GA1.2.1247758365.1578572629</t>
  </si>
  <si>
    <t>GA1.2.1469914215.1579355931</t>
  </si>
  <si>
    <t>GA1.2.142974126.1578499547</t>
  </si>
  <si>
    <t>GA1.2.1808681040.1578051468</t>
  </si>
  <si>
    <t>GA1.2.273199992.1581331405</t>
  </si>
  <si>
    <t>GA1.2.1904341735.1581857121</t>
  </si>
  <si>
    <t>GA1.2.1969526063.1579691305</t>
  </si>
  <si>
    <t>GA1.2.2071319580.1578933437</t>
  </si>
  <si>
    <t>GA1.2.868612761.1579086395</t>
  </si>
  <si>
    <t>GA1.2.2067327235.1579398597</t>
  </si>
  <si>
    <t>GA1.2.590912815.1581842094</t>
  </si>
  <si>
    <t>GA1.2.1370684077.1579902805</t>
  </si>
  <si>
    <t>GA1.2.2135534304.1579353332</t>
  </si>
  <si>
    <t>GA1.2.387627804.1580535104</t>
  </si>
  <si>
    <t>GA1.2.885744613.1580941465</t>
  </si>
  <si>
    <t>GA1.2.917473684.1581875749</t>
  </si>
  <si>
    <t>GA1.2.1644105398.1580206201</t>
  </si>
  <si>
    <t>GA1.2.1867162794.1581049817</t>
  </si>
  <si>
    <t>GA1.2.2009273105.1580196681</t>
  </si>
  <si>
    <t>GA1.2.404205104.1580826176</t>
  </si>
  <si>
    <t>GA1.2.490861205.1578571222</t>
  </si>
  <si>
    <t>GA1.2.1628481692.1577718073</t>
  </si>
  <si>
    <t>GA1.2.1081781438.1578246169</t>
  </si>
  <si>
    <t>GA1.2.244073542.1574387363</t>
  </si>
  <si>
    <t>GA1.2.1719525477.1580378983</t>
  </si>
  <si>
    <t>GA1.2.577481300.1581272386</t>
  </si>
  <si>
    <t>GA1.2.897706724.1580913118</t>
  </si>
  <si>
    <t>GA1.2.1477604780.1578431188</t>
  </si>
  <si>
    <t>GA1.2.2118008298.1575821837</t>
  </si>
  <si>
    <t>GA1.2.543944540.1580214626</t>
  </si>
  <si>
    <t>GA1.2.1081343886.1581327609</t>
  </si>
  <si>
    <t>GA1.2.1001283967.1581897408</t>
  </si>
  <si>
    <t>GA1.2.1164390888.1580904761</t>
  </si>
  <si>
    <t>GA1.2.976671022.1581848431</t>
  </si>
  <si>
    <t>GA1.2.592505592.1579757257</t>
  </si>
  <si>
    <t>GA1.2.316418569.1577135866</t>
  </si>
  <si>
    <t>/offers/buy/halva/?telecom|src_2021.android.com.imo.android.imoimbeta.adsenseformobileapps.com|devt_m|devm_samsung+sm-g532f|cid_8484436498|lcl_1011905|fdi_|mrlid_14751|dop_=</t>
  </si>
  <si>
    <t>/special/purchase/?calltouch_tm=yd_c:36451549_gb:3435681394_ad:6081170080_ph:14000399300_st:search_pt:premium_p:1_s:none_dt:desktop_reg:970_ret:_apt:none&amp;yclid=236081891559903074</t>
  </si>
  <si>
    <t>/new/BMW/x1/n1320848</t>
  </si>
  <si>
    <t>GA1.2.1952112916.1579950292</t>
  </si>
  <si>
    <t>GA1.2.1342262779.1580727135</t>
  </si>
  <si>
    <t>GA1.2.1908931157.1579791847</t>
  </si>
  <si>
    <t>GA1.2.1305901078.1578917381</t>
  </si>
  <si>
    <t>GA1.2.1379204498.1578007921</t>
  </si>
  <si>
    <t>GA1.2.1939748132.1578741504</t>
  </si>
  <si>
    <t>GA1.2.1804646838.1579092047</t>
  </si>
  <si>
    <t>GA1.2.397763093.1579891242</t>
  </si>
  <si>
    <t>GA1.2.793731517.1579880169</t>
  </si>
  <si>
    <t>GA1.2.2018369129.1577070748</t>
  </si>
  <si>
    <t>/offers/buy/halva/?entertainment|src_mobileapp::2-com.andevapps.ontv|devt_t|devm_lenovo+tb-7104f|cid_8484436498|lcl_20931|fdi_|mrlid_14751|dop_=</t>
  </si>
  <si>
    <t>GA1.2.2113291147.1577900825</t>
  </si>
  <si>
    <t>/offers/buy/halva/?electronics|src_2065.android.com.imo.android.imoim.adsenseformobileapps.com|devt_m|devm_samsung+sm-a605fn|cid_8484436498|lcl_20931|fdi_|mrlid_14751|dop_=</t>
  </si>
  <si>
    <t>GA1.2.320126907.1577196868</t>
  </si>
  <si>
    <t>GA1.2.1304855543.1574057638</t>
  </si>
  <si>
    <t>GA1.2.1546685042.1577700188</t>
  </si>
  <si>
    <t>GA1.2.256313376.1578230739</t>
  </si>
  <si>
    <t>GA1.2.1054887525.1577637758</t>
  </si>
  <si>
    <t>GA1.2.1401803855.1576967888</t>
  </si>
  <si>
    <t>GA1.2.1131203347.1580982949</t>
  </si>
  <si>
    <t>GA1.2.1149749035.1578981009</t>
  </si>
  <si>
    <t>GA1.2.1182542258.1581405491</t>
  </si>
  <si>
    <t>GA1.2.1395760086.1578211330</t>
  </si>
  <si>
    <t>GA1.2.1428134056.1578402113</t>
  </si>
  <si>
    <t>GA1.2.1429715177.1578675641</t>
  </si>
  <si>
    <t>GA1.2.1460277188.1577964561</t>
  </si>
  <si>
    <t>GA1.2.1473595621.1578258606</t>
  </si>
  <si>
    <t>GA1.2.1670954353.1579062936</t>
  </si>
  <si>
    <t>GA1.2.1881939079.1578514865</t>
  </si>
  <si>
    <t>GA1.2.1959251834.1579243055</t>
  </si>
  <si>
    <t>GA1.2.2125977123.1580244577</t>
  </si>
  <si>
    <t>GA1.2.2130449593.1580456817</t>
  </si>
  <si>
    <t>GA1.2.321190041.1576110165</t>
  </si>
  <si>
    <t>GA1.2.360968899.1580972856</t>
  </si>
  <si>
    <t>GA1.2.41268345.1579780175</t>
  </si>
  <si>
    <t>GA1.2.434841657.1579014578</t>
  </si>
  <si>
    <t>GA1.2.494303140.1579762021</t>
  </si>
  <si>
    <t>GA1.2.506792288.1578599424</t>
  </si>
  <si>
    <t>GA1.2.536296807.1577951242</t>
  </si>
  <si>
    <t>GA1.2.634182376.1578339460</t>
  </si>
  <si>
    <t>GA1.2.702352780.1580737121</t>
  </si>
  <si>
    <t>GA1.2.708859653.1579613980</t>
  </si>
  <si>
    <t>GA1.2.712721759.1579094707</t>
  </si>
  <si>
    <t>GA1.2.1913064569.1581444354</t>
  </si>
  <si>
    <t>GA1.2.2093003870.1578930255</t>
  </si>
  <si>
    <t>GA1.2.669568851.1580485653</t>
  </si>
  <si>
    <t>GA1.2.1880027252.1581779656</t>
  </si>
  <si>
    <t>GA1.2.663240761.1579117069</t>
  </si>
  <si>
    <t>GA1.2.1103707445.1580391828</t>
  </si>
  <si>
    <t>GA1.2.1192018414.1578349243</t>
  </si>
  <si>
    <t>GA1.2.1307994472.1579104801</t>
  </si>
  <si>
    <t>GA1.2.1809963744.1580790977</t>
  </si>
  <si>
    <t>GA1.2.1911634027.1579170694</t>
  </si>
  <si>
    <t>GA1.2.1959607423.1579172472</t>
  </si>
  <si>
    <t>GA1.2.658791244.1579166715</t>
  </si>
  <si>
    <t>GA1.2.840051282.1579503356</t>
  </si>
  <si>
    <t>GA1.2.610335652.1580344412</t>
  </si>
  <si>
    <t>GA1.2.1212849444.1578079447</t>
  </si>
  <si>
    <t>GA1.2.1249698793.1578034371</t>
  </si>
  <si>
    <t>GA1.2.1604904545.1579245959</t>
  </si>
  <si>
    <t>GA1.2.1696662357.1578683384</t>
  </si>
  <si>
    <t>GA1.2.179736278.1580484585</t>
  </si>
  <si>
    <t>GA1.2.222877943.1578922613</t>
  </si>
  <si>
    <t>GA1.2.47074737.1580721570</t>
  </si>
  <si>
    <t>GA1.2.704212851.1580648530</t>
  </si>
  <si>
    <t>GA1.2.978665308.1578590311</t>
  </si>
  <si>
    <t>GA1.2.1228790414.1578473392</t>
  </si>
  <si>
    <t>GA1.2.2029489586.1579002426</t>
  </si>
  <si>
    <t>GA1.2.2039348713.1581235526</t>
  </si>
  <si>
    <t>GA1.2.1118419782.1578779621</t>
  </si>
  <si>
    <t>GA1.2.1335008689.1579752128</t>
  </si>
  <si>
    <t>GA1.2.2132802081.1579850313</t>
  </si>
  <si>
    <t>GA1.2.521053611.1579694608</t>
  </si>
  <si>
    <t>GA1.2.870212569.1580806666</t>
  </si>
  <si>
    <t>GA1.2.1433263598.1580170533</t>
  </si>
  <si>
    <t>GA1.2.1445453096.1581015243</t>
  </si>
  <si>
    <t>GA1.2.1451803052.1578178570</t>
  </si>
  <si>
    <t>GA1.2.1633971088.1580747484</t>
  </si>
  <si>
    <t>GA1.2.1848214229.1578613889</t>
  </si>
  <si>
    <t>GA1.2.27141608.1578525643</t>
  </si>
  <si>
    <t>GA1.2.285049129.1578575612</t>
  </si>
  <si>
    <t>GA1.2.470149760.1579710667</t>
  </si>
  <si>
    <t>GA1.2.774995988.1581120465</t>
  </si>
  <si>
    <t>GA1.2.919774201.1578449260</t>
  </si>
  <si>
    <t>GA1.2.976456631.1579328953</t>
  </si>
  <si>
    <t>GA1.2.249757486.1580049253</t>
  </si>
  <si>
    <t>GA1.2.1074195382.1581469751</t>
  </si>
  <si>
    <t>GA1.2.1157029108.1579184936</t>
  </si>
  <si>
    <t>GA1.2.11682921.1580159187</t>
  </si>
  <si>
    <t>GA1.2.1363320357.1580461030</t>
  </si>
  <si>
    <t>GA1.2.1427467518.1579046847</t>
  </si>
  <si>
    <t>GA1.2.1439991894.1578769086</t>
  </si>
  <si>
    <t>GA1.2.1873437653.1580788073</t>
  </si>
  <si>
    <t>GA1.2.2509817.1578504444</t>
  </si>
  <si>
    <t>GA1.2.828478349.1578148341</t>
  </si>
  <si>
    <t>GA1.2.917268156.1578979623</t>
  </si>
  <si>
    <t>GA1.2.975527965.1580428152</t>
  </si>
  <si>
    <t>GA1.2.1044588804.1580411041</t>
  </si>
  <si>
    <t>GA1.2.1050443186.1581499532</t>
  </si>
  <si>
    <t>GA1.2.1187362476.1580604921</t>
  </si>
  <si>
    <t>GA1.2.1221318581.1578339616</t>
  </si>
  <si>
    <t>GA1.2.1273965180.1579757969</t>
  </si>
  <si>
    <t>GA1.2.1285403682.1578419948</t>
  </si>
  <si>
    <t>GA1.2.1613418084.1578081532</t>
  </si>
  <si>
    <t>GA1.2.168171504.1580286471</t>
  </si>
  <si>
    <t>GA1.2.1759277422.1580405358</t>
  </si>
  <si>
    <t>GA1.2.1821142968.1580972405</t>
  </si>
  <si>
    <t>GA1.2.1836304998.1578319340</t>
  </si>
  <si>
    <t>GA1.2.1867408542.1579698504</t>
  </si>
  <si>
    <t>ask-joe.ru</t>
  </si>
  <si>
    <t>GA1.2.2052789851.1581193557</t>
  </si>
  <si>
    <t>GA1.2.2096782338.1581112895</t>
  </si>
  <si>
    <t>GA1.2.2110951723.1579193926</t>
  </si>
  <si>
    <t>GA1.2.2128267039.1580149539</t>
  </si>
  <si>
    <t>GA1.2.2137490548.1580469338</t>
  </si>
  <si>
    <t>GA1.2.273319456.1578313049</t>
  </si>
  <si>
    <t>GA1.2.363858333.1579339751</t>
  </si>
  <si>
    <t>GA1.2.56672363.1578050991</t>
  </si>
  <si>
    <t>GA1.2.763845154.1579698649</t>
  </si>
  <si>
    <t>GA1.2.787332740.1578050475</t>
  </si>
  <si>
    <t>GA1.2.932436780.1579203455</t>
  </si>
  <si>
    <t>GA1.2.952101187.1578853683</t>
  </si>
  <si>
    <t>GA1.2.1317981266.1580973138</t>
  </si>
  <si>
    <t>GA1.2.423784070.1580732328</t>
  </si>
  <si>
    <t>GA1.2.905148123.1579759457</t>
  </si>
  <si>
    <t>GA1.2.791800177.1579722103</t>
  </si>
  <si>
    <t>GA1.2.1994046929.1579505375</t>
  </si>
  <si>
    <t>GA1.2.968002960.1580308994</t>
  </si>
  <si>
    <t>/service/replace_car/</t>
  </si>
  <si>
    <t>GA1.2.317390334.1581617578</t>
  </si>
  <si>
    <t>GA1.2.659337988.1576215398</t>
  </si>
  <si>
    <t>GA1.2.1321680525.1580927137</t>
  </si>
  <si>
    <t>/new/BMW/X5?reversed=false&amp;fuelTypes=diesel&amp;filterOrder=models;fuelTypes</t>
  </si>
  <si>
    <t>GA1.2.183652981.1579253633</t>
  </si>
  <si>
    <t>/new/BMW/x1/n1224499</t>
  </si>
  <si>
    <t>GA1.2.759866262.1580791438</t>
  </si>
  <si>
    <t>GA1.2.798964579.1580844788</t>
  </si>
  <si>
    <t>GA1.2.1110378948.1580572600</t>
  </si>
  <si>
    <t>GA1.2.1121438851.1581309329</t>
  </si>
  <si>
    <t>GA1.2.1207118126.1581091557</t>
  </si>
  <si>
    <t>GA1.2.1250283853.1580366198</t>
  </si>
  <si>
    <t>/service/original-spare-parts/?trade_source=footer</t>
  </si>
  <si>
    <t>GA1.2.133208724.1577896300</t>
  </si>
  <si>
    <t>/service/warranty/?trade_source=footer</t>
  </si>
  <si>
    <t>GA1.2.1356038955.1580058818</t>
  </si>
  <si>
    <t>/service/body-repair/?trade_source=footer</t>
  </si>
  <si>
    <t>GA1.2.1406238158.1578818746</t>
  </si>
  <si>
    <t>/buy/leasing/?trade_source=footer</t>
  </si>
  <si>
    <t>GA1.2.140737528.1579720404</t>
  </si>
  <si>
    <t>GA1.2.1456646277.1580142715</t>
  </si>
  <si>
    <t>GA1.2.1575514202.1581197569</t>
  </si>
  <si>
    <t>GA1.2.1718067372.1577845349</t>
  </si>
  <si>
    <t>GA1.2.1753130831.1578333549</t>
  </si>
  <si>
    <t>GA1.2.1780084751.1578607941</t>
  </si>
  <si>
    <t>GA1.2.1826968252.1578034334</t>
  </si>
  <si>
    <t>/buy/record-on-the-test-drive/?trade_source=footer</t>
  </si>
  <si>
    <t>GA1.2.1846512188.1578490016</t>
  </si>
  <si>
    <t>/offers/service/?trade_source=footer</t>
  </si>
  <si>
    <t>GA1.2.188559764.1581528709</t>
  </si>
  <si>
    <t>GA1.2.1891089618.1581481235</t>
  </si>
  <si>
    <t>GA1.2.1908169390.1579857936</t>
  </si>
  <si>
    <t>GA1.2.2009691701.1580039036</t>
  </si>
  <si>
    <t>GA1.2.202253252.1579341356</t>
  </si>
  <si>
    <t>GA1.2.2082053151.1578059839</t>
  </si>
  <si>
    <t>GA1.2.233111438.1580977048</t>
  </si>
  <si>
    <t>GA1.2.299538612.1581084351</t>
  </si>
  <si>
    <t>GA1.2.331545572.1580102150</t>
  </si>
  <si>
    <t>GA1.2.339706653.1580686278</t>
  </si>
  <si>
    <t>GA1.2.450495762.1580572917</t>
  </si>
  <si>
    <t>GA1.2.539847952.1578464129</t>
  </si>
  <si>
    <t>GA1.2.690179683.1577973020</t>
  </si>
  <si>
    <t>GA1.2.898014230.1579074184</t>
  </si>
  <si>
    <t>/service/service-request/?trade_source=footer</t>
  </si>
  <si>
    <t>GA1.2.940194854.1580517229</t>
  </si>
  <si>
    <t>GA1.2.943405736.1580215767</t>
  </si>
  <si>
    <t>/buy/to-corporative-clients/?trade_source=footer</t>
  </si>
  <si>
    <t>GA1.2.464230011.1580044009</t>
  </si>
  <si>
    <t>GA1.2.1182928990.1580709508</t>
  </si>
  <si>
    <t>GA1.2.1691554101.1574714711</t>
  </si>
  <si>
    <t>GA1.2.560809031.1579966948</t>
  </si>
  <si>
    <t>GA1.2.561724428.1564562111</t>
  </si>
  <si>
    <t>GA1.2.85164496.1580270020</t>
  </si>
  <si>
    <t>/offers/service/semya-BMW/</t>
  </si>
  <si>
    <t>GA1.2.1015461924.1580336708</t>
  </si>
  <si>
    <t>GA1.2.1191084436.1580661823</t>
  </si>
  <si>
    <t>GA1.2.1243283175.1579105806</t>
  </si>
  <si>
    <t>GA1.2.1312404057.1581167016</t>
  </si>
  <si>
    <t>GA1.2.1335440081.1578030530</t>
  </si>
  <si>
    <t>GA1.2.1747662735.1578043778</t>
  </si>
  <si>
    <t>GA1.2.1871566577.1580508329</t>
  </si>
  <si>
    <t>GA1.2.1934003198.1580496225</t>
  </si>
  <si>
    <t>GA1.2.1934910745.1579319815</t>
  </si>
  <si>
    <t>GA1.2.2142105751.1579653851</t>
  </si>
  <si>
    <t>GA1.2.320493393.1580603679</t>
  </si>
  <si>
    <t>GA1.2.333982881.1581383304</t>
  </si>
  <si>
    <t>GA1.2.40593590.1581001590</t>
  </si>
  <si>
    <t>GA1.2.421847035.1577919933</t>
  </si>
  <si>
    <t>GA1.2.482959272.1579304047</t>
  </si>
  <si>
    <t>GA1.2.513551763.1577869995</t>
  </si>
  <si>
    <t>GA1.2.658102564.1580867256</t>
  </si>
  <si>
    <t>GA1.2.762265779.1579558837</t>
  </si>
  <si>
    <t>GA1.2.1036647697.1577977417</t>
  </si>
  <si>
    <t>GA1.2.1071319314.1581262316</t>
  </si>
  <si>
    <t>GA1.2.1113024042.1580774961</t>
  </si>
  <si>
    <t>GA1.2.1141705693.1577942095</t>
  </si>
  <si>
    <t>GA1.2.1148773733.1579811766</t>
  </si>
  <si>
    <t>/service/the-best-for-your/?trade_source=footer</t>
  </si>
  <si>
    <t>GA1.2.1207453964.1579537182</t>
  </si>
  <si>
    <t>GA1.2.120943727.1580864595</t>
  </si>
  <si>
    <t>GA1.2.1210133215.1579738536</t>
  </si>
  <si>
    <t>GA1.2.1311128486.1579220690</t>
  </si>
  <si>
    <t>GA1.2.1319115742.1579189631</t>
  </si>
  <si>
    <t>GA1.2.1324559487.1578912897</t>
  </si>
  <si>
    <t>GA1.2.1428272902.1578705166</t>
  </si>
  <si>
    <t>GA1.2.1431225974.1580394742</t>
  </si>
  <si>
    <t>GA1.2.1509024084.1581220642</t>
  </si>
  <si>
    <t>GA1.2.1529119022.1579402752</t>
  </si>
  <si>
    <t>GA1.2.1529870746.1580412548</t>
  </si>
  <si>
    <t>/service/maintenance/?trade_source=footer</t>
  </si>
  <si>
    <t>GA1.2.1608272904.1578687312</t>
  </si>
  <si>
    <t>GA1.2.1724012074.1578047082</t>
  </si>
  <si>
    <t>GA1.2.1748047179.1579611482</t>
  </si>
  <si>
    <t>GA1.2.1751354053.1578425521</t>
  </si>
  <si>
    <t>GA1.2.1760271199.1581149251</t>
  </si>
  <si>
    <t>GA1.2.1817919597.1580825229</t>
  </si>
  <si>
    <t>GA1.2.1869384308.1580250933</t>
  </si>
  <si>
    <t>GA1.2.1872653287.1581033713</t>
  </si>
  <si>
    <t>GA1.2.1923407240.1580765347</t>
  </si>
  <si>
    <t>GA1.2.194211830.1579585502</t>
  </si>
  <si>
    <t>GA1.2.1944234331.1579399770</t>
  </si>
  <si>
    <t>GA1.2.2017731110.1578213202</t>
  </si>
  <si>
    <t>GA1.2.2072018819.1580595646</t>
  </si>
  <si>
    <t>GA1.2.2076624261.1579954535</t>
  </si>
  <si>
    <t>GA1.2.2082111730.1579368356</t>
  </si>
  <si>
    <t>GA1.2.233908884.1581228890</t>
  </si>
  <si>
    <t>GA1.2.24505325.1578441175</t>
  </si>
  <si>
    <t>GA1.2.271908187.1578281300</t>
  </si>
  <si>
    <t>GA1.2.28289247.1580726231</t>
  </si>
  <si>
    <t>GA1.2.324401244.1577833556</t>
  </si>
  <si>
    <t>GA1.2.389102913.1580896097</t>
  </si>
  <si>
    <t>GA1.2.426767059.1580754983</t>
  </si>
  <si>
    <t>GA1.2.500896347.1578393264</t>
  </si>
  <si>
    <t>GA1.2.653610678.1578299049</t>
  </si>
  <si>
    <t>GA1.2.700980192.1581284954</t>
  </si>
  <si>
    <t>GA1.2.730210066.1579690950</t>
  </si>
  <si>
    <t>GA1.2.732436040.1578171210</t>
  </si>
  <si>
    <t>GA1.2.853292396.1577831387</t>
  </si>
  <si>
    <t>GA1.2.856489267.1581272484</t>
  </si>
  <si>
    <t>GA1.2.1825999076.1579298760</t>
  </si>
  <si>
    <t>GA1.2.1022297369.1579950815</t>
  </si>
  <si>
    <t>GA1.2.1514778851.1578218024</t>
  </si>
  <si>
    <t>/about/reviews/</t>
  </si>
  <si>
    <t>GA1.2.818942509.1579602854</t>
  </si>
  <si>
    <t>GA1.2.54437039.1580392991</t>
  </si>
  <si>
    <t>GA1.2.600395010.1580687353</t>
  </si>
  <si>
    <t>GA1.2.1142705093.1578477040</t>
  </si>
  <si>
    <t>GA1.2.1537270059.1581483976</t>
  </si>
  <si>
    <t>GA1.2.1400359876.1580705468</t>
  </si>
  <si>
    <t>GA1.2.4840597.1581121458</t>
  </si>
  <si>
    <t>GA1.2.1128947088.1581670491</t>
  </si>
  <si>
    <t>GA1.2.1937180614.1578433923</t>
  </si>
  <si>
    <t>GA1.2.785466737.1579988989</t>
  </si>
  <si>
    <t>GA1.2.1057992096.1580300906</t>
  </si>
  <si>
    <t>GA1.2.507256171.1581909511</t>
  </si>
  <si>
    <t>GA1.2.1014828093.1580786520</t>
  </si>
  <si>
    <t>GA1.2.1208200808.1581113283</t>
  </si>
  <si>
    <t>GA1.2.1536866849.1574754009</t>
  </si>
  <si>
    <t>GA1.2.1558588086.1580648518</t>
  </si>
  <si>
    <t>GA1.2.1985529875.1581642197</t>
  </si>
  <si>
    <t>GA1.2.28092732.1580741946</t>
  </si>
  <si>
    <t>GA1.2.1111253440.1577768669</t>
  </si>
  <si>
    <t>GA1.2.561667724.1578408585</t>
  </si>
  <si>
    <t>GA1.2.1092442497.1579856243</t>
  </si>
  <si>
    <t>GA1.2.1385447313.1579440512</t>
  </si>
  <si>
    <t>GA1.2.1478341499.1579297749</t>
  </si>
  <si>
    <t>GA1.2.1743678802.1579033722</t>
  </si>
  <si>
    <t>GA1.2.1825210380.1580492499</t>
  </si>
  <si>
    <t>GA1.2.1949293423.1577896751</t>
  </si>
  <si>
    <t>GA1.2.1969976806.1581337832</t>
  </si>
  <si>
    <t>GA1.2.2038246929.1579444862</t>
  </si>
  <si>
    <t>GA1.2.2110237042.1579722469</t>
  </si>
  <si>
    <t>GA1.2.343334931.1580379762</t>
  </si>
  <si>
    <t>GA1.2.561052412.1580219589</t>
  </si>
  <si>
    <t>GA1.2.1009036828.1580034307</t>
  </si>
  <si>
    <t>GA1.2.682451086.1580415793</t>
  </si>
  <si>
    <t>GA1.2.1230998949.1569246555</t>
  </si>
  <si>
    <t>GA1.2.1291365406.1580825671</t>
  </si>
  <si>
    <t>GA1.2.1494685828.1581334599</t>
  </si>
  <si>
    <t>GA1.2.1631128077.1578511711</t>
  </si>
  <si>
    <t>GA1.2.1663898544.1579330137</t>
  </si>
  <si>
    <t>GA1.2.2128745366.1580480388</t>
  </si>
  <si>
    <t>GA1.2.337304603.1578691575</t>
  </si>
  <si>
    <t>GA1.2.48877713.1578990178</t>
  </si>
  <si>
    <t>GA1.2.512290161.1580033050</t>
  </si>
  <si>
    <t>GA1.2.1119171811.1581708931</t>
  </si>
  <si>
    <t>GA1.2.1930196722.1581595118</t>
  </si>
  <si>
    <t>GA1.2.1882906363.1581409906</t>
  </si>
  <si>
    <t>GA1.2.1940526546.1580738123</t>
  </si>
  <si>
    <t>GA1.2.477691289.1579610456</t>
  </si>
  <si>
    <t>GA1.2.1783286677.1579953795</t>
  </si>
  <si>
    <t>GA1.2.218006286.1580392595</t>
  </si>
  <si>
    <t>GA1.2.652742156.1580134498</t>
  </si>
  <si>
    <t>GA1.2.133511803.1577907138</t>
  </si>
  <si>
    <t>GA1.2.1385493619.1580052700</t>
  </si>
  <si>
    <t>GA1.2.915439873.1581323134</t>
  </si>
  <si>
    <t>GA1.2.1294391948.1572731873</t>
  </si>
  <si>
    <t>GA1.2.1474324269.1580492037</t>
  </si>
  <si>
    <t>GA1.2.1812857096.1581953323</t>
  </si>
  <si>
    <t>GA1.2.2129104018.1579622323</t>
  </si>
  <si>
    <t>GA1.2.1122642949.1567467699</t>
  </si>
  <si>
    <t>GA1.2.1496297092.1578070273</t>
  </si>
  <si>
    <t>GA1.2.1730550677.1578895463</t>
  </si>
  <si>
    <t>GA1.2.659746416.1579331574</t>
  </si>
  <si>
    <t>GA1.2.1029951111.1581610881</t>
  </si>
  <si>
    <t>GA1.2.1037062446.1580382933</t>
  </si>
  <si>
    <t>GA1.2.1071604440.1581093669</t>
  </si>
  <si>
    <t>GA1.2.1093617246.1578665896</t>
  </si>
  <si>
    <t>GA1.2.1255605181.1581359601</t>
  </si>
  <si>
    <t>GA1.2.1261287741.1580120469</t>
  </si>
  <si>
    <t>GA1.2.1275974816.1578814706</t>
  </si>
  <si>
    <t>GA1.2.1283106994.1577800864</t>
  </si>
  <si>
    <t>GA1.2.1423094209.1579967560</t>
  </si>
  <si>
    <t>GA1.2.1459089554.1574327394</t>
  </si>
  <si>
    <t>GA1.2.1517955582.1579847916</t>
  </si>
  <si>
    <t>GA1.2.1685355651.1580833944</t>
  </si>
  <si>
    <t>GA1.2.1718235207.1579602391</t>
  </si>
  <si>
    <t>GA1.2.176362052.1580030814</t>
  </si>
  <si>
    <t>GA1.2.190010661.1580990232</t>
  </si>
  <si>
    <t>GA1.2.195099150.1579618450</t>
  </si>
  <si>
    <t>GA1.2.1999557026.1580301668</t>
  </si>
  <si>
    <t>GA1.2.2039360292.1580967335</t>
  </si>
  <si>
    <t>GA1.2.2047390478.1580031082</t>
  </si>
  <si>
    <t>GA1.2.2062337577.1578575261</t>
  </si>
  <si>
    <t>GA1.2.282704350.1580456941</t>
  </si>
  <si>
    <t>GA1.2.32857870.1581254466</t>
  </si>
  <si>
    <t>GA1.2.350521082.1578237595</t>
  </si>
  <si>
    <t>GA1.2.498861505.1581657298</t>
  </si>
  <si>
    <t>GA1.2.531445318.1580468605</t>
  </si>
  <si>
    <t>GA1.2.563534219.1579768462</t>
  </si>
  <si>
    <t>GA1.2.670259336.1579963668</t>
  </si>
  <si>
    <t>GA1.2.765447131.1580326123</t>
  </si>
  <si>
    <t>GA1.2.936735073.1579725168</t>
  </si>
  <si>
    <t>GA1.2.95496479.1581508635</t>
  </si>
  <si>
    <t>GA1.2.961488217.1581438101</t>
  </si>
  <si>
    <t>GA1.2.1202923356.1581336875</t>
  </si>
  <si>
    <t>GA1.2.1822643888.1581484636</t>
  </si>
  <si>
    <t>GA1.2.1843362558.1581894984</t>
  </si>
  <si>
    <t>GA1.2.558459700.1580190205</t>
  </si>
  <si>
    <t>GA1.2.594828767.1581437890</t>
  </si>
  <si>
    <t>GA1.2.895588445.1579803393</t>
  </si>
  <si>
    <t>GA1.2.966681480.1574618826</t>
  </si>
  <si>
    <t>GA1.2.119801665.1580824158</t>
  </si>
  <si>
    <t>GA1.2.1393727255.1580576473</t>
  </si>
  <si>
    <t>GA1.2.711133305.1577277541</t>
  </si>
  <si>
    <t>GA1.2.910314244.1580722067</t>
  </si>
  <si>
    <t>GA1.2.937717108.1579758822</t>
  </si>
  <si>
    <t>GA1.2.1249292405.1578656957</t>
  </si>
  <si>
    <t>GA1.2.1831778184.1581685153</t>
  </si>
  <si>
    <t>GA1.2.1884731614.1579592110</t>
  </si>
  <si>
    <t>GA1.2.499735652.1580879843</t>
  </si>
  <si>
    <t>GA1.2.943846856.1581433459</t>
  </si>
  <si>
    <t>GA1.2.960031128.1580654421</t>
  </si>
  <si>
    <t>GA1.2.1339203479.1580968188</t>
  </si>
  <si>
    <t>GA1.2.1376149741.1579760204</t>
  </si>
  <si>
    <t>GA1.2.1636325959.1578567443</t>
  </si>
  <si>
    <t>GA1.2.1726989586.1578465640</t>
  </si>
  <si>
    <t>GA1.2.492809758.1581099653</t>
  </si>
  <si>
    <t>GA1.2.555716724.1578122831</t>
  </si>
  <si>
    <t>GA1.2.560976300.1579773016</t>
  </si>
  <si>
    <t>GA1.2.675051672.1579719549</t>
  </si>
  <si>
    <t>GA1.2.1261248732.1579813602</t>
  </si>
  <si>
    <t>GA1.2.1278121404.1578396467</t>
  </si>
  <si>
    <t>GA1.2.1395807257.1580841653</t>
  </si>
  <si>
    <t>GA1.2.1470702355.1579088534</t>
  </si>
  <si>
    <t>GA1.2.1494111631.1580566885</t>
  </si>
  <si>
    <t>GA1.2.1610657261.1580034575</t>
  </si>
  <si>
    <t>GA1.2.19017929.1580298947</t>
  </si>
  <si>
    <t>GA1.2.477081043.1577976635</t>
  </si>
  <si>
    <t>GA1.2.585430611.1580107324</t>
  </si>
  <si>
    <t>GA1.2.596338345.1579029444</t>
  </si>
  <si>
    <t>GA1.2.769552535.1578908963</t>
  </si>
  <si>
    <t>GA1.2.137130276.1578762062</t>
  </si>
  <si>
    <t>GA1.2.2134134283.1580910948</t>
  </si>
  <si>
    <t>GA1.2.1438764498.1579259112</t>
  </si>
  <si>
    <t>GA1.2.1621493696.1580246812</t>
  </si>
  <si>
    <t>GA1.2.1662954042.1578560558</t>
  </si>
  <si>
    <t>GA1.2.1807355312.1580930983</t>
  </si>
  <si>
    <t>GA1.2.1870476453.1578633048</t>
  </si>
  <si>
    <t>GA1.2.2027526773.1580754734</t>
  </si>
  <si>
    <t>GA1.2.326489096.1581463179</t>
  </si>
  <si>
    <t>GA1.2.619941266.1579942104</t>
  </si>
  <si>
    <t>GA1.2.622947364.1579847337</t>
  </si>
  <si>
    <t>GA1.2.641883311.1579816220</t>
  </si>
  <si>
    <t>GA1.2.1374202942.1580522693</t>
  </si>
  <si>
    <t>GA1.2.404236010.1580039258</t>
  </si>
  <si>
    <t>GA1.2.150173965.1581158231</t>
  </si>
  <si>
    <t>GA1.2.1578904755.1579430867</t>
  </si>
  <si>
    <t>GA1.2.2019253733.1578998976</t>
  </si>
  <si>
    <t>GA1.2.839644070.1578138857</t>
  </si>
  <si>
    <t>GA1.2.883012784.1581693247</t>
  </si>
  <si>
    <t>GA1.2.945074102.1564516621</t>
  </si>
  <si>
    <t>GA1.2.972271137.1578033884</t>
  </si>
  <si>
    <t>GA1.2.1464445266.1579244273</t>
  </si>
  <si>
    <t>GA1.2.1479819448.1578924117</t>
  </si>
  <si>
    <t>GA1.2.1518965676.1579616943</t>
  </si>
  <si>
    <t>GA1.2.1528161400.1580114456</t>
  </si>
  <si>
    <t>GA1.2.168840151.1577363394</t>
  </si>
  <si>
    <t>GA1.2.2132151357.1579335144</t>
  </si>
  <si>
    <t>GA1.2.609078753.1581235519</t>
  </si>
  <si>
    <t>GA1.2.1442629159.1579711751</t>
  </si>
  <si>
    <t>GA1.2.1471171100.1579711751</t>
  </si>
  <si>
    <t>GA1.2.1710792879.1579709429</t>
  </si>
  <si>
    <t>GA1.2.1804955373.1579702037</t>
  </si>
  <si>
    <t>GA1.2.1818142486.1579963532</t>
  </si>
  <si>
    <t>GA1.2.2080914833.1579698525</t>
  </si>
  <si>
    <t>GA1.2.234357479.1579963523</t>
  </si>
  <si>
    <t>GA1.2.1004358471.1579207671</t>
  </si>
  <si>
    <t>GA1.2.1007834498.1580649572</t>
  </si>
  <si>
    <t>GA1.2.1040157856.1580722673</t>
  </si>
  <si>
    <t>GA1.2.1078155871.1581163410</t>
  </si>
  <si>
    <t>GA1.2.1104394053.1580802787</t>
  </si>
  <si>
    <t>GA1.2.1109483668.1580311056</t>
  </si>
  <si>
    <t>GA1.2.1168940336.1580220142</t>
  </si>
  <si>
    <t>GA1.2.1252612248.1578851039</t>
  </si>
  <si>
    <t>GA1.2.1275681540.1580571340</t>
  </si>
  <si>
    <t>GA1.2.1400394879.1580822494</t>
  </si>
  <si>
    <t>GA1.2.140126611.1578428483</t>
  </si>
  <si>
    <t>GA1.2.1562932293.1578502638</t>
  </si>
  <si>
    <t>GA1.2.1629988884.1580737487</t>
  </si>
  <si>
    <t>GA1.2.1874746223.1580024543</t>
  </si>
  <si>
    <t>GA1.2.1936902473.1579621106</t>
  </si>
  <si>
    <t>GA1.2.1954159397.1579696472</t>
  </si>
  <si>
    <t>GA1.2.2050715581.1579193564</t>
  </si>
  <si>
    <t>GA1.2.2067621418.1580206469</t>
  </si>
  <si>
    <t>GA1.2.225183844.1581572794</t>
  </si>
  <si>
    <t>GA1.2.286673733.1578745053</t>
  </si>
  <si>
    <t>GA1.2.31250804.1565084167</t>
  </si>
  <si>
    <t>GA1.2.452765624.1579735274</t>
  </si>
  <si>
    <t>GA1.2.504827358.1578649176</t>
  </si>
  <si>
    <t>GA1.2.537999497.1580907015</t>
  </si>
  <si>
    <t>GA1.2.616336694.1578558895</t>
  </si>
  <si>
    <t>GA1.2.634660526.1580126412</t>
  </si>
  <si>
    <t>GA1.2.799839267.1580385188</t>
  </si>
  <si>
    <t>GA1.2.809587323.1579221497</t>
  </si>
  <si>
    <t>GA1.2.858826041.1580129663</t>
  </si>
  <si>
    <t>GA1.2.1108015373.1580817974</t>
  </si>
  <si>
    <t>GA1.2.1111133292.1576650871</t>
  </si>
  <si>
    <t>GA1.2.1381484274.1581076320</t>
  </si>
  <si>
    <t>GA1.2.1458024319.1581752112</t>
  </si>
  <si>
    <t>GA1.2.1649438854.1579459759</t>
  </si>
  <si>
    <t>GA1.2.1668220061.1578299545</t>
  </si>
  <si>
    <t>GA1.2.1762857540.1580144461</t>
  </si>
  <si>
    <t>GA1.2.1994631378.1578915520</t>
  </si>
  <si>
    <t>GA1.2.2043643736.1579189573</t>
  </si>
  <si>
    <t>GA1.2.2068264708.1578473260</t>
  </si>
  <si>
    <t>GA1.2.2138351112.1580665071</t>
  </si>
  <si>
    <t>GA1.2.259319951.1580126504</t>
  </si>
  <si>
    <t>GA1.2.297518497.1578193348</t>
  </si>
  <si>
    <t>GA1.2.72960900.1570427175</t>
  </si>
  <si>
    <t>GA1.2.754952072.1579253416</t>
  </si>
  <si>
    <t>GA1.2.882855102.1580459033</t>
  </si>
  <si>
    <t>GA1.2.1071976652.1580119012</t>
  </si>
  <si>
    <t>GA1.2.1968793259.1578436090</t>
  </si>
  <si>
    <t>GA1.2.882404567.1578507937</t>
  </si>
  <si>
    <t>GA1.2.1022300642.1580027588</t>
  </si>
  <si>
    <t>GA1.2.1126504839.1579172573</t>
  </si>
  <si>
    <t>GA1.2.121197432.1578656266</t>
  </si>
  <si>
    <t>GA1.2.1341785018.1578629646</t>
  </si>
  <si>
    <t>GA1.2.1451371493.1580056955</t>
  </si>
  <si>
    <t>GA1.2.1479794594.1578337789</t>
  </si>
  <si>
    <t>GA1.2.1497735067.1580801661</t>
  </si>
  <si>
    <t>GA1.2.1498396380.1580580756</t>
  </si>
  <si>
    <t>GA1.2.1553123766.1578305423</t>
  </si>
  <si>
    <t>GA1.2.1587569296.1579379844</t>
  </si>
  <si>
    <t>GA1.2.1614891858.1580122463</t>
  </si>
  <si>
    <t>GA1.2.1615967837.1578333971</t>
  </si>
  <si>
    <t>GA1.2.1689199896.1580991310</t>
  </si>
  <si>
    <t>GA1.2.170010074.1580501501</t>
  </si>
  <si>
    <t>GA1.2.186633611.1580922218</t>
  </si>
  <si>
    <t>GA1.2.1881135089.1580633131</t>
  </si>
  <si>
    <t>GA1.2.219252573.1578294499</t>
  </si>
  <si>
    <t>GA1.2.296118427.1579687186</t>
  </si>
  <si>
    <t>GA1.2.305977447.1580566181</t>
  </si>
  <si>
    <t>GA1.2.336594416.1578260903</t>
  </si>
  <si>
    <t>GA1.2.362390832.1579869450</t>
  </si>
  <si>
    <t>GA1.2.495769678.1580833660</t>
  </si>
  <si>
    <t>GA1.2.608506044.1579523263</t>
  </si>
  <si>
    <t>GA1.2.62525749.1578424725</t>
  </si>
  <si>
    <t>GA1.2.632301533.1577541291</t>
  </si>
  <si>
    <t>GA1.2.709633179.1580718370</t>
  </si>
  <si>
    <t>GA1.2.719235834.1580723800</t>
  </si>
  <si>
    <t>GA1.2.840303424.1581333270</t>
  </si>
  <si>
    <t>GA1.2.895986111.1580517380</t>
  </si>
  <si>
    <t>GA1.2.912983748.1580676254</t>
  </si>
  <si>
    <t>GA1.2.957557351.1580490896</t>
  </si>
  <si>
    <t>GA1.2.1099424636.1578129747</t>
  </si>
  <si>
    <t>GA1.2.1195872329.1578243626</t>
  </si>
  <si>
    <t>GA1.2.121370209.1579599564</t>
  </si>
  <si>
    <t>GA1.2.1217393291.1579679754</t>
  </si>
  <si>
    <t>GA1.2.1260867469.1578924186</t>
  </si>
  <si>
    <t>GA1.2.1264703055.1578324365</t>
  </si>
  <si>
    <t>GA1.2.1443735268.1579164336</t>
  </si>
  <si>
    <t>GA1.2.1491528640.1577347042</t>
  </si>
  <si>
    <t>GA1.2.1605061957.1579548972</t>
  </si>
  <si>
    <t>GA1.2.1645954835.1580562879</t>
  </si>
  <si>
    <t>GA1.2.1730512276.1579001559</t>
  </si>
  <si>
    <t>GA1.2.1734632459.1580038967</t>
  </si>
  <si>
    <t>GA1.2.1745902924.1578663550</t>
  </si>
  <si>
    <t>GA1.2.176318936.1579064638</t>
  </si>
  <si>
    <t>GA1.2.1785885151.1580138780</t>
  </si>
  <si>
    <t>GA1.2.1834639230.1578635353</t>
  </si>
  <si>
    <t>GA1.2.1971203289.1579966627</t>
  </si>
  <si>
    <t>GA1.2.1976249661.1579688689</t>
  </si>
  <si>
    <t>GA1.2.1986403641.1579160403</t>
  </si>
  <si>
    <t>GA1.2.19946470.1579515009</t>
  </si>
  <si>
    <t>GA1.2.2064979144.1579347175</t>
  </si>
  <si>
    <t>GA1.2.221358787.1579154489</t>
  </si>
  <si>
    <t>GA1.2.32987910.1579650980</t>
  </si>
  <si>
    <t>GA1.2.334562581.1578918988</t>
  </si>
  <si>
    <t>GA1.2.45792677.1577716201</t>
  </si>
  <si>
    <t>GA1.2.465558738.1581569374</t>
  </si>
  <si>
    <t>GA1.2.511472619.1580990731</t>
  </si>
  <si>
    <t>GA1.2.538925060.1578202515</t>
  </si>
  <si>
    <t>GA1.2.561816991.1579866950</t>
  </si>
  <si>
    <t>GA1.2.583315383.1579701877</t>
  </si>
  <si>
    <t>GA1.2.68031662.1579463129</t>
  </si>
  <si>
    <t>GA1.2.683090645.1581147701</t>
  </si>
  <si>
    <t>GA1.2.700786186.1579689770</t>
  </si>
  <si>
    <t>GA1.2.7462110.1580904411</t>
  </si>
  <si>
    <t>GA1.2.783258401.1578507434</t>
  </si>
  <si>
    <t>GA1.2.787243444.1580816290</t>
  </si>
  <si>
    <t>GA1.2.840340656.1579194060</t>
  </si>
  <si>
    <t>GA1.2.926614591.1578732403</t>
  </si>
  <si>
    <t>GA1.2.991574775.1580376146</t>
  </si>
  <si>
    <t>GA1.2.1164462024.1579605219</t>
  </si>
  <si>
    <t>GA1.2.1246696257.1578888046</t>
  </si>
  <si>
    <t>GA1.2.1704730698.1580315990</t>
  </si>
  <si>
    <t>GA1.2.413449401.1566465174</t>
  </si>
  <si>
    <t>GA1.2.97273457.1578838019</t>
  </si>
  <si>
    <t>GA1.2.1015035561.1580031563</t>
  </si>
  <si>
    <t>GA1.2.1047131710.1578912797</t>
  </si>
  <si>
    <t>GA1.2.1071963571.1580134316</t>
  </si>
  <si>
    <t>GA1.2.1095515113.1580972147</t>
  </si>
  <si>
    <t>GA1.2.1151752486.1579779751</t>
  </si>
  <si>
    <t>GA1.2.1154322932.1579501792</t>
  </si>
  <si>
    <t>GA1.2.1164275200.1578676940</t>
  </si>
  <si>
    <t>GA1.2.117787204.1578744627</t>
  </si>
  <si>
    <t>GA1.2.1185965742.1578346431</t>
  </si>
  <si>
    <t>GA1.2.1237174669.1579592612</t>
  </si>
  <si>
    <t>GA1.2.1242216066.1579723082</t>
  </si>
  <si>
    <t>GA1.2.1252840555.1580831310</t>
  </si>
  <si>
    <t>GA1.2.1344345181.1580293091</t>
  </si>
  <si>
    <t>GA1.2.1417764064.1578945968</t>
  </si>
  <si>
    <t>GA1.2.1445024312.1579641009</t>
  </si>
  <si>
    <t>GA1.2.1459412379.1580509839</t>
  </si>
  <si>
    <t>GA1.2.1487688157.1581693023</t>
  </si>
  <si>
    <t>GA1.2.1489498090.1578765615</t>
  </si>
  <si>
    <t>GA1.2.1500018932.1579471068</t>
  </si>
  <si>
    <t>GA1.2.1504305948.1580420712</t>
  </si>
  <si>
    <t>GA1.2.150730854.1579441568</t>
  </si>
  <si>
    <t>GA1.2.1520483124.1578141073</t>
  </si>
  <si>
    <t>GA1.2.1558825507.1580932224</t>
  </si>
  <si>
    <t>GA1.2.1564615231.1580189963</t>
  </si>
  <si>
    <t>GA1.2.1613847694.1578768142</t>
  </si>
  <si>
    <t>GA1.2.1652576856.1580546705</t>
  </si>
  <si>
    <t>GA1.2.1693646517.1569326785</t>
  </si>
  <si>
    <t>GA1.2.1847224882.1579156048</t>
  </si>
  <si>
    <t>GA1.2.1897016531.1578827177</t>
  </si>
  <si>
    <t>GA1.2.190779961.1579205439</t>
  </si>
  <si>
    <t>GA1.2.1948507218.1578505320</t>
  </si>
  <si>
    <t>GA1.2.1952942959.1574947222</t>
  </si>
  <si>
    <t>GA1.2.1973891401.1580540834</t>
  </si>
  <si>
    <t>GA1.2.1975349321.1580065858</t>
  </si>
  <si>
    <t>GA1.2.1990287947.1579988255</t>
  </si>
  <si>
    <t>GA1.2.2054053008.1578163387</t>
  </si>
  <si>
    <t>GA1.2.2064057456.1580048033</t>
  </si>
  <si>
    <t>GA1.2.2070835952.1580550756</t>
  </si>
  <si>
    <t>GA1.2.2097135920.1580385674</t>
  </si>
  <si>
    <t>GA1.2.2113081868.1579427517</t>
  </si>
  <si>
    <t>GA1.2.25118458.1579471618</t>
  </si>
  <si>
    <t>GA1.2.300071121.1579097755</t>
  </si>
  <si>
    <t>GA1.2.339117660.1565252601</t>
  </si>
  <si>
    <t>GA1.2.34712770.1579694050</t>
  </si>
  <si>
    <t>GA1.2.384019535.1581074573</t>
  </si>
  <si>
    <t>GA1.2.408953435.1578163340</t>
  </si>
  <si>
    <t>GA1.2.479219368.1578133320</t>
  </si>
  <si>
    <t>GA1.2.494632318.1579373365</t>
  </si>
  <si>
    <t>GA1.2.594402937.1579295067</t>
  </si>
  <si>
    <t>GA1.2.615920394.1577625047</t>
  </si>
  <si>
    <t>GA1.2.624921675.1579973714</t>
  </si>
  <si>
    <t>GA1.2.635145685.1578686856</t>
  </si>
  <si>
    <t>GA1.2.64936775.1580516022</t>
  </si>
  <si>
    <t>GA1.2.668564923.1579207036</t>
  </si>
  <si>
    <t>GA1.2.672989380.1581086664</t>
  </si>
  <si>
    <t>GA1.2.694696175.1580023182</t>
  </si>
  <si>
    <t>GA1.2.723251876.1578764329</t>
  </si>
  <si>
    <t>GA1.2.801136629.1579106588</t>
  </si>
  <si>
    <t>GA1.2.891168155.1580541074</t>
  </si>
  <si>
    <t>GA1.2.920540070.1581755551</t>
  </si>
  <si>
    <t>GA1.2.958119750.1578325450</t>
  </si>
  <si>
    <t>GA1.2.1033851755.1580788924</t>
  </si>
  <si>
    <t>GA1.2.1036167453.1580207529</t>
  </si>
  <si>
    <t>GA1.2.1064783873.1576408443</t>
  </si>
  <si>
    <t>GA1.2.1107940764.1579089264</t>
  </si>
  <si>
    <t>GA1.2.1109375952.1580374609</t>
  </si>
  <si>
    <t>GA1.2.1155792722.1579274605</t>
  </si>
  <si>
    <t>GA1.2.1183098651.1578984947</t>
  </si>
  <si>
    <t>GA1.2.1184440852.1580039123</t>
  </si>
  <si>
    <t>GA1.2.1189467153.1580117172</t>
  </si>
  <si>
    <t>GA1.2.1251434041.1579541651</t>
  </si>
  <si>
    <t>GA1.2.1319098915.1580645789</t>
  </si>
  <si>
    <t>GA1.2.1353049882.1578983465</t>
  </si>
  <si>
    <t>GA1.2.1356645134.1580128722</t>
  </si>
  <si>
    <t>GA1.2.1386901745.1579632273</t>
  </si>
  <si>
    <t>GA1.2.1402840886.1578765848</t>
  </si>
  <si>
    <t>GA1.2.1414068680.1579788537</t>
  </si>
  <si>
    <t>GA1.2.1417129931.1579377126</t>
  </si>
  <si>
    <t>GA1.2.1481442768.1579000383</t>
  </si>
  <si>
    <t>GA1.2.1492624837.1579083746</t>
  </si>
  <si>
    <t>GA1.2.1536616246.1580733795</t>
  </si>
  <si>
    <t>GA1.2.1577888455.1578500904</t>
  </si>
  <si>
    <t>GA1.2.1631300025.1579542228</t>
  </si>
  <si>
    <t>GA1.2.1632739182.1579035645</t>
  </si>
  <si>
    <t>GA1.2.1636116979.1580380417</t>
  </si>
  <si>
    <t>GA1.2.1669123157.1579013150</t>
  </si>
  <si>
    <t>GA1.2.1686183948.1579462608</t>
  </si>
  <si>
    <t>GA1.2.1710968054.1578723030</t>
  </si>
  <si>
    <t>GA1.2.1768432569.1575490423</t>
  </si>
  <si>
    <t>GA1.2.1818520735.1579844874</t>
  </si>
  <si>
    <t>GA1.2.1819517182.1580805754</t>
  </si>
  <si>
    <t>GA1.2.1844136055.1580299646</t>
  </si>
  <si>
    <t>GA1.2.1864187908.1578883420</t>
  </si>
  <si>
    <t>GA1.2.1909873210.1578925344</t>
  </si>
  <si>
    <t>GA1.2.1919073153.1578427685</t>
  </si>
  <si>
    <t>GA1.2.1935378929.1578996638</t>
  </si>
  <si>
    <t>GA1.2.1948667867.1580807948</t>
  </si>
  <si>
    <t>GA1.2.1948799353.1579073838</t>
  </si>
  <si>
    <t>GA1.2.196907885.1579154410</t>
  </si>
  <si>
    <t>GA1.2.2044794769.1580545296</t>
  </si>
  <si>
    <t>GA1.2.2047570856.1580824081</t>
  </si>
  <si>
    <t>GA1.2.2064085038.1578919101</t>
  </si>
  <si>
    <t>GA1.2.2091714900.1579094032</t>
  </si>
  <si>
    <t>GA1.2.2098215139.1580711483</t>
  </si>
  <si>
    <t>GA1.2.2130658407.1578129526</t>
  </si>
  <si>
    <t>GA1.2.233677602.1580481557</t>
  </si>
  <si>
    <t>GA1.2.235301223.1580578400</t>
  </si>
  <si>
    <t>GA1.2.278401890.1580273191</t>
  </si>
  <si>
    <t>GA1.2.303416132.1578903565</t>
  </si>
  <si>
    <t>GA1.2.306309820.1578344363</t>
  </si>
  <si>
    <t>GA1.2.379043868.1578392706</t>
  </si>
  <si>
    <t>GA1.2.389511357.1578066791</t>
  </si>
  <si>
    <t>GA1.2.401374060.1580136976</t>
  </si>
  <si>
    <t>GA1.2.424394531.1579254807</t>
  </si>
  <si>
    <t>GA1.2.466241383.1578567144</t>
  </si>
  <si>
    <t>GA1.2.48807137.1579589387</t>
  </si>
  <si>
    <t>GA1.2.520765571.1580474700</t>
  </si>
  <si>
    <t>GA1.2.530360130.1579694070</t>
  </si>
  <si>
    <t>GA1.2.569074952.1580382363</t>
  </si>
  <si>
    <t>GA1.2.576029470.1579693028</t>
  </si>
  <si>
    <t>GA1.2.577178437.1578645199</t>
  </si>
  <si>
    <t>GA1.2.605186567.1578038367</t>
  </si>
  <si>
    <t>GA1.2.640334135.1580547108</t>
  </si>
  <si>
    <t>GA1.2.66719380.1578993047</t>
  </si>
  <si>
    <t>GA1.2.816200888.1579626495</t>
  </si>
  <si>
    <t>GA1.2.837939553.1580357758</t>
  </si>
  <si>
    <t>GA1.2.846755538.1578582870</t>
  </si>
  <si>
    <t>GA1.2.931688075.1579941662</t>
  </si>
  <si>
    <t>GA1.2.934873912.1580991419</t>
  </si>
  <si>
    <t>GA1.2.982012393.1579361488</t>
  </si>
  <si>
    <t>GA1.2.993851509.1578941301</t>
  </si>
  <si>
    <t>GA1.2.1471471827.1579670158</t>
  </si>
  <si>
    <t>GA1.2.1542805354.1579205301</t>
  </si>
  <si>
    <t>GA1.2.35965578.1578750635</t>
  </si>
  <si>
    <t>GA1.2.1183936934.1580710130</t>
  </si>
  <si>
    <t>GA1.2.660147174.1579424703</t>
  </si>
  <si>
    <t>GA1.2.954021523.1578473553</t>
  </si>
  <si>
    <t>GA1.2.2117231675.1580475015</t>
  </si>
  <si>
    <t>GA1.2.1033001237.1579071232</t>
  </si>
  <si>
    <t>GA1.2.214915250.1579873621</t>
  </si>
  <si>
    <t>GA1.2.403762094.1555418121</t>
  </si>
  <si>
    <t>GA1.2.1049014082.1581924742</t>
  </si>
  <si>
    <t>GA1.2.1468416937.1579699861</t>
  </si>
  <si>
    <t>GA1.2.1662480632.1576739778</t>
  </si>
  <si>
    <t>GA1.2.1692583505.1580989776</t>
  </si>
  <si>
    <t>GA1.2.192096019.1579537883</t>
  </si>
  <si>
    <t>GA1.2.317459205.1581490304</t>
  </si>
  <si>
    <t>GA1.2.1303687289.1580892324</t>
  </si>
  <si>
    <t>GA1.2.1525902095.1579262070</t>
  </si>
  <si>
    <t>GA1.2.2096710279.1579778341</t>
  </si>
  <si>
    <t>GA1.2.513222849.1579502721</t>
  </si>
  <si>
    <t>GA1.2.1856234163.1580659217</t>
  </si>
  <si>
    <t>GA1.2.469798658.1579449444</t>
  </si>
  <si>
    <t>GA1.2.1148234949.1578576254</t>
  </si>
  <si>
    <t>GA1.2.1625907716.1581241676</t>
  </si>
  <si>
    <t>GA1.2.470937371.1571045683</t>
  </si>
  <si>
    <t>GA1.2.736519153.1579800658</t>
  </si>
  <si>
    <t>GA1.2.1185016895.1576150296</t>
  </si>
  <si>
    <t>GA1.2.295867244.1580716164</t>
  </si>
  <si>
    <t>GA1.2.1343260978.1580359133</t>
  </si>
  <si>
    <t>GA1.2.1789982939.1580392544</t>
  </si>
  <si>
    <t>GA1.2.100393786.1581682762</t>
  </si>
  <si>
    <t>GA1.2.1477285428.1579594537</t>
  </si>
  <si>
    <t>GA1.2.1503626738.1581882775</t>
  </si>
  <si>
    <t>GA1.2.1980603168.1579071111</t>
  </si>
  <si>
    <t>GA1.2.2087665653.1579191916</t>
  </si>
  <si>
    <t>GA1.2.419569656.1578385166</t>
  </si>
  <si>
    <t>GA1.2.2053283018.1579765560</t>
  </si>
  <si>
    <t>GA1.2.34499166.1566992569</t>
  </si>
  <si>
    <t>GA1.2.1411440062.1580981373</t>
  </si>
  <si>
    <t>GA1.2.101015406.1580464647</t>
  </si>
  <si>
    <t>GA1.2.1839020016.1579139266</t>
  </si>
  <si>
    <t>GA1.2.795288339.1581923066</t>
  </si>
  <si>
    <t>GA1.2.1704194742.1581924688</t>
  </si>
  <si>
    <t>GA1.2.1960873228.1579288494</t>
  </si>
  <si>
    <t>GA1.2.1395437075.1580736027</t>
  </si>
  <si>
    <t>GA1.2.492197017.1580459631</t>
  </si>
  <si>
    <t>GA1.2.1353438575.1581335309</t>
  </si>
  <si>
    <t>GA1.2.1671757504.1572190740</t>
  </si>
  <si>
    <t>GA1.2.126042240.1576672711</t>
  </si>
  <si>
    <t>GA1.2.370825845.1579452976</t>
  </si>
  <si>
    <t>GA1.2.2055505448.1581601347</t>
  </si>
  <si>
    <t>GA1.2.10474214.1579442050</t>
  </si>
  <si>
    <t>GA1.2.1837398251.1580880315</t>
  </si>
  <si>
    <t>GA1.2.1484305941.1581526713</t>
  </si>
  <si>
    <t>GA1.2.817229755.1581271585</t>
  </si>
  <si>
    <t>GA1.2.730133767.1580147874</t>
  </si>
  <si>
    <t>GA1.2.1709579442.1578497399</t>
  </si>
  <si>
    <t>GA1.2.1971918310.1581935218</t>
  </si>
  <si>
    <t>GA1.2.42274872.1578682392</t>
  </si>
  <si>
    <t>GA1.2.1089432845.1579683403</t>
  </si>
  <si>
    <t>/news/gonshchik-na-BMW-i3-n-tcr-stal-chempionom-rossii-po-koltsevym-gonkam-/</t>
  </si>
  <si>
    <t>GA1.2.1199666050.1574525332</t>
  </si>
  <si>
    <t>GA1.2.1283444062.1581080113</t>
  </si>
  <si>
    <t>GA1.2.1409771963.1581863455</t>
  </si>
  <si>
    <t>GA1.2.152994810.1579999797</t>
  </si>
  <si>
    <t>GA1.2.1660646601.1580918812</t>
  </si>
  <si>
    <t>GA1.2.260692883.1578323269</t>
  </si>
  <si>
    <t>GA1.2.300265408.1578903254</t>
  </si>
  <si>
    <t>GA1.2.380370861.1581499628</t>
  </si>
  <si>
    <t>GA1.2.583105962.1580325828</t>
  </si>
  <si>
    <t>GA1.2.757402269.1581522318</t>
  </si>
  <si>
    <t>GA1.2.853924365.1581130810</t>
  </si>
  <si>
    <t>GA1.2.865254345.1581348206</t>
  </si>
  <si>
    <t>GA1.2.942761081.1579714550</t>
  </si>
  <si>
    <t>GA1.2.1299560004.1580906420</t>
  </si>
  <si>
    <t>GA1.2.2003189132.1581347693</t>
  </si>
  <si>
    <t>GA1.2.2065292481.1580822108</t>
  </si>
  <si>
    <t>GA1.2.2081007942.1580489051</t>
  </si>
  <si>
    <t>/about/news/item16537037.php</t>
  </si>
  <si>
    <t>GA1.2.1713446666.1580736364</t>
  </si>
  <si>
    <t>GA1.2.1925148519.1579193572</t>
  </si>
  <si>
    <t>GA1.2.2138606087.1579536928</t>
  </si>
  <si>
    <t>GA1.2.765359211.1544036095</t>
  </si>
  <si>
    <t>GA1.2.1731058523.1581450406</t>
  </si>
  <si>
    <t>GA1.2.2145809736.1580990343</t>
  </si>
  <si>
    <t>GA1.2.557512550.1578915833</t>
  </si>
  <si>
    <t>GA1.2.762664515.1579243892</t>
  </si>
  <si>
    <t>GA1.2.842370689.1580249058</t>
  </si>
  <si>
    <t>GA1.2.915478969.1572006843</t>
  </si>
  <si>
    <t>GA1.2.1222174652.1579512682</t>
  </si>
  <si>
    <t>GA1.2.2123203019.1581076507</t>
  </si>
  <si>
    <t>GA1.2.237764025.1580473917</t>
  </si>
  <si>
    <t>GA1.2.321351224.1578046255</t>
  </si>
  <si>
    <t>GA1.2.377952395.1579870589</t>
  </si>
  <si>
    <t>GA1.2.802860426.1579036878</t>
  </si>
  <si>
    <t>GA1.2.1237209895.1580130403</t>
  </si>
  <si>
    <t>GA1.2.558384335.1580871493</t>
  </si>
  <si>
    <t>GA1.2.74861381.1580713857</t>
  </si>
  <si>
    <t>GA1.2.779938.1581061302</t>
  </si>
  <si>
    <t>GA1.2.1732774197.1578255189</t>
  </si>
  <si>
    <t>GA1.2.1174962711.1581161367</t>
  </si>
  <si>
    <t>GA1.2.1220224903.1579502787</t>
  </si>
  <si>
    <t>GA1.2.1295742401.1579873952</t>
  </si>
  <si>
    <t>GA1.2.1669697947.1581506907</t>
  </si>
  <si>
    <t>GA1.2.1830597228.1580984385</t>
  </si>
  <si>
    <t>GA1.2.674168727.1580748236</t>
  </si>
  <si>
    <t>GA1.2.1837440938.1581153859</t>
  </si>
  <si>
    <t>GA1.2.2069678392.1581949227</t>
  </si>
  <si>
    <t>GA1.2.985303607.1578898368</t>
  </si>
  <si>
    <t>GA1.2.455612850.1579886487</t>
  </si>
  <si>
    <t>GA1.2.1136385512.1579894555</t>
  </si>
  <si>
    <t>GA1.2.1972359304.1581857465</t>
  </si>
  <si>
    <t>GA1.2.2030223468.1581785442</t>
  </si>
  <si>
    <t>GA1.2.623202355.1580121750</t>
  </si>
  <si>
    <t>GA1.2.2127032064.1581442867</t>
  </si>
  <si>
    <t>GA1.2.154723555.1580502629</t>
  </si>
  <si>
    <t>GA1.2.542300962.1568449246</t>
  </si>
  <si>
    <t>GA1.2.256969131.1579180523</t>
  </si>
  <si>
    <t>GA1.2.380595712.1581920262</t>
  </si>
  <si>
    <t>GA1.2.397763610.1581573838</t>
  </si>
  <si>
    <t>GA1.2.1504176523.1513448660</t>
  </si>
  <si>
    <t>GA1.2.762408785.1581180747</t>
  </si>
  <si>
    <t>GA1.2.886030455.1580934667</t>
  </si>
  <si>
    <t>GA1.2.394090694.1581402282</t>
  </si>
  <si>
    <t>GA1.2.1798835379.1579957568</t>
  </si>
  <si>
    <t>GA1.2.2022762324.1578656776</t>
  </si>
  <si>
    <t>GA1.2.306096102.1578116938</t>
  </si>
  <si>
    <t>GA1.2.702737569.1579426742</t>
  </si>
  <si>
    <t>GA1.2.1217717059.1578394835</t>
  </si>
  <si>
    <t>GA1.2.109374732.1579711164</t>
  </si>
  <si>
    <t>GA1.2.1161223613.1578054500</t>
  </si>
  <si>
    <t>GA1.2.1220483776.1579611940</t>
  </si>
  <si>
    <t>GA1.2.1773306076.1579082854</t>
  </si>
  <si>
    <t>GA1.2.434933636.1578845660</t>
  </si>
  <si>
    <t>GA1.2.740111231.1581626469</t>
  </si>
  <si>
    <t>GA1.2.830174088.1578376256</t>
  </si>
  <si>
    <t>GA1.2.971292804.1581224505</t>
  </si>
  <si>
    <t>GA1.2.625837657.1579190703</t>
  </si>
  <si>
    <t>GA1.2.88111180.1578499635</t>
  </si>
  <si>
    <t>GA1.2.100437576.1579258568</t>
  </si>
  <si>
    <t>GA1.2.12043992.1580971397</t>
  </si>
  <si>
    <t>GA1.2.1671282069.1580486127</t>
  </si>
  <si>
    <t>GA1.2.1722756654.1581351734</t>
  </si>
  <si>
    <t>GA1.2.1654390755.1581587844</t>
  </si>
  <si>
    <t>GA1.2.2020614861.1579861400</t>
  </si>
  <si>
    <t>GA1.2.1805745783.1580022787</t>
  </si>
  <si>
    <t>GA1.2.1012280094.1579425760</t>
  </si>
  <si>
    <t>GA1.2.1413213804.1581433509</t>
  </si>
  <si>
    <t>GA1.2.1238901296.1578471337</t>
  </si>
  <si>
    <t>GA1.2.1386789236.1581676314</t>
  </si>
  <si>
    <t>GA1.2.186847894.1578404533</t>
  </si>
  <si>
    <t>GA1.2.314493429.1576624895</t>
  </si>
  <si>
    <t>GA1.2.377664044.1579104828</t>
  </si>
  <si>
    <t>GA1.2.459127128.1581533173</t>
  </si>
  <si>
    <t>GA1.2.816530816.1579854306</t>
  </si>
  <si>
    <t>GA1.2.2069212565.1581381619</t>
  </si>
  <si>
    <t>GA1.2.1344327847.1579118401</t>
  </si>
  <si>
    <t>GA1.2.554284596.1573828127</t>
  </si>
  <si>
    <t>GA1.2.868040312.1578405258</t>
  </si>
  <si>
    <t>GA1.2.117700999.1579240011</t>
  </si>
  <si>
    <t>GA1.2.1695864281.1579543891</t>
  </si>
  <si>
    <t>GA1.2.203934374.1580032296</t>
  </si>
  <si>
    <t>GA1.2.327221559.1580770361</t>
  </si>
  <si>
    <t>GA1.2.757567927.1579628574</t>
  </si>
  <si>
    <t>GA1.2.1118822667.1578927932</t>
  </si>
  <si>
    <t>GA1.2.341322918.1579511491</t>
  </si>
  <si>
    <t>GA1.2.581883363.1578298170</t>
  </si>
  <si>
    <t>GA1.2.598368585.1578726675</t>
  </si>
  <si>
    <t>GA1.2.799286312.1580906561</t>
  </si>
  <si>
    <t>GA1.2.190056275.1579691511</t>
  </si>
  <si>
    <t>GA1.2.974117385.1581063799</t>
  </si>
  <si>
    <t>GA1.2.983043894.1579591206</t>
  </si>
  <si>
    <t>GA1.2.1134321981.1579936921</t>
  </si>
  <si>
    <t>GA1.2.1881980021.1579195296</t>
  </si>
  <si>
    <t>GA1.2.496965338.1581511584</t>
  </si>
  <si>
    <t>GA1.2.583762640.1578141922</t>
  </si>
  <si>
    <t>GA1.2.847248347.1581932954</t>
  </si>
  <si>
    <t>GA1.2.569779490.1578469502</t>
  </si>
  <si>
    <t>GA1.2.1584242986.1578905250</t>
  </si>
  <si>
    <t>GA1.2.296058826.1581431421</t>
  </si>
  <si>
    <t>GA1.2.546544986.1578579145</t>
  </si>
  <si>
    <t>GA1.2.1355204710.1580901718</t>
  </si>
  <si>
    <t>GA1.2.1480922520.1578209017</t>
  </si>
  <si>
    <t>GA1.2.1484171073.1579889302</t>
  </si>
  <si>
    <t>GA1.2.515305291.1580098548</t>
  </si>
  <si>
    <t>GA1.2.1158029.1578159535</t>
  </si>
  <si>
    <t>GA1.2.2010873819.1580993872</t>
  </si>
  <si>
    <t>GA1.2.309651643.1580308279</t>
  </si>
  <si>
    <t>GA1.2.838296824.1581771782</t>
  </si>
  <si>
    <t>GA1.2.96419302.1541708443</t>
  </si>
  <si>
    <t>GA1.2.140484682.1578078119</t>
  </si>
  <si>
    <t>GA1.2.900255453.1577010330</t>
  </si>
  <si>
    <t>GA1.2.211742587.1579077188</t>
  </si>
  <si>
    <t>GA1.2.254173023.1581482922</t>
  </si>
  <si>
    <t>GA1.2.656669415.1578906453</t>
  </si>
  <si>
    <t>GA1.2.1007892766.1581947428</t>
  </si>
  <si>
    <t>GA1.2.1108230090.1581429162</t>
  </si>
  <si>
    <t>GA1.2.1418010640.1579339765</t>
  </si>
  <si>
    <t>GA1.2.268835383.1579193211</t>
  </si>
  <si>
    <t>GA1.2.537067551.1579691224</t>
  </si>
  <si>
    <t>GA1.2.80885077.1581428990</t>
  </si>
  <si>
    <t>GA1.2.1019557044.1580040599</t>
  </si>
  <si>
    <t>GA1.2.1355524810.1579283616</t>
  </si>
  <si>
    <t>GA1.2.1105271417.1579773145</t>
  </si>
  <si>
    <t>GA1.2.1386562577.1581795977</t>
  </si>
  <si>
    <t>GA1.2.960768508.1578121833</t>
  </si>
  <si>
    <t>GA1.2.2039803495.1581316085</t>
  </si>
  <si>
    <t>GA1.2.1265454386.1580908440</t>
  </si>
  <si>
    <t>GA1.2.1814773153.1581496275</t>
  </si>
  <si>
    <t>GA1.2.272993509.1578729899</t>
  </si>
  <si>
    <t>GA1.2.1033379533.1579985839</t>
  </si>
  <si>
    <t>GA1.2.1283069282.1581671194</t>
  </si>
  <si>
    <t>GA1.2.1644738106.1579327990</t>
  </si>
  <si>
    <t>GA1.2.1825142118.1579692917</t>
  </si>
  <si>
    <t>GA1.2.1832758639.1578640896</t>
  </si>
  <si>
    <t>GA1.2.1842536198.1579537877</t>
  </si>
  <si>
    <t>GA1.2.271570458.1579518272</t>
  </si>
  <si>
    <t>GA1.2.303625057.1579692424</t>
  </si>
  <si>
    <t>GA1.2.371608825.1580987418</t>
  </si>
  <si>
    <t>GA1.2.856195601.1579089529</t>
  </si>
  <si>
    <t>GA1.2.866737223.1580922443</t>
  </si>
  <si>
    <t>GA1.2.1159690636.1578562842</t>
  </si>
  <si>
    <t>GA1.2.1281989851.1579859520</t>
  </si>
  <si>
    <t>GA1.2.1527927122.1581518945</t>
  </si>
  <si>
    <t>GA1.2.21817597.1579014998</t>
  </si>
  <si>
    <t>GA1.2.84302126.1577964846</t>
  </si>
  <si>
    <t>GA1.2.881252347.1581606681</t>
  </si>
  <si>
    <t>GA1.2.1068869948.1576079174</t>
  </si>
  <si>
    <t>GA1.2.1032170561.1579114300</t>
  </si>
  <si>
    <t>GA1.2.1312792079.1579510401</t>
  </si>
  <si>
    <t>GA1.2.1329377345.1581083705</t>
  </si>
  <si>
    <t>GA1.2.1443061186.1579752437</t>
  </si>
  <si>
    <t>GA1.2.1620370134.1578741816</t>
  </si>
  <si>
    <t>GA1.2.1625364410.1581224729</t>
  </si>
  <si>
    <t>GA1.2.1644100723.1580379488</t>
  </si>
  <si>
    <t>GA1.2.1708359193.1578915682</t>
  </si>
  <si>
    <t>GA1.2.1856222902.1580170515</t>
  </si>
  <si>
    <t>GA1.2.1924600368.1581436723</t>
  </si>
  <si>
    <t>GA1.2.2093735356.1579435437</t>
  </si>
  <si>
    <t>GA1.2.2131257504.1578917082</t>
  </si>
  <si>
    <t>GA1.2.448971891.1579343949</t>
  </si>
  <si>
    <t>GA1.2.711462950.1579167797</t>
  </si>
  <si>
    <t>GA1.2.941823719.1579601688</t>
  </si>
  <si>
    <t>GA1.2.1335853031.1580980725</t>
  </si>
  <si>
    <t>GA1.2.1085966304.1578892608</t>
  </si>
  <si>
    <t>/special/purchase/e220/item233138253.php</t>
  </si>
  <si>
    <t>GA1.2.564434327.1580444034</t>
  </si>
  <si>
    <t>GA1.2.1202122627.1581326083</t>
  </si>
  <si>
    <t>GA1.2.620187375.1580628464</t>
  </si>
  <si>
    <t>GA1.2.659708585.1579261678</t>
  </si>
  <si>
    <t>GA1.2.1313960058.1581404566</t>
  </si>
  <si>
    <t>официальный диллер хендай в краснодаре</t>
  </si>
  <si>
    <t>GA1.2.857224222.1580444251</t>
  </si>
  <si>
    <t>киа официальный сайт краснодарского краевого</t>
  </si>
  <si>
    <t>GA1.2.1066389321.1580796145</t>
  </si>
  <si>
    <t>GA1.2.166296259.1581660402</t>
  </si>
  <si>
    <t>GA1.2.1836709377.1581579197</t>
  </si>
  <si>
    <t>GA1.2.1066300342.1580208777</t>
  </si>
  <si>
    <t>киа соул купить</t>
  </si>
  <si>
    <t>GA1.2.1135803583.1579095441</t>
  </si>
  <si>
    <t>/special/purchase/cla/?calltouch_tm=yd_c:36451525_gb:3435681081_ad:6081166940_ph:14000369042_st:search_pt:premium_p:1_s:none_dt:desktop_reg:213_ret:_apt:none&amp;yclid=18346353070348734212</t>
  </si>
  <si>
    <t>GA1.2.142735140.1578212811</t>
  </si>
  <si>
    <t>/special/purchase/c200/?calltouch_tm=yd_c:36451490_gb:3435678324_ad:6081150692_ph:14000338682_st:search_pt:premium_p:1_s:none_dt:desktop_reg:213_ret:_apt:none&amp;yclid=18114973662542860276</t>
  </si>
  <si>
    <t>GA1.2.1996730571.1579941552</t>
  </si>
  <si>
    <t>/special/purchase/e220-x-line/?calltouch_tm=yd_c:36451512_gb:3435679507_ad:6081156893_ph:14000354760_st:search_pt:premium_p:1_s:none_dt:desktop_reg:225_ret:_apt:none&amp;yclid=121411354609088496</t>
  </si>
  <si>
    <t>GA1.2.667577469.1580284534</t>
  </si>
  <si>
    <t>/special/purchase/gls/?calltouch_tm=yd_c:36451531_gb:3435681095_ad:6081167804_ph:14000865905_st:search_pt:premium_p:2_s:none_dt:desktop_reg:35_ret:_apt:none&amp;yclid=211322201616186048</t>
  </si>
  <si>
    <t>GA1.2.1147419682.1578555817</t>
  </si>
  <si>
    <t>/special/purchase/gls/?calltouch_tm=yd_c:36451531_gb:3435681094_ad:6081167802_ph:14000379381_st:search_pt:premium_p:2_s:none_dt:mobile_reg:10995_ret:_apt:none&amp;yclid=18204893785339485876</t>
  </si>
  <si>
    <t>GA1.2.2032449212.1578987186</t>
  </si>
  <si>
    <t>киа рио краснодар</t>
  </si>
  <si>
    <t>/special/purchase/e220/?calltouch_tm=yd_c:36451504_gb:3435678787_ad:6081156757_ph:14000352409_st:search_pt:premium_p:2_s:none_dt:desktop_reg:225_ret:_apt:none&amp;yclid=18317975252789131634</t>
  </si>
  <si>
    <t>GA1.2.407790498.1578641751</t>
  </si>
  <si>
    <t>/special/purchase/c200/?calltouch_tm=yd_c:36451490_gb:3435678324_ad:6081150692_ph:14000338759_st:search_pt:premium_p:3_s:none_dt:desktop_reg:35_ret:_apt:none&amp;yclid=18363687818067730100</t>
  </si>
  <si>
    <t>GA1.2.826670295.1581406577</t>
  </si>
  <si>
    <t>киа соренто купить</t>
  </si>
  <si>
    <t>/special/purchase/glc/?calltouch_tm=yd_c:36451518_gb:3435680562_ad:6081162404_ph:14000356680_st:search_pt:premium_p:3_s:none_dt:desktop_reg:35_ret:_apt:none&amp;yclid=505452565613022874</t>
  </si>
  <si>
    <t>купить хендай солярис новый в краснодаре в салоне цена ключ авто</t>
  </si>
  <si>
    <t>GA1.2.168052774.1580714646</t>
  </si>
  <si>
    <t>/special/purchase/?calltouch_tm=yd_c:36451549_gb:3436027166_ad:6082727479_ph:14002772508_st:search_pt:premium_p:1_s:none_dt:desktop_reg:35_ret:_apt:none&amp;yclid=324073927025131348</t>
  </si>
  <si>
    <t>/special/purchase/?calltouch_tm=yd_c:36451549_gb:3435681394_ad:6081170080_ph:14000399326_st:search_pt:premium_p:2_s:none_dt:desktop_reg:213_ret:_apt:none&amp;yclid=395149774397669204</t>
  </si>
  <si>
    <t>GA1.2.821974479.1580108714</t>
  </si>
  <si>
    <t>/special/purchase/?calltouch_tm=yd_c:36451549_gb:3435681394_ad:6081170080_ph:14000399297_st:search_pt:premium_p:2_s:none_dt:desktop_reg:35_ret:_apt:none&amp;yclid=165231999418399458</t>
  </si>
  <si>
    <t>GA1.2.1492274396.1581495836</t>
  </si>
  <si>
    <t>/special/purchase/?calltouch_tm=yd_c:36451549_gb:3435681394_ad:6081170080_ph:14000399284_st:search_pt:premium_p:2_s:none_dt:mobile_reg:213_ret:_apt:none&amp;yclid=528857728143352420</t>
  </si>
  <si>
    <t>35 143 ₽</t>
  </si>
  <si>
    <t>GA1.2.481665287.1580550175</t>
  </si>
  <si>
    <t>/special/purchase/?calltouch_tm=yd_c:36451549_gb:3435681394_ad:6081170080_ph:14000399287_st:search_pt:premium_p:1_s:none_dt:mobile_reg:213_ret:_apt:none&amp;yclid=280958867693926280</t>
  </si>
  <si>
    <t>GA1.2.127253589.1579606383</t>
  </si>
  <si>
    <t>/special/purchase/?calltouch_tm=yd_c:36451549_gb:3435681394_ad:6081170080_ph:14000399300_st:search_pt:premium_p:1_s:none_dt:desktop_reg:213_ret:_apt:none&amp;yclid=33549555052600600</t>
  </si>
  <si>
    <t>28 163 ₽</t>
  </si>
  <si>
    <t>16 260 ₽</t>
  </si>
  <si>
    <t>27 254 ₽</t>
  </si>
  <si>
    <t>GA1.2.140644446.1578637885</t>
  </si>
  <si>
    <t>/special/purchase/?calltouch_tm=yd_c:36451549_gb:3435681394_ad:6081170080_ph:14000399300_st:search_pt:premium_p:2_s:none_dt:mobile_reg:10747_ret:_apt:none&amp;yclid=18226407926607149196</t>
  </si>
  <si>
    <t>GA1.2.1609965496.1503483746</t>
  </si>
  <si>
    <t>/special/purchase/?calltouch_tm=yd_c:36451549_gb:3435681394_ad:6081170080_ph:14000399300_st:search_pt:premium_p:4_s:none_dt:desktop_reg:35_ret:_apt:none&amp;yclid=642489603149561636</t>
  </si>
  <si>
    <t>13 576 ₽</t>
  </si>
  <si>
    <t>GA1.2.420599454.1580878196</t>
  </si>
  <si>
    <t>/special/purchase/?calltouch_tm=yd_c:36451549_gb:3435681394_ad:6081170080_ph:14000399300_st:search_pt:premium_p:1_s:none_dt:mobile_reg:35_ret:_apt:none&amp;yclid=366947659032846924</t>
  </si>
  <si>
    <t>28 722 ₽</t>
  </si>
  <si>
    <t>GA1.2.474482048.1580107184</t>
  </si>
  <si>
    <t>/special/purchase/?calltouch_tm=yd_c:36451549_gb:3435681394_ad:6081170080_ph:14000399300_st:search_pt:premium_p:3_s:none_dt:mobile_reg:38_ret:_apt:none&amp;yclid=164831760511960256</t>
  </si>
  <si>
    <t>27 825 ₽</t>
  </si>
  <si>
    <t>GA1.2.1279552979.1578639722</t>
  </si>
  <si>
    <t>/special/purchase/?calltouch_tm=yd_c:36451549_gb:3435681394_ad:6081170080_ph:14000399300_st:search_pt:premium_p:1_s:none_dt:desktop_reg:213_ret:_apt:none&amp;yclid=18226887991686094302</t>
  </si>
  <si>
    <t>40 033 ₽</t>
  </si>
  <si>
    <t>20 601 ₽</t>
  </si>
  <si>
    <t>37 699 ₽</t>
  </si>
  <si>
    <t>37 293 ₽</t>
  </si>
  <si>
    <t>20 755 ₽</t>
  </si>
  <si>
    <t>24 772 ₽</t>
  </si>
  <si>
    <t>дилеры хендай в краснодаре цены и комплектации</t>
  </si>
  <si>
    <t>17 389 ₽</t>
  </si>
  <si>
    <t>GA1.2.117377991.1578693229</t>
  </si>
  <si>
    <t>ключ авто сайт Краснодар</t>
  </si>
  <si>
    <t>GA1.2.1585062166.1580380209</t>
  </si>
  <si>
    <t>автосалон хендай в краснодаре официальный дилер цены модельный ряд 2019</t>
  </si>
  <si>
    <t>хундай дилер в краснодаре</t>
  </si>
  <si>
    <t>GA1.2.991362980.1578987482</t>
  </si>
  <si>
    <t>38 681 ₽</t>
  </si>
  <si>
    <t>GA1.2.283925466.1581423069</t>
  </si>
  <si>
    <t>/special/purchase/cla/?calltouch_tm=yd_c:36451525_gb:3435681081_ad:6081166940_ph:14000369063_st:search_pt:premium_p:2_s:none_dt:mobile_reg:213_ret:_apt:none&amp;yclid=508829014630106314</t>
  </si>
  <si>
    <t>GA1.2.513836378.1580720076</t>
  </si>
  <si>
    <t>купить киа оптима в краснодаре</t>
  </si>
  <si>
    <t>/special/purchase/e400/?calltouch_tm=yd_c:36451494_gb:3435678541_ad:6081153733_ph:15337006497_st:search_pt:premium_p:2_s:none_dt:desktop_reg:35_ret:_apt:none&amp;yclid=325497114770312426</t>
  </si>
  <si>
    <t>GA1.2.147838086.1579854819</t>
  </si>
  <si>
    <t>киа соренто прайм комплектации и цены фото</t>
  </si>
  <si>
    <t>/special/purchase/glc_prime/?calltouch_tm=yd_c:36451521_gb:3435681048_ad:6081165741_ph:14000864657_st:search_pt:premium_p:1_s:none_dt:desktop_reg:35_ret:_apt:none&amp;yclid=98683168468799330</t>
  </si>
  <si>
    <t>25 354 ₽</t>
  </si>
  <si>
    <t>GA1.2.1630505289.1580186053</t>
  </si>
  <si>
    <t>/special/purchase/c180/?calltouch_tm=yd_c:36451482_gb:3435678281_ad:6081147255_ph:14000338195_st:search_pt:premium_p:2_s:none_dt:mobile_reg:213_ret:_apt:none&amp;yclid=185522084162593414</t>
  </si>
  <si>
    <t>14 263 ₽</t>
  </si>
  <si>
    <t>GA1.2.725376501.1581494649</t>
  </si>
  <si>
    <t>/special/purchase/?calltouch_tm=yd_c:36451549_gb:3435681394_ad:6081170080_ph:14000399315_st:search_pt:premium_p:1_s:none_dt:mobile_reg:213_ret:_apt:none&amp;yclid=528546542976012234</t>
  </si>
  <si>
    <t>21 465 ₽</t>
  </si>
  <si>
    <t>GA1.2.1167946631.1578989703</t>
  </si>
  <si>
    <t>/special/purchase/?calltouch_tm=yd_c:36451549_gb:3435681394_ad:6081170080_ph:14000399300_st:search_pt:premium_p:1_s:none_dt:desktop_reg:35_ret:_apt:none&amp;yclid=18318634516348439404</t>
  </si>
  <si>
    <t>GA1.2.1028575561.1580134594</t>
  </si>
  <si>
    <t>Saransk</t>
  </si>
  <si>
    <t>Mordovia</t>
  </si>
  <si>
    <t>GA1.2.83989654.1581925377</t>
  </si>
  <si>
    <t>/new/BMW/x1?reversed=false&amp;onlyAutomatic=true&amp;filterOrder=models;onlyAutomatic</t>
  </si>
  <si>
    <t>GA1.2.832296103.1579091550</t>
  </si>
  <si>
    <t>GA1.2.731043279.1580036875</t>
  </si>
  <si>
    <t>GA1.2.734153239.1580311676</t>
  </si>
  <si>
    <t>GA1.2.128557148.1581526879</t>
  </si>
  <si>
    <t>GA1.2.1094466878.1578578090</t>
  </si>
  <si>
    <t>GA1.2.136617447.1578763653</t>
  </si>
  <si>
    <t>Mogilev</t>
  </si>
  <si>
    <t>Mogilev Region</t>
  </si>
  <si>
    <t>GA1.2.1886707943.1571416451</t>
  </si>
  <si>
    <t>Barysaw</t>
  </si>
  <si>
    <t>Minsk Region</t>
  </si>
  <si>
    <t>GA1.2.463216561.1581365205</t>
  </si>
  <si>
    <t>Minsk</t>
  </si>
  <si>
    <t>GA1.2.1651093244.1579800472</t>
  </si>
  <si>
    <t>GA1.2.1169745384.1580721522</t>
  </si>
  <si>
    <t>GA1.2.17712476.1580595254</t>
  </si>
  <si>
    <t>GA1.2.1463566115.1577988605</t>
  </si>
  <si>
    <t>GA1.2.1457616196.1572965008</t>
  </si>
  <si>
    <t>GA1.2.1709073989.1580040361</t>
  </si>
  <si>
    <t>GA1.2.1648814451.1581336973</t>
  </si>
  <si>
    <t>GA1.2.1434034359.1578946208</t>
  </si>
  <si>
    <t>GA1.2.465785301.1581313799</t>
  </si>
  <si>
    <t>GA1.2.2070220840.1581589916</t>
  </si>
  <si>
    <t>GA1.2.451549938.1581505072</t>
  </si>
  <si>
    <t>GA1.2.419278540.1579546658</t>
  </si>
  <si>
    <t>GA1.2.1903215271.1580196582</t>
  </si>
  <si>
    <t>GA1.2.1641063521.1579070477</t>
  </si>
  <si>
    <t>GA1.2.1228340178.1578149757</t>
  </si>
  <si>
    <t>GA1.2.1567104385.1579599791</t>
  </si>
  <si>
    <t>GA1.2.1147687024.1578228004</t>
  </si>
  <si>
    <t>GA1.2.1737074634.1581591813</t>
  </si>
  <si>
    <t>krasnoiarsk-BMW-tsentr-krasnoiarsk-Q4-network-2019</t>
  </si>
  <si>
    <t>{keyword}</t>
  </si>
  <si>
    <t>GA1.2.71924872.1581396559</t>
  </si>
  <si>
    <t>GA1.2.489453454.1580159042</t>
  </si>
  <si>
    <t>Makati</t>
  </si>
  <si>
    <t>Metro Manila</t>
  </si>
  <si>
    <t>318super series</t>
  </si>
  <si>
    <t>GA1.2.891219724.1578649500</t>
  </si>
  <si>
    <t>Quezon City</t>
  </si>
  <si>
    <t>/models/glc_prime/options/?calltouch_tm=yd_c:42791370_gb:3797277443_ad:7409464774_ph:16571620371_st:search_pt:premium_p:2_s:none_dt:desktop_reg:11311_ret:_apt:none&amp;yclid=18229448565767299654</t>
  </si>
  <si>
    <t>11 148 ₽</t>
  </si>
  <si>
    <t>GA1.2.376258971.1577713897</t>
  </si>
  <si>
    <t>Mersin</t>
  </si>
  <si>
    <t>GA1.2.1718983582.1577980773</t>
  </si>
  <si>
    <t>Warsaw</t>
  </si>
  <si>
    <t>Masovian Voivodeship</t>
  </si>
  <si>
    <t>GA1.2.832903057.1578979122</t>
  </si>
  <si>
    <t>GA1.2.1699148397.1580998735</t>
  </si>
  <si>
    <t>Yoshkar-Ola</t>
  </si>
  <si>
    <t>Mari El Republic</t>
  </si>
  <si>
    <t>GA1.2.727521272.1579542878</t>
  </si>
  <si>
    <t>GA1.2.484043631.1580127419</t>
  </si>
  <si>
    <t>GA1.2.708317731.1578748270</t>
  </si>
  <si>
    <t>Mangystau Province</t>
  </si>
  <si>
    <t>GA1.2.769925563.1578685118</t>
  </si>
  <si>
    <t>GA1.2.1173911910.1580998034</t>
  </si>
  <si>
    <t>GA1.2.1001125346.1578041129</t>
  </si>
  <si>
    <t>GA1.2.1097639715.1578932877</t>
  </si>
  <si>
    <t>GA1.2.571319238.1580848769</t>
  </si>
  <si>
    <t>Magadan Oblast</t>
  </si>
  <si>
    <t>GA1.2.1797906979.1577748459</t>
  </si>
  <si>
    <t>Magadan</t>
  </si>
  <si>
    <t>/models/e220-x-line/options/183763059/?old_year=Y&amp;color=183535337</t>
  </si>
  <si>
    <t>GA1.2.2105007149.1578124590</t>
  </si>
  <si>
    <t>GA1.2.950685051.1581452746</t>
  </si>
  <si>
    <t>GA1.2.1181077329.1579815353</t>
  </si>
  <si>
    <t>GA1.2.350300457.1579815477</t>
  </si>
  <si>
    <t>GA1.2.305928032.1578142301</t>
  </si>
  <si>
    <t>GA1.2.1130597673.1581326263</t>
  </si>
  <si>
    <t>GA1.2.2066295931.1578827809</t>
  </si>
  <si>
    <t>Lviv</t>
  </si>
  <si>
    <t>Lviv Oblast</t>
  </si>
  <si>
    <t>GA1.2.1550606479.1580088661</t>
  </si>
  <si>
    <t>GA1.2.23797609.1580126925</t>
  </si>
  <si>
    <t>GA1.2.150695148.1579917385</t>
  </si>
  <si>
    <t>GA1.2.189486167.1580495263</t>
  </si>
  <si>
    <t>GA1.2.23420932.1579443444</t>
  </si>
  <si>
    <t>GA1.2.2144747885.1579489555</t>
  </si>
  <si>
    <t>GA1.2.70356.1581197625</t>
  </si>
  <si>
    <t>GA1.2.984780144.1579743270</t>
  </si>
  <si>
    <t>GA1.2.235370106.1581102712</t>
  </si>
  <si>
    <t>GA1.2.458835556.1580601072</t>
  </si>
  <si>
    <t>GA1.2.870203033.1580226843</t>
  </si>
  <si>
    <t>Khrustalnyi</t>
  </si>
  <si>
    <t>Luhansk Oblast</t>
  </si>
  <si>
    <t>GA1.2.59486637.1578069091</t>
  </si>
  <si>
    <t>Luhansk</t>
  </si>
  <si>
    <t>GA1.2.894774333.1580903185</t>
  </si>
  <si>
    <t>GA1.2.400566705.1577444717</t>
  </si>
  <si>
    <t>GA1.2.558630704.1581057214</t>
  </si>
  <si>
    <t>avto25.ru</t>
  </si>
  <si>
    <t>GA1.2.130568147.1578999512</t>
  </si>
  <si>
    <t>Dovzhansk</t>
  </si>
  <si>
    <t>GA1.2.1188784235.1578973829</t>
  </si>
  <si>
    <t>GA1.2.405820059.1580216439</t>
  </si>
  <si>
    <t>GA1.2.247850130.1578313720</t>
  </si>
  <si>
    <t>GA1.2.1115133682.1581357536</t>
  </si>
  <si>
    <t>Alchevs'k</t>
  </si>
  <si>
    <t>GA1.2.2052743986.1581798678</t>
  </si>
  <si>
    <t>GA1.2.1486859039.1581191924</t>
  </si>
  <si>
    <t>GA1.2.863154578.1579985534</t>
  </si>
  <si>
    <t>Rubizhne</t>
  </si>
  <si>
    <t>GA1.2.846713318.1565850933</t>
  </si>
  <si>
    <t>Lysychans'k</t>
  </si>
  <si>
    <t>GA1.2.649329589.1580628258</t>
  </si>
  <si>
    <t>Antratsyt</t>
  </si>
  <si>
    <t>GA1.2.7967696.1580316674</t>
  </si>
  <si>
    <t>GA1.2.376526244.1578174861</t>
  </si>
  <si>
    <t>Sorokyne</t>
  </si>
  <si>
    <t>GA1.2.59856501.1575446223</t>
  </si>
  <si>
    <t>Kreminna</t>
  </si>
  <si>
    <t>GA1.2.1899302302.1581691830</t>
  </si>
  <si>
    <t>GA1.2.58306663.1577812127</t>
  </si>
  <si>
    <t>GA1.2.203996504.1580292786</t>
  </si>
  <si>
    <t>GA1.2.1089732239.1579885350</t>
  </si>
  <si>
    <t>Bryanka</t>
  </si>
  <si>
    <t>GA1.2.1250125199.1579849305</t>
  </si>
  <si>
    <t>Molodohvardiis'k</t>
  </si>
  <si>
    <t>GA1.2.316752092.1578148940</t>
  </si>
  <si>
    <t>GA1.2.1766272371.1580326588</t>
  </si>
  <si>
    <t>Roven'ky</t>
  </si>
  <si>
    <t>GA1.2.568260443.1579854654</t>
  </si>
  <si>
    <t>GA1.2.1873929714.1578600411</t>
  </si>
  <si>
    <t>GA1.2.1056613239.1578087529</t>
  </si>
  <si>
    <t>GA1.2.253184120.1579770114</t>
  </si>
  <si>
    <t>Kadiivka</t>
  </si>
  <si>
    <t>GA1.2.369030227.1578249451</t>
  </si>
  <si>
    <t>GA1.2.1984635375.1578311884</t>
  </si>
  <si>
    <t>GA1.2.1313106104.1580026475</t>
  </si>
  <si>
    <t>GA1.2.918011115.1577811936</t>
  </si>
  <si>
    <t>GA1.2.298185907.1575043878</t>
  </si>
  <si>
    <t>GA1.2.1715309288.1581883866</t>
  </si>
  <si>
    <t>GA1.2.1117695007.1578259756</t>
  </si>
  <si>
    <t>GA1.2.2028537318.1581336807</t>
  </si>
  <si>
    <t>GA1.2.1520325627.1579073792</t>
  </si>
  <si>
    <t>GA1.2.1656366672.1580292194</t>
  </si>
  <si>
    <t>/special/purchase/?calltouch_tm=yd_c:36451549_gb:3435681394_ad:6081170080_ph:14000399324_st:search_pt:premium_p:1_s:none_dt:desktop_reg:10995_ret:_apt:none&amp;yclid=213330810694044754</t>
  </si>
  <si>
    <t>30 662 ₽</t>
  </si>
  <si>
    <t>GA1.2.2064636157.1580841321</t>
  </si>
  <si>
    <t>Zamosc</t>
  </si>
  <si>
    <t>Lublin Voivodeship</t>
  </si>
  <si>
    <t>GA1.2.923786762.1579858801</t>
  </si>
  <si>
    <t>Luanda Province</t>
  </si>
  <si>
    <t>GA1.2.1886294476.1579801797</t>
  </si>
  <si>
    <t>Wroclaw</t>
  </si>
  <si>
    <t>Lower Silesian Voivodeship</t>
  </si>
  <si>
    <t>GA1.2.532267358.1579362621</t>
  </si>
  <si>
    <t>Brunswick</t>
  </si>
  <si>
    <t>Lower Saxony</t>
  </si>
  <si>
    <t>/buy/to-corporative-clients/</t>
  </si>
  <si>
    <t>GA1.2.1549580729.1581823728</t>
  </si>
  <si>
    <t>Hanover</t>
  </si>
  <si>
    <t>GA1.2.1867681276.1581738568</t>
  </si>
  <si>
    <t>GA1.2.109792.1581649907</t>
  </si>
  <si>
    <t>GA1.2.1852455268.1581102758</t>
  </si>
  <si>
    <t>GA1.2.1972055845.1581353935</t>
  </si>
  <si>
    <t>GA1.2.226063198.1581315337</t>
  </si>
  <si>
    <t>GA1.2.385815270.1577846041</t>
  </si>
  <si>
    <t>Louisiana</t>
  </si>
  <si>
    <t>GA1.2.307283087.1579634396</t>
  </si>
  <si>
    <t>Milan</t>
  </si>
  <si>
    <t>Lombardy</t>
  </si>
  <si>
    <t>GA1.2.1119104600.1580819936</t>
  </si>
  <si>
    <t>San Donato Milanese</t>
  </si>
  <si>
    <t>GA1.2.1739200314.1577995619</t>
  </si>
  <si>
    <t>GA1.2.1652118595.1580736470</t>
  </si>
  <si>
    <t>Lodz</t>
  </si>
  <si>
    <t>Lodz Voivodeship</t>
  </si>
  <si>
    <t>GA1.2.1877237330.1577069586</t>
  </si>
  <si>
    <t>Lipetsk</t>
  </si>
  <si>
    <t>Lipetsk Oblast</t>
  </si>
  <si>
    <t>GA1.2.393508484.1580814829</t>
  </si>
  <si>
    <t>GA1.2.1000612087.1575973500</t>
  </si>
  <si>
    <t>GA1.2.879401520.1578516205</t>
  </si>
  <si>
    <t>GA1.2.1945993858.1581355295</t>
  </si>
  <si>
    <t>GA1.2.1446627113.1576432230</t>
  </si>
  <si>
    <t>GA1.2.315159805.1579610075</t>
  </si>
  <si>
    <t>GA1.2.1323355648.1581235914</t>
  </si>
  <si>
    <t>GA1.2.388754091.1581710877</t>
  </si>
  <si>
    <t>GA1.2.789232178.1579972365</t>
  </si>
  <si>
    <t>GA1.2.640414370.1581144980</t>
  </si>
  <si>
    <t>GA1.2.651389123.1580021172</t>
  </si>
  <si>
    <t>GA1.2.351825360.1580190550</t>
  </si>
  <si>
    <t>GA1.2.368101075.1578564720</t>
  </si>
  <si>
    <t>GA1.2.1943550685.1580378687</t>
  </si>
  <si>
    <t>GA1.2.1780406324.1579172376</t>
  </si>
  <si>
    <t>GA1.2.425547151.1580242602</t>
  </si>
  <si>
    <t>GA1.2.437676015.1578291018</t>
  </si>
  <si>
    <t>/special/purchase/e220/?calltouch_tm=yd_c:36451504_gb:3435678787_ad:6081156757_ph:14000352527_st:search_pt:premium_p:1_s:none_dt:desktop_reg:9_ret:_apt:none&amp;yclid=18135478770973041198</t>
  </si>
  <si>
    <t>GA1.2.882970339.1578461930</t>
  </si>
  <si>
    <t>Shenyang</t>
  </si>
  <si>
    <t>Liaoning</t>
  </si>
  <si>
    <t>GA1.2.1006527056.1577901545</t>
  </si>
  <si>
    <t>GA1.2.1304814046.1580729270</t>
  </si>
  <si>
    <t>Krakow</t>
  </si>
  <si>
    <t>Lesser Poland Voivodeship</t>
  </si>
  <si>
    <t>google.com</t>
  </si>
  <si>
    <t>/special/purchase/GT_AMG/</t>
  </si>
  <si>
    <t>GA1.2.1466248119.1581595593</t>
  </si>
  <si>
    <t>GA1.2.1487597562.1580140671</t>
  </si>
  <si>
    <t>GA1.2.191296609.1580728718</t>
  </si>
  <si>
    <t>GA1.2.2013007823.1580285545</t>
  </si>
  <si>
    <t>GA1.2.507993338.1580119844</t>
  </si>
  <si>
    <t>GA1.2.1327045435.1579870191</t>
  </si>
  <si>
    <t>GA1.2.2142674376.1580119082</t>
  </si>
  <si>
    <t>GA1.2.227312501.1580477138</t>
  </si>
  <si>
    <t>https://BMW-keyauto-krd.ru/offers/buy/suv-winter2020?utm_source=google_go_search&amp;utm_medium=sem_cpc&amp;utm_campaign=krasnodar-BMW-tsentr-krasnodar-Q1-network-2020&amp;utm_content=C40AF00182_ch_google_adwords|trg_|crt_413085968794|kwmt_b|ps_none|srct_|trgt_|src_|devt_c|devm_|cid_8991686798|lcl_|fdi_|mrlid_14751|dop_&amp;utm_term=</t>
  </si>
  <si>
    <t>https://BMW-keyauto-krd.ru/offers/buy/suv-winter2020?utm_source=google_go_search&amp;utm_medium=sem_cpc&amp;utm_campaign=krasnodar-BMW-tsentr-krasnodar-Q1-network-2020&amp;utm_content=C40AF00182_ch_google_adwords|trg_|crt_413133762446|kwmt_b|ps_none|srct_|trgt_|src_|devt_c|devm_|cid_8991686798|lcl_|fdi_|mrlid_14751|dop_&amp;utm_term=</t>
  </si>
  <si>
    <t>GA1.2.1182176426.1577953541</t>
  </si>
  <si>
    <t>Leningrad Oblast</t>
  </si>
  <si>
    <t>GA1.2.1655226765.1578300039</t>
  </si>
  <si>
    <t>Novoye Devyatkino</t>
  </si>
  <si>
    <t>GA1.2.374589716.1581531939</t>
  </si>
  <si>
    <t>Svetogorsk</t>
  </si>
  <si>
    <t>GA1.2.367543179.1581100687</t>
  </si>
  <si>
    <t>Vyborg</t>
  </si>
  <si>
    <t>GA1.2.207576846.1579632880</t>
  </si>
  <si>
    <t>Gatchina</t>
  </si>
  <si>
    <t>GA1.2.1232013747.1581190060</t>
  </si>
  <si>
    <t>Tikhvin</t>
  </si>
  <si>
    <t>GA1.2.1243067052.1579843017</t>
  </si>
  <si>
    <t>Ul'yanovka</t>
  </si>
  <si>
    <t>/models/glc_prime/properties/</t>
  </si>
  <si>
    <t>GA1.2.1070463789.1565173566</t>
  </si>
  <si>
    <t>GA1.2.1269904036.1578572172</t>
  </si>
  <si>
    <t>GA1.2.102136359.1579430328</t>
  </si>
  <si>
    <t>GA1.2.433042476.1579730545</t>
  </si>
  <si>
    <t>Rome</t>
  </si>
  <si>
    <t>Lazio</t>
  </si>
  <si>
    <t>GA1.2.1358370318.1578671061</t>
  </si>
  <si>
    <t>GA1.2.1958500512.1568230430</t>
  </si>
  <si>
    <t>Lagos</t>
  </si>
  <si>
    <t>честно-отзыв.рф</t>
  </si>
  <si>
    <t>GA1.2.424126566.1580713640</t>
  </si>
  <si>
    <t>Kyzylorda Province</t>
  </si>
  <si>
    <t>GA1.2.1826591391.1580452291</t>
  </si>
  <si>
    <t>GA1.2.579583527.1580834455</t>
  </si>
  <si>
    <t>Baikonur</t>
  </si>
  <si>
    <t>GA1.2.140026160.1575879756</t>
  </si>
  <si>
    <t>GA1.2.2026336114.1579696576</t>
  </si>
  <si>
    <t>Ukrainka</t>
  </si>
  <si>
    <t>Kyiv Oblast</t>
  </si>
  <si>
    <t>GA1.2.1207303553.1579719995</t>
  </si>
  <si>
    <t>GA1.2.144884693.1578365216</t>
  </si>
  <si>
    <t>Kyiv</t>
  </si>
  <si>
    <t>Kyiv city</t>
  </si>
  <si>
    <t>GA1.2.1077868830.1579918226</t>
  </si>
  <si>
    <t>GA1.2.687992501.1581232747</t>
  </si>
  <si>
    <t>GA1.2.1768529424.1578788328</t>
  </si>
  <si>
    <t>GA1.2.67672931.1579039271</t>
  </si>
  <si>
    <t>GA1.2.1529222691.1578539176</t>
  </si>
  <si>
    <t>GA1.2.1896272736.1581339018</t>
  </si>
  <si>
    <t>GA1.2.556782238.1579923531</t>
  </si>
  <si>
    <t>GA1.2.1460445464.1578587236</t>
  </si>
  <si>
    <t>GA1.2.1087576849.1581641800</t>
  </si>
  <si>
    <t>GA1.2.1957293139.1580375552</t>
  </si>
  <si>
    <t>GA1.2.2711339.1579944586</t>
  </si>
  <si>
    <t>GA1.2.691333384.1579109247</t>
  </si>
  <si>
    <t>GA1.2.1657209382.1579361713</t>
  </si>
  <si>
    <t>GA1.2.306463517.1579962811</t>
  </si>
  <si>
    <t>GA1.2.1218915799.1581869393</t>
  </si>
  <si>
    <t>GA1.2.758927851.1581842608</t>
  </si>
  <si>
    <t>GA1.2.1939469603.1581927837</t>
  </si>
  <si>
    <t>GA1.2.1554776188.1581773164</t>
  </si>
  <si>
    <t>GA1.2.1077878865.1580581638</t>
  </si>
  <si>
    <t>GA1.2.1799243651.1578093935</t>
  </si>
  <si>
    <t>GA1.2.984769434.1581266228</t>
  </si>
  <si>
    <t>GA1.2.447469607.1581488275</t>
  </si>
  <si>
    <t>GA1.2.1458516192.1579032317</t>
  </si>
  <si>
    <t>GA1.2.1772147909.1578497980</t>
  </si>
  <si>
    <t>GA1.2.2145288595.1579036829</t>
  </si>
  <si>
    <t>GA1.2.215492892.1581926394</t>
  </si>
  <si>
    <t>GA1.2.278222846.1580321433</t>
  </si>
  <si>
    <t>GA1.2.1070229699.1578834217</t>
  </si>
  <si>
    <t>GA1.2.12807288.1578454779</t>
  </si>
  <si>
    <t>GA1.2.1688768942.1581712890</t>
  </si>
  <si>
    <t>GA1.2.174533515.1581575135</t>
  </si>
  <si>
    <t>GA1.2.1799538545.1577939708</t>
  </si>
  <si>
    <t>GA1.2.299199111.1579675562</t>
  </si>
  <si>
    <t>GA1.2.1308542656.1581430326</t>
  </si>
  <si>
    <t>GA1.2.949037630.1578919149</t>
  </si>
  <si>
    <t>GA1.2.1566076362.1580608863</t>
  </si>
  <si>
    <t>GA1.2.1621877536.1581115197</t>
  </si>
  <si>
    <t>GA1.2.1050194576.1579643333</t>
  </si>
  <si>
    <t>GA1.2.1531858884.1578294415</t>
  </si>
  <si>
    <t>GA1.2.1686767727.1578246440</t>
  </si>
  <si>
    <t>GA1.2.1255789457.1579204352</t>
  </si>
  <si>
    <t>GA1.2.1831787978.1579793431</t>
  </si>
  <si>
    <t>GA1.2.146076561.1566588213</t>
  </si>
  <si>
    <t>GA1.2.628123111.1568651448</t>
  </si>
  <si>
    <t>GA1.2.1024046221.1578317398</t>
  </si>
  <si>
    <t>GA1.2.17833632.1578520618</t>
  </si>
  <si>
    <t>GA1.2.1244133902.1580796234</t>
  </si>
  <si>
    <t>GA1.2.692396876.1577509376</t>
  </si>
  <si>
    <t>Kvemo Kartli</t>
  </si>
  <si>
    <t>GA1.2.284947014.1578511161</t>
  </si>
  <si>
    <t>Kursk</t>
  </si>
  <si>
    <t>Kursk Oblast</t>
  </si>
  <si>
    <t>GA1.2.2145395808.1579678487</t>
  </si>
  <si>
    <t>GA1.2.2120019439.1579721715</t>
  </si>
  <si>
    <t>GA1.2.652284794.1577989665</t>
  </si>
  <si>
    <t>GA1.2.401905587.1575894389</t>
  </si>
  <si>
    <t>GA1.2.7774756.1579696397</t>
  </si>
  <si>
    <t>GA1.2.1888174128.1574709329</t>
  </si>
  <si>
    <t>GA1.2.1755400181.1579603624</t>
  </si>
  <si>
    <t>GA1.2.1364384028.1579767585</t>
  </si>
  <si>
    <t>GA1.2.29616218.1579769299</t>
  </si>
  <si>
    <t>Zheleznogorsk</t>
  </si>
  <si>
    <t>GA1.2.1159877950.1578223295</t>
  </si>
  <si>
    <t>GA1.2.1254504494.1579696422</t>
  </si>
  <si>
    <t>GA1.2.314125272.1580322242</t>
  </si>
  <si>
    <t>GA1.2.807889666.1577990436</t>
  </si>
  <si>
    <t>GA1.2.1191075019.1579786957</t>
  </si>
  <si>
    <t>GA1.2.1769684862.1578503953</t>
  </si>
  <si>
    <t>GA1.2.1113930672.1579523526</t>
  </si>
  <si>
    <t>GA1.2.953053107.1579787113</t>
  </si>
  <si>
    <t>GA1.2.1678157774.1580547231</t>
  </si>
  <si>
    <t>GA1.2.1635884103.1576834715</t>
  </si>
  <si>
    <t>GA1.2.603361235.1579608342</t>
  </si>
  <si>
    <t>GA1.2.679206912.1581920535</t>
  </si>
  <si>
    <t>Kurgan</t>
  </si>
  <si>
    <t>Kurgan Oblast</t>
  </si>
  <si>
    <t>GA1.2.297049254.1581669684</t>
  </si>
  <si>
    <t>/special/purchase/?calltouch_tm=yd_c:36451549_gb:3435681394_ad:6081170080_ph:14000399295_st:search_pt:premium_p:1_s:none_dt:mobile_reg:53_ret:_apt:none&amp;yclid=574431419871820538</t>
  </si>
  <si>
    <t>GA1.2.1276185756.1579443213</t>
  </si>
  <si>
    <t>30 748 ₽</t>
  </si>
  <si>
    <t>9 378 ₽</t>
  </si>
  <si>
    <t>GA1.2.372715039.1577474922</t>
  </si>
  <si>
    <t>Norilsk</t>
  </si>
  <si>
    <t>Krasnoyarsk Krai</t>
  </si>
  <si>
    <t>Krasnoyarsk</t>
  </si>
  <si>
    <t>GA1.2.1711095456.1573737040</t>
  </si>
  <si>
    <t>GA1.2.667333799.1579835171</t>
  </si>
  <si>
    <t>GA1.2.1246640614.1581350790</t>
  </si>
  <si>
    <t>GA1.2.1253477747.1581309923</t>
  </si>
  <si>
    <t>Achinsk</t>
  </si>
  <si>
    <t>GA1.2.1965156582.1581821624</t>
  </si>
  <si>
    <t>Sosnovoborsk</t>
  </si>
  <si>
    <t>GA1.2.1186668336.1580139655</t>
  </si>
  <si>
    <t>GA1.2.826937539.1581437035</t>
  </si>
  <si>
    <t>GA1.2.1552228584.1581703822</t>
  </si>
  <si>
    <t>GA1.2.348399489.1579275149</t>
  </si>
  <si>
    <t>GA1.2.934659780.1580396834</t>
  </si>
  <si>
    <t>GA1.2.1338301144.1581333612</t>
  </si>
  <si>
    <t>GA1.2.1836037645.1579071480</t>
  </si>
  <si>
    <t>GA1.2.1831313962.1581257355</t>
  </si>
  <si>
    <t>GA1.2.1785767941.1581336398</t>
  </si>
  <si>
    <t>GA1.2.1433146890.1579240812</t>
  </si>
  <si>
    <t>GA1.2.1226946819.1579969594</t>
  </si>
  <si>
    <t>GA1.2.2000861646.1581872091</t>
  </si>
  <si>
    <t>GA1.2.1650155692.1564892190</t>
  </si>
  <si>
    <t>GA1.2.836298098.1580483610</t>
  </si>
  <si>
    <t>GA1.2.1877524653.1580124563</t>
  </si>
  <si>
    <t>GA1.2.1766261443.1580311732</t>
  </si>
  <si>
    <t>GA1.2.1991781978.1581863007</t>
  </si>
  <si>
    <t>GA1.2.2055052015.1581005933</t>
  </si>
  <si>
    <t>GA1.2.1404265716.1580505767</t>
  </si>
  <si>
    <t>GA1.2.835490788.1581256654</t>
  </si>
  <si>
    <t>GA1.2.648531070.1578477600</t>
  </si>
  <si>
    <t>GA1.2.1672788985.1579351122</t>
  </si>
  <si>
    <t>GA1.2.99115151.1580345533</t>
  </si>
  <si>
    <t>GA1.2.1008714986.1581677167</t>
  </si>
  <si>
    <t>GA1.2.1690547906.1578404290</t>
  </si>
  <si>
    <t>GA1.2.543069341.1580209106</t>
  </si>
  <si>
    <t>GA1.2.101744405.1579788762</t>
  </si>
  <si>
    <t>/new/BMW/318/n1332259</t>
  </si>
  <si>
    <t>GA1.2.1073439363.1579851404</t>
  </si>
  <si>
    <t>GA1.2.917587862.1581332343</t>
  </si>
  <si>
    <t>GA1.2.767585357.1581446446</t>
  </si>
  <si>
    <t>GA1.2.1231973382.1579441586</t>
  </si>
  <si>
    <t>GA1.2.1947760176.1578297802</t>
  </si>
  <si>
    <t>GA1.2.2041107756.1578314071</t>
  </si>
  <si>
    <t>GA1.2.1772455233.1579961505</t>
  </si>
  <si>
    <t>GA1.2.1225565859.1578477485</t>
  </si>
  <si>
    <t>GA1.2.1302394634.1579409570</t>
  </si>
  <si>
    <t>GA1.2.1839624955.1581947304</t>
  </si>
  <si>
    <t>GA1.2.231832025.1579927877</t>
  </si>
  <si>
    <t>GA1.2.383237899.1579278092</t>
  </si>
  <si>
    <t>GA1.2.275532597.1580103084</t>
  </si>
  <si>
    <t>GA1.2.1035403746.1580985449</t>
  </si>
  <si>
    <t>GA1.2.223956173.1579530783</t>
  </si>
  <si>
    <t>GA1.2.1079396577.1580970786</t>
  </si>
  <si>
    <t>GA1.2.1956017857.1578647832</t>
  </si>
  <si>
    <t>GA1.2.5871648.1578924662</t>
  </si>
  <si>
    <t>GA1.2.895865305.1578282619</t>
  </si>
  <si>
    <t>GA1.2.2021216301.1579503896</t>
  </si>
  <si>
    <t>GA1.2.1735700896.1577960664</t>
  </si>
  <si>
    <t>GA1.2.815696340.1581048001</t>
  </si>
  <si>
    <t>GA1.2.1628919266.1579790232</t>
  </si>
  <si>
    <t>GA1.2.1461488585.1581046108</t>
  </si>
  <si>
    <t>GA1.2.961687429.1579557361</t>
  </si>
  <si>
    <t>GA1.2.87596674.1580448473</t>
  </si>
  <si>
    <t>GA1.2.1415046793.1581369446</t>
  </si>
  <si>
    <t>GA1.2.1749630982.1578239780</t>
  </si>
  <si>
    <t>GA1.2.2125942788.1579926801</t>
  </si>
  <si>
    <t>GA1.2.262284258.1580269852</t>
  </si>
  <si>
    <t>GA1.2.857109271.1578846132</t>
  </si>
  <si>
    <t>GA1.2.2128771830.1579209832</t>
  </si>
  <si>
    <t>GA1.2.1085036751.1578253972</t>
  </si>
  <si>
    <t>GA1.2.2062234939.1580821285</t>
  </si>
  <si>
    <t>GA1.2.351673514.1581836479</t>
  </si>
  <si>
    <t>Dudinka</t>
  </si>
  <si>
    <t>GA1.2.557452065.1577964067</t>
  </si>
  <si>
    <t>GA1.2.176319593.1578287930</t>
  </si>
  <si>
    <t>GA1.2.1026066022.1578497656</t>
  </si>
  <si>
    <t>GA1.2.1506378203.1581128849</t>
  </si>
  <si>
    <t>GA1.2.343416562.1581351092</t>
  </si>
  <si>
    <t>GA1.2.396197341.1580714643</t>
  </si>
  <si>
    <t>GA1.2.408324294.1581689606</t>
  </si>
  <si>
    <t>GA1.2.2110105218.1579029266</t>
  </si>
  <si>
    <t>GA1.2.1453610084.1578562099</t>
  </si>
  <si>
    <t>GA1.2.1949843901.1580347948</t>
  </si>
  <si>
    <t>/models/e220/options/183534749/?color=183535167</t>
  </si>
  <si>
    <t>GA1.2.1927999990.1579339446</t>
  </si>
  <si>
    <t>/special/purchase/cla/?calltouch_tm=yd_c:36451525_gb:3435681081_ad:6081166940_ph:14000369067_st:search_pt:premium_p:2_s:none_dt:tablet_reg:10995_ret:_apt:none&amp;yclid=18410314991966380598</t>
  </si>
  <si>
    <t>/special/purchase/e220/?calltouch_tm=yd_c:36451504_gb:3435678787_ad:6081156757_ph:14000352496_st:search_pt:premium_p:2_s:none_dt:desktop_reg:11311_ret:_apt:none&amp;yclid=18340069952313915514</t>
  </si>
  <si>
    <t>GA1.2.109067690.1579253640</t>
  </si>
  <si>
    <t>/special/purchase/e220/?calltouch_tm=yd_c:36451504_gb:3435678787_ad:6081156757_ph:14000352458_st:search_pt:premium_p:2_s:none_dt:mobile_reg:59_ret:_apt:none&amp;yclid=18408368673580939112</t>
  </si>
  <si>
    <t>11 596 ₽</t>
  </si>
  <si>
    <t>GA1.2.165163281.1581490382</t>
  </si>
  <si>
    <t>/special/purchase/e220/?calltouch_tm=yd_c:36451504_gb:3435678787_ad:6081156757_ph:15338217500_st:search_pt:premium_p:1_s:none_dt:mobile_reg:62_ret:_apt:none&amp;yclid=527427736321941052</t>
  </si>
  <si>
    <t>GA1.2.80624602.1580023687</t>
  </si>
  <si>
    <t>/special/purchase/?calltouch_tm=yd_c:36451549_gb:3435681394_ad:6081170080_ph:14000399313_st:search_pt:premium_p:2_s:none_dt:desktop_reg:35_ret:_apt:none&amp;yclid=142942435531849484</t>
  </si>
  <si>
    <t>10 120 ₽</t>
  </si>
  <si>
    <t>GA1.2.1108606219.1572272784</t>
  </si>
  <si>
    <t>Krasnodar</t>
  </si>
  <si>
    <t>Krasnodar Krai</t>
  </si>
  <si>
    <t>GA1.2.125017234.1571028033</t>
  </si>
  <si>
    <t>GA1.2.554197778.1572516039</t>
  </si>
  <si>
    <t>GA1.2.702909787.1572668704</t>
  </si>
  <si>
    <t>GA1.2.730171603.1569937181</t>
  </si>
  <si>
    <t>GA1.2.276567367.1579082367</t>
  </si>
  <si>
    <t>GA1.2.1081975215.1571472349</t>
  </si>
  <si>
    <t>GA1.2.1537731947.1571378524</t>
  </si>
  <si>
    <t>GA1.2.1067260226.1573748856</t>
  </si>
  <si>
    <t>GA1.2.113826873.1573857851</t>
  </si>
  <si>
    <t>GA1.2.1611513157.1574872756</t>
  </si>
  <si>
    <t>GA1.2.1320632480.1579604179</t>
  </si>
  <si>
    <t>GA1.2.1613415903.1576401842</t>
  </si>
  <si>
    <t>GA1.2.1254914830.1577684700</t>
  </si>
  <si>
    <t>GA1.2.1395846009.1577288457</t>
  </si>
  <si>
    <t>GA1.2.1440238289.1577617774</t>
  </si>
  <si>
    <t>GA1.2.1624707520.1577696218</t>
  </si>
  <si>
    <t>GA1.2.1720264885.1570898940</t>
  </si>
  <si>
    <t>GA1.2.2065494226.1576611842</t>
  </si>
  <si>
    <t>GA1.2.259369071.1577459680</t>
  </si>
  <si>
    <t>GA1.2.1397883514.1577703644</t>
  </si>
  <si>
    <t>GA1.2.1043733396.1576559290</t>
  </si>
  <si>
    <t>GA1.2.1511122121.1577476497</t>
  </si>
  <si>
    <t>GA1.2.1873310474.1577699108</t>
  </si>
  <si>
    <t>GA1.2.2055194855.1579270010</t>
  </si>
  <si>
    <t>GA1.2.250771773.1577004789</t>
  </si>
  <si>
    <t>GA1.2.640718727.1580984196</t>
  </si>
  <si>
    <t>GA1.2.933056671.1581701964</t>
  </si>
  <si>
    <t>GA1.2.941311769.1577197004</t>
  </si>
  <si>
    <t>GA1.2.955113368.1577703515</t>
  </si>
  <si>
    <t>GA1.2.520638844.1577370347</t>
  </si>
  <si>
    <t>GA1.2.1027102591.1577704370</t>
  </si>
  <si>
    <t>GA1.2.1066680350.1577117476</t>
  </si>
  <si>
    <t>GA1.2.1526742637.1576414083</t>
  </si>
  <si>
    <t>GA1.2.1592907924.1574307316</t>
  </si>
  <si>
    <t>GA1.2.1990563683.1575928923</t>
  </si>
  <si>
    <t>GA1.2.2100446760.1577482012</t>
  </si>
  <si>
    <t>GA1.2.2114327626.1576776363</t>
  </si>
  <si>
    <t>GA1.2.245854373.1577457337</t>
  </si>
  <si>
    <t>GA1.2.261834323.1577703233</t>
  </si>
  <si>
    <t>GA1.2.409746458.1577455888</t>
  </si>
  <si>
    <t>GA1.2.498230785.1577699028</t>
  </si>
  <si>
    <t>GA1.2.568984341.1577454387</t>
  </si>
  <si>
    <t>GA1.2.579801029.1577502134</t>
  </si>
  <si>
    <t>GA1.2.788950938.1577465371</t>
  </si>
  <si>
    <t>GA1.2.886936378.1576173438</t>
  </si>
  <si>
    <t>GA1.2.1020274442.1577208914</t>
  </si>
  <si>
    <t>GA1.2.103672646.1575722569</t>
  </si>
  <si>
    <t>GA1.2.1067265341.1579687304</t>
  </si>
  <si>
    <t>GA1.2.1075932485.1576752231</t>
  </si>
  <si>
    <t>GA1.2.1081137280.1577741460</t>
  </si>
  <si>
    <t>GA1.2.1132272978.1577244022</t>
  </si>
  <si>
    <t>GA1.2.1157963580.1577332476</t>
  </si>
  <si>
    <t>GA1.2.1165990965.1578116250</t>
  </si>
  <si>
    <t>GA1.2.1200974975.1577205073</t>
  </si>
  <si>
    <t>GA1.2.1219863690.1577678278</t>
  </si>
  <si>
    <t>GA1.2.1240018331.1576898685</t>
  </si>
  <si>
    <t>GA1.2.1270423466.1576995429</t>
  </si>
  <si>
    <t>GA1.2.1282819720.1576985921</t>
  </si>
  <si>
    <t>GA1.2.1293281887.1577104898</t>
  </si>
  <si>
    <t>GA1.2.1302155203.1576965379</t>
  </si>
  <si>
    <t>GA1.2.1359044329.1576751760</t>
  </si>
  <si>
    <t>GA1.2.1381157265.1576893692</t>
  </si>
  <si>
    <t>GA1.2.1482948674.1576793686</t>
  </si>
  <si>
    <t>GA1.2.1500461230.1577603262</t>
  </si>
  <si>
    <t>GA1.2.1503729999.1576751502</t>
  </si>
  <si>
    <t>GA1.2.1535470336.1576986603</t>
  </si>
  <si>
    <t>GA1.2.1592341152.1577692231</t>
  </si>
  <si>
    <t>GA1.2.1595811954.1577743241</t>
  </si>
  <si>
    <t>GA1.2.1612657774.1576791356</t>
  </si>
  <si>
    <t>GA1.2.1632875285.1578629874</t>
  </si>
  <si>
    <t>GA1.2.1644215187.1578093854</t>
  </si>
  <si>
    <t>GA1.2.1685210741.1576792881</t>
  </si>
  <si>
    <t>GA1.2.1685855183.1577594993</t>
  </si>
  <si>
    <t>GA1.2.1722667012.1577332954</t>
  </si>
  <si>
    <t>GA1.2.1758038243.1577507508</t>
  </si>
  <si>
    <t>GA1.2.1799006902.1575290128</t>
  </si>
  <si>
    <t>GA1.2.1824586804.1577332299</t>
  </si>
  <si>
    <t>GA1.2.1852634331.1577595233</t>
  </si>
  <si>
    <t>GA1.2.1857070264.1577322325</t>
  </si>
  <si>
    <t>GA1.2.1860500529.1577674110</t>
  </si>
  <si>
    <t>GA1.2.186294577.1576984644</t>
  </si>
  <si>
    <t>GA1.2.1872911945.1576751260</t>
  </si>
  <si>
    <t>GA1.2.1879047934.1578309592</t>
  </si>
  <si>
    <t>GA1.2.188157228.1577240013</t>
  </si>
  <si>
    <t>GA1.2.1885970778.1576899660</t>
  </si>
  <si>
    <t>GA1.2.1918210544.1576982808</t>
  </si>
  <si>
    <t>GA1.2.1919165643.1577507186</t>
  </si>
  <si>
    <t>GA1.2.192270888.1577766080</t>
  </si>
  <si>
    <t>GA1.2.1928281301.1577593177</t>
  </si>
  <si>
    <t>GA1.2.1930318741.1576791478</t>
  </si>
  <si>
    <t>GA1.2.1985246815.1577246072</t>
  </si>
  <si>
    <t>GA1.2.1996988253.1577757624</t>
  </si>
  <si>
    <t>GA1.2.201036579.1577800115</t>
  </si>
  <si>
    <t>GA1.2.2034808844.1577157180</t>
  </si>
  <si>
    <t>GA1.2.2048267236.1577592014</t>
  </si>
  <si>
    <t>GA1.2.2068281642.1578250288</t>
  </si>
  <si>
    <t>GA1.2.2077794726.1576989648</t>
  </si>
  <si>
    <t>GA1.2.2117762377.1577781097</t>
  </si>
  <si>
    <t>GA1.2.216166444.1577137231</t>
  </si>
  <si>
    <t>GA1.2.224629080.1578237049</t>
  </si>
  <si>
    <t>GA1.2.292331652.1577508165</t>
  </si>
  <si>
    <t>GA1.2.298458665.1577495583</t>
  </si>
  <si>
    <t>GA1.2.3035394.1577406360</t>
  </si>
  <si>
    <t>GA1.2.347777821.1575374070</t>
  </si>
  <si>
    <t>GA1.2.357715613.1578717422</t>
  </si>
  <si>
    <t>GA1.2.372765257.1577419856</t>
  </si>
  <si>
    <t>GA1.2.373009343.1576933653</t>
  </si>
  <si>
    <t>GA1.2.379218499.1577242337</t>
  </si>
  <si>
    <t>GA1.2.3920334.1577502148</t>
  </si>
  <si>
    <t>GA1.2.392664438.1577425066</t>
  </si>
  <si>
    <t>GA1.2.485820062.1576897842</t>
  </si>
  <si>
    <t>GA1.2.558799577.1576755566</t>
  </si>
  <si>
    <t>GA1.2.598560885.1577671694</t>
  </si>
  <si>
    <t>GA1.2.612494675.1577554308</t>
  </si>
  <si>
    <t>GA1.2.61579519.1577246399</t>
  </si>
  <si>
    <t>GA1.2.619179870.1576791913</t>
  </si>
  <si>
    <t>GA1.2.652482560.1577331198</t>
  </si>
  <si>
    <t>GA1.2.691189746.1577077731</t>
  </si>
  <si>
    <t>GA1.2.728867502.1576789865</t>
  </si>
  <si>
    <t>GA1.2.737087484.1577160554</t>
  </si>
  <si>
    <t>GA1.2.769985711.1577420254</t>
  </si>
  <si>
    <t>GA1.2.784364888.1577764303</t>
  </si>
  <si>
    <t>GA1.2.787966898.1577158220</t>
  </si>
  <si>
    <t>GA1.2.799790549.1577068818</t>
  </si>
  <si>
    <t>GA1.2.859864483.1576906497</t>
  </si>
  <si>
    <t>GA1.2.865431600.1577506645</t>
  </si>
  <si>
    <t>GA1.2.893320255.1577752006</t>
  </si>
  <si>
    <t>GA1.2.922661276.1577666880</t>
  </si>
  <si>
    <t>GA1.2.1673382671.1577320475</t>
  </si>
  <si>
    <t>GA1.2.1923447631.1577328272</t>
  </si>
  <si>
    <t>GA1.2.1972959044.1578113959</t>
  </si>
  <si>
    <t>GA1.2.886546400.1576730837</t>
  </si>
  <si>
    <t>GA1.2.1064049145.1580807165</t>
  </si>
  <si>
    <t>GA1.2.1795174649.1581411597</t>
  </si>
  <si>
    <t>GA1.2.1966051759.1578146070</t>
  </si>
  <si>
    <t>GA1.2.1040360240.1577505892</t>
  </si>
  <si>
    <t>GA1.2.1067274494.1577977239</t>
  </si>
  <si>
    <t>GA1.2.1069662558.1578951078</t>
  </si>
  <si>
    <t>GA1.2.1079202775.1577765769</t>
  </si>
  <si>
    <t>GA1.2.1091041766.1578243570</t>
  </si>
  <si>
    <t>GA1.2.1153953726.1578467281</t>
  </si>
  <si>
    <t>GA1.2.1180252845.1577761782</t>
  </si>
  <si>
    <t>GA1.2.1185944505.1577679465</t>
  </si>
  <si>
    <t>GA1.2.1349471457.1576964553</t>
  </si>
  <si>
    <t>GA1.2.1537951902.1577739914</t>
  </si>
  <si>
    <t>GA1.2.1648752075.1581061310</t>
  </si>
  <si>
    <t>GA1.2.17815284.1580201956</t>
  </si>
  <si>
    <t>GA1.2.192120181.1577749693</t>
  </si>
  <si>
    <t>GA1.2.195701273.1577673498</t>
  </si>
  <si>
    <t>GA1.2.1988600087.1577582280</t>
  </si>
  <si>
    <t>GA1.2.2047768180.1577327473</t>
  </si>
  <si>
    <t>GA1.2.296119551.1577756028</t>
  </si>
  <si>
    <t>GA1.2.315040437.1577749442</t>
  </si>
  <si>
    <t>GA1.2.357083363.1578433895</t>
  </si>
  <si>
    <t>GA1.2.448701514.1580231113</t>
  </si>
  <si>
    <t>GA1.2.59987554.1577865504</t>
  </si>
  <si>
    <t>GA1.2.621130837.1578506375</t>
  </si>
  <si>
    <t>GA1.2.625960886.1577983437</t>
  </si>
  <si>
    <t>GA1.2.662297408.1578912563</t>
  </si>
  <si>
    <t>GA1.2.704701482.1577757860</t>
  </si>
  <si>
    <t>GA1.2.756668227.1577590899</t>
  </si>
  <si>
    <t>GA1.2.767616388.1577309337</t>
  </si>
  <si>
    <t>GA1.2.826832792.1577620560</t>
  </si>
  <si>
    <t>GA1.2.882627404.1578407828</t>
  </si>
  <si>
    <t>GA1.2.931657724.1578761096</t>
  </si>
  <si>
    <t>GA1.2.978120026.1577491349</t>
  </si>
  <si>
    <t>GA1.2.1088172349.1577092432</t>
  </si>
  <si>
    <t>GA1.2.1114947502.1577675561</t>
  </si>
  <si>
    <t>GA1.2.1115458562.1577680559</t>
  </si>
  <si>
    <t>GA1.2.1220451857.1576879582</t>
  </si>
  <si>
    <t>GA1.2.1301807689.1577687590</t>
  </si>
  <si>
    <t>GA1.2.1572394655.1577108017</t>
  </si>
  <si>
    <t>GA1.2.1643533730.1576991210</t>
  </si>
  <si>
    <t>GA1.2.1662433086.1577328871</t>
  </si>
  <si>
    <t>GA1.2.1663009524.1577825434</t>
  </si>
  <si>
    <t>GA1.2.1809957611.1577330288</t>
  </si>
  <si>
    <t>GA1.2.1971285271.1576888978</t>
  </si>
  <si>
    <t>GA1.2.1996907972.1577592839</t>
  </si>
  <si>
    <t>GA1.2.201369809.1577591824</t>
  </si>
  <si>
    <t>GA1.2.2038415896.1576900234</t>
  </si>
  <si>
    <t>GA1.2.2061313512.1576980144</t>
  </si>
  <si>
    <t>GA1.2.243811007.1577740826</t>
  </si>
  <si>
    <t>GA1.2.262184102.1576793469</t>
  </si>
  <si>
    <t>GA1.2.279590558.1576981198</t>
  </si>
  <si>
    <t>GA1.2.312626617.1577238073</t>
  </si>
  <si>
    <t>GA1.2.388618531.1577674018</t>
  </si>
  <si>
    <t>GA1.2.394558193.1577894108</t>
  </si>
  <si>
    <t>GA1.2.421890123.1577470457</t>
  </si>
  <si>
    <t>GA1.2.495906315.1577152766</t>
  </si>
  <si>
    <t>GA1.2.524980264.1577332867</t>
  </si>
  <si>
    <t>GA1.2.558391149.1577051179</t>
  </si>
  <si>
    <t>GA1.2.635762479.1577160028</t>
  </si>
  <si>
    <t>GA1.2.644084366.1577160333</t>
  </si>
  <si>
    <t>GA1.2.760945721.1577492453</t>
  </si>
  <si>
    <t>GA1.2.899994136.1577505867</t>
  </si>
  <si>
    <t>GA1.2.901453219.1576792498</t>
  </si>
  <si>
    <t>GA1.2.976543804.1577584122</t>
  </si>
  <si>
    <t>GA1.2.733845559.1577767551</t>
  </si>
  <si>
    <t>GA1.2.2122276065.1577421358</t>
  </si>
  <si>
    <t>GA1.2.1036516793.1576986491</t>
  </si>
  <si>
    <t>GA1.2.1906714524.1577573763</t>
  </si>
  <si>
    <t>GA1.2.2022805206.1577332866</t>
  </si>
  <si>
    <t>GA1.2.316129162.1576987074</t>
  </si>
  <si>
    <t>GA1.2.389499190.1577415758</t>
  </si>
  <si>
    <t>GA1.2.980026155.1576751747</t>
  </si>
  <si>
    <t>GA1.2.1558285421.1577675795</t>
  </si>
  <si>
    <t>GA1.2.1870639606.1577203841</t>
  </si>
  <si>
    <t>GA1.2.2119361253.1577482937</t>
  </si>
  <si>
    <t>GA1.2.732123985.1576979730</t>
  </si>
  <si>
    <t>GA1.2.7759681.1577592141</t>
  </si>
  <si>
    <t>GA1.2.596807573.1577796976</t>
  </si>
  <si>
    <t>GA1.2.796995664.1577767099</t>
  </si>
  <si>
    <t>GA1.2.898921206.1576874687</t>
  </si>
  <si>
    <t>GA1.2.1645325527.1574741878</t>
  </si>
  <si>
    <t>GA1.2.1485611956.1577364205</t>
  </si>
  <si>
    <t>GA1.2.1688231140.1575123785</t>
  </si>
  <si>
    <t>GA1.2.637072936.1575048406</t>
  </si>
  <si>
    <t>GA1.2.68977444.1576960357</t>
  </si>
  <si>
    <t>GA1.2.1282520806.1577199162</t>
  </si>
  <si>
    <t>GA1.2.1522161179.1577021221</t>
  </si>
  <si>
    <t>GA1.2.481932305.1577664431</t>
  </si>
  <si>
    <t>GA1.2.1642208409.1569068338</t>
  </si>
  <si>
    <t>GA1.2.266494112.1581502672</t>
  </si>
  <si>
    <t>/offers/buy/vezyet-zhe-novenkim/</t>
  </si>
  <si>
    <t>GA1.2.2109455833.1577844741</t>
  </si>
  <si>
    <t>/offers/buy/suv-winter2020/?vehicles/vehicle shopping|src_www.ultimatecarpage.com|devt_m|devm_apple+iphone|cid_2076254839|lcl_1011905|fdi_|mrlid_14751|dop_=</t>
  </si>
  <si>
    <t>GA1.2.1279989771.1577587113</t>
  </si>
  <si>
    <t>/offers/buy/halva/?electronics|src_mobileapp::2-com.faitaujapon.otg|devt_m|devm_homtom+ht70|cid_8484436498|lcl_1011905|fdi_|mrlid_14751|dop_=</t>
  </si>
  <si>
    <t>GA1.2.1766083383.1577765703</t>
  </si>
  <si>
    <t>/offers/buy/halva/?entertainment|src_www.youtube.com|devt_m|devm_samsung+sm-a750fn|cid_8484436498|lcl_1011905|fdi_|mrlid_14751|dop_=</t>
  </si>
  <si>
    <t>GA1.2.1851933870.1577507405</t>
  </si>
  <si>
    <t>/offers/buy/halva/?entertainment|src_www.youtube.com|devt_t|devm_samsung+gt-p5100|cid_8484436498|lcl_1011905|fdi_|mrlid_14751|dop_=</t>
  </si>
  <si>
    <t>GA1.2.1871656197.1577330421</t>
  </si>
  <si>
    <t>/offers/buy/halva/?electronics|src_51774652.android.com.cleanmaster.mguard.adsenseformobileapps.com|devt_t|devm_lenovo+a7-30hc|cid_8484436498|lcl_9040927|fdi_|mrlid_14751|dop_=</t>
  </si>
  <si>
    <t>GA1.2.450199191.1577489187</t>
  </si>
  <si>
    <t>/offers/buy/halva/?electronics|src_mobileapp::2-pl.nenter.app.flashlightgalaxys5|devt_m|devm_samsung+sm-g530h|cid_8484436498|lcl_20931|fdi_|mrlid_14751|dop_=</t>
  </si>
  <si>
    <t>GA1.2.576162989.1577075072</t>
  </si>
  <si>
    <t>GA1.2.697067733.1578742683</t>
  </si>
  <si>
    <t>/offers/buy/halva/?entertainment|src_mobileapp::2-com.jiy.divination|devt_m|devm_samsung+gt-i9300|cid_8484436498|lcl_20931|fdi_|mrlid_14751|dop_=</t>
  </si>
  <si>
    <t>GA1.2.1429977817.1577230709</t>
  </si>
  <si>
    <t>/offers/buy/halva/?entertainment|src_mobileapp::2-com.andevapps.ontv|devt_t|devm_amlogic+x96|cid_8484436498|lcl_20931|fdi_|mrlid_14751|dop_=</t>
  </si>
  <si>
    <t>GA1.2.1562331574.1577752137</t>
  </si>
  <si>
    <t>/offers/buy/halva/?electronics|src_51775652.android.com.cleanmaster.mguard.adsenseformobileapps.com|devt_m|devm_huawei+chm-u01|cid_8484436498|lcl_20931|fdi_|mrlid_14751|dop_=</t>
  </si>
  <si>
    <t>GA1.2.1982417069.1577243448</t>
  </si>
  <si>
    <t>/offers/buy/halva/?entertainment|src_www.youtube.com|devt_m|devm_uniwa+s12|cid_8484436498|lcl_1011905|fdi_|mrlid_14751|dop_=</t>
  </si>
  <si>
    <t>GA1.2.2134932955.1577160809</t>
  </si>
  <si>
    <t>GA1.2.518946991.1576986301</t>
  </si>
  <si>
    <t>/offers/buy/halva/?drink|src_www.youtube.com|devt_m|devm_android+generic|cid_8484436498|lcl_1011905|fdi_|mrlid_14751|dop_=</t>
  </si>
  <si>
    <t>GA1.2.586575810.1577763889</t>
  </si>
  <si>
    <t>/offers/buy/halva/?entertainment|src_www.youtube.com|devt_m|devm_android+generic|cid_8484436498|lcl_1011905|fdi_|mrlid_14751|dop_=</t>
  </si>
  <si>
    <t>GA1.2.951176534.1577212250</t>
  </si>
  <si>
    <t>/offers/buy/halva/?electronics|src_61065773.android.com.cleanmaster.mguard.adsenseformobileapps.com|devt_m|devm_asus+z00sd|cid_8484436498|lcl_20931|fdi_|mrlid_14751|dop_=</t>
  </si>
  <si>
    <t>GA1.2.963260590.1577503978</t>
  </si>
  <si>
    <t>/offers/buy/halva/?entertainment|src_mobileapp::2-com.infolink.limeiptv|devt_t|devm_lenovo+tb-x704l|cid_8484436498|lcl_1011905|fdi_|mrlid_14751|dop_=</t>
  </si>
  <si>
    <t>GA1.2.1209783093.1577667578</t>
  </si>
  <si>
    <t>/offers/buy/halva/?garden|src_www.youtube.com|devt_m|devm_android+generic|cid_8484436498|lcl_20931|fdi_|mrlid_14751|dop_=</t>
  </si>
  <si>
    <t>GA1.2.1238073966.1577070914</t>
  </si>
  <si>
    <t>GA1.2.1436380334.1577470922</t>
  </si>
  <si>
    <t>/offers/buy/halva/?society|src_www.youtube.com|devt_m|devm_samsung+sm-a520f|cid_8484436498|lcl_20931|fdi_|mrlid_14751|dop_=</t>
  </si>
  <si>
    <t>GA1.2.212295868.1577072172</t>
  </si>
  <si>
    <t>/offers/buy/halva/?leisure|src_www.youtube.com|devt_m|devm_android+generic|cid_8484436498|lcl_1011905|fdi_|mrlid_14751|dop_=</t>
  </si>
  <si>
    <t>GA1.2.2142722324.1577720694</t>
  </si>
  <si>
    <t>GA1.2.601947847.1577766923</t>
  </si>
  <si>
    <t>/offers/buy/halva/?entertainment|src_www.youtube.com|devt_m|devm_huawei+lld-l31|cid_8484436498|lcl_1011905|fdi_|mrlid_14751|dop_=</t>
  </si>
  <si>
    <t>GA1.2.1705045603.1577507795</t>
  </si>
  <si>
    <t>/offers/buy/halva/?entertainment|src_www.youtube.com|devt_t|devm_apple+ipad|cid_8484436498|lcl_1011905|fdi_|mrlid_14751|dop_=</t>
  </si>
  <si>
    <t>GA1.2.1154298056.1577309356</t>
  </si>
  <si>
    <t>/offers/buy/halva/?leisure|src_mobileapp::1-489833171|devt_m|devm_apple+iphone|cid_8484436498|lcl_1011905|fdi_|mrlid_14751|dop_=</t>
  </si>
  <si>
    <t>GA1.2.1235919684.1578393737</t>
  </si>
  <si>
    <t>/offers/buy/halva/?entertainment|src_mobileapp::1-1415688247|devt_m|devm_apple+iphone|cid_8484436498|lcl_20931|fdi_|mrlid_14751|dop_=</t>
  </si>
  <si>
    <t>GA1.2.1254884937.1578726544</t>
  </si>
  <si>
    <t>/offers/buy/halva/?entertainment|src_mobileapp::1-412412148|devt_m|devm_apple+iphone|cid_8484436498|lcl_20931|fdi_|mrlid_14751|dop_=</t>
  </si>
  <si>
    <t>GA1.2.1255316630.1577487007</t>
  </si>
  <si>
    <t>/offers/buy/halva/?leisure|src_mobileapp::1-1364981409|devt_m|devm_apple+iphone|cid_8484436498|lcl_1011905|fdi_|mrlid_14751|dop_=</t>
  </si>
  <si>
    <t>GA1.2.1334843311.1579440057</t>
  </si>
  <si>
    <t>/offers/buy/halva/?fitness|src_mostbeautygirl.ru|devt_m|devm_apple+iphone|cid_8484436498|lcl_1011905|fdi_|mrlid_14751|dop_=</t>
  </si>
  <si>
    <t>GA1.2.1419033879.1578583669</t>
  </si>
  <si>
    <t>/offers/buy/halva/?electronics|src_mobileapp::1-1444388609|devt_m|devm_apple+iphone|cid_8484436498|lcl_1011905|fdi_|mrlid_14751|dop_=</t>
  </si>
  <si>
    <t>GA1.2.1441580319.1577730734</t>
  </si>
  <si>
    <t>/offers/buy/halva/?leisure|src_mobileapp::1-790284480|devt_m|devm_apple+iphone|cid_8484436498|lcl_20931|fdi_|mrlid_14751|dop_=</t>
  </si>
  <si>
    <t>GA1.2.1588866311.1577679820</t>
  </si>
  <si>
    <t>/offers/buy/halva/?leisure|src_mobileapp::1-779715397|devt_m|devm_apple+iphone|cid_8484436498|lcl_1011905|fdi_|mrlid_14751|dop_=</t>
  </si>
  <si>
    <t>GA1.2.1952134344.1577742253</t>
  </si>
  <si>
    <t>/offers/buy/halva/?leisure|src_mobileapp::1-1192290874|devt_m|devm_apple+iphone|cid_8484436498|lcl_1011905|fdi_|mrlid_14751|dop_=</t>
  </si>
  <si>
    <t>GA1.2.1976199459.1578554425</t>
  </si>
  <si>
    <t>/offers/buy/halva/?leisure|src_mobileapp::1-1367917326|devt_m|devm_apple+iphone|cid_8484436498|lcl_1011905|fdi_|mrlid_14751|dop_=</t>
  </si>
  <si>
    <t>GA1.2.1992523269.1577656602</t>
  </si>
  <si>
    <t>/offers/buy/halva/?telecom|src_2019.12.3.iphone.imoimiphone.adsenseformobileapps.com|devt_m|devm_apple+iphone|cid_8484436498|lcl_20931|fdi_|mrlid_14751|dop_=</t>
  </si>
  <si>
    <t>GA1.2.2031181309.1579774267</t>
  </si>
  <si>
    <t>/offers/buy/halva/?society|src_mobileapp::1-365557665|devt_m|devm_apple+iphone|cid_8484436498|lcl_20931|fdi_|mrlid_14751|dop_=</t>
  </si>
  <si>
    <t>GA1.2.2132881700.1577765075</t>
  </si>
  <si>
    <t>GA1.2.273928179.1577396692</t>
  </si>
  <si>
    <t>/offers/buy/halva/?leisure|src_7.0.251.iphone.com.commsource.beautyplus.adsenseformobileapps.com|devt_m|devm_apple+iphone|cid_8484436498|lcl_20931|fdi_|mrlid_14751|dop_=</t>
  </si>
  <si>
    <t>GA1.2.295004788.1579405949</t>
  </si>
  <si>
    <t>/offers/buy/halva/?society|src_mobileapp::1-1205513661|devt_m|devm_apple+iphone|cid_8484436498|lcl_20931|fdi_|mrlid_14751|dop_=</t>
  </si>
  <si>
    <t>GA1.2.359020998.1577767345</t>
  </si>
  <si>
    <t>/offers/buy/halva/?literature|src_www.youtube.com|devt_m|devm_apple+iphone|cid_8484436498|lcl_20931|fdi_|mrlid_14751|dop_=</t>
  </si>
  <si>
    <t>GA1.2.464269717.1577747841</t>
  </si>
  <si>
    <t>/offers/buy/halva/?leisure|src_mobileapp::1-790284480|devt_m|devm_apple+iphone|cid_8484436498|lcl_1011905|fdi_|mrlid_14751|dop_=</t>
  </si>
  <si>
    <t>GA1.2.476585574.1577750927</t>
  </si>
  <si>
    <t>/offers/buy/halva/?drink|src_www.youtube.com|devt_m|devm_apple+iphone|cid_8484436498|lcl_20931|fdi_|mrlid_14751|dop_=</t>
  </si>
  <si>
    <t>GA1.2.661097076.1578117966</t>
  </si>
  <si>
    <t>/offers/buy/halva/?leisure|src_mobileapp::1-403097004|devt_m|devm_apple+iphone|cid_8484436498|lcl_20931|fdi_|mrlid_14751|dop_=</t>
  </si>
  <si>
    <t>GA1.2.717027345.1578909758</t>
  </si>
  <si>
    <t>GA1.2.89585527.1579418633</t>
  </si>
  <si>
    <t>/offers/buy/halva/?electronics|src_mobileapp::1-1370293473|devt_m|devm_apple+iphone|cid_8484436498|lcl_1011905|fdi_|mrlid_14751|dop_=</t>
  </si>
  <si>
    <t>GA1.2.1130675417.1579854937</t>
  </si>
  <si>
    <t>GA1.2.550807796.1578737365</t>
  </si>
  <si>
    <t>GA1.2.1428258936.1578055762</t>
  </si>
  <si>
    <t>/offers/buy/halva/?entertainment|src_www.youtube.com|devt_m|devm_apple+iphone|cid_8484436498|lcl_1011905|fdi_|mrlid_14751|dop_=</t>
  </si>
  <si>
    <t>GA1.2.1482954600.1577245078</t>
  </si>
  <si>
    <t>GA1.2.1626081405.1578295974</t>
  </si>
  <si>
    <t>GA1.2.798434946.1577672109</t>
  </si>
  <si>
    <t>GA1.2.1647002377.1577760511</t>
  </si>
  <si>
    <t>/offers/buy/halva/?entertainment|src_mobileapp::2-com.web_view_mohammed.ad.webview_app|devt_t|devm_samsung+sm-t280|cid_8484436498|lcl_1011905|fdi_|mrlid_14751|dop_=</t>
  </si>
  <si>
    <t>GA1.2.1013063424.1577659675</t>
  </si>
  <si>
    <t>/offers/buy/halva/?entertainment|src_mobileapp::2-com.uzmedia.sardor_mamadaliyev|devt_m|devm_samsung+sm-j260f|cid_8484436498|lcl_1011905|fdi_|mrlid_14751|dop_=</t>
  </si>
  <si>
    <t>GA1.2.1013249654.1580104142</t>
  </si>
  <si>
    <t>/offers/buy/halva/?electronics|src_mobileapp::2-com.kunkun.passcodewarter|devt_m|devm_samsung+sm-j330f|cid_8484436498|lcl_9040927|fdi_|mrlid_14751|dop_=</t>
  </si>
  <si>
    <t>GA1.2.1026344872.1577497259</t>
  </si>
  <si>
    <t>/offers/buy/halva/?fitness|src_story-daily.com|devt_m|devm_samsung+sm-a605fn|cid_8484436498|lcl_20931|fdi_|mrlid_14751|dop_=</t>
  </si>
  <si>
    <t>GA1.2.1038121947.1577330476</t>
  </si>
  <si>
    <t>/offers/buy/halva/?electronics|src_mobileapp::2-com.cmcm.locker|devt_m|devm_samsung+sm-j710f|cid_8484436498|lcl_1011905|fdi_|mrlid_14751|dop_=</t>
  </si>
  <si>
    <t>GA1.2.1147410625.1577066083</t>
  </si>
  <si>
    <t>/offers/buy/halva/?entertainment|src_mobileapp::2-com.infolink.limeiptv|devt_m|devm_samsung+sm-j320f|cid_8484436498|lcl_1011905|fdi_|mrlid_14751|dop_=</t>
  </si>
  <si>
    <t>GA1.2.1324389498.1577593853</t>
  </si>
  <si>
    <t>/offers/buy/halva/?telecom|src_2299.android.com.imo.android.imoimbeta.adsenseformobileapps.com|devt_m|devm_samsung+sm-j260f|cid_8484436498|lcl_20931|fdi_|mrlid_14751|dop_=</t>
  </si>
  <si>
    <t>GA1.2.1373194371.1577567195</t>
  </si>
  <si>
    <t>/offers/buy/halva/?entertainment|src_www.youtube.com|devt_m|devm_samsung+sm-j250f|cid_8484436498|lcl_1011905|fdi_|mrlid_14751|dop_=</t>
  </si>
  <si>
    <t>GA1.2.1467957999.1577667193</t>
  </si>
  <si>
    <t>/offers/buy/halva/?electronics|src_mobileapp::2-pl.nenter.app.flashlight|devt_m|devm_samsung+sm-a510f|cid_8484436498|lcl_20931|fdi_|mrlid_14751|dop_=</t>
  </si>
  <si>
    <t>GA1.2.1487645250.1577957667</t>
  </si>
  <si>
    <t>/offers/buy/halva/?entertainment|src_www.youtube.com|devt_m|devm_samsung+sm-j120f|cid_8484436498|lcl_1011905|fdi_|mrlid_14751|dop_=</t>
  </si>
  <si>
    <t>GA1.2.1604492915.1576905300</t>
  </si>
  <si>
    <t>/offers/buy/halva/?leisure|src_mobileapp::2-com.musicplayer.player.mp3player.white|devt_m|devm_samsung+sm-j415fn|cid_8484436498|lcl_20931|fdi_|mrlid_14751|dop_=</t>
  </si>
  <si>
    <t>GA1.2.1702498660.1577678390</t>
  </si>
  <si>
    <t>/offers/buy/halva/?fitness|src_inspiredot.net|devt_m|devm_samsung+sm-j530fm|cid_8484436498|lcl_20931|fdi_|mrlid_14751|dop_=</t>
  </si>
  <si>
    <t>GA1.2.17102856.1577507265</t>
  </si>
  <si>
    <t>/offers/buy/halva/?entertainment|src_www.youtube.com|devt_m|devm_samsung+sm-j320f|cid_8484436498|lcl_20931|fdi_|mrlid_14751|dop_=</t>
  </si>
  <si>
    <t>GA1.2.1782721445.1577545554</t>
  </si>
  <si>
    <t>/offers/buy/halva/?fitness|src_mobileapp::2-com.sweefitstudios.drawtattoo|devt_m|devm_samsung+sm-a105f|cid_8484436498|lcl_20931|fdi_|mrlid_14751|dop_=</t>
  </si>
  <si>
    <t>GA1.2.1783773890.1577076156</t>
  </si>
  <si>
    <t>/offers/buy/halva/?government|src_7.android.com.smsrobot.call.recorder.callsbox.adsenseformobileapps.com|devt_m|devm_samsung+sm-a530f|cid_8484436498|lcl_20931|fdi_|mrlid_14751|dop_=</t>
  </si>
  <si>
    <t>GA1.2.1785987410.1577416572</t>
  </si>
  <si>
    <t>/offers/buy/halva/?telecom|src_mobileapp::2-cslappdeveloper.torch|devt_m|devm_samsung+sm-g531h|cid_8484436498|lcl_20931|fdi_|mrlid_14751|dop_=</t>
  </si>
  <si>
    <t>GA1.2.1805425022.1577766129</t>
  </si>
  <si>
    <t>/offers/buy/halva/?telecom|src_mobileapp::2-com.imo.android.imoimbeta|devt_m|devm_samsung+sm-j260f|cid_8484436498|lcl_20931|fdi_|mrlid_14751|dop_=</t>
  </si>
  <si>
    <t>GA1.2.1851210102.1577126891</t>
  </si>
  <si>
    <t>/offers/buy/halva/?electronics|src_1878.android.com.imo.android.imoim.adsenseformobileapps.com|devt_m|devm_samsung+sm-a300h|cid_8484436498|lcl_1011905|fdi_|mrlid_14751|dop_=</t>
  </si>
  <si>
    <t>GA1.2.1884989569.1576980686</t>
  </si>
  <si>
    <t>/offers/buy/halva/?entertainment|src_mobileapp::2-com.funnyblox.canonofchanges|devt_m|devm_samsung+sm-j260f|cid_8484436498|lcl_20931|fdi_|mrlid_14751|dop_=</t>
  </si>
  <si>
    <t>GA1.2.1956152734.1577070545</t>
  </si>
  <si>
    <t>/offers/buy/halva/?fitness|src_mobileapp::2-com.tayu.tau.pedometer|devt_m|devm_samsung+sm-j120f|cid_8484436498|lcl_20931|fdi_|mrlid_14751|dop_=</t>
  </si>
  <si>
    <t>GA1.2.2034833195.1577329820</t>
  </si>
  <si>
    <t>GA1.2.2077692700.1577144878</t>
  </si>
  <si>
    <t>/offers/buy/halva/?leisure|src_83.android.com.smsrobot.callu.adsenseformobileapps.com|devt_m|devm_samsung+sm-j600f|cid_8484436498|lcl_1011905|fdi_|mrlid_14751|dop_=</t>
  </si>
  <si>
    <t>GA1.2.209647696.1577744501</t>
  </si>
  <si>
    <t>/offers/buy/halva/?electronics|src_mobileapp::2-com.tohsoft.app.locker.applock.private.photo.video.vault.free|devt_m|devm_samsung+sm-j510fn|cid_8484436498|lcl_1011905|fdi_|mrlid_14751|dop_=</t>
  </si>
  <si>
    <t>GA1.2.300190883.1577402837</t>
  </si>
  <si>
    <t>/offers/buy/halva/?electronics|src_60054326.android.com.cleanmaster.mguard.adsenseformobileapps.com|devt_m|devm_samsung+sm-a520f|cid_8484436498|lcl_1011905|fdi_|mrlid_14751|dop_=</t>
  </si>
  <si>
    <t>GA1.2.461975141.1577244758</t>
  </si>
  <si>
    <t>/offers/buy/halva/?fitness|src_mobileapp::2-com.alarmclock.xtreme.free|devt_m|devm_samsung+sm-g800f|cid_8484436498|lcl_1011905|fdi_|mrlid_14751|dop_=</t>
  </si>
  <si>
    <t>GA1.2.475236831.1577159934</t>
  </si>
  <si>
    <t>/offers/buy/halva/?entertainment|src_mobileapp::2-com.zdp72.audio.book.songs.baby3.cartoon|devt_m|devm_samsung+sm-a405fm|cid_8484436498|lcl_1011905|fdi_|mrlid_14751|dop_=</t>
  </si>
  <si>
    <t>GA1.2.489622787.1577478662</t>
  </si>
  <si>
    <t>/offers/buy/halva/?electronics|src_mobileapp::2-com.domobile.applock|devt_m|devm_samsung+sm-a605fn|cid_8484436498|lcl_20931|fdi_|mrlid_14751|dop_=</t>
  </si>
  <si>
    <t>GA1.2.593331337.1577597202</t>
  </si>
  <si>
    <t>/offers/buy/halva/?electronics|src_2240.android.com.imo.android.imoim.adsenseformobileapps.com|devt_m|devm_samsung+sm-g530h|cid_8484436498|lcl_1011905|fdi_|mrlid_14751|dop_=</t>
  </si>
  <si>
    <t>GA1.2.669663012.1577233442</t>
  </si>
  <si>
    <t>/offers/buy/halva/?entertainment|src_mobileapp::2-com.andevapps.ontv|devt_m|devm_samsung+sm-a505fn|cid_8484436498|lcl_20931|fdi_|mrlid_14751|dop_=</t>
  </si>
  <si>
    <t>GA1.2.795458339.1577326949</t>
  </si>
  <si>
    <t>/offers/buy/halva/?garden|src_mobileapp::2-biart.com.flashlight|devt_m|devm_samsung+sm-j260f|cid_8484436498|lcl_20931|fdi_|mrlid_14751|dop_=</t>
  </si>
  <si>
    <t>GA1.2.812865026.1577419277</t>
  </si>
  <si>
    <t>/offers/buy/halva/?education|src_mobileapp::2-net.wordbit.enru|devt_m|devm_samsung+sm-a505fm|cid_8484436498|lcl_1011905|fdi_|mrlid_14751|dop_=</t>
  </si>
  <si>
    <t>GA1.2.857614210.1577767129</t>
  </si>
  <si>
    <t>/offers/buy/halva/?leisure|src_mobileapp::2-com.musicplayer.music|devt_m|devm_samsung+sm-a205fn|cid_8484436498|lcl_20931|fdi_|mrlid_14751|dop_=</t>
  </si>
  <si>
    <t>GA1.2.1105963428.1577672620</t>
  </si>
  <si>
    <t>/offers/buy/halva/?electronics|src_61054695.android.com.cleanmaster.mguard.adsenseformobileapps.com|devt_t|devm_acer+a3-a20fhd|cid_8484436498|lcl_1011905|fdi_|mrlid_14751|dop_=</t>
  </si>
  <si>
    <t>GA1.2.1222110684.1577767777</t>
  </si>
  <si>
    <t>/offers/buy/halva/?electronics|src_mobileapp::2-com.cleanmaster.mguard|devt_t|devm_samsung+sm-t531|cid_8484436498|lcl_1011905|fdi_|mrlid_14751|dop_=</t>
  </si>
  <si>
    <t>GA1.2.531515012.1578125103</t>
  </si>
  <si>
    <t>/offers/buy/halva/?fitness|src_mobileapp::2-com.alarmclock.xtreme.free|devt_t|devm_samsung+sm-t113|cid_8484436498|lcl_9074978|fdi_|mrlid_14751|dop_=</t>
  </si>
  <si>
    <t>GA1.2.773632574.1580053978</t>
  </si>
  <si>
    <t>/offers/buy/halva/?entertainment|src_mobileapp::2-limehd.ru.lite|devt_t|devm_samsung+sm-t116|cid_8484436498|lcl_20931|fdi_|mrlid_14751|dop_=</t>
  </si>
  <si>
    <t>GA1.2.967684381.1577676939</t>
  </si>
  <si>
    <t>GA1.2.1317562627.1577595027</t>
  </si>
  <si>
    <t>GA1.2.1027159533.1577655906</t>
  </si>
  <si>
    <t>GA1.2.1042978823.1577242577</t>
  </si>
  <si>
    <t>/offers/buy/halva/?entertainment|src_mobileapp::2-limehd.ru.ctv|devt_m|devm_samsung+sm-a505fn|cid_8484436498|lcl_20931|fdi_|mrlid_14751|dop_=</t>
  </si>
  <si>
    <t>GA1.2.1045505405.1577762496</t>
  </si>
  <si>
    <t>/offers/buy/halva/?society|src_mobileapp::2-com.simpthink.qiblafinder|devt_m|devm_xiaomi+mi+a2+lite|cid_8484436498|lcl_1011905|fdi_|mrlid_14751|dop_=</t>
  </si>
  <si>
    <t>GA1.2.1057645213.1577746134</t>
  </si>
  <si>
    <t>/offers/buy/halva/?entertainment|src_mobileapp::2-free.zaycev.net|devt_m|devm_huawei+hry-lx1|cid_8484436498|lcl_20931|fdi_|mrlid_14751|dop_=</t>
  </si>
  <si>
    <t>GA1.2.1065165972.1577500048</t>
  </si>
  <si>
    <t>/offers/buy/halva/?leisure|src_mobileapp::2-ru.otkritkiok.pozdravleniya|devt_m|devm_asus+zc520kl|cid_8484436498|lcl_1011905|fdi_|mrlid_14751|dop_=</t>
  </si>
  <si>
    <t>GA1.2.1087940961.1577580813</t>
  </si>
  <si>
    <t>/offers/buy/halva/?government|src_mobileapp::2-com.susunglab.applock|devt_m|devm_samsung+gt-i9301i|cid_8484436498|lcl_1011905|fdi_|mrlid_14751|dop_=</t>
  </si>
  <si>
    <t>GA1.2.1096249527.1577602407</t>
  </si>
  <si>
    <t>/offers/buy/halva/?electronics|src_2277.android.com.imo.android.imoim.adsenseformobileapps.com|devt_m|devm_samsung+sm-j320f|cid_8484436498|lcl_1011905|fdi_|mrlid_14751|dop_=</t>
  </si>
  <si>
    <t>GA1.2.1102881875.1577052661</t>
  </si>
  <si>
    <t>/offers/buy/halva/?entertainment|src_www.youtube.com|devt_m|devm_samsung+sm-g532f|cid_8484436498|lcl_1011905|fdi_|mrlid_14751|dop_=</t>
  </si>
  <si>
    <t>GA1.2.1108322798.1577506920</t>
  </si>
  <si>
    <t>/offers/buy/halva/?electronics|src_mobileapp::2-com.cleanmaster.mguard|devt_m|devm_samsung+sm-a500f|cid_8484436498|lcl_20931|fdi_|mrlid_14751|dop_=</t>
  </si>
  <si>
    <t>GA1.2.1149072882.1577330471</t>
  </si>
  <si>
    <t>/offers/buy/halva/?garden|src_mobileapp::2-biart.com.flashlight|devt_m|devm_samsung+sm-a305fn|cid_8484436498|lcl_20931|fdi_|mrlid_14751|dop_=</t>
  </si>
  <si>
    <t>GA1.2.1153976629.1577751636</t>
  </si>
  <si>
    <t>/offers/buy/halva/?electronics|src_mobileapp::2-com.imo.android.imoim|devt_m|devm_android+generic|cid_8484436498|lcl_1011905|fdi_|mrlid_14751|dop_=</t>
  </si>
  <si>
    <t>GA1.2.1154503965.1576966296</t>
  </si>
  <si>
    <t>/offers/buy/halva/?society|src_www.youtube.com|devt_m|devm_huawei+ele-l29|cid_8484436498|lcl_1011905|fdi_|mrlid_14751|dop_=&amp;utm_ь. бббюжэээterm=</t>
  </si>
  <si>
    <t>GA1.2.1160930632.1577229973</t>
  </si>
  <si>
    <t>/offers/buy/halva/?entertainment|src_mobileapp::2-limehd.ru.lite|devt_m|devm_huawei+dra-lx2|cid_8484436498|lcl_9051376|fdi_|mrlid_14751|dop_=</t>
  </si>
  <si>
    <t>GA1.2.1168704586.1578902054</t>
  </si>
  <si>
    <t>/offers/buy/halva/?entertainment|src_mobileapp::2-com.narvii.amino.master|devt_m|devm_huawei+dua-l22|cid_8484436498|lcl_20931|fdi_|mrlid_14751|dop_=</t>
  </si>
  <si>
    <t>GA1.2.1221569708.1577765084</t>
  </si>
  <si>
    <t>/offers/buy/halva/?electronics|src_2277.android.com.imo.android.imoim.adsenseformobileapps.com|devt_m|devm_samsung+sm-j610fn|cid_8484436498|lcl_20931|fdi_|mrlid_14751|dop_=</t>
  </si>
  <si>
    <t>GA1.2.1245908004.1578070246</t>
  </si>
  <si>
    <t>/offers/buy/halva/?electronics|src_2301.android.com.imo.android.imoim.adsenseformobileapps.com|devt_m|devm_huawei+ksa-lx9|cid_8484436498|lcl_20931|fdi_|mrlid_14751|dop_=</t>
  </si>
  <si>
    <t>GA1.2.1258115239.1577331310</t>
  </si>
  <si>
    <t>/offers/buy/halva/?electronics|src_mobileapp::2-com.cleanmaster.mguard|devt_m|devm_huawei+jmm-l22|cid_8484436498|lcl_1011905|fdi_|mrlid_14751|dop_=</t>
  </si>
  <si>
    <t>GA1.2.1270246321.1577761466</t>
  </si>
  <si>
    <t>/offers/buy/halva/?entertainment|src_mobileapp::2-drug.vokrug|devt_m|devm_xiaomi+redmi+go|cid_8484436498|lcl_1011905|fdi_|mrlid_14751|dop_=</t>
  </si>
  <si>
    <t>/offers/buy/halva/?electronics|src_2183.android.com.imo.android.imoim.adsenseformobileapps.com|devt_m|devm_xiaomi+redmi+go|cid_8484436498|lcl_20931|fdi_|mrlid_14751|dop_=</t>
  </si>
  <si>
    <t>GA1.2.1347745867.1577159855</t>
  </si>
  <si>
    <t>/offers/buy/halva/?leisure|src_mobileapp::2-com.media.music.mp3.musicplayer|devt_m|devm_xiaomi+redmi+note+7|cid_8484436498|lcl_20931|fdi_|mrlid_14751|dop_=</t>
  </si>
  <si>
    <t>GA1.2.1347992097.1577400254</t>
  </si>
  <si>
    <t>/offers/buy/halva/?electronics|src_mobileapp::2-lt.noframe.fieldsareameasure|devt_m|devm_huawei+jsn-l21|cid_8484436498|lcl_9074890|fdi_|mrlid_14751|dop_=</t>
  </si>
  <si>
    <t>GA1.2.1351881813.1577770258</t>
  </si>
  <si>
    <t>/offers/buy/halva/?entertainment|src_www.youtube.com|devt_m|devm_samsung+sm-g530h|cid_8484436498|lcl_20931|fdi_|mrlid_14751|dop_=</t>
  </si>
  <si>
    <t>GA1.2.137793947.1577681749</t>
  </si>
  <si>
    <t>/offers/buy/halva/?entertainment|src_www.youtube.com|devt_m|devm_xiaomi+mi+play|cid_8484436498|lcl_20931|fdi_|mrlid_14751|dop_=</t>
  </si>
  <si>
    <t>GA1.2.1402421498.1577761395</t>
  </si>
  <si>
    <t>/offers/buy/halva/?electronics|src_2234.android.com.imo.android.imoim.adsenseformobileapps.com|devt_m|devm_meizu+m5s|cid_8484436498|lcl_1011905|fdi_|mrlid_14751|dop_=</t>
  </si>
  <si>
    <t>GA1.2.1433612216.1577329235</t>
  </si>
  <si>
    <t>/offers/buy/halva/?entertainment|src_mobileapp::2-com.infolink.limeiptv|devt_m|devm_huawei+dua-l22|cid_8484436498|lcl_1011905|fdi_|mrlid_14751|dop_=</t>
  </si>
  <si>
    <t>GA1.2.144701146.1577679881</t>
  </si>
  <si>
    <t>/offers/buy/halva/?society|src_www.youtube.com|devt_m|devm_apple+iphone|cid_8484436498|lcl_1011905|fdi_|mrlid_14751|dop_=</t>
  </si>
  <si>
    <t>GA1.2.145649291.1577245448</t>
  </si>
  <si>
    <t>/offers/buy/halva/?electronics|src_mobileapp::2-com.vmons.app.alarm|devt_m|devm_android+generic|cid_8484436498|lcl_1011905|fdi_|mrlid_14751|dop_=</t>
  </si>
  <si>
    <t>GA1.2.1472985826.1578054577</t>
  </si>
  <si>
    <t>/offers/buy/halva/?entertainment|src_www.youtube.com|devt_m|devm_lenovo+a1000|cid_8484436498|lcl_20931|fdi_|mrlid_14751|dop_=</t>
  </si>
  <si>
    <t>GA1.2.1494011147.1577750146</t>
  </si>
  <si>
    <t>/offers/buy/halva/?leisure|src_mobileapp::2-musicplayer.online|devt_m|devm_huawei+aum-l41|cid_8484436498|lcl_20931|fdi_|mrlid_14751|dop_=</t>
  </si>
  <si>
    <t>GA1.2.1503192782.1577752186</t>
  </si>
  <si>
    <t>GA1.2.1516342935.1577506570</t>
  </si>
  <si>
    <t>GA1.2.1526817429.1577152832</t>
  </si>
  <si>
    <t>/offers/buy/halva/?electronics|src_mobileapp::2-com.ingyomate.shakeit|devt_m|devm_xiaomi+mi+a1|cid_8484436498|lcl_1011905|fdi_|mrlid_14751|dop_=</t>
  </si>
  <si>
    <t>GA1.2.1544477914.1577971962</t>
  </si>
  <si>
    <t>/offers/buy/halva/?electronics|src_2226.android.com.imo.android.imoim.adsenseformobileapps.com|devt_m|devm_samsung+sm-j330f|cid_8484436498|lcl_20931|fdi_|mrlid_14751|dop_=</t>
  </si>
  <si>
    <t>GA1.2.1583415833.1577072020</t>
  </si>
  <si>
    <t>/offers/buy/halva/?entertainment|src_www.youtube.com|devt_m|devm_xiaomi+redmi+5+plus|cid_8484436498|lcl_20931|fdi_|mrlid_14751|dop_=</t>
  </si>
  <si>
    <t>GA1.2.1600616647.1577911905</t>
  </si>
  <si>
    <t>/offers/buy/halva/?electronics|src_mobileapp::2-com.cleanmaster.mguard|devt_m|devm_samsung+sm-j120f|cid_8484436498|lcl_20931|fdi_|mrlid_14751|dop_=</t>
  </si>
  <si>
    <t>GA1.2.1610569237.1576754677</t>
  </si>
  <si>
    <t>/offers/buy/halva/?entertainment|src_mobileapp::2-com.gaincode.radiostream.client.android.hit_fm_kmv|devt_m|devm_samsung+sm-a505fn|cid_8484436498|lcl_1011905|fdi_|mrlid_14751|dop_=</t>
  </si>
  <si>
    <t>GA1.2.161545749.1578312963</t>
  </si>
  <si>
    <t>/offers/buy/halva/?electronics|src_mobileapp::2-com.avast.android.mobilesecurity|devt_m|devm_asus+kb500kg|cid_8484436498|lcl_1011905|fdi_|mrlid_14751|dop_=</t>
  </si>
  <si>
    <t>GA1.2.1639718776.1577201060</t>
  </si>
  <si>
    <t>/offers/buy/halva/?electronics|src_mobileapp::2-com.qihoo.security|devt_m|devm_samsung+sm-j120f|cid_8484436498|lcl_20931|fdi_|mrlid_14751|dop_=</t>
  </si>
  <si>
    <t>GA1.2.1648263860.1576984593</t>
  </si>
  <si>
    <t>/offers/buy/halva/?entertainment|src_mobileapp::2-com.livephoto.live_wallpaper.relaxingwater|devt_m|devm_huawei+dua-l22|cid_8484436498|lcl_20931|fdi_|mrlid_14751|dop_=</t>
  </si>
  <si>
    <t>GA1.2.1650861142.1577595212</t>
  </si>
  <si>
    <t>GA1.2.167297636.1577326993</t>
  </si>
  <si>
    <t>/offers/buy/halva/?leisure|src_mobileapp::2-image.gallery.organize|devt_m|devm_xiaomi+redmi+go|cid_8484436498|lcl_1011905|fdi_|mrlid_14751|dop_=</t>
  </si>
  <si>
    <t>GA1.2.1691620873.1577767317</t>
  </si>
  <si>
    <t>/offers/buy/halva/?electronics|src_mobileapp::2-com.ogqcorp.bgh|devt_m|devm_archos+45d+platinum|cid_8484436498|lcl_1011905|fdi_|mrlid_14751|dop_=</t>
  </si>
  <si>
    <t>GA1.2.1694049710.1577593996</t>
  </si>
  <si>
    <t>/offers/buy/halva/?entertainment|src_mobileapp::2-ru.brothersappsandgames.smashdiyslimefidgetslimy|devt_m|devm_huawei+pct-l29|cid_8484436498|lcl_1011905|fdi_|mrlid_14751|dop_=</t>
  </si>
  <si>
    <t>GA1.2.1700258275.1579517931</t>
  </si>
  <si>
    <t>/offers/buy/halva/?fitness|src_mobileapp::2-com.alarmclock.xtreme.free|devt_m|devm_samsung+sm-j250f|cid_8484436498|lcl_9074891|fdi_|mrlid_14751|dop_=</t>
  </si>
  <si>
    <t>GA1.2.1703443269.1577498835</t>
  </si>
  <si>
    <t>/offers/buy/halva/?literature|src_mobileapp::2-com.atwogame.audiotales|devt_m|devm_xiaomi+redmi+4a|cid_8484436498|lcl_1011905|fdi_|mrlid_14751|dop_=</t>
  </si>
  <si>
    <t>GA1.2.1730796641.1577242667</t>
  </si>
  <si>
    <t>/offers/buy/halva/?society|src_mobileapp::2-com.simsekburak.android.namazvakitleri|devt_m|devm_samsung+sm-a510f|cid_8484436498|lcl_1011905|fdi_|mrlid_14751|dop_=</t>
  </si>
  <si>
    <t>GA1.2.1740622949.1577418817</t>
  </si>
  <si>
    <t>/offers/buy/halva/?electronics|src_mobileapp::2-com.imo.android.imoim|devt_m|devm_prestigio+psp3457duo|cid_8484436498|lcl_1011905|fdi_|mrlid_14751|dop_=</t>
  </si>
  <si>
    <t>GA1.2.1780748180.1577332541</t>
  </si>
  <si>
    <t>/offers/buy/halva/?electronics|src_2240.android.com.imo.android.imoim.adsenseformobileapps.com|devt_m|devm_android+generic|cid_8484436498|lcl_20931|fdi_|mrlid_14751|dop_=</t>
  </si>
  <si>
    <t>GA1.2.1781940252.1576986515</t>
  </si>
  <si>
    <t>/offers/buy/halva/?electronics|src_2001.android.com.imo.android.imoim.adsenseformobileapps.com|devt_m|devm_samsung+sm-a600fn|cid_8484436498|lcl_20931|fdi_|mrlid_14751|dop_=</t>
  </si>
  <si>
    <t>GA1.2.182738355.1577786367</t>
  </si>
  <si>
    <t>/offers/buy/halva/?fitness|src_mobileapp::2-com.alarmclock.xtreme.free|devt_m|devm_huawei+tit-l01|cid_8484436498|lcl_1011905|fdi_|mrlid_14751|dop_=</t>
  </si>
  <si>
    <t>GA1.2.1827616571.1577248872</t>
  </si>
  <si>
    <t>/offers/buy/halva/?electronics|src_61344577.android.com.cleanmaster.mguard.adsenseformobileapps.com|devt_m|devm_android+generic|cid_8484436498|lcl_20931|fdi_|mrlid_14751|dop_=</t>
  </si>
  <si>
    <t>GA1.2.1860797005.1578057438</t>
  </si>
  <si>
    <t>/offers/buy/halva/?literature|src_mobileapp::2-ru.kuchaknig.android.freebooks.love|devt_m|devm_samsung+gt-i9300|cid_8484436498|lcl_20931|fdi_|mrlid_14751|dop_=</t>
  </si>
  <si>
    <t>GA1.2.1879134020.1576815372</t>
  </si>
  <si>
    <t>/offers/buy/halva/?electronics|src_2244.android.com.imo.android.imoim.adsenseformobileapps.com|devt_m|devm_android+generic|cid_8484436498|lcl_9074954|fdi_|mrlid_14751|dop_=</t>
  </si>
  <si>
    <t>GA1.2.1890341767.1577877534</t>
  </si>
  <si>
    <t>/offers/buy/halva/?education|src_mobileapp::2-pl.netigen.pianokittiecorn|devt_m|devm_samsung+sm-a500f|cid_8484436498|lcl_1011905|fdi_|mrlid_14751|dop_=</t>
  </si>
  <si>
    <t>GA1.2.1897437339.1577594137</t>
  </si>
  <si>
    <t>/offers/buy/halva/?electronics|src_mobileapp::2-com.domobile.applock|devt_m|devm_samsung+sm-j710f|cid_8484436498|lcl_1011905|fdi_|mrlid_14751|dop_=</t>
  </si>
  <si>
    <t>GA1.2.1904271007.1577505107</t>
  </si>
  <si>
    <t>/offers/buy/halva/?entertainment|src_mobileapp::2-ru.brothersappsandgames.smashdiyslimefidgetslimy|devt_m|devm_lg+f670s|cid_8484436498|lcl_1011905|fdi_|mrlid_14751|dop_=</t>
  </si>
  <si>
    <t>GA1.2.1904911139.1576985056</t>
  </si>
  <si>
    <t>/offers/buy/halva/?leisure|src_mobileapp::2-com.splendapps.torch|devt_m|devm_samsung+sm-j120f|cid_8484436498|lcl_20931|fdi_|mrlid_14751|dop_=</t>
  </si>
  <si>
    <t>GA1.2.1943878434.1577500879</t>
  </si>
  <si>
    <t>/offers/buy/halva/?entertainment|src_mobileapp::2-free.zaycev.net|devt_m|devm_huawei+fig-lx1|cid_8484436498|lcl_1011905|fdi_|mrlid_14751|dop_=</t>
  </si>
  <si>
    <t>GA1.2.1959185930.1577765379</t>
  </si>
  <si>
    <t>/offers/buy/halva/?industrial|src_72.android.com.smsrobot.callrecorder.adsenseformobileapps.com|devt_m|devm_lg+k350|cid_8484436498|lcl_1011905|fdi_|mrlid_14751|dop_=</t>
  </si>
  <si>
    <t>GA1.2.1961310859.1577011176</t>
  </si>
  <si>
    <t>/offers/buy/halva/?drink|src_www.youtube.com|devt_m|devm_xiaomi+redmi+6a|cid_8484436498|lcl_20931|fdi_|mrlid_14751|dop_=</t>
  </si>
  <si>
    <t>GA1.2.1964085053.1577073990</t>
  </si>
  <si>
    <t>/offers/buy/halva/?government|src_mobileapp::2-com.vialsoft.radarbot_free|devt_m|devm_samsung+sm-a205fn|cid_8484436498|lcl_20931|fdi_|mrlid_14751|dop_=</t>
  </si>
  <si>
    <t>GA1.2.2003934281.1577767349</t>
  </si>
  <si>
    <t>/offers/buy/halva/?electronics|src_1878.android.com.imo.android.imoim.adsenseformobileapps.com|devt_m|devm_inoi+2+lite|cid_8484436498|lcl_20931|fdi_|mrlid_14751|dop_=</t>
  </si>
  <si>
    <t>GA1.2.2006761193.1577680011</t>
  </si>
  <si>
    <t>/offers/buy/halva/?electronics|src_2314.android.com.imo.android.imoim.adsenseformobileapps.com|devt_m|devm_lenovo+p1ma40|cid_8484436498|lcl_1011905|fdi_|mrlid_14751|dop_=</t>
  </si>
  <si>
    <t>GA1.2.2019048561.1577748792</t>
  </si>
  <si>
    <t>GA1.2.2024218111.1577659909</t>
  </si>
  <si>
    <t>GA1.2.2047888442.1577141147</t>
  </si>
  <si>
    <t>/offers/buy/halva/?telecom|src_2129.android.com.imo.android.imoimbeta.adsenseformobileapps.com|devt_m|devm_samsung+sm-j260f|cid_8484436498|lcl_1011905|fdi_|mrlid_14751|dop_=</t>
  </si>
  <si>
    <t>GA1.2.2050708109.1578138930</t>
  </si>
  <si>
    <t>/offers/buy/halva/?electronics|src_2205.android.com.imo.android.imoim.adsenseformobileapps.com|devt_m|devm_samsung+sm-j730fm|cid_8484436498|lcl_1011905|fdi_|mrlid_14751|dop_=</t>
  </si>
  <si>
    <t>GA1.2.2056501522.1577674159</t>
  </si>
  <si>
    <t>/offers/buy/halva/?entertainment|src_mobileapp::2-com.promessage.message|devt_m|devm_samsung+sm-j120f|cid_8484436498|lcl_20931|fdi_|mrlid_14751|dop_=</t>
  </si>
  <si>
    <t>GA1.2.2071619429.1577507387</t>
  </si>
  <si>
    <t>GA1.2.2084043558.1577831505</t>
  </si>
  <si>
    <t>/offers/buy/halva/?garden|src_mobileapp::2-com.peacock.flashlight|devt_m|devm_samsung+gt-i9301i|cid_8484436498|lcl_20931|fdi_|mrlid_14751|dop_=</t>
  </si>
  <si>
    <t>GA1.2.2096716275.1577530162</t>
  </si>
  <si>
    <t>/offers/buy/halva/?leisure|src_mobileapp::2-hr.palamida|devt_m|devm_samsung+sm-g532f|cid_8484436498|lcl_1011905|fdi_|mrlid_14751|dop_=</t>
  </si>
  <si>
    <t>GA1.2.2097000582.1577766720</t>
  </si>
  <si>
    <t>/offers/buy/halva/?entertainment|src_www.youtube.com|devt_m|devm_xiaomi+redmi+6|cid_8484436498|lcl_20931|fdi_|mrlid_14751|dop_=</t>
  </si>
  <si>
    <t>GA1.2.2102172876.1577419098</t>
  </si>
  <si>
    <t>/offers/buy/halva/?entertainment|src_mobileapp::2-sexy.girl.car.model.wallpapers|devt_m|devm_android+generic|cid_8484436498|lcl_1011905|fdi_|mrlid_14751|dop_=</t>
  </si>
  <si>
    <t>GA1.2.211214207.1577927098</t>
  </si>
  <si>
    <t>/offers/buy/halva/?electronics|src_mobileapp::2-net.zedge.android|devt_m|devm_xiaomi+redmi+5+plus|cid_8484436498|lcl_1011905|fdi_|mrlid_14751|dop_=</t>
  </si>
  <si>
    <t>GA1.2.2116852790.1577276741</t>
  </si>
  <si>
    <t>/offers/buy/halva/?fitness|src_mobileapp::2-com.alarmclock.xtreme.free|devt_m|devm_samsung+sm-n7505|cid_8484436498|lcl_20931|fdi_|mrlid_14751|dop_=</t>
  </si>
  <si>
    <t>GA1.2.211741128.1577679412</t>
  </si>
  <si>
    <t>/offers/buy/halva/?entertainment|src_www.youtube.com|devt_m|devm_xiaomi+redmi+4a|cid_8484436498|lcl_20931|fdi_|mrlid_14751|dop_=</t>
  </si>
  <si>
    <t>GA1.2.212322543.1577314549</t>
  </si>
  <si>
    <t>/offers/buy/halva/?entertainment|src_mobileapp::2-limehd.ru.ctv|devt_m|devm_huawei+dua-l22|cid_8484436498|lcl_20931|fdi_|mrlid_14751|dop_=</t>
  </si>
  <si>
    <t>GA1.2.2130024319.1577681231</t>
  </si>
  <si>
    <t>/offers/buy/halva/?electronics|src_2139.android.com.imo.android.imoim.adsenseformobileapps.com|devt_m|devm_oppo+cph1923|cid_8484436498|lcl_20931|fdi_|mrlid_14751|dop_=</t>
  </si>
  <si>
    <t>GA1.2.229694846.1577594432</t>
  </si>
  <si>
    <t>/offers/buy/halva/?leisure|src_mobileapp::2-com.appstar.callrecorder|devt_m|devm_xiaomi+mi+a2+lite|cid_8484436498|lcl_20931|fdi_|mrlid_14751|dop_=</t>
  </si>
  <si>
    <t>GA1.2.256222512.1577505107</t>
  </si>
  <si>
    <t>/offers/buy/halva/?entertainment|src_www.youtube.com|devt_m|devm_xiaomi+redmi+7a|cid_8484436498|lcl_1011905|fdi_|mrlid_14751|dop_=</t>
  </si>
  <si>
    <t>GA1.2.257638868.1577434810</t>
  </si>
  <si>
    <t>/offers/buy/halva/?entertainment|src_www.youtube.com|devt_m|devm_samsung+sm-g318h|cid_8484436498|lcl_20931|fdi_|mrlid_14751|dop_=</t>
  </si>
  <si>
    <t>GA1.2.262230669.1580133019</t>
  </si>
  <si>
    <t>/offers/buy/halva/?electronics|src_61056695.android.com.cleanmaster.mguard.adsenseformobileapps.com|devt_m|devm_lg+lg/k220|cid_8484436498|lcl_20931|fdi_|mrlid_14751|dop_=</t>
  </si>
  <si>
    <t>GA1.2.292781691.1577501113</t>
  </si>
  <si>
    <t>GA1.2.299606425.1577136481</t>
  </si>
  <si>
    <t>/offers/buy/halva/?entertainment|src_ru-drivemusic.net|devt_m|devm_zte+blade+l0510|cid_8484436498|lcl_20931|fdi_|mrlid_14751|dop_=</t>
  </si>
  <si>
    <t>GA1.2.363247310.1577594381</t>
  </si>
  <si>
    <t>/offers/buy/halva/?electronics|src_2065.android.com.imo.android.imoim.adsenseformobileapps.com|devt_m|devm_samsung+sm-j330f|cid_8484436498|lcl_9040924|fdi_|mrlid_14751|dop_=</t>
  </si>
  <si>
    <t>GA1.2.391377408.1577715486</t>
  </si>
  <si>
    <t>/offers/buy/halva/?entertainment|src_www.youtube.com|devt_m|devm_xiaomi+redmi+note+5|cid_8484436498|lcl_20931|fdi_|mrlid_14751|dop_=</t>
  </si>
  <si>
    <t>GA1.2.404093031.1578987172</t>
  </si>
  <si>
    <t>/offers/buy/halva/?electronics|src_mobileapp::2-app.source.getcontact|devt_m|devm_samsung+sm-j710f|cid_8484436498|lcl_20931|fdi_|mrlid_14751|dop_=</t>
  </si>
  <si>
    <t>GA1.2.410893455.1576988298</t>
  </si>
  <si>
    <t>/offers/buy/halva/?society|src_mobileapp::2-com.simppro.quran.tajweed|devt_m|devm_samsung+sm-a700fd|cid_8484436498|lcl_20931|fdi_|mrlid_14751|dop_=</t>
  </si>
  <si>
    <t>GA1.2.410983382.1577251536</t>
  </si>
  <si>
    <t>/offers/buy/halva/?electronics|src_mobileapp::2-com.playermusic.musicplayerapp|devt_m|devm_samsung+sm-j120f|cid_8484436498|lcl_20931|fdi_|mrlid_14751|dop_=</t>
  </si>
  <si>
    <t>GA1.2.411635412.1576898375</t>
  </si>
  <si>
    <t>/offers/buy/halva/?leisure|src_mobileapp::2-com.ktconnect.k31gmrus|devt_m|devm_xiaomi+redmi+4x|cid_8484436498|lcl_1011905|fdi_|mrlid_14751|dop_=</t>
  </si>
  <si>
    <t>GA1.2.480203615.1577761435</t>
  </si>
  <si>
    <t>GA1.2.48026412.1577242486</t>
  </si>
  <si>
    <t>/offers/buy/halva/?entertainment|src_mobileapp::2-free.zaycev.net|devt_m|devm_asus+zb55kl|cid_8484436498|lcl_20931|fdi_|mrlid_14751|dop_=</t>
  </si>
  <si>
    <t>GA1.2.488263873.1580495642</t>
  </si>
  <si>
    <t>/offers/buy/halva/?telecom|src_2275.android.com.imo.android.imoimbeta.adsenseformobileapps.com|devt_m|devm_android+generic|cid_8484436498|lcl_9074890|fdi_|mrlid_14751|dop_=</t>
  </si>
  <si>
    <t>GA1.2.502814218.1577677233</t>
  </si>
  <si>
    <t>GA1.2.503643544.1577068324</t>
  </si>
  <si>
    <t>/offers/buy/halva/?fitness|src_mobileapp::2-strong.relax.vibrator.egorkovv.vibratorrelax|devt_m|devm_samsung+sm-a320f|cid_8484436498|lcl_20931|fdi_|mrlid_14751|dop_=</t>
  </si>
  <si>
    <t>GA1.2.521976294.1577756579</t>
  </si>
  <si>
    <t>GA1.2.529853882.1577679753</t>
  </si>
  <si>
    <t>/offers/buy/halva/?electronics|src_2310.android.com.imo.android.imoim.adsenseformobileapps.com|devt_m|devm_android+generic|cid_8484436498|lcl_1011905|fdi_|mrlid_14751|dop_=</t>
  </si>
  <si>
    <t>GA1.2.546769708.1577244669</t>
  </si>
  <si>
    <t>/offers/buy/halva/?fitness|src_mobileapp::2-com.alarmclock.xtreme.free|devt_m|devm_samsung+sm-g925f|cid_8484436498|lcl_20931|fdi_|mrlid_14751|dop_=</t>
  </si>
  <si>
    <t>GA1.2.570901668.1572105636</t>
  </si>
  <si>
    <t>/offers/buy/halva/?electronics|src_mobileapp::2-com.kartatech.karta.gps|devt_m|devm_samsung+sm-j600f|cid_8484436498|lcl_9051371|fdi_|mrlid_14751|dop_=</t>
  </si>
  <si>
    <t>GA1.2.576052487.1577246499</t>
  </si>
  <si>
    <t>/offers/buy/halva/?electronics|src_mobileapp::2-com.ehawk.antivirus.applock.wifi|devt_m|devm_samsung+sm-a520f|cid_8484436498|lcl_20931|fdi_|mrlid_14751|dop_=</t>
  </si>
  <si>
    <t>GA1.2.605142024.1576878380</t>
  </si>
  <si>
    <t>GA1.2.635213935.1577145237</t>
  </si>
  <si>
    <t>/offers/buy/halva/?entertainment|src_mobileapp::2-net.metapps.watersounds|devt_m|devm_samsung+sm-a505fn|cid_8484436498|lcl_1011905|fdi_|mrlid_14751|dop_=</t>
  </si>
  <si>
    <t>GA1.2.649659084.1578146387</t>
  </si>
  <si>
    <t>/offers/buy/halva/?entertainment|src_mobileapp::2-drug.vokrug|devt_m|devm_xiaomi+redmi+note+5|cid_8484436498|lcl_1011905|fdi_|mrlid_14751|dop_=</t>
  </si>
  <si>
    <t>GA1.2.666951998.1577308076</t>
  </si>
  <si>
    <t>GA1.2.673147519.1577763610</t>
  </si>
  <si>
    <t>GA1.2.702109967.1577619160</t>
  </si>
  <si>
    <t>/offers/buy/halva/?entertainment|src_mobileapp::2-com.infolink.limeiptv|devt_m|devm_xiaomi+redmi+6+pro|cid_8484436498|lcl_1011905|fdi_|mrlid_14751|dop_=</t>
  </si>
  <si>
    <t>GA1.2.709693270.1577969109</t>
  </si>
  <si>
    <t>/offers/buy/halva/?electronics|src_2065.android.com.imo.android.imoim.adsenseformobileapps.com|devt_m|devm_android+generic|cid_8484436498|lcl_20931|fdi_|mrlid_14751|dop_=</t>
  </si>
  <si>
    <t>GA1.2.736215013.1578716746</t>
  </si>
  <si>
    <t>/offers/buy/halva/?electronics|src_2124.android.com.imo.android.imoim.adsenseformobileapps.com|devt_m|devm_huawei+dua-l22|cid_8484436498|lcl_20931|fdi_|mrlid_14751|dop_=</t>
  </si>
  <si>
    <t>GA1.2.747278584.1577332410</t>
  </si>
  <si>
    <t>/offers/buy/halva/?fitness|src_mobileapp::2-com.alarmclock.xtreme.free|devt_m|devm_xiaomi+redmi+7a|cid_8484436498|lcl_1011905|fdi_|mrlid_14751|dop_=</t>
  </si>
  <si>
    <t>GA1.2.782975365.1577677414</t>
  </si>
  <si>
    <t>/offers/buy/halva/?entertainment|src_mobileapp::2-ru.pluspages.guests|devt_m|devm_huawei+can-l11|cid_8484436498|lcl_20931|fdi_|mrlid_14751|dop_=</t>
  </si>
  <si>
    <t>GA1.2.813756267.1577747612</t>
  </si>
  <si>
    <t>GA1.2.816110189.1577680673</t>
  </si>
  <si>
    <t>/offers/buy/halva/?leisure|src_mobileapp::2-com.musicplayer.music|devt_m|devm_samsung+sm-j120f|cid_8484436498|lcl_20931|fdi_|mrlid_14751|dop_=</t>
  </si>
  <si>
    <t>GA1.2.842648947.1577676211</t>
  </si>
  <si>
    <t>/offers/buy/halva/?entertainment|src_mobileapp::2-feniksenia.app.speakerlouder90|devt_m|devm_samsung+sm-j320f|cid_8484436498|lcl_1011905|fdi_|mrlid_14751|dop_=</t>
  </si>
  <si>
    <t>GA1.2.853381133.1577332205</t>
  </si>
  <si>
    <t>/offers/buy/halva/?garden|src_mobileapp::2-com.binghuo.lantern.torch.flashlight|devt_m|devm_samsung+sm-a300f|cid_8484436498|lcl_1011905|fdi_|mrlid_14751|dop_=</t>
  </si>
  <si>
    <t>GA1.2.858520177.1577768801</t>
  </si>
  <si>
    <t>/offers/buy/halva/?entertainment|src_www.youtube.com|devt_m|devm_xiaomi+redmi+note+7|cid_8484436498|lcl_20931|fdi_|mrlid_14751|dop_=</t>
  </si>
  <si>
    <t>GA1.2.867455543.1577765283</t>
  </si>
  <si>
    <t>GA1.2.901318757.1576986639</t>
  </si>
  <si>
    <t>/offers/buy/halva/?entertainment|src_mobileapp::2-com.maxxt.recordradio|devt_m|devm_android+generic|cid_8484436498|lcl_9074880|fdi_|mrlid_14751|dop_=</t>
  </si>
  <si>
    <t>GA1.2.914378730.1577689013</t>
  </si>
  <si>
    <t>/offers/buy/halva/?entertainment|src_www.youtube.com|devt_m|devm_xiaomi+redmi+note+4x|cid_8484436498|lcl_20931|fdi_|mrlid_14751|dop_=</t>
  </si>
  <si>
    <t>GA1.2.973156493.1577506553</t>
  </si>
  <si>
    <t>/offers/buy/halva/?electronics|src_60005072.android.com.cleanmaster.mguard.adsenseformobileapps.com|devt_m|devm_samsung+sm-g930f|cid_8484436498|lcl_20931|fdi_|mrlid_14751|dop_=</t>
  </si>
  <si>
    <t>GA1.2.982596511.1577329795</t>
  </si>
  <si>
    <t>/offers/buy/halva/?electronics|src_mobileapp::2-com.jvstudios.gpstracker|devt_m|devm_asus+kb501kl|cid_8484436498|lcl_1011905|fdi_|mrlid_14751|dop_=</t>
  </si>
  <si>
    <t>GA1.2.988799009.1577595056</t>
  </si>
  <si>
    <t>/offers/buy/halva/?electronics|src_2277.android.com.imo.android.imoim.adsenseformobileapps.com|devt_m|devm_micromax+aq5001|cid_8484436498|lcl_1011905|fdi_|mrlid_14751|dop_=</t>
  </si>
  <si>
    <t>GA1.2.1137158291.1577222632</t>
  </si>
  <si>
    <t>GA1.2.1421750436.1576974684</t>
  </si>
  <si>
    <t>GA1.2.1908106682.1577161866</t>
  </si>
  <si>
    <t>GA1.2.19531916.1577245800</t>
  </si>
  <si>
    <t>GA1.2.497564340.1577775835</t>
  </si>
  <si>
    <t>GA1.2.975369965.1576954530</t>
  </si>
  <si>
    <t>GA1.2.1224921206.1577765856</t>
  </si>
  <si>
    <t>GA1.2.8108731.1577767599</t>
  </si>
  <si>
    <t>/offers/buy/halva/?leisure|src_mobileapp::2-com.onepic.christmasstickerapp|devt_m|devm_samsung+sm-a105f|cid_8484436498|lcl_20931|fdi_|mrlid_14751|dop_=</t>
  </si>
  <si>
    <t>GA1.2.1104515970.1568492701</t>
  </si>
  <si>
    <t>/offers/buy/suv-winter2020/?yclid=7713958596405919724</t>
  </si>
  <si>
    <t>GA1.2.1148423419.1576166836</t>
  </si>
  <si>
    <t>GA1.2.1451398421.1577966031</t>
  </si>
  <si>
    <t>GA1.2.280669681.1576421864</t>
  </si>
  <si>
    <t>GA1.2.1911318812.1576878801</t>
  </si>
  <si>
    <t>/offers/buy/halva/?yclid=7585501911684782628</t>
  </si>
  <si>
    <t>GA1.2.191390115.1577418396</t>
  </si>
  <si>
    <t>/offers/buy/halva/?yclid=7726953867958581874</t>
  </si>
  <si>
    <t>GA1.2.304260736.1577611503</t>
  </si>
  <si>
    <t>/offers/buy/halva/?yclid=7777572443557497238</t>
  </si>
  <si>
    <t>GA1.2.630130914.1577259216</t>
  </si>
  <si>
    <t>/offers/buy/halva/?yclid=7687593838335259984</t>
  </si>
  <si>
    <t>GA1.2.72728216.1577001183</t>
  </si>
  <si>
    <t>/offers/buy/halva/?yclid=7617576834724306048</t>
  </si>
  <si>
    <t>GA1.2.1050342709.1577443190</t>
  </si>
  <si>
    <t>GA1.2.1262754010.1577535624</t>
  </si>
  <si>
    <t>/offers/buy/halva/?yclid=7757685129298081920</t>
  </si>
  <si>
    <t>GA1.2.1449212644.1577258376</t>
  </si>
  <si>
    <t>/offers/buy/halva/?yclid=7710973256286897032</t>
  </si>
  <si>
    <t>GA1.2.1620170702.1577436166</t>
  </si>
  <si>
    <t>/offers/buy/halva/?yclid=7778937583133812962</t>
  </si>
  <si>
    <t>GA1.2.1715816475.1577334626</t>
  </si>
  <si>
    <t>/offers/buy/halva/?yclid=7704683142917153776</t>
  </si>
  <si>
    <t>GA1.2.1834807360.1579988565</t>
  </si>
  <si>
    <t>/offers/buy/halva/?yclid=7619025435201670860</t>
  </si>
  <si>
    <t>GA1.2.363856451.1577609718</t>
  </si>
  <si>
    <t>/offers/buy/halva/?yclid=7777069853473005956</t>
  </si>
  <si>
    <t>GA1.2.244821756.1577535475</t>
  </si>
  <si>
    <t>/offers/buy/halva/?yclid=7757641463990352444</t>
  </si>
  <si>
    <t>GA1.2.1174837103.1577088406</t>
  </si>
  <si>
    <t>/offers/buy/halva/?yclid=7640449269967917120</t>
  </si>
  <si>
    <t>GA1.2.736844577.1577779290</t>
  </si>
  <si>
    <t>/offers/buy/halva/?yclid=7821560067391515998</t>
  </si>
  <si>
    <t>GA1.2.1243656340.1577568072</t>
  </si>
  <si>
    <t>/offers/buy/halva/?yclid=7766189518785646018</t>
  </si>
  <si>
    <t>GA1.2.2111072879.1577756557</t>
  </si>
  <si>
    <t>/offers/buy/halva/?yclid=7822948209065743425</t>
  </si>
  <si>
    <t>GA1.2.2130604090.1577081610</t>
  </si>
  <si>
    <t>/new/BMW/x1/n1206354</t>
  </si>
  <si>
    <t>GA1.2.1010007661.1577795159</t>
  </si>
  <si>
    <t>/offers/buy/halva/?yclid=7825719601817481258</t>
  </si>
  <si>
    <t>GA1.2.1068226507.1576782190</t>
  </si>
  <si>
    <t>GA1.2.1154895430.1577503810</t>
  </si>
  <si>
    <t>/offers/buy/halva/?yclid=7749343943715747458</t>
  </si>
  <si>
    <t>GA1.2.1163269814.1576934881</t>
  </si>
  <si>
    <t>/offers/buy/halva/?yclid=7599272694762469494</t>
  </si>
  <si>
    <t>GA1.2.1250638512.1577521574</t>
  </si>
  <si>
    <t>/offers/buy/halva/?yclid=7754000863964734102</t>
  </si>
  <si>
    <t>GA1.2.1264706103.1577697586</t>
  </si>
  <si>
    <t>/offers/buy/halva/?yclid=7800142572026103546</t>
  </si>
  <si>
    <t>GA1.2.1302682101.1577443972</t>
  </si>
  <si>
    <t>GA1.2.1393731368.1577504589</t>
  </si>
  <si>
    <t>/offers/buy/halva/?yclid=7749549131973040598</t>
  </si>
  <si>
    <t>GA1.2.14217548.1571802105</t>
  </si>
  <si>
    <t>/offers/buy/halva/?yclid=7821122215842194054</t>
  </si>
  <si>
    <t>GA1.2.1429991120.1577703887</t>
  </si>
  <si>
    <t>/offers/buy/halva/?yclid=7801793635441990814</t>
  </si>
  <si>
    <t>GA1.2.1502197743.1577356757</t>
  </si>
  <si>
    <t>/offers/buy/halva/?yclid=7710796369808106234</t>
  </si>
  <si>
    <t>GA1.2.1586116694.1576782494</t>
  </si>
  <si>
    <t>/offers/buy/halva/?yclid=7560255874358352578</t>
  </si>
  <si>
    <t>GA1.2.1586812381.1577355463</t>
  </si>
  <si>
    <t>/offers/buy/halva/?yclid=7710448791059986114</t>
  </si>
  <si>
    <t>GA1.2.1734228041.1577010856</t>
  </si>
  <si>
    <t>/offers/buy/halva/?yclid=7620119894821725090</t>
  </si>
  <si>
    <t>GA1.2.1998284309.1577742227</t>
  </si>
  <si>
    <t>/offers/buy/halva/?yclid=7811840486501538896</t>
  </si>
  <si>
    <t>GA1.2.2008656258.1577321009</t>
  </si>
  <si>
    <t>/offers/buy/halva/?yclid=7701417150167946950</t>
  </si>
  <si>
    <t>GA1.2.2013818738.1576782221</t>
  </si>
  <si>
    <t>/offers/buy/halva/?yclid=7560184477101358076</t>
  </si>
  <si>
    <t>GA1.2.2024270711.1577790417</t>
  </si>
  <si>
    <t>/offers/buy/halva/?yclid=7821548531929620438</t>
  </si>
  <si>
    <t>GA1.2.2098854041.1577856287</t>
  </si>
  <si>
    <t>/offers/buy/halva/?yclid=18021515858678676944</t>
  </si>
  <si>
    <t>GA1.2.2100918867.1577537885</t>
  </si>
  <si>
    <t>/offers/buy/halva/?yclid=7758276834404894438</t>
  </si>
  <si>
    <t>GA1.2.474642197.1577011260</t>
  </si>
  <si>
    <t>/offers/buy/halva/?yclid=7620248601223003108</t>
  </si>
  <si>
    <t>GA1.2.49600309.1578027810</t>
  </si>
  <si>
    <t>/offers/buy/halva/?yclid=18066489416075213700</t>
  </si>
  <si>
    <t>GA1.2.578199456.1576991581</t>
  </si>
  <si>
    <t>/offers/buy/halva/?yclid=7615065642662124624</t>
  </si>
  <si>
    <t>GA1.2.639666252.1577785932</t>
  </si>
  <si>
    <t>/offers/buy/halva/?yclid=7823301372686146034</t>
  </si>
  <si>
    <t>GA1.2.660342088.1577534678</t>
  </si>
  <si>
    <t>/offers/buy/halva/?yclid=7757435600890269650</t>
  </si>
  <si>
    <t>GA1.2.770079516.1577852489</t>
  </si>
  <si>
    <t>/offers/buy/halva/?yclid=18020542836797894714</t>
  </si>
  <si>
    <t>GA1.2.80789761.1576847827</t>
  </si>
  <si>
    <t>/offers/buy/halva/?yclid=7577280835293323660</t>
  </si>
  <si>
    <t>GA1.2.858833085.1577678094</t>
  </si>
  <si>
    <t>/offers/buy/halva/?yclid=7795032327862379226</t>
  </si>
  <si>
    <t>GA1.2.1586386412.1572082178</t>
  </si>
  <si>
    <t>GA1.2.979421539.1571918509</t>
  </si>
  <si>
    <t>GA1.2.1002894427.1579243714</t>
  </si>
  <si>
    <t>GA1.2.1003695187.1580035935</t>
  </si>
  <si>
    <t>GA1.2.1013163982.1579120496</t>
  </si>
  <si>
    <t>GA1.2.1026167128.1580302467</t>
  </si>
  <si>
    <t>GA1.2.1032507369.1553312568</t>
  </si>
  <si>
    <t>GA1.2.1036644427.1579080324</t>
  </si>
  <si>
    <t>GA1.2.1040528597.1579090144</t>
  </si>
  <si>
    <t>GA1.2.1040899535.1579304914</t>
  </si>
  <si>
    <t>GA1.2.1041060468.1579605042</t>
  </si>
  <si>
    <t>GA1.2.104304910.1579718363</t>
  </si>
  <si>
    <t>GA1.2.1050240257.1563715187</t>
  </si>
  <si>
    <t>GA1.2.1054704841.1579554547</t>
  </si>
  <si>
    <t>GA1.2.1055275914.1563518639</t>
  </si>
  <si>
    <t>GA1.2.1062811569.1580141060</t>
  </si>
  <si>
    <t>GA1.2.1069806069.1567193232</t>
  </si>
  <si>
    <t>GA1.2.1078787018.1580128598</t>
  </si>
  <si>
    <t>GA1.2.10828431.1579795900</t>
  </si>
  <si>
    <t>GA1.2.1091561749.1579077650</t>
  </si>
  <si>
    <t>GA1.2.1107950400.1579200023</t>
  </si>
  <si>
    <t>GA1.2.1111720801.1579331254</t>
  </si>
  <si>
    <t>GA1.2.1113053979.1580021389</t>
  </si>
  <si>
    <t>GA1.2.1119623430.1579111102</t>
  </si>
  <si>
    <t>GA1.2.112337860.1539599425</t>
  </si>
  <si>
    <t>GA1.2.112740518.1579417188</t>
  </si>
  <si>
    <t>GA1.2.1133678247.1579430203</t>
  </si>
  <si>
    <t>GA1.2.1144836886.1579667692</t>
  </si>
  <si>
    <t>GA1.2.1147494663.1579619277</t>
  </si>
  <si>
    <t>GA1.2.1153287189.1579105208</t>
  </si>
  <si>
    <t>GA1.2.1166783710.1580031595</t>
  </si>
  <si>
    <t>GA1.2.1186643378.1579630792</t>
  </si>
  <si>
    <t>GA1.2.1187561264.1579255210</t>
  </si>
  <si>
    <t>GA1.2.1192495047.1580453446</t>
  </si>
  <si>
    <t>GA1.2.1193315492.1579606030</t>
  </si>
  <si>
    <t>GA1.2.1195917141.1579757860</t>
  </si>
  <si>
    <t>GA1.2.1200879050.1580118123</t>
  </si>
  <si>
    <t>GA1.2.1209716987.1580192284</t>
  </si>
  <si>
    <t>GA1.2.1232747548.1579189295</t>
  </si>
  <si>
    <t>GA1.2.1246246237.1579168307</t>
  </si>
  <si>
    <t>GA1.2.1246840516.1579776192</t>
  </si>
  <si>
    <t>GA1.2.1246873985.1579275568</t>
  </si>
  <si>
    <t>GA1.2.125450198.1579283775</t>
  </si>
  <si>
    <t>GA1.2.1263245752.1579267553</t>
  </si>
  <si>
    <t>GA1.2.1267849182.1579105863</t>
  </si>
  <si>
    <t>GA1.2.1272001269.1579090587</t>
  </si>
  <si>
    <t>GA1.2.1275557547.1580073671</t>
  </si>
  <si>
    <t>GA1.2.1297130394.1580489796</t>
  </si>
  <si>
    <t>GA1.2.1304265281.1579102469</t>
  </si>
  <si>
    <t>GA1.2.1307603061.1579541295</t>
  </si>
  <si>
    <t>GA1.2.1318030051.1579185246</t>
  </si>
  <si>
    <t>GA1.2.1319364318.1568178159</t>
  </si>
  <si>
    <t>GA1.2.1329814538.1579281470</t>
  </si>
  <si>
    <t>GA1.2.1341845100.1579106540</t>
  </si>
  <si>
    <t>GA1.2.1343610607.1580151293</t>
  </si>
  <si>
    <t>GA1.2.1346602220.1579838767</t>
  </si>
  <si>
    <t>GA1.2.1355643933.1579804192</t>
  </si>
  <si>
    <t>GA1.2.135613938.1565484992</t>
  </si>
  <si>
    <t>GA1.2.1366801430.1579258556</t>
  </si>
  <si>
    <t>GA1.2.1389408196.1579692364</t>
  </si>
  <si>
    <t>GA1.2.1394230980.1580403909</t>
  </si>
  <si>
    <t>GA1.2.1405393286.1579097541</t>
  </si>
  <si>
    <t>GA1.2.1412817981.1580205613</t>
  </si>
  <si>
    <t>GA1.2.1414379213.1579934421</t>
  </si>
  <si>
    <t>GA1.2.141593253.1579194996</t>
  </si>
  <si>
    <t>GA1.2.1438962192.1579247456</t>
  </si>
  <si>
    <t>GA1.2.1442088361.1579272605</t>
  </si>
  <si>
    <t>GA1.2.1454819001.1580308267</t>
  </si>
  <si>
    <t>GA1.2.1467408211.1579246430</t>
  </si>
  <si>
    <t>GA1.2.1477358998.1579701941</t>
  </si>
  <si>
    <t>GA1.2.1491498598.1580190615</t>
  </si>
  <si>
    <t>GA1.2.1492326410.1579322624</t>
  </si>
  <si>
    <t>GA1.2.1497256770.1580475580</t>
  </si>
  <si>
    <t>GA1.2.1518845827.1580097106</t>
  </si>
  <si>
    <t>GA1.2.1526040033.1579287422</t>
  </si>
  <si>
    <t>GA1.2.1530967170.1579080595</t>
  </si>
  <si>
    <t>GA1.2.1532907383.1579929262</t>
  </si>
  <si>
    <t>GA1.2.1544736264.1579099068</t>
  </si>
  <si>
    <t>GA1.2.1551078332.1579171140</t>
  </si>
  <si>
    <t>GA1.2.1554560839.1579615092</t>
  </si>
  <si>
    <t>GA1.2.1569810598.1579235351</t>
  </si>
  <si>
    <t>GA1.2.1572201745.1579426544</t>
  </si>
  <si>
    <t>GA1.2.1575733776.1580488574</t>
  </si>
  <si>
    <t>GA1.2.1580759873.1580016690</t>
  </si>
  <si>
    <t>GA1.2.158977082.1579187953</t>
  </si>
  <si>
    <t>GA1.2.159149347.1579522882</t>
  </si>
  <si>
    <t>GA1.2.1593028992.1579592061</t>
  </si>
  <si>
    <t>GA1.2.1606976212.1568819624</t>
  </si>
  <si>
    <t>GA1.2.1613400722.1579691108</t>
  </si>
  <si>
    <t>GA1.2.1616864430.1580479145</t>
  </si>
  <si>
    <t>GA1.2.161980406.1579872860</t>
  </si>
  <si>
    <t>GA1.2.1621666543.1579117219</t>
  </si>
  <si>
    <t>GA1.2.1624282646.1579215889</t>
  </si>
  <si>
    <t>GA1.2.1629400001.1580320001</t>
  </si>
  <si>
    <t>GA1.2.1643842192.1568564279</t>
  </si>
  <si>
    <t>GA1.2.165521785.1564123781</t>
  </si>
  <si>
    <t>GA1.2.1659900013.1579097037</t>
  </si>
  <si>
    <t>GA1.2.1664052944.1580175804</t>
  </si>
  <si>
    <t>GA1.2.1664406495.1579934161</t>
  </si>
  <si>
    <t>GA1.2.1685342910.1579798985</t>
  </si>
  <si>
    <t>GA1.2.1686975871.1568221830</t>
  </si>
  <si>
    <t>GA1.2.1690183907.1579430393</t>
  </si>
  <si>
    <t>GA1.2.1694274372.1552770835</t>
  </si>
  <si>
    <t>GA1.2.171562542.1579434423</t>
  </si>
  <si>
    <t>GA1.2.1720596730.1580219154</t>
  </si>
  <si>
    <t>GA1.2.1732271643.1579442404</t>
  </si>
  <si>
    <t>GA1.2.1732964018.1579405666</t>
  </si>
  <si>
    <t>GA1.2.1735815204.1563882742</t>
  </si>
  <si>
    <t>GA1.2.1754463444.1580121544</t>
  </si>
  <si>
    <t>GA1.2.1759945172.1579804416</t>
  </si>
  <si>
    <t>GA1.2.176452231.1579253160</t>
  </si>
  <si>
    <t>GA1.2.1767360014.1563506510</t>
  </si>
  <si>
    <t>GA1.2.1776370339.1568279559</t>
  </si>
  <si>
    <t>GA1.2.1780960295.1566300809</t>
  </si>
  <si>
    <t>GA1.2.1783444378.1579330041</t>
  </si>
  <si>
    <t>GA1.2.1790045237.1580220263</t>
  </si>
  <si>
    <t>GA1.2.1800152470.1579525789</t>
  </si>
  <si>
    <t>GA1.2.1803999114.1579760385</t>
  </si>
  <si>
    <t>GA1.2.1808265360.1579548025</t>
  </si>
  <si>
    <t>GA1.2.1811720633.1579510635</t>
  </si>
  <si>
    <t>GA1.2.1813324795.1580022554</t>
  </si>
  <si>
    <t>GA1.2.1822887413.1579314199</t>
  </si>
  <si>
    <t>GA1.2.1823779022.1579329864</t>
  </si>
  <si>
    <t>GA1.2.1833960100.1580224832</t>
  </si>
  <si>
    <t>GA1.2.1843508225.1580396785</t>
  </si>
  <si>
    <t>GA1.2.1860744730.1579538559</t>
  </si>
  <si>
    <t>GA1.2.1864911639.1552712023</t>
  </si>
  <si>
    <t>GA1.2.1865854652.1569733858</t>
  </si>
  <si>
    <t>GA1.2.1867067568.1580301556</t>
  </si>
  <si>
    <t>GA1.2.1874064951.1579876018</t>
  </si>
  <si>
    <t>GA1.2.1881939559.1579348229</t>
  </si>
  <si>
    <t>GA1.2.1897994244.1579170857</t>
  </si>
  <si>
    <t>GA1.2.1903106265.1579512086</t>
  </si>
  <si>
    <t>GA1.2.1904806193.1580032434</t>
  </si>
  <si>
    <t>GA1.2.1907012451.1579489895</t>
  </si>
  <si>
    <t>GA1.2.191378895.1568845283</t>
  </si>
  <si>
    <t>GA1.2.1914966377.1579893692</t>
  </si>
  <si>
    <t>GA1.2.1927089383.1579973964</t>
  </si>
  <si>
    <t>GA1.2.1940556595.1579684690</t>
  </si>
  <si>
    <t>GA1.2.1946550438.1579635775</t>
  </si>
  <si>
    <t>GA1.2.1962616408.1580283886</t>
  </si>
  <si>
    <t>GA1.2.1968274491.1580496323</t>
  </si>
  <si>
    <t>GA1.2.1969504439.1579686711</t>
  </si>
  <si>
    <t>GA1.2.1970467639.1579820201</t>
  </si>
  <si>
    <t>GA1.2.1970487337.1579272966</t>
  </si>
  <si>
    <t>GA1.2.1978443252.1563997090</t>
  </si>
  <si>
    <t>GA1.2.1993997877.1564058895</t>
  </si>
  <si>
    <t>GA1.2.2016897825.1579454287</t>
  </si>
  <si>
    <t>GA1.2.2022378462.1580461498</t>
  </si>
  <si>
    <t>GA1.2.2023126833.1579887495</t>
  </si>
  <si>
    <t>GA1.2.202635852.1579228949</t>
  </si>
  <si>
    <t>GA1.2.202762640.1580028855</t>
  </si>
  <si>
    <t>GA1.2.2028514642.1579536538</t>
  </si>
  <si>
    <t>GA1.2.2033351170.1579281986</t>
  </si>
  <si>
    <t>GA1.2.2041306386.1579087592</t>
  </si>
  <si>
    <t>GA1.2.2045637710.1579321524</t>
  </si>
  <si>
    <t>GA1.2.2046584429.1579724818</t>
  </si>
  <si>
    <t>GA1.2.2056477478.1565703745</t>
  </si>
  <si>
    <t>GA1.2.2064006684.1579288713</t>
  </si>
  <si>
    <t>GA1.2.207390198.1563530633</t>
  </si>
  <si>
    <t>GA1.2.2081238174.1580319397</t>
  </si>
  <si>
    <t>GA1.2.2081402299.1580423563</t>
  </si>
  <si>
    <t>GA1.2.2082473066.1579197594</t>
  </si>
  <si>
    <t>GA1.2.2083501263.1579268449</t>
  </si>
  <si>
    <t>GA1.2.2087292088.1579236199</t>
  </si>
  <si>
    <t>GA1.2.2087751719.1579954798</t>
  </si>
  <si>
    <t>GA1.2.2093461304.1579982542</t>
  </si>
  <si>
    <t>GA1.2.2099995677.1579949637</t>
  </si>
  <si>
    <t>GA1.2.2109652750.1569250173</t>
  </si>
  <si>
    <t>GA1.2.2111511407.1579115032</t>
  </si>
  <si>
    <t>GA1.2.2112417258.1564482634</t>
  </si>
  <si>
    <t>GA1.2.2112729436.1579792503</t>
  </si>
  <si>
    <t>GA1.2.2120204103.1579931950</t>
  </si>
  <si>
    <t>GA1.2.2127282839.1579210496</t>
  </si>
  <si>
    <t>GA1.2.2128549283.1579348813</t>
  </si>
  <si>
    <t>GA1.2.2132596297.1579720151</t>
  </si>
  <si>
    <t>GA1.2.2135575813.1579719267</t>
  </si>
  <si>
    <t>GA1.2.2142106287.1579840749</t>
  </si>
  <si>
    <t>GA1.2.2147275216.1579589671</t>
  </si>
  <si>
    <t>GA1.2.236386158.1579285424</t>
  </si>
  <si>
    <t>GA1.2.23977515.1580437800</t>
  </si>
  <si>
    <t>GA1.2.242178421.1579616165</t>
  </si>
  <si>
    <t>GA1.2.244240692.1580230671</t>
  </si>
  <si>
    <t>GA1.2.268015812.1579470674</t>
  </si>
  <si>
    <t>GA1.2.272311115.1579414809</t>
  </si>
  <si>
    <t>GA1.2.277607553.1564587649</t>
  </si>
  <si>
    <t>GA1.2.278921226.1579115398</t>
  </si>
  <si>
    <t>GA1.2.281690710.1580308492</t>
  </si>
  <si>
    <t>GA1.2.288549748.1579445999</t>
  </si>
  <si>
    <t>GA1.2.307492200.1579497458</t>
  </si>
  <si>
    <t>GA1.2.314163747.1579801376</t>
  </si>
  <si>
    <t>GA1.2.317933196.1579845175</t>
  </si>
  <si>
    <t>GA1.2.319508558.1564172214</t>
  </si>
  <si>
    <t>GA1.2.32294863.1579080121</t>
  </si>
  <si>
    <t>GA1.2.333342893.1580062367</t>
  </si>
  <si>
    <t>GA1.2.335091426.1580298222</t>
  </si>
  <si>
    <t>GA1.2.347778986.1579186192</t>
  </si>
  <si>
    <t>GA1.2.358207480.1579079409</t>
  </si>
  <si>
    <t>GA1.2.371847937.1579330022</t>
  </si>
  <si>
    <t>GA1.2.373714024.1579414769</t>
  </si>
  <si>
    <t>GA1.2.37418753.1580221845</t>
  </si>
  <si>
    <t>GA1.2.375813746.1579498727</t>
  </si>
  <si>
    <t>GA1.2.381769118.1579284407</t>
  </si>
  <si>
    <t>GA1.2.383765986.1580303164</t>
  </si>
  <si>
    <t>GA1.2.387372514.1579553529</t>
  </si>
  <si>
    <t>GA1.2.388485478.1579155372</t>
  </si>
  <si>
    <t>GA1.2.407006497.1579518992</t>
  </si>
  <si>
    <t>GA1.2.424100521.1563638594</t>
  </si>
  <si>
    <t>GA1.2.432969963.1580132040</t>
  </si>
  <si>
    <t>GA1.2.433765196.1579426475</t>
  </si>
  <si>
    <t>GA1.2.434759405.1579882108</t>
  </si>
  <si>
    <t>GA1.2.444770132.1579464480</t>
  </si>
  <si>
    <t>GA1.2.447264186.1580119037</t>
  </si>
  <si>
    <t>GA1.2.453273523.1579542403</t>
  </si>
  <si>
    <t>GA1.2.458071082.1579970652</t>
  </si>
  <si>
    <t>GA1.2.477462489.1579969279</t>
  </si>
  <si>
    <t>GA1.2.477677004.1568648237</t>
  </si>
  <si>
    <t>GA1.2.484301845.1564056937</t>
  </si>
  <si>
    <t>GA1.2.484451304.1579081689</t>
  </si>
  <si>
    <t>GA1.2.497379912.1579701117</t>
  </si>
  <si>
    <t>GA1.2.533622065.1579254029</t>
  </si>
  <si>
    <t>GA1.2.537082031.1579108341</t>
  </si>
  <si>
    <t>GA1.2.539390959.1564087288</t>
  </si>
  <si>
    <t>GA1.2.5448932.1580153685</t>
  </si>
  <si>
    <t>GA1.2.551674056.1580065032</t>
  </si>
  <si>
    <t>GA1.2.562439905.1580044257</t>
  </si>
  <si>
    <t>GA1.2.575402663.1579291124</t>
  </si>
  <si>
    <t>GA1.2.579514891.1579715911</t>
  </si>
  <si>
    <t>GA1.2.594685142.1580313934</t>
  </si>
  <si>
    <t>GA1.2.600202994.1579880114</t>
  </si>
  <si>
    <t>GA1.2.602944359.1579452092</t>
  </si>
  <si>
    <t>GA1.2.619046996.1580020478</t>
  </si>
  <si>
    <t>GA1.2.621274076.1579205141</t>
  </si>
  <si>
    <t>GA1.2.643636314.1579071464</t>
  </si>
  <si>
    <t>GA1.2.643715015.1579598726</t>
  </si>
  <si>
    <t>GA1.2.659622288.1579079575</t>
  </si>
  <si>
    <t>GA1.2.668836656.1580186730</t>
  </si>
  <si>
    <t>GA1.2.669914142.1579193072</t>
  </si>
  <si>
    <t>GA1.2.670400088.1563541176</t>
  </si>
  <si>
    <t>GA1.2.67153347.1579458673</t>
  </si>
  <si>
    <t>GA1.2.674146903.1580319458</t>
  </si>
  <si>
    <t>GA1.2.684928933.1579416266</t>
  </si>
  <si>
    <t>GA1.2.688647916.1579633757</t>
  </si>
  <si>
    <t>GA1.2.699830465.1579726449</t>
  </si>
  <si>
    <t>GA1.2.70176214.1579723354</t>
  </si>
  <si>
    <t>GA1.2.726947365.1563677064</t>
  </si>
  <si>
    <t>GA1.2.739346703.1579089687</t>
  </si>
  <si>
    <t>GA1.2.742487075.1579069437</t>
  </si>
  <si>
    <t>GA1.2.752115199.1580386328</t>
  </si>
  <si>
    <t>GA1.2.75249985.1580152054</t>
  </si>
  <si>
    <t>GA1.2.753709275.1579666071</t>
  </si>
  <si>
    <t>GA1.2.754806199.1579245987</t>
  </si>
  <si>
    <t>GA1.2.768419701.1579181538</t>
  </si>
  <si>
    <t>GA1.2.773744102.1564167429</t>
  </si>
  <si>
    <t>GA1.2.774169624.1580194234</t>
  </si>
  <si>
    <t>GA1.2.776498079.1579110473</t>
  </si>
  <si>
    <t>GA1.2.784474142.1579634744</t>
  </si>
  <si>
    <t>GA1.2.792513684.1579836985</t>
  </si>
  <si>
    <t>GA1.2.798567330.1580161081</t>
  </si>
  <si>
    <t>GA1.2.801064149.1579271450</t>
  </si>
  <si>
    <t>GA1.2.802594323.1579211581</t>
  </si>
  <si>
    <t>GA1.2.809464661.1579505842</t>
  </si>
  <si>
    <t>GA1.2.818853323.1563986196</t>
  </si>
  <si>
    <t>GA1.2.8189884.1579182726</t>
  </si>
  <si>
    <t>GA1.2.820860053.1579453750</t>
  </si>
  <si>
    <t>GA1.2.825811138.1579330477</t>
  </si>
  <si>
    <t>GA1.2.827066027.1580322173</t>
  </si>
  <si>
    <t>GA1.2.831020306.1579507701</t>
  </si>
  <si>
    <t>GA1.2.83126306.1579259107</t>
  </si>
  <si>
    <t>GA1.2.847020825.1579409220</t>
  </si>
  <si>
    <t>GA1.2.848129120.1579949470</t>
  </si>
  <si>
    <t>GA1.2.851982658.1579945380</t>
  </si>
  <si>
    <t>GA1.2.864714277.1580064600</t>
  </si>
  <si>
    <t>GA1.2.866665545.1579671954</t>
  </si>
  <si>
    <t>GA1.2.869749383.1579299777</t>
  </si>
  <si>
    <t>GA1.2.87086414.1566269129</t>
  </si>
  <si>
    <t>GA1.2.873790425.1579638672</t>
  </si>
  <si>
    <t>GA1.2.879334107.1580232518</t>
  </si>
  <si>
    <t>GA1.2.885998105.1580293390</t>
  </si>
  <si>
    <t>GA1.2.891445977.1579355474</t>
  </si>
  <si>
    <t>GA1.2.895294060.1579237295</t>
  </si>
  <si>
    <t>GA1.2.898961959.1580392362</t>
  </si>
  <si>
    <t>GA1.2.907786977.1579439051</t>
  </si>
  <si>
    <t>GA1.2.908061641.1579781625</t>
  </si>
  <si>
    <t>GA1.2.913028078.1579617019</t>
  </si>
  <si>
    <t>GA1.2.916795876.1579802029</t>
  </si>
  <si>
    <t>GA1.2.922122429.1580452472</t>
  </si>
  <si>
    <t>GA1.2.926691343.1579776342</t>
  </si>
  <si>
    <t>GA1.2.929025269.1579192503</t>
  </si>
  <si>
    <t>GA1.2.933999239.1579341622</t>
  </si>
  <si>
    <t>GA1.2.942699936.1579261187</t>
  </si>
  <si>
    <t>GA1.2.959217993.1579945262</t>
  </si>
  <si>
    <t>GA1.2.960188866.1579370840</t>
  </si>
  <si>
    <t>GA1.2.961364233.1579502466</t>
  </si>
  <si>
    <t>GA1.2.967361330.1564481825</t>
  </si>
  <si>
    <t>GA1.2.968715433.1580386777</t>
  </si>
  <si>
    <t>GA1.2.977994201.1579340190</t>
  </si>
  <si>
    <t>GA1.2.982022604.1580012986</t>
  </si>
  <si>
    <t>GA1.2.99058197.1579541619</t>
  </si>
  <si>
    <t>GA1.2.992480127.1579075979</t>
  </si>
  <si>
    <t>GA1.2.1031954537.1579265204</t>
  </si>
  <si>
    <t>GA1.2.1046144976.1579517337</t>
  </si>
  <si>
    <t>GA1.2.1083626294.1580378558</t>
  </si>
  <si>
    <t>GA1.2.1108608190.1579441045</t>
  </si>
  <si>
    <t>GA1.2.1191618710.1580188577</t>
  </si>
  <si>
    <t>GA1.2.1241400960.1580055301</t>
  </si>
  <si>
    <t>GA1.2.1272413967.1579231127</t>
  </si>
  <si>
    <t>GA1.2.1302561225.1579777713</t>
  </si>
  <si>
    <t>GA1.2.1328901402.1580386955</t>
  </si>
  <si>
    <t>GA1.2.1344948914.1579234984</t>
  </si>
  <si>
    <t>GA1.2.1362088276.1579892961</t>
  </si>
  <si>
    <t>GA1.2.1389032217.1580319842</t>
  </si>
  <si>
    <t>GA1.2.1436990763.1579280231</t>
  </si>
  <si>
    <t>GA1.2.144949546.1579185972</t>
  </si>
  <si>
    <t>GA1.2.1475634020.1579426589</t>
  </si>
  <si>
    <t>GA1.2.1544937737.1579195356</t>
  </si>
  <si>
    <t>GA1.2.1586647080.1579542043</t>
  </si>
  <si>
    <t>GA1.2.1593778131.1580392907</t>
  </si>
  <si>
    <t>GA1.2.159390695.1580126305</t>
  </si>
  <si>
    <t>GA1.2.1638478152.1579868578</t>
  </si>
  <si>
    <t>GA1.2.1695508046.1579232975</t>
  </si>
  <si>
    <t>GA1.2.1697734029.1580154832</t>
  </si>
  <si>
    <t>GA1.2.17002440.1579616905</t>
  </si>
  <si>
    <t>GA1.2.1716842930.1580143937</t>
  </si>
  <si>
    <t>GA1.2.1724669836.1579105906</t>
  </si>
  <si>
    <t>GA1.2.1735652252.1579267581</t>
  </si>
  <si>
    <t>GA1.2.1736562884.1579842248</t>
  </si>
  <si>
    <t>GA1.2.1741306431.1579619503</t>
  </si>
  <si>
    <t>GA1.2.1776452647.1579797482</t>
  </si>
  <si>
    <t>GA1.2.1784726290.1579086336</t>
  </si>
  <si>
    <t>GA1.2.1794138831.1580389585</t>
  </si>
  <si>
    <t>GA1.2.1802181308.1580313241</t>
  </si>
  <si>
    <t>GA1.2.1834498755.1580196414</t>
  </si>
  <si>
    <t>GA1.2.1865342239.1579084660</t>
  </si>
  <si>
    <t>GA1.2.1884870622.1580019060</t>
  </si>
  <si>
    <t>GA1.2.1893062362.1579705216</t>
  </si>
  <si>
    <t>GA1.2.1920348988.1579167259</t>
  </si>
  <si>
    <t>GA1.2.1928615316.1579625589</t>
  </si>
  <si>
    <t>GA1.2.1932413751.1579505708</t>
  </si>
  <si>
    <t>GA1.2.1940535397.1580132100</t>
  </si>
  <si>
    <t>GA1.2.1967108393.1580103462</t>
  </si>
  <si>
    <t>GA1.2.1979339970.1579549324</t>
  </si>
  <si>
    <t>GA1.2.2020379810.1579171385</t>
  </si>
  <si>
    <t>GA1.2.2028338800.1579954986</t>
  </si>
  <si>
    <t>GA1.2.2038120115.1580157588</t>
  </si>
  <si>
    <t>GA1.2.2039835710.1580145887</t>
  </si>
  <si>
    <t>GA1.2.2042121993.1579101642</t>
  </si>
  <si>
    <t>GA1.2.205720676.1579851124</t>
  </si>
  <si>
    <t>GA1.2.2085511374.1579380677</t>
  </si>
  <si>
    <t>GA1.2.2100786180.1580022215</t>
  </si>
  <si>
    <t>GA1.2.210911519.1580488508</t>
  </si>
  <si>
    <t>GA1.2.236578956.1580067237</t>
  </si>
  <si>
    <t>GA1.2.247341316.1579866178</t>
  </si>
  <si>
    <t>GA1.2.253155027.1579605442</t>
  </si>
  <si>
    <t>GA1.2.263008001.1563502402</t>
  </si>
  <si>
    <t>GA1.2.280274446.1579781794</t>
  </si>
  <si>
    <t>GA1.2.332936027.1579198294</t>
  </si>
  <si>
    <t>GA1.2.375678137.1580150173</t>
  </si>
  <si>
    <t>GA1.2.424954140.1580107099</t>
  </si>
  <si>
    <t>GA1.2.464090674.1579672991</t>
  </si>
  <si>
    <t>GA1.2.491239551.1579976636</t>
  </si>
  <si>
    <t>GA1.2.500448033.1579560822</t>
  </si>
  <si>
    <t>GA1.2.519874798.1579801801</t>
  </si>
  <si>
    <t>GA1.2.601298191.1580029745</t>
  </si>
  <si>
    <t>GA1.2.662829468.1580314865</t>
  </si>
  <si>
    <t>GA1.2.67981170.1579854166</t>
  </si>
  <si>
    <t>GA1.2.693506312.1580037699</t>
  </si>
  <si>
    <t>GA1.2.704826285.1580231353</t>
  </si>
  <si>
    <t>GA1.2.708221749.1580229138</t>
  </si>
  <si>
    <t>GA1.2.738580807.1580064989</t>
  </si>
  <si>
    <t>GA1.2.741247652.1579422765</t>
  </si>
  <si>
    <t>GA1.2.74705365.1580063929</t>
  </si>
  <si>
    <t>GA1.2.765237553.1579864939</t>
  </si>
  <si>
    <t>GA1.2.806779877.1579497441</t>
  </si>
  <si>
    <t>GA1.2.820347393.1580195675</t>
  </si>
  <si>
    <t>GA1.2.85077529.1579112915</t>
  </si>
  <si>
    <t>GA1.2.883231531.1579972070</t>
  </si>
  <si>
    <t>GA1.2.933676904.1580032241</t>
  </si>
  <si>
    <t>GA1.2.94996946.1579762280</t>
  </si>
  <si>
    <t>GA1.2.951014632.1579532740</t>
  </si>
  <si>
    <t>GA1.2.971412518.1580130833</t>
  </si>
  <si>
    <t>GA1.2.984041100.1579784171</t>
  </si>
  <si>
    <t>GA1.2.988637370.1579711448</t>
  </si>
  <si>
    <t>GA1.2.1190500751.1578989442</t>
  </si>
  <si>
    <t>GA1.2.28893264.1578989134</t>
  </si>
  <si>
    <t>GA1.2.10532776.1580995947</t>
  </si>
  <si>
    <t>GA1.2.1064515447.1581079185</t>
  </si>
  <si>
    <t>GA1.2.1073111364.1581399486</t>
  </si>
  <si>
    <t>GA1.2.1146594836.1581946355</t>
  </si>
  <si>
    <t>GA1.2.1247328612.1581323521</t>
  </si>
  <si>
    <t>GA1.2.1272281320.1580919924</t>
  </si>
  <si>
    <t>GA1.2.129212292.1580967111</t>
  </si>
  <si>
    <t>GA1.2.1316017572.1580926234</t>
  </si>
  <si>
    <t>GA1.2.134318366.1581763619</t>
  </si>
  <si>
    <t>GA1.2.1378070586.1581932609</t>
  </si>
  <si>
    <t>GA1.2.1420527690.1580930221</t>
  </si>
  <si>
    <t>GA1.2.146058133.1581069381</t>
  </si>
  <si>
    <t>GA1.2.1475871619.1581849805</t>
  </si>
  <si>
    <t>GA1.2.1512652290.1581238635</t>
  </si>
  <si>
    <t>GA1.2.1613336271.1581877681</t>
  </si>
  <si>
    <t>GA1.2.1668999585.1581272625</t>
  </si>
  <si>
    <t>GA1.2.1713696196.1581471921</t>
  </si>
  <si>
    <t>GA1.2.1729090055.1581014972</t>
  </si>
  <si>
    <t>GA1.2.1753013879.1581262163</t>
  </si>
  <si>
    <t>GA1.2.1781721466.1581537730</t>
  </si>
  <si>
    <t>GA1.2.1787280993.1581365712</t>
  </si>
  <si>
    <t>GA1.2.1816952632.1581678396</t>
  </si>
  <si>
    <t>GA1.2.1895359644.1581125823</t>
  </si>
  <si>
    <t>GA1.2.1970343692.1581715674</t>
  </si>
  <si>
    <t>GA1.2.2002169114.1580916681</t>
  </si>
  <si>
    <t>GA1.2.2004919877.1581310762</t>
  </si>
  <si>
    <t>GA1.2.2019187388.1581347112</t>
  </si>
  <si>
    <t>GA1.2.2097709396.1581533339</t>
  </si>
  <si>
    <t>GA1.2.350659153.1580964276</t>
  </si>
  <si>
    <t>GA1.2.356528590.1579901561</t>
  </si>
  <si>
    <t>GA1.2.516037442.1581619774</t>
  </si>
  <si>
    <t>GA1.2.536041573.1579230693</t>
  </si>
  <si>
    <t>GA1.2.558105879.1581197817</t>
  </si>
  <si>
    <t>GA1.2.627227079.1581357478</t>
  </si>
  <si>
    <t>GA1.2.695604324.1581149855</t>
  </si>
  <si>
    <t>GA1.2.712713587.1581734705</t>
  </si>
  <si>
    <t>GA1.2.736975964.1580921444</t>
  </si>
  <si>
    <t>GA1.2.804140195.1581104826</t>
  </si>
  <si>
    <t>GA1.2.822845737.1580931097</t>
  </si>
  <si>
    <t>GA1.2.827498759.1581517699</t>
  </si>
  <si>
    <t>GA1.2.965396278.1581673036</t>
  </si>
  <si>
    <t>GA1.2.974206215.1581866639</t>
  </si>
  <si>
    <t>GA1.2.1087981502.1581021596</t>
  </si>
  <si>
    <t>GA1.2.1076425602.1581952215</t>
  </si>
  <si>
    <t>GA1.2.100708423.1581916471</t>
  </si>
  <si>
    <t>GA1.2.1012522780.1581747127</t>
  </si>
  <si>
    <t>GA1.2.104225827.1581424022</t>
  </si>
  <si>
    <t>GA1.2.1044916667.1579531924</t>
  </si>
  <si>
    <t>GA1.2.1051017380.1563383955</t>
  </si>
  <si>
    <t>GA1.2.1054063660.1563474026</t>
  </si>
  <si>
    <t>GA1.2.105610370.1580979850</t>
  </si>
  <si>
    <t>GA1.2.1081299829.1581764382</t>
  </si>
  <si>
    <t>GA1.2.1084881871.1581778725</t>
  </si>
  <si>
    <t>GA1.2.1094087156.1581761808</t>
  </si>
  <si>
    <t>GA1.2.1094353559.1581177752</t>
  </si>
  <si>
    <t>GA1.2.1095284558.1581511753</t>
  </si>
  <si>
    <t>GA1.2.1099099946.1581763551</t>
  </si>
  <si>
    <t>GA1.2.1101702779.1581423875</t>
  </si>
  <si>
    <t>GA1.2.1124696309.1580920442</t>
  </si>
  <si>
    <t>GA1.2.1131969380.1581252105</t>
  </si>
  <si>
    <t>GA1.2.114301059.1581100685</t>
  </si>
  <si>
    <t>GA1.2.1156843916.1581017331</t>
  </si>
  <si>
    <t>GA1.2.1157699883.1580955729</t>
  </si>
  <si>
    <t>GA1.2.1159489129.1581021845</t>
  </si>
  <si>
    <t>GA1.2.1169323161.1581328300</t>
  </si>
  <si>
    <t>GA1.2.1170709564.1581230496</t>
  </si>
  <si>
    <t>GA1.2.1172393056.1581270539</t>
  </si>
  <si>
    <t>GA1.2.1187648962.1581918075</t>
  </si>
  <si>
    <t>GA1.2.1200289977.1581860927</t>
  </si>
  <si>
    <t>GA1.2.1230477474.1581394797</t>
  </si>
  <si>
    <t>GA1.2.1257543998.1581089262</t>
  </si>
  <si>
    <t>GA1.2.1275837128.1581744866</t>
  </si>
  <si>
    <t>GA1.2.1289760178.1543263473</t>
  </si>
  <si>
    <t>GA1.2.129790290.1581246215</t>
  </si>
  <si>
    <t>GA1.2.1334196682.1579157508</t>
  </si>
  <si>
    <t>GA1.2.1342252479.1581600565</t>
  </si>
  <si>
    <t>GA1.2.1392025781.1563862836</t>
  </si>
  <si>
    <t>GA1.2.1394571392.1581533676</t>
  </si>
  <si>
    <t>GA1.2.1413614820.1581142429</t>
  </si>
  <si>
    <t>GA1.2.1440936267.1581682641</t>
  </si>
  <si>
    <t>GA1.2.1476196.1581065689</t>
  </si>
  <si>
    <t>GA1.2.1486548121.1580930839</t>
  </si>
  <si>
    <t>GA1.2.1487468778.1581572647</t>
  </si>
  <si>
    <t>GA1.2.1499210205.1580979584</t>
  </si>
  <si>
    <t>GA1.2.1531201886.1581149128</t>
  </si>
  <si>
    <t>GA1.2.1541789173.1581807727</t>
  </si>
  <si>
    <t>GA1.2.1549750624.1581142912</t>
  </si>
  <si>
    <t>GA1.2.1552198559.1581093733</t>
  </si>
  <si>
    <t>GA1.2.1555800768.1581348511</t>
  </si>
  <si>
    <t>GA1.2.1572173760.1563548523</t>
  </si>
  <si>
    <t>GA1.2.1603278993.1581752239</t>
  </si>
  <si>
    <t>GA1.2.162279992.1581355787</t>
  </si>
  <si>
    <t>GA1.2.1641124806.1581620460</t>
  </si>
  <si>
    <t>GA1.2.16432896.1581739902</t>
  </si>
  <si>
    <t>GA1.2.1666850574.1581238350</t>
  </si>
  <si>
    <t>GA1.2.1701957774.1581591456</t>
  </si>
  <si>
    <t>GA1.2.1727058959.1581651674</t>
  </si>
  <si>
    <t>GA1.2.172743098.1581739627</t>
  </si>
  <si>
    <t>GA1.2.1729427132.1581181579</t>
  </si>
  <si>
    <t>GA1.2.1747128699.1581781294</t>
  </si>
  <si>
    <t>GA1.2.1758916847.1581079224</t>
  </si>
  <si>
    <t>GA1.2.1773972688.1580915132</t>
  </si>
  <si>
    <t>GA1.2.1781784012.1580924980</t>
  </si>
  <si>
    <t>GA1.2.1797793692.1580984852</t>
  </si>
  <si>
    <t>GA1.2.1814052544.1581168584</t>
  </si>
  <si>
    <t>GA1.2.1821127852.1580928485</t>
  </si>
  <si>
    <t>GA1.2.1830694616.1581598351</t>
  </si>
  <si>
    <t>GA1.2.1853524851.1581086691</t>
  </si>
  <si>
    <t>GA1.2.1862916803.1581504265</t>
  </si>
  <si>
    <t>GA1.2.1864541731.1580984228</t>
  </si>
  <si>
    <t>GA1.2.186484925.1581081970</t>
  </si>
  <si>
    <t>GA1.2.1865476111.1581429410</t>
  </si>
  <si>
    <t>GA1.2.1875609944.1569355333</t>
  </si>
  <si>
    <t>GA1.2.188536754.1581795283</t>
  </si>
  <si>
    <t>GA1.2.1892023834.1581318982</t>
  </si>
  <si>
    <t>GA1.2.1916149731.1581948239</t>
  </si>
  <si>
    <t>GA1.2.1920104841.1581620698</t>
  </si>
  <si>
    <t>GA1.2.1923952273.1581874514</t>
  </si>
  <si>
    <t>GA1.2.1930105274.1581187662</t>
  </si>
  <si>
    <t>GA1.2.1948397897.1580919570</t>
  </si>
  <si>
    <t>GA1.2.1965341021.1579516998</t>
  </si>
  <si>
    <t>GA1.2.1974130601.1581253139</t>
  </si>
  <si>
    <t>GA1.2.1978303513.1581232876</t>
  </si>
  <si>
    <t>GA1.2.1989194531.1581684485</t>
  </si>
  <si>
    <t>GA1.2.2000374600.1581778293</t>
  </si>
  <si>
    <t>GA1.2.2023062060.1581177716</t>
  </si>
  <si>
    <t>GA1.2.202654720.1581942149</t>
  </si>
  <si>
    <t>GA1.2.2027296312.1581555917</t>
  </si>
  <si>
    <t>GA1.2.2029091347.1581351782</t>
  </si>
  <si>
    <t>GA1.2.2037871971.1581689796</t>
  </si>
  <si>
    <t>GA1.2.2058506200.1563436616</t>
  </si>
  <si>
    <t>GA1.2.207640760.1581761457</t>
  </si>
  <si>
    <t>GA1.2.207855773.1564580632</t>
  </si>
  <si>
    <t>GA1.2.2079453059.1580969147</t>
  </si>
  <si>
    <t>GA1.2.2110247915.1581155781</t>
  </si>
  <si>
    <t>GA1.2.2115445476.1581698737</t>
  </si>
  <si>
    <t>GA1.2.2136720282.1581837776</t>
  </si>
  <si>
    <t>GA1.2.2137561539.1581625025</t>
  </si>
  <si>
    <t>GA1.2.2137906326.1581075537</t>
  </si>
  <si>
    <t>GA1.2.217793830.1580202589</t>
  </si>
  <si>
    <t>GA1.2.238568500.1581871314</t>
  </si>
  <si>
    <t>GA1.2.263835869.1581064126</t>
  </si>
  <si>
    <t>GA1.2.296026381.1581067424</t>
  </si>
  <si>
    <t>GA1.2.373643712.1581577442</t>
  </si>
  <si>
    <t>GA1.2.400425113.1581425591</t>
  </si>
  <si>
    <t>GA1.2.403408800.1581323000</t>
  </si>
  <si>
    <t>GA1.2.434634457.1581892504</t>
  </si>
  <si>
    <t>GA1.2.442453422.1581428010</t>
  </si>
  <si>
    <t>GA1.2.44813696.1581676679</t>
  </si>
  <si>
    <t>GA1.2.456609996.1581742782</t>
  </si>
  <si>
    <t>GA1.2.467599395.1581946414</t>
  </si>
  <si>
    <t>GA1.2.483230435.1580916623</t>
  </si>
  <si>
    <t>GA1.2.489732765.1581347093</t>
  </si>
  <si>
    <t>GA1.2.506489079.1581675029</t>
  </si>
  <si>
    <t>GA1.2.523736187.1581166145</t>
  </si>
  <si>
    <t>GA1.2.532939001.1581095763</t>
  </si>
  <si>
    <t>GA1.2.533025078.1581269046</t>
  </si>
  <si>
    <t>GA1.2.55141190.1581768563</t>
  </si>
  <si>
    <t>GA1.2.563094677.1581362304</t>
  </si>
  <si>
    <t>GA1.2.574061611.1581795936</t>
  </si>
  <si>
    <t>GA1.2.586455215.1563797086</t>
  </si>
  <si>
    <t>GA1.2.595358957.1581341839</t>
  </si>
  <si>
    <t>GA1.2.597140930.1581874269</t>
  </si>
  <si>
    <t>GA1.2.600527894.1581809481</t>
  </si>
  <si>
    <t>GA1.2.629555671.1581837106</t>
  </si>
  <si>
    <t>GA1.2.629764555.1581658249</t>
  </si>
  <si>
    <t>GA1.2.642177015.1581593509</t>
  </si>
  <si>
    <t>GA1.2.667995681.1581265359</t>
  </si>
  <si>
    <t>GA1.2.671157967.1581321118</t>
  </si>
  <si>
    <t>GA1.2.688100039.1581588072</t>
  </si>
  <si>
    <t>GA1.2.709244213.1581253975</t>
  </si>
  <si>
    <t>GA1.2.739241477.1581853818</t>
  </si>
  <si>
    <t>GA1.2.743049018.1563439439</t>
  </si>
  <si>
    <t>GA1.2.743315457.1581003127</t>
  </si>
  <si>
    <t>GA1.2.754241192.1580982928</t>
  </si>
  <si>
    <t>GA1.2.802319214.1581095865</t>
  </si>
  <si>
    <t>GA1.2.814587319.1581089824</t>
  </si>
  <si>
    <t>GA1.2.815700761.1581067585</t>
  </si>
  <si>
    <t>GA1.2.836509798.1581352851</t>
  </si>
  <si>
    <t>GA1.2.850215264.1581633865</t>
  </si>
  <si>
    <t>GA1.2.85351267.1564034728</t>
  </si>
  <si>
    <t>GA1.2.871424292.1581186498</t>
  </si>
  <si>
    <t>GA1.2.948780002.1581829629</t>
  </si>
  <si>
    <t>GA1.2.948982331.1581278427</t>
  </si>
  <si>
    <t>GA1.2.95166484.1581625042</t>
  </si>
  <si>
    <t>GA1.2.959996840.1581741093</t>
  </si>
  <si>
    <t>GA1.2.96222690.1580971776</t>
  </si>
  <si>
    <t>GA1.2.964511486.1581341928</t>
  </si>
  <si>
    <t>GA1.2.100383562.1579162397</t>
  </si>
  <si>
    <t>GA1.2.1047240547.1579810692</t>
  </si>
  <si>
    <t>GA1.2.1103509588.1580206097</t>
  </si>
  <si>
    <t>GA1.2.116159429.1579872329</t>
  </si>
  <si>
    <t>GA1.2.1165771096.1581003375</t>
  </si>
  <si>
    <t>GA1.2.1296818662.1580289877</t>
  </si>
  <si>
    <t>GA1.2.1312129101.1579100259</t>
  </si>
  <si>
    <t>GA1.2.135387895.1565836907</t>
  </si>
  <si>
    <t>GA1.2.1500354185.1579421604</t>
  </si>
  <si>
    <t>GA1.2.1664626314.1579798055</t>
  </si>
  <si>
    <t>GA1.2.1668180804.1579534409</t>
  </si>
  <si>
    <t>GA1.2.1678584348.1580102781</t>
  </si>
  <si>
    <t>GA1.2.1722268470.1580288277</t>
  </si>
  <si>
    <t>GA1.2.1817571184.1580920266</t>
  </si>
  <si>
    <t>GA1.2.1837886380.1579708064</t>
  </si>
  <si>
    <t>GA1.2.1851860803.1579381969</t>
  </si>
  <si>
    <t>GA1.2.1871621444.1581473867</t>
  </si>
  <si>
    <t>GA1.2.1872595684.1579836201</t>
  </si>
  <si>
    <t>GA1.2.1896219042.1579516988</t>
  </si>
  <si>
    <t>GA1.2.1948944106.1579608381</t>
  </si>
  <si>
    <t>GA1.2.2053283299.1580141177</t>
  </si>
  <si>
    <t>GA1.2.214776215.1579599062</t>
  </si>
  <si>
    <t>GA1.2.255934801.1579431568</t>
  </si>
  <si>
    <t>GA1.2.326395626.1579863782</t>
  </si>
  <si>
    <t>GA1.2.330378512.1579459413</t>
  </si>
  <si>
    <t>GA1.2.349997025.1580143998</t>
  </si>
  <si>
    <t>GA1.2.385789360.1563420232</t>
  </si>
  <si>
    <t>GA1.2.420326972.1581937192</t>
  </si>
  <si>
    <t>GA1.2.4962047.1581173380</t>
  </si>
  <si>
    <t>GA1.2.530982182.1579341270</t>
  </si>
  <si>
    <t>GA1.2.614480211.1579600792</t>
  </si>
  <si>
    <t>GA1.2.622829942.1579605274</t>
  </si>
  <si>
    <t>GA1.2.651797443.1580394801</t>
  </si>
  <si>
    <t>GA1.2.790151700.1580924070</t>
  </si>
  <si>
    <t>GA1.2.832943759.1579542467</t>
  </si>
  <si>
    <t>GA1.2.843254924.1579166503</t>
  </si>
  <si>
    <t>GA1.2.925653174.1579743063</t>
  </si>
  <si>
    <t>GA1.2.959104649.1580994536</t>
  </si>
  <si>
    <t>GA1.2.1130604301.1578375443</t>
  </si>
  <si>
    <t>/special/purchase/gls/?calltouch_tm=yd_c:31146787_gb:3023205299_ad:4987521208_ph:11497943_st:context_pt:none_p:0_s:tiktok.com_dt:mobile_reg:35_ret:11497943_apt:none&amp;yclid=18157650454203898472</t>
  </si>
  <si>
    <t>GA1.2.1172229501.1578205873</t>
  </si>
  <si>
    <t>/special/purchase/c200/?calltouch_tm=yd_c:31146787_gb:3023205295_ad:4987521204_ph:11497931_st:context_pt:none_p:0_s:com.avito.android_dt:mobile_reg:35_ret:11497931_apt:none&amp;yclid=18113158551804616164</t>
  </si>
  <si>
    <t>GA1.2.1248250041.1579285246</t>
  </si>
  <si>
    <t>/special/purchase/gls/?calltouch_tm=yd_c:31146787_gb:3023205299_ad:4987521208_ph:11497943_st:context_pt:none_p:0_s:ru.yandex.searchplugin_dt:mobile_reg:10995_ret:11497943_apt:none&amp;yclid=302142763217485806</t>
  </si>
  <si>
    <t>GA1.2.1445083788.1580554923</t>
  </si>
  <si>
    <t>/special/purchase/e220-x-line/?calltouch_tm=yd_c:31146787_gb:3023205298_ad:7483368712_ph:13283525_st:context_pt:none_p:0_s:mk.ru_dt:mobile_reg:35_ret:13283525_apt:none&amp;yclid=307050167747776532</t>
  </si>
  <si>
    <t>GA1.2.1465948582.1577854957</t>
  </si>
  <si>
    <t>/special/purchase/e220-x-line/?calltouch_tm=yd_c:31146787_gb:3023205298_ad:7483368712_ph:13283525_st:context_pt:none_p:0_s:ru.yandex.searchplugin_dt:tablet_reg:35_ret:13283525_apt:none&amp;yclid=18065618404126260222</t>
  </si>
  <si>
    <t>GA1.2.1565032244.1578447881</t>
  </si>
  <si>
    <t>/special/purchase/e220-x-line/?calltouch_tm=yd_c:31146787_gb:3023205298_ad:7483368712_ph:13283525_st:context_pt:none_p:0_s:com.avito.android_dt:mobile_reg:35_ret:13283525_apt:none&amp;yclid=18180419767846869948</t>
  </si>
  <si>
    <t>GA1.2.1608236539.1572460636</t>
  </si>
  <si>
    <t>/special/purchase/c180/?calltouch_tm=yd_c:31146787_gb:3023205290_ad:4987521200_ph:11497923_st:context_pt:none_p:0_s:com.avito.android_dt:mobile_reg:35_ret:11497923_apt:none&amp;yclid=306876872741118838</t>
  </si>
  <si>
    <t>GA1.2.1691870025.1574320225</t>
  </si>
  <si>
    <t>/special/purchase/gls/?calltouch_tm=yd_c:31146787_gb:3023205299_ad:4987521208_ph:11497943_st:context_pt:none_p:0_s:zen.yandex.com_dt:tablet_reg:35_ret:11497943_apt:none&amp;yclid=481294047574783666</t>
  </si>
  <si>
    <t>GA1.2.1855296815.1578764857</t>
  </si>
  <si>
    <t>/special/purchase/e220-x-line/?calltouch_tm=yd_c:31146787_gb:3023205298_ad:7483368712_ph:13283525_st:context_pt:none_p:0_s:kinoafisha.spb.ru_dt:mobile_reg:35_ret:13283525_apt:none&amp;yclid=18394096635333339516</t>
  </si>
  <si>
    <t>GA1.2.189928030.1580976792</t>
  </si>
  <si>
    <t>/special/purchase/e220/?calltouch_tm=yd_c:31146787_gb:3023205298_ad:4987521207_ph:13283525_st:context_pt:none_p:0_s:ru.yandex.searchplugin_dt:mobile_reg:35_ret:13283525_apt:none&amp;yclid=392793871465349230</t>
  </si>
  <si>
    <t>GA1.2.1986709592.1564337599</t>
  </si>
  <si>
    <t>/special/purchase/c200/?calltouch_tm=yd_c:31146787_gb:3023205295_ad:4987521204_ph:11497931_st:context_pt:none_p:0_s:autostat.ru_dt:mobile_reg:10995_ret:11497931_apt:none&amp;yclid=18205087995503078644</t>
  </si>
  <si>
    <t>GA1.2.39571705.1574145148</t>
  </si>
  <si>
    <t>GA1.2.452904138.1579695683</t>
  </si>
  <si>
    <t>/special/purchase/e220-x-line/?calltouch_tm=yd_c:31146787_gb:3023205298_ad:7483368712_ph:13283525_st:context_pt:none_p:0_s:beboo.ru_dt:mobile_reg:10995_ret:13283525_apt:none&amp;yclid=98837936813940112</t>
  </si>
  <si>
    <t>GA1.2.541260326.1578228232</t>
  </si>
  <si>
    <t>/special/purchase/e220/?calltouch_tm=yd_c:31146787_gb:3023205298_ad:4987521207_ph:13283525_st:context_pt:none_p:0_s:yandex.ru_dt:desktop_reg:10995_ret:13283525_apt:none&amp;yclid=18119019323751168742</t>
  </si>
  <si>
    <t>GA1.2.658293928.1571307278</t>
  </si>
  <si>
    <t>/special/purchase/glc/?calltouch_tm=yd_c:31146787_gb:3023205293_ad:4987521202_ph:13283536_st:context_pt:none_p:0_s:com.yandex.browser_dt:mobile_reg:35_ret:13283536_apt:none&amp;yclid=18203895214837111284</t>
  </si>
  <si>
    <t>GA1.2.744939064.1575532525</t>
  </si>
  <si>
    <t>/special/purchase/cla/?calltouch_tm=yd_c:31146787_gb:3023205297_ad:4987521206_ph:11497940_st:context_pt:none_p:0_s:zen.yandex.com_dt:desktop_reg:35_ret:11497940_apt:none&amp;yclid=306489412045012350</t>
  </si>
  <si>
    <t>GA1.2.79850182.1569782325</t>
  </si>
  <si>
    <t>/special/purchase/e220-x-line/?calltouch_tm=yd_c:31146787_gb:3023205298_ad:7483368712_ph:13283525_st:context_pt:none_p:0_s:24pixelnews.com_dt:desktop_reg:35_ret:13283525_apt:none&amp;yclid=151758687508145002</t>
  </si>
  <si>
    <t>GA1.2.827361578.1544462581</t>
  </si>
  <si>
    <t>/special/purchase/c200/?calltouch_tm=yd_c:31146787_gb:3023205295_ad:4987521204_ph:11497931_st:context_pt:none_p:0_s:yandex.ru_dt:desktop_reg:35_ret:11497931_apt:none&amp;yclid=279186158462736508</t>
  </si>
  <si>
    <t>GA1.2.833067192.1580798806</t>
  </si>
  <si>
    <t>/special/purchase/gls/?calltouch_tm=yd_c:31146787_gb:3023205299_ad:4987521208_ph:11497943_st:context_pt:none_p:0_s:com.avito.android_dt:mobile_reg:35_ret:11497943_apt:none&amp;yclid=346136032834780158</t>
  </si>
  <si>
    <t>GA1.2.842009265.1580057271</t>
  </si>
  <si>
    <t>/special/purchase/e220-x-line/?calltouch_tm=yd_c:31146787_gb:3023205298_ad:7483368712_ph:13283525_st:context_pt:none_p:0_s:ru.yandex.searchplugin_dt:mobile_reg:10995_ret:13283525_apt:none&amp;yclid=151746986634157638</t>
  </si>
  <si>
    <t>GA1.2.897598287.1580669810</t>
  </si>
  <si>
    <t>/special/purchase/c180/?calltouch_tm=yd_c:31146787_gb:3023205290_ad:4987521200_ph:11497923_st:context_pt:none_p:0_s:com.avito.android_dt:mobile_reg:35_ret:11497923_apt:none&amp;yclid=437940888980461858</t>
  </si>
  <si>
    <t>GA1.2.902809434.1576192063</t>
  </si>
  <si>
    <t>GA1.2.95964275.1577388347</t>
  </si>
  <si>
    <t>GA1.2.1895545874.1574688652</t>
  </si>
  <si>
    <t>GA1.2.1010647716.1581832036</t>
  </si>
  <si>
    <t>GA1.2.1158409047.1579969074</t>
  </si>
  <si>
    <t>GA1.2.124800283.1581869418</t>
  </si>
  <si>
    <t>GA1.2.1253726467.1574396128</t>
  </si>
  <si>
    <t>GA1.2.1326550510.1554915709</t>
  </si>
  <si>
    <t>GA1.2.1357920405.1580841381</t>
  </si>
  <si>
    <t>/new/BMW/h_1/n1204501</t>
  </si>
  <si>
    <t>GA1.2.1404943164.1579803952</t>
  </si>
  <si>
    <t>/models/GT_AMG/style/</t>
  </si>
  <si>
    <t>GA1.2.1406706752.1580817139</t>
  </si>
  <si>
    <t>/new/BMW/318</t>
  </si>
  <si>
    <t>GA1.2.1439713305.1570450830</t>
  </si>
  <si>
    <t>GA1.2.1442125781.1565189103</t>
  </si>
  <si>
    <t>GA1.2.1586615545.1576319104</t>
  </si>
  <si>
    <t>GA1.2.1620101293.1580275557</t>
  </si>
  <si>
    <t>GA1.2.1822105200.1579077435</t>
  </si>
  <si>
    <t>GA1.2.1875606748.1580364113</t>
  </si>
  <si>
    <t>/new/BMW/318/n1351258</t>
  </si>
  <si>
    <t>GA1.2.1974686393.1581766922</t>
  </si>
  <si>
    <t>GA1.2.804683504.1580473779</t>
  </si>
  <si>
    <t>GA1.2.903048041.1565348319</t>
  </si>
  <si>
    <t>/?back_url_admin=/bitrix/admin/</t>
  </si>
  <si>
    <t>GA1.2.1428803124.1579592570</t>
  </si>
  <si>
    <t>GA1.2.261459119.1579700896</t>
  </si>
  <si>
    <t>GA1.2.270314468.1579758016</t>
  </si>
  <si>
    <t>GA1.2.374000020.1578220141</t>
  </si>
  <si>
    <t>GA1.2.655679623.1578983995</t>
  </si>
  <si>
    <t>GA1.2.1231483510.1577983408</t>
  </si>
  <si>
    <t>GA1.2.1249824816.1580114403</t>
  </si>
  <si>
    <t>GA1.2.1270962038.1580279401</t>
  </si>
  <si>
    <t>GA1.2.1324920728.1574594045</t>
  </si>
  <si>
    <t>GA1.2.1453805514.1578846603</t>
  </si>
  <si>
    <t>GA1.2.1488912635.1580194016</t>
  </si>
  <si>
    <t>GA1.2.1589194199.1577811722</t>
  </si>
  <si>
    <t>/models/glc_prime/options/184218821/?old_year=Y&amp;color=183991611</t>
  </si>
  <si>
    <t>GA1.2.1790775515.1579767433</t>
  </si>
  <si>
    <t>/?calltouch_tm=yd_c:36451549_gb:3435681394_ad:6081170080_ph:14000399300_st:search_pt:premium_p:2_s:none_dt:desktop_reg:35_ret:_apt:none&amp;yclid=76004586106419580</t>
  </si>
  <si>
    <t>GA1.2.1845263007.1578920284</t>
  </si>
  <si>
    <t>/service/original-spare-parts/</t>
  </si>
  <si>
    <t>GA1.2.2029776941.1575006135</t>
  </si>
  <si>
    <t>GA1.2.370569010.1580227150</t>
  </si>
  <si>
    <t>GA1.2.482408528.1581938866</t>
  </si>
  <si>
    <t>GA1.2.566769879.1578242257</t>
  </si>
  <si>
    <t>GA1.2.578010612.1578083461</t>
  </si>
  <si>
    <t>GA1.2.710048503.1578390000</t>
  </si>
  <si>
    <t>GA1.2.753714546.1564129378</t>
  </si>
  <si>
    <t>GA1.2.818058509.1581317535</t>
  </si>
  <si>
    <t>GA1.2.906082898.1580976106</t>
  </si>
  <si>
    <t>im.magnit.ru</t>
  </si>
  <si>
    <t>GA1.2.961340687.1578777409</t>
  </si>
  <si>
    <t>GA1.2.1261050066.1581169219</t>
  </si>
  <si>
    <t>GA1.2.1317610320.1578688057</t>
  </si>
  <si>
    <t>GA1.2.1371879293.1579447752</t>
  </si>
  <si>
    <t>GA1.2.1498021373.1568394626</t>
  </si>
  <si>
    <t>GA1.2.1645518244.1576849091</t>
  </si>
  <si>
    <t>GA1.2.1712841909.1579181485</t>
  </si>
  <si>
    <t>GA1.2.1747865661.1522838565</t>
  </si>
  <si>
    <t>GA1.2.1770727810.1579634916</t>
  </si>
  <si>
    <t>/?back_url_admin=/bitrix/admin/iblock_element_edit.php?IBLOCK_ID=3&amp;type=content&amp;ID=1351&amp;lang=ru&amp;find_section_section=6&amp;form_element_3_active_tab=edit1</t>
  </si>
  <si>
    <t>GA1.2.187713632.1579785754</t>
  </si>
  <si>
    <t>GA1.2.1990789005.1578518710</t>
  </si>
  <si>
    <t>GA1.2.2089968868.1565077454</t>
  </si>
  <si>
    <t>vga.bitrix24.ru</t>
  </si>
  <si>
    <t>GA1.2.2132462257.1581186143</t>
  </si>
  <si>
    <t>GA1.2.391777939.1570021018</t>
  </si>
  <si>
    <t>/special/service/item235623860.php</t>
  </si>
  <si>
    <t>GA1.2.557138459.1580643027</t>
  </si>
  <si>
    <t>/offers/service/vygodnyy-servis-v-klyuchavto-sochi/</t>
  </si>
  <si>
    <t>GA1.2.584770528.1579105943</t>
  </si>
  <si>
    <t>GA1.2.644376091.1576141073</t>
  </si>
  <si>
    <t>/?calltouch_tm=yd_c:36451490_gb:3435678324_ad:6081150692_ph:14000338764_st:search_pt:premium_p:1_s:none_dt:mobile_reg:35_ret:_apt:none&amp;yclid=18115386616288410328</t>
  </si>
  <si>
    <t>/?calltouch_tm=yd_c:36451490_gb:3435678324_ad:6081150692_ph:14000338767_st:search_pt:premium_p:3_s:none_dt:mobile_reg:35_ret:_apt:none&amp;yclid=18207398066383522632</t>
  </si>
  <si>
    <t>/?calltouch_tm=yd_c:36451490_gb:3435678324_ad:6081150692_ph:14000338767_st:search_pt:premium_p:2_s:none_dt:mobile_reg:35_ret:_apt:none&amp;yclid=18229690942498311408</t>
  </si>
  <si>
    <t>/?calltouch_tm=yd_c:36451490_gb:3435678324_ad:6081150692_ph:14000338767_st:search_pt:premium_p:3_s:none_dt:mobile_reg:35_ret:_apt:none&amp;yclid=18294803836718839820</t>
  </si>
  <si>
    <t>GA1.2.64616858.1576818338</t>
  </si>
  <si>
    <t>GA1.2.744633395.1580396568</t>
  </si>
  <si>
    <t>GA1.2.922486290.1580220976</t>
  </si>
  <si>
    <t>GA1.2.982157479.1578050680</t>
  </si>
  <si>
    <t>GA1.2.1018815600.1573899502</t>
  </si>
  <si>
    <t>GA1.2.1040324566.1581077535</t>
  </si>
  <si>
    <t>/new/BMW/x1?reversed=false&amp;colors=u4&amp;filterOrder=models;inStock;colors&amp;inStock=true</t>
  </si>
  <si>
    <t>GA1.2.1051100862.1581436624</t>
  </si>
  <si>
    <t>/new/BMW/h_1</t>
  </si>
  <si>
    <t>GA1.2.1188458014.1576210224</t>
  </si>
  <si>
    <t>/new/BMW/X5/n1304900</t>
  </si>
  <si>
    <t>GA1.2.1189920846.1580816048</t>
  </si>
  <si>
    <t>/new/BMW/i3-n/n1089576</t>
  </si>
  <si>
    <t>GA1.2.1251347228.1581684041</t>
  </si>
  <si>
    <t>GA1.2.1255498211.1581619440</t>
  </si>
  <si>
    <t>/new/BMW/x3/n1378772</t>
  </si>
  <si>
    <t>GA1.2.1421417271.1578506341</t>
  </si>
  <si>
    <t>GA1.2.1430607128.1576870784</t>
  </si>
  <si>
    <t>GA1.2.1546842897.1579023534</t>
  </si>
  <si>
    <t>/new/BMW/i3-n</t>
  </si>
  <si>
    <t>GA1.2.1571878438.1581595993</t>
  </si>
  <si>
    <t>/new/BMW/h_1?complectations=BMW-h_1-family</t>
  </si>
  <si>
    <t>GA1.2.1652821984.1581443621</t>
  </si>
  <si>
    <t>/new/BMW/318?reversed=false&amp;onlyAutomatic=true&amp;filterOrder=models;inStock;onlyAutomatic&amp;inStock=true&amp;complectations=BMW-3182017-active-plus&amp;complectations=BMW-318-active-plus&amp;complectations=BMW-318-active-plus-1&amp;complectations=BMW-318-active-plus-2&amp;complectations=BMW-318-active-plus-3</t>
  </si>
  <si>
    <t>GA1.2.1672901349.1579022324</t>
  </si>
  <si>
    <t>GA1.2.1711243163.1578680415</t>
  </si>
  <si>
    <t>GA1.2.1853012776.1578668036</t>
  </si>
  <si>
    <t>GA1.2.1869913464.1579350322</t>
  </si>
  <si>
    <t>GA1.2.1948917475.1581709642</t>
  </si>
  <si>
    <t>GA1.2.206522991.1578623666</t>
  </si>
  <si>
    <t>GA1.2.218205261.1574763740</t>
  </si>
  <si>
    <t>GA1.2.382493708.1577996661</t>
  </si>
  <si>
    <t>GA1.2.422014529.1578491754</t>
  </si>
  <si>
    <t>/new/BMW/3182017?reversed=false&amp;onlyAutomatic=true&amp;filterOrder=inStock;onlyAutomatic;models&amp;inStock=true</t>
  </si>
  <si>
    <t>/new/BMW/x1?reversed=false&amp;onlyAutomatic=true&amp;complectations=BMW-x1-comfort&amp;complectations=BMW-x1-comfort1&amp;complectations=BMW-x1-comfort4&amp;complectations=BMW-x1-comfort6&amp;complectations=BMW-x1-BMW-x1-comfort4&amp;complectations=BMW-x1-BMW-x1-comfort1&amp;complectations=BMW-x1-BMW-x1-comfort6&amp;filterOrder=inStock;onlyAutomatic;models;complectations&amp;inStock=true</t>
  </si>
  <si>
    <t>GA1.2.469644615.1580303050</t>
  </si>
  <si>
    <t>/new/BMW/x3?page=2</t>
  </si>
  <si>
    <t>GA1.2.650403094.1578310064</t>
  </si>
  <si>
    <t>/new/BMW/elantra?complectations=BMW-elantra-base-1&amp;complectations=BMW-elantra-base-2</t>
  </si>
  <si>
    <t>GA1.2.1151497879.1581278813</t>
  </si>
  <si>
    <t>GA1.2.1229266993.1579768447</t>
  </si>
  <si>
    <t>/new/BMW/elantra</t>
  </si>
  <si>
    <t>GA1.2.1277937467.1571668765</t>
  </si>
  <si>
    <t>/brands/BMW/3182017?Volumes=1.6&amp;Powers=100:150&amp;Transmissions=akpp</t>
  </si>
  <si>
    <t>GA1.2.1291468894.1579674085</t>
  </si>
  <si>
    <t>/brands/BMW/x3</t>
  </si>
  <si>
    <t>/new/BMW/X5?reversed=false</t>
  </si>
  <si>
    <t>GA1.2.1349440897.1579457735</t>
  </si>
  <si>
    <t>GA1.2.1367816418.1569527402</t>
  </si>
  <si>
    <t>GA1.2.1370863076.1581101510</t>
  </si>
  <si>
    <t>GA1.2.1443458338.1578234831</t>
  </si>
  <si>
    <t>GA1.2.1638331018.1579460611</t>
  </si>
  <si>
    <t>GA1.2.1884286867.1580979731</t>
  </si>
  <si>
    <t>GA1.2.1897756822.1580310205</t>
  </si>
  <si>
    <t>GA1.2.1913788970.1581154767</t>
  </si>
  <si>
    <t>GA1.2.1940734844.1577571021</t>
  </si>
  <si>
    <t>GA1.2.1949992464.1579856525</t>
  </si>
  <si>
    <t>/new/BMW/?priceMax=1399000&amp;reversed=false&amp;filterOrder=price;inStock&amp;inStock=true</t>
  </si>
  <si>
    <t>GA1.2.2132560078.1581069311</t>
  </si>
  <si>
    <t>GA1.2.2137394653.1580150108</t>
  </si>
  <si>
    <t>GA1.2.233647433.1579672937</t>
  </si>
  <si>
    <t>GA1.2.301541558.1577695867</t>
  </si>
  <si>
    <t>/new/BMW/3182017/n1320868</t>
  </si>
  <si>
    <t>GA1.2.305459046.1581526176</t>
  </si>
  <si>
    <t>/new/BMW/530d/n1371055</t>
  </si>
  <si>
    <t>GA1.2.403052737.1578764965</t>
  </si>
  <si>
    <t>GA1.2.41742460.1579961244</t>
  </si>
  <si>
    <t>/new/BMW/x1?reversed=false&amp;onlySpecial=true&amp;filterOrder=models;inStock;onlySpecial&amp;inStock=true</t>
  </si>
  <si>
    <t>GA1.2.526660184.1578399892</t>
  </si>
  <si>
    <t>GA1.2.568849142.1580148907</t>
  </si>
  <si>
    <t>/new/BMW/X5?reversed=false&amp;filterOrder=models</t>
  </si>
  <si>
    <t>GA1.2.580653508.1569934710</t>
  </si>
  <si>
    <t>/new/BMW/X5/n1304896</t>
  </si>
  <si>
    <t>GA1.2.631832465.1581867827</t>
  </si>
  <si>
    <t>GA1.2.669410630.1579292560</t>
  </si>
  <si>
    <t>GA1.2.673404863.1575957874</t>
  </si>
  <si>
    <t>/new/BMW/3182017?reversed=false&amp;filterOrder=models;inStock&amp;inStock=true&amp;page=2</t>
  </si>
  <si>
    <t>/new/BMW/3182017?reversed=false&amp;bodies=sedan&amp;colors=u1&amp;filterOrder=models;inStock;colors;bodies&amp;inStock=true</t>
  </si>
  <si>
    <t>GA1.2.743830967.1577195536</t>
  </si>
  <si>
    <t>GA1.2.776110132.1569166797</t>
  </si>
  <si>
    <t>GA1.2.824514764.1574538051</t>
  </si>
  <si>
    <t>GA1.2.83179054.1580653036</t>
  </si>
  <si>
    <t>GA1.2.841746281.1576833823</t>
  </si>
  <si>
    <t>GA1.2.1076153833.1578230117</t>
  </si>
  <si>
    <t>GA1.2.1273092794.1579294522</t>
  </si>
  <si>
    <t>GA1.2.1664865194.1578068601</t>
  </si>
  <si>
    <t>GA1.2.1754867115.1581189274</t>
  </si>
  <si>
    <t>GA1.2.1926639050.1579388739</t>
  </si>
  <si>
    <t>GA1.2.2038266376.1581192525</t>
  </si>
  <si>
    <t>GA1.2.2078005109.1579895875</t>
  </si>
  <si>
    <t>GA1.2.45562078.1568560170</t>
  </si>
  <si>
    <t>GA1.2.1257048197.1578489329</t>
  </si>
  <si>
    <t>GA1.2.130108627.1580207245</t>
  </si>
  <si>
    <t>GA1.2.1335492226.1580494692</t>
  </si>
  <si>
    <t>GA1.2.1363451982.1581330088</t>
  </si>
  <si>
    <t>/new/BMW/318?page=3</t>
  </si>
  <si>
    <t>GA1.2.1487609982.1575259227</t>
  </si>
  <si>
    <t>/new/BMW/x1/n1319237</t>
  </si>
  <si>
    <t>GA1.2.1500747491.1579295078</t>
  </si>
  <si>
    <t>GA1.2.1612837978.1573466782</t>
  </si>
  <si>
    <t>GA1.2.1649240532.1577647360</t>
  </si>
  <si>
    <t>GA1.2.169183553.1579328140</t>
  </si>
  <si>
    <t>GA1.2.1697461395.1579964261</t>
  </si>
  <si>
    <t>GA1.2.1737063039.1563530617</t>
  </si>
  <si>
    <t>GA1.2.1963958984.1576787571</t>
  </si>
  <si>
    <t>GA1.2.1993219784.1581773946</t>
  </si>
  <si>
    <t>/new/BMW/x1/n1272306</t>
  </si>
  <si>
    <t>GA1.2.203708090.1580120631</t>
  </si>
  <si>
    <t>/new/BMW/x3/n1187747</t>
  </si>
  <si>
    <t>GA1.2.2094002693.1579731340</t>
  </si>
  <si>
    <t>GA1.2.21992877.1580833761</t>
  </si>
  <si>
    <t>/new/BMW/x3/n1132705</t>
  </si>
  <si>
    <t>/new/BMW/elantra/n1352014</t>
  </si>
  <si>
    <t>GA1.2.267958283.1578077911</t>
  </si>
  <si>
    <t>GA1.2.347307567.1579933749</t>
  </si>
  <si>
    <t>GA1.2.374594531.1580305484</t>
  </si>
  <si>
    <t>GA1.2.448149353.1577350725</t>
  </si>
  <si>
    <t>GA1.2.492110613.1580725177</t>
  </si>
  <si>
    <t>/new/BMW/X5/n1350910</t>
  </si>
  <si>
    <t>GA1.2.532190670.1580831192</t>
  </si>
  <si>
    <t>GA1.2.576000673.1579026113</t>
  </si>
  <si>
    <t>GA1.2.643360706.1579531060</t>
  </si>
  <si>
    <t>GA1.2.664605685.1576613649</t>
  </si>
  <si>
    <t>GA1.2.706868412.1578431148</t>
  </si>
  <si>
    <t>GA1.2.752561051.1575223669</t>
  </si>
  <si>
    <t>/new/BMW/x3/n1207070</t>
  </si>
  <si>
    <t>GA1.2.796710839.1576870789</t>
  </si>
  <si>
    <t>/new/BMW/3182017/n1272308</t>
  </si>
  <si>
    <t>GA1.2.941906754.1579381959</t>
  </si>
  <si>
    <t>/new/BMW/3182017/n1323979</t>
  </si>
  <si>
    <t>GA1.2.956720195.1574894193</t>
  </si>
  <si>
    <t>GA1.2.1025787355.1580737069</t>
  </si>
  <si>
    <t>GA1.2.1118463293.1579626732</t>
  </si>
  <si>
    <t>GA1.2.1118786887.1579279715</t>
  </si>
  <si>
    <t>GA1.2.1310620579.1578243492</t>
  </si>
  <si>
    <t>GA1.2.1319207336.1578827877</t>
  </si>
  <si>
    <t>GA1.2.1421470983.1580134765</t>
  </si>
  <si>
    <t>GA1.2.1463594072.1580331922</t>
  </si>
  <si>
    <t>GA1.2.1504211241.1579977661</t>
  </si>
  <si>
    <t>GA1.2.1516703481.1576830431</t>
  </si>
  <si>
    <t>GA1.2.15689743.1579705670</t>
  </si>
  <si>
    <t>GA1.2.1592224733.1578893840</t>
  </si>
  <si>
    <t>GA1.2.160403884.1579263662</t>
  </si>
  <si>
    <t>GA1.2.1622893487.1580795073</t>
  </si>
  <si>
    <t>GA1.2.1624094168.1580933962</t>
  </si>
  <si>
    <t>GA1.2.1707697770.1578774088</t>
  </si>
  <si>
    <t>GA1.2.1800531288.1557377962</t>
  </si>
  <si>
    <t>GA1.2.1858083430.1580713467</t>
  </si>
  <si>
    <t>GA1.2.1902924734.1580405724</t>
  </si>
  <si>
    <t>GA1.2.1930133926.1579901919</t>
  </si>
  <si>
    <t>GA1.2.1954420137.1579438113</t>
  </si>
  <si>
    <t>GA1.2.1992543906.1574921870</t>
  </si>
  <si>
    <t>GA1.2.2013366627.1579709652</t>
  </si>
  <si>
    <t>GA1.2.2045062254.1580140271</t>
  </si>
  <si>
    <t>GA1.2.2061955709.1581666305</t>
  </si>
  <si>
    <t>GA1.2.2087389656.1575090389</t>
  </si>
  <si>
    <t>GA1.2.2129749772.1581410042</t>
  </si>
  <si>
    <t>GA1.2.235830719.1578503575</t>
  </si>
  <si>
    <t>GA1.2.362762530.1575506188</t>
  </si>
  <si>
    <t>GA1.2.438996378.1579946418</t>
  </si>
  <si>
    <t>GA1.2.475129957.1578117875</t>
  </si>
  <si>
    <t>GA1.2.604399816.1575047454</t>
  </si>
  <si>
    <t>GA1.2.669029243.1580481988</t>
  </si>
  <si>
    <t>GA1.2.729763200.1578575007</t>
  </si>
  <si>
    <t>GA1.2.746878181.1578483476</t>
  </si>
  <si>
    <t>GA1.2.844973518.1581940575</t>
  </si>
  <si>
    <t>GA1.2.876992928.1578146851</t>
  </si>
  <si>
    <t>GA1.2.89633625.1579455564</t>
  </si>
  <si>
    <t>GA1.2.913252965.1580906014</t>
  </si>
  <si>
    <t>GA1.2.919642878.1580625306</t>
  </si>
  <si>
    <t>GA1.2.1344518920.1577974004</t>
  </si>
  <si>
    <t>GA1.2.232088713.1580474535</t>
  </si>
  <si>
    <t>GA1.2.438764394.1578337559</t>
  </si>
  <si>
    <t>GA1.2.531512010.1577556152</t>
  </si>
  <si>
    <t>GA1.2.962028310.1578678332</t>
  </si>
  <si>
    <t>GA1.2.1001322588.1575041368</t>
  </si>
  <si>
    <t>GA1.2.1002805828.1579267673</t>
  </si>
  <si>
    <t>GA1.2.1150489979.1567834458</t>
  </si>
  <si>
    <t>GA1.2.12930988.1579605448</t>
  </si>
  <si>
    <t>GA1.2.1294796801.1581166846</t>
  </si>
  <si>
    <t>GA1.2.1351871117.1577908528</t>
  </si>
  <si>
    <t>GA1.2.1556996501.1579803299</t>
  </si>
  <si>
    <t>GA1.2.1571990790.1578478270</t>
  </si>
  <si>
    <t>GA1.2.17877305.1579855319</t>
  </si>
  <si>
    <t>GA1.2.1849620840.1581535131</t>
  </si>
  <si>
    <t>GA1.2.2009568256.1578039774</t>
  </si>
  <si>
    <t>GA1.2.298421518.1580756905</t>
  </si>
  <si>
    <t>GA1.2.510955217.1580895009</t>
  </si>
  <si>
    <t>GA1.2.666594608.1576594241</t>
  </si>
  <si>
    <t>GA1.2.678221469.1579681516</t>
  </si>
  <si>
    <t>GA1.2.831169970.1577991816</t>
  </si>
  <si>
    <t>GA1.2.888949411.1579004919</t>
  </si>
  <si>
    <t>GA1.2.992930397.1580997114</t>
  </si>
  <si>
    <t>GA1.2.1034985342.1579349760</t>
  </si>
  <si>
    <t>GA1.2.1067800908.1579891845</t>
  </si>
  <si>
    <t>GA1.2.1084546603.1581421663</t>
  </si>
  <si>
    <t>GA1.2.1084730184.1580202925</t>
  </si>
  <si>
    <t>GA1.2.1171584501.1578307594</t>
  </si>
  <si>
    <t>GA1.2.1180236143.1578245945</t>
  </si>
  <si>
    <t>GA1.2.1186264574.1579546846</t>
  </si>
  <si>
    <t>GA1.2.1225952259.1577965635</t>
  </si>
  <si>
    <t>GA1.2.1228582086.1580396999</t>
  </si>
  <si>
    <t>GA1.2.125785237.1578380302</t>
  </si>
  <si>
    <t>GA1.2.1429205638.1579857925</t>
  </si>
  <si>
    <t>GA1.2.1495221640.1579381157</t>
  </si>
  <si>
    <t>GA1.2.1550511171.1581103673</t>
  </si>
  <si>
    <t>GA1.2.1551959999.1580574078</t>
  </si>
  <si>
    <t>GA1.2.160328488.1579542988</t>
  </si>
  <si>
    <t>GA1.2.1644908584.1581949929</t>
  </si>
  <si>
    <t>GA1.2.1660168190.1579604710</t>
  </si>
  <si>
    <t>GA1.2.1681125562.1581858761</t>
  </si>
  <si>
    <t>GA1.2.1687317916.1581259471</t>
  </si>
  <si>
    <t>GA1.2.183644457.1576503764</t>
  </si>
  <si>
    <t>GA1.2.188968112.1581670860</t>
  </si>
  <si>
    <t>GA1.2.1897824990.1580579618</t>
  </si>
  <si>
    <t>GA1.2.1908032005.1579546496</t>
  </si>
  <si>
    <t>GA1.2.1989969069.1581099036</t>
  </si>
  <si>
    <t>GA1.2.199627720.1580031147</t>
  </si>
  <si>
    <t>GA1.2.2011963639.1577876886</t>
  </si>
  <si>
    <t>GA1.2.2054763619.1579791741</t>
  </si>
  <si>
    <t>GA1.2.2078744594.1578269194</t>
  </si>
  <si>
    <t>GA1.2.237936460.1580139415</t>
  </si>
  <si>
    <t>GA1.2.347361939.1578288409</t>
  </si>
  <si>
    <t>GA1.2.350740937.1580321609</t>
  </si>
  <si>
    <t>GA1.2.385660725.1578314671</t>
  </si>
  <si>
    <t>GA1.2.436999676.1580455801</t>
  </si>
  <si>
    <t>GA1.2.445930923.1580760934</t>
  </si>
  <si>
    <t>GA1.2.479073292.1580242948</t>
  </si>
  <si>
    <t>GA1.2.506023075.1580852697</t>
  </si>
  <si>
    <t>GA1.2.542021376.1581514710</t>
  </si>
  <si>
    <t>GA1.2.556452190.1577830468</t>
  </si>
  <si>
    <t>GA1.2.631310178.1579959363</t>
  </si>
  <si>
    <t>GA1.2.679127696.1579437762</t>
  </si>
  <si>
    <t>GA1.2.699299439.1580471912</t>
  </si>
  <si>
    <t>GA1.2.763744751.1579423447</t>
  </si>
  <si>
    <t>GA1.2.776831578.1576256869</t>
  </si>
  <si>
    <t>GA1.2.838449057.1579375437</t>
  </si>
  <si>
    <t>GA1.2.908519970.1578041997</t>
  </si>
  <si>
    <t>GA1.2.1002330585.1579967981</t>
  </si>
  <si>
    <t>GA1.2.1003415803.1567348958</t>
  </si>
  <si>
    <t>GA1.2.1063207446.1576362348</t>
  </si>
  <si>
    <t>GA1.2.1100705946.1580357517</t>
  </si>
  <si>
    <t>GA1.2.1126968820.1578089335</t>
  </si>
  <si>
    <t>GA1.2.1253175061.1579630499</t>
  </si>
  <si>
    <t>GA1.2.1288268204.1580468740</t>
  </si>
  <si>
    <t>GA1.2.1410444498.1576739388</t>
  </si>
  <si>
    <t>GA1.2.1427876529.1580363687</t>
  </si>
  <si>
    <t>GA1.2.142949956.1581356601</t>
  </si>
  <si>
    <t>GA1.2.146055246.1574057703</t>
  </si>
  <si>
    <t>GA1.2.1569093662.1579376316</t>
  </si>
  <si>
    <t>GA1.2.1573208123.1560240368</t>
  </si>
  <si>
    <t>GA1.2.1726461600.1578048383</t>
  </si>
  <si>
    <t>GA1.2.1801077262.1577907239</t>
  </si>
  <si>
    <t>GA1.2.1819076435.1581020775</t>
  </si>
  <si>
    <t>GA1.2.1870209069.1564158047</t>
  </si>
  <si>
    <t>GA1.2.1893112704.1580438209</t>
  </si>
  <si>
    <t>GA1.2.1901166731.1578852606</t>
  </si>
  <si>
    <t>GA1.2.1917169673.1581598382</t>
  </si>
  <si>
    <t>GA1.2.194662738.1581521572</t>
  </si>
  <si>
    <t>GA1.2.2093290143.1580231440</t>
  </si>
  <si>
    <t>GA1.2.2135854498.1576780158</t>
  </si>
  <si>
    <t>GA1.2.2138277625.1580127704</t>
  </si>
  <si>
    <t>GA1.2.251042875.1578070924</t>
  </si>
  <si>
    <t>GA1.2.392216378.1580920956</t>
  </si>
  <si>
    <t>GA1.2.433171129.1565143940</t>
  </si>
  <si>
    <t>GA1.2.443883525.1577599447</t>
  </si>
  <si>
    <t>GA1.2.454503158.1578500782</t>
  </si>
  <si>
    <t>GA1.2.539207471.1579885294</t>
  </si>
  <si>
    <t>GA1.2.588273740.1580663240</t>
  </si>
  <si>
    <t>GA1.2.664046468.1578165457</t>
  </si>
  <si>
    <t>GA1.2.678743465.1581613502</t>
  </si>
  <si>
    <t>GA1.2.782779883.1580304920</t>
  </si>
  <si>
    <t>GA1.2.810099278.1581238652</t>
  </si>
  <si>
    <t>GA1.2.846423116.1578665034</t>
  </si>
  <si>
    <t>GA1.2.939038643.1581763553</t>
  </si>
  <si>
    <t>GA1.2.990249048.1577607476</t>
  </si>
  <si>
    <t>GA1.2.1031752694.1578025107</t>
  </si>
  <si>
    <t>GA1.2.1198662431.1578937640</t>
  </si>
  <si>
    <t>GA1.2.1202738445.1577281886</t>
  </si>
  <si>
    <t>GA1.2.1227076968.1578842525</t>
  </si>
  <si>
    <t>GA1.2.124051609.1579617320</t>
  </si>
  <si>
    <t>GA1.2.1256402166.1579958700</t>
  </si>
  <si>
    <t>GA1.2.1273431674.1570654257</t>
  </si>
  <si>
    <t>GA1.2.1289806655.1579178516</t>
  </si>
  <si>
    <t>GA1.2.1386219282.1579110744</t>
  </si>
  <si>
    <t>GA1.2.1386525431.1576058895</t>
  </si>
  <si>
    <t>GA1.2.1418971953.1575002466</t>
  </si>
  <si>
    <t>GA1.2.14352394.1579294015</t>
  </si>
  <si>
    <t>GA1.2.1456588346.1580288054</t>
  </si>
  <si>
    <t>GA1.2.1522079076.1579379880</t>
  </si>
  <si>
    <t>GA1.2.1523168738.1579238735</t>
  </si>
  <si>
    <t>/buy/cars/e400/104082796/104189550/</t>
  </si>
  <si>
    <t>GA1.2.1616404102.1578404571</t>
  </si>
  <si>
    <t>GA1.2.1616691914.1578904998</t>
  </si>
  <si>
    <t>GA1.2.1626824438.1581940934</t>
  </si>
  <si>
    <t>GA1.2.1659552418.1578337899</t>
  </si>
  <si>
    <t>GA1.2.1684459779.1579263049</t>
  </si>
  <si>
    <t>GA1.2.178251935.1580814014</t>
  </si>
  <si>
    <t>GA1.2.1790864097.1580730145</t>
  </si>
  <si>
    <t>GA1.2.1861399443.1578492410</t>
  </si>
  <si>
    <t>GA1.2.1967960444.1578911324</t>
  </si>
  <si>
    <t>/models/glc_prime/options/compare/</t>
  </si>
  <si>
    <t>GA1.2.1983678350.1580116876</t>
  </si>
  <si>
    <t>GA1.2.1987966531.1581580091</t>
  </si>
  <si>
    <t>GA1.2.2014219916.1578075192</t>
  </si>
  <si>
    <t>GA1.2.2022090437.1580580479</t>
  </si>
  <si>
    <t>GA1.2.202422356.1579718478</t>
  </si>
  <si>
    <t>GA1.2.272081198.1581768335</t>
  </si>
  <si>
    <t>GA1.2.282666166.1577780781</t>
  </si>
  <si>
    <t>GA1.2.306280238.1572798712</t>
  </si>
  <si>
    <t>GA1.2.330833483.1581280257</t>
  </si>
  <si>
    <t>GA1.2.349026355.1581066581</t>
  </si>
  <si>
    <t>GA1.2.399273744.1574418193</t>
  </si>
  <si>
    <t>GA1.2.402689803.1578130083</t>
  </si>
  <si>
    <t>GA1.2.439891882.1579539343</t>
  </si>
  <si>
    <t>GA1.2.471161283.1575263347</t>
  </si>
  <si>
    <t>GA1.2.475865592.1581268904</t>
  </si>
  <si>
    <t>GA1.2.530021938.1579019253</t>
  </si>
  <si>
    <t>GA1.2.538529082.1579781226</t>
  </si>
  <si>
    <t>GA1.2.551537939.1579268103</t>
  </si>
  <si>
    <t>GA1.2.553203597.1579964207</t>
  </si>
  <si>
    <t>GA1.2.618841023.1581069150</t>
  </si>
  <si>
    <t>GA1.2.693050055.1580651465</t>
  </si>
  <si>
    <t>GA1.2.796255485.1579102751</t>
  </si>
  <si>
    <t>GA1.2.818927705.1575191742</t>
  </si>
  <si>
    <t>GA1.2.966730153.1579715245</t>
  </si>
  <si>
    <t>GA1.2.970284177.1574052806</t>
  </si>
  <si>
    <t>GA1.2.972239380.1572978760</t>
  </si>
  <si>
    <t>GA1.2.982913937.1580319347</t>
  </si>
  <si>
    <t>GA1.2.1007984753.1579980372</t>
  </si>
  <si>
    <t>GA1.2.1137788069.1581340190</t>
  </si>
  <si>
    <t>GA1.2.1749217032.1576227351</t>
  </si>
  <si>
    <t>GA1.2.1760381517.1581708597</t>
  </si>
  <si>
    <t>GA1.2.1920513185.1581839330</t>
  </si>
  <si>
    <t>GA1.2.2095506429.1579330059</t>
  </si>
  <si>
    <t>GA1.2.359365859.1580922333</t>
  </si>
  <si>
    <t>GA1.2.727899940.1575979296</t>
  </si>
  <si>
    <t>GA1.2.1082141820.1579675837</t>
  </si>
  <si>
    <t>GA1.2.1229137581.1577903952</t>
  </si>
  <si>
    <t>GA1.2.1270112257.1554629257</t>
  </si>
  <si>
    <t>GA1.2.1316098575.1579019479</t>
  </si>
  <si>
    <t>GA1.2.1347142274.1581670123</t>
  </si>
  <si>
    <t>GA1.2.1503759235.1548838627</t>
  </si>
  <si>
    <t>/new/?page=2</t>
  </si>
  <si>
    <t>GA1.2.1607219485.1580273798</t>
  </si>
  <si>
    <t>GA1.2.1615514405.1579789002</t>
  </si>
  <si>
    <t>GA1.2.1683207608.1579874053</t>
  </si>
  <si>
    <t>GA1.2.1981994108.1580719618</t>
  </si>
  <si>
    <t>GA1.2.212668136.1581662543</t>
  </si>
  <si>
    <t>GA1.2.425156609.1579005000</t>
  </si>
  <si>
    <t>GA1.2.519112048.1580705307</t>
  </si>
  <si>
    <t>GA1.2.583246486.1579110135</t>
  </si>
  <si>
    <t>GA1.2.684782491.1578496425</t>
  </si>
  <si>
    <t>GA1.2.74219055.1580149464</t>
  </si>
  <si>
    <t>GA1.2.743070997.1579321253</t>
  </si>
  <si>
    <t>GA1.2.78272571.1569298871</t>
  </si>
  <si>
    <t>GA1.2.85335457.1579107951</t>
  </si>
  <si>
    <t>GA1.2.858029614.1580459503</t>
  </si>
  <si>
    <t>GA1.2.863556480.1580375128</t>
  </si>
  <si>
    <t>/models/proc180/desc/</t>
  </si>
  <si>
    <t>GA1.2.863863200.1580199586</t>
  </si>
  <si>
    <t>GA1.2.913585239.1577891882</t>
  </si>
  <si>
    <t>GA1.2.943877533.1576950843</t>
  </si>
  <si>
    <t>GA1.2.955289456.1579508786</t>
  </si>
  <si>
    <t>GA1.2.1198677408.1579020042</t>
  </si>
  <si>
    <t>GA1.2.1374347831.1574359133</t>
  </si>
  <si>
    <t>GA1.2.145629086.1579071826</t>
  </si>
  <si>
    <t>GA1.2.1482335798.1575962997</t>
  </si>
  <si>
    <t>GA1.2.697472237.1576142845</t>
  </si>
  <si>
    <t>GA1.2.1032202822.1578148396</t>
  </si>
  <si>
    <t>GA1.2.104891505.1578299177</t>
  </si>
  <si>
    <t>GA1.2.1054200733.1580325525</t>
  </si>
  <si>
    <t>GA1.2.1077582972.1581862238</t>
  </si>
  <si>
    <t>GA1.2.1145508933.1578830609</t>
  </si>
  <si>
    <t>GA1.2.1169933012.1578865220</t>
  </si>
  <si>
    <t>GA1.2.1224919749.1581915635</t>
  </si>
  <si>
    <t>GA1.2.1226412976.1580225801</t>
  </si>
  <si>
    <t>GA1.2.1244016552.1580218711</t>
  </si>
  <si>
    <t>GA1.2.1266551328.1580057711</t>
  </si>
  <si>
    <t>GA1.2.1345866580.1581712710</t>
  </si>
  <si>
    <t>GA1.2.1359621748.1577101700</t>
  </si>
  <si>
    <t>GA1.2.1395846562.1578657678</t>
  </si>
  <si>
    <t>GA1.2.1417700372.1580834439</t>
  </si>
  <si>
    <t>GA1.2.1419903415.1570969421</t>
  </si>
  <si>
    <t>GA1.2.1454764978.1580544709</t>
  </si>
  <si>
    <t>GA1.2.1507447903.1579007027</t>
  </si>
  <si>
    <t>GA1.2.1525782359.1575304589</t>
  </si>
  <si>
    <t>GA1.2.1545599816.1581220091</t>
  </si>
  <si>
    <t>GA1.2.1593161499.1581280841</t>
  </si>
  <si>
    <t>GA1.2.1598548899.1580746290</t>
  </si>
  <si>
    <t>GA1.2.1669429201.1579621907</t>
  </si>
  <si>
    <t>GA1.2.1696824207.1580633497</t>
  </si>
  <si>
    <t>GA1.2.1706447833.1580617049</t>
  </si>
  <si>
    <t>GA1.2.1771980501.1579261026</t>
  </si>
  <si>
    <t>GA1.2.1794233260.1580223699</t>
  </si>
  <si>
    <t>GA1.2.194061220.1580229627</t>
  </si>
  <si>
    <t>GA1.2.1986319339.1579201089</t>
  </si>
  <si>
    <t>GA1.2.2014547020.1580046491</t>
  </si>
  <si>
    <t>GA1.2.2030778982.1580395352</t>
  </si>
  <si>
    <t>GA1.2.2040335000.1578473903</t>
  </si>
  <si>
    <t>GA1.2.2042089621.1580751811</t>
  </si>
  <si>
    <t>GA1.2.2102016042.1581788039</t>
  </si>
  <si>
    <t>GA1.2.21200307.1581109691</t>
  </si>
  <si>
    <t>GA1.2.280797115.1580718237</t>
  </si>
  <si>
    <t>GA1.2.28358710.1576514759</t>
  </si>
  <si>
    <t>GA1.2.362627820.1580990874</t>
  </si>
  <si>
    <t>GA1.2.369568924.1574437534</t>
  </si>
  <si>
    <t>GA1.2.371286422.1577835450</t>
  </si>
  <si>
    <t>GA1.2.392019.1579511184</t>
  </si>
  <si>
    <t>GA1.2.399748206.1581556179</t>
  </si>
  <si>
    <t>GA1.2.434460510.1581616538</t>
  </si>
  <si>
    <t>/news/BMW-i-sovkombank-zapuskayut-besprotsentnuyu-rassrochku-na-vse-modeli-brenda-po-karte-khalva/</t>
  </si>
  <si>
    <t>GA1.2.436689746.1581411440</t>
  </si>
  <si>
    <t>GA1.2.461640529.1578576267</t>
  </si>
  <si>
    <t>GA1.2.486767935.1579421675</t>
  </si>
  <si>
    <t>GA1.2.494114753.1579195943</t>
  </si>
  <si>
    <t>GA1.2.511672412.1578225118</t>
  </si>
  <si>
    <t>GA1.2.549570731.1577905897</t>
  </si>
  <si>
    <t>GA1.2.670762171.1581194031</t>
  </si>
  <si>
    <t>GA1.2.738479841.1578070853</t>
  </si>
  <si>
    <t>GA1.2.739299811.1578920068</t>
  </si>
  <si>
    <t>GA1.2.809890250.1581871514</t>
  </si>
  <si>
    <t>GA1.2.852490237.1580366776</t>
  </si>
  <si>
    <t>GA1.2.867511405.1578505347</t>
  </si>
  <si>
    <t>GA1.2.887379795.1578778502</t>
  </si>
  <si>
    <t>GA1.2.905947730.1579979416</t>
  </si>
  <si>
    <t>GA1.2.93445622.1580906931</t>
  </si>
  <si>
    <t>GA1.2.943940423.1579177044</t>
  </si>
  <si>
    <t>GA1.2.101969862.1580379710</t>
  </si>
  <si>
    <t>GA1.2.1043932532.1581247363</t>
  </si>
  <si>
    <t>GA1.2.1182194269.1577989933</t>
  </si>
  <si>
    <t>GA1.2.1195073616.1579190039</t>
  </si>
  <si>
    <t>GA1.2.1295010125.1580732897</t>
  </si>
  <si>
    <t>GA1.2.1334844131.1578294739</t>
  </si>
  <si>
    <t>GA1.2.1351923103.1580761216</t>
  </si>
  <si>
    <t>GA1.2.1354547363.1580664422</t>
  </si>
  <si>
    <t>GA1.2.1366818595.1579195784</t>
  </si>
  <si>
    <t>GA1.2.1386609880.1578135289</t>
  </si>
  <si>
    <t>GA1.2.1413951204.1579119691</t>
  </si>
  <si>
    <t>GA1.2.144920371.1578597488</t>
  </si>
  <si>
    <t>GA1.2.1481799428.1574751398</t>
  </si>
  <si>
    <t>GA1.2.1496697014.1580190833</t>
  </si>
  <si>
    <t>GA1.2.1546114757.1577861012</t>
  </si>
  <si>
    <t>GA1.2.1599884859.1579191992</t>
  </si>
  <si>
    <t>GA1.2.1600396966.1578143382</t>
  </si>
  <si>
    <t>GA1.2.1634677285.1579196763</t>
  </si>
  <si>
    <t>GA1.2.164026051.1580381691</t>
  </si>
  <si>
    <t>GA1.2.1672819231.1581239550</t>
  </si>
  <si>
    <t>GA1.2.1680480657.1578718411</t>
  </si>
  <si>
    <t>GA1.2.1724303291.1580491748</t>
  </si>
  <si>
    <t>GA1.2.1775676708.1581432558</t>
  </si>
  <si>
    <t>GA1.2.1816227923.1575182250</t>
  </si>
  <si>
    <t>GA1.2.181778362.1576170393</t>
  </si>
  <si>
    <t>GA1.2.1821789733.1581358157</t>
  </si>
  <si>
    <t>GA1.2.1839310518.1578838304</t>
  </si>
  <si>
    <t>GA1.2.1857051695.1578596377</t>
  </si>
  <si>
    <t>GA1.2.1880062633.1581504706</t>
  </si>
  <si>
    <t>GA1.2.1911055195.1573305861</t>
  </si>
  <si>
    <t>GA1.2.1975998119.1563258782</t>
  </si>
  <si>
    <t>GA1.2.199257622.1578920411</t>
  </si>
  <si>
    <t>GA1.2.1992628051.1580416448</t>
  </si>
  <si>
    <t>GA1.2.2029611264.1581192172</t>
  </si>
  <si>
    <t>GA1.2.2064147882.1570361665</t>
  </si>
  <si>
    <t>GA1.2.2066852268.1575220065</t>
  </si>
  <si>
    <t>GA1.2.2071028862.1570277090</t>
  </si>
  <si>
    <t>GA1.2.2119102311.1580244723</t>
  </si>
  <si>
    <t>GA1.2.2133299334.1579021385</t>
  </si>
  <si>
    <t>GA1.2.2138551765.1573555006</t>
  </si>
  <si>
    <t>GA1.2.221617691.1579622344</t>
  </si>
  <si>
    <t>GA1.2.262625311.1569762237</t>
  </si>
  <si>
    <t>GA1.2.2672955.1579634004</t>
  </si>
  <si>
    <t>GA1.2.274362534.1580363147</t>
  </si>
  <si>
    <t>GA1.2.288653229.1555070314</t>
  </si>
  <si>
    <t>GA1.2.332568250.1579365255</t>
  </si>
  <si>
    <t>GA1.2.340891957.1578666683</t>
  </si>
  <si>
    <t>GA1.2.347342687.1578754795</t>
  </si>
  <si>
    <t>GA1.2.355957597.1580737774</t>
  </si>
  <si>
    <t>GA1.2.39375357.1577884434</t>
  </si>
  <si>
    <t>GA1.2.431649322.1580470508</t>
  </si>
  <si>
    <t>GA1.2.43715414.1570696350</t>
  </si>
  <si>
    <t>GA1.2.509129369.1578765655</t>
  </si>
  <si>
    <t>GA1.2.540853825.1581269426</t>
  </si>
  <si>
    <t>GA1.2.600926630.1581753698</t>
  </si>
  <si>
    <t>GA1.2.616711752.1580550795</t>
  </si>
  <si>
    <t>GA1.2.621633005.1581527679</t>
  </si>
  <si>
    <t>GA1.2.629177416.1578669042</t>
  </si>
  <si>
    <t>GA1.2.641250528.1579423401</t>
  </si>
  <si>
    <t>/models/c200/options/200724085/</t>
  </si>
  <si>
    <t>GA1.2.718875425.1579543817</t>
  </si>
  <si>
    <t>GA1.2.750315116.1579120347</t>
  </si>
  <si>
    <t>GA1.2.782234184.1579172897</t>
  </si>
  <si>
    <t>GA1.2.832139236.1581332626</t>
  </si>
  <si>
    <t>GA1.2.852587943.1579016922</t>
  </si>
  <si>
    <t>GA1.2.913092757.1580802866</t>
  </si>
  <si>
    <t>GA1.2.941153089.1580755912</t>
  </si>
  <si>
    <t>GA1.2.947158639.1572735248</t>
  </si>
  <si>
    <t>GA1.2.974030581.1578298292</t>
  </si>
  <si>
    <t>GA1.2.1018885761.1579725523</t>
  </si>
  <si>
    <t>GA1.2.1022804348.1580586882</t>
  </si>
  <si>
    <t>GA1.2.1044922406.1579995768</t>
  </si>
  <si>
    <t>GA1.2.1058827583.1578124660</t>
  </si>
  <si>
    <t>GA1.2.1064901302.1581144988</t>
  </si>
  <si>
    <t>GA1.2.1181508160.1581611293</t>
  </si>
  <si>
    <t>GA1.2.1322920.1560343031</t>
  </si>
  <si>
    <t>GA1.2.1343554178.1580562754</t>
  </si>
  <si>
    <t>GA1.2.1363923574.1580824037</t>
  </si>
  <si>
    <t>GA1.2.1411482629.1581623272</t>
  </si>
  <si>
    <t>/buy/cars/c200/202068025/110119727/</t>
  </si>
  <si>
    <t>GA1.2.1431955328.1580566663</t>
  </si>
  <si>
    <t>GA1.2.1463914311.1578933396</t>
  </si>
  <si>
    <t>GA1.2.1515967392.1580574698</t>
  </si>
  <si>
    <t>GA1.2.1555124114.1578828138</t>
  </si>
  <si>
    <t>GA1.2.163837846.1578862530</t>
  </si>
  <si>
    <t>GA1.2.1742688809.1577524232</t>
  </si>
  <si>
    <t>GA1.2.1772745453.1578333292</t>
  </si>
  <si>
    <t>GA1.2.1792608539.1580802602</t>
  </si>
  <si>
    <t>GA1.2.1900691396.1578674045</t>
  </si>
  <si>
    <t>GA1.2.1928976499.1578684874</t>
  </si>
  <si>
    <t>GA1.2.1933696467.1578475801</t>
  </si>
  <si>
    <t>GA1.2.1951403392.1579551775</t>
  </si>
  <si>
    <t>GA1.2.1954147444.1579502777</t>
  </si>
  <si>
    <t>GA1.2.204930488.1579723133</t>
  </si>
  <si>
    <t>GA1.2.2075297356.1545752191</t>
  </si>
  <si>
    <t>GA1.2.2085913902.1578336446</t>
  </si>
  <si>
    <t>GA1.2.2135202364.1579524446</t>
  </si>
  <si>
    <t>GA1.2.237278056.1580413112</t>
  </si>
  <si>
    <t>GA1.2.303468831.1577911669</t>
  </si>
  <si>
    <t>GA1.2.316898932.1581542546</t>
  </si>
  <si>
    <t>GA1.2.364287837.1581181211</t>
  </si>
  <si>
    <t>GA1.2.393351458.1573075000</t>
  </si>
  <si>
    <t>GA1.2.444850860.1579717629</t>
  </si>
  <si>
    <t>GA1.2.473133363.1580058207</t>
  </si>
  <si>
    <t>GA1.2.487160039.1580907210</t>
  </si>
  <si>
    <t>GA1.2.487552936.1578384282</t>
  </si>
  <si>
    <t>GA1.2.528007597.1579547497</t>
  </si>
  <si>
    <t>GA1.2.583769720.1579102841</t>
  </si>
  <si>
    <t>GA1.2.636096302.1578353603</t>
  </si>
  <si>
    <t>/buy/cars/c180/152240285/106995410/</t>
  </si>
  <si>
    <t>GA1.2.699147113.1572532157</t>
  </si>
  <si>
    <t>GA1.2.902163854.1581189488</t>
  </si>
  <si>
    <t>GA1.2.997032378.1580063752</t>
  </si>
  <si>
    <t>GA1.2.1007755402.1579799843</t>
  </si>
  <si>
    <t>GA1.2.1088663032.1579417059</t>
  </si>
  <si>
    <t>GA1.2.1163229805.1575552362</t>
  </si>
  <si>
    <t>GA1.2.1328899432.1579031361</t>
  </si>
  <si>
    <t>GA1.2.140569901.1578326882</t>
  </si>
  <si>
    <t>GA1.2.153365539.1579977639</t>
  </si>
  <si>
    <t>GA1.2.1551180324.1578101551</t>
  </si>
  <si>
    <t>GA1.2.1629276562.1579585003</t>
  </si>
  <si>
    <t>GA1.2.1934990896.1569944220</t>
  </si>
  <si>
    <t>GA1.2.296790669.1579774736</t>
  </si>
  <si>
    <t>GA1.2.32286690.1580142000</t>
  </si>
  <si>
    <t>GA1.2.371630877.1581249048</t>
  </si>
  <si>
    <t>GA1.2.410928927.1579174857</t>
  </si>
  <si>
    <t>GA1.2.456532439.1580213917</t>
  </si>
  <si>
    <t>GA1.2.546683373.1578056433</t>
  </si>
  <si>
    <t>GA1.2.556269950.1581707024</t>
  </si>
  <si>
    <t>GA1.2.629625187.1579085936</t>
  </si>
  <si>
    <t>GA1.2.852941517.1578944468</t>
  </si>
  <si>
    <t>GA1.2.871942276.1580796780</t>
  </si>
  <si>
    <t>GA1.2.942001986.1579881889</t>
  </si>
  <si>
    <t>GA1.2.1141630197.1579451494</t>
  </si>
  <si>
    <t>GA1.2.778919010.1580209402</t>
  </si>
  <si>
    <t>GA1.2.1024589233.1577989702</t>
  </si>
  <si>
    <t>GA1.2.1118466483.1579108664</t>
  </si>
  <si>
    <t>GA1.2.1137258099.1579102813</t>
  </si>
  <si>
    <t>GA1.2.1165117623.1579235444</t>
  </si>
  <si>
    <t>GA1.2.1253000435.1581604158</t>
  </si>
  <si>
    <t>GA1.2.1311319988.1581438236</t>
  </si>
  <si>
    <t>GA1.2.1367342910.1581241259</t>
  </si>
  <si>
    <t>GA1.2.137422194.1579109755</t>
  </si>
  <si>
    <t>GA1.2.1393741775.1577753429</t>
  </si>
  <si>
    <t>GA1.2.1402563179.1581516212</t>
  </si>
  <si>
    <t>GA1.2.1408854021.1578992722</t>
  </si>
  <si>
    <t>GA1.2.1636178177.1572635625</t>
  </si>
  <si>
    <t>GA1.2.1656969629.1579643617</t>
  </si>
  <si>
    <t>GA1.2.1813394036.1578683268</t>
  </si>
  <si>
    <t>GA1.2.1815198707.1577680154</t>
  </si>
  <si>
    <t>GA1.2.1816681317.1579720819</t>
  </si>
  <si>
    <t>GA1.2.1856862314.1560502161</t>
  </si>
  <si>
    <t>GA1.2.1860581536.1581766545</t>
  </si>
  <si>
    <t>GA1.2.197639225.1581911730</t>
  </si>
  <si>
    <t>GA1.2.2000772182.1577905094</t>
  </si>
  <si>
    <t>GA1.2.2001125322.1564663301</t>
  </si>
  <si>
    <t>GA1.2.2095086152.1579778085</t>
  </si>
  <si>
    <t>GA1.2.273534996.1580390898</t>
  </si>
  <si>
    <t>GA1.2.342638234.1581172313</t>
  </si>
  <si>
    <t>GA1.2.345869996.1576994807</t>
  </si>
  <si>
    <t>GA1.2.348180067.1578752437</t>
  </si>
  <si>
    <t>GA1.2.485428128.1580733145</t>
  </si>
  <si>
    <t>GA1.2.674720504.1575820742</t>
  </si>
  <si>
    <t>GA1.2.694922901.1574758520</t>
  </si>
  <si>
    <t>GA1.2.878361523.1581539344</t>
  </si>
  <si>
    <t>GA1.2.88580869.1580818418</t>
  </si>
  <si>
    <t>GA1.2.1234241947.1581821467</t>
  </si>
  <si>
    <t>GA1.2.1292677696.1581249935</t>
  </si>
  <si>
    <t>GA1.2.160681432.1580593195</t>
  </si>
  <si>
    <t>GA1.2.1741588675.1580562533</t>
  </si>
  <si>
    <t>GA1.2.1864290512.1577898509</t>
  </si>
  <si>
    <t>GA1.2.223840928.1581859354</t>
  </si>
  <si>
    <t>GA1.2.289175109.1580646427</t>
  </si>
  <si>
    <t>GA1.2.40290135.1579347561</t>
  </si>
  <si>
    <t>GA1.2.89993269.1579803229</t>
  </si>
  <si>
    <t>GA1.2.1194151796.1579505281</t>
  </si>
  <si>
    <t>GA1.2.1274313472.1576742607</t>
  </si>
  <si>
    <t>GA1.2.1310047917.1581791766</t>
  </si>
  <si>
    <t>GA1.2.1445899014.1580908190</t>
  </si>
  <si>
    <t>GA1.2.1510911240.1554978275</t>
  </si>
  <si>
    <t>GA1.2.1553138670.1581362044</t>
  </si>
  <si>
    <t>GA1.2.1653448563.1570014578</t>
  </si>
  <si>
    <t>GA1.2.1697415316.1578396033</t>
  </si>
  <si>
    <t>GA1.2.1714400891.1580734756</t>
  </si>
  <si>
    <t>GA1.2.1732675251.1581937901</t>
  </si>
  <si>
    <t>GA1.2.1733738438.1577565768</t>
  </si>
  <si>
    <t>GA1.2.1758009773.1579103057</t>
  </si>
  <si>
    <t>GA1.2.1844343746.1578660614</t>
  </si>
  <si>
    <t>GA1.2.184472631.1580723606</t>
  </si>
  <si>
    <t>GA1.2.1896829598.1580900950</t>
  </si>
  <si>
    <t>GA1.2.1920530318.1578415770</t>
  </si>
  <si>
    <t>GA1.2.2060271634.1580904327</t>
  </si>
  <si>
    <t>GA1.2.281581414.1581755979</t>
  </si>
  <si>
    <t>GA1.2.288425230.1572085671</t>
  </si>
  <si>
    <t>GA1.2.295751465.1576744518</t>
  </si>
  <si>
    <t>GA1.2.34800648.1581347628</t>
  </si>
  <si>
    <t>GA1.2.351724101.1575548959</t>
  </si>
  <si>
    <t>GA1.2.615094408.1580673581</t>
  </si>
  <si>
    <t>/models/cls/options/183535827/?old_year=Y</t>
  </si>
  <si>
    <t>GA1.2.736179323.1578829406</t>
  </si>
  <si>
    <t>/models/glc/options/184672903/?color=184218643</t>
  </si>
  <si>
    <t>GA1.2.819645778.1578677758</t>
  </si>
  <si>
    <t>GA1.2.840458338.1578213906</t>
  </si>
  <si>
    <t>GA1.2.858311840.1578203454</t>
  </si>
  <si>
    <t>GA1.2.883873158.1570202880</t>
  </si>
  <si>
    <t>GA1.2.890666052.1579546280</t>
  </si>
  <si>
    <t>GA1.2.962835745.1575830682</t>
  </si>
  <si>
    <t>GA1.2.971592760.1581323760</t>
  </si>
  <si>
    <t>GA1.2.1358601972.1579608765</t>
  </si>
  <si>
    <t>GA1.2.199049331.1579088710</t>
  </si>
  <si>
    <t>GA1.2.2075188857.1568116390</t>
  </si>
  <si>
    <t>GA1.2.369036420.1577051008</t>
  </si>
  <si>
    <t>GA1.2.910962289.1580755752</t>
  </si>
  <si>
    <t>GA1.2.921850004.1571903452</t>
  </si>
  <si>
    <t>GA1.2.1036022502.1577884672</t>
  </si>
  <si>
    <t>GA1.2.1036419501.1579518201</t>
  </si>
  <si>
    <t>GA1.2.1112692242.1580037275</t>
  </si>
  <si>
    <t>GA1.2.1187676123.1577992011</t>
  </si>
  <si>
    <t>GA1.2.1223062812.1579674817</t>
  </si>
  <si>
    <t>GA1.2.1353769472.1581667225</t>
  </si>
  <si>
    <t>GA1.2.1373606417.1579376364</t>
  </si>
  <si>
    <t>GA1.2.1424005450.1579529960</t>
  </si>
  <si>
    <t>GA1.2.1455534107.1580504482</t>
  </si>
  <si>
    <t>GA1.2.1475515547.1579764894</t>
  </si>
  <si>
    <t>GA1.2.1511263595.1580831847</t>
  </si>
  <si>
    <t>GA1.2.1554083528.1576220086</t>
  </si>
  <si>
    <t>GA1.2.1560794144.1581539328</t>
  </si>
  <si>
    <t>GA1.2.1564419717.1580244921</t>
  </si>
  <si>
    <t>GA1.2.1599408631.1581876527</t>
  </si>
  <si>
    <t>GA1.2.181995196.1579723124</t>
  </si>
  <si>
    <t>GA1.2.1843881347.1581265416</t>
  </si>
  <si>
    <t>GA1.2.1968546088.1581215216</t>
  </si>
  <si>
    <t>GA1.2.2039141243.1580105048</t>
  </si>
  <si>
    <t>GA1.2.2082541168.1579781389</t>
  </si>
  <si>
    <t>GA1.2.269610608.1580398865</t>
  </si>
  <si>
    <t>GA1.2.35224434.1579571125</t>
  </si>
  <si>
    <t>GA1.2.380026545.1581189891</t>
  </si>
  <si>
    <t>GA1.2.478728737.1579031163</t>
  </si>
  <si>
    <t>GA1.2.485369728.1579779727</t>
  </si>
  <si>
    <t>GA1.2.57586915.1571689352</t>
  </si>
  <si>
    <t>GA1.2.586316481.1580980767</t>
  </si>
  <si>
    <t>GA1.2.588632818.1581869389</t>
  </si>
  <si>
    <t>GA1.2.639898241.1572285715</t>
  </si>
  <si>
    <t>GA1.2.73148376.1581800037</t>
  </si>
  <si>
    <t>GA1.2.737726119.1581269216</t>
  </si>
  <si>
    <t>GA1.2.795518886.1577486364</t>
  </si>
  <si>
    <t>GA1.2.849021531.1579007616</t>
  </si>
  <si>
    <t>GA1.2.919066909.1581023716</t>
  </si>
  <si>
    <t>GA1.2.924419368.1581115579</t>
  </si>
  <si>
    <t>GA1.2.935575644.1576914947</t>
  </si>
  <si>
    <t>GA1.2.949859406.1579083369</t>
  </si>
  <si>
    <t>GA1.2.1000341704.1580586777</t>
  </si>
  <si>
    <t>GA1.2.1124869107.1579008176</t>
  </si>
  <si>
    <t>GA1.2.1140381284.1581849052</t>
  </si>
  <si>
    <t>GA1.2.1162069032.1578906787</t>
  </si>
  <si>
    <t>GA1.2.1245132033.1580391773</t>
  </si>
  <si>
    <t>/about/news/item9957206.php</t>
  </si>
  <si>
    <t>GA1.2.1418754906.1578578670</t>
  </si>
  <si>
    <t>GA1.2.1472527365.1574693831</t>
  </si>
  <si>
    <t>GA1.2.1479507845.1580724547</t>
  </si>
  <si>
    <t>GA1.2.149959254.1579705610</t>
  </si>
  <si>
    <t>GA1.2.1509108849.1579859091</t>
  </si>
  <si>
    <t>GA1.2.155189022.1579001227</t>
  </si>
  <si>
    <t>GA1.2.1563680954.1581518499</t>
  </si>
  <si>
    <t>GA1.2.16913794.1577874820</t>
  </si>
  <si>
    <t>GA1.2.1709713164.1576131671</t>
  </si>
  <si>
    <t>GA1.2.1833228983.1581409297</t>
  </si>
  <si>
    <t>GA1.2.183797334.1578730158</t>
  </si>
  <si>
    <t>GA1.2.2084172291.1581777596</t>
  </si>
  <si>
    <t>GA1.2.2119303505.1580995000</t>
  </si>
  <si>
    <t>GA1.2.315549164.1579192958</t>
  </si>
  <si>
    <t>GA1.2.441855174.1580584067</t>
  </si>
  <si>
    <t>GA1.2.494668709.1572371985</t>
  </si>
  <si>
    <t>GA1.2.500338566.1579016395</t>
  </si>
  <si>
    <t>GA1.2.516229212.1577047106</t>
  </si>
  <si>
    <t>GA1.2.702433578.1580711760</t>
  </si>
  <si>
    <t>GA1.2.713559705.1577735451</t>
  </si>
  <si>
    <t>/models/e220-x-line/options/183763101/</t>
  </si>
  <si>
    <t>GA1.2.931451376.1581945926</t>
  </si>
  <si>
    <t>GA1.2.10715479.1572373163</t>
  </si>
  <si>
    <t>GA1.2.1107084616.1576485955</t>
  </si>
  <si>
    <t>GA1.2.1178385408.1578506782</t>
  </si>
  <si>
    <t>GA1.2.118316687.1542474750</t>
  </si>
  <si>
    <t>GA1.2.1189108011.1577552227</t>
  </si>
  <si>
    <t>/request/order_testdrive/?model=cla</t>
  </si>
  <si>
    <t>GA1.2.1252474638.1580760656</t>
  </si>
  <si>
    <t>GA1.2.1386574554.1561922964</t>
  </si>
  <si>
    <t>GA1.2.1401959755.1578858037</t>
  </si>
  <si>
    <t>GA1.2.1411037970.1577048014</t>
  </si>
  <si>
    <t>GA1.2.1413459003.1579760253</t>
  </si>
  <si>
    <t>GA1.2.1422904339.1579115866</t>
  </si>
  <si>
    <t>GA1.2.1452822314.1581179409</t>
  </si>
  <si>
    <t>GA1.2.145533190.1580733683</t>
  </si>
  <si>
    <t>GA1.2.1483634258.1577989404</t>
  </si>
  <si>
    <t>/buy/cars/venga/</t>
  </si>
  <si>
    <t>GA1.2.157616271.1580661095</t>
  </si>
  <si>
    <t>GA1.2.1666601663.1578588894</t>
  </si>
  <si>
    <t>GA1.2.1774033608.1580630752</t>
  </si>
  <si>
    <t>GA1.2.1951675848.1578047736</t>
  </si>
  <si>
    <t>GA1.2.1969419519.1580756871</t>
  </si>
  <si>
    <t>GA1.2.1973718803.1580918258</t>
  </si>
  <si>
    <t>GA1.2.205041639.1577965635</t>
  </si>
  <si>
    <t>GA1.2.205186547.1578296075</t>
  </si>
  <si>
    <t>GA1.2.2102324705.1577889540</t>
  </si>
  <si>
    <t>GA1.2.233718364.1579603684</t>
  </si>
  <si>
    <t>GA1.2.237888869.1580719642</t>
  </si>
  <si>
    <t>GA1.2.258545064.1578078884</t>
  </si>
  <si>
    <t>GA1.2.277404954.1580291367</t>
  </si>
  <si>
    <t>/models/e220/options/183534749/</t>
  </si>
  <si>
    <t>GA1.2.307422049.1578583318</t>
  </si>
  <si>
    <t>GA1.2.31123795.1578763462</t>
  </si>
  <si>
    <t>GA1.2.32062924.1579353706</t>
  </si>
  <si>
    <t>GA1.2.322744622.1579542423</t>
  </si>
  <si>
    <t>GA1.2.333536692.1579809896</t>
  </si>
  <si>
    <t>GA1.2.363342819.1579706726</t>
  </si>
  <si>
    <t>GA1.2.436902499.1581315366</t>
  </si>
  <si>
    <t>GA1.2.437901808.1581834063</t>
  </si>
  <si>
    <t>GA1.2.440552527.1581830699</t>
  </si>
  <si>
    <t>GA1.2.772374247.1569178670</t>
  </si>
  <si>
    <t>GA1.2.878184649.1581790020</t>
  </si>
  <si>
    <t>GA1.2.896904300.1576332516</t>
  </si>
  <si>
    <t>/models/c200/options/183990819/</t>
  </si>
  <si>
    <t>GA1.2.904730862.1579285026</t>
  </si>
  <si>
    <t>GA1.2.938907574.1581531471</t>
  </si>
  <si>
    <t>GA1.2.1089680691.1578731011</t>
  </si>
  <si>
    <t>GA1.2.1105464143.1579003184</t>
  </si>
  <si>
    <t>GA1.2.1178754119.1578182080</t>
  </si>
  <si>
    <t>GA1.2.1223329593.1579637049</t>
  </si>
  <si>
    <t>GA1.2.1239740279.1578677206</t>
  </si>
  <si>
    <t>GA1.2.1402330819.1579270075</t>
  </si>
  <si>
    <t>GA1.2.1418392506.1580421470</t>
  </si>
  <si>
    <t>GA1.2.1533495937.1580191714</t>
  </si>
  <si>
    <t>GA1.2.1583137511.1581057935</t>
  </si>
  <si>
    <t>GA1.2.1620712728.1578496205</t>
  </si>
  <si>
    <t>GA1.2.166236712.1579881686</t>
  </si>
  <si>
    <t>GA1.2.1712152822.1579961034</t>
  </si>
  <si>
    <t>GA1.2.1730576610.1577106996</t>
  </si>
  <si>
    <t>GA1.2.1749912611.1580831360</t>
  </si>
  <si>
    <t>GA1.2.181081810.1579104789</t>
  </si>
  <si>
    <t>GA1.2.1816156853.1581068889</t>
  </si>
  <si>
    <t>GA1.2.1817997440.1578261568</t>
  </si>
  <si>
    <t>GA1.2.1951645728.1577961502</t>
  </si>
  <si>
    <t>GA1.2.2084494838.1580971378</t>
  </si>
  <si>
    <t>GA1.2.2135140188.1578231274</t>
  </si>
  <si>
    <t>GA1.2.227107369.1579300244</t>
  </si>
  <si>
    <t>GA1.2.234172276.1578470604</t>
  </si>
  <si>
    <t>GA1.2.316057250.1580638755</t>
  </si>
  <si>
    <t>GA1.2.508630776.1578072144</t>
  </si>
  <si>
    <t>GA1.2.557692544.1578927074</t>
  </si>
  <si>
    <t>GA1.2.702094031.1580802418</t>
  </si>
  <si>
    <t>GA1.2.733207226.1578832989</t>
  </si>
  <si>
    <t>GA1.2.881895170.1579794818</t>
  </si>
  <si>
    <t>GA1.2.935075859.1581610091</t>
  </si>
  <si>
    <t>GA1.2.1001055536.1581692969</t>
  </si>
  <si>
    <t>GA1.2.1011609155.1579883057</t>
  </si>
  <si>
    <t>GA1.2.1020844372.1580812807</t>
  </si>
  <si>
    <t>GA1.2.1021803540.1581776262</t>
  </si>
  <si>
    <t>GA1.2.1023652805.1577024738</t>
  </si>
  <si>
    <t>GA1.2.1035568739.1580671857</t>
  </si>
  <si>
    <t>GA1.2.1038611646.1578304901</t>
  </si>
  <si>
    <t>GA1.2.1058055285.1581880398</t>
  </si>
  <si>
    <t>GA1.2.1066636838.1578325448</t>
  </si>
  <si>
    <t>GA1.2.1082710519.1578240587</t>
  </si>
  <si>
    <t>GA1.2.1105915982.1581769240</t>
  </si>
  <si>
    <t>GA1.2.1107708766.1581452537</t>
  </si>
  <si>
    <t>GA1.2.1112069877.1580193585</t>
  </si>
  <si>
    <t>GA1.2.1121529851.1578885557</t>
  </si>
  <si>
    <t>GA1.2.1132249381.1578553932</t>
  </si>
  <si>
    <t>GA1.2.1136453134.1581446163</t>
  </si>
  <si>
    <t>GA1.2.1140776392.1579161634</t>
  </si>
  <si>
    <t>GA1.2.1155960595.1578498882</t>
  </si>
  <si>
    <t>GA1.2.1159881332.1581840365</t>
  </si>
  <si>
    <t>GA1.2.1173599402.1578501068</t>
  </si>
  <si>
    <t>GA1.2.1175803049.1579351927</t>
  </si>
  <si>
    <t>GA1.2.1183478965.1576607176</t>
  </si>
  <si>
    <t>/models/e220-x-line/properties/</t>
  </si>
  <si>
    <t>GA1.2.119214793.1580877569</t>
  </si>
  <si>
    <t>GA1.2.1199352576.1577475612</t>
  </si>
  <si>
    <t>GA1.2.1210273461.1581064232</t>
  </si>
  <si>
    <t>GA1.2.121456034.1581440938</t>
  </si>
  <si>
    <t>GA1.2.1225402819.1581829629</t>
  </si>
  <si>
    <t>GA1.2.1229799990.1579615088</t>
  </si>
  <si>
    <t>GA1.2.1251070892.1580071648</t>
  </si>
  <si>
    <t>/models/e220/options/183534585/?color=183535167</t>
  </si>
  <si>
    <t>GA1.2.1265666128.1581871233</t>
  </si>
  <si>
    <t>GA1.2.1268524763.1581095181</t>
  </si>
  <si>
    <t>GA1.2.1272782122.1579027317</t>
  </si>
  <si>
    <t>GA1.2.1277190320.1578858260</t>
  </si>
  <si>
    <t>GA1.2.1278731623.1531578677</t>
  </si>
  <si>
    <t>/models/gls/options/183990069/</t>
  </si>
  <si>
    <t>GA1.2.1287318005.1581355280</t>
  </si>
  <si>
    <t>GA1.2.1289609320.1577959528</t>
  </si>
  <si>
    <t>GA1.2.1299171215.1579095246</t>
  </si>
  <si>
    <t>GA1.2.1323546225.1579906414</t>
  </si>
  <si>
    <t>GA1.2.1324293356.1580114238</t>
  </si>
  <si>
    <t>GA1.2.1324467610.1564406855</t>
  </si>
  <si>
    <t>GA1.2.1347952723.1573919847</t>
  </si>
  <si>
    <t>GA1.2.1354106737.1579885087</t>
  </si>
  <si>
    <t>GA1.2.1356559816.1579012001</t>
  </si>
  <si>
    <t>GA1.2.1358666446.1564982798</t>
  </si>
  <si>
    <t>GA1.2.1362354671.1580295261</t>
  </si>
  <si>
    <t>GA1.2.1369575885.1580894842</t>
  </si>
  <si>
    <t>GA1.2.1372130574.1570466444</t>
  </si>
  <si>
    <t>GA1.2.1389188473.1579014500</t>
  </si>
  <si>
    <t>GA1.2.1395194614.1580072090</t>
  </si>
  <si>
    <t>GA1.2.1414806559.1541614383</t>
  </si>
  <si>
    <t>GA1.2.1418080236.1579853717</t>
  </si>
  <si>
    <t>GA1.2.1421773188.1580829124</t>
  </si>
  <si>
    <t>GA1.2.1422143526.1577207492</t>
  </si>
  <si>
    <t>GA1.2.1426887423.1571690062</t>
  </si>
  <si>
    <t>GA1.2.143886288.1578502688</t>
  </si>
  <si>
    <t>GA1.2.145012980.1581953446</t>
  </si>
  <si>
    <t>GA1.2.1458240501.1579441173</t>
  </si>
  <si>
    <t>GA1.2.1459649269.1580239061</t>
  </si>
  <si>
    <t>GA1.2.1464635161.1573319851</t>
  </si>
  <si>
    <t>GA1.2.1469363981.1579089659</t>
  </si>
  <si>
    <t>GA1.2.1481966940.1580769042</t>
  </si>
  <si>
    <t>GA1.2.1489045516.1581510502</t>
  </si>
  <si>
    <t>GA1.2.1494280851.1580411777</t>
  </si>
  <si>
    <t>GA1.2.149574720.1560803243</t>
  </si>
  <si>
    <t>GA1.2.1496208665.1580833861</t>
  </si>
  <si>
    <t>GA1.2.149920229.1581076708</t>
  </si>
  <si>
    <t>GA1.2.1548564498.1581162319</t>
  </si>
  <si>
    <t>GA1.2.155288652.1580981668</t>
  </si>
  <si>
    <t>GA1.2.1568980242.1572630037</t>
  </si>
  <si>
    <t>GA1.2.1571898029.1580712373</t>
  </si>
  <si>
    <t>GA1.2.1572679615.1579633867</t>
  </si>
  <si>
    <t>GA1.2.1578120221.1580123120</t>
  </si>
  <si>
    <t>GA1.2.1594192198.1574012490</t>
  </si>
  <si>
    <t>GA1.2.159490427.1579160689</t>
  </si>
  <si>
    <t>GA1.2.1596386541.1581190826</t>
  </si>
  <si>
    <t>GA1.2.159806457.1581424122</t>
  </si>
  <si>
    <t>GA1.2.1611295437.1581111856</t>
  </si>
  <si>
    <t>GA1.2.162798352.1579034896</t>
  </si>
  <si>
    <t>GA1.2.1629354191.1579352313</t>
  </si>
  <si>
    <t>GA1.2.1630777408.1578136026</t>
  </si>
  <si>
    <t>GA1.2.1636346789.1579004190</t>
  </si>
  <si>
    <t>GA1.2.1638846342.1579470393</t>
  </si>
  <si>
    <t>GA1.2.1651340127.1579504479</t>
  </si>
  <si>
    <t>GA1.2.1653999825.1580668460</t>
  </si>
  <si>
    <t>GA1.2.1658985664.1578565617</t>
  </si>
  <si>
    <t>GA1.2.1675269255.1580028402</t>
  </si>
  <si>
    <t>GA1.2.1705726050.1578058537</t>
  </si>
  <si>
    <t>GA1.2.1708066639.1579778552</t>
  </si>
  <si>
    <t>GA1.2.1711188316.1556689475</t>
  </si>
  <si>
    <t>GA1.2.172451969.1579527831</t>
  </si>
  <si>
    <t>GA1.2.1725906700.1579719907</t>
  </si>
  <si>
    <t>GA1.2.173884930.1577125063</t>
  </si>
  <si>
    <t>GA1.2.1739386692.1578074526</t>
  </si>
  <si>
    <t>GA1.2.1761343948.1579445151</t>
  </si>
  <si>
    <t>GA1.2.1766586263.1581081337</t>
  </si>
  <si>
    <t>GA1.2.176924277.1580814094</t>
  </si>
  <si>
    <t>GA1.2.1788664882.1580728660</t>
  </si>
  <si>
    <t>GA1.2.1800021525.1577974759</t>
  </si>
  <si>
    <t>GA1.2.1807386251.1579693774</t>
  </si>
  <si>
    <t>GA1.2.1811296905.1577989408</t>
  </si>
  <si>
    <t>GA1.2.181266835.1578496594</t>
  </si>
  <si>
    <t>GA1.2.1817211899.1579025297</t>
  </si>
  <si>
    <t>GA1.2.1821533433.1578595636</t>
  </si>
  <si>
    <t>GA1.2.1825516552.1581362362</t>
  </si>
  <si>
    <t>GA1.2.1828264840.1572933659</t>
  </si>
  <si>
    <t>GA1.2.1828607424.1578637400</t>
  </si>
  <si>
    <t>GA1.2.183382368.1578573693</t>
  </si>
  <si>
    <t>GA1.2.1838536028.1578748226</t>
  </si>
  <si>
    <t>GA1.2.1840689651.1578159305</t>
  </si>
  <si>
    <t>GA1.2.1845833474.1578276856</t>
  </si>
  <si>
    <t>GA1.2.1852303874.1579726345</t>
  </si>
  <si>
    <t>GA1.2.1853176152.1517897844</t>
  </si>
  <si>
    <t>GA1.2.1856574645.1580716996</t>
  </si>
  <si>
    <t>GA1.2.1859827082.1557589437</t>
  </si>
  <si>
    <t>/models/e220-x-line/options/183763059/?color=183535337</t>
  </si>
  <si>
    <t>GA1.2.1860921470.1578663785</t>
  </si>
  <si>
    <t>GA1.2.1872872512.1578399773</t>
  </si>
  <si>
    <t>GA1.2.1874590532.1581779760</t>
  </si>
  <si>
    <t>GA1.2.1881797842.1574933825</t>
  </si>
  <si>
    <t>GA1.2.1893574220.1581323237</t>
  </si>
  <si>
    <t>GA1.2.1897812058.1578604661</t>
  </si>
  <si>
    <t>GA1.2.1903239033.1581681746</t>
  </si>
  <si>
    <t>/models/e220-x-line/options/compare/</t>
  </si>
  <si>
    <t>GA1.2.1907059875.1581950674</t>
  </si>
  <si>
    <t>GA1.2.1909624016.1581238520</t>
  </si>
  <si>
    <t>/models/BMW-grand-x3/</t>
  </si>
  <si>
    <t>GA1.2.193867404.1579624667</t>
  </si>
  <si>
    <t>GA1.2.1940238316.1578294718</t>
  </si>
  <si>
    <t>GA1.2.1954316405.1575203284</t>
  </si>
  <si>
    <t>GA1.2.1960681464.1578366098</t>
  </si>
  <si>
    <t>GA1.2.1974837169.1566581727</t>
  </si>
  <si>
    <t>GA1.2.1980398510.1578119567</t>
  </si>
  <si>
    <t>GA1.2.1988476783.1575555854</t>
  </si>
  <si>
    <t>GA1.2.2004087109.1579814916</t>
  </si>
  <si>
    <t>GA1.2.201990011.1580325526</t>
  </si>
  <si>
    <t>GA1.2.2026305002.1578597030</t>
  </si>
  <si>
    <t>GA1.2.2036075917.1579546606</t>
  </si>
  <si>
    <t>GA1.2.2048327698.1576767953</t>
  </si>
  <si>
    <t>GA1.2.205358113.1581864661</t>
  </si>
  <si>
    <t>GA1.2.2053900184.1581007546</t>
  </si>
  <si>
    <t>GA1.2.2057077484.1579656755</t>
  </si>
  <si>
    <t>GA1.2.2067416839.1568327872</t>
  </si>
  <si>
    <t>GA1.2.2080844988.1581772607</t>
  </si>
  <si>
    <t>GA1.2.2081739687.1579610019</t>
  </si>
  <si>
    <t>GA1.2.2086740772.1581503337</t>
  </si>
  <si>
    <t>GA1.2.2099066575.1580529680</t>
  </si>
  <si>
    <t>GA1.2.2113661401.1581161121</t>
  </si>
  <si>
    <t>GA1.2.2114274019.1580147166</t>
  </si>
  <si>
    <t>GA1.2.2118278335.1580550953</t>
  </si>
  <si>
    <t>GA1.2.2133089736.1580207022</t>
  </si>
  <si>
    <t>GA1.2.2139444544.1578643612</t>
  </si>
  <si>
    <t>GA1.2.218998889.1580997528</t>
  </si>
  <si>
    <t>GA1.2.219238248.1580049314</t>
  </si>
  <si>
    <t>GA1.2.225857004.1581656114</t>
  </si>
  <si>
    <t>GA1.2.230610137.1577897321</t>
  </si>
  <si>
    <t>GA1.2.231420419.1580818936</t>
  </si>
  <si>
    <t>GA1.2.24977719.1578494641</t>
  </si>
  <si>
    <t>GA1.2.258605380.1577391165</t>
  </si>
  <si>
    <t>GA1.2.262159585.1578148946</t>
  </si>
  <si>
    <t>GA1.2.279323569.1578423273</t>
  </si>
  <si>
    <t>GA1.2.281932375.1579886210</t>
  </si>
  <si>
    <t>GA1.2.285399657.1581320159</t>
  </si>
  <si>
    <t>GA1.2.302909005.1579640375</t>
  </si>
  <si>
    <t>GA1.2.308178682.1561368655</t>
  </si>
  <si>
    <t>GA1.2.329144459.1579090251</t>
  </si>
  <si>
    <t>GA1.2.33429770.1577949008</t>
  </si>
  <si>
    <t>GA1.2.345744926.1579870770</t>
  </si>
  <si>
    <t>GA1.2.390831215.1579239197</t>
  </si>
  <si>
    <t>GA1.2.395502618.1578830823</t>
  </si>
  <si>
    <t>GA1.2.400257001.1579286620</t>
  </si>
  <si>
    <t>GA1.2.407096201.1580496427</t>
  </si>
  <si>
    <t>GA1.2.420823728.1578594732</t>
  </si>
  <si>
    <t>GA1.2.430088138.1579884712</t>
  </si>
  <si>
    <t>GA1.2.438680866.1572517702</t>
  </si>
  <si>
    <t>/models/e400/options/183991265/?color=183991487</t>
  </si>
  <si>
    <t>GA1.2.466002438.1580996318</t>
  </si>
  <si>
    <t>GA1.2.490810219.1580760007</t>
  </si>
  <si>
    <t>/buy/calc/?model=c200_classic</t>
  </si>
  <si>
    <t>GA1.2.510704782.1578206645</t>
  </si>
  <si>
    <t>GA1.2.512861873.1579845620</t>
  </si>
  <si>
    <t>GA1.2.531098420.1579503363</t>
  </si>
  <si>
    <t>GA1.2.538374793.1578774195</t>
  </si>
  <si>
    <t>GA1.2.550723546.1558959250</t>
  </si>
  <si>
    <t>GA1.2.552785272.1580989436</t>
  </si>
  <si>
    <t>/service/body-repair/</t>
  </si>
  <si>
    <t>GA1.2.565796889.1579772106</t>
  </si>
  <si>
    <t>GA1.2.573163510.1578685381</t>
  </si>
  <si>
    <t>GA1.2.634913910.1579289458</t>
  </si>
  <si>
    <t>GA1.2.635918589.1578204779</t>
  </si>
  <si>
    <t>GA1.2.636745913.1573652816</t>
  </si>
  <si>
    <t>GA1.2.653679509.1579032167</t>
  </si>
  <si>
    <t>GA1.2.655811136.1578215799</t>
  </si>
  <si>
    <t>GA1.2.665797098.1580230505</t>
  </si>
  <si>
    <t>GA1.2.667724702.1580632738</t>
  </si>
  <si>
    <t>GA1.2.670348026.1580884306</t>
  </si>
  <si>
    <t>GA1.2.690120358.1563446800</t>
  </si>
  <si>
    <t>GA1.2.690316838.1580026166</t>
  </si>
  <si>
    <t>GA1.2.692675334.1581373652</t>
  </si>
  <si>
    <t>GA1.2.697077069.1566156069</t>
  </si>
  <si>
    <t>GA1.2.697914523.1580586879</t>
  </si>
  <si>
    <t>GA1.2.708410498.1577856888</t>
  </si>
  <si>
    <t>GA1.2.713732237.1561720439</t>
  </si>
  <si>
    <t>GA1.2.715012155.1580916023</t>
  </si>
  <si>
    <t>GA1.2.715078179.1579011639</t>
  </si>
  <si>
    <t>GA1.2.724941120.1580158501</t>
  </si>
  <si>
    <t>GA1.2.725266743.1579871340</t>
  </si>
  <si>
    <t>GA1.2.726022870.1580666735</t>
  </si>
  <si>
    <t>GA1.2.745821351.1580083523</t>
  </si>
  <si>
    <t>GA1.2.746601530.1576664206</t>
  </si>
  <si>
    <t>GA1.2.755090693.1579682273</t>
  </si>
  <si>
    <t>GA1.2.785687001.1578672880</t>
  </si>
  <si>
    <t>GA1.2.802170893.1544858985</t>
  </si>
  <si>
    <t>GA1.2.834338086.1577474028</t>
  </si>
  <si>
    <t>GA1.2.837503840.1568441004</t>
  </si>
  <si>
    <t>GA1.2.84220918.1581435324</t>
  </si>
  <si>
    <t>GA1.2.855945069.1579602406</t>
  </si>
  <si>
    <t>GA1.2.865107445.1578438572</t>
  </si>
  <si>
    <t>GA1.2.879452420.1579990601</t>
  </si>
  <si>
    <t>GA1.2.899151243.1578345096</t>
  </si>
  <si>
    <t>GA1.2.908703904.1580481916</t>
  </si>
  <si>
    <t>GA1.2.913414980.1578166131</t>
  </si>
  <si>
    <t>GA1.2.937382137.1581166847</t>
  </si>
  <si>
    <t>GA1.2.989130207.1581781351</t>
  </si>
  <si>
    <t>GA1.3.53617215.1568925694</t>
  </si>
  <si>
    <t>GA1.2.1001400959.1578064657</t>
  </si>
  <si>
    <t>GA1.2.1028508024.1580138790</t>
  </si>
  <si>
    <t>GA1.2.1065677834.1578688330</t>
  </si>
  <si>
    <t>GA1.2.1567929375.1579810217</t>
  </si>
  <si>
    <t>GA1.2.1940267857.1581015842</t>
  </si>
  <si>
    <t>GA1.2.242982531.1581023174</t>
  </si>
  <si>
    <t>GA1.2.525785453.1579843427</t>
  </si>
  <si>
    <t>GA1.2.558257168.1578087529</t>
  </si>
  <si>
    <t>GA1.2.600455569.1580663099</t>
  </si>
  <si>
    <t>/models/e220-x-line/options/183535507/?color=183535337</t>
  </si>
  <si>
    <t>GA1.2.776887720.1581541173</t>
  </si>
  <si>
    <t>/special/purchase/gls/item66188051.php</t>
  </si>
  <si>
    <t>GA1.2.828665732.1579542620</t>
  </si>
  <si>
    <t>GA1.2.914685198.1580838359</t>
  </si>
  <si>
    <t>GA1.2.1123227.1577991990</t>
  </si>
  <si>
    <t>/null/</t>
  </si>
  <si>
    <t>GA1.2.1165139608.1581803526</t>
  </si>
  <si>
    <t>GA1.2.1523577664.1579110971</t>
  </si>
  <si>
    <t>GA1.2.169161637.1577908011</t>
  </si>
  <si>
    <t>GA1.2.2024848405.1579203087</t>
  </si>
  <si>
    <t>GA1.2.56233720.1580238240</t>
  </si>
  <si>
    <t>GA1.2.630279059.1578079810</t>
  </si>
  <si>
    <t>GA1.2.967346572.1578130096</t>
  </si>
  <si>
    <t>GA1.2.96870391.1581776343</t>
  </si>
  <si>
    <t>GA1.2.1002667189.1581601515</t>
  </si>
  <si>
    <t>GA1.2.1104692281.1581562906</t>
  </si>
  <si>
    <t>GA1.2.1114425056.1581015119</t>
  </si>
  <si>
    <t>GA1.2.1121531073.1581264379</t>
  </si>
  <si>
    <t>GA1.2.1127473245.1580150261</t>
  </si>
  <si>
    <t>GA1.2.1135942221.1578565793</t>
  </si>
  <si>
    <t>GA1.2.1171398386.1581600445</t>
  </si>
  <si>
    <t>GA1.2.1186076259.1578994762</t>
  </si>
  <si>
    <t>GA1.2.1228683331.1581407295</t>
  </si>
  <si>
    <t>GA1.2.1230004649.1580114554</t>
  </si>
  <si>
    <t>GA1.2.1243491809.1580634287</t>
  </si>
  <si>
    <t>GA1.2.1274312642.1580375314</t>
  </si>
  <si>
    <t>GA1.2.1283363801.1579425209</t>
  </si>
  <si>
    <t>GA1.2.129571376.1578905076</t>
  </si>
  <si>
    <t>GA1.2.1296964577.1580281786</t>
  </si>
  <si>
    <t>GA1.2.130654697.1581507689</t>
  </si>
  <si>
    <t>GA1.2.1347411637.1580023461</t>
  </si>
  <si>
    <t>GA1.2.1392375223.1577259453</t>
  </si>
  <si>
    <t>GA1.2.1398987953.1579701923</t>
  </si>
  <si>
    <t>GA1.2.145791716.1580030541</t>
  </si>
  <si>
    <t>/special/purchase/cla/</t>
  </si>
  <si>
    <t>GA1.2.146005735.1580885519</t>
  </si>
  <si>
    <t>GA1.2.1480699448.1578432240</t>
  </si>
  <si>
    <t>GA1.2.1493352473.1579626477</t>
  </si>
  <si>
    <t>GA1.2.158453200.1579522993</t>
  </si>
  <si>
    <t>/buy/cars/gls/118485752/118933060/</t>
  </si>
  <si>
    <t>GA1.2.1623197773.1578915446</t>
  </si>
  <si>
    <t>GA1.2.1659456932.1579737314</t>
  </si>
  <si>
    <t>GA1.2.167840071.1578843568</t>
  </si>
  <si>
    <t>GA1.2.1679119118.1579101022</t>
  </si>
  <si>
    <t>GA1.2.1700572077.1580841382</t>
  </si>
  <si>
    <t>GA1.2.1717961529.1578843241</t>
  </si>
  <si>
    <t>GA1.2.1720028577.1578120101</t>
  </si>
  <si>
    <t>GA1.2.1729910824.1578262454</t>
  </si>
  <si>
    <t>GA1.2.1741876529.1578303854</t>
  </si>
  <si>
    <t>GA1.2.1769421025.1578260607</t>
  </si>
  <si>
    <t>GA1.2.1810365365.1579268012</t>
  </si>
  <si>
    <t>GA1.2.1811948126.1578954894</t>
  </si>
  <si>
    <t>GA1.2.1814572755.1580022844</t>
  </si>
  <si>
    <t>GA1.2.1826000387.1580367324</t>
  </si>
  <si>
    <t>GA1.2.1844734194.1579346814</t>
  </si>
  <si>
    <t>GA1.2.1918354365.1581162314</t>
  </si>
  <si>
    <t>GA1.2.198534618.1580472143</t>
  </si>
  <si>
    <t>GA1.2.1992023425.1578163409</t>
  </si>
  <si>
    <t>GA1.2.1996010624.1578982985</t>
  </si>
  <si>
    <t>GA1.2.1999489915.1578163883</t>
  </si>
  <si>
    <t>GA1.2.2000295864.1580070808</t>
  </si>
  <si>
    <t>GA1.2.2012147908.1581601418</t>
  </si>
  <si>
    <t>GA1.2.2049543946.1579760286</t>
  </si>
  <si>
    <t>GA1.2.2079062247.1579160160</t>
  </si>
  <si>
    <t>GA1.2.2082756689.1579588700</t>
  </si>
  <si>
    <t>GA1.2.2115282430.1580321585</t>
  </si>
  <si>
    <t>/special/purchase/c200/item66188051.php</t>
  </si>
  <si>
    <t>GA1.2.2117109904.1579270309</t>
  </si>
  <si>
    <t>GA1.2.2134901123.1578584497</t>
  </si>
  <si>
    <t>GA1.2.2143753543.1578922504</t>
  </si>
  <si>
    <t>GA1.2.218396946.1578076964</t>
  </si>
  <si>
    <t>GA1.2.254078227.1579335107</t>
  </si>
  <si>
    <t>GA1.2.262979805.1580578567</t>
  </si>
  <si>
    <t>GA1.2.297786843.1579580231</t>
  </si>
  <si>
    <t>GA1.2.314753878.1578728981</t>
  </si>
  <si>
    <t>GA1.2.342340923.1581669547</t>
  </si>
  <si>
    <t>GA1.2.346483413.1581663769</t>
  </si>
  <si>
    <t>GA1.2.376745461.1581666397</t>
  </si>
  <si>
    <t>GA1.2.381615492.1578544042</t>
  </si>
  <si>
    <t>GA1.2.392788667.1579198055</t>
  </si>
  <si>
    <t>GA1.2.41151362.1577903754</t>
  </si>
  <si>
    <t>GA1.2.425383832.1580067910</t>
  </si>
  <si>
    <t>GA1.2.456070262.1581779703</t>
  </si>
  <si>
    <t>GA1.2.466363264.1581852912</t>
  </si>
  <si>
    <t>GA1.2.507975260.1578923358</t>
  </si>
  <si>
    <t>GA1.2.533953676.1578947145</t>
  </si>
  <si>
    <t>GA1.2.544378803.1581790164</t>
  </si>
  <si>
    <t>GA1.2.559320969.1581539893</t>
  </si>
  <si>
    <t>GA1.2.585349576.1578687504</t>
  </si>
  <si>
    <t>GA1.2.609382006.1579298496</t>
  </si>
  <si>
    <t>GA1.2.611608007.1578661718</t>
  </si>
  <si>
    <t>GA1.2.646782238.1579215205</t>
  </si>
  <si>
    <t>GA1.2.668880031.1580184580</t>
  </si>
  <si>
    <t>GA1.2.684429424.1581168034</t>
  </si>
  <si>
    <t>GA1.2.692057523.1579626687</t>
  </si>
  <si>
    <t>GA1.2.70577070.1578776226</t>
  </si>
  <si>
    <t>GA1.2.721696623.1579427889</t>
  </si>
  <si>
    <t>GA1.2.721792183.1577979257</t>
  </si>
  <si>
    <t>GA1.2.762206126.1579191718</t>
  </si>
  <si>
    <t>GA1.2.776654115.1579103908</t>
  </si>
  <si>
    <t>/buy/cars/gls/180777237/118932328/</t>
  </si>
  <si>
    <t>GA1.2.823480892.1579249555</t>
  </si>
  <si>
    <t>GA1.2.840204182.1580627448</t>
  </si>
  <si>
    <t>/buy/calc/?step=2&amp;model=c180</t>
  </si>
  <si>
    <t>GA1.2.885090937.1581789783</t>
  </si>
  <si>
    <t>GA1.2.890173384.1578552395</t>
  </si>
  <si>
    <t>GA1.2.891928946.1581182809</t>
  </si>
  <si>
    <t>GA1.2.900390288.1580241914</t>
  </si>
  <si>
    <t>GA1.2.933271816.1581162038</t>
  </si>
  <si>
    <t>GA1.2.933887892.1581178190</t>
  </si>
  <si>
    <t>GA1.2.949603060.1579116556</t>
  </si>
  <si>
    <t>GA1.2.979548447.1578376675</t>
  </si>
  <si>
    <t>GA1.2.104035992.1570378086</t>
  </si>
  <si>
    <t>GA1.2.1056088691.1579018747</t>
  </si>
  <si>
    <t>GA1.2.1104424057.1580238913</t>
  </si>
  <si>
    <t>GA1.2.1179347049.1579186953</t>
  </si>
  <si>
    <t>GA1.2.1224525702.1580994810</t>
  </si>
  <si>
    <t>GA1.2.1238584296.1579797348</t>
  </si>
  <si>
    <t>GA1.2.1305806060.1580142420</t>
  </si>
  <si>
    <t>GA1.2.1343302153.1580296178</t>
  </si>
  <si>
    <t>GA1.2.1367676824.1573493972</t>
  </si>
  <si>
    <t>GA1.2.144595016.1579777085</t>
  </si>
  <si>
    <t>GA1.2.1531373237.1579463924</t>
  </si>
  <si>
    <t>GA1.2.1535082487.1578814366</t>
  </si>
  <si>
    <t>GA1.2.1545474136.1579619489</t>
  </si>
  <si>
    <t>/request/order_testdrive/?model=glc_prime</t>
  </si>
  <si>
    <t>GA1.2.1592312556.1581413106</t>
  </si>
  <si>
    <t>GA1.2.169695946.1580821245</t>
  </si>
  <si>
    <t>GA1.2.170741217.1581494866</t>
  </si>
  <si>
    <t>GA1.2.1714809647.1580486823</t>
  </si>
  <si>
    <t>GA1.2.1720188487.1581152456</t>
  </si>
  <si>
    <t>GA1.2.1744241801.1579518014</t>
  </si>
  <si>
    <t>GA1.2.1792029470.1581439489</t>
  </si>
  <si>
    <t>GA1.2.1844803415.1581882293</t>
  </si>
  <si>
    <t>GA1.2.1871152716.1579263795</t>
  </si>
  <si>
    <t>GA1.2.1902512571.1580729159</t>
  </si>
  <si>
    <t>GA1.2.1912290622.1581791473</t>
  </si>
  <si>
    <t>GA1.2.1914418355.1579517498</t>
  </si>
  <si>
    <t>GA1.2.1951850885.1547818028</t>
  </si>
  <si>
    <t>GA1.2.2019832361.1579518157</t>
  </si>
  <si>
    <t>GA1.2.2051527757.1577860413</t>
  </si>
  <si>
    <t>GA1.2.2115802113.1580017910</t>
  </si>
  <si>
    <t>GA1.2.219815066.1580987912</t>
  </si>
  <si>
    <t>GA1.2.244747544.1578042333</t>
  </si>
  <si>
    <t>GA1.2.357735433.1580383168</t>
  </si>
  <si>
    <t>GA1.2.37971995.1578495691</t>
  </si>
  <si>
    <t>GA1.2.542799391.1580658080</t>
  </si>
  <si>
    <t>GA1.2.563341389.1581008913</t>
  </si>
  <si>
    <t>GA1.2.634872418.1581932137</t>
  </si>
  <si>
    <t>GA1.2.680866997.1581623794</t>
  </si>
  <si>
    <t>GA1.2.737797098.1581227721</t>
  </si>
  <si>
    <t>GA1.2.922681241.1580133096</t>
  </si>
  <si>
    <t>GA1.2.980879329.1579883733</t>
  </si>
  <si>
    <t>GA1.2.2031139595.1578070338</t>
  </si>
  <si>
    <t>GA1.2.306875979.1580476394</t>
  </si>
  <si>
    <t>GA1.2.338034410.1544489840</t>
  </si>
  <si>
    <t>GA1.2.743862777.1581339852</t>
  </si>
  <si>
    <t>GA1.2.85572775.1580581767</t>
  </si>
  <si>
    <t>GA1.2.349920302.1578674207</t>
  </si>
  <si>
    <t>GA1.2.1041407716.1579110604</t>
  </si>
  <si>
    <t>GA1.2.1108998852.1580652693</t>
  </si>
  <si>
    <t>GA1.2.1227484344.1581098506</t>
  </si>
  <si>
    <t>GA1.2.1386278103.1575480462</t>
  </si>
  <si>
    <t>GA1.2.1392288711.1581451282</t>
  </si>
  <si>
    <t>GA1.2.1519663192.1579271966</t>
  </si>
  <si>
    <t>GA1.2.1568252227.1578130659</t>
  </si>
  <si>
    <t>GA1.2.1573659514.1580493853</t>
  </si>
  <si>
    <t>GA1.2.1679069385.1576144654</t>
  </si>
  <si>
    <t>GA1.2.1806702394.1579450898</t>
  </si>
  <si>
    <t>GA1.2.1941052827.1581001008</t>
  </si>
  <si>
    <t>GA1.2.287454771.1581700062</t>
  </si>
  <si>
    <t>GA1.2.306862500.1581259171</t>
  </si>
  <si>
    <t>GA1.2.398344652.1577989241</t>
  </si>
  <si>
    <t>GA1.2.472832554.1581870740</t>
  </si>
  <si>
    <t>GA1.2.475550040.1579109533</t>
  </si>
  <si>
    <t>GA1.2.537906290.1581480330</t>
  </si>
  <si>
    <t>GA1.2.622497098.1581023768</t>
  </si>
  <si>
    <t>GA1.2.659274338.1577906050</t>
  </si>
  <si>
    <t>GA1.2.733682575.1578413958</t>
  </si>
  <si>
    <t>GA1.2.782470797.1580920667</t>
  </si>
  <si>
    <t>GA1.2.80089552.1578420497</t>
  </si>
  <si>
    <t>GA1.2.831518985.1578127609</t>
  </si>
  <si>
    <t>GA1.2.88259996.1577989381</t>
  </si>
  <si>
    <t>GA1.2.885549654.1581835873</t>
  </si>
  <si>
    <t>GA1.2.904731748.1578161961</t>
  </si>
  <si>
    <t>GA1.2.907241235.1580467115</t>
  </si>
  <si>
    <t>GA1.2.145056195.1579755356</t>
  </si>
  <si>
    <t>GA1.2.16018873.1579246660</t>
  </si>
  <si>
    <t>GA1.2.1619078724.1578246313</t>
  </si>
  <si>
    <t>GA1.2.1689361509.1571569019</t>
  </si>
  <si>
    <t>GA1.2.1083576543.1580222647</t>
  </si>
  <si>
    <t>GA1.2.1166179143.1577995105</t>
  </si>
  <si>
    <t>GA1.2.1262279480.1581878116</t>
  </si>
  <si>
    <t>GA1.2.1473844533.1578511227</t>
  </si>
  <si>
    <t>GA1.2.1521970930.1580883597</t>
  </si>
  <si>
    <t>GA1.2.1695099773.1580675884</t>
  </si>
  <si>
    <t>GA1.2.1741049794.1578573055</t>
  </si>
  <si>
    <t>GA1.2.176205418.1578569174</t>
  </si>
  <si>
    <t>GA1.2.182992020.1578931989</t>
  </si>
  <si>
    <t>GA1.2.2036234974.1579079191</t>
  </si>
  <si>
    <t>GA1.2.360483328.1578566246</t>
  </si>
  <si>
    <t>GA1.2.364555100.1581061437</t>
  </si>
  <si>
    <t>GA1.2.382273106.1580617998</t>
  </si>
  <si>
    <t>GA1.2.414623356.1578683965</t>
  </si>
  <si>
    <t>GA1.2.4843015.1581860892</t>
  </si>
  <si>
    <t>GA1.2.572084291.1575988574</t>
  </si>
  <si>
    <t>GA1.2.583446440.1581837691</t>
  </si>
  <si>
    <t>GA1.2.649884656.1575012034</t>
  </si>
  <si>
    <t>GA1.2.667963856.1578582550</t>
  </si>
  <si>
    <t>GA1.2.669002904.1581424122</t>
  </si>
  <si>
    <t>GA1.2.683454179.1580224474</t>
  </si>
  <si>
    <t>GA1.2.685929614.1579625875</t>
  </si>
  <si>
    <t>GA1.2.7691895.1567621077</t>
  </si>
  <si>
    <t>GA1.2.790728157.1580037805</t>
  </si>
  <si>
    <t>GA1.2.809030208.1579452743</t>
  </si>
  <si>
    <t>GA1.2.903423943.1577120365</t>
  </si>
  <si>
    <t>GA1.2.946934278.1581162422</t>
  </si>
  <si>
    <t>GA1.2.952702188.1566897286</t>
  </si>
  <si>
    <t>GA1.2.966062712.1578997304</t>
  </si>
  <si>
    <t>GA1.2.1018690468.1578043330</t>
  </si>
  <si>
    <t>GA1.2.2030343055.1579545943</t>
  </si>
  <si>
    <t>GA1.2.2033507524.1581816167</t>
  </si>
  <si>
    <t>GA1.2.305771174.1578298345</t>
  </si>
  <si>
    <t>GA1.2.634760241.1581226383</t>
  </si>
  <si>
    <t>GA1.2.849457493.1581778323</t>
  </si>
  <si>
    <t>GA1.2.1022101898.1581524416</t>
  </si>
  <si>
    <t>GA1.2.1278936198.1580838690</t>
  </si>
  <si>
    <t>GA1.2.1554744795.1578635201</t>
  </si>
  <si>
    <t>GA1.2.1591027930.1581103168</t>
  </si>
  <si>
    <t>GA1.2.1616748006.1579466789</t>
  </si>
  <si>
    <t>GA1.2.162653798.1580452932</t>
  </si>
  <si>
    <t>GA1.2.1716162990.1579282190</t>
  </si>
  <si>
    <t>GA1.2.1770342446.1578747431</t>
  </si>
  <si>
    <t>GA1.2.40389399.1578989169</t>
  </si>
  <si>
    <t>GA1.2.505273546.1579854399</t>
  </si>
  <si>
    <t>GA1.2.509808482.1581879235</t>
  </si>
  <si>
    <t>GA1.2.589271995.1581236833</t>
  </si>
  <si>
    <t>GA1.2.641694268.1578989154</t>
  </si>
  <si>
    <t>GA1.2.668401133.1579609785</t>
  </si>
  <si>
    <t>GA1.2.722115346.1581497517</t>
  </si>
  <si>
    <t>GA1.2.736557068.1579176207</t>
  </si>
  <si>
    <t>GA1.2.983113714.1521452002</t>
  </si>
  <si>
    <t>/models/glc_prime/desc/?yclid=1322671594671445086</t>
  </si>
  <si>
    <t>GA1.2.1628301659.1575864088</t>
  </si>
  <si>
    <t>GA1.2.163546414.1567284081</t>
  </si>
  <si>
    <t>GA1.2.1098882652.1579531814</t>
  </si>
  <si>
    <t>GA1.2.1248785236.1581089706</t>
  </si>
  <si>
    <t>GA1.2.1768951700.1579279570</t>
  </si>
  <si>
    <t>GA1.2.1917322516.1581485959</t>
  </si>
  <si>
    <t>GA1.2.1921762283.1578308674</t>
  </si>
  <si>
    <t>GA1.2.1975818140.1579352419</t>
  </si>
  <si>
    <t>GA1.2.307922191.1581691995</t>
  </si>
  <si>
    <t>GA1.2.308146686.1579806982</t>
  </si>
  <si>
    <t>GA1.2.461749930.1579633824</t>
  </si>
  <si>
    <t>GA1.2.492941672.1579284424</t>
  </si>
  <si>
    <t>GA1.2.501165124.1579882658</t>
  </si>
  <si>
    <t>GA1.2.651709770.1578867024</t>
  </si>
  <si>
    <t>GA1.2.718886345.1581497940</t>
  </si>
  <si>
    <t>GA1.2.851336322.1578112499</t>
  </si>
  <si>
    <t>GA1.2.97029052.1581060864</t>
  </si>
  <si>
    <t>GA1.2.101425408.1570215357</t>
  </si>
  <si>
    <t>GA1.2.1019822765.1580993382</t>
  </si>
  <si>
    <t>GA1.2.1024127477.1581678558</t>
  </si>
  <si>
    <t>GA1.2.1064064345.1579099320</t>
  </si>
  <si>
    <t>GA1.2.1068180633.1579155988</t>
  </si>
  <si>
    <t>GA1.2.1071453356.1581865944</t>
  </si>
  <si>
    <t>GA1.2.1074533133.1581410396</t>
  </si>
  <si>
    <t>GA1.2.1075747147.1580409643</t>
  </si>
  <si>
    <t>GA1.2.108064269.1578137941</t>
  </si>
  <si>
    <t>GA1.2.1085235597.1580911376</t>
  </si>
  <si>
    <t>GA1.2.1085430857.1579373391</t>
  </si>
  <si>
    <t>GA1.2.1095360744.1580120788</t>
  </si>
  <si>
    <t>GA1.2.111657362.1573994414</t>
  </si>
  <si>
    <t>GA1.2.1120617259.1579343599</t>
  </si>
  <si>
    <t>GA1.2.1162374594.1581438802</t>
  </si>
  <si>
    <t>GA1.2.1162511130.1580807140</t>
  </si>
  <si>
    <t>GA1.2.1164574145.1581176144</t>
  </si>
  <si>
    <t>GA1.2.1185694031.1578980341</t>
  </si>
  <si>
    <t>GA1.2.1225333360.1581166295</t>
  </si>
  <si>
    <t>GA1.2.123088609.1577886549</t>
  </si>
  <si>
    <t>GA1.2.1237690790.1580301496</t>
  </si>
  <si>
    <t>GA1.2.125656830.1579611519</t>
  </si>
  <si>
    <t>GA1.2.127336010.1579190011</t>
  </si>
  <si>
    <t>GA1.2.1299447711.1580671967</t>
  </si>
  <si>
    <t>GA1.2.1301333273.1580124517</t>
  </si>
  <si>
    <t>GA1.2.1304633893.1579717654</t>
  </si>
  <si>
    <t>GA1.2.1311619103.1578473868</t>
  </si>
  <si>
    <t>/special/purchase/glc_prime/</t>
  </si>
  <si>
    <t>GA1.2.1323411458.1581182107</t>
  </si>
  <si>
    <t>GA1.2.1335676156.1579939801</t>
  </si>
  <si>
    <t>GA1.2.1341039327.1581737885</t>
  </si>
  <si>
    <t>GA1.2.1354399751.1578939499</t>
  </si>
  <si>
    <t>GA1.2.1361423311.1581056273</t>
  </si>
  <si>
    <t>GA1.2.1364491757.1575300087</t>
  </si>
  <si>
    <t>GA1.2.136553890.1579624609</t>
  </si>
  <si>
    <t>GA1.2.1372591201.1579175038</t>
  </si>
  <si>
    <t>GA1.2.1372797499.1581188999</t>
  </si>
  <si>
    <t>GA1.2.1384496046.1566590414</t>
  </si>
  <si>
    <t>GA1.2.1384951976.1577870060</t>
  </si>
  <si>
    <t>GA1.2.1395671468.1581281220</t>
  </si>
  <si>
    <t>GA1.2.1398450654.1580241477</t>
  </si>
  <si>
    <t>GA1.2.1406606445.1567076547</t>
  </si>
  <si>
    <t>GA1.2.1408345100.1577353472</t>
  </si>
  <si>
    <t>GA1.2.1411202678.1580318297</t>
  </si>
  <si>
    <t>GA1.2.1451201073.1580925941</t>
  </si>
  <si>
    <t>GA1.2.1460651547.1578596553</t>
  </si>
  <si>
    <t>GA1.2.1472667567.1580227536</t>
  </si>
  <si>
    <t>GA1.2.147807676.1578585123</t>
  </si>
  <si>
    <t>GA1.2.1479849129.1578390298</t>
  </si>
  <si>
    <t>GA1.2.1483656216.1581101495</t>
  </si>
  <si>
    <t>GA1.2.1513541597.1578855993</t>
  </si>
  <si>
    <t>GA1.2.1538517113.1579958821</t>
  </si>
  <si>
    <t>GA1.2.1552298093.1578130718</t>
  </si>
  <si>
    <t>GA1.2.1578132793.1579537210</t>
  </si>
  <si>
    <t>GA1.2.1588359376.1581876980</t>
  </si>
  <si>
    <t>GA1.2.1595999638.1581323855</t>
  </si>
  <si>
    <t>GA1.2.1609465836.1581253785</t>
  </si>
  <si>
    <t>GA1.2.1612813444.1579364470</t>
  </si>
  <si>
    <t>GA1.2.161737800.1578682900</t>
  </si>
  <si>
    <t>GA1.2.1623673335.1580886942</t>
  </si>
  <si>
    <t>GA1.2.1623985382.1578414626</t>
  </si>
  <si>
    <t>GA1.2.1628692733.1579369679</t>
  </si>
  <si>
    <t>GA1.2.1631825529.1580406228</t>
  </si>
  <si>
    <t>GA1.2.1634486739.1579448203</t>
  </si>
  <si>
    <t>GA1.2.16348241.1581841814</t>
  </si>
  <si>
    <t>GA1.2.1644603545.1578216666</t>
  </si>
  <si>
    <t>GA1.2.1646283980.1581602261</t>
  </si>
  <si>
    <t>GA1.2.16888959.1579529868</t>
  </si>
  <si>
    <t>GA1.2.1690846112.1579340591</t>
  </si>
  <si>
    <t>GA1.2.1699209623.1578507632</t>
  </si>
  <si>
    <t>GA1.2.1709133297.1579680135</t>
  </si>
  <si>
    <t>GA1.2.1717574560.1579115385</t>
  </si>
  <si>
    <t>GA1.2.173500444.1581065254</t>
  </si>
  <si>
    <t>GA1.2.1744983194.1581751447</t>
  </si>
  <si>
    <t>GA1.2.1753091501.1580908400</t>
  </si>
  <si>
    <t>GA1.2.1765218551.1581798470</t>
  </si>
  <si>
    <t>GA1.2.1767542142.1581528708</t>
  </si>
  <si>
    <t>GA1.2.1768084809.1580741814</t>
  </si>
  <si>
    <t>GA1.2.1768740015.1581704797</t>
  </si>
  <si>
    <t>GA1.2.1784827934.1581621006</t>
  </si>
  <si>
    <t>GA1.2.1791956451.1580226021</t>
  </si>
  <si>
    <t>GA1.2.1795865782.1580567239</t>
  </si>
  <si>
    <t>GA1.2.1800692112.1579614631</t>
  </si>
  <si>
    <t>GA1.2.1826064491.1580751951</t>
  </si>
  <si>
    <t>GA1.2.182850198.1581679941</t>
  </si>
  <si>
    <t>GA1.2.1834416944.1578331050</t>
  </si>
  <si>
    <t>GA1.2.1845611914.1578672630</t>
  </si>
  <si>
    <t>GA1.2.1846053876.1571586882</t>
  </si>
  <si>
    <t>GA1.2.1847723317.1575737237</t>
  </si>
  <si>
    <t>GA1.2.186047448.1578339310</t>
  </si>
  <si>
    <t>GA1.2.1864104477.1580488692</t>
  </si>
  <si>
    <t>GA1.2.1888828849.1579015581</t>
  </si>
  <si>
    <t>GA1.2.1920345086.1581658068</t>
  </si>
  <si>
    <t>GA1.2.193066495.1574509683</t>
  </si>
  <si>
    <t>GA1.2.194150190.1580204949</t>
  </si>
  <si>
    <t>GA1.2.1942726042.1579421009</t>
  </si>
  <si>
    <t>GA1.2.1951801858.1557863074</t>
  </si>
  <si>
    <t>GA1.2.1959470800.1581144308</t>
  </si>
  <si>
    <t>GA1.2.1966494786.1578855087</t>
  </si>
  <si>
    <t>GA1.2.1974081584.1580573580</t>
  </si>
  <si>
    <t>GA1.2.1974744244.1578250629</t>
  </si>
  <si>
    <t>GA1.2.1976471488.1579712237</t>
  </si>
  <si>
    <t>GA1.2.1981262760.1579004084</t>
  </si>
  <si>
    <t>GA1.2.1988054147.1541588440</t>
  </si>
  <si>
    <t>GA1.2.2001911516.1579352538</t>
  </si>
  <si>
    <t>GA1.2.2012844080.1578995597</t>
  </si>
  <si>
    <t>GA1.2.2046763725.1581265695</t>
  </si>
  <si>
    <t>GA1.2.2050672590.1580029440</t>
  </si>
  <si>
    <t>GA1.2.206428851.1581016493</t>
  </si>
  <si>
    <t>GA1.2.2085462454.1581428327</t>
  </si>
  <si>
    <t>GA1.2.2094355706.1578254267</t>
  </si>
  <si>
    <t>GA1.2.2101467347.1578826963</t>
  </si>
  <si>
    <t>GA1.2.2103446827.1578416416</t>
  </si>
  <si>
    <t>GA1.2.2107472510.1579292621</t>
  </si>
  <si>
    <t>GA1.2.2109522990.1581777025</t>
  </si>
  <si>
    <t>GA1.2.2122695314.1578417513</t>
  </si>
  <si>
    <t>GA1.2.2126413244.1581856233</t>
  </si>
  <si>
    <t>GA1.2.2129570687.1580667278</t>
  </si>
  <si>
    <t>GA1.2.2135819072.1578147871</t>
  </si>
  <si>
    <t>GA1.2.2144774580.1580906172</t>
  </si>
  <si>
    <t>GA1.2.216762247.1578304008</t>
  </si>
  <si>
    <t>GA1.2.23703241.1579988914</t>
  </si>
  <si>
    <t>GA1.2.239824683.1579442260</t>
  </si>
  <si>
    <t>GA1.2.250977075.1579893054</t>
  </si>
  <si>
    <t>GA1.2.262014528.1581701477</t>
  </si>
  <si>
    <t>GA1.2.266671554.1579248744</t>
  </si>
  <si>
    <t>GA1.2.267581857.1580203008</t>
  </si>
  <si>
    <t>GA1.2.279912591.1578681587</t>
  </si>
  <si>
    <t>GA1.2.286216294.1577952549</t>
  </si>
  <si>
    <t>GA1.2.29062443.1581253006</t>
  </si>
  <si>
    <t>GA1.2.309527147.1579603326</t>
  </si>
  <si>
    <t>GA1.2.333636398.1580886346</t>
  </si>
  <si>
    <t>GA1.2.374618277.1581244247</t>
  </si>
  <si>
    <t>GA1.2.375184211.1580222350</t>
  </si>
  <si>
    <t>GA1.2.388865791.1579551685</t>
  </si>
  <si>
    <t>GA1.2.39333424.1581609052</t>
  </si>
  <si>
    <t>GA1.2.398197137.1578342745</t>
  </si>
  <si>
    <t>GA1.2.412269295.1579517217</t>
  </si>
  <si>
    <t>GA1.2.418702610.1580325070</t>
  </si>
  <si>
    <t>GA1.2.42397187.1581266833</t>
  </si>
  <si>
    <t>GA1.2.426226108.1581253764</t>
  </si>
  <si>
    <t>GA1.2.427682058.1578592175</t>
  </si>
  <si>
    <t>GA1.2.433806954.1577866059</t>
  </si>
  <si>
    <t>GA1.2.434546428.1578412645</t>
  </si>
  <si>
    <t>GA1.2.439772330.1580399978</t>
  </si>
  <si>
    <t>GA1.2.447271433.1580927684</t>
  </si>
  <si>
    <t>GA1.2.449295962.1581156734</t>
  </si>
  <si>
    <t>GA1.2.451987371.1578335020</t>
  </si>
  <si>
    <t>GA1.2.47170967.1578300871</t>
  </si>
  <si>
    <t>GA1.2.501633754.1581940922</t>
  </si>
  <si>
    <t>GA1.2.521368441.1579715838</t>
  </si>
  <si>
    <t>GA1.2.541201044.1580059386</t>
  </si>
  <si>
    <t>GA1.2.546756848.1581663435</t>
  </si>
  <si>
    <t>GA1.2.547964831.1580217501</t>
  </si>
  <si>
    <t>GA1.2.551545372.1579868611</t>
  </si>
  <si>
    <t>GA1.2.552120537.1579289374</t>
  </si>
  <si>
    <t>GA1.2.57103388.1581450333</t>
  </si>
  <si>
    <t>GA1.2.573765046.1573917476</t>
  </si>
  <si>
    <t>GA1.2.576067756.1578515274</t>
  </si>
  <si>
    <t>GA1.2.577589017.1580556762</t>
  </si>
  <si>
    <t>GA1.2.593323103.1580216213</t>
  </si>
  <si>
    <t>GA1.2.61081148.1580996136</t>
  </si>
  <si>
    <t>GA1.2.628608983.1565167943</t>
  </si>
  <si>
    <t>GA1.2.634506879.1579357619</t>
  </si>
  <si>
    <t>GA1.2.649057740.1579443020</t>
  </si>
  <si>
    <t>GA1.2.656529780.1579719511</t>
  </si>
  <si>
    <t>GA1.2.660521328.1578836425</t>
  </si>
  <si>
    <t>GA1.2.674726970.1580305546</t>
  </si>
  <si>
    <t>GA1.2.674981531.1577967138</t>
  </si>
  <si>
    <t>GA1.2.692549081.1579017288</t>
  </si>
  <si>
    <t>GA1.2.701023903.1579011334</t>
  </si>
  <si>
    <t>GA1.2.7052182.1581892114</t>
  </si>
  <si>
    <t>GA1.2.707637791.1580326291</t>
  </si>
  <si>
    <t>GA1.2.712546613.1580396011</t>
  </si>
  <si>
    <t>GA1.2.718793530.1578581262</t>
  </si>
  <si>
    <t>GA1.2.730805781.1578760685</t>
  </si>
  <si>
    <t>GA1.2.747096830.1580995078</t>
  </si>
  <si>
    <t>GA1.2.753498692.1581910522</t>
  </si>
  <si>
    <t>GA1.2.776284148.1577983814</t>
  </si>
  <si>
    <t>GA1.2.778426471.1578854822</t>
  </si>
  <si>
    <t>GA1.2.77847231.1578150507</t>
  </si>
  <si>
    <t>GA1.2.784201418.1578422817</t>
  </si>
  <si>
    <t>GA1.2.787450774.1579305341</t>
  </si>
  <si>
    <t>GA1.2.830760421.1579106577</t>
  </si>
  <si>
    <t>GA1.2.857154653.1580661262</t>
  </si>
  <si>
    <t>GA1.2.878762853.1581696955</t>
  </si>
  <si>
    <t>GA1.2.886643174.1579793620</t>
  </si>
  <si>
    <t>GA1.2.897845854.1581351900</t>
  </si>
  <si>
    <t>GA1.2.909913240.1581101480</t>
  </si>
  <si>
    <t>GA1.2.914513767.1579549162</t>
  </si>
  <si>
    <t>GA1.2.922686261.1580474311</t>
  </si>
  <si>
    <t>GA1.2.973163854.1579079682</t>
  </si>
  <si>
    <t>GA1.2.984873386.1577998862</t>
  </si>
  <si>
    <t>GA1.2.985865983.1580491421</t>
  </si>
  <si>
    <t>GA1.2.1033184999.1580150329</t>
  </si>
  <si>
    <t>GA1.2.1050695275.1580409966</t>
  </si>
  <si>
    <t>GA1.2.1053401809.1580400121</t>
  </si>
  <si>
    <t>GA1.2.1063915456.1581265795</t>
  </si>
  <si>
    <t>GA1.2.1069680236.1581322490</t>
  </si>
  <si>
    <t>GA1.2.1296722339.1579111344</t>
  </si>
  <si>
    <t>GA1.2.1300471885.1580167226</t>
  </si>
  <si>
    <t>GA1.2.1340095640.1581278035</t>
  </si>
  <si>
    <t>GA1.2.1369780192.1580202279</t>
  </si>
  <si>
    <t>GA1.2.1382538866.1579783155</t>
  </si>
  <si>
    <t>GA1.2.1385481319.1578841752</t>
  </si>
  <si>
    <t>GA1.2.1427230614.1580543638</t>
  </si>
  <si>
    <t>GA1.2.1499361635.1580749344</t>
  </si>
  <si>
    <t>GA1.2.1511915430.1578662158</t>
  </si>
  <si>
    <t>GA1.2.1541974104.1580158052</t>
  </si>
  <si>
    <t>GA1.2.154402843.1579621079</t>
  </si>
  <si>
    <t>GA1.2.1575946405.1581074248</t>
  </si>
  <si>
    <t>GA1.2.1599687028.1579960584</t>
  </si>
  <si>
    <t>GA1.2.163632178.1580113207</t>
  </si>
  <si>
    <t>GA1.2.1650098361.1580819218</t>
  </si>
  <si>
    <t>GA1.2.1716241633.1581606030</t>
  </si>
  <si>
    <t>GA1.2.1746923149.1581840523</t>
  </si>
  <si>
    <t>GA1.2.179461524.1580236902</t>
  </si>
  <si>
    <t>GA1.2.1825169875.1578399810</t>
  </si>
  <si>
    <t>GA1.2.1834644894.1580122544</t>
  </si>
  <si>
    <t>GA1.2.1858274120.1580882577</t>
  </si>
  <si>
    <t>GA1.2.1872218616.1579990139</t>
  </si>
  <si>
    <t>GA1.2.1895415635.1579011968</t>
  </si>
  <si>
    <t>GA1.2.1902833509.1581795737</t>
  </si>
  <si>
    <t>GA1.2.1904016884.1581665425</t>
  </si>
  <si>
    <t>GA1.2.1905438920.1580775383</t>
  </si>
  <si>
    <t>GA1.2.196909450.1578855962</t>
  </si>
  <si>
    <t>GA1.2.1991077315.1578663822</t>
  </si>
  <si>
    <t>GA1.2.1992454008.1578167120</t>
  </si>
  <si>
    <t>GA1.2.2001828179.1581941664</t>
  </si>
  <si>
    <t>GA1.2.2023490430.1579450096</t>
  </si>
  <si>
    <t>GA1.2.2029478150.1579716663</t>
  </si>
  <si>
    <t>GA1.2.2051068674.1581532974</t>
  </si>
  <si>
    <t>GA1.2.2087591272.1580231834</t>
  </si>
  <si>
    <t>GA1.2.2091500043.1579253394</t>
  </si>
  <si>
    <t>GA1.2.2128030312.1581743782</t>
  </si>
  <si>
    <t>GA1.2.2130214373.1578603136</t>
  </si>
  <si>
    <t>GA1.2.236639589.1580672104</t>
  </si>
  <si>
    <t>GA1.2.271926451.1578182062</t>
  </si>
  <si>
    <t>GA1.2.316740049.1580677382</t>
  </si>
  <si>
    <t>GA1.2.354521349.1580567950</t>
  </si>
  <si>
    <t>GA1.2.370722656.1578664142</t>
  </si>
  <si>
    <t>GA1.2.379699152.1579117537</t>
  </si>
  <si>
    <t>GA1.2.390263463.1579636046</t>
  </si>
  <si>
    <t>GA1.2.416033068.1580757816</t>
  </si>
  <si>
    <t>GA1.2.431426513.1578255737</t>
  </si>
  <si>
    <t>GA1.2.447210640.1581256373</t>
  </si>
  <si>
    <t>GA1.2.45366337.1579531388</t>
  </si>
  <si>
    <t>GA1.2.45473931.1575875018</t>
  </si>
  <si>
    <t>GA1.2.476079408.1580054169</t>
  </si>
  <si>
    <t>GA1.2.479378678.1581099331</t>
  </si>
  <si>
    <t>GA1.2.485449756.1579341581</t>
  </si>
  <si>
    <t>GA1.2.496192411.1579984747</t>
  </si>
  <si>
    <t>GA1.2.499204587.1581511923</t>
  </si>
  <si>
    <t>GA1.2.571447993.1579299226</t>
  </si>
  <si>
    <t>GA1.2.654276977.1579438864</t>
  </si>
  <si>
    <t>GA1.2.663447900.1578565977</t>
  </si>
  <si>
    <t>GA1.2.681198250.1580195687</t>
  </si>
  <si>
    <t>GA1.2.690495739.1580751737</t>
  </si>
  <si>
    <t>GA1.2.742058909.1579805716</t>
  </si>
  <si>
    <t>GA1.2.743185279.1578434317</t>
  </si>
  <si>
    <t>GA1.2.766683841.1578775934</t>
  </si>
  <si>
    <t>GA1.2.867885857.1581853602</t>
  </si>
  <si>
    <t>GA1.2.874006154.1579465966</t>
  </si>
  <si>
    <t>GA1.2.888377760.1580973488</t>
  </si>
  <si>
    <t>GA1.2.895208634.1579881279</t>
  </si>
  <si>
    <t>GA1.2.899062816.1578042645</t>
  </si>
  <si>
    <t>GA1.2.900787168.1581173794</t>
  </si>
  <si>
    <t>GA1.2.959237803.1579759214</t>
  </si>
  <si>
    <t>GA1.2.1018656464.1578777174</t>
  </si>
  <si>
    <t>GA1.2.1031791958.1581077495</t>
  </si>
  <si>
    <t>GA1.2.1088666126.1578917577</t>
  </si>
  <si>
    <t>GA1.2.1151779866.1578304474</t>
  </si>
  <si>
    <t>GA1.2.1174396161.1570825063</t>
  </si>
  <si>
    <t>GA1.2.1291983163.1580763037</t>
  </si>
  <si>
    <t>GA1.2.1336146388.1575281187</t>
  </si>
  <si>
    <t>GA1.2.138335376.1578551625</t>
  </si>
  <si>
    <t>GA1.2.1456971622.1576859725</t>
  </si>
  <si>
    <t>GA1.2.1485875871.1580677950</t>
  </si>
  <si>
    <t>GA1.2.1506921045.1579458651</t>
  </si>
  <si>
    <t>GA1.2.150874071.1577437808</t>
  </si>
  <si>
    <t>GA1.2.1637935107.1579379495</t>
  </si>
  <si>
    <t>GA1.2.1640622797.1581443298</t>
  </si>
  <si>
    <t>GA1.2.1825000168.1579696218</t>
  </si>
  <si>
    <t>GA1.2.1825673350.1579978970</t>
  </si>
  <si>
    <t>GA1.2.1827692142.1558286658</t>
  </si>
  <si>
    <t>GA1.2.1828790120.1581030006</t>
  </si>
  <si>
    <t>GA1.2.2084368554.1577935141</t>
  </si>
  <si>
    <t>GA1.2.2119536591.1580150273</t>
  </si>
  <si>
    <t>GA1.2.2147091463.1579885112</t>
  </si>
  <si>
    <t>GA1.2.299113336.1581846708</t>
  </si>
  <si>
    <t>GA1.2.320567024.1575982408</t>
  </si>
  <si>
    <t>GA1.2.374123484.1581004658</t>
  </si>
  <si>
    <t>GA1.2.402730341.1579650986</t>
  </si>
  <si>
    <t>GA1.2.470400519.1578762127</t>
  </si>
  <si>
    <t>GA1.2.759596375.1580045423</t>
  </si>
  <si>
    <t>GA1.2.764263121.1581840157</t>
  </si>
  <si>
    <t>GA1.2.799094887.1578068261</t>
  </si>
  <si>
    <t>GA1.2.824001458.1580397956</t>
  </si>
  <si>
    <t>GA1.2.843880599.1581449351</t>
  </si>
  <si>
    <t>GA1.2.972584503.1581274580</t>
  </si>
  <si>
    <t>GA1.2.973910639.1578665538</t>
  </si>
  <si>
    <t>GA1.2.975215842.1578669024</t>
  </si>
  <si>
    <t>GA1.2.992974005.1578767257</t>
  </si>
  <si>
    <t>GA1.2.1011512864.1580165557</t>
  </si>
  <si>
    <t>GA1.2.1042590918.1580473769</t>
  </si>
  <si>
    <t>GA1.2.1065561349.1581935519</t>
  </si>
  <si>
    <t>GA1.2.1185647817.1579110367</t>
  </si>
  <si>
    <t>GA1.2.1250948616.1580542148</t>
  </si>
  <si>
    <t>GA1.2.1262752724.1578038833</t>
  </si>
  <si>
    <t>GA1.2.1269696334.1577884034</t>
  </si>
  <si>
    <t>GA1.2.1324602695.1578170596</t>
  </si>
  <si>
    <t>GA1.2.1399218600.1579196761</t>
  </si>
  <si>
    <t>GA1.2.1457661024.1581786798</t>
  </si>
  <si>
    <t>GA1.2.1462723054.1579443310</t>
  </si>
  <si>
    <t>GA1.2.1565775809.1578077964</t>
  </si>
  <si>
    <t>GA1.2.159819976.1580063429</t>
  </si>
  <si>
    <t>GA1.2.1660347960.1580121543</t>
  </si>
  <si>
    <t>GA1.2.1671628649.1581543026</t>
  </si>
  <si>
    <t>GA1.2.1680110809.1579513900</t>
  </si>
  <si>
    <t>GA1.2.1755198543.1580872195</t>
  </si>
  <si>
    <t>GA1.2.1769467995.1581928209</t>
  </si>
  <si>
    <t>GA1.2.179172332.1578149199</t>
  </si>
  <si>
    <t>GA1.2.1870920395.1578471322</t>
  </si>
  <si>
    <t>GA1.2.1887343595.1581698990</t>
  </si>
  <si>
    <t>GA1.2.1922963445.1580737447</t>
  </si>
  <si>
    <t>GA1.2.1959424135.1580409761</t>
  </si>
  <si>
    <t>GA1.2.196437641.1576521658</t>
  </si>
  <si>
    <t>GA1.2.20002951.1578222537</t>
  </si>
  <si>
    <t>GA1.2.2041751167.1579882237</t>
  </si>
  <si>
    <t>GA1.2.2053148262.1580131868</t>
  </si>
  <si>
    <t>GA1.2.2061231199.1578848201</t>
  </si>
  <si>
    <t>GA1.2.2072634351.1577354962</t>
  </si>
  <si>
    <t>GA1.2.2085961846.1581346728</t>
  </si>
  <si>
    <t>GA1.2.226995522.1578476250</t>
  </si>
  <si>
    <t>GA1.2.234606192.1580733877</t>
  </si>
  <si>
    <t>GA1.2.238592148.1567682698</t>
  </si>
  <si>
    <t>GA1.2.252955664.1580296409</t>
  </si>
  <si>
    <t>GA1.2.27644838.1578688356</t>
  </si>
  <si>
    <t>GA1.2.298439993.1577997395</t>
  </si>
  <si>
    <t>GA1.2.298627402.1579701787</t>
  </si>
  <si>
    <t>GA1.2.382422015.1570877642</t>
  </si>
  <si>
    <t>GA1.2.392886838.1578072589</t>
  </si>
  <si>
    <t>GA1.2.461814663.1580914644</t>
  </si>
  <si>
    <t>GA1.2.509664305.1580392806</t>
  </si>
  <si>
    <t>GA1.2.684610069.1578839625</t>
  </si>
  <si>
    <t>GA1.2.721773948.1581676628</t>
  </si>
  <si>
    <t>GA1.2.731294595.1578849632</t>
  </si>
  <si>
    <t>GA1.2.792826000.1580146045</t>
  </si>
  <si>
    <t>GA1.2.799835821.1579872290</t>
  </si>
  <si>
    <t>GA1.2.822959706.1579529852</t>
  </si>
  <si>
    <t>GA1.2.825546824.1580711305</t>
  </si>
  <si>
    <t>GA1.2.890779991.1579001171</t>
  </si>
  <si>
    <t>GA1.2.92785440.1580822404</t>
  </si>
  <si>
    <t>GA1.2.929061114.1578482327</t>
  </si>
  <si>
    <t>GA1.2.931717897.1579621580</t>
  </si>
  <si>
    <t>GA1.2.955602885.1579100847</t>
  </si>
  <si>
    <t>GA1.2.964822920.1579759729</t>
  </si>
  <si>
    <t>GA1.2.985128649.1578656321</t>
  </si>
  <si>
    <t>GA1.2.1011882273.1580671137</t>
  </si>
  <si>
    <t>GA1.2.1067842182.1578684788</t>
  </si>
  <si>
    <t>GA1.2.1142858370.1578137779</t>
  </si>
  <si>
    <t>GA1.2.1318534795.1581613494</t>
  </si>
  <si>
    <t>GA1.2.140187157.1581615903</t>
  </si>
  <si>
    <t>GA1.2.1429198776.1555468721</t>
  </si>
  <si>
    <t>GA1.2.1446109099.1580722604</t>
  </si>
  <si>
    <t>GA1.2.1451570000.1579710344</t>
  </si>
  <si>
    <t>GA1.2.1489280104.1580063092</t>
  </si>
  <si>
    <t>GA1.2.1527819767.1581661070</t>
  </si>
  <si>
    <t>GA1.2.1557790038.1579591283</t>
  </si>
  <si>
    <t>GA1.2.1577662257.1577543671</t>
  </si>
  <si>
    <t>GA1.2.1669921054.1578922296</t>
  </si>
  <si>
    <t>GA1.2.1691866859.1577034591</t>
  </si>
  <si>
    <t>GA1.2.1794896343.1580839918</t>
  </si>
  <si>
    <t>GA1.2.1846790001.1578590191</t>
  </si>
  <si>
    <t>GA1.2.1848859912.1579360201</t>
  </si>
  <si>
    <t>GA1.2.1869674462.1577917421</t>
  </si>
  <si>
    <t>GA1.2.1903732301.1579791582</t>
  </si>
  <si>
    <t>GA1.2.1934049682.1579717179</t>
  </si>
  <si>
    <t>GA1.2.193602712.1578594499</t>
  </si>
  <si>
    <t>GA1.2.1965281978.1549557623</t>
  </si>
  <si>
    <t>GA1.2.278045925.1578918281</t>
  </si>
  <si>
    <t>GA1.2.376875235.1578564489</t>
  </si>
  <si>
    <t>GA1.2.388284355.1578337907</t>
  </si>
  <si>
    <t>GA1.2.420444678.1570196404</t>
  </si>
  <si>
    <t>GA1.2.450808455.1579096717</t>
  </si>
  <si>
    <t>GA1.2.497303639.1577949840</t>
  </si>
  <si>
    <t>GA1.2.558640948.1580116841</t>
  </si>
  <si>
    <t>GA1.2.562514766.1571730876</t>
  </si>
  <si>
    <t>GA1.2.56374068.1579182780</t>
  </si>
  <si>
    <t>GA1.2.580659332.1578144743</t>
  </si>
  <si>
    <t>GA1.2.688850740.1578927384</t>
  </si>
  <si>
    <t>GA1.2.738946873.1578991865</t>
  </si>
  <si>
    <t>GA1.2.766287967.1579445323</t>
  </si>
  <si>
    <t>GA1.2.803369695.1578128031</t>
  </si>
  <si>
    <t>GA1.2.940186787.1580277995</t>
  </si>
  <si>
    <t>GA1.2.1050044172.1579633041</t>
  </si>
  <si>
    <t>GA1.2.1223373468.1581015759</t>
  </si>
  <si>
    <t>GA1.2.1244832150.1579035241</t>
  </si>
  <si>
    <t>GA1.2.1505620406.1581514937</t>
  </si>
  <si>
    <t>GA1.2.1535481654.1578384614</t>
  </si>
  <si>
    <t>GA1.2.1572165180.1580487905</t>
  </si>
  <si>
    <t>GA1.2.1753745001.1581572775</t>
  </si>
  <si>
    <t>GA1.2.1775315022.1580110595</t>
  </si>
  <si>
    <t>GA1.2.1820425852.1578203467</t>
  </si>
  <si>
    <t>GA1.2.1824106476.1580246542</t>
  </si>
  <si>
    <t>GA1.2.1854183509.1578908233</t>
  </si>
  <si>
    <t>GA1.2.1917219829.1579779424</t>
  </si>
  <si>
    <t>GA1.2.1959310082.1578250996</t>
  </si>
  <si>
    <t>GA1.2.1983035183.1567791388</t>
  </si>
  <si>
    <t>GA1.2.1991630971.1580218987</t>
  </si>
  <si>
    <t>GA1.2.2060462066.1581578645</t>
  </si>
  <si>
    <t>GA1.2.2103786242.1580040031</t>
  </si>
  <si>
    <t>GA1.2.275856201.1580023127</t>
  </si>
  <si>
    <t>GA1.2.335296169.1579358452</t>
  </si>
  <si>
    <t>GA1.2.541560825.1579259758</t>
  </si>
  <si>
    <t>GA1.2.586955451.1581934681</t>
  </si>
  <si>
    <t>GA1.2.59316212.1581533929</t>
  </si>
  <si>
    <t>GA1.2.640197409.1578418644</t>
  </si>
  <si>
    <t>GA1.2.68799517.1581577784</t>
  </si>
  <si>
    <t>GA1.2.785577110.1581173112</t>
  </si>
  <si>
    <t>GA1.2.823962980.1580196680</t>
  </si>
  <si>
    <t>GA1.2.915958964.1578318744</t>
  </si>
  <si>
    <t>GA1.2.184015090.1577356891</t>
  </si>
  <si>
    <t>GA1.2.1887735490.1580847217</t>
  </si>
  <si>
    <t>GA1.2.1978074143.1579514811</t>
  </si>
  <si>
    <t>GA1.2.283227304.1578226673</t>
  </si>
  <si>
    <t>GA1.2.36796957.1580741509</t>
  </si>
  <si>
    <t>GA1.2.484566924.1578729661</t>
  </si>
  <si>
    <t>GA1.2.529320357.1564467259</t>
  </si>
  <si>
    <t>GA1.2.551273766.1578569007</t>
  </si>
  <si>
    <t>GA1.2.888046429.1580494458</t>
  </si>
  <si>
    <t>GA1.2.995396594.1581518243</t>
  </si>
  <si>
    <t>GA1.2.1289628940.1579414081</t>
  </si>
  <si>
    <t>GA1.2.1360102473.1578408750</t>
  </si>
  <si>
    <t>GA1.2.1394358127.1576962790</t>
  </si>
  <si>
    <t>GA1.2.1593906478.1579198281</t>
  </si>
  <si>
    <t>GA1.2.1858337545.1580483817</t>
  </si>
  <si>
    <t>GA1.2.1909142950.1580676139</t>
  </si>
  <si>
    <t>GA1.2.1920734842.1581230138</t>
  </si>
  <si>
    <t>GA1.2.1986351551.1579538484</t>
  </si>
  <si>
    <t>GA1.2.2097333984.1581837655</t>
  </si>
  <si>
    <t>GA1.2.2143507646.1579945480</t>
  </si>
  <si>
    <t>GA1.2.641549910.1578564198</t>
  </si>
  <si>
    <t>GA1.2.772639433.1581431440</t>
  </si>
  <si>
    <t>GA1.2.784218242.1566722954</t>
  </si>
  <si>
    <t>GA1.2.886848023.1579021857</t>
  </si>
  <si>
    <t>GA1.2.1001222124.1578260329</t>
  </si>
  <si>
    <t>GA1.2.1034547239.1578760145</t>
  </si>
  <si>
    <t>GA1.2.1087876958.1579986984</t>
  </si>
  <si>
    <t>GA1.2.1215850350.1579193395</t>
  </si>
  <si>
    <t>GA1.2.1232125631.1580644838</t>
  </si>
  <si>
    <t>GA1.2.139384166.1579804655</t>
  </si>
  <si>
    <t>GA1.2.1482379883.1579704342</t>
  </si>
  <si>
    <t>GA1.2.1502994622.1579684437</t>
  </si>
  <si>
    <t>GA1.2.1640693035.1579003242</t>
  </si>
  <si>
    <t>GA1.2.1821888541.1577874601</t>
  </si>
  <si>
    <t>GA1.2.1873796473.1579116022</t>
  </si>
  <si>
    <t>GA1.2.1886413680.1578316798</t>
  </si>
  <si>
    <t>GA1.2.1888802070.1577431108</t>
  </si>
  <si>
    <t>GA1.2.1901674669.1580815014</t>
  </si>
  <si>
    <t>GA1.2.1929796737.1579131773</t>
  </si>
  <si>
    <t>GA1.2.1952998353.1581201413</t>
  </si>
  <si>
    <t>GA1.2.2064475615.1564976687</t>
  </si>
  <si>
    <t>GA1.2.2112957816.1578911127</t>
  </si>
  <si>
    <t>GA1.2.2117929899.1580050487</t>
  </si>
  <si>
    <t>GA1.2.234881284.1578736634</t>
  </si>
  <si>
    <t>GA1.2.534963907.1578671143</t>
  </si>
  <si>
    <t>GA1.2.586408647.1579028029</t>
  </si>
  <si>
    <t>GA1.2.639412056.1579083264</t>
  </si>
  <si>
    <t>GA1.2.978097093.1580373830</t>
  </si>
  <si>
    <t>GA1.2.1489839673.1580469841</t>
  </si>
  <si>
    <t>GA1.2.1674231248.1575406872</t>
  </si>
  <si>
    <t>GA1.2.1053997193.1578762933</t>
  </si>
  <si>
    <t>GA1.2.1134542454.1580748546</t>
  </si>
  <si>
    <t>GA1.2.120011643.1578156536</t>
  </si>
  <si>
    <t>GA1.2.1351436176.1578044150</t>
  </si>
  <si>
    <t>GA1.2.1528254544.1580138579</t>
  </si>
  <si>
    <t>GA1.2.1818580982.1579801191</t>
  </si>
  <si>
    <t>GA1.2.1871323393.1575671815</t>
  </si>
  <si>
    <t>GA1.2.2087997960.1580993564</t>
  </si>
  <si>
    <t>GA1.2.350375596.1579872665</t>
  </si>
  <si>
    <t>GA1.2.381221426.1579169090</t>
  </si>
  <si>
    <t>GA1.2.607183657.1579015823</t>
  </si>
  <si>
    <t>GA1.2.620415417.1577982031</t>
  </si>
  <si>
    <t>GA1.2.738658044.1579690264</t>
  </si>
  <si>
    <t>GA1.2.780320564.1578334866</t>
  </si>
  <si>
    <t>GA1.2.953031901.1579637528</t>
  </si>
  <si>
    <t>GA1.2.10703074.1580020591</t>
  </si>
  <si>
    <t>GA1.2.1075218152.1580818135</t>
  </si>
  <si>
    <t>GA1.2.1102749618.1581426050</t>
  </si>
  <si>
    <t>GA1.2.1269082442.1579454024</t>
  </si>
  <si>
    <t>GA1.2.1279611408.1580873998</t>
  </si>
  <si>
    <t>GA1.2.128119740.1579538775</t>
  </si>
  <si>
    <t>GA1.2.1492129017.1575525249</t>
  </si>
  <si>
    <t>GA1.2.1586840731.1581235008</t>
  </si>
  <si>
    <t>GA1.2.1723448162.1581682261</t>
  </si>
  <si>
    <t>GA1.2.1737196945.1575491377</t>
  </si>
  <si>
    <t>GA1.2.1765246073.1581173396</t>
  </si>
  <si>
    <t>GA1.2.1779865640.1576914335</t>
  </si>
  <si>
    <t>GA1.2.1800421990.1579177526</t>
  </si>
  <si>
    <t>GA1.2.1970611085.1578238976</t>
  </si>
  <si>
    <t>GA1.2.2032976533.1570016371</t>
  </si>
  <si>
    <t>GA1.2.2064733680.1581424715</t>
  </si>
  <si>
    <t>GA1.2.2127591376.1574922093</t>
  </si>
  <si>
    <t>GA1.2.2142586384.1580243302</t>
  </si>
  <si>
    <t>GA1.2.257032622.1573963163</t>
  </si>
  <si>
    <t>GA1.2.325874818.1581576783</t>
  </si>
  <si>
    <t>GA1.2.373575508.1579370535</t>
  </si>
  <si>
    <t>GA1.2.515707490.1581534309</t>
  </si>
  <si>
    <t>GA1.2.566667146.1577899794</t>
  </si>
  <si>
    <t>GA1.2.593166120.1581662385</t>
  </si>
  <si>
    <t>GA1.2.703249924.1573185310</t>
  </si>
  <si>
    <t>GA1.2.707595362.1581446887</t>
  </si>
  <si>
    <t>GA1.2.759165223.1581612826</t>
  </si>
  <si>
    <t>GA1.2.80341511.1580370175</t>
  </si>
  <si>
    <t>GA1.2.873272446.1566975011</t>
  </si>
  <si>
    <t>GA1.2.888770865.1574284086</t>
  </si>
  <si>
    <t>GA1.2.88960189.1581529361</t>
  </si>
  <si>
    <t>GA1.2.1630142797.1547624370</t>
  </si>
  <si>
    <t>GA1.2.173630204.1578306676</t>
  </si>
  <si>
    <t>GA1.2.1828546397.1554297488</t>
  </si>
  <si>
    <t>GA1.2.1950179405.1580899164</t>
  </si>
  <si>
    <t>GA1.2.355574599.1564296619</t>
  </si>
  <si>
    <t>GA1.2.367029651.1576067240</t>
  </si>
  <si>
    <t>GA1.2.379706168.1577078691</t>
  </si>
  <si>
    <t>GA1.2.459106224.1580305315</t>
  </si>
  <si>
    <t>GA1.2.502511868.1578043466</t>
  </si>
  <si>
    <t>GA1.2.74786676.1580486144</t>
  </si>
  <si>
    <t>GA1.2.814933466.1581499308</t>
  </si>
  <si>
    <t>GA1.2.834189894.1578480715</t>
  </si>
  <si>
    <t>GA1.2.860114572.1578078245</t>
  </si>
  <si>
    <t>GA1.2.986519020.1580926753</t>
  </si>
  <si>
    <t>GA1.2.100776305.1579981341</t>
  </si>
  <si>
    <t>GA1.2.1086720310.1578590826</t>
  </si>
  <si>
    <t>GA1.2.1278207902.1580582570</t>
  </si>
  <si>
    <t>GA1.2.349311384.1579361764</t>
  </si>
  <si>
    <t>GA1.2.1011823426.1579170173</t>
  </si>
  <si>
    <t>GA1.2.1062017903.1571216499</t>
  </si>
  <si>
    <t>GA1.2.1086849954.1580475547</t>
  </si>
  <si>
    <t>GA1.2.1112731316.1581789382</t>
  </si>
  <si>
    <t>GA1.2.113479321.1579435083</t>
  </si>
  <si>
    <t>GA1.2.1207067837.1578910110</t>
  </si>
  <si>
    <t>GA1.2.1299027681.1578845874</t>
  </si>
  <si>
    <t>GA1.2.1322825019.1580729062</t>
  </si>
  <si>
    <t>GA1.2.1384328251.1574179735</t>
  </si>
  <si>
    <t>GA1.2.139427955.1580413941</t>
  </si>
  <si>
    <t>GA1.2.1396012286.1581527840</t>
  </si>
  <si>
    <t>GA1.2.1405683815.1581081505</t>
  </si>
  <si>
    <t>GA1.2.1457921892.1578208201</t>
  </si>
  <si>
    <t>GA1.2.1505192276.1577892177</t>
  </si>
  <si>
    <t>GA1.2.1512121930.1578864632</t>
  </si>
  <si>
    <t>GA1.2.1531327762.1579341217</t>
  </si>
  <si>
    <t>GA1.2.1546342052.1579959052</t>
  </si>
  <si>
    <t>GA1.2.157024408.1579632614</t>
  </si>
  <si>
    <t>GA1.2.1612881413.1578064013</t>
  </si>
  <si>
    <t>GA1.2.173325206.1579027236</t>
  </si>
  <si>
    <t>GA1.2.1734593848.1579857652</t>
  </si>
  <si>
    <t>GA1.2.1753365426.1578771755</t>
  </si>
  <si>
    <t>GA1.2.1765547832.1579844818</t>
  </si>
  <si>
    <t>GA1.2.1831186020.1578079955</t>
  </si>
  <si>
    <t>GA1.2.1836471827.1581872502</t>
  </si>
  <si>
    <t>GA1.2.1858092590.1578152054</t>
  </si>
  <si>
    <t>GA1.2.1943737730.1579260584</t>
  </si>
  <si>
    <t>GA1.2.2038932828.1580244394</t>
  </si>
  <si>
    <t>GA1.2.2059756233.1578842627</t>
  </si>
  <si>
    <t>GA1.2.2062854091.1579616056</t>
  </si>
  <si>
    <t>GA1.2.2143278705.1578432261</t>
  </si>
  <si>
    <t>GA1.2.270369252.1580153846</t>
  </si>
  <si>
    <t>GA1.2.272825947.1575869413</t>
  </si>
  <si>
    <t>GA1.2.41221161.1578237742</t>
  </si>
  <si>
    <t>GA1.2.45754419.1581102275</t>
  </si>
  <si>
    <t>GA1.2.477363736.1580825113</t>
  </si>
  <si>
    <t>GA1.2.507136222.1580017674</t>
  </si>
  <si>
    <t>GA1.2.514588232.1579424138</t>
  </si>
  <si>
    <t>GA1.2.539524249.1572583466</t>
  </si>
  <si>
    <t>GA1.2.689863704.1579345600</t>
  </si>
  <si>
    <t>GA1.2.690105091.1580375866</t>
  </si>
  <si>
    <t>GA1.2.708814592.1578256667</t>
  </si>
  <si>
    <t>GA1.2.785109717.1579160578</t>
  </si>
  <si>
    <t>GA1.2.836198548.1578845102</t>
  </si>
  <si>
    <t>GA1.2.839826082.1578473463</t>
  </si>
  <si>
    <t>GA1.2.840976430.1581343294</t>
  </si>
  <si>
    <t>GA1.2.912094930.1578923086</t>
  </si>
  <si>
    <t>GA1.2.1033131871.1579701360</t>
  </si>
  <si>
    <t>GA1.2.1072079350.1581298088</t>
  </si>
  <si>
    <t>GA1.2.11426709.1579415353</t>
  </si>
  <si>
    <t>GA1.2.1194583989.1581168344</t>
  </si>
  <si>
    <t>GA1.2.1272224699.1578228969</t>
  </si>
  <si>
    <t>GA1.2.1490958453.1578045460</t>
  </si>
  <si>
    <t>GA1.2.150266338.1580626196</t>
  </si>
  <si>
    <t>GA1.2.1541629947.1578136128</t>
  </si>
  <si>
    <t>GA1.2.1550698190.1581184187</t>
  </si>
  <si>
    <t>GA1.2.161640439.1580971346</t>
  </si>
  <si>
    <t>GA1.2.1697543724.1581878921</t>
  </si>
  <si>
    <t>GA1.2.1740925689.1580281261</t>
  </si>
  <si>
    <t>GA1.2.1751872034.1579096821</t>
  </si>
  <si>
    <t>GA1.2.1769769102.1579803589</t>
  </si>
  <si>
    <t>GA1.2.1814680402.1578570621</t>
  </si>
  <si>
    <t>GA1.2.1819263730.1574881426</t>
  </si>
  <si>
    <t>GA1.2.1860641593.1580569446</t>
  </si>
  <si>
    <t>GA1.2.1971196335.1580323658</t>
  </si>
  <si>
    <t>GA1.2.1991686092.1579114792</t>
  </si>
  <si>
    <t>GA1.2.2002957502.1581075756</t>
  </si>
  <si>
    <t>GA1.2.2014758531.1580390545</t>
  </si>
  <si>
    <t>GA1.2.2052088750.1570633100</t>
  </si>
  <si>
    <t>GA1.2.2062376872.1579287202</t>
  </si>
  <si>
    <t>GA1.2.2075876268.1568141921</t>
  </si>
  <si>
    <t>GA1.2.2077658880.1579093825</t>
  </si>
  <si>
    <t>GA1.2.245039388.1580468949</t>
  </si>
  <si>
    <t>GA1.2.261388443.1581795690</t>
  </si>
  <si>
    <t>GA1.2.377857216.1578940823</t>
  </si>
  <si>
    <t>GA1.2.481969687.1580124191</t>
  </si>
  <si>
    <t>GA1.2.559489134.1580070308</t>
  </si>
  <si>
    <t>GA1.2.596848747.1580745413</t>
  </si>
  <si>
    <t>GA1.2.601242661.1580056410</t>
  </si>
  <si>
    <t>GA1.2.627017923.1581313105</t>
  </si>
  <si>
    <t>GA1.2.667144029.1580373974</t>
  </si>
  <si>
    <t>GA1.2.689888673.1579292458</t>
  </si>
  <si>
    <t>GA1.2.709447982.1580412862</t>
  </si>
  <si>
    <t>GA1.2.721476838.1580105823</t>
  </si>
  <si>
    <t>GA1.2.73604212.1579950349</t>
  </si>
  <si>
    <t>GA1.2.736238743.1581323204</t>
  </si>
  <si>
    <t>GA1.2.746097380.1581433859</t>
  </si>
  <si>
    <t>GA1.2.756145472.1581851198</t>
  </si>
  <si>
    <t>GA1.2.818195760.1581327498</t>
  </si>
  <si>
    <t>GA1.2.849665779.1573362308</t>
  </si>
  <si>
    <t>GA1.2.861878928.1576873598</t>
  </si>
  <si>
    <t>GA1.2.920569735.1580799675</t>
  </si>
  <si>
    <t>GA1.2.921668613.1578915181</t>
  </si>
  <si>
    <t>GA1.2.926515086.1578154796</t>
  </si>
  <si>
    <t>GA1.2.951391790.1581950132</t>
  </si>
  <si>
    <t>GA1.2.957007204.1566465275</t>
  </si>
  <si>
    <t>GA1.2.963386457.1579588211</t>
  </si>
  <si>
    <t>GA1.2.968410143.1578263020</t>
  </si>
  <si>
    <t>GA1.2.979201999.1579150393</t>
  </si>
  <si>
    <t>GA1.2.997828041.1581949820</t>
  </si>
  <si>
    <t>GA1.2.453866026.1580566446</t>
  </si>
  <si>
    <t>GA1.2.1163789309.1578058307</t>
  </si>
  <si>
    <t>GA1.2.1224505991.1579429691</t>
  </si>
  <si>
    <t>GA1.2.1229124978.1577709794</t>
  </si>
  <si>
    <t>GA1.2.128759645.1565537835</t>
  </si>
  <si>
    <t>GA1.2.1331049158.1579104528</t>
  </si>
  <si>
    <t>GA1.2.1543694120.1579777860</t>
  </si>
  <si>
    <t>GA1.2.1567059709.1578232357</t>
  </si>
  <si>
    <t>GA1.2.1602370433.1579686022</t>
  </si>
  <si>
    <t>GA1.2.1622166943.1573827527</t>
  </si>
  <si>
    <t>GA1.2.1807417641.1580131304</t>
  </si>
  <si>
    <t>GA1.2.1935029329.1572759310</t>
  </si>
  <si>
    <t>GA1.2.1946468035.1576653823</t>
  </si>
  <si>
    <t>GA1.2.1952512279.1579952442</t>
  </si>
  <si>
    <t>GA1.2.2013269988.1579982104</t>
  </si>
  <si>
    <t>GA1.2.2045270885.1577207970</t>
  </si>
  <si>
    <t>GA1.2.210582335.1580836044</t>
  </si>
  <si>
    <t>GA1.2.230871914.1576000295</t>
  </si>
  <si>
    <t>GA1.2.311039916.1578747095</t>
  </si>
  <si>
    <t>GA1.2.366291425.1580066941</t>
  </si>
  <si>
    <t>GA1.2.404055434.1580934476</t>
  </si>
  <si>
    <t>GA1.2.412216962.1579154185</t>
  </si>
  <si>
    <t>GA1.2.515904943.1580106905</t>
  </si>
  <si>
    <t>GA1.2.828522399.1577783631</t>
  </si>
  <si>
    <t>GA1.2.840259393.1580495102</t>
  </si>
  <si>
    <t>GA1.2.887609275.1579852376</t>
  </si>
  <si>
    <t>GA1.2.89143453.1577385853</t>
  </si>
  <si>
    <t>GA1.2.911247622.1580452459</t>
  </si>
  <si>
    <t>GA1.2.1035173584.1578655588</t>
  </si>
  <si>
    <t>GA1.2.1042782440.1580304394</t>
  </si>
  <si>
    <t>GA1.2.1048373018.1580139054</t>
  </si>
  <si>
    <t>GA1.2.1114518373.1580711967</t>
  </si>
  <si>
    <t>GA1.2.1154790590.1574951204</t>
  </si>
  <si>
    <t>GA1.2.1188173298.1579433493</t>
  </si>
  <si>
    <t>GA1.2.1205088997.1578216340</t>
  </si>
  <si>
    <t>GA1.2.1225692860.1579349376</t>
  </si>
  <si>
    <t>GA1.2.1316052291.1579518220</t>
  </si>
  <si>
    <t>GA1.2.1322755007.1578669934</t>
  </si>
  <si>
    <t>GA1.2.1328423374.1580029488</t>
  </si>
  <si>
    <t>GA1.2.1454194358.1580301786</t>
  </si>
  <si>
    <t>GA1.2.1524142237.1578822736</t>
  </si>
  <si>
    <t>GA1.2.1569434407.1580051639</t>
  </si>
  <si>
    <t>GA1.2.1707002093.1578405251</t>
  </si>
  <si>
    <t>GA1.2.1711003844.1580211135</t>
  </si>
  <si>
    <t>GA1.2.1721096481.1580555684</t>
  </si>
  <si>
    <t>GA1.2.1835620162.1579620917</t>
  </si>
  <si>
    <t>GA1.2.1842415947.1580182481</t>
  </si>
  <si>
    <t>GA1.2.1894076247.1579425592</t>
  </si>
  <si>
    <t>GA1.2.2059514975.1580736344</t>
  </si>
  <si>
    <t>GA1.2.251980052.1580480103</t>
  </si>
  <si>
    <t>GA1.2.353425423.1577359805</t>
  </si>
  <si>
    <t>GA1.2.388662422.1579452284</t>
  </si>
  <si>
    <t>GA1.2.406570239.1577879115</t>
  </si>
  <si>
    <t>GA1.2.41473141.1577359879</t>
  </si>
  <si>
    <t>GA1.2.425261500.1579011938</t>
  </si>
  <si>
    <t>GA1.2.456392339.1578683783</t>
  </si>
  <si>
    <t>GA1.2.48003883.1580116492</t>
  </si>
  <si>
    <t>GA1.2.510324643.1580734015</t>
  </si>
  <si>
    <t>GA1.2.552060690.1578395410</t>
  </si>
  <si>
    <t>GA1.2.612993141.1571808681</t>
  </si>
  <si>
    <t>GA1.2.709177250.1578675548</t>
  </si>
  <si>
    <t>GA1.2.785036066.1568635529</t>
  </si>
  <si>
    <t>GA1.2.848394610.1579794017</t>
  </si>
  <si>
    <t>GA1.2.943211333.1580319240</t>
  </si>
  <si>
    <t>GA1.2.1189899122.1580216423</t>
  </si>
  <si>
    <t>GA1.2.1320779211.1580643746</t>
  </si>
  <si>
    <t>GA1.2.1363438375.1581525404</t>
  </si>
  <si>
    <t>GA1.2.1418072153.1581681249</t>
  </si>
  <si>
    <t>GA1.2.1436242960.1581497418</t>
  </si>
  <si>
    <t>GA1.2.1610722528.1580569417</t>
  </si>
  <si>
    <t>GA1.2.1642650578.1580884752</t>
  </si>
  <si>
    <t>GA1.2.1651323478.1567458059</t>
  </si>
  <si>
    <t>GA1.2.1661666707.1555147321</t>
  </si>
  <si>
    <t>GA1.2.1857209738.1567579640</t>
  </si>
  <si>
    <t>GA1.2.1931499221.1581497501</t>
  </si>
  <si>
    <t>GA1.2.2006628669.1579674168</t>
  </si>
  <si>
    <t>GA1.2.2104847690.1575294885</t>
  </si>
  <si>
    <t>GA1.2.2131785963.1581509090</t>
  </si>
  <si>
    <t>GA1.2.25855896.1575958121</t>
  </si>
  <si>
    <t>GA1.2.29360924.1579330767</t>
  </si>
  <si>
    <t>GA1.2.405925700.1578492074</t>
  </si>
  <si>
    <t>GA1.2.465911912.1580466616</t>
  </si>
  <si>
    <t>GA1.2.475677704.1574061999</t>
  </si>
  <si>
    <t>GA1.2.621028148.1581060188</t>
  </si>
  <si>
    <t>GA1.2.630388475.1580308784</t>
  </si>
  <si>
    <t>GA1.2.640312134.1581936322</t>
  </si>
  <si>
    <t>GA1.2.644021160.1579977216</t>
  </si>
  <si>
    <t>GA1.2.798864171.1580277867</t>
  </si>
  <si>
    <t>GA1.2.986769097.1581941963</t>
  </si>
  <si>
    <t>GA1.2.1034582610.1578514097</t>
  </si>
  <si>
    <t>GA1.2.1041274073.1581362012</t>
  </si>
  <si>
    <t>GA1.2.1064560582.1578472087</t>
  </si>
  <si>
    <t>GA1.2.115514092.1578587586</t>
  </si>
  <si>
    <t>GA1.2.1214534485.1580203201</t>
  </si>
  <si>
    <t>GA1.2.1219477153.1564855128</t>
  </si>
  <si>
    <t>GA1.2.1374511445.1579876408</t>
  </si>
  <si>
    <t>GA1.2.1405224775.1581502174</t>
  </si>
  <si>
    <t>GA1.2.1458368463.1579002890</t>
  </si>
  <si>
    <t>GA1.2.1587026140.1581495878</t>
  </si>
  <si>
    <t>GA1.2.1660884769.1578241718</t>
  </si>
  <si>
    <t>GA1.2.1757276193.1581873269</t>
  </si>
  <si>
    <t>GA1.2.1837588962.1578729010</t>
  </si>
  <si>
    <t>GA1.2.1850694446.1578168655</t>
  </si>
  <si>
    <t>GA1.2.1924623540.1578591341</t>
  </si>
  <si>
    <t>GA1.2.1976488619.1581856948</t>
  </si>
  <si>
    <t>GA1.2.1997019480.1581952690</t>
  </si>
  <si>
    <t>GA1.2.2055783051.1579168787</t>
  </si>
  <si>
    <t>GA1.2.2071200816.1578565280</t>
  </si>
  <si>
    <t>GA1.2.219357659.1579017321</t>
  </si>
  <si>
    <t>GA1.2.324760123.1578223984</t>
  </si>
  <si>
    <t>GA1.2.332393553.1581768271</t>
  </si>
  <si>
    <t>GA1.2.351852071.1579339862</t>
  </si>
  <si>
    <t>GA1.2.398815691.1580699134</t>
  </si>
  <si>
    <t>GA1.2.420092795.1574611662</t>
  </si>
  <si>
    <t>GA1.2.501035209.1579370007</t>
  </si>
  <si>
    <t>GA1.2.54714297.1578486729</t>
  </si>
  <si>
    <t>GA1.2.621981759.1578675098</t>
  </si>
  <si>
    <t>GA1.2.657558492.1579001777</t>
  </si>
  <si>
    <t>GA1.2.669658102.1578596141</t>
  </si>
  <si>
    <t>GA1.2.683819994.1579886282</t>
  </si>
  <si>
    <t>GA1.2.694773600.1580456715</t>
  </si>
  <si>
    <t>GA1.2.739875290.1580897028</t>
  </si>
  <si>
    <t>GA1.2.747074254.1581185827</t>
  </si>
  <si>
    <t>GA1.2.1093983180.1580107537</t>
  </si>
  <si>
    <t>GA1.2.125122932.1578672131</t>
  </si>
  <si>
    <t>GA1.2.1282285733.1580822604</t>
  </si>
  <si>
    <t>GA1.2.1647390072.1580580177</t>
  </si>
  <si>
    <t>GA1.2.1660719007.1578831370</t>
  </si>
  <si>
    <t>GA1.2.1687467625.1580214274</t>
  </si>
  <si>
    <t>GA1.2.1836366414.1578402983</t>
  </si>
  <si>
    <t>GA1.2.236715537.1579521518</t>
  </si>
  <si>
    <t>GA1.2.253948521.1578929391</t>
  </si>
  <si>
    <t>GA1.2.498686269.1579371692</t>
  </si>
  <si>
    <t>GA1.2.513011649.1578303028</t>
  </si>
  <si>
    <t>GA1.2.551150255.1578074961</t>
  </si>
  <si>
    <t>GA1.2.8217172.1579511245</t>
  </si>
  <si>
    <t>GA1.2.1493908579.1579344663</t>
  </si>
  <si>
    <t>GA1.2.1268062229.1578514472</t>
  </si>
  <si>
    <t>GA1.2.1641502511.1578568668</t>
  </si>
  <si>
    <t>GA1.2.1094293186.1581002599</t>
  </si>
  <si>
    <t>GA1.2.1507273246.1578484043</t>
  </si>
  <si>
    <t>GA1.2.1722030912.1573023831</t>
  </si>
  <si>
    <t>GA1.2.1763313467.1578554519</t>
  </si>
  <si>
    <t>GA1.2.184807493.1578241895</t>
  </si>
  <si>
    <t>GA1.2.1867423092.1579687449</t>
  </si>
  <si>
    <t>GA1.2.1869928455.1578731736</t>
  </si>
  <si>
    <t>GA1.2.1913865226.1580141964</t>
  </si>
  <si>
    <t>GA1.2.1971067875.1580501940</t>
  </si>
  <si>
    <t>GA1.2.228917951.1581063342</t>
  </si>
  <si>
    <t>GA1.2.386691962.1578356871</t>
  </si>
  <si>
    <t>GA1.2.475816802.1578748163</t>
  </si>
  <si>
    <t>GA1.2.708185276.1578567413</t>
  </si>
  <si>
    <t>GA1.2.831265797.1578494898</t>
  </si>
  <si>
    <t>GA1.2.866875934.1580808528</t>
  </si>
  <si>
    <t>GA1.2.89833351.1577463865</t>
  </si>
  <si>
    <t>GA1.2.154005046.1579233760</t>
  </si>
  <si>
    <t>GA1.2.1545618883.1576355562</t>
  </si>
  <si>
    <t>GA1.2.518341966.1579585437</t>
  </si>
  <si>
    <t>GA1.2.1087257617.1579070366</t>
  </si>
  <si>
    <t>GA1.2.1134215751.1580066382</t>
  </si>
  <si>
    <t>GA1.2.1188962333.1580394735</t>
  </si>
  <si>
    <t>GA1.2.1234198474.1580454221</t>
  </si>
  <si>
    <t>GA1.2.1584576958.1579185576</t>
  </si>
  <si>
    <t>GA1.2.1891072675.1580920615</t>
  </si>
  <si>
    <t>GA1.2.1959506341.1579163129</t>
  </si>
  <si>
    <t>GA1.2.2131324758.1580969519</t>
  </si>
  <si>
    <t>GA1.2.335128803.1578729140</t>
  </si>
  <si>
    <t>GA1.2.550180639.1580921744</t>
  </si>
  <si>
    <t>GA1.2.612457066.1581056618</t>
  </si>
  <si>
    <t>GA1.2.696476129.1580105407</t>
  </si>
  <si>
    <t>GA1.2.1053683571.1579726287</t>
  </si>
  <si>
    <t>192.168.8.1</t>
  </si>
  <si>
    <t>GA1.2.1451248091.1581150126</t>
  </si>
  <si>
    <t>GA1.2.1599204473.1579441335</t>
  </si>
  <si>
    <t>GA1.2.1716708352.1580996666</t>
  </si>
  <si>
    <t>GA1.2.2084159815.1580372525</t>
  </si>
  <si>
    <t>krasnodar.avtotochki.ru</t>
  </si>
  <si>
    <t>GA1.2.712435303.1574276533</t>
  </si>
  <si>
    <t>GA1.2.952437535.1578156945</t>
  </si>
  <si>
    <t>GA1.2.1003285129.1578503956</t>
  </si>
  <si>
    <t>GA1.2.1152858953.1577987695</t>
  </si>
  <si>
    <t>GA1.2.1193657809.1580456458</t>
  </si>
  <si>
    <t>GA1.2.1252325406.1579765531</t>
  </si>
  <si>
    <t>GA1.2.1308576161.1579437741</t>
  </si>
  <si>
    <t>GA1.2.1359597230.1580169458</t>
  </si>
  <si>
    <t>GA1.2.1517862943.1579091502</t>
  </si>
  <si>
    <t>GA1.2.1524816712.1581009002</t>
  </si>
  <si>
    <t>GA1.2.1590796443.1579019750</t>
  </si>
  <si>
    <t>GA1.2.1654347214.1580960888</t>
  </si>
  <si>
    <t>GA1.2.165516940.1579787212</t>
  </si>
  <si>
    <t>GA1.2.1956968713.1580459978</t>
  </si>
  <si>
    <t>GA1.2.2024860044.1577196513</t>
  </si>
  <si>
    <t>GA1.2.234965547.1580759599</t>
  </si>
  <si>
    <t>GA1.2.36283964.1579284926</t>
  </si>
  <si>
    <t>GA1.2.399378178.1580902050</t>
  </si>
  <si>
    <t>GA1.2.40372669.1581167253</t>
  </si>
  <si>
    <t>GA1.2.403917235.1578396132</t>
  </si>
  <si>
    <t>GA1.2.42874957.1579543008</t>
  </si>
  <si>
    <t>GA1.2.455620927.1579527378</t>
  </si>
  <si>
    <t>GA1.2.516651136.1579354012</t>
  </si>
  <si>
    <t>GA1.2.561507340.1579086854</t>
  </si>
  <si>
    <t>GA1.2.60601387.1571133130</t>
  </si>
  <si>
    <t>GA1.2.642137918.1579539122</t>
  </si>
  <si>
    <t>GA1.2.665335740.1580892820</t>
  </si>
  <si>
    <t>GA1.2.678777521.1579097619</t>
  </si>
  <si>
    <t>GA1.2.679025372.1580892250</t>
  </si>
  <si>
    <t>GA1.2.81393248.1580499858</t>
  </si>
  <si>
    <t>GA1.2.849963021.1580555055</t>
  </si>
  <si>
    <t>GA1.2.896359194.1579602190</t>
  </si>
  <si>
    <t>GA1.2.908479102.1579623378</t>
  </si>
  <si>
    <t>GA1.2.951149812.1580475497</t>
  </si>
  <si>
    <t>GA1.2.1047851430.1567124161</t>
  </si>
  <si>
    <t>GA1.2.1097206347.1579374091</t>
  </si>
  <si>
    <t>GA1.2.1209910784.1578499733</t>
  </si>
  <si>
    <t>GA1.2.1210035293.1579738265</t>
  </si>
  <si>
    <t>GA1.2.1263646527.1578675133</t>
  </si>
  <si>
    <t>GA1.2.1264385339.1579738266</t>
  </si>
  <si>
    <t>GA1.2.1313535832.1580663499</t>
  </si>
  <si>
    <t>GA1.2.1559397687.1579941573</t>
  </si>
  <si>
    <t>GA1.2.1561807189.1580532802</t>
  </si>
  <si>
    <t>GA1.2.1641627592.1578498644</t>
  </si>
  <si>
    <t>GA1.2.168649653.1578677789</t>
  </si>
  <si>
    <t>GA1.2.403572106.1579372128</t>
  </si>
  <si>
    <t>GA1.2.598986165.1574918582</t>
  </si>
  <si>
    <t>GA1.2.610668401.1580055379</t>
  </si>
  <si>
    <t>GA1.2.912504430.1579601009</t>
  </si>
  <si>
    <t>GA1.2.985442680.1578694959</t>
  </si>
  <si>
    <t>GA1.2.1150268745.1580794748</t>
  </si>
  <si>
    <t>GA1.2.1208775542.1579066037</t>
  </si>
  <si>
    <t>GA1.2.1351142502.1578820236</t>
  </si>
  <si>
    <t>GA1.2.1425034927.1576429863</t>
  </si>
  <si>
    <t>GA1.2.2035068895.1580109360</t>
  </si>
  <si>
    <t>GA1.2.2055109853.1579651102</t>
  </si>
  <si>
    <t>GA1.2.593615997.1574074801</t>
  </si>
  <si>
    <t>GA1.2.731584890.1569591992</t>
  </si>
  <si>
    <t>GA1.2.845544502.1578303055</t>
  </si>
  <si>
    <t>GA1.2.1025117294.1564382732</t>
  </si>
  <si>
    <t>GA1.2.1040060880.1577284795</t>
  </si>
  <si>
    <t>GA1.2.1086660199.1569243645</t>
  </si>
  <si>
    <t>GA1.2.1376211836.1568192904</t>
  </si>
  <si>
    <t>GA1.2.1444078858.1574511718</t>
  </si>
  <si>
    <t>GA1.2.1614404520.1566634101</t>
  </si>
  <si>
    <t>GA1.2.1651101868.1579177017</t>
  </si>
  <si>
    <t>GA1.2.1891176064.1579180003</t>
  </si>
  <si>
    <t>GA1.2.1971626941.1580128924</t>
  </si>
  <si>
    <t>GA1.2.2115055748.1569237015</t>
  </si>
  <si>
    <t>GA1.2.2124681924.1570612073</t>
  </si>
  <si>
    <t>GA1.2.467964750.1579177029</t>
  </si>
  <si>
    <t>GA1.2.514661012.1564151363</t>
  </si>
  <si>
    <t>GA1.2.603997545.1573491139</t>
  </si>
  <si>
    <t>GA1.2.883614852.1564293973</t>
  </si>
  <si>
    <t>GA1.2.1014131189.1579695388</t>
  </si>
  <si>
    <t>GA1.2.107636289.1580420185</t>
  </si>
  <si>
    <t>GA1.2.1516222803.1580401786</t>
  </si>
  <si>
    <t>GA1.2.381561348.1578655497</t>
  </si>
  <si>
    <t>GA1.2.431078000.1580373894</t>
  </si>
  <si>
    <t>GA1.2.813286485.1577923448</t>
  </si>
  <si>
    <t>GA1.2.873177574.1579866358</t>
  </si>
  <si>
    <t>GA1.2.949415168.1578902206</t>
  </si>
  <si>
    <t>GA1.2.1553032060.1580405763</t>
  </si>
  <si>
    <t>GA1.2.1542307533.1570454341</t>
  </si>
  <si>
    <t>GA1.2.1804751553.1580122873</t>
  </si>
  <si>
    <t>GA1.2.2051825323.1580322998</t>
  </si>
  <si>
    <t>GA1.2.226564329.1578924798</t>
  </si>
  <si>
    <t>GA1.2.349729793.1578999587</t>
  </si>
  <si>
    <t>GA1.2.77038323.1579514753</t>
  </si>
  <si>
    <t>GA1.2.933416496.1580848388</t>
  </si>
  <si>
    <t>GA1.2.100556369.1579348267</t>
  </si>
  <si>
    <t>GA1.2.1048418713.1578830224</t>
  </si>
  <si>
    <t>GA1.2.1071471376.1578411108</t>
  </si>
  <si>
    <t>GA1.2.1131962642.1580743367</t>
  </si>
  <si>
    <t>GA1.2.1207864242.1578909851</t>
  </si>
  <si>
    <t>GA1.2.1234658279.1580731752</t>
  </si>
  <si>
    <t>GA1.2.1654210142.1579588895</t>
  </si>
  <si>
    <t>GA1.2.1662833299.1580499981</t>
  </si>
  <si>
    <t>GA1.2.1734190221.1581942299</t>
  </si>
  <si>
    <t>GA1.2.1877556934.1579601985</t>
  </si>
  <si>
    <t>GA1.2.1987452.1580325292</t>
  </si>
  <si>
    <t>GA1.2.2014324251.1580399004</t>
  </si>
  <si>
    <t>GA1.2.2026684314.1579513210</t>
  </si>
  <si>
    <t>GA1.2.32104265.1578384826</t>
  </si>
  <si>
    <t>GA1.2.430381810.1578994574</t>
  </si>
  <si>
    <t>GA1.2.473543698.1580126340</t>
  </si>
  <si>
    <t>GA1.2.566493186.1579336887</t>
  </si>
  <si>
    <t>GA1.2.741617001.1579243221</t>
  </si>
  <si>
    <t>GA1.2.855637116.1580919603</t>
  </si>
  <si>
    <t>GA1.2.965580043.1580447084</t>
  </si>
  <si>
    <t>GA1.2.966782298.1580117588</t>
  </si>
  <si>
    <t>GA1.2.1020668598.1578599696</t>
  </si>
  <si>
    <t>GA1.2.1047660762.1579863801</t>
  </si>
  <si>
    <t>GA1.2.1076096012.1570278549</t>
  </si>
  <si>
    <t>GA1.2.1080192123.1579349577</t>
  </si>
  <si>
    <t>GA1.2.1081043600.1579894800</t>
  </si>
  <si>
    <t>GA1.2.1085110122.1565330233</t>
  </si>
  <si>
    <t>GA1.2.1097573573.1580065492</t>
  </si>
  <si>
    <t>GA1.2.1140677109.1579094483</t>
  </si>
  <si>
    <t>GA1.2.1155695186.1580499002</t>
  </si>
  <si>
    <t>GA1.2.120924446.1580541186</t>
  </si>
  <si>
    <t>GA1.2.123292496.1577863461</t>
  </si>
  <si>
    <t>GA1.2.1302555332.1580475103</t>
  </si>
  <si>
    <t>GA1.2.1303357165.1578135473</t>
  </si>
  <si>
    <t>GA1.2.1387340487.1579949889</t>
  </si>
  <si>
    <t>GA1.2.140675010.1580995575</t>
  </si>
  <si>
    <t>GA1.2.141391650.1578760174</t>
  </si>
  <si>
    <t>GA1.2.1512122207.1581624920</t>
  </si>
  <si>
    <t>GA1.2.1589356244.1579759425</t>
  </si>
  <si>
    <t>GA1.2.1644397529.1580102578</t>
  </si>
  <si>
    <t>GA1.2.1809825210.1579583757</t>
  </si>
  <si>
    <t>GA1.2.1870936535.1579683187</t>
  </si>
  <si>
    <t>GA1.2.189216361.1577965164</t>
  </si>
  <si>
    <t>GA1.2.1892382310.1579954828</t>
  </si>
  <si>
    <t>GA1.2.1989992299.1579417142</t>
  </si>
  <si>
    <t>GA1.2.2007343404.1579501764</t>
  </si>
  <si>
    <t>GA1.2.2009299176.1579287582</t>
  </si>
  <si>
    <t>GA1.2.232962831.1578854356</t>
  </si>
  <si>
    <t>GA1.2.253133832.1580291312</t>
  </si>
  <si>
    <t>GA1.2.306856223.1580923115</t>
  </si>
  <si>
    <t>GA1.2.307606734.1565434784</t>
  </si>
  <si>
    <t>GA1.2.399007173.1579639130</t>
  </si>
  <si>
    <t>GA1.2.414277520.1580657846</t>
  </si>
  <si>
    <t>GA1.2.448521786.1578754000</t>
  </si>
  <si>
    <t>GA1.2.489991552.1578367284</t>
  </si>
  <si>
    <t>GA1.2.500836101.1579794439</t>
  </si>
  <si>
    <t>GA1.2.522117566.1578157449</t>
  </si>
  <si>
    <t>GA1.2.560464173.1579801684</t>
  </si>
  <si>
    <t>GA1.2.578380561.1576521048</t>
  </si>
  <si>
    <t>GA1.2.676140119.1577980942</t>
  </si>
  <si>
    <t>GA1.2.689084869.1581236727</t>
  </si>
  <si>
    <t>GA1.2.694723881.1581587468</t>
  </si>
  <si>
    <t>GA1.2.707039166.1578514154</t>
  </si>
  <si>
    <t>GA1.2.847464804.1575409756</t>
  </si>
  <si>
    <t>GA1.2.953464462.1580891988</t>
  </si>
  <si>
    <t>GA1.2.993321661.1578245301</t>
  </si>
  <si>
    <t>GA1.2.830055317.1579013505</t>
  </si>
  <si>
    <t>GA1.2.1276894455.1580570996</t>
  </si>
  <si>
    <t>GA1.2.1015295135.1579978863</t>
  </si>
  <si>
    <t>GA1.2.1023666114.1578613137</t>
  </si>
  <si>
    <t>GA1.2.1057575166.1581056857</t>
  </si>
  <si>
    <t>GA1.2.1110561306.1581239512</t>
  </si>
  <si>
    <t>GA1.2.1173450319.1578935418</t>
  </si>
  <si>
    <t>GA1.2.1188826210.1581311047</t>
  </si>
  <si>
    <t>GA1.2.1233991286.1578069249</t>
  </si>
  <si>
    <t>GA1.2.124814105.1578513121</t>
  </si>
  <si>
    <t>GA1.2.1295591464.1581612711</t>
  </si>
  <si>
    <t>GA1.2.1297595018.1581100592</t>
  </si>
  <si>
    <t>GA1.2.132944046.1578414277</t>
  </si>
  <si>
    <t>GA1.2.1421383569.1578931081</t>
  </si>
  <si>
    <t>GA1.2.1569699133.1578997809</t>
  </si>
  <si>
    <t>GA1.2.1580529595.1578928765</t>
  </si>
  <si>
    <t>GA1.2.1681477734.1579531760</t>
  </si>
  <si>
    <t>GA1.2.1699443126.1580279177</t>
  </si>
  <si>
    <t>GA1.2.1720884893.1579050210</t>
  </si>
  <si>
    <t>GA1.2.1852873980.1580128414</t>
  </si>
  <si>
    <t>GA1.2.1894507307.1581272955</t>
  </si>
  <si>
    <t>GA1.2.1914515023.1566752028</t>
  </si>
  <si>
    <t>GA1.2.1946901236.1579637295</t>
  </si>
  <si>
    <t>GA1.2.1949968879.1581664126</t>
  </si>
  <si>
    <t>GA1.2.1952561080.1580109872</t>
  </si>
  <si>
    <t>GA1.2.1971909263.1581165607</t>
  </si>
  <si>
    <t>mir.BMW.ru</t>
  </si>
  <si>
    <t>GA1.2.2079541552.1581134342</t>
  </si>
  <si>
    <t>GA1.2.208707616.1568290108</t>
  </si>
  <si>
    <t>GA1.2.2110065728.1581891159</t>
  </si>
  <si>
    <t>GA1.2.2119073889.1581757575</t>
  </si>
  <si>
    <t>GA1.2.2137705691.1577968549</t>
  </si>
  <si>
    <t>GA1.2.21489592.1581761240</t>
  </si>
  <si>
    <t>GA1.2.215933854.1579432740</t>
  </si>
  <si>
    <t>GA1.2.263248357.1577674886</t>
  </si>
  <si>
    <t>GA1.2.299245880.1578484254</t>
  </si>
  <si>
    <t>GA1.2.320423256.1580752021</t>
  </si>
  <si>
    <t>GA1.2.348677111.1580578398</t>
  </si>
  <si>
    <t>GA1.2.377571415.1581710248</t>
  </si>
  <si>
    <t>GA1.2.41068012.1576178954</t>
  </si>
  <si>
    <t>GA1.2.412621650.1578076028</t>
  </si>
  <si>
    <t>GA1.2.593612232.1581837591</t>
  </si>
  <si>
    <t>GA1.2.604545859.1576914696</t>
  </si>
  <si>
    <t>GA1.2.725060516.1581412301</t>
  </si>
  <si>
    <t>yandex.com.tr</t>
  </si>
  <si>
    <t>GA1.2.756315102.1581238188</t>
  </si>
  <si>
    <t>GA1.2.813320104.1581618782</t>
  </si>
  <si>
    <t>GA1.2.919928502.1574663204</t>
  </si>
  <si>
    <t>GA1.2.922311839.1580918266</t>
  </si>
  <si>
    <t>GA1.2.962482892.1579172036</t>
  </si>
  <si>
    <t>GA1.2.1249238396.1577200535</t>
  </si>
  <si>
    <t>GA1.2.1299239609.1581596463</t>
  </si>
  <si>
    <t>GA1.2.1566630898.1578484716</t>
  </si>
  <si>
    <t>GA1.2.1623362697.1579767037</t>
  </si>
  <si>
    <t>GA1.2.1721446116.1580925653</t>
  </si>
  <si>
    <t>GA1.2.1866174151.1579254116</t>
  </si>
  <si>
    <t>GA1.2.190680926.1580590755</t>
  </si>
  <si>
    <t>GA1.2.1921243248.1567667508</t>
  </si>
  <si>
    <t>GA1.2.382093895.1581670012</t>
  </si>
  <si>
    <t>GA1.2.434953431.1571296212</t>
  </si>
  <si>
    <t>GA1.2.644090113.1579637749</t>
  </si>
  <si>
    <t>krasnodar.spravker.ru</t>
  </si>
  <si>
    <t>GA1.2.814116039.1572170239</t>
  </si>
  <si>
    <t>GA1.2.905769854.1577476733</t>
  </si>
  <si>
    <t>GA1.2.943133447.1580999597</t>
  </si>
  <si>
    <t>GA1.2.955296834.1579667595</t>
  </si>
  <si>
    <t>GA1.2.95720396.1579970377</t>
  </si>
  <si>
    <t>GA1.2.992283987.1580901542</t>
  </si>
  <si>
    <t>GA1.2.109394530.1578676061</t>
  </si>
  <si>
    <t>GA1.2.1095775043.1567486530</t>
  </si>
  <si>
    <t>GA1.2.1154430851.1579342060</t>
  </si>
  <si>
    <t>GA1.2.1258520330.1568372793</t>
  </si>
  <si>
    <t>GA1.2.128063242.1580662970</t>
  </si>
  <si>
    <t>GA1.2.1370776419.1580621229</t>
  </si>
  <si>
    <t>GA1.2.1395630662.1580813656</t>
  </si>
  <si>
    <t>GA1.2.1396288766.1581771586</t>
  </si>
  <si>
    <t>GA1.2.1448578528.1578557930</t>
  </si>
  <si>
    <t>GA1.2.1495858025.1581353843</t>
  </si>
  <si>
    <t>GA1.2.1544019761.1566128274</t>
  </si>
  <si>
    <t>GA1.2.165022936.1578096916</t>
  </si>
  <si>
    <t>GA1.2.1716445958.1578930489</t>
  </si>
  <si>
    <t>GA1.2.1746277969.1578777472</t>
  </si>
  <si>
    <t>GA1.2.1758066665.1578677928</t>
  </si>
  <si>
    <t>GA1.2.1769916290.1579788732</t>
  </si>
  <si>
    <t>GA1.2.1777856896.1577886767</t>
  </si>
  <si>
    <t>GA1.2.1905770616.1573483890</t>
  </si>
  <si>
    <t>GA1.2.21670950.1571719889</t>
  </si>
  <si>
    <t>GA1.2.274996584.1578069472</t>
  </si>
  <si>
    <t>GA1.2.27805315.1578650407</t>
  </si>
  <si>
    <t>GA1.2.325475174.1578243276</t>
  </si>
  <si>
    <t>GA1.2.381444542.1578936790</t>
  </si>
  <si>
    <t>GA1.2.384484783.1580302337</t>
  </si>
  <si>
    <t>GA1.2.491042099.1538899042</t>
  </si>
  <si>
    <t>GA1.2.524752766.1581684507</t>
  </si>
  <si>
    <t>GA1.2.754868886.1578498607</t>
  </si>
  <si>
    <t>GA1.2.761617482.1579634201</t>
  </si>
  <si>
    <t>GA1.2.91999628.1578095812</t>
  </si>
  <si>
    <t>GA1.2.975121975.1579620251</t>
  </si>
  <si>
    <t>GA1.2.100127757.1579178167</t>
  </si>
  <si>
    <t>GA1.2.1249873058.1580629065</t>
  </si>
  <si>
    <t>GA1.2.1267953745.1565686097</t>
  </si>
  <si>
    <t>GA1.2.1273339528.1510728966</t>
  </si>
  <si>
    <t>GA1.2.131559347.1581621006</t>
  </si>
  <si>
    <t>GA1.2.1426651026.1565109108</t>
  </si>
  <si>
    <t>GA1.2.1466960837.1581833925</t>
  </si>
  <si>
    <t>GA1.2.151570524.1572862783</t>
  </si>
  <si>
    <t>GA1.2.1544746632.1581001302</t>
  </si>
  <si>
    <t>GA1.2.162049567.1578519663</t>
  </si>
  <si>
    <t>GA1.2.1630680240.1580659234</t>
  </si>
  <si>
    <t>GA1.2.163782839.1581582568</t>
  </si>
  <si>
    <t>GA1.2.168816037.1577893031</t>
  </si>
  <si>
    <t>GA1.2.1722120324.1579292156</t>
  </si>
  <si>
    <t>GA1.2.1873032706.1580110397</t>
  </si>
  <si>
    <t>GA1.2.1907024348.1581330809</t>
  </si>
  <si>
    <t>GA1.2.1916156286.1571847377</t>
  </si>
  <si>
    <t>GA1.2.1945820408.1578665965</t>
  </si>
  <si>
    <t>GA1.2.2053112933.1567442899</t>
  </si>
  <si>
    <t>GA1.2.2054944029.1550121403</t>
  </si>
  <si>
    <t>GA1.2.2071309977.1580844952</t>
  </si>
  <si>
    <t>GA1.2.327537039.1575402250</t>
  </si>
  <si>
    <t>GA1.2.348769800.1581431603</t>
  </si>
  <si>
    <t>GA1.2.402732204.1579188556</t>
  </si>
  <si>
    <t>GA1.2.448924521.1581945387</t>
  </si>
  <si>
    <t>GA1.2.461675538.1579436938</t>
  </si>
  <si>
    <t>GA1.2.751831728.1580294363</t>
  </si>
  <si>
    <t>GA1.2.759917366.1580288258</t>
  </si>
  <si>
    <t>GA1.2.101318745.1580679343</t>
  </si>
  <si>
    <t>GA1.2.1044818821.1577434410</t>
  </si>
  <si>
    <t>GA1.2.108158775.1566670244</t>
  </si>
  <si>
    <t>GA1.2.1096621143.1581846192</t>
  </si>
  <si>
    <t>GA1.2.1112100276.1581703967</t>
  </si>
  <si>
    <t>GA1.2.1215928357.1574585082</t>
  </si>
  <si>
    <t>GA1.2.1257335502.1581952630</t>
  </si>
  <si>
    <t>GA1.2.1305581178.1580752318</t>
  </si>
  <si>
    <t>GA1.2.1337414331.1578641185</t>
  </si>
  <si>
    <t>GA1.2.1396047985.1579954925</t>
  </si>
  <si>
    <t>GA1.2.1434085013.1573857896</t>
  </si>
  <si>
    <t>GA1.2.1474317651.1581150837</t>
  </si>
  <si>
    <t>GA1.2.1586297622.1579944578</t>
  </si>
  <si>
    <t>GA1.2.1700618867.1579177474</t>
  </si>
  <si>
    <t>GA1.2.1780489652.1577899387</t>
  </si>
  <si>
    <t>GA1.2.1841142594.1578546190</t>
  </si>
  <si>
    <t>GA1.2.1947860223.1580307379</t>
  </si>
  <si>
    <t>GA1.2.1954223942.1579160425</t>
  </si>
  <si>
    <t>GA1.2.2066892816.1578839443</t>
  </si>
  <si>
    <t>GA1.2.2124867668.1578411263</t>
  </si>
  <si>
    <t>GA1.2.214901430.1578841075</t>
  </si>
  <si>
    <t>GA1.2.226954068.1581516988</t>
  </si>
  <si>
    <t>GA1.2.266795080.1579538886</t>
  </si>
  <si>
    <t>GA1.2.369557480.1576800873</t>
  </si>
  <si>
    <t>GA1.2.390563601.1572624414</t>
  </si>
  <si>
    <t>GA1.2.436538636.1581357134</t>
  </si>
  <si>
    <t>GA1.2.467886373.1581360056</t>
  </si>
  <si>
    <t>GA1.2.577553926.1578740979</t>
  </si>
  <si>
    <t>GA1.2.618532267.1578082867</t>
  </si>
  <si>
    <t>GA1.2.666842145.1577636276</t>
  </si>
  <si>
    <t>GA1.2.678389507.1579448460</t>
  </si>
  <si>
    <t>GA1.2.710278164.1580842075</t>
  </si>
  <si>
    <t>GA1.2.781950704.1570472098</t>
  </si>
  <si>
    <t>GA1.2.816270325.1579157748</t>
  </si>
  <si>
    <t>GA1.2.858899174.1578070708</t>
  </si>
  <si>
    <t>GA1.2.86016785.1580155726</t>
  </si>
  <si>
    <t>GA1.2.86660591.1580403596</t>
  </si>
  <si>
    <t>GA1.2.894256450.1579436648</t>
  </si>
  <si>
    <t>GA1.2.897480684.1579705784</t>
  </si>
  <si>
    <t>GA1.2.540776239.1580630922</t>
  </si>
  <si>
    <t>GA1.2.99795344.1579469265</t>
  </si>
  <si>
    <t>GA1.2.1161056245.1577984062</t>
  </si>
  <si>
    <t>GA1.2.1239864647.1580816889</t>
  </si>
  <si>
    <t>GA1.2.1428350612.1578665798</t>
  </si>
  <si>
    <t>GA1.2.1436167397.1579703846</t>
  </si>
  <si>
    <t>GA1.2.1520489020.1579614554</t>
  </si>
  <si>
    <t>GA1.2.1755377126.1579875156</t>
  </si>
  <si>
    <t>GA1.2.1772093662.1580754649</t>
  </si>
  <si>
    <t>GA1.2.1832673622.1578572110</t>
  </si>
  <si>
    <t>GA1.2.1838744926.1578903743</t>
  </si>
  <si>
    <t>GA1.2.1935748717.1579198403</t>
  </si>
  <si>
    <t>GA1.2.1951441509.1577870792</t>
  </si>
  <si>
    <t>GA1.2.1963331162.1575311849</t>
  </si>
  <si>
    <t>GA1.2.2057756101.1579190884</t>
  </si>
  <si>
    <t>GA1.2.2074383418.1571558629</t>
  </si>
  <si>
    <t>GA1.2.313609259.1578506780</t>
  </si>
  <si>
    <t>GA1.2.365609487.1578338976</t>
  </si>
  <si>
    <t>GA1.2.376780301.1579265808</t>
  </si>
  <si>
    <t>GA1.2.558842918.1581701618</t>
  </si>
  <si>
    <t>GA1.2.820983484.1578030077</t>
  </si>
  <si>
    <t>GA1.2.85159435.1581274175</t>
  </si>
  <si>
    <t>GA1.2.932714876.1574794742</t>
  </si>
  <si>
    <t>GA1.2.973054959.1580726716</t>
  </si>
  <si>
    <t>GA1.2.1063099625.1578847750</t>
  </si>
  <si>
    <t>GA1.2.1082405119.1580070060</t>
  </si>
  <si>
    <t>GA1.2.1086621198.1579717750</t>
  </si>
  <si>
    <t>GA1.2.1090684763.1579977957</t>
  </si>
  <si>
    <t>GA1.2.1128030566.1579363968</t>
  </si>
  <si>
    <t>GA1.2.132504640.1579706479</t>
  </si>
  <si>
    <t>GA1.2.1327736427.1578994306</t>
  </si>
  <si>
    <t>GA1.2.1359435710.1579370779</t>
  </si>
  <si>
    <t>GA1.2.1365202970.1579256277</t>
  </si>
  <si>
    <t>GA1.2.152704621.1578423379</t>
  </si>
  <si>
    <t>GA1.2.1554787719.1580232280</t>
  </si>
  <si>
    <t>GA1.2.1696019607.1576319443</t>
  </si>
  <si>
    <t>GA1.2.1828289132.1579191995</t>
  </si>
  <si>
    <t>GA1.2.1960929097.1581783282</t>
  </si>
  <si>
    <t>GA1.2.1964392521.1578411869</t>
  </si>
  <si>
    <t>GA1.2.1973192179.1580759653</t>
  </si>
  <si>
    <t>GA1.2.2051376493.1579356377</t>
  </si>
  <si>
    <t>GA1.2.2069309232.1574413822</t>
  </si>
  <si>
    <t>GA1.2.253404497.1581367352</t>
  </si>
  <si>
    <t>GA1.2.275942728.1581941279</t>
  </si>
  <si>
    <t>GA1.2.349363432.1577684913</t>
  </si>
  <si>
    <t>GA1.2.379599535.1539015511</t>
  </si>
  <si>
    <t>GA1.2.389416022.1579348839</t>
  </si>
  <si>
    <t>GA1.2.429094224.1573447887</t>
  </si>
  <si>
    <t>GA1.2.429890094.1578039488</t>
  </si>
  <si>
    <t>GA1.2.537592258.1578760643</t>
  </si>
  <si>
    <t>GA1.2.606905433.1578581879</t>
  </si>
  <si>
    <t>GA1.2.717622101.1578232486</t>
  </si>
  <si>
    <t>GA1.2.725380739.1579181514</t>
  </si>
  <si>
    <t>GA1.2.745807077.1581775272</t>
  </si>
  <si>
    <t>GA1.2.751965477.1570289364</t>
  </si>
  <si>
    <t>GA1.2.755035309.1580236190</t>
  </si>
  <si>
    <t>GA1.2.78550786.1551288333</t>
  </si>
  <si>
    <t>GA1.2.917660669.1579976423</t>
  </si>
  <si>
    <t>GA1.2.1000652898.1580651990</t>
  </si>
  <si>
    <t>GA1.2.1135852678.1578502106</t>
  </si>
  <si>
    <t>GA1.2.1193361864.1579965382</t>
  </si>
  <si>
    <t>GA1.2.1217791177.1581448839</t>
  </si>
  <si>
    <t>GA1.2.1243574161.1578327637</t>
  </si>
  <si>
    <t>GA1.2.1265437036.1565349507</t>
  </si>
  <si>
    <t>GA1.2.1318786212.1581521136</t>
  </si>
  <si>
    <t>GA1.2.1331847717.1581713923</t>
  </si>
  <si>
    <t>GA1.2.138242525.1574308571</t>
  </si>
  <si>
    <t>GA1.2.1391344394.1581948368</t>
  </si>
  <si>
    <t>GA1.2.1415329894.1578241624</t>
  </si>
  <si>
    <t>GA1.2.143056588.1567415420</t>
  </si>
  <si>
    <t>GA1.2.1575089639.1581944251</t>
  </si>
  <si>
    <t>GA1.2.1593048866.1579539781</t>
  </si>
  <si>
    <t>GA1.2.1610069355.1572855717</t>
  </si>
  <si>
    <t>GA1.2.1670233954.1578309074</t>
  </si>
  <si>
    <t>GA1.2.1720274390.1565471361</t>
  </si>
  <si>
    <t>GA1.2.1740368950.1581592775</t>
  </si>
  <si>
    <t>GA1.2.1744505587.1581238366</t>
  </si>
  <si>
    <t>GA1.2.1744522388.1580212456</t>
  </si>
  <si>
    <t>GA1.2.1744688199.1578659151</t>
  </si>
  <si>
    <t>GA1.2.1775283197.1581159964</t>
  </si>
  <si>
    <t>GA1.2.1852562532.1581448652</t>
  </si>
  <si>
    <t>GA1.2.1869025517.1575631789</t>
  </si>
  <si>
    <t>GA1.2.1924973268.1580722204</t>
  </si>
  <si>
    <t>GA1.2.197764258.1563377751</t>
  </si>
  <si>
    <t>GA1.2.1999617765.1581362950</t>
  </si>
  <si>
    <t>GA1.2.2049225589.1580836402</t>
  </si>
  <si>
    <t>GA1.2.284905724.1577979890</t>
  </si>
  <si>
    <t>GA1.2.352378201.1578936085</t>
  </si>
  <si>
    <t>GA1.2.498430198.1572279196</t>
  </si>
  <si>
    <t>GA1.2.505330612.1580451728</t>
  </si>
  <si>
    <t>GA1.2.576766775.1578552290</t>
  </si>
  <si>
    <t>GA1.2.579205250.1578321240</t>
  </si>
  <si>
    <t>GA1.2.666557169.1581707671</t>
  </si>
  <si>
    <t>GA1.2.688760659.1580057658</t>
  </si>
  <si>
    <t>GA1.2.738908283.1578922570</t>
  </si>
  <si>
    <t>GA1.2.754476033.1574946883</t>
  </si>
  <si>
    <t>GA1.2.884576854.1573064843</t>
  </si>
  <si>
    <t>GA1.2.966021089.1580064759</t>
  </si>
  <si>
    <t>GA1.2.1105338712.1576406792</t>
  </si>
  <si>
    <t>GA1.2.1118215281.1581763851</t>
  </si>
  <si>
    <t>GA1.2.1763046722.1577976693</t>
  </si>
  <si>
    <t>GA1.2.2082959029.1581538298</t>
  </si>
  <si>
    <t>GA1.2.614221195.1581870584</t>
  </si>
  <si>
    <t>GA1.2.748233338.1578922904</t>
  </si>
  <si>
    <t>GA1.2.836305294.1578928620</t>
  </si>
  <si>
    <t>GA1.2.1035257689.1574016513</t>
  </si>
  <si>
    <t>GA1.2.1309107615.1580634548</t>
  </si>
  <si>
    <t>GA1.2.1740709181.1578942408</t>
  </si>
  <si>
    <t>GA1.2.1835235227.1580307208</t>
  </si>
  <si>
    <t>GA1.2.1005525554.1568570875</t>
  </si>
  <si>
    <t>GA1.2.1006733539.1580540316</t>
  </si>
  <si>
    <t>GA1.2.1019133002.1581754251</t>
  </si>
  <si>
    <t>GA1.2.1022709968.1579201556</t>
  </si>
  <si>
    <t>GA1.2.1073499303.1581131648</t>
  </si>
  <si>
    <t>GA1.2.110739159.1581104290</t>
  </si>
  <si>
    <t>GA1.2.1119277822.1578836901</t>
  </si>
  <si>
    <t>GA1.2.1120487445.1581154842</t>
  </si>
  <si>
    <t>GA1.2.115192725.1581108790</t>
  </si>
  <si>
    <t>GA1.2.1152379856.1580043858</t>
  </si>
  <si>
    <t>GA1.2.1153442623.1578473562</t>
  </si>
  <si>
    <t>GA1.2.1173783705.1578007266</t>
  </si>
  <si>
    <t>GA1.2.1205453328.1578422243</t>
  </si>
  <si>
    <t>GA1.2.1252699454.1580409394</t>
  </si>
  <si>
    <t>GA1.2.1291964331.1576435141</t>
  </si>
  <si>
    <t>GA1.2.1294159097.1579668097</t>
  </si>
  <si>
    <t>GA1.2.1326817461.1577966026</t>
  </si>
  <si>
    <t>GA1.2.1386206211.1580585300</t>
  </si>
  <si>
    <t>GA1.2.1395982889.1581149654</t>
  </si>
  <si>
    <t>GA1.2.1409921051.1579084018</t>
  </si>
  <si>
    <t>GA1.2.1413668068.1581386474</t>
  </si>
  <si>
    <t>GA1.2.1488930351.1580550522</t>
  </si>
  <si>
    <t>GA1.2.1501647000.1581175546</t>
  </si>
  <si>
    <t>GA1.2.1527885028.1579958743</t>
  </si>
  <si>
    <t>GA1.2.1534233705.1579843206</t>
  </si>
  <si>
    <t>GA1.2.1535279357.1577915096</t>
  </si>
  <si>
    <t>GA1.2.1540839607.1581356814</t>
  </si>
  <si>
    <t>GA1.2.1566815613.1577993651</t>
  </si>
  <si>
    <t>GA1.2.1594608383.1581419978</t>
  </si>
  <si>
    <t>GA1.2.1648856972.1579978520</t>
  </si>
  <si>
    <t>GA1.2.1662269801.1579286051</t>
  </si>
  <si>
    <t>GA1.2.1713197308.1579108518</t>
  </si>
  <si>
    <t>GA1.2.174405257.1574798020</t>
  </si>
  <si>
    <t>GA1.2.1755749359.1580649484</t>
  </si>
  <si>
    <t>GA1.2.1763393385.1578774408</t>
  </si>
  <si>
    <t>GA1.2.1781858478.1581934944</t>
  </si>
  <si>
    <t>GA1.2.1809053437.1575315933</t>
  </si>
  <si>
    <t>GA1.2.1823280506.1580654170</t>
  </si>
  <si>
    <t>GA1.2.1837068756.1564503969</t>
  </si>
  <si>
    <t>GA1.2.1850512852.1579108490</t>
  </si>
  <si>
    <t>GA1.2.1858383716.1579028398</t>
  </si>
  <si>
    <t>GA1.2.1859949388.1580547032</t>
  </si>
  <si>
    <t>GA1.2.1885441484.1578290668</t>
  </si>
  <si>
    <t>GA1.2.1911285652.1577891444</t>
  </si>
  <si>
    <t>GA1.2.1945683084.1578584285</t>
  </si>
  <si>
    <t>GA1.2.1952684058.1580836430</t>
  </si>
  <si>
    <t>GA1.2.1965317629.1578377450</t>
  </si>
  <si>
    <t>GA1.2.2077667438.1578682523</t>
  </si>
  <si>
    <t>GA1.2.2101010979.1580662491</t>
  </si>
  <si>
    <t>GA1.2.2105703393.1580802495</t>
  </si>
  <si>
    <t>GA1.2.2123306962.1573035084</t>
  </si>
  <si>
    <t>GA1.2.218755548.1581265932</t>
  </si>
  <si>
    <t>GA1.2.322460637.1578046656</t>
  </si>
  <si>
    <t>GA1.2.324872387.1580401144</t>
  </si>
  <si>
    <t>GA1.2.329069851.1581257610</t>
  </si>
  <si>
    <t>GA1.2.334977198.1581925338</t>
  </si>
  <si>
    <t>GA1.2.362080595.1578809709</t>
  </si>
  <si>
    <t>GA1.2.364628935.1580664793</t>
  </si>
  <si>
    <t>GA1.2.372670212.1574353958</t>
  </si>
  <si>
    <t>GA1.2.387672730.1579536230</t>
  </si>
  <si>
    <t>GA1.2.498337182.1580215996</t>
  </si>
  <si>
    <t>GA1.2.509357975.1579010043</t>
  </si>
  <si>
    <t>GA1.2.54130827.1579945181</t>
  </si>
  <si>
    <t>GA1.2.580944361.1580578084</t>
  </si>
  <si>
    <t>GA1.2.658893244.1566023763</t>
  </si>
  <si>
    <t>GA1.2.708250917.1580574834</t>
  </si>
  <si>
    <t>GA1.2.713438342.1579909230</t>
  </si>
  <si>
    <t>GA1.2.770520905.1580203605</t>
  </si>
  <si>
    <t>GA1.2.817950721.1581136345</t>
  </si>
  <si>
    <t>GA1.2.857417445.1581184447</t>
  </si>
  <si>
    <t>GA1.2.897482401.1581001891</t>
  </si>
  <si>
    <t>GA1.2.928067742.1581859358</t>
  </si>
  <si>
    <t>GA1.2.957804716.1578302371</t>
  </si>
  <si>
    <t>GA1.2.994785755.1578131851</t>
  </si>
  <si>
    <t>GA1.2.1041270355.1579371720</t>
  </si>
  <si>
    <t>GA1.2.105604612.1581596017</t>
  </si>
  <si>
    <t>GA1.2.1064383664.1580922832</t>
  </si>
  <si>
    <t>GA1.2.1066450308.1581020021</t>
  </si>
  <si>
    <t>GA1.2.1095706809.1581404090</t>
  </si>
  <si>
    <t>GA1.2.1105362197.1575880946</t>
  </si>
  <si>
    <t>GA1.2.1126243020.1579262982</t>
  </si>
  <si>
    <t>GA1.2.1143439774.1579721425</t>
  </si>
  <si>
    <t>GA1.2.1167116936.1578488028</t>
  </si>
  <si>
    <t>GA1.2.1179543113.1581417389</t>
  </si>
  <si>
    <t>GA1.2.1219005122.1578490903</t>
  </si>
  <si>
    <t>GA1.2.122156509.1578850850</t>
  </si>
  <si>
    <t>GA1.2.1231135257.1581527899</t>
  </si>
  <si>
    <t>GA1.2.1232664357.1577043509</t>
  </si>
  <si>
    <t>GA1.2.1245680554.1580284138</t>
  </si>
  <si>
    <t>GA1.2.1266735552.1579961334</t>
  </si>
  <si>
    <t>GA1.2.1282306383.1580903166</t>
  </si>
  <si>
    <t>GA1.2.1341881417.1578123230</t>
  </si>
  <si>
    <t>GA1.2.1342850167.1581014451</t>
  </si>
  <si>
    <t>GA1.2.1361646070.1578508408</t>
  </si>
  <si>
    <t>GA1.2.1362268321.1580478914</t>
  </si>
  <si>
    <t>GA1.2.1364518821.1580146703</t>
  </si>
  <si>
    <t>GA1.2.1398174534.1580015075</t>
  </si>
  <si>
    <t>GA1.2.1423205461.1580669843</t>
  </si>
  <si>
    <t>GA1.2.14244886.1581185386</t>
  </si>
  <si>
    <t>GA1.2.1428557429.1579462384</t>
  </si>
  <si>
    <t>GA1.2.1429988174.1579624969</t>
  </si>
  <si>
    <t>GA1.2.1438843827.1580044590</t>
  </si>
  <si>
    <t>GA1.2.1457678433.1578564688</t>
  </si>
  <si>
    <t>GA1.2.1461045821.1578815177</t>
  </si>
  <si>
    <t>GA1.2.146364450.1581868373</t>
  </si>
  <si>
    <t>GA1.2.1472333922.1580158786</t>
  </si>
  <si>
    <t>GA1.2.1475942730.1578588823</t>
  </si>
  <si>
    <t>GA1.2.14822986.1571469811</t>
  </si>
  <si>
    <t>GA1.2.1491999504.1581342038</t>
  </si>
  <si>
    <t>GA1.2.1504406202.1581778959</t>
  </si>
  <si>
    <t>GA1.2.1508346518.1578025734</t>
  </si>
  <si>
    <t>GA1.2.1509440849.1579180975</t>
  </si>
  <si>
    <t>GA1.2.1518769955.1578038402</t>
  </si>
  <si>
    <t>GA1.2.1535275475.1572669833</t>
  </si>
  <si>
    <t>GA1.2.1553736162.1575610234</t>
  </si>
  <si>
    <t>GA1.2.156231092.1579107667</t>
  </si>
  <si>
    <t>GA1.2.1562883047.1578436069</t>
  </si>
  <si>
    <t>GA1.2.1574485956.1578328905</t>
  </si>
  <si>
    <t>GA1.2.1574859198.1579092949</t>
  </si>
  <si>
    <t>GA1.2.1631486433.1580305540</t>
  </si>
  <si>
    <t>GA1.2.1636766288.1581622269</t>
  </si>
  <si>
    <t>GA1.2.1646296209.1578426967</t>
  </si>
  <si>
    <t>GA1.2.164776754.1580660947</t>
  </si>
  <si>
    <t>GA1.2.1663459053.1580334580</t>
  </si>
  <si>
    <t>GA1.2.1687636651.1581872166</t>
  </si>
  <si>
    <t>GA1.2.1692422909.1581241573</t>
  </si>
  <si>
    <t>GA1.2.1695262091.1578139089</t>
  </si>
  <si>
    <t>GA1.2.1707994340.1581400504</t>
  </si>
  <si>
    <t>GA1.2.1716067610.1580403467</t>
  </si>
  <si>
    <t>GA1.2.1745775786.1576647173</t>
  </si>
  <si>
    <t>GA1.2.1778861920.1577645156</t>
  </si>
  <si>
    <t>GA1.2.17800305.1578131701</t>
  </si>
  <si>
    <t>GA1.2.1789145451.1558279986</t>
  </si>
  <si>
    <t>GA1.2.1816111879.1578404621</t>
  </si>
  <si>
    <t>GA1.2.1833019569.1579028023</t>
  </si>
  <si>
    <t>GA1.2.1840389116.1581063709</t>
  </si>
  <si>
    <t>GA1.2.1841439832.1581188381</t>
  </si>
  <si>
    <t>GA1.2.1843414111.1580230487</t>
  </si>
  <si>
    <t>GA1.2.1907725520.1579345738</t>
  </si>
  <si>
    <t>GA1.2.191011877.1579434452</t>
  </si>
  <si>
    <t>GA1.2.1912384581.1579775701</t>
  </si>
  <si>
    <t>GA1.2.191693607.1580662790</t>
  </si>
  <si>
    <t>GA1.2.1947758352.1578898879</t>
  </si>
  <si>
    <t>GA1.2.1971943218.1579427969</t>
  </si>
  <si>
    <t>GA1.2.1978536601.1579044402</t>
  </si>
  <si>
    <t>GA1.2.1983196755.1579467477</t>
  </si>
  <si>
    <t>GA1.2.1994575671.1578068714</t>
  </si>
  <si>
    <t>GA1.2.1997556783.1579373400</t>
  </si>
  <si>
    <t>GA1.2.1999838701.1580503519</t>
  </si>
  <si>
    <t>GA1.2.2001632547.1579203891</t>
  </si>
  <si>
    <t>GA1.2.2003530035.1578851012</t>
  </si>
  <si>
    <t>GA1.2.2032491229.1578852309</t>
  </si>
  <si>
    <t>GA1.2.2090278448.1581360843</t>
  </si>
  <si>
    <t>GA1.2.2096642110.1572635727</t>
  </si>
  <si>
    <t>GA1.2.2141608017.1581149708</t>
  </si>
  <si>
    <t>GA1.2.214999556.1579801561</t>
  </si>
  <si>
    <t>GA1.2.216526532.1577978856</t>
  </si>
  <si>
    <t>GA1.2.230224632.1578098471</t>
  </si>
  <si>
    <t>GA1.2.233066835.1579091632</t>
  </si>
  <si>
    <t>GA1.2.26195764.1579715887</t>
  </si>
  <si>
    <t>GA1.2.30755778.1580395665</t>
  </si>
  <si>
    <t>GA1.2.349342886.1580800963</t>
  </si>
  <si>
    <t>GA1.2.357129465.1579879324</t>
  </si>
  <si>
    <t>GA1.2.388345041.1580750036</t>
  </si>
  <si>
    <t>GA1.2.405990313.1580573539</t>
  </si>
  <si>
    <t>GA1.2.406986871.1577977488</t>
  </si>
  <si>
    <t>GA1.2.419954542.1580025591</t>
  </si>
  <si>
    <t>GA1.2.457585523.1578987812</t>
  </si>
  <si>
    <t>GA1.2.466197027.1581264034</t>
  </si>
  <si>
    <t>GA1.2.484715679.1578069221</t>
  </si>
  <si>
    <t>GA1.2.487180688.1580810901</t>
  </si>
  <si>
    <t>GA1.2.496220221.1580674153</t>
  </si>
  <si>
    <t>GA1.2.523509599.1580959711</t>
  </si>
  <si>
    <t>GA1.2.536151512.1579935419</t>
  </si>
  <si>
    <t>GA1.2.599376157.1579553952</t>
  </si>
  <si>
    <t>GA1.2.605149745.1581865268</t>
  </si>
  <si>
    <t>GA1.2.616088826.1577903564</t>
  </si>
  <si>
    <t>GA1.2.618887851.1579355562</t>
  </si>
  <si>
    <t>GA1.2.671206967.1580654989</t>
  </si>
  <si>
    <t>GA1.2.672862741.1580821813</t>
  </si>
  <si>
    <t>GA1.2.710050125.1577344624</t>
  </si>
  <si>
    <t>GA1.2.71329078.1580568555</t>
  </si>
  <si>
    <t>GA1.2.71474243.1580407900</t>
  </si>
  <si>
    <t>GA1.2.789866236.1580373113</t>
  </si>
  <si>
    <t>GA1.2.792296558.1577193690</t>
  </si>
  <si>
    <t>GA1.2.798413774.1581328557</t>
  </si>
  <si>
    <t>GA1.2.807895500.1578073587</t>
  </si>
  <si>
    <t>GA1.2.817939750.1576996814</t>
  </si>
  <si>
    <t>GA1.2.831958730.1578130186</t>
  </si>
  <si>
    <t>GA1.2.856633580.1578918786</t>
  </si>
  <si>
    <t>GA1.2.863546879.1581194215</t>
  </si>
  <si>
    <t>GA1.2.866343361.1579273812</t>
  </si>
  <si>
    <t>GA1.2.915968027.1579299438</t>
  </si>
  <si>
    <t>GA1.2.933465514.1551800471</t>
  </si>
  <si>
    <t>GA1.2.94536673.1581445864</t>
  </si>
  <si>
    <t>GA1.2.970122382.1578844867</t>
  </si>
  <si>
    <t>GA1.2.998976830.1578367201</t>
  </si>
  <si>
    <t>GA1.2.1010737133.1580826679</t>
  </si>
  <si>
    <t>GA1.2.1069262313.1581284694</t>
  </si>
  <si>
    <t>GA1.2.1081602287.1579294614</t>
  </si>
  <si>
    <t>GA1.2.1099391465.1578852294</t>
  </si>
  <si>
    <t>GA1.2.1154438194.1580641325</t>
  </si>
  <si>
    <t>GA1.2.1167071334.1580450024</t>
  </si>
  <si>
    <t>GA1.2.1198059547.1580203085</t>
  </si>
  <si>
    <t>GA1.2.1254842306.1581137091</t>
  </si>
  <si>
    <t>GA1.2.1358947546.1579672490</t>
  </si>
  <si>
    <t>GA1.2.1417265576.1580376743</t>
  </si>
  <si>
    <t>GA1.2.1483507179.1579647942</t>
  </si>
  <si>
    <t>GA1.2.1626396434.1581363277</t>
  </si>
  <si>
    <t>GA1.2.1636778616.1578464330</t>
  </si>
  <si>
    <t>GA1.2.1726681152.1579988894</t>
  </si>
  <si>
    <t>GA1.2.1757029207.1576222577</t>
  </si>
  <si>
    <t>GA1.2.1793031071.1580889884</t>
  </si>
  <si>
    <t>GA1.2.1884466721.1578862881</t>
  </si>
  <si>
    <t>GA1.2.1896357672.1577863143</t>
  </si>
  <si>
    <t>GA1.2.1955714233.1580324501</t>
  </si>
  <si>
    <t>GA1.2.2064756989.1578514028</t>
  </si>
  <si>
    <t>GA1.2.2144518109.1579526663</t>
  </si>
  <si>
    <t>GA1.2.240059323.1581609132</t>
  </si>
  <si>
    <t>GA1.2.242765132.1581072144</t>
  </si>
  <si>
    <t>GA1.2.278142669.1581840320</t>
  </si>
  <si>
    <t>GA1.2.293348057.1578990717</t>
  </si>
  <si>
    <t>GA1.2.335390618.1578512872</t>
  </si>
  <si>
    <t>GA1.2.346426878.1579294630</t>
  </si>
  <si>
    <t>GA1.2.463551908.1579874552</t>
  </si>
  <si>
    <t>GA1.2.466155843.1581790897</t>
  </si>
  <si>
    <t>GA1.2.47431305.1581066783</t>
  </si>
  <si>
    <t>GA1.2.49042515.1578745783</t>
  </si>
  <si>
    <t>GA1.2.550999628.1578340113</t>
  </si>
  <si>
    <t>GA1.2.55249477.1578805222</t>
  </si>
  <si>
    <t>GA1.2.579306536.1581672449</t>
  </si>
  <si>
    <t>GA1.2.736729295.1581625228</t>
  </si>
  <si>
    <t>GA1.2.807495728.1581160766</t>
  </si>
  <si>
    <t>GA1.2.812052853.1580996870</t>
  </si>
  <si>
    <t>GA1.2.874653322.1580675400</t>
  </si>
  <si>
    <t>GA1.2.970876186.1577951611</t>
  </si>
  <si>
    <t>GA1.2.992164983.1578996037</t>
  </si>
  <si>
    <t>GA1.2.1057323818.1580195071</t>
  </si>
  <si>
    <t>GA1.2.1126482219.1578260376</t>
  </si>
  <si>
    <t>GA1.2.1619854635.1581283660</t>
  </si>
  <si>
    <t>GA1.2.1631101375.1577899463</t>
  </si>
  <si>
    <t>GA1.2.2082333153.1578950846</t>
  </si>
  <si>
    <t>GA1.2.41344739.1580576292</t>
  </si>
  <si>
    <t>GA1.2.417080567.1577899552</t>
  </si>
  <si>
    <t>GA1.2.493038843.1580640567</t>
  </si>
  <si>
    <t>GA1.2.528943868.1580664132</t>
  </si>
  <si>
    <t>GA1.2.559734440.1579783474</t>
  </si>
  <si>
    <t>GA1.2.843196695.1578759580</t>
  </si>
  <si>
    <t>GA1.2.929812119.1579015331</t>
  </si>
  <si>
    <t>GA1.2.1027088155.1579675563</t>
  </si>
  <si>
    <t>GA1.2.1181936143.1580395782</t>
  </si>
  <si>
    <t>GA1.2.1375862297.1578759928</t>
  </si>
  <si>
    <t>GA1.2.1416514888.1579948610</t>
  </si>
  <si>
    <t>GA1.2.14379626.1580142452</t>
  </si>
  <si>
    <t>GA1.2.150575438.1577996155</t>
  </si>
  <si>
    <t>GA1.2.1511018960.1578656252</t>
  </si>
  <si>
    <t>GA1.2.154595820.1581518521</t>
  </si>
  <si>
    <t>GA1.2.1623785029.1579849782</t>
  </si>
  <si>
    <t>GA1.2.1690784540.1577901161</t>
  </si>
  <si>
    <t>GA1.2.1712318427.1579614587</t>
  </si>
  <si>
    <t>GA1.2.1742952065.1578691740</t>
  </si>
  <si>
    <t>GA1.2.1785611787.1577182473</t>
  </si>
  <si>
    <t>GA1.2.1939673461.1578555862</t>
  </si>
  <si>
    <t>GA1.2.2102504531.1581417043</t>
  </si>
  <si>
    <t>GA1.2.674532631.1579597903</t>
  </si>
  <si>
    <t>GA1.2.678927124.1581530225</t>
  </si>
  <si>
    <t>GA1.2.787747860.1580048609</t>
  </si>
  <si>
    <t>GA1.2.795718949.1581363138</t>
  </si>
  <si>
    <t>GA1.2.94669993.1577967577</t>
  </si>
  <si>
    <t>GA1.2.1089735948.1579077834</t>
  </si>
  <si>
    <t>GA1.2.1120128980.1580668297</t>
  </si>
  <si>
    <t>GA1.2.1262789736.1577086445</t>
  </si>
  <si>
    <t>GA1.2.128501165.1580669760</t>
  </si>
  <si>
    <t>GA1.2.1430920303.1581873954</t>
  </si>
  <si>
    <t>GA1.2.153611088.1579533396</t>
  </si>
  <si>
    <t>GA1.2.1546450944.1578169530</t>
  </si>
  <si>
    <t>GA1.2.1613199343.1579632388</t>
  </si>
  <si>
    <t>GA1.2.1680718437.1578085513</t>
  </si>
  <si>
    <t>GA1.2.175957795.1580410923</t>
  </si>
  <si>
    <t>GA1.2.1798506651.1581078883</t>
  </si>
  <si>
    <t>GA1.2.199565665.1578683600</t>
  </si>
  <si>
    <t>GA1.2.2124660930.1580308433</t>
  </si>
  <si>
    <t>GA1.2.2135476528.1580588997</t>
  </si>
  <si>
    <t>GA1.2.2145461426.1566946088</t>
  </si>
  <si>
    <t>GA1.2.25684400.1579679665</t>
  </si>
  <si>
    <t>GA1.2.329566085.1578756725</t>
  </si>
  <si>
    <t>GA1.2.342772850.1581439509</t>
  </si>
  <si>
    <t>GA1.2.486970961.1580805243</t>
  </si>
  <si>
    <t>GA1.2.514127601.1579119757</t>
  </si>
  <si>
    <t>GA1.2.520255322.1578744953</t>
  </si>
  <si>
    <t>GA1.2.567666980.1579513859</t>
  </si>
  <si>
    <t>GA1.2.59332838.1573043455</t>
  </si>
  <si>
    <t>GA1.2.66402756.1578856989</t>
  </si>
  <si>
    <t>GA1.2.668690342.1578729144</t>
  </si>
  <si>
    <t>GA1.2.671325725.1580118630</t>
  </si>
  <si>
    <t>GA1.2.716787144.1580332753</t>
  </si>
  <si>
    <t>GA1.2.72162827.1579031202</t>
  </si>
  <si>
    <t>GA1.2.837418640.1580823857</t>
  </si>
  <si>
    <t>GA1.2.848278210.1580154168</t>
  </si>
  <si>
    <t>GA1.2.89544069.1579587944</t>
  </si>
  <si>
    <t>GA1.2.96988725.1578484877</t>
  </si>
  <si>
    <t>GA1.2.1223984417.1579039298</t>
  </si>
  <si>
    <t>GA1.2.1522951070.1579178526</t>
  </si>
  <si>
    <t>GA1.2.1029417965.1581618892</t>
  </si>
  <si>
    <t>GA1.2.1122962495.1578851577</t>
  </si>
  <si>
    <t>GA1.2.1123306182.1581871202</t>
  </si>
  <si>
    <t>GA1.2.117782079.1578514486</t>
  </si>
  <si>
    <t>GA1.2.1211133771.1579164655</t>
  </si>
  <si>
    <t>GA1.2.1310597691.1578910715</t>
  </si>
  <si>
    <t>GA1.2.1548335413.1579597490</t>
  </si>
  <si>
    <t>GA1.2.1630210195.1580309286</t>
  </si>
  <si>
    <t>GA1.2.1697777853.1579958061</t>
  </si>
  <si>
    <t>GA1.2.1927096535.1580920864</t>
  </si>
  <si>
    <t>GA1.2.2022307495.1581076507</t>
  </si>
  <si>
    <t>GA1.2.2122984008.1580355440</t>
  </si>
  <si>
    <t>GA1.2.273567746.1578659225</t>
  </si>
  <si>
    <t>GA1.2.282975449.1578252038</t>
  </si>
  <si>
    <t>GA1.2.32935390.1581344342</t>
  </si>
  <si>
    <t>GA1.2.415501209.1580132819</t>
  </si>
  <si>
    <t>GA1.2.498803211.1578855992</t>
  </si>
  <si>
    <t>GA1.2.513262841.1581150548</t>
  </si>
  <si>
    <t>GA1.2.578594022.1581786187</t>
  </si>
  <si>
    <t>GA1.2.603772491.1578332649</t>
  </si>
  <si>
    <t>GA1.2.688568094.1578859741</t>
  </si>
  <si>
    <t>GA1.2.762678687.1570351127</t>
  </si>
  <si>
    <t>GA1.2.790524751.1581825868</t>
  </si>
  <si>
    <t>GA1.2.798184429.1572642111</t>
  </si>
  <si>
    <t>GA1.2.827520049.1578485427</t>
  </si>
  <si>
    <t>GA1.2.834663802.1558110678</t>
  </si>
  <si>
    <t>GA1.2.845312331.1579902736</t>
  </si>
  <si>
    <t>GA1.2.859350336.1580034247</t>
  </si>
  <si>
    <t>GA1.2.88146109.1579884151</t>
  </si>
  <si>
    <t>GA1.2.978808426.1581355457</t>
  </si>
  <si>
    <t>GA1.2.1017392475.1579774492</t>
  </si>
  <si>
    <t>GA1.2.1024318692.1581255472</t>
  </si>
  <si>
    <t>GA1.2.1090767258.1580148447</t>
  </si>
  <si>
    <t>GA1.2.1147361536.1567508520</t>
  </si>
  <si>
    <t>GA1.2.1306771323.1579294422</t>
  </si>
  <si>
    <t>GA1.2.1377687591.1581657391</t>
  </si>
  <si>
    <t>GA1.2.1435505092.1579610586</t>
  </si>
  <si>
    <t>GA1.2.1633839834.1577911073</t>
  </si>
  <si>
    <t>GA1.2.1641614084.1578721172</t>
  </si>
  <si>
    <t>GA1.2.1708540276.1580927510</t>
  </si>
  <si>
    <t>GA1.2.1747138140.1578471144</t>
  </si>
  <si>
    <t>GA1.2.176576126.1579501409</t>
  </si>
  <si>
    <t>GA1.2.1772286360.1579716859</t>
  </si>
  <si>
    <t>GA1.2.180887411.1580068238</t>
  </si>
  <si>
    <t>GA1.2.1882913583.1578646323</t>
  </si>
  <si>
    <t>GA1.2.1914891658.1578336383</t>
  </si>
  <si>
    <t>GA1.2.2100913828.1580223873</t>
  </si>
  <si>
    <t>GA1.2.2118846643.1580840110</t>
  </si>
  <si>
    <t>GA1.2.2138433428.1581509791</t>
  </si>
  <si>
    <t>GA1.2.282293363.1573389432</t>
  </si>
  <si>
    <t>GA1.2.354398956.1568708301</t>
  </si>
  <si>
    <t>GA1.2.414184801.1579783927</t>
  </si>
  <si>
    <t>GA1.2.583976847.1579618690</t>
  </si>
  <si>
    <t>GA1.2.584607256.1580847132</t>
  </si>
  <si>
    <t>GA1.2.65654709.1579158625</t>
  </si>
  <si>
    <t>GA1.2.65907406.1579273834</t>
  </si>
  <si>
    <t>GA1.2.757271260.1578691356</t>
  </si>
  <si>
    <t>GA1.2.791959932.1581443132</t>
  </si>
  <si>
    <t>GA1.2.801392220.1581579606</t>
  </si>
  <si>
    <t>GA1.2.850117382.1577719069</t>
  </si>
  <si>
    <t>GA1.2.872204001.1579160598</t>
  </si>
  <si>
    <t>GA1.2.982331460.1579278291</t>
  </si>
  <si>
    <t>GA1.2.1731615863.1581101191</t>
  </si>
  <si>
    <t>GA1.2.1746902945.1579261056</t>
  </si>
  <si>
    <t>GA1.2.2126935385.1577907740</t>
  </si>
  <si>
    <t>GA1.2.42010912.1579247545</t>
  </si>
  <si>
    <t>GA1.2.606732710.1580060093</t>
  </si>
  <si>
    <t>GA1.2.686467432.1580875096</t>
  </si>
  <si>
    <t>GA1.2.880464291.1580238700</t>
  </si>
  <si>
    <t>GA1.2.912555184.1578864842</t>
  </si>
  <si>
    <t>GA1.2.980419109.1579260759</t>
  </si>
  <si>
    <t>GA1.2.1039018023.1580375699</t>
  </si>
  <si>
    <t>GA1.2.1444195432.1579711975</t>
  </si>
  <si>
    <t>GA1.2.1454749828.1580635680</t>
  </si>
  <si>
    <t>GA1.2.1473172879.1581272436</t>
  </si>
  <si>
    <t>GA1.2.149404271.1576134854</t>
  </si>
  <si>
    <t>GA1.2.1581668651.1581674196</t>
  </si>
  <si>
    <t>GA1.2.1710911427.1580384289</t>
  </si>
  <si>
    <t>GA1.2.1713834806.1578729227</t>
  </si>
  <si>
    <t>GA1.2.1738492755.1575535182</t>
  </si>
  <si>
    <t>GA1.2.1854238198.1581863535</t>
  </si>
  <si>
    <t>GA1.2.1873663159.1578486057</t>
  </si>
  <si>
    <t>GA1.2.1988814386.1569494467</t>
  </si>
  <si>
    <t>GA1.2.200561226.1579546723</t>
  </si>
  <si>
    <t>GA1.2.241731973.1556974421</t>
  </si>
  <si>
    <t>GA1.2.266189822.1581799727</t>
  </si>
  <si>
    <t>GA1.2.354207660.1579846212</t>
  </si>
  <si>
    <t>GA1.2.367307651.1578325951</t>
  </si>
  <si>
    <t>GA1.2.39732412.1579342305</t>
  </si>
  <si>
    <t>GA1.2.621887560.1580306700</t>
  </si>
  <si>
    <t>GA1.2.646454604.1578756650</t>
  </si>
  <si>
    <t>GA1.2.738750149.1580024891</t>
  </si>
  <si>
    <t>GA1.2.797951507.1580993391</t>
  </si>
  <si>
    <t>GA1.2.934542871.1578727796</t>
  </si>
  <si>
    <t>GA1.2.991320637.1578939506</t>
  </si>
  <si>
    <t>GA1.2.10106193.1579028764</t>
  </si>
  <si>
    <t>GA1.2.1052878556.1580539125</t>
  </si>
  <si>
    <t>GA1.2.1053240245.1580047646</t>
  </si>
  <si>
    <t>GA1.2.1262212015.1580926233</t>
  </si>
  <si>
    <t>GA1.2.1274889378.1579461725</t>
  </si>
  <si>
    <t>GA1.2.1296586748.1581261702</t>
  </si>
  <si>
    <t>GA1.2.1298383572.1570015322</t>
  </si>
  <si>
    <t>GA1.2.1302221097.1581429968</t>
  </si>
  <si>
    <t>GA1.2.1314576656.1581155268</t>
  </si>
  <si>
    <t>GA1.2.1321234561.1578919619</t>
  </si>
  <si>
    <t>GA1.2.1326904356.1580280125</t>
  </si>
  <si>
    <t>GA1.2.1341862594.1581180651</t>
  </si>
  <si>
    <t>GA1.2.1370096099.1580279615</t>
  </si>
  <si>
    <t>GA1.2.1401668116.1579081597</t>
  </si>
  <si>
    <t>GA1.2.1424193902.1579261494</t>
  </si>
  <si>
    <t>GA1.2.1559110785.1578651819</t>
  </si>
  <si>
    <t>GA1.2.1562937766.1580847382</t>
  </si>
  <si>
    <t>GA1.2.1586312667.1580109870</t>
  </si>
  <si>
    <t>GA1.2.1614147299.1580380033</t>
  </si>
  <si>
    <t>GA1.2.1773746456.1579789544</t>
  </si>
  <si>
    <t>GA1.2.1879159571.1579411433</t>
  </si>
  <si>
    <t>GA1.2.1879255546.1580151189</t>
  </si>
  <si>
    <t>GA1.2.1899828296.1579874457</t>
  </si>
  <si>
    <t>GA1.2.1969078293.1581783993</t>
  </si>
  <si>
    <t>GA1.2.1980803176.1579423519</t>
  </si>
  <si>
    <t>GA1.2.2047179139.1580971527</t>
  </si>
  <si>
    <t>GA1.2.248921448.1581863610</t>
  </si>
  <si>
    <t>GA1.2.284148950.1579540020</t>
  </si>
  <si>
    <t>GA1.2.301417226.1578111573</t>
  </si>
  <si>
    <t>GA1.2.322003673.1581668828</t>
  </si>
  <si>
    <t>GA1.2.330229567.1581095913</t>
  </si>
  <si>
    <t>GA1.2.361763420.1579256379</t>
  </si>
  <si>
    <t>GA1.2.494412615.1579166842</t>
  </si>
  <si>
    <t>GA1.2.538303297.1581944712</t>
  </si>
  <si>
    <t>GA1.2.609902807.1578498958</t>
  </si>
  <si>
    <t>GA1.2.799350317.1581092789</t>
  </si>
  <si>
    <t>GA1.2.899877239.1579341733</t>
  </si>
  <si>
    <t>GA1.2.964202609.1579190760</t>
  </si>
  <si>
    <t>GA1.2.983049711.1579674039</t>
  </si>
  <si>
    <t>GA1.2.1191106930.1575027331</t>
  </si>
  <si>
    <t>GA1.2.1006730167.1579371652</t>
  </si>
  <si>
    <t>GA1.2.1008929838.1581151035</t>
  </si>
  <si>
    <t>GA1.2.1017269298.1579099718</t>
  </si>
  <si>
    <t>GA1.2.1071685646.1581187183</t>
  </si>
  <si>
    <t>GA1.2.1080940568.1581164597</t>
  </si>
  <si>
    <t>GA1.2.1097337375.1579539537</t>
  </si>
  <si>
    <t>GA1.2.1146667573.1577902182</t>
  </si>
  <si>
    <t>GA1.2.1181493920.1580071666</t>
  </si>
  <si>
    <t>GA1.2.1211154719.1579173158</t>
  </si>
  <si>
    <t>GA1.2.1256961739.1578447080</t>
  </si>
  <si>
    <t>GA1.2.1267741647.1578675570</t>
  </si>
  <si>
    <t>GA1.2.1268700365.1578481024</t>
  </si>
  <si>
    <t>GA1.2.1272886407.1578483926</t>
  </si>
  <si>
    <t>GA1.2.1297809028.1579200659</t>
  </si>
  <si>
    <t>GA1.2.1370069589.1578150822</t>
  </si>
  <si>
    <t>GA1.2.1404696585.1581038053</t>
  </si>
  <si>
    <t>GA1.2.1436006959.1581574370</t>
  </si>
  <si>
    <t>GA1.2.1442577162.1578919671</t>
  </si>
  <si>
    <t>GA1.2.1451068010.1578144504</t>
  </si>
  <si>
    <t>GA1.2.1477076482.1562144518</t>
  </si>
  <si>
    <t>GA1.2.1517139715.1580490031</t>
  </si>
  <si>
    <t>GA1.2.1517223756.1579276497</t>
  </si>
  <si>
    <t>GA1.2.1572298965.1578769892</t>
  </si>
  <si>
    <t>GA1.2.1595200044.1581484922</t>
  </si>
  <si>
    <t>GA1.2.1602843651.1579952684</t>
  </si>
  <si>
    <t>GA1.2.1674687826.1580044341</t>
  </si>
  <si>
    <t>GA1.2.1686795460.1578668681</t>
  </si>
  <si>
    <t>GA1.2.1689630854.1578223894</t>
  </si>
  <si>
    <t>GA1.2.1696833080.1580740600</t>
  </si>
  <si>
    <t>GA1.2.1744362416.1578074019</t>
  </si>
  <si>
    <t>GA1.2.1744935107.1579451343</t>
  </si>
  <si>
    <t>GA1.2.1754278128.1581447618</t>
  </si>
  <si>
    <t>GA1.2.1764975890.1579544420</t>
  </si>
  <si>
    <t>GA1.2.1766627343.1578997399</t>
  </si>
  <si>
    <t>GA1.2.1769673245.1575197066</t>
  </si>
  <si>
    <t>GA1.2.177842555.1579615811</t>
  </si>
  <si>
    <t>GA1.2.1849712948.1581172445</t>
  </si>
  <si>
    <t>GA1.2.1858721083.1581262644</t>
  </si>
  <si>
    <t>GA1.2.1929502305.1581540320</t>
  </si>
  <si>
    <t>GA1.2.1942850411.1568727788</t>
  </si>
  <si>
    <t>GA1.2.1963213658.1571827344</t>
  </si>
  <si>
    <t>GA1.2.2032779174.1580151380</t>
  </si>
  <si>
    <t>GA1.2.2045605938.1578805579</t>
  </si>
  <si>
    <t>GA1.2.2049263726.1581868324</t>
  </si>
  <si>
    <t>GA1.2.206646572.1580934636</t>
  </si>
  <si>
    <t>GA1.2.2085762332.1581190711</t>
  </si>
  <si>
    <t>GA1.2.2087557456.1581685650</t>
  </si>
  <si>
    <t>GA1.2.2092655251.1581184886</t>
  </si>
  <si>
    <t>GA1.2.2119754800.1578213548</t>
  </si>
  <si>
    <t>GA1.2.2129578999.1577908496</t>
  </si>
  <si>
    <t>GA1.2.2138159734.1578656286</t>
  </si>
  <si>
    <t>GA1.2.246843840.1578394393</t>
  </si>
  <si>
    <t>GA1.2.254558880.1581777592</t>
  </si>
  <si>
    <t>GA1.2.256122585.1579864896</t>
  </si>
  <si>
    <t>GA1.2.34893233.1580645011</t>
  </si>
  <si>
    <t>GA1.2.38345309.1578327774</t>
  </si>
  <si>
    <t>GA1.2.407563807.1578855305</t>
  </si>
  <si>
    <t>GA1.2.433755893.1581068189</t>
  </si>
  <si>
    <t>GA1.2.442831518.1580625699</t>
  </si>
  <si>
    <t>GA1.2.459068344.1580153110</t>
  </si>
  <si>
    <t>GA1.2.477423195.1578047717</t>
  </si>
  <si>
    <t>GA1.2.492169606.1580843918</t>
  </si>
  <si>
    <t>GA1.2.495677515.1581579858</t>
  </si>
  <si>
    <t>GA1.2.515097409.1581574177</t>
  </si>
  <si>
    <t>GA1.2.560045740.1579431110</t>
  </si>
  <si>
    <t>GA1.2.574588078.1569394301</t>
  </si>
  <si>
    <t>GA1.2.58365230.1580711051</t>
  </si>
  <si>
    <t>GA1.2.61980076.1578156869</t>
  </si>
  <si>
    <t>GA1.2.682940426.1580737332</t>
  </si>
  <si>
    <t>GA1.2.712025572.1580601560</t>
  </si>
  <si>
    <t>GA1.2.748423097.1578210879</t>
  </si>
  <si>
    <t>GA1.2.798081049.1578718847</t>
  </si>
  <si>
    <t>GA1.2.803052192.1580811876</t>
  </si>
  <si>
    <t>GA1.2.811702977.1580065734</t>
  </si>
  <si>
    <t>GA1.2.847523950.1581661362</t>
  </si>
  <si>
    <t>GA1.2.855554038.1580892357</t>
  </si>
  <si>
    <t>GA1.2.880647828.1581587236</t>
  </si>
  <si>
    <t>GA1.2.884729253.1580888244</t>
  </si>
  <si>
    <t>GA1.2.889500781.1578608157</t>
  </si>
  <si>
    <t>GA1.2.917300132.1579105008</t>
  </si>
  <si>
    <t>GA1.2.923950091.1579032952</t>
  </si>
  <si>
    <t>GA1.2.96828633.1557891891</t>
  </si>
  <si>
    <t>GA1.2.981295473.1580046274</t>
  </si>
  <si>
    <t>GA1.2.994881779.1580557405</t>
  </si>
  <si>
    <t>GA1.2.1014625208.1581798188</t>
  </si>
  <si>
    <t>GA1.2.1017236397.1581083480</t>
  </si>
  <si>
    <t>GA1.2.1024286902.1578231655</t>
  </si>
  <si>
    <t>GA1.2.1051710801.1579282952</t>
  </si>
  <si>
    <t>GA1.2.1086937763.1580968176</t>
  </si>
  <si>
    <t>GA1.2.1143094277.1578761971</t>
  </si>
  <si>
    <t>GA1.2.1157793359.1567940421</t>
  </si>
  <si>
    <t>GA1.2.1161727130.1580276965</t>
  </si>
  <si>
    <t>GA1.2.1167662524.1580071885</t>
  </si>
  <si>
    <t>GA1.2.1169553749.1581007441</t>
  </si>
  <si>
    <t>GA1.2.1201039229.1581761385</t>
  </si>
  <si>
    <t>GA1.2.1210133040.1578678676</t>
  </si>
  <si>
    <t>GA1.2.1231022810.1581684080</t>
  </si>
  <si>
    <t>GA1.2.1248482102.1578480739</t>
  </si>
  <si>
    <t>GA1.2.126124532.1578906007</t>
  </si>
  <si>
    <t>GA1.2.1317553389.1578078347</t>
  </si>
  <si>
    <t>GA1.2.1317911445.1579107290</t>
  </si>
  <si>
    <t>GA1.2.1319299191.1579119978</t>
  </si>
  <si>
    <t>GA1.2.1327156283.1581885696</t>
  </si>
  <si>
    <t>GA1.2.1327261038.1579352872</t>
  </si>
  <si>
    <t>GA1.2.1333419353.1579849122</t>
  </si>
  <si>
    <t>GA1.2.1341674831.1576918449</t>
  </si>
  <si>
    <t>GA1.2.1341863399.1579277849</t>
  </si>
  <si>
    <t>GA1.2.1392065298.1578423574</t>
  </si>
  <si>
    <t>GA1.2.1399951750.1578316928</t>
  </si>
  <si>
    <t>GA1.2.1422620887.1581190310</t>
  </si>
  <si>
    <t>GA1.2.1423393631.1580597219</t>
  </si>
  <si>
    <t>GA1.2.1478351157.1579539625</t>
  </si>
  <si>
    <t>GA1.2.1490650087.1580661303</t>
  </si>
  <si>
    <t>GA1.2.1512824501.1578923528</t>
  </si>
  <si>
    <t>GA1.2.1569350872.1578223722</t>
  </si>
  <si>
    <t>GA1.2.1573645866.1581874616</t>
  </si>
  <si>
    <t>GA1.2.1598175096.1579872667</t>
  </si>
  <si>
    <t>GA1.2.1605034293.1578761321</t>
  </si>
  <si>
    <t>GA1.2.1619132240.1578692950</t>
  </si>
  <si>
    <t>GA1.2.1641787918.1578303638</t>
  </si>
  <si>
    <t>GA1.2.1654151593.1581916009</t>
  </si>
  <si>
    <t>GA1.2.1659177085.1577981877</t>
  </si>
  <si>
    <t>GA1.2.1664347834.1578497506</t>
  </si>
  <si>
    <t>GA1.2.1665462877.1580921549</t>
  </si>
  <si>
    <t>GA1.2.1681748344.1578845213</t>
  </si>
  <si>
    <t>GA1.2.1702275259.1579992254</t>
  </si>
  <si>
    <t>GA1.2.171602492.1579249376</t>
  </si>
  <si>
    <t>GA1.2.174555055.1580469971</t>
  </si>
  <si>
    <t>GA1.2.174667576.1580627812</t>
  </si>
  <si>
    <t>GA1.2.1759380399.1578684423</t>
  </si>
  <si>
    <t>GA1.2.1768223093.1578932220</t>
  </si>
  <si>
    <t>GA1.2.1775855727.1581540506</t>
  </si>
  <si>
    <t>GA1.2.1830358485.1578821531</t>
  </si>
  <si>
    <t>GA1.2.1861685330.1580531864</t>
  </si>
  <si>
    <t>GA1.2.1898404868.1580282191</t>
  </si>
  <si>
    <t>GA1.2.1902319437.1578992599</t>
  </si>
  <si>
    <t>GA1.2.1920019215.1579383460</t>
  </si>
  <si>
    <t>GA1.2.1926336778.1581690746</t>
  </si>
  <si>
    <t>GA1.2.1933458008.1577469162</t>
  </si>
  <si>
    <t>GA1.2.1953892468.1578064103</t>
  </si>
  <si>
    <t>GA1.2.1958357775.1578513635</t>
  </si>
  <si>
    <t>GA1.2.1979902116.1579633139</t>
  </si>
  <si>
    <t>GA1.2.1981887925.1581869208</t>
  </si>
  <si>
    <t>GA1.2.199202820.1578769360</t>
  </si>
  <si>
    <t>GA1.2.2004530557.1579015950</t>
  </si>
  <si>
    <t>GA1.2.2054445994.1580250221</t>
  </si>
  <si>
    <t>GA1.2.2074572231.1576406118</t>
  </si>
  <si>
    <t>GA1.2.2084381647.1581261320</t>
  </si>
  <si>
    <t>GA1.2.2115498300.1578596424</t>
  </si>
  <si>
    <t>GA1.2.2119272857.1577852856</t>
  </si>
  <si>
    <t>GA1.2.228830273.1579245522</t>
  </si>
  <si>
    <t>GA1.2.231092023.1580724442</t>
  </si>
  <si>
    <t>GA1.2.25213804.1578774362</t>
  </si>
  <si>
    <t>GA1.2.256173247.1578752525</t>
  </si>
  <si>
    <t>GA1.2.270042781.1581597717</t>
  </si>
  <si>
    <t>GA1.2.30632476.1580460983</t>
  </si>
  <si>
    <t>GA1.2.308816355.1581157089</t>
  </si>
  <si>
    <t>GA1.2.365873331.1579807097</t>
  </si>
  <si>
    <t>GA1.2.448559493.1577204418</t>
  </si>
  <si>
    <t>GA1.2.449417764.1579033729</t>
  </si>
  <si>
    <t>GA1.2.45703056.1580384110</t>
  </si>
  <si>
    <t>GA1.2.500317299.1578238521</t>
  </si>
  <si>
    <t>GA1.2.509956936.1579002031</t>
  </si>
  <si>
    <t>GA1.2.525747987.1581848129</t>
  </si>
  <si>
    <t>GA1.2.525975574.1581592651</t>
  </si>
  <si>
    <t>GA1.2.544503188.1578525051</t>
  </si>
  <si>
    <t>GA1.2.622245073.1581529157</t>
  </si>
  <si>
    <t>GA1.2.627523806.1580757954</t>
  </si>
  <si>
    <t>GA1.2.682398042.1568885513</t>
  </si>
  <si>
    <t>GA1.2.73554346.1578209076</t>
  </si>
  <si>
    <t>GA1.2.736578888.1578504872</t>
  </si>
  <si>
    <t>GA1.2.799039242.1578166938</t>
  </si>
  <si>
    <t>GA1.2.802550992.1579346045</t>
  </si>
  <si>
    <t>GA1.2.813046348.1578041426</t>
  </si>
  <si>
    <t>GA1.2.836151024.1579723769</t>
  </si>
  <si>
    <t>GA1.2.860182975.1579796445</t>
  </si>
  <si>
    <t>GA1.2.871856026.1578061417</t>
  </si>
  <si>
    <t>GA1.2.898356000.1581081356</t>
  </si>
  <si>
    <t>GA1.2.92356041.1580061950</t>
  </si>
  <si>
    <t>GA1.2.928532185.1580304746</t>
  </si>
  <si>
    <t>GA1.2.96598609.1580919421</t>
  </si>
  <si>
    <t>GA1.2.967116179.1580980092</t>
  </si>
  <si>
    <t>GA1.2.99161677.1580484444</t>
  </si>
  <si>
    <t>GA1.2.999447278.1575820081</t>
  </si>
  <si>
    <t>GA1.2.1060078129.1581535133</t>
  </si>
  <si>
    <t>GA1.2.1065481968.1581331704</t>
  </si>
  <si>
    <t>GA1.2.1096804130.1579782790</t>
  </si>
  <si>
    <t>GA1.2.1109552936.1580826645</t>
  </si>
  <si>
    <t>GA1.2.1174508051.1579720239</t>
  </si>
  <si>
    <t>GA1.2.120746171.1581534883</t>
  </si>
  <si>
    <t>GA1.2.1229981830.1577973453</t>
  </si>
  <si>
    <t>GA1.2.1290656083.1580417913</t>
  </si>
  <si>
    <t>GA1.2.1306692971.1576739922</t>
  </si>
  <si>
    <t>GA1.2.1323192902.1580629978</t>
  </si>
  <si>
    <t>GA1.2.1374379807.1579357013</t>
  </si>
  <si>
    <t>GA1.2.1388035818.1581600460</t>
  </si>
  <si>
    <t>GA1.2.14020766.1579608337</t>
  </si>
  <si>
    <t>GA1.2.1439701166.1577116344</t>
  </si>
  <si>
    <t>GA1.2.1440161860.1580704583</t>
  </si>
  <si>
    <t>GA1.2.1480288750.1581790052</t>
  </si>
  <si>
    <t>GA1.2.1532776687.1579372449</t>
  </si>
  <si>
    <t>GA1.2.1559089698.1530353689</t>
  </si>
  <si>
    <t>GA1.2.1563395377.1581862967</t>
  </si>
  <si>
    <t>GA1.2.1624507185.1579205743</t>
  </si>
  <si>
    <t>GA1.2.1627844940.1581456047</t>
  </si>
  <si>
    <t>GA1.2.1641984101.1581795065</t>
  </si>
  <si>
    <t>GA1.2.1664226966.1580052716</t>
  </si>
  <si>
    <t>GA1.2.1684433422.1579630965</t>
  </si>
  <si>
    <t>GA1.2.1685398062.1578849180</t>
  </si>
  <si>
    <t>GA1.2.1705777304.1579978321</t>
  </si>
  <si>
    <t>GA1.2.1785170826.1555252219</t>
  </si>
  <si>
    <t>GA1.2.1889611046.1572932982</t>
  </si>
  <si>
    <t>GA1.2.1909338887.1577168646</t>
  </si>
  <si>
    <t>GA1.2.1965946437.1568495638</t>
  </si>
  <si>
    <t>GA1.2.1972182603.1579783898</t>
  </si>
  <si>
    <t>GA1.2.1973198838.1579878999</t>
  </si>
  <si>
    <t>GA1.2.1986347536.1568211272</t>
  </si>
  <si>
    <t>GA1.2.1990986552.1580416414</t>
  </si>
  <si>
    <t>GA1.2.2036654538.1579002683</t>
  </si>
  <si>
    <t>GA1.2.2037427126.1580461102</t>
  </si>
  <si>
    <t>GA1.2.2039301449.1578672874</t>
  </si>
  <si>
    <t>GA1.2.2047993790.1578895598</t>
  </si>
  <si>
    <t>GA1.2.2096756551.1578163971</t>
  </si>
  <si>
    <t>GA1.2.2136421092.1578840929</t>
  </si>
  <si>
    <t>GA1.2.217651416.1581523978</t>
  </si>
  <si>
    <t>GA1.2.249390223.1580482122</t>
  </si>
  <si>
    <t>GA1.2.279493934.1581412770</t>
  </si>
  <si>
    <t>GA1.2.316066058.1579175540</t>
  </si>
  <si>
    <t>GA1.2.316083399.1581929339</t>
  </si>
  <si>
    <t>GA1.2.330624791.1581623120</t>
  </si>
  <si>
    <t>GA1.2.372868328.1578241800</t>
  </si>
  <si>
    <t>GA1.2.373961137.1576648744</t>
  </si>
  <si>
    <t>GA1.2.448748835.1579778883</t>
  </si>
  <si>
    <t>GA1.2.455625359.1579683799</t>
  </si>
  <si>
    <t>GA1.2.456372048.1579916783</t>
  </si>
  <si>
    <t>GA1.2.54617318.1579002152</t>
  </si>
  <si>
    <t>GA1.2.553064681.1580801798</t>
  </si>
  <si>
    <t>GA1.2.619328583.1579452687</t>
  </si>
  <si>
    <t>GA1.2.626712400.1579452295</t>
  </si>
  <si>
    <t>GA1.2.692695207.1558984587</t>
  </si>
  <si>
    <t>GA1.2.750833746.1579382850</t>
  </si>
  <si>
    <t>GA1.2.768058662.1580980304</t>
  </si>
  <si>
    <t>GA1.2.768854729.1579285294</t>
  </si>
  <si>
    <t>GA1.2.772555285.1565945049</t>
  </si>
  <si>
    <t>GA1.2.784243982.1578393402</t>
  </si>
  <si>
    <t>GA1.2.797379885.1580030648</t>
  </si>
  <si>
    <t>GA1.2.801688063.1579013796</t>
  </si>
  <si>
    <t>GA1.2.8071280.1578593054</t>
  </si>
  <si>
    <t>GA1.2.820686541.1579111815</t>
  </si>
  <si>
    <t>GA1.2.826362735.1579625970</t>
  </si>
  <si>
    <t>GA1.2.84780285.1579002307</t>
  </si>
  <si>
    <t>GA1.2.853557426.1577974807</t>
  </si>
  <si>
    <t>GA1.2.873425550.1578939857</t>
  </si>
  <si>
    <t>GA1.2.894526443.1578838877</t>
  </si>
  <si>
    <t>GA1.2.90477105.1580216021</t>
  </si>
  <si>
    <t>GA1.2.931889675.1580299828</t>
  </si>
  <si>
    <t>GA1.2.938231343.1581581542</t>
  </si>
  <si>
    <t>GA1.2.939217556.1573556856</t>
  </si>
  <si>
    <t>GA1.2.951921724.1579177870</t>
  </si>
  <si>
    <t>GA1.2.979238704.1578147222</t>
  </si>
  <si>
    <t>GA1.2.986291036.1578578046</t>
  </si>
  <si>
    <t>GA1.2.1026472417.1566848988</t>
  </si>
  <si>
    <t>GA1.2.1036777632.1581170903</t>
  </si>
  <si>
    <t>GA1.2.1047600929.1581884185</t>
  </si>
  <si>
    <t>GA1.2.111084919.1575260407</t>
  </si>
  <si>
    <t>GA1.2.1163505772.1580117252</t>
  </si>
  <si>
    <t>GA1.2.1189321654.1579417652</t>
  </si>
  <si>
    <t>GA1.2.1257943790.1580102937</t>
  </si>
  <si>
    <t>GA1.2.1320646720.1580471253</t>
  </si>
  <si>
    <t>GA1.2.1349489840.1581359995</t>
  </si>
  <si>
    <t>GA1.2.147506950.1578810950</t>
  </si>
  <si>
    <t>GA1.2.1490880335.1580321645</t>
  </si>
  <si>
    <t>GA1.2.1571090050.1580743770</t>
  </si>
  <si>
    <t>GA1.2.1571931612.1578654983</t>
  </si>
  <si>
    <t>GA1.2.1610070748.1580987300</t>
  </si>
  <si>
    <t>GA1.2.1618365714.1581689147</t>
  </si>
  <si>
    <t>GA1.2.1634250181.1581923312</t>
  </si>
  <si>
    <t>GA1.2.1653924623.1581270882</t>
  </si>
  <si>
    <t>GA1.2.1656842451.1579019155</t>
  </si>
  <si>
    <t>GA1.2.1695179277.1581158617</t>
  </si>
  <si>
    <t>GA1.2.1727690110.1577387035</t>
  </si>
  <si>
    <t>GA1.2.1746392980.1581653617</t>
  </si>
  <si>
    <t>GA1.2.1837190315.1580825489</t>
  </si>
  <si>
    <t>GA1.2.1857805980.1579919261</t>
  </si>
  <si>
    <t>GA1.2.1917630377.1579662555</t>
  </si>
  <si>
    <t>GA1.2.1939190657.1578597123</t>
  </si>
  <si>
    <t>GA1.2.1962653895.1579497211</t>
  </si>
  <si>
    <t>GA1.2.198728148.1580566918</t>
  </si>
  <si>
    <t>GA1.2.2088082110.1576260272</t>
  </si>
  <si>
    <t>GA1.2.2131028199.1581929207</t>
  </si>
  <si>
    <t>GA1.2.237111317.1577792759</t>
  </si>
  <si>
    <t>GA1.2.280851495.1581056966</t>
  </si>
  <si>
    <t>GA1.2.289006294.1581424253</t>
  </si>
  <si>
    <t>GA1.2.294233106.1581867893</t>
  </si>
  <si>
    <t>GA1.2.323205997.1581167471</t>
  </si>
  <si>
    <t>GA1.2.361341058.1579456964</t>
  </si>
  <si>
    <t>GA1.2.39208887.1578672636</t>
  </si>
  <si>
    <t>GA1.2.419004898.1578559809</t>
  </si>
  <si>
    <t>GA1.2.43325854.1578250074</t>
  </si>
  <si>
    <t>GA1.2.434037078.1576089205</t>
  </si>
  <si>
    <t>GA1.2.447509091.1581254029</t>
  </si>
  <si>
    <t>GA1.2.447949612.1578310912</t>
  </si>
  <si>
    <t>GA1.2.462622453.1581025518</t>
  </si>
  <si>
    <t>GA1.2.485427396.1581941208</t>
  </si>
  <si>
    <t>GA1.2.541178472.1579881986</t>
  </si>
  <si>
    <t>GA1.2.547014229.1580048482</t>
  </si>
  <si>
    <t>GA1.2.617907740.1581050201</t>
  </si>
  <si>
    <t>GA1.2.636323970.1581874257</t>
  </si>
  <si>
    <t>GA1.2.642631636.1578590201</t>
  </si>
  <si>
    <t>GA1.2.690422956.1581774688</t>
  </si>
  <si>
    <t>GA1.2.690656310.1578662523</t>
  </si>
  <si>
    <t>GA1.2.780449392.1579627987</t>
  </si>
  <si>
    <t>GA1.2.816970699.1579632552</t>
  </si>
  <si>
    <t>GA1.2.823223302.1577862265</t>
  </si>
  <si>
    <t>GA1.2.839989039.1580301617</t>
  </si>
  <si>
    <t>GA1.2.870098618.1581076563</t>
  </si>
  <si>
    <t>GA1.2.871993542.1580191260</t>
  </si>
  <si>
    <t>GA1.2.941485279.1580754597</t>
  </si>
  <si>
    <t>GA1.2.165520986.1580927690</t>
  </si>
  <si>
    <t>GA1.2.111225607.1536069181</t>
  </si>
  <si>
    <t>GA1.2.1156749265.1580153211</t>
  </si>
  <si>
    <t>GA1.2.1269846750.1581328842</t>
  </si>
  <si>
    <t>GA1.2.1296229987.1579873523</t>
  </si>
  <si>
    <t>GA1.2.1343486507.1573201875</t>
  </si>
  <si>
    <t>GA1.2.1382517744.1579444893</t>
  </si>
  <si>
    <t>GA1.2.140744281.1579084886</t>
  </si>
  <si>
    <t>GA1.2.1421978263.1576776588</t>
  </si>
  <si>
    <t>GA1.2.1434747342.1579947004</t>
  </si>
  <si>
    <t>GA1.2.1447662257.1580590162</t>
  </si>
  <si>
    <t>GA1.2.1902412272.1579170170</t>
  </si>
  <si>
    <t>GA1.2.1933617693.1572544566</t>
  </si>
  <si>
    <t>GA1.2.1939376596.1580217378</t>
  </si>
  <si>
    <t>GA1.2.195213021.1578415130</t>
  </si>
  <si>
    <t>GA1.2.203623878.1578483866</t>
  </si>
  <si>
    <t>GA1.2.209315696.1581336978</t>
  </si>
  <si>
    <t>GA1.2.2101322598.1581614747</t>
  </si>
  <si>
    <t>GA1.2.2130371069.1578025992</t>
  </si>
  <si>
    <t>GA1.2.243545530.1579768044</t>
  </si>
  <si>
    <t>GA1.2.246333402.1578048980</t>
  </si>
  <si>
    <t>GA1.2.280005983.1581413472</t>
  </si>
  <si>
    <t>GA1.2.373339023.1578689327</t>
  </si>
  <si>
    <t>GA1.2.426998630.1580742094</t>
  </si>
  <si>
    <t>GA1.2.607708878.1578400959</t>
  </si>
  <si>
    <t>GA1.2.634117474.1578324467</t>
  </si>
  <si>
    <t>GA1.2.695800437.1581492210</t>
  </si>
  <si>
    <t>GA1.2.732118018.1576637674</t>
  </si>
  <si>
    <t>GA1.2.74195219.1579944296</t>
  </si>
  <si>
    <t>GA1.2.781667527.1578911533</t>
  </si>
  <si>
    <t>GA1.2.795957119.1578345811</t>
  </si>
  <si>
    <t>GA1.2.872910639.1580821611</t>
  </si>
  <si>
    <t>GA1.2.876814711.1581603466</t>
  </si>
  <si>
    <t>GA1.2.96665876.1581400213</t>
  </si>
  <si>
    <t>GA1.2.978002511.1578413159</t>
  </si>
  <si>
    <t>GA1.2.1025632987.1580806101</t>
  </si>
  <si>
    <t>GA1.2.1027853681.1581103191</t>
  </si>
  <si>
    <t>GA1.2.1067988050.1581847344</t>
  </si>
  <si>
    <t>GA1.2.1117683847.1579783058</t>
  </si>
  <si>
    <t>GA1.2.112363623.1577044783</t>
  </si>
  <si>
    <t>GA1.2.1151035295.1580128549</t>
  </si>
  <si>
    <t>GA1.2.123884361.1581417134</t>
  </si>
  <si>
    <t>GA1.2.1252079791.1581002390</t>
  </si>
  <si>
    <t>GA1.2.1265206111.1581322113</t>
  </si>
  <si>
    <t>GA1.2.1281006275.1574918661</t>
  </si>
  <si>
    <t>GA1.2.1333712806.1580722752</t>
  </si>
  <si>
    <t>GA1.2.142646008.1579010191</t>
  </si>
  <si>
    <t>GA1.2.1490207534.1579773439</t>
  </si>
  <si>
    <t>GA1.2.1494818294.1580300682</t>
  </si>
  <si>
    <t>GA1.2.1523117259.1579261104</t>
  </si>
  <si>
    <t>GA1.2.1554771552.1580926631</t>
  </si>
  <si>
    <t>GA1.2.1620834041.1579938206</t>
  </si>
  <si>
    <t>GA1.2.1625209359.1579678621</t>
  </si>
  <si>
    <t>GA1.2.1845086162.1581498233</t>
  </si>
  <si>
    <t>GA1.2.1846257165.1581067849</t>
  </si>
  <si>
    <t>GA1.2.1878939962.1581885027</t>
  </si>
  <si>
    <t>GA1.2.1948420740.1577880028</t>
  </si>
  <si>
    <t>GA1.2.1977469600.1578682675</t>
  </si>
  <si>
    <t>GA1.2.2032258504.1580659478</t>
  </si>
  <si>
    <t>GA1.2.218286290.1580890734</t>
  </si>
  <si>
    <t>GA1.2.220114345.1580981718</t>
  </si>
  <si>
    <t>GA1.2.23362353.1570459160</t>
  </si>
  <si>
    <t>GA1.2.23692778.1574854978</t>
  </si>
  <si>
    <t>GA1.2.299995663.1579460292</t>
  </si>
  <si>
    <t>GA1.2.337648573.1578773521</t>
  </si>
  <si>
    <t>GA1.2.36352784.1580966392</t>
  </si>
  <si>
    <t>GA1.2.387677463.1580476835</t>
  </si>
  <si>
    <t>GA1.2.394117835.1579720763</t>
  </si>
  <si>
    <t>GA1.2.402066301.1578660856</t>
  </si>
  <si>
    <t>GA1.2.466479003.1580071311</t>
  </si>
  <si>
    <t>GA1.2.589311280.1568916475</t>
  </si>
  <si>
    <t>GA1.2.690217705.1578892210</t>
  </si>
  <si>
    <t>GA1.2.704857946.1579284928</t>
  </si>
  <si>
    <t>GA1.2.716716355.1579677549</t>
  </si>
  <si>
    <t>GA1.2.744788343.1580934014</t>
  </si>
  <si>
    <t>GA1.2.756465869.1580030733</t>
  </si>
  <si>
    <t>GA1.2.804381810.1580107778</t>
  </si>
  <si>
    <t>GA1.2.901524852.1580922235</t>
  </si>
  <si>
    <t>GA1.2.948114599.1578560766</t>
  </si>
  <si>
    <t>GA1.2.98110376.1579672240</t>
  </si>
  <si>
    <t>GA1.2.115862501.1578995058</t>
  </si>
  <si>
    <t>GA1.2.1267529597.1578754093</t>
  </si>
  <si>
    <t>GA1.2.1808101083.1581421518</t>
  </si>
  <si>
    <t>GA1.2.1909946771.1581584198</t>
  </si>
  <si>
    <t>GA1.2.1913827025.1578758702</t>
  </si>
  <si>
    <t>GA1.2.1951670930.1581424946</t>
  </si>
  <si>
    <t>GA1.2.1987859411.1579635380</t>
  </si>
  <si>
    <t>GA1.2.200748370.1581454090</t>
  </si>
  <si>
    <t>GA1.2.2108615555.1579903748</t>
  </si>
  <si>
    <t>GA1.2.24043348.1581452272</t>
  </si>
  <si>
    <t>GA1.2.254831178.1577473459</t>
  </si>
  <si>
    <t>GA1.2.786506507.1579793820</t>
  </si>
  <si>
    <t>GA1.2.858287434.1580751246</t>
  </si>
  <si>
    <t>GA1.2.1098970325.1581774164</t>
  </si>
  <si>
    <t>GA1.2.12928656.1579977024</t>
  </si>
  <si>
    <t>GA1.2.1460002499.1581359152</t>
  </si>
  <si>
    <t>GA1.2.1532662947.1578150820</t>
  </si>
  <si>
    <t>GA1.2.1782679484.1579530314</t>
  </si>
  <si>
    <t>GA1.2.1830791204.1570038874</t>
  </si>
  <si>
    <t>GA1.2.1837959965.1574424765</t>
  </si>
  <si>
    <t>GA1.2.2081864975.1577877202</t>
  </si>
  <si>
    <t>GA1.2.2117044438.1580674318</t>
  </si>
  <si>
    <t>GA1.2.24552734.1580613009</t>
  </si>
  <si>
    <t>GA1.2.473180888.1580205035</t>
  </si>
  <si>
    <t>GA1.2.491302668.1581245920</t>
  </si>
  <si>
    <t>GA1.2.491680600.1579079486</t>
  </si>
  <si>
    <t>GA1.2.630876065.1578133261</t>
  </si>
  <si>
    <t>GA1.2.692699043.1581435146</t>
  </si>
  <si>
    <t>GA1.2.851224401.1579634700</t>
  </si>
  <si>
    <t>GA1.2.926774683.1579713427</t>
  </si>
  <si>
    <t>GA1.2.983394547.1573370760</t>
  </si>
  <si>
    <t>GA1.2.102782152.1581690387</t>
  </si>
  <si>
    <t>GA1.2.1030704650.1578752391</t>
  </si>
  <si>
    <t>GA1.2.1057750114.1581713133</t>
  </si>
  <si>
    <t>GA1.2.1071752896.1579291004</t>
  </si>
  <si>
    <t>GA1.2.1168743937.1578048565</t>
  </si>
  <si>
    <t>GA1.2.1201495182.1578029520</t>
  </si>
  <si>
    <t>GA1.2.1224755715.1555762151</t>
  </si>
  <si>
    <t>GA1.2.1244136284.1581185924</t>
  </si>
  <si>
    <t>GA1.2.1278225502.1581195488</t>
  </si>
  <si>
    <t>GA1.2.1308121324.1578838320</t>
  </si>
  <si>
    <t>GA1.2.1342447621.1577977211</t>
  </si>
  <si>
    <t>GA1.2.1380322774.1580113067</t>
  </si>
  <si>
    <t>GA1.2.1516872205.1561188504</t>
  </si>
  <si>
    <t>GA1.2.1614928074.1579374917</t>
  </si>
  <si>
    <t>GA1.2.1617529108.1578472640</t>
  </si>
  <si>
    <t>GA1.2.166114830.1577874555</t>
  </si>
  <si>
    <t>GA1.2.1694304963.1579032093</t>
  </si>
  <si>
    <t>GA1.2.1718458624.1579795168</t>
  </si>
  <si>
    <t>GA1.2.1728678879.1580571227</t>
  </si>
  <si>
    <t>GA1.2.1731231334.1578253270</t>
  </si>
  <si>
    <t>GA1.2.1731822628.1581440351</t>
  </si>
  <si>
    <t>GA1.2.1753913512.1580674052</t>
  </si>
  <si>
    <t>GA1.2.1775207866.1579685223</t>
  </si>
  <si>
    <t>GA1.2.1811977846.1578576021</t>
  </si>
  <si>
    <t>GA1.2.1846524693.1579440812</t>
  </si>
  <si>
    <t>GA1.2.1951102409.1581178488</t>
  </si>
  <si>
    <t>GA1.2.1958779653.1581425457</t>
  </si>
  <si>
    <t>GA1.2.2005450518.1515867898</t>
  </si>
  <si>
    <t>GA1.2.2104673739.1578224458</t>
  </si>
  <si>
    <t>GA1.2.309213238.1568113805</t>
  </si>
  <si>
    <t>GA1.2.330730532.1581799863</t>
  </si>
  <si>
    <t>GA1.2.370406530.1578244195</t>
  </si>
  <si>
    <t>GA1.2.388059522.1578398508</t>
  </si>
  <si>
    <t>GA1.2.40157495.1581165651</t>
  </si>
  <si>
    <t>GA1.2.45368849.1578127647</t>
  </si>
  <si>
    <t>GA1.2.472629698.1581175756</t>
  </si>
  <si>
    <t>GA1.2.574332488.1578583956</t>
  </si>
  <si>
    <t>GA1.2.607104255.1580272419</t>
  </si>
  <si>
    <t>GA1.2.649097444.1579754747</t>
  </si>
  <si>
    <t>GA1.2.740136160.1580184528</t>
  </si>
  <si>
    <t>GA1.2.794109212.1578379532</t>
  </si>
  <si>
    <t>GA1.2.870537751.1577965895</t>
  </si>
  <si>
    <t>GA1.2.872012621.1580040467</t>
  </si>
  <si>
    <t>GA1.2.954258928.1580197297</t>
  </si>
  <si>
    <t>GA1.2.965653448.1578227311</t>
  </si>
  <si>
    <t>GA1.2.1011161958.1578164033</t>
  </si>
  <si>
    <t>GA1.2.1027367551.1578669277</t>
  </si>
  <si>
    <t>GA1.2.1028985708.1581855630</t>
  </si>
  <si>
    <t>GA1.2.1073920109.1574313948</t>
  </si>
  <si>
    <t>GA1.2.1080322256.1579719912</t>
  </si>
  <si>
    <t>GA1.2.1227454648.1579202188</t>
  </si>
  <si>
    <t>GA1.2.1265942355.1578577966</t>
  </si>
  <si>
    <t>GA1.2.127894995.1575981143</t>
  </si>
  <si>
    <t>GA1.2.132736780.1579340535</t>
  </si>
  <si>
    <t>GA1.2.1357267456.1578677971</t>
  </si>
  <si>
    <t>GA1.2.1511736637.1579069007</t>
  </si>
  <si>
    <t>GA1.2.1525091900.1580109693</t>
  </si>
  <si>
    <t>GA1.2.1622810896.1572095923</t>
  </si>
  <si>
    <t>GA1.2.1781965999.1579527098</t>
  </si>
  <si>
    <t>GA1.2.1811606666.1578679061</t>
  </si>
  <si>
    <t>GA1.2.1843026153.1578656329</t>
  </si>
  <si>
    <t>GA1.2.1932578849.1580796840</t>
  </si>
  <si>
    <t>GA1.2.202353713.1578552908</t>
  </si>
  <si>
    <t>GA1.2.2029538837.1581617110</t>
  </si>
  <si>
    <t>GA1.2.2031622521.1580567769</t>
  </si>
  <si>
    <t>GA1.2.2077976177.1578067546</t>
  </si>
  <si>
    <t>GA1.2.2080521139.1564174861</t>
  </si>
  <si>
    <t>GA1.2.2124885565.1579534436</t>
  </si>
  <si>
    <t>GA1.2.262386815.1581238628</t>
  </si>
  <si>
    <t>GA1.2.2973861.1579025446</t>
  </si>
  <si>
    <t>GA1.2.357211151.1580975353</t>
  </si>
  <si>
    <t>GA1.2.456124429.1579099602</t>
  </si>
  <si>
    <t>GA1.2.46253244.1579348036</t>
  </si>
  <si>
    <t>GA1.2.483033419.1581331028</t>
  </si>
  <si>
    <t>GA1.2.495405447.1578779706</t>
  </si>
  <si>
    <t>GA1.2.501903775.1579784509</t>
  </si>
  <si>
    <t>GA1.2.625394570.1579276107</t>
  </si>
  <si>
    <t>GA1.2.72520133.1578733358</t>
  </si>
  <si>
    <t>GA1.2.773609707.1579106056</t>
  </si>
  <si>
    <t>GA1.2.780685460.1580121853</t>
  </si>
  <si>
    <t>GA1.2.780752492.1580893715</t>
  </si>
  <si>
    <t>GA1.2.850558456.1578904055</t>
  </si>
  <si>
    <t>GA1.2.910686542.1581057944</t>
  </si>
  <si>
    <t>GA1.2.947787372.1579107224</t>
  </si>
  <si>
    <t>GA1.2.992387215.1580227221</t>
  </si>
  <si>
    <t>GA1.2.1403976701.1578051288</t>
  </si>
  <si>
    <t>GA1.2.1486059824.1581248003</t>
  </si>
  <si>
    <t>GA1.2.1799521188.1579424943</t>
  </si>
  <si>
    <t>GA1.2.1829078009.1579286449</t>
  </si>
  <si>
    <t>GA1.2.1932636893.1579121802</t>
  </si>
  <si>
    <t>GA1.2.1997704115.1578417158</t>
  </si>
  <si>
    <t>GA1.2.1062110303.1580111950</t>
  </si>
  <si>
    <t>GA1.2.1152967411.1578982332</t>
  </si>
  <si>
    <t>GA1.2.1161599715.1580414558</t>
  </si>
  <si>
    <t>GA1.2.1222809318.1579869788</t>
  </si>
  <si>
    <t>GA1.2.1238939524.1579801156</t>
  </si>
  <si>
    <t>GA1.2.1240078342.1578313290</t>
  </si>
  <si>
    <t>GA1.2.1276554243.1578656144</t>
  </si>
  <si>
    <t>GA1.2.1335512186.1581322793</t>
  </si>
  <si>
    <t>GA1.2.1447561217.1580216684</t>
  </si>
  <si>
    <t>GA1.2.167514512.1581668994</t>
  </si>
  <si>
    <t>GA1.2.1749632395.1578763639</t>
  </si>
  <si>
    <t>GA1.2.1795938035.1579790848</t>
  </si>
  <si>
    <t>GA1.2.18891769.1580491576</t>
  </si>
  <si>
    <t>GA1.2.1891307086.1569677233</t>
  </si>
  <si>
    <t>GA1.2.191444902.1575475966</t>
  </si>
  <si>
    <t>GA1.2.1927374226.1581670346</t>
  </si>
  <si>
    <t>GA1.2.1933403932.1581949561</t>
  </si>
  <si>
    <t>GA1.2.1965773039.1578404477</t>
  </si>
  <si>
    <t>GA1.2.242083270.1581018141</t>
  </si>
  <si>
    <t>GA1.2.310999036.1579092099</t>
  </si>
  <si>
    <t>GA1.2.32482743.1576818910</t>
  </si>
  <si>
    <t>GA1.2.356071374.1579875085</t>
  </si>
  <si>
    <t>GA1.2.51118829.1579029066</t>
  </si>
  <si>
    <t>GA1.2.538529122.1581530097</t>
  </si>
  <si>
    <t>GA1.2.585229751.1577373986</t>
  </si>
  <si>
    <t>GA1.2.595031816.1581709465</t>
  </si>
  <si>
    <t>GA1.2.595513702.1581263727</t>
  </si>
  <si>
    <t>GA1.2.634466396.1580534969</t>
  </si>
  <si>
    <t>GA1.2.702210206.1576560755</t>
  </si>
  <si>
    <t>GA1.2.799271511.1581012850</t>
  </si>
  <si>
    <t>GA1.2.806351259.1578984058</t>
  </si>
  <si>
    <t>GA1.2.868794819.1577981059</t>
  </si>
  <si>
    <t>GA1.2.870176328.1581717772</t>
  </si>
  <si>
    <t>GA1.2.870596657.1579701330</t>
  </si>
  <si>
    <t>GA1.2.887638921.1581504344</t>
  </si>
  <si>
    <t>GA1.2.934192469.1578820723</t>
  </si>
  <si>
    <t>GA1.2.947471004.1580931350</t>
  </si>
  <si>
    <t>GA1.2.1044088733.1577895198</t>
  </si>
  <si>
    <t>GA1.2.1044657711.1580732076</t>
  </si>
  <si>
    <t>GA1.2.1129163831.1581939276</t>
  </si>
  <si>
    <t>GA1.2.131236170.1573650339</t>
  </si>
  <si>
    <t>GA1.2.1325251583.1581674865</t>
  </si>
  <si>
    <t>GA1.2.1338595538.1556731413</t>
  </si>
  <si>
    <t>GA1.2.1339310120.1580401901</t>
  </si>
  <si>
    <t>GA1.2.1376288538.1579895152</t>
  </si>
  <si>
    <t>GA1.2.1376347055.1530362386</t>
  </si>
  <si>
    <t>GA1.2.144878529.1579077789</t>
  </si>
  <si>
    <t>GA1.2.1467094110.1580481575</t>
  </si>
  <si>
    <t>GA1.2.1496205079.1578518627</t>
  </si>
  <si>
    <t>GA1.2.1497119095.1581929196</t>
  </si>
  <si>
    <t>GA1.2.1500524058.1580061167</t>
  </si>
  <si>
    <t>GA1.2.1549153538.1578827605</t>
  </si>
  <si>
    <t>GA1.2.1716929782.1578473769</t>
  </si>
  <si>
    <t>GA1.2.1769023039.1580836118</t>
  </si>
  <si>
    <t>GA1.2.1904679756.1572365196</t>
  </si>
  <si>
    <t>GA1.2.1923727274.1580847352</t>
  </si>
  <si>
    <t>GA1.2.1947567004.1581533393</t>
  </si>
  <si>
    <t>GA1.2.1997385818.1581437690</t>
  </si>
  <si>
    <t>GA1.2.2035145403.1578767409</t>
  </si>
  <si>
    <t>GA1.2.2049008496.1581844643</t>
  </si>
  <si>
    <t>GA1.2.2141164297.1578156103</t>
  </si>
  <si>
    <t>GA1.2.252063094.1578417335</t>
  </si>
  <si>
    <t>GA1.2.30107119.1578420681</t>
  </si>
  <si>
    <t>GA1.2.397965272.1578557681</t>
  </si>
  <si>
    <t>GA1.2.404225641.1578752813</t>
  </si>
  <si>
    <t>GA1.2.46073426.1581080522</t>
  </si>
  <si>
    <t>GA1.2.474479502.1581890441</t>
  </si>
  <si>
    <t>GA1.2.532370959.1579453086</t>
  </si>
  <si>
    <t>GA1.2.533249802.1578414883</t>
  </si>
  <si>
    <t>GA1.2.585381407.1579004871</t>
  </si>
  <si>
    <t>GA1.2.755517397.1579672829</t>
  </si>
  <si>
    <t>GA1.2.815710499.1578929126</t>
  </si>
  <si>
    <t>GA1.2.85469579.1579885630</t>
  </si>
  <si>
    <t>GA1.2.877757825.1580578792</t>
  </si>
  <si>
    <t>GA1.2.926770744.1580105146</t>
  </si>
  <si>
    <t>GA1.2.962661995.1581661078</t>
  </si>
  <si>
    <t>GA1.2.1300274844.1578427662</t>
  </si>
  <si>
    <t>GA1.2.1029992377.1578046315</t>
  </si>
  <si>
    <t>GA1.2.1042101922.1580408319</t>
  </si>
  <si>
    <t>GA1.2.1045295260.1577996066</t>
  </si>
  <si>
    <t>GA1.2.1131827850.1578036700</t>
  </si>
  <si>
    <t>GA1.2.1213361690.1580491683</t>
  </si>
  <si>
    <t>GA1.2.1218850216.1581066164</t>
  </si>
  <si>
    <t>GA1.2.1237815036.1578400077</t>
  </si>
  <si>
    <t>GA1.2.128073733.1573320848</t>
  </si>
  <si>
    <t>GA1.2.1360112452.1580894659</t>
  </si>
  <si>
    <t>GA1.2.1382653907.1580301725</t>
  </si>
  <si>
    <t>GA1.2.1442510590.1579636106</t>
  </si>
  <si>
    <t>GA1.2.1468888588.1571404588</t>
  </si>
  <si>
    <t>GA1.2.1562207968.1580214365</t>
  </si>
  <si>
    <t>GA1.2.164658107.1579078694</t>
  </si>
  <si>
    <t>GA1.2.1658323873.1580156374</t>
  </si>
  <si>
    <t>GA1.2.1679113015.1577087633</t>
  </si>
  <si>
    <t>GA1.2.1715602151.1581875796</t>
  </si>
  <si>
    <t>GA1.2.173834249.1564951744</t>
  </si>
  <si>
    <t>GA1.2.1772799230.1576004613</t>
  </si>
  <si>
    <t>GA1.2.1796987009.1578561364</t>
  </si>
  <si>
    <t>GA1.2.1812551977.1577914181</t>
  </si>
  <si>
    <t>GA1.2.1907691996.1580718872</t>
  </si>
  <si>
    <t>GA1.2.1908407221.1580842405</t>
  </si>
  <si>
    <t>GA1.2.1919190480.1580593825</t>
  </si>
  <si>
    <t>GA1.2.1925672992.1578585573</t>
  </si>
  <si>
    <t>GA1.2.1926786732.1581779037</t>
  </si>
  <si>
    <t>GA1.2.1933469305.1581338969</t>
  </si>
  <si>
    <t>GA1.2.1958751170.1580201020</t>
  </si>
  <si>
    <t>GA1.2.1971239716.1579342520</t>
  </si>
  <si>
    <t>GA1.2.2027111121.1578853057</t>
  </si>
  <si>
    <t>GA1.2.2043824716.1579892807</t>
  </si>
  <si>
    <t>GA1.2.2120530764.1578996490</t>
  </si>
  <si>
    <t>GA1.2.2138886948.1580960679</t>
  </si>
  <si>
    <t>GA1.2.298070006.1580016302</t>
  </si>
  <si>
    <t>GA1.2.336017682.1579861659</t>
  </si>
  <si>
    <t>GA1.2.362603939.1581629269</t>
  </si>
  <si>
    <t>GA1.2.433965848.1578325988</t>
  </si>
  <si>
    <t>GA1.2.449465270.1580473728</t>
  </si>
  <si>
    <t>GA1.2.488810349.1581059394</t>
  </si>
  <si>
    <t>GA1.2.501927691.1577971061</t>
  </si>
  <si>
    <t>GA1.2.54466500.1577947022</t>
  </si>
  <si>
    <t>GA1.2.546864354.1576943317</t>
  </si>
  <si>
    <t>GA1.2.601130243.1581535021</t>
  </si>
  <si>
    <t>GA1.2.621380327.1577168718</t>
  </si>
  <si>
    <t>GA1.2.641570318.1581535878</t>
  </si>
  <si>
    <t>GA1.2.710876356.1569180509</t>
  </si>
  <si>
    <t>GA1.2.734348884.1578734305</t>
  </si>
  <si>
    <t>GA1.2.770931345.1580834831</t>
  </si>
  <si>
    <t>GA1.2.982042339.1578721943</t>
  </si>
  <si>
    <t>GA1.2.1017009559.1575507808</t>
  </si>
  <si>
    <t>GA1.2.1019222631.1571503221</t>
  </si>
  <si>
    <t>GA1.2.1031765547.1578909322</t>
  </si>
  <si>
    <t>GA1.2.1035834052.1579437005</t>
  </si>
  <si>
    <t>GA1.2.1037097257.1580330524</t>
  </si>
  <si>
    <t>GA1.2.1042694748.1579948060</t>
  </si>
  <si>
    <t>GA1.2.1058625089.1579197145</t>
  </si>
  <si>
    <t>GA1.2.1059651543.1580646410</t>
  </si>
  <si>
    <t>GA1.2.1081847638.1578864173</t>
  </si>
  <si>
    <t>GA1.2.1108676400.1579800933</t>
  </si>
  <si>
    <t>GA1.2.1109537349.1578695551</t>
  </si>
  <si>
    <t>GA1.2.1143360089.1580474981</t>
  </si>
  <si>
    <t>GA1.2.1174133017.1579881700</t>
  </si>
  <si>
    <t>GA1.2.1194073323.1556657414</t>
  </si>
  <si>
    <t>GA1.2.1218704629.1578506874</t>
  </si>
  <si>
    <t>GA1.2.1269924225.1581430471</t>
  </si>
  <si>
    <t>GA1.2.1272058321.1581098814</t>
  </si>
  <si>
    <t>GA1.2.1347257614.1578772284</t>
  </si>
  <si>
    <t>GA1.2.1382840885.1577291958</t>
  </si>
  <si>
    <t>GA1.2.1395638313.1578765559</t>
  </si>
  <si>
    <t>GA1.2.1492835047.1579117125</t>
  </si>
  <si>
    <t>GA1.2.152015118.1580358554</t>
  </si>
  <si>
    <t>GA1.2.1680978032.1574581036</t>
  </si>
  <si>
    <t>GA1.2.1693405606.1580324243</t>
  </si>
  <si>
    <t>GA1.2.1722529671.1580895980</t>
  </si>
  <si>
    <t>GA1.2.177187062.1580674390</t>
  </si>
  <si>
    <t>GA1.2.17788895.1581532951</t>
  </si>
  <si>
    <t>GA1.2.1782824610.1580051566</t>
  </si>
  <si>
    <t>GA1.2.1783919188.1580618749</t>
  </si>
  <si>
    <t>GA1.2.1801943531.1581857571</t>
  </si>
  <si>
    <t>GA1.2.1836482734.1579195866</t>
  </si>
  <si>
    <t>GA1.2.184054359.1580670974</t>
  </si>
  <si>
    <t>GA1.2.1865245931.1580031366</t>
  </si>
  <si>
    <t>GA1.2.1875414452.1573928260</t>
  </si>
  <si>
    <t>GA1.2.1882828513.1580385213</t>
  </si>
  <si>
    <t>GA1.2.188936046.1576908876</t>
  </si>
  <si>
    <t>GA1.2.1951970874.1579948901</t>
  </si>
  <si>
    <t>GA1.2.199792610.1579169010</t>
  </si>
  <si>
    <t>GA1.2.2028537746.1580156440</t>
  </si>
  <si>
    <t>GA1.2.2028647385.1579102918</t>
  </si>
  <si>
    <t>GA1.2.2046715942.1581019090</t>
  </si>
  <si>
    <t>GA1.2.2058933709.1580158132</t>
  </si>
  <si>
    <t>GA1.2.2059777635.1576963580</t>
  </si>
  <si>
    <t>GA1.2.2070682305.1581454717</t>
  </si>
  <si>
    <t>GA1.2.208197608.1575464051</t>
  </si>
  <si>
    <t>GA1.2.2098541243.1578281855</t>
  </si>
  <si>
    <t>GA1.2.2101676351.1578764801</t>
  </si>
  <si>
    <t>GA1.2.2120062259.1578504754</t>
  </si>
  <si>
    <t>GA1.2.212943561.1574338650</t>
  </si>
  <si>
    <t>GA1.2.2134880595.1580728786</t>
  </si>
  <si>
    <t>GA1.2.2146520733.1578594627</t>
  </si>
  <si>
    <t>GA1.2.219995063.1580900356</t>
  </si>
  <si>
    <t>GA1.2.262051490.1581445183</t>
  </si>
  <si>
    <t>GA1.2.290514444.1579351670</t>
  </si>
  <si>
    <t>GA1.2.306609914.1579378287</t>
  </si>
  <si>
    <t>GA1.2.308890698.1579116704</t>
  </si>
  <si>
    <t>GA1.2.331711510.1581697012</t>
  </si>
  <si>
    <t>GA1.2.338915876.1581337630</t>
  </si>
  <si>
    <t>GA1.2.342511503.1581840291</t>
  </si>
  <si>
    <t>GA1.2.355817537.1578853217</t>
  </si>
  <si>
    <t>GA1.2.375687692.1579791676</t>
  </si>
  <si>
    <t>GA1.2.379985659.1579169977</t>
  </si>
  <si>
    <t>GA1.2.382422510.1446197703</t>
  </si>
  <si>
    <t>GA1.2.385656021.1580815800</t>
  </si>
  <si>
    <t>GA1.2.40962187.1579440887</t>
  </si>
  <si>
    <t>GA1.2.411517367.1579285109</t>
  </si>
  <si>
    <t>GA1.2.431300478.1564988579</t>
  </si>
  <si>
    <t>GA1.2.432661492.1581171681</t>
  </si>
  <si>
    <t>GA1.2.452890626.1581800227</t>
  </si>
  <si>
    <t>GA1.2.530192173.1580674937</t>
  </si>
  <si>
    <t>GA1.2.532652143.1580841100</t>
  </si>
  <si>
    <t>GA1.2.553922333.1552627943</t>
  </si>
  <si>
    <t>GA1.2.576109057.1580626572</t>
  </si>
  <si>
    <t>GA1.2.582558128.1578467339</t>
  </si>
  <si>
    <t>GA1.2.583200556.1579689485</t>
  </si>
  <si>
    <t>GA1.2.612711624.1579883010</t>
  </si>
  <si>
    <t>GA1.2.626883423.1580850484</t>
  </si>
  <si>
    <t>GA1.2.675733978.1581839013</t>
  </si>
  <si>
    <t>GA1.2.684851636.1579808543</t>
  </si>
  <si>
    <t>GA1.2.737727997.1578153192</t>
  </si>
  <si>
    <t>GA1.2.75204682.1579583907</t>
  </si>
  <si>
    <t>GA1.2.806638459.1574740131</t>
  </si>
  <si>
    <t>GA1.2.810111826.1568087769</t>
  </si>
  <si>
    <t>GA1.2.823224416.1580638182</t>
  </si>
  <si>
    <t>GA1.2.856561743.1581193247</t>
  </si>
  <si>
    <t>GA1.2.876623790.1579276225</t>
  </si>
  <si>
    <t>GA1.2.879406397.1578078568</t>
  </si>
  <si>
    <t>GA1.2.935350490.1578284466</t>
  </si>
  <si>
    <t>GA1.2.977534726.1580322206</t>
  </si>
  <si>
    <t>GA1.2.99641513.1566134525</t>
  </si>
  <si>
    <t>GA1.2.999371267.1579274937</t>
  </si>
  <si>
    <t>GA1.2.1031307507.1561036614</t>
  </si>
  <si>
    <t>GA1.2.1083501261.1579794217</t>
  </si>
  <si>
    <t>GA1.2.1126701267.1578731231</t>
  </si>
  <si>
    <t>GA1.2.1131100153.1575780822</t>
  </si>
  <si>
    <t>GA1.2.1162520362.1577427324</t>
  </si>
  <si>
    <t>GA1.2.1271874016.1579003321</t>
  </si>
  <si>
    <t>GA1.2.1281965386.1581182865</t>
  </si>
  <si>
    <t>GA1.2.1305899933.1580381184</t>
  </si>
  <si>
    <t>GA1.2.132149602.1580273651</t>
  </si>
  <si>
    <t>GA1.2.1329402801.1581784777</t>
  </si>
  <si>
    <t>GA1.2.1371153547.1575287205</t>
  </si>
  <si>
    <t>GA1.2.1408594604.1579790224</t>
  </si>
  <si>
    <t>GA1.2.1411204071.1576914388</t>
  </si>
  <si>
    <t>GA1.2.1417112445.1577303267</t>
  </si>
  <si>
    <t>GA1.2.1437154872.1580744622</t>
  </si>
  <si>
    <t>GA1.2.1452085992.1577205757</t>
  </si>
  <si>
    <t>GA1.2.1521777866.1581072545</t>
  </si>
  <si>
    <t>GA1.2.1533141075.1579162619</t>
  </si>
  <si>
    <t>GA1.2.154410812.1573819340</t>
  </si>
  <si>
    <t>GA1.2.1563350228.1579676274</t>
  </si>
  <si>
    <t>GA1.2.1634242260.1563205202</t>
  </si>
  <si>
    <t>GA1.2.1639692076.1579122016</t>
  </si>
  <si>
    <t>GA1.2.1645443535.1579856419</t>
  </si>
  <si>
    <t>GA1.2.1721942560.1581093682</t>
  </si>
  <si>
    <t>GA1.2.1786227841.1578270277</t>
  </si>
  <si>
    <t>GA1.2.1791082641.1578663216</t>
  </si>
  <si>
    <t>GA1.2.179117740.1579005997</t>
  </si>
  <si>
    <t>GA1.2.1859584968.1580576565</t>
  </si>
  <si>
    <t>GA1.2.1960298020.1580409748</t>
  </si>
  <si>
    <t>GA1.2.1988977662.1577189215</t>
  </si>
  <si>
    <t>GA1.2.2055094756.1578251019</t>
  </si>
  <si>
    <t>GA1.2.2123189511.1579029538</t>
  </si>
  <si>
    <t>GA1.2.229858633.1579766466</t>
  </si>
  <si>
    <t>GA1.2.240783249.1581245179</t>
  </si>
  <si>
    <t>GA1.2.305783296.1579173077</t>
  </si>
  <si>
    <t>GA1.2.314297462.1579963133</t>
  </si>
  <si>
    <t>GA1.2.359168650.1578063568</t>
  </si>
  <si>
    <t>GA1.2.362185603.1578585254</t>
  </si>
  <si>
    <t>GA1.2.392590576.1580465148</t>
  </si>
  <si>
    <t>GA1.2.526234350.1581538684</t>
  </si>
  <si>
    <t>GA1.2.528824440.1579086236</t>
  </si>
  <si>
    <t>GA1.2.53463024.1581022365</t>
  </si>
  <si>
    <t>GA1.2.568036460.1578583238</t>
  </si>
  <si>
    <t>GA1.2.596023854.1579032388</t>
  </si>
  <si>
    <t>GA1.2.630655103.1579013535</t>
  </si>
  <si>
    <t>GA1.2.682252346.1581163597</t>
  </si>
  <si>
    <t>GA1.2.711268606.1580153455</t>
  </si>
  <si>
    <t>GA1.2.73787351.1580045906</t>
  </si>
  <si>
    <t>GA1.2.76752360.1580387787</t>
  </si>
  <si>
    <t>GA1.2.777660568.1580720763</t>
  </si>
  <si>
    <t>GA1.2.843953101.1579206869</t>
  </si>
  <si>
    <t>GA1.2.869577742.1579884540</t>
  </si>
  <si>
    <t>GA1.2.87658936.1580220908</t>
  </si>
  <si>
    <t>GA1.2.894577189.1573586233</t>
  </si>
  <si>
    <t>GA1.2.90839470.1580829597</t>
  </si>
  <si>
    <t>GA1.2.921093680.1534763410</t>
  </si>
  <si>
    <t>GA1.2.938350845.1577049728</t>
  </si>
  <si>
    <t>GA1.2.952113057.1579691281</t>
  </si>
  <si>
    <t>GA1.2.965794143.1579800847</t>
  </si>
  <si>
    <t>GA1.2.98430940.1578576112</t>
  </si>
  <si>
    <t>GA1.2.1662555621.1570885871</t>
  </si>
  <si>
    <t>GA1.2.1700693481.1557056102</t>
  </si>
  <si>
    <t>GA1.2.1941864079.1574821693</t>
  </si>
  <si>
    <t>GA1.2.390565806.1579271289</t>
  </si>
  <si>
    <t>GA1.2.493344152.1577187580</t>
  </si>
  <si>
    <t>GA1.2.536332358.1576342174</t>
  </si>
  <si>
    <t>GA1.2.827852212.1578162764</t>
  </si>
  <si>
    <t>GA1.2.1004839431.1579799778</t>
  </si>
  <si>
    <t>GA1.2.1026992328.1580146786</t>
  </si>
  <si>
    <t>GA1.2.1032144802.1579886654</t>
  </si>
  <si>
    <t>GA1.2.1041607464.1580926520</t>
  </si>
  <si>
    <t>GA1.2.1043163801.1580389463</t>
  </si>
  <si>
    <t>GA1.2.1052724120.1570372594</t>
  </si>
  <si>
    <t>GA1.2.1060856614.1577210731</t>
  </si>
  <si>
    <t>GA1.2.1068486272.1581500436</t>
  </si>
  <si>
    <t>GA1.2.1133781374.1579698153</t>
  </si>
  <si>
    <t>GA1.2.1167530317.1579375198</t>
  </si>
  <si>
    <t>GA1.2.1186496555.1580184823</t>
  </si>
  <si>
    <t>GA1.2.1191619800.1578853706</t>
  </si>
  <si>
    <t>GA1.2.1217890555.1579291542</t>
  </si>
  <si>
    <t>GA1.2.1256973207.1580729136</t>
  </si>
  <si>
    <t>GA1.2.1267326794.1581161143</t>
  </si>
  <si>
    <t>GA1.2.1293760964.1579029055</t>
  </si>
  <si>
    <t>GA1.2.13242935.1577015923</t>
  </si>
  <si>
    <t>GA1.2.1348700222.1579029440</t>
  </si>
  <si>
    <t>GA1.2.1365298637.1572101125</t>
  </si>
  <si>
    <t>GA1.2.139282132.1580187954</t>
  </si>
  <si>
    <t>GA1.2.1399572824.1577960059</t>
  </si>
  <si>
    <t>GA1.2.142590214.1580334564</t>
  </si>
  <si>
    <t>GA1.2.1438799507.1579456085</t>
  </si>
  <si>
    <t>GA1.2.1457728394.1580587997</t>
  </si>
  <si>
    <t>GA1.2.1460730959.1578575562</t>
  </si>
  <si>
    <t>GA1.2.1467567725.1579589863</t>
  </si>
  <si>
    <t>GA1.2.1479571098.1578948365</t>
  </si>
  <si>
    <t>GA1.2.1507523279.1580963948</t>
  </si>
  <si>
    <t>GA1.2.152514783.1581347755</t>
  </si>
  <si>
    <t>GA1.2.1532743588.1581872798</t>
  </si>
  <si>
    <t>GA1.2.1542856779.1581574816</t>
  </si>
  <si>
    <t>GA1.2.162457446.1581849132</t>
  </si>
  <si>
    <t>GA1.2.1646111195.1580198860</t>
  </si>
  <si>
    <t>GA1.2.170429210.1579014326</t>
  </si>
  <si>
    <t>GA1.2.1713005457.1581108678</t>
  </si>
  <si>
    <t>GA1.2.1744618982.1580322830</t>
  </si>
  <si>
    <t>GA1.2.1760915062.1580694434</t>
  </si>
  <si>
    <t>GA1.2.1765976196.1580206696</t>
  </si>
  <si>
    <t>GA1.2.1773385357.1578658516</t>
  </si>
  <si>
    <t>GA1.2.1798123084.1580368964</t>
  </si>
  <si>
    <t>GA1.2.1811829714.1581006983</t>
  </si>
  <si>
    <t>GA1.2.1825889280.1579713528</t>
  </si>
  <si>
    <t>GA1.2.1849568598.1578071278</t>
  </si>
  <si>
    <t>GA1.2.1879778341.1579763026</t>
  </si>
  <si>
    <t>GA1.2.1883605839.1576867223</t>
  </si>
  <si>
    <t>GA1.2.1888762337.1579201488</t>
  </si>
  <si>
    <t>GA1.2.2043452365.1578907810</t>
  </si>
  <si>
    <t>GA1.2.2065331980.1577894701</t>
  </si>
  <si>
    <t>GA1.2.2068279013.1579845661</t>
  </si>
  <si>
    <t>GA1.2.2070643511.1579278874</t>
  </si>
  <si>
    <t>GA1.2.2083989248.1579377153</t>
  </si>
  <si>
    <t>GA1.2.2093524005.1578756571</t>
  </si>
  <si>
    <t>GA1.2.211307935.1579783749</t>
  </si>
  <si>
    <t>GA1.2.2123288100.1576156121</t>
  </si>
  <si>
    <t>GA1.2.2123737128.1579614791</t>
  </si>
  <si>
    <t>GA1.2.2134431360.1581104753</t>
  </si>
  <si>
    <t>GA1.2.2134847462.1572103726</t>
  </si>
  <si>
    <t>GA1.2.229173927.1580315344</t>
  </si>
  <si>
    <t>GA1.2.236396789.1581275564</t>
  </si>
  <si>
    <t>GA1.2.249285233.1579502995</t>
  </si>
  <si>
    <t>GA1.2.267781684.1576234222</t>
  </si>
  <si>
    <t>GA1.2.28215133.1581010668</t>
  </si>
  <si>
    <t>GA1.2.287941051.1581333321</t>
  </si>
  <si>
    <t>GA1.2.36359774.1578834237</t>
  </si>
  <si>
    <t>GA1.2.371158271.1579966555</t>
  </si>
  <si>
    <t>GA1.2.384119144.1581760911</t>
  </si>
  <si>
    <t>GA1.2.390368048.1578039244</t>
  </si>
  <si>
    <t>GA1.2.395216162.1579794015</t>
  </si>
  <si>
    <t>GA1.2.42427967.1577679699</t>
  </si>
  <si>
    <t>GA1.2.44295253.1579522071</t>
  </si>
  <si>
    <t>GA1.2.490719431.1579727276</t>
  </si>
  <si>
    <t>GA1.2.492230147.1579772015</t>
  </si>
  <si>
    <t>GA1.2.492677540.1580737585</t>
  </si>
  <si>
    <t>GA1.2.49330204.1579004596</t>
  </si>
  <si>
    <t>GA1.2.497552005.1581618222</t>
  </si>
  <si>
    <t>GA1.2.499354842.1579867634</t>
  </si>
  <si>
    <t>GA1.2.506601924.1581705962</t>
  </si>
  <si>
    <t>GA1.2.53039333.1581866008</t>
  </si>
  <si>
    <t>GA1.2.548250806.1580212017</t>
  </si>
  <si>
    <t>GA1.2.559864794.1581784817</t>
  </si>
  <si>
    <t>GA1.2.575525546.1578986809</t>
  </si>
  <si>
    <t>GA1.2.584379154.1581507826</t>
  </si>
  <si>
    <t>GA1.2.596103097.1579848986</t>
  </si>
  <si>
    <t>GA1.2.597306680.1580739639</t>
  </si>
  <si>
    <t>GA1.2.619671822.1577026218</t>
  </si>
  <si>
    <t>GA1.2.639324539.1580403822</t>
  </si>
  <si>
    <t>GA1.2.673210293.1579106763</t>
  </si>
  <si>
    <t>GA1.2.698266488.1580936396</t>
  </si>
  <si>
    <t>GA1.2.705992994.1580208921</t>
  </si>
  <si>
    <t>GA1.2.710859686.1580734315</t>
  </si>
  <si>
    <t>GA1.2.710902214.1578649587</t>
  </si>
  <si>
    <t>GA1.2.735067499.1580891261</t>
  </si>
  <si>
    <t>GA1.2.792838391.1578946629</t>
  </si>
  <si>
    <t>GA1.2.803058299.1578054814</t>
  </si>
  <si>
    <t>GA1.2.808232588.1581800970</t>
  </si>
  <si>
    <t>GA1.2.812392836.1581100581</t>
  </si>
  <si>
    <t>GA1.2.88843882.1577991171</t>
  </si>
  <si>
    <t>GA1.2.895144273.1579270272</t>
  </si>
  <si>
    <t>GA1.2.919900981.1579591903</t>
  </si>
  <si>
    <t>GA1.2.932779797.1579281882</t>
  </si>
  <si>
    <t>GA1.2.953163163.1578419453</t>
  </si>
  <si>
    <t>GA1.2.1706145548.1579539150</t>
  </si>
  <si>
    <t>GA1.2.1788431704.1577182282</t>
  </si>
  <si>
    <t>GA1.2.1993699983.1581362706</t>
  </si>
  <si>
    <t>GA1.2.2137045220.1579460806</t>
  </si>
  <si>
    <t>GA1.2.327465380.1579007954</t>
  </si>
  <si>
    <t>GA1.2.1177494559.1578820232</t>
  </si>
  <si>
    <t>GA1.2.1364892812.1580132726</t>
  </si>
  <si>
    <t>GA1.2.1378884940.1578679673</t>
  </si>
  <si>
    <t>GA1.2.1385528720.1578503330</t>
  </si>
  <si>
    <t>GA1.2.1424620903.1580324130</t>
  </si>
  <si>
    <t>GA1.2.1477771838.1579879286</t>
  </si>
  <si>
    <t>GA1.2.1510048480.1580725297</t>
  </si>
  <si>
    <t>GA1.2.1521817431.1578949153</t>
  </si>
  <si>
    <t>GA1.2.15600404.1578417173</t>
  </si>
  <si>
    <t>GA1.2.1603351165.1579193611</t>
  </si>
  <si>
    <t>GA1.2.1624398087.1580622094</t>
  </si>
  <si>
    <t>GA1.2.1727380708.1581335111</t>
  </si>
  <si>
    <t>GA1.2.1734206797.1579538373</t>
  </si>
  <si>
    <t>GA1.2.1790029149.1581931188</t>
  </si>
  <si>
    <t>GA1.2.1905215932.1580151012</t>
  </si>
  <si>
    <t>GA1.2.1938296723.1579284600</t>
  </si>
  <si>
    <t>GA1.2.1986955332.1579987027</t>
  </si>
  <si>
    <t>GA1.2.339561247.1579697751</t>
  </si>
  <si>
    <t>GA1.2.357834917.1578471882</t>
  </si>
  <si>
    <t>GA1.2.420717773.1579551567</t>
  </si>
  <si>
    <t>GA1.2.454797198.1565390088</t>
  </si>
  <si>
    <t>GA1.2.484582143.1581320357</t>
  </si>
  <si>
    <t>GA1.2.636037932.1577369125</t>
  </si>
  <si>
    <t>GA1.2.652535033.1580376848</t>
  </si>
  <si>
    <t>GA1.2.672716563.1580290066</t>
  </si>
  <si>
    <t>GA1.2.706109302.1580910621</t>
  </si>
  <si>
    <t>GA1.2.723274077.1579920597</t>
  </si>
  <si>
    <t>GA1.2.76156240.1580387621</t>
  </si>
  <si>
    <t>GA1.2.764567013.1579507783</t>
  </si>
  <si>
    <t>GA1.2.884951268.1579328108</t>
  </si>
  <si>
    <t>GA1.2.936134138.1580240666</t>
  </si>
  <si>
    <t>GA1.2.937435480.1579880843</t>
  </si>
  <si>
    <t>GA1.2.969233623.1575399849</t>
  </si>
  <si>
    <t>GA1.2.1005291047.1578686359</t>
  </si>
  <si>
    <t>GA1.2.1011173638.1580054996</t>
  </si>
  <si>
    <t>GA1.2.103284509.1576416873</t>
  </si>
  <si>
    <t>GA1.2.1108041335.1578773664</t>
  </si>
  <si>
    <t>GA1.2.119529209.1578240722</t>
  </si>
  <si>
    <t>GA1.2.1201893143.1580209506</t>
  </si>
  <si>
    <t>GA1.2.1239138990.1579166549</t>
  </si>
  <si>
    <t>GA1.2.1248114937.1578585482</t>
  </si>
  <si>
    <t>GA1.2.1250018313.1579872816</t>
  </si>
  <si>
    <t>GA1.2.1296751117.1581605577</t>
  </si>
  <si>
    <t>GA1.2.1325834163.1577305818</t>
  </si>
  <si>
    <t>GA1.2.1332760725.1579891274</t>
  </si>
  <si>
    <t>GA1.2.1350724055.1578743573</t>
  </si>
  <si>
    <t>GA1.2.1352208541.1580929597</t>
  </si>
  <si>
    <t>GA1.2.1391033737.1579608723</t>
  </si>
  <si>
    <t>GA1.2.1398707175.1577957327</t>
  </si>
  <si>
    <t>GA1.2.1403886100.1577620211</t>
  </si>
  <si>
    <t>GA1.2.1409888390.1579519319</t>
  </si>
  <si>
    <t>GA1.2.1420767540.1580241568</t>
  </si>
  <si>
    <t>GA1.2.1454099235.1577908350</t>
  </si>
  <si>
    <t>GA1.2.1502062909.1579679798</t>
  </si>
  <si>
    <t>GA1.2.1508259960.1579951560</t>
  </si>
  <si>
    <t>GA1.2.1541555207.1576860376</t>
  </si>
  <si>
    <t>GA1.2.1558935024.1578596191</t>
  </si>
  <si>
    <t>GA1.2.1569534624.1571151221</t>
  </si>
  <si>
    <t>GA1.2.1643228391.1578231476</t>
  </si>
  <si>
    <t>GA1.2.167383577.1578832697</t>
  </si>
  <si>
    <t>GA1.2.1675241751.1573758552</t>
  </si>
  <si>
    <t>GA1.2.171765106.1578941708</t>
  </si>
  <si>
    <t>GA1.2.1725644650.1577972112</t>
  </si>
  <si>
    <t>GA1.2.1739149635.1580120686</t>
  </si>
  <si>
    <t>GA1.2.1748284426.1576086519</t>
  </si>
  <si>
    <t>GA1.2.1758446058.1580480836</t>
  </si>
  <si>
    <t>GA1.2.1789919951.1569866669</t>
  </si>
  <si>
    <t>GA1.2.1952941251.1580423604</t>
  </si>
  <si>
    <t>GA1.2.1984383845.1576831742</t>
  </si>
  <si>
    <t>GA1.2.2076462382.1579798279</t>
  </si>
  <si>
    <t>GA1.2.2087471197.1579793905</t>
  </si>
  <si>
    <t>GA1.2.208760441.1580201358</t>
  </si>
  <si>
    <t>GA1.2.210376657.1579162120</t>
  </si>
  <si>
    <t>GA1.2.2140854063.1580991568</t>
  </si>
  <si>
    <t>GA1.2.244287630.1579624394</t>
  </si>
  <si>
    <t>GA1.2.259793257.1577963444</t>
  </si>
  <si>
    <t>GA1.2.287515564.1580363690</t>
  </si>
  <si>
    <t>GA1.2.310301305.1578499131</t>
  </si>
  <si>
    <t>GA1.2.354315111.1579611753</t>
  </si>
  <si>
    <t>GA1.2.366654828.1578943654</t>
  </si>
  <si>
    <t>GA1.2.369956609.1579891942</t>
  </si>
  <si>
    <t>GA1.2.376667570.1579255651</t>
  </si>
  <si>
    <t>GA1.2.404153739.1579341907</t>
  </si>
  <si>
    <t>GA1.2.411261117.1580499193</t>
  </si>
  <si>
    <t>GA1.2.438778133.1578137234</t>
  </si>
  <si>
    <t>GA1.2.453379631.1578911882</t>
  </si>
  <si>
    <t>GA1.2.490470987.1578658734</t>
  </si>
  <si>
    <t>GA1.2.498335636.1579461112</t>
  </si>
  <si>
    <t>GA1.2.503288048.1578574969</t>
  </si>
  <si>
    <t>GA1.2.525843088.1580892787</t>
  </si>
  <si>
    <t>GA1.2.53316662.1579368660</t>
  </si>
  <si>
    <t>GA1.2.539447715.1581269747</t>
  </si>
  <si>
    <t>GA1.2.544057361.1580388397</t>
  </si>
  <si>
    <t>GA1.2.57825501.1579951518</t>
  </si>
  <si>
    <t>GA1.2.581881488.1581520653</t>
  </si>
  <si>
    <t>GA1.2.587994762.1571385763</t>
  </si>
  <si>
    <t>GA1.2.593567482.1578047197</t>
  </si>
  <si>
    <t>GA1.2.616603314.1579281267</t>
  </si>
  <si>
    <t>GA1.2.634210202.1578574716</t>
  </si>
  <si>
    <t>GA1.2.651142216.1578737773</t>
  </si>
  <si>
    <t>GA1.2.65215935.1578311754</t>
  </si>
  <si>
    <t>GA1.2.680525031.1576748037</t>
  </si>
  <si>
    <t>GA1.2.686381219.1578491725</t>
  </si>
  <si>
    <t>GA1.2.766619822.1578831796</t>
  </si>
  <si>
    <t>GA1.2.771641667.1578945496</t>
  </si>
  <si>
    <t>GA1.2.791485165.1579247929</t>
  </si>
  <si>
    <t>GA1.2.806439051.1580133259</t>
  </si>
  <si>
    <t>GA1.2.812049440.1579636044</t>
  </si>
  <si>
    <t>GA1.2.837228806.1579246029</t>
  </si>
  <si>
    <t>GA1.2.850569042.1578490461</t>
  </si>
  <si>
    <t>GA1.2.89202099.1577920398</t>
  </si>
  <si>
    <t>GA1.2.900680402.1578504742</t>
  </si>
  <si>
    <t>GA1.2.922890498.1580811761</t>
  </si>
  <si>
    <t>GA1.2.924882276.1577864902</t>
  </si>
  <si>
    <t>GA1.2.933311842.1580921485</t>
  </si>
  <si>
    <t>GA1.2.941646441.1578171958</t>
  </si>
  <si>
    <t>GA1.2.946954442.1578300327</t>
  </si>
  <si>
    <t>GA1.2.961308479.1578411027</t>
  </si>
  <si>
    <t>GA1.2.987540304.1580135954</t>
  </si>
  <si>
    <t>GA1.2.102274237.1580816404</t>
  </si>
  <si>
    <t>GA1.2.1023883291.1578413913</t>
  </si>
  <si>
    <t>GA1.2.1033799615.1581874047</t>
  </si>
  <si>
    <t>GA1.2.105340147.1581193101</t>
  </si>
  <si>
    <t>GA1.2.1069120604.1581002984</t>
  </si>
  <si>
    <t>GA1.2.1074885345.1579342733</t>
  </si>
  <si>
    <t>GA1.2.1101225914.1577478273</t>
  </si>
  <si>
    <t>GA1.2.1123125658.1580766759</t>
  </si>
  <si>
    <t>GA1.2.1142767591.1579108883</t>
  </si>
  <si>
    <t>GA1.2.115066290.1580196484</t>
  </si>
  <si>
    <t>GA1.2.1150885469.1578865547</t>
  </si>
  <si>
    <t>GA1.2.1153404633.1578649724</t>
  </si>
  <si>
    <t>GA1.2.1156261474.1580595629</t>
  </si>
  <si>
    <t>GA1.2.1161606596.1579462989</t>
  </si>
  <si>
    <t>GA1.2.1180324395.1579101979</t>
  </si>
  <si>
    <t>GA1.2.1195081863.1578742554</t>
  </si>
  <si>
    <t>GA1.2.1211137388.1573542966</t>
  </si>
  <si>
    <t>GA1.2.1224359017.1580161822</t>
  </si>
  <si>
    <t>GA1.2.1232473104.1568179862</t>
  </si>
  <si>
    <t>GA1.2.1237220044.1578841541</t>
  </si>
  <si>
    <t>GA1.2.1238457719.1578419580</t>
  </si>
  <si>
    <t>GA1.2.1247371545.1580680997</t>
  </si>
  <si>
    <t>GA1.2.1265272950.1578139743</t>
  </si>
  <si>
    <t>GA1.2.129602882.1577879597</t>
  </si>
  <si>
    <t>GA1.2.1298238489.1580365089</t>
  </si>
  <si>
    <t>GA1.2.1315083828.1578681617</t>
  </si>
  <si>
    <t>GA1.2.1330278631.1578325198</t>
  </si>
  <si>
    <t>GA1.2.1352056901.1578503314</t>
  </si>
  <si>
    <t>GA1.2.1370971145.1579211242</t>
  </si>
  <si>
    <t>GA1.2.1377283770.1579886789</t>
  </si>
  <si>
    <t>GA1.2.1382822857.1579810481</t>
  </si>
  <si>
    <t>GA1.2.1387040914.1580128770</t>
  </si>
  <si>
    <t>GA1.2.138968314.1580315699</t>
  </si>
  <si>
    <t>GA1.2.1432619419.1581446072</t>
  </si>
  <si>
    <t>GA1.2.1447157893.1579563396</t>
  </si>
  <si>
    <t>GA1.2.1485402869.1579618347</t>
  </si>
  <si>
    <t>GA1.2.1503497031.1578295967</t>
  </si>
  <si>
    <t>GA1.2.155113025.1578907179</t>
  </si>
  <si>
    <t>GA1.2.1556737485.1581692097</t>
  </si>
  <si>
    <t>GA1.2.1576089470.1579107835</t>
  </si>
  <si>
    <t>GA1.2.1582802753.1578231991</t>
  </si>
  <si>
    <t>GA1.2.1588361640.1580664024</t>
  </si>
  <si>
    <t>GA1.2.1617948655.1580376501</t>
  </si>
  <si>
    <t>GA1.2.1650315855.1580644679</t>
  </si>
  <si>
    <t>GA1.2.1653258506.1581229099</t>
  </si>
  <si>
    <t>GA1.2.1679949968.1580672846</t>
  </si>
  <si>
    <t>GA1.2.1680141649.1578830894</t>
  </si>
  <si>
    <t>GA1.2.1693861135.1580923894</t>
  </si>
  <si>
    <t>GA1.2.1696453245.1578565636</t>
  </si>
  <si>
    <t>GA1.2.1697012966.1580045568</t>
  </si>
  <si>
    <t>GA1.2.1709793072.1580230939</t>
  </si>
  <si>
    <t>GA1.2.1717112262.1580296362</t>
  </si>
  <si>
    <t>GA1.2.1725013692.1575347437</t>
  </si>
  <si>
    <t>GA1.2.1729835795.1580630439</t>
  </si>
  <si>
    <t>GA1.2.1734917840.1578476468</t>
  </si>
  <si>
    <t>GA1.2.1792635069.1578233191</t>
  </si>
  <si>
    <t>GA1.2.1804735117.1580780504</t>
  </si>
  <si>
    <t>GA1.2.1808664025.1580227512</t>
  </si>
  <si>
    <t>GA1.2.1809634029.1578212993</t>
  </si>
  <si>
    <t>GA1.2.1827415968.1579593148</t>
  </si>
  <si>
    <t>GA1.2.1842529715.1578067319</t>
  </si>
  <si>
    <t>GA1.2.1844814625.1580415892</t>
  </si>
  <si>
    <t>GA1.2.1873476555.1578428291</t>
  </si>
  <si>
    <t>GA1.2.1880890570.1579329160</t>
  </si>
  <si>
    <t>GA1.2.1922962868.1580294973</t>
  </si>
  <si>
    <t>GA1.2.1948467403.1579344057</t>
  </si>
  <si>
    <t>GA1.2.1970568616.1578594966</t>
  </si>
  <si>
    <t>GA1.2.1995768351.1579894671</t>
  </si>
  <si>
    <t>GA1.2.2002010554.1578043316</t>
  </si>
  <si>
    <t>GA1.2.2004513029.1578136270</t>
  </si>
  <si>
    <t>GA1.2.2011778682.1579030128</t>
  </si>
  <si>
    <t>GA1.2.201995954.1580154400</t>
  </si>
  <si>
    <t>GA1.2.2026347696.1578259457</t>
  </si>
  <si>
    <t>GA1.2.2063444737.1579037581</t>
  </si>
  <si>
    <t>GA1.2.2103965960.1579021579</t>
  </si>
  <si>
    <t>GA1.2.2115815972.1580324034</t>
  </si>
  <si>
    <t>GA1.2.2117514671.1576179856</t>
  </si>
  <si>
    <t>GA1.2.2123580088.1579331318</t>
  </si>
  <si>
    <t>GA1.2.2131139186.1579275594</t>
  </si>
  <si>
    <t>GA1.2.221203210.1579084024</t>
  </si>
  <si>
    <t>GA1.2.228086745.1578598160</t>
  </si>
  <si>
    <t>GA1.2.259443355.1572861878</t>
  </si>
  <si>
    <t>GA1.2.266249586.1578924021</t>
  </si>
  <si>
    <t>GA1.2.281118397.1580222027</t>
  </si>
  <si>
    <t>GA1.2.287985860.1580581421</t>
  </si>
  <si>
    <t>GA1.2.290712221.1579435945</t>
  </si>
  <si>
    <t>GA1.2.29684867.1581920069</t>
  </si>
  <si>
    <t>GA1.2.335002490.1579960475</t>
  </si>
  <si>
    <t>GA1.2.369012998.1580734961</t>
  </si>
  <si>
    <t>GA1.2.386386934.1580158090</t>
  </si>
  <si>
    <t>GA1.2.386765579.1580191635</t>
  </si>
  <si>
    <t>GA1.2.390347861.1580059138</t>
  </si>
  <si>
    <t>GA1.2.397287241.1580692550</t>
  </si>
  <si>
    <t>GA1.2.405113722.1578036528</t>
  </si>
  <si>
    <t>GA1.2.411897186.1578046119</t>
  </si>
  <si>
    <t>GA1.2.422439639.1580030776</t>
  </si>
  <si>
    <t>GA1.2.426834567.1580588251</t>
  </si>
  <si>
    <t>GA1.2.430125882.1580639387</t>
  </si>
  <si>
    <t>GA1.2.444572718.1578570839</t>
  </si>
  <si>
    <t>GA1.2.457606003.1579297369</t>
  </si>
  <si>
    <t>GA1.2.476831415.1577948127</t>
  </si>
  <si>
    <t>GA1.2.50778873.1578562535</t>
  </si>
  <si>
    <t>GA1.2.52470853.1580811019</t>
  </si>
  <si>
    <t>GA1.2.554332312.1581715984</t>
  </si>
  <si>
    <t>GA1.2.557557993.1579078990</t>
  </si>
  <si>
    <t>GA1.2.56246192.1581581911</t>
  </si>
  <si>
    <t>GA1.2.564003177.1579455742</t>
  </si>
  <si>
    <t>GA1.2.56400875.1578742846</t>
  </si>
  <si>
    <t>GA1.2.627318529.1580561420</t>
  </si>
  <si>
    <t>GA1.2.672853964.1578075807</t>
  </si>
  <si>
    <t>GA1.2.683596863.1580815802</t>
  </si>
  <si>
    <t>GA1.2.744321488.1579464077</t>
  </si>
  <si>
    <t>GA1.2.77714003.1579007422</t>
  </si>
  <si>
    <t>GA1.2.783014892.1578982848</t>
  </si>
  <si>
    <t>GA1.2.793655443.1580120435</t>
  </si>
  <si>
    <t>GA1.2.809710264.1580973316</t>
  </si>
  <si>
    <t>GA1.2.818759936.1580634191</t>
  </si>
  <si>
    <t>GA1.2.847168715.1577953233</t>
  </si>
  <si>
    <t>GA1.2.854674383.1580406784</t>
  </si>
  <si>
    <t>GA1.2.857229100.1580499010</t>
  </si>
  <si>
    <t>GA1.2.863351250.1581100415</t>
  </si>
  <si>
    <t>GA1.2.866135770.1579807863</t>
  </si>
  <si>
    <t>GA1.2.867317372.1579082110</t>
  </si>
  <si>
    <t>GA1.2.90054329.1578159249</t>
  </si>
  <si>
    <t>GA1.2.901236229.1578747323</t>
  </si>
  <si>
    <t>GA1.2.909652769.1579763711</t>
  </si>
  <si>
    <t>GA1.2.916269748.1579503087</t>
  </si>
  <si>
    <t>GA1.2.918148490.1579026791</t>
  </si>
  <si>
    <t>GA1.2.919496444.1578657015</t>
  </si>
  <si>
    <t>GA1.2.932700944.1579637827</t>
  </si>
  <si>
    <t>GA1.2.935587041.1580676931</t>
  </si>
  <si>
    <t>GA1.2.937378527.1581451539</t>
  </si>
  <si>
    <t>GA1.2.950754110.1579942490</t>
  </si>
  <si>
    <t>GA1.2.96257060.1580165213</t>
  </si>
  <si>
    <t>GA1.2.1219263617.1580619701</t>
  </si>
  <si>
    <t>GA1.2.1368097918.1578500563</t>
  </si>
  <si>
    <t>GA1.2.1419178778.1578475429</t>
  </si>
  <si>
    <t>GA1.2.1440487374.1580576595</t>
  </si>
  <si>
    <t>GA1.2.1793117855.1579644833</t>
  </si>
  <si>
    <t>GA1.2.2058239428.1579034333</t>
  </si>
  <si>
    <t>GA1.2.298885135.1580198079</t>
  </si>
  <si>
    <t>GA1.2.303078209.1578060879</t>
  </si>
  <si>
    <t>GA1.2.340767235.1578427519</t>
  </si>
  <si>
    <t>GA1.2.43561201.1581343429</t>
  </si>
  <si>
    <t>GA1.2.487535725.1578591420</t>
  </si>
  <si>
    <t>GA1.2.643461564.1578912857</t>
  </si>
  <si>
    <t>GA1.2.729353714.1578465382</t>
  </si>
  <si>
    <t>GA1.2.902487053.1579522719</t>
  </si>
  <si>
    <t>GA1.2.683676105.1580901235</t>
  </si>
  <si>
    <t>GA1.2.1551165574.1568815784</t>
  </si>
  <si>
    <t>GA1.2.28694272.1571321808</t>
  </si>
  <si>
    <t>GA1.2.1033583803.1570791397</t>
  </si>
  <si>
    <t>GA1.2.1170429353.1580096740</t>
  </si>
  <si>
    <t>GA1.2.1198767157.1579172983</t>
  </si>
  <si>
    <t>GA1.2.12124937.1580230135</t>
  </si>
  <si>
    <t>GA1.2.139732332.1579944888</t>
  </si>
  <si>
    <t>GA1.2.1452103147.1580232280</t>
  </si>
  <si>
    <t>GA1.2.1635166665.1578765502</t>
  </si>
  <si>
    <t>GA1.2.1663550747.1578761772</t>
  </si>
  <si>
    <t>GA1.2.1724793543.1575218627</t>
  </si>
  <si>
    <t>GA1.2.1791300838.1581308279</t>
  </si>
  <si>
    <t>GA1.2.1805309570.1565267524</t>
  </si>
  <si>
    <t>GA1.2.1907941636.1574582683</t>
  </si>
  <si>
    <t>GA1.2.1916449846.1580127122</t>
  </si>
  <si>
    <t>GA1.2.1924600695.1580804412</t>
  </si>
  <si>
    <t>GA1.2.195856946.1580898113</t>
  </si>
  <si>
    <t>GA1.2.2007941676.1578405619</t>
  </si>
  <si>
    <t>GA1.2.341194334.1579167873</t>
  </si>
  <si>
    <t>GA1.2.342910866.1579336558</t>
  </si>
  <si>
    <t>GA1.2.509290282.1580153974</t>
  </si>
  <si>
    <t>GA1.2.598526994.1579278816</t>
  </si>
  <si>
    <t>GA1.2.651172052.1578779737</t>
  </si>
  <si>
    <t>GA1.2.682586812.1580065179</t>
  </si>
  <si>
    <t>GA1.2.696076713.1574666883</t>
  </si>
  <si>
    <t>GA1.2.785538530.1580548905</t>
  </si>
  <si>
    <t>GA1.2.802115640.1579381774</t>
  </si>
  <si>
    <t>GA1.2.912937313.1578679983</t>
  </si>
  <si>
    <t>GA1.2.954012831.1581333083</t>
  </si>
  <si>
    <t>GA1.2.1245320001.1569836646</t>
  </si>
  <si>
    <t>GA1.2.1847148015.1578240529</t>
  </si>
  <si>
    <t>GA1.2.571290209.1578724613</t>
  </si>
  <si>
    <t>GA1.2.707228140.1579801323</t>
  </si>
  <si>
    <t>GA1.2.82213024.1578246331</t>
  </si>
  <si>
    <t>GA1.2.971637118.1579677240</t>
  </si>
  <si>
    <t>GA1.2.1155087087.1580802625</t>
  </si>
  <si>
    <t>GA1.2.1229372145.1577968361</t>
  </si>
  <si>
    <t>GA1.2.1281517235.1579021631</t>
  </si>
  <si>
    <t>GA1.2.1398154.1578420838</t>
  </si>
  <si>
    <t>GA1.2.1567362668.1581451354</t>
  </si>
  <si>
    <t>GA1.2.1789288277.1579802160</t>
  </si>
  <si>
    <t>GA1.2.1807889374.1579001385</t>
  </si>
  <si>
    <t>GA1.2.2064389342.1576783711</t>
  </si>
  <si>
    <t>GA1.2.2113908864.1579517027</t>
  </si>
  <si>
    <t>GA1.2.250182355.1579094953</t>
  </si>
  <si>
    <t>GA1.2.304015669.1580415281</t>
  </si>
  <si>
    <t>GA1.2.30797642.1578415014</t>
  </si>
  <si>
    <t>GA1.2.680499275.1580934729</t>
  </si>
  <si>
    <t>GA1.2.68856208.1580992827</t>
  </si>
  <si>
    <t>GA1.2.696166950.1578573106</t>
  </si>
  <si>
    <t>GA1.2.1076397149.1577974552</t>
  </si>
  <si>
    <t>GA1.2.1081157902.1574065355</t>
  </si>
  <si>
    <t>GA1.2.1082643285.1577777987</t>
  </si>
  <si>
    <t>GA1.2.1143879439.1580772060</t>
  </si>
  <si>
    <t>GA1.2.1156525229.1579896768</t>
  </si>
  <si>
    <t>GA1.2.1179696892.1580754934</t>
  </si>
  <si>
    <t>GA1.2.1224593679.1579513483</t>
  </si>
  <si>
    <t>GA1.2.1237815634.1578316822</t>
  </si>
  <si>
    <t>GA1.2.140081724.1579605997</t>
  </si>
  <si>
    <t>GA1.2.1414120486.1578515254</t>
  </si>
  <si>
    <t>GA1.2.1467446080.1578652196</t>
  </si>
  <si>
    <t>GA1.2.1515222326.1577024782</t>
  </si>
  <si>
    <t>GA1.2.1592743138.1580806115</t>
  </si>
  <si>
    <t>GA1.2.1606952234.1580469295</t>
  </si>
  <si>
    <t>GA1.2.1859629227.1580990390</t>
  </si>
  <si>
    <t>GA1.2.2025858112.1580058859</t>
  </si>
  <si>
    <t>GA1.2.202835578.1579695117</t>
  </si>
  <si>
    <t>GA1.2.244824149.1579456920</t>
  </si>
  <si>
    <t>GA1.2.354349693.1579990231</t>
  </si>
  <si>
    <t>GA1.2.390092193.1579770566</t>
  </si>
  <si>
    <t>GA1.2.519524271.1579763053</t>
  </si>
  <si>
    <t>GA1.2.563637038.1579183214</t>
  </si>
  <si>
    <t>GA1.2.635182632.1578131160</t>
  </si>
  <si>
    <t>GA1.2.866210355.1578609999</t>
  </si>
  <si>
    <t>GA1.2.888542305.1578667158</t>
  </si>
  <si>
    <t>GA1.2.1008664515.1580665610</t>
  </si>
  <si>
    <t>GA1.2.1387129205.1576134844</t>
  </si>
  <si>
    <t>GA1.2.1456367166.1575010392</t>
  </si>
  <si>
    <t>GA1.2.1465625949.1579633841</t>
  </si>
  <si>
    <t>GA1.2.2038561021.1576408156</t>
  </si>
  <si>
    <t>GA1.2.548228849.1576270886</t>
  </si>
  <si>
    <t>GA1.2.788472619.1580022589</t>
  </si>
  <si>
    <t>GA1.2.877898615.1569829695</t>
  </si>
  <si>
    <t>GA1.2.1105345582.1580498189</t>
  </si>
  <si>
    <t>GA1.2.1207162318.1578131084</t>
  </si>
  <si>
    <t>GA1.2.1292249210.1578041037</t>
  </si>
  <si>
    <t>GA1.2.1364973393.1577977520</t>
  </si>
  <si>
    <t>GA1.2.1414844669.1579720816</t>
  </si>
  <si>
    <t>GA1.2.1453223599.1578353692</t>
  </si>
  <si>
    <t>GA1.2.1461666382.1578927116</t>
  </si>
  <si>
    <t>GA1.2.1772348045.1575879930</t>
  </si>
  <si>
    <t>GA1.2.1806845537.1578584802</t>
  </si>
  <si>
    <t>GA1.2.2113588834.1579886004</t>
  </si>
  <si>
    <t>GA1.2.330453467.1579381581</t>
  </si>
  <si>
    <t>GA1.2.444989253.1578054745</t>
  </si>
  <si>
    <t>GA1.2.522624511.1579810214</t>
  </si>
  <si>
    <t>GA1.2.634353619.1579296579</t>
  </si>
  <si>
    <t>GA1.2.648498134.1580825517</t>
  </si>
  <si>
    <t>GA1.2.683721928.1578511122</t>
  </si>
  <si>
    <t>GA1.2.692179298.1576590835</t>
  </si>
  <si>
    <t>GA1.2.100205258.1578292414</t>
  </si>
  <si>
    <t>GA1.2.1009692208.1578557032</t>
  </si>
  <si>
    <t>GA1.2.1038542980.1580017796</t>
  </si>
  <si>
    <t>GA1.2.1041686466.1576957598</t>
  </si>
  <si>
    <t>GA1.2.1042626333.1576106115</t>
  </si>
  <si>
    <t>GA1.2.104285857.1567511533</t>
  </si>
  <si>
    <t>GA1.2.1042897179.1579011743</t>
  </si>
  <si>
    <t>GA1.2.105090196.1579110787</t>
  </si>
  <si>
    <t>GA1.2.1061352932.1568833298</t>
  </si>
  <si>
    <t>GA1.2.1076131420.1581921101</t>
  </si>
  <si>
    <t>GA1.2.1077522510.1580120997</t>
  </si>
  <si>
    <t>GA1.2.1096347993.1578644606</t>
  </si>
  <si>
    <t>GA1.2.1104433825.1578577809</t>
  </si>
  <si>
    <t>GA1.2.1117635118.1577970473</t>
  </si>
  <si>
    <t>GA1.2.1122332998.1579873109</t>
  </si>
  <si>
    <t>GA1.2.112414627.1579786496</t>
  </si>
  <si>
    <t>GA1.2.113991673.1580405926</t>
  </si>
  <si>
    <t>GA1.2.1143794977.1581865568</t>
  </si>
  <si>
    <t>GA1.2.1144732265.1578067645</t>
  </si>
  <si>
    <t>GA1.2.1151296326.1580752396</t>
  </si>
  <si>
    <t>GA1.2.1155089534.1580449133</t>
  </si>
  <si>
    <t>GA1.2.1156306437.1580373539</t>
  </si>
  <si>
    <t>GA1.2.1157224971.1579601296</t>
  </si>
  <si>
    <t>GA1.2.1159938367.1577881642</t>
  </si>
  <si>
    <t>GA1.2.1173514674.1578092960</t>
  </si>
  <si>
    <t>GA1.2.1182846267.1578728381</t>
  </si>
  <si>
    <t>GA1.2.1188834242.1564393063</t>
  </si>
  <si>
    <t>GA1.2.1214991099.1580927584</t>
  </si>
  <si>
    <t>GA1.2.1226406418.1573657870</t>
  </si>
  <si>
    <t>GA1.2.1236136673.1580838765</t>
  </si>
  <si>
    <t>GA1.2.123673687.1573321091</t>
  </si>
  <si>
    <t>GA1.2.1240456902.1578213346</t>
  </si>
  <si>
    <t>GA1.2.1241926028.1578381256</t>
  </si>
  <si>
    <t>GA1.2.1253202511.1580752239</t>
  </si>
  <si>
    <t>GA1.2.1267312462.1579454314</t>
  </si>
  <si>
    <t>GA1.2.1275348052.1580376293</t>
  </si>
  <si>
    <t>GA1.2.1279125372.1579269959</t>
  </si>
  <si>
    <t>GA1.2.1283303302.1580215152</t>
  </si>
  <si>
    <t>GA1.2.1313976658.1579194789</t>
  </si>
  <si>
    <t>GA1.2.1331332566.1579693655</t>
  </si>
  <si>
    <t>GA1.2.1332739488.1579937565</t>
  </si>
  <si>
    <t>GA1.2.1333534439.1581180906</t>
  </si>
  <si>
    <t>GA1.2.1352957220.1578591645</t>
  </si>
  <si>
    <t>GA1.2.1359092778.1578224085</t>
  </si>
  <si>
    <t>GA1.2.139644426.1578684596</t>
  </si>
  <si>
    <t>GA1.2.1400064447.1580144466</t>
  </si>
  <si>
    <t>GA1.2.1406727547.1580024644</t>
  </si>
  <si>
    <t>GA1.2.1406788872.1578658713</t>
  </si>
  <si>
    <t>GA1.2.1411707853.1579068343</t>
  </si>
  <si>
    <t>GA1.2.1429058841.1579092687</t>
  </si>
  <si>
    <t>GA1.2.1436957318.1579167263</t>
  </si>
  <si>
    <t>GA1.2.1458039302.1580545123</t>
  </si>
  <si>
    <t>GA1.2.1465165389.1580586951</t>
  </si>
  <si>
    <t>GA1.2.1476260073.1579725073</t>
  </si>
  <si>
    <t>GA1.2.14796305.1580042579</t>
  </si>
  <si>
    <t>GA1.2.1494632904.1581423849</t>
  </si>
  <si>
    <t>GA1.2.1513635977.1578667429</t>
  </si>
  <si>
    <t>GA1.2.15336546.1564594521</t>
  </si>
  <si>
    <t>GA1.2.1536324723.1579758885</t>
  </si>
  <si>
    <t>GA1.2.1542685154.1578223266</t>
  </si>
  <si>
    <t>GA1.2.1546273769.1579897842</t>
  </si>
  <si>
    <t>GA1.2.1547908117.1578143140</t>
  </si>
  <si>
    <t>GA1.2.154974070.1580990665</t>
  </si>
  <si>
    <t>GA1.2.1576990155.1579456876</t>
  </si>
  <si>
    <t>GA1.2.1592946922.1578229883</t>
  </si>
  <si>
    <t>GA1.2.1593606256.1578905021</t>
  </si>
  <si>
    <t>GA1.2.1629362012.1579520005</t>
  </si>
  <si>
    <t>GA1.2.1657835766.1579172185</t>
  </si>
  <si>
    <t>GA1.2.167205851.1577124687</t>
  </si>
  <si>
    <t>GA1.2.1681901339.1578164340</t>
  </si>
  <si>
    <t>GA1.2.1686020272.1578992541</t>
  </si>
  <si>
    <t>GA1.2.1704020071.1580283841</t>
  </si>
  <si>
    <t>GA1.2.1717066320.1578642592</t>
  </si>
  <si>
    <t>GA1.2.1727481004.1580130170</t>
  </si>
  <si>
    <t>GA1.2.1738191388.1579004937</t>
  </si>
  <si>
    <t>GA1.2.1746875736.1579336336</t>
  </si>
  <si>
    <t>GA1.2.176047149.1576087773</t>
  </si>
  <si>
    <t>GA1.2.1769792541.1575885476</t>
  </si>
  <si>
    <t>GA1.2.177779330.1579175803</t>
  </si>
  <si>
    <t>GA1.2.1780272577.1580309731</t>
  </si>
  <si>
    <t>GA1.2.1789059350.1578748041</t>
  </si>
  <si>
    <t>GA1.2.1808165550.1579631992</t>
  </si>
  <si>
    <t>GA1.2.1818935928.1578427039</t>
  </si>
  <si>
    <t>GA1.2.1827947122.1579354480</t>
  </si>
  <si>
    <t>GA1.2.1834297721.1579684276</t>
  </si>
  <si>
    <t>GA1.2.1839709573.1576929668</t>
  </si>
  <si>
    <t>GA1.2.1858449347.1580912257</t>
  </si>
  <si>
    <t>GA1.2.187023802.1579894415</t>
  </si>
  <si>
    <t>GA1.2.1883966990.1579615789</t>
  </si>
  <si>
    <t>GA1.2.1918595719.1580742649</t>
  </si>
  <si>
    <t>GA1.2.191911251.1579380651</t>
  </si>
  <si>
    <t>GA1.2.1925493558.1577344312</t>
  </si>
  <si>
    <t>GA1.2.1953483133.1578574756</t>
  </si>
  <si>
    <t>GA1.2.1957047964.1580898892</t>
  </si>
  <si>
    <t>GA1.2.1974364572.1579590290</t>
  </si>
  <si>
    <t>GA1.2.1974585549.1570385608</t>
  </si>
  <si>
    <t>GA1.2.1977265299.1578154608</t>
  </si>
  <si>
    <t>GA1.2.1979301974.1578056136</t>
  </si>
  <si>
    <t>GA1.2.1981318780.1580582123</t>
  </si>
  <si>
    <t>GA1.2.1987813677.1576132411</t>
  </si>
  <si>
    <t>GA1.2.1988112017.1574440489</t>
  </si>
  <si>
    <t>GA1.2.1997923776.1579280980</t>
  </si>
  <si>
    <t>GA1.2.2001025145.1578775497</t>
  </si>
  <si>
    <t>GA1.2.2001430030.1579187973</t>
  </si>
  <si>
    <t>GA1.2.2011846873.1579074184</t>
  </si>
  <si>
    <t>GA1.2.2021427966.1577883306</t>
  </si>
  <si>
    <t>GA1.2.2052586492.1580915200</t>
  </si>
  <si>
    <t>GA1.2.2060474321.1578747012</t>
  </si>
  <si>
    <t>GA1.2.206477171.1573407034</t>
  </si>
  <si>
    <t>GA1.2.2066570305.1579723121</t>
  </si>
  <si>
    <t>GA1.2.2075059812.1579264283</t>
  </si>
  <si>
    <t>GA1.2.2079581728.1580065130</t>
  </si>
  <si>
    <t>GA1.2.2091850341.1578318462</t>
  </si>
  <si>
    <t>GA1.2.2097978881.1580756420</t>
  </si>
  <si>
    <t>GA1.2.211415256.1580984436</t>
  </si>
  <si>
    <t>GA1.2.2114263050.1578305096</t>
  </si>
  <si>
    <t>GA1.2.2118896105.1581361906</t>
  </si>
  <si>
    <t>GA1.2.2146458385.1580323135</t>
  </si>
  <si>
    <t>GA1.2.223591120.1577585959</t>
  </si>
  <si>
    <t>GA1.2.227080754.1578587187</t>
  </si>
  <si>
    <t>GA1.2.253673357.1581444946</t>
  </si>
  <si>
    <t>GA1.2.259929234.1578763278</t>
  </si>
  <si>
    <t>GA1.2.27424350.1578503696</t>
  </si>
  <si>
    <t>GA1.2.276554824.1574670613</t>
  </si>
  <si>
    <t>GA1.2.287500551.1579263971</t>
  </si>
  <si>
    <t>GA1.2.295001829.1581879451</t>
  </si>
  <si>
    <t>GA1.2.297770371.1580552566</t>
  </si>
  <si>
    <t>GA1.2.299054808.1578828942</t>
  </si>
  <si>
    <t>GA1.2.29909257.1580493806</t>
  </si>
  <si>
    <t>GA1.2.307635382.1579675784</t>
  </si>
  <si>
    <t>GA1.2.309397251.1578642083</t>
  </si>
  <si>
    <t>GA1.2.311183709.1581923277</t>
  </si>
  <si>
    <t>GA1.2.318506558.1580457810</t>
  </si>
  <si>
    <t>GA1.2.319714857.1578503580</t>
  </si>
  <si>
    <t>GA1.2.327861357.1574018732</t>
  </si>
  <si>
    <t>GA1.2.32941550.1579518955</t>
  </si>
  <si>
    <t>GA1.2.349670437.1580151864</t>
  </si>
  <si>
    <t>GA1.2.354447151.1578480260</t>
  </si>
  <si>
    <t>GA1.2.354520259.1575992143</t>
  </si>
  <si>
    <t>GA1.2.361569539.1577615910</t>
  </si>
  <si>
    <t>GA1.2.366945654.1580965604</t>
  </si>
  <si>
    <t>GA1.2.392211150.1577969442</t>
  </si>
  <si>
    <t>GA1.2.398523527.1580034948</t>
  </si>
  <si>
    <t>GA1.2.416626360.1581269944</t>
  </si>
  <si>
    <t>GA1.2.433808242.1580470819</t>
  </si>
  <si>
    <t>GA1.2.451412966.1576513836</t>
  </si>
  <si>
    <t>GA1.2.456423406.1579008422</t>
  </si>
  <si>
    <t>GA1.2.457953552.1577458033</t>
  </si>
  <si>
    <t>GA1.2.463591098.1575986502</t>
  </si>
  <si>
    <t>GA1.2.471116015.1579693977</t>
  </si>
  <si>
    <t>GA1.2.480446540.1579775134</t>
  </si>
  <si>
    <t>GA1.2.499150612.1580560329</t>
  </si>
  <si>
    <t>GA1.2.513912221.1577649263</t>
  </si>
  <si>
    <t>GA1.2.529620188.1579502580</t>
  </si>
  <si>
    <t>GA1.2.551483577.1579204141</t>
  </si>
  <si>
    <t>GA1.2.567044361.1579068644</t>
  </si>
  <si>
    <t>GA1.2.568756531.1574337293</t>
  </si>
  <si>
    <t>GA1.2.569174780.1580918708</t>
  </si>
  <si>
    <t>GA1.2.569271302.1580796144</t>
  </si>
  <si>
    <t>GA1.2.579755928.1578689135</t>
  </si>
  <si>
    <t>GA1.2.609253697.1580200595</t>
  </si>
  <si>
    <t>GA1.2.609905798.1579335218</t>
  </si>
  <si>
    <t>GA1.2.615586164.1578583383</t>
  </si>
  <si>
    <t>GA1.2.624730237.1580755578</t>
  </si>
  <si>
    <t>GA1.2.644596644.1578325641</t>
  </si>
  <si>
    <t>GA1.2.648963375.1579386484</t>
  </si>
  <si>
    <t>GA1.2.655133704.1573927587</t>
  </si>
  <si>
    <t>GA1.2.657737879.1580985947</t>
  </si>
  <si>
    <t>GA1.2.683479563.1580842740</t>
  </si>
  <si>
    <t>GA1.2.692327999.1577212181</t>
  </si>
  <si>
    <t>GA1.2.696795233.1580139658</t>
  </si>
  <si>
    <t>GA1.2.701340173.1581660932</t>
  </si>
  <si>
    <t>GA1.2.719833822.1579870334</t>
  </si>
  <si>
    <t>GA1.2.736531487.1579003515</t>
  </si>
  <si>
    <t>GA1.2.746139839.1579111779</t>
  </si>
  <si>
    <t>GA1.2.763962231.1579176900</t>
  </si>
  <si>
    <t>GA1.2.770037018.1579636085</t>
  </si>
  <si>
    <t>GA1.2.780017128.1579973960</t>
  </si>
  <si>
    <t>GA1.2.794934518.1580838441</t>
  </si>
  <si>
    <t>GA1.2.797633648.1578843756</t>
  </si>
  <si>
    <t>GA1.2.804559852.1579249152</t>
  </si>
  <si>
    <t>GA1.2.819962128.1578223482</t>
  </si>
  <si>
    <t>GA1.2.820890192.1580060901</t>
  </si>
  <si>
    <t>GA1.2.821087077.1578571817</t>
  </si>
  <si>
    <t>GA1.2.828189045.1581411477</t>
  </si>
  <si>
    <t>GA1.2.843118838.1580898421</t>
  </si>
  <si>
    <t>GA1.2.870406335.1579696913</t>
  </si>
  <si>
    <t>GA1.2.870900004.1578986199</t>
  </si>
  <si>
    <t>GA1.2.871941579.1579031287</t>
  </si>
  <si>
    <t>GA1.2.880790077.1580388308</t>
  </si>
  <si>
    <t>GA1.2.898434285.1579677521</t>
  </si>
  <si>
    <t>GA1.2.911187501.1579372299</t>
  </si>
  <si>
    <t>GA1.2.954867581.1578544011</t>
  </si>
  <si>
    <t>GA1.2.96829613.1580045795</t>
  </si>
  <si>
    <t>GA1.2.979874606.1578737647</t>
  </si>
  <si>
    <t>GA1.2.996870708.1580384876</t>
  </si>
  <si>
    <t>GA1.2.999906876.1578680227</t>
  </si>
  <si>
    <t>GA1.2.10050850.1580153260</t>
  </si>
  <si>
    <t>GA1.2.1010536882.1579008005</t>
  </si>
  <si>
    <t>GA1.2.1017391295.1579773873</t>
  </si>
  <si>
    <t>GA1.2.1018469100.1579095666</t>
  </si>
  <si>
    <t>GA1.2.1020512842.1574617545</t>
  </si>
  <si>
    <t>GA1.2.1024983659.1579351037</t>
  </si>
  <si>
    <t>GA1.2.1033768264.1579957500</t>
  </si>
  <si>
    <t>GA1.2.1034147636.1574186800</t>
  </si>
  <si>
    <t>GA1.2.1079792823.1580562832</t>
  </si>
  <si>
    <t>GA1.2.1085866400.1578142377</t>
  </si>
  <si>
    <t>GA1.2.108854868.1577445941</t>
  </si>
  <si>
    <t>GA1.2.1090314026.1580491973</t>
  </si>
  <si>
    <t>GA1.2.1096705726.1578858104</t>
  </si>
  <si>
    <t>GA1.2.1103136389.1564338948</t>
  </si>
  <si>
    <t>GA1.2.1105314727.1576699917</t>
  </si>
  <si>
    <t>GA1.2.1114163066.1579375962</t>
  </si>
  <si>
    <t>GA1.2.1117774269.1572869542</t>
  </si>
  <si>
    <t>GA1.2.1130648735.1580668735</t>
  </si>
  <si>
    <t>GA1.2.1131075433.1573901155</t>
  </si>
  <si>
    <t>GA1.2.113133391.1580126293</t>
  </si>
  <si>
    <t>GA1.2.1133242355.1577985627</t>
  </si>
  <si>
    <t>GA1.2.1143980547.1568838013</t>
  </si>
  <si>
    <t>GA1.2.1161230820.1578294652</t>
  </si>
  <si>
    <t>GA1.2.1170370759.1579158230</t>
  </si>
  <si>
    <t>GA1.2.1179114352.1579520021</t>
  </si>
  <si>
    <t>GA1.2.1180732774.1578695968</t>
  </si>
  <si>
    <t>GA1.2.1208921719.1580134713</t>
  </si>
  <si>
    <t>GA1.2.1220069401.1580491796</t>
  </si>
  <si>
    <t>GA1.2.1225252121.1581236603</t>
  </si>
  <si>
    <t>GA1.2.1229680919.1578056833</t>
  </si>
  <si>
    <t>GA1.2.1232852220.1579629984</t>
  </si>
  <si>
    <t>GA1.2.1236548447.1579720706</t>
  </si>
  <si>
    <t>GA1.2.1237045437.1575650504</t>
  </si>
  <si>
    <t>GA1.2.125346932.1580821922</t>
  </si>
  <si>
    <t>GA1.2.1256838493.1580631146</t>
  </si>
  <si>
    <t>GA1.2.1268663944.1578210340</t>
  </si>
  <si>
    <t>GA1.2.1275762159.1578692200</t>
  </si>
  <si>
    <t>GA1.2.1281014163.1580059925</t>
  </si>
  <si>
    <t>GA1.2.1281527644.1580050337</t>
  </si>
  <si>
    <t>GA1.2.1282408928.1578636853</t>
  </si>
  <si>
    <t>GA1.2.1288558540.1573061810</t>
  </si>
  <si>
    <t>GA1.2.1292330877.1578408745</t>
  </si>
  <si>
    <t>GA1.2.1293057571.1578923643</t>
  </si>
  <si>
    <t>GA1.2.1297470705.1578584146</t>
  </si>
  <si>
    <t>GA1.2.13257346.1578077592</t>
  </si>
  <si>
    <t>GA1.2.1350062998.1575742884</t>
  </si>
  <si>
    <t>GA1.2.1352770198.1580596098</t>
  </si>
  <si>
    <t>GA1.2.1392143947.1580877272</t>
  </si>
  <si>
    <t>GA1.2.1408138179.1581722053</t>
  </si>
  <si>
    <t>GA1.2.1408562604.1579378015</t>
  </si>
  <si>
    <t>GA1.2.140934181.1577100204</t>
  </si>
  <si>
    <t>GA1.2.1423444137.1579667745</t>
  </si>
  <si>
    <t>GA1.2.1424588093.1581153292</t>
  </si>
  <si>
    <t>GA1.2.1451279053.1573480222</t>
  </si>
  <si>
    <t>GA1.2.1457089222.1581061233</t>
  </si>
  <si>
    <t>GA1.2.1457943922.1580582685</t>
  </si>
  <si>
    <t>GA1.2.1483194385.1578152415</t>
  </si>
  <si>
    <t>GA1.2.1496079944.1579934658</t>
  </si>
  <si>
    <t>GA1.2.1499620751.1577828778</t>
  </si>
  <si>
    <t>GA1.2.1502489742.1579464766</t>
  </si>
  <si>
    <t>GA1.2.150919164.1578590876</t>
  </si>
  <si>
    <t>GA1.2.1512627468.1580495163</t>
  </si>
  <si>
    <t>GA1.2.1513230276.1577426768</t>
  </si>
  <si>
    <t>GA1.2.1515053367.1580579122</t>
  </si>
  <si>
    <t>GA1.2.1516423812.1579870487</t>
  </si>
  <si>
    <t>GA1.2.1541713435.1580975719</t>
  </si>
  <si>
    <t>GA1.2.1541785376.1573142084</t>
  </si>
  <si>
    <t>GA1.2.1578254815.1580313926</t>
  </si>
  <si>
    <t>GA1.2.1590156571.1578540861</t>
  </si>
  <si>
    <t>GA1.2.1597067880.1577418234</t>
  </si>
  <si>
    <t>GA1.2.1598118633.1574022627</t>
  </si>
  <si>
    <t>GA1.2.1604725261.1579193761</t>
  </si>
  <si>
    <t>GA1.2.1609861137.1579932770</t>
  </si>
  <si>
    <t>GA1.2.1625817551.1578780454</t>
  </si>
  <si>
    <t>GA1.2.1637628677.1578760586</t>
  </si>
  <si>
    <t>GA1.2.1642942146.1579462810</t>
  </si>
  <si>
    <t>GA1.2.1649906598.1578159995</t>
  </si>
  <si>
    <t>GA1.2.1654121210.1578835570</t>
  </si>
  <si>
    <t>GA1.2.1657670620.1580745071</t>
  </si>
  <si>
    <t>GA1.2.1658868986.1579635027</t>
  </si>
  <si>
    <t>GA1.2.1661918970.1581951083</t>
  </si>
  <si>
    <t>GA1.2.167239173.1564216298</t>
  </si>
  <si>
    <t>GA1.2.167433255.1579452570</t>
  </si>
  <si>
    <t>GA1.2.1678043206.1575993210</t>
  </si>
  <si>
    <t>GA1.2.168024369.1579026097</t>
  </si>
  <si>
    <t>GA1.2.1693066439.1575433857</t>
  </si>
  <si>
    <t>GA1.2.1709614412.1578171288</t>
  </si>
  <si>
    <t>GA1.2.1714176640.1579153479</t>
  </si>
  <si>
    <t>GA1.2.1732518608.1581239262</t>
  </si>
  <si>
    <t>GA1.2.1754705094.1580637645</t>
  </si>
  <si>
    <t>GA1.2.1770875712.1570980543</t>
  </si>
  <si>
    <t>GA1.2.177175775.1579811481</t>
  </si>
  <si>
    <t>GA1.2.1787432747.1580132298</t>
  </si>
  <si>
    <t>GA1.2.1803117304.1578249056</t>
  </si>
  <si>
    <t>GA1.2.1805822216.1579111915</t>
  </si>
  <si>
    <t>GA1.2.1806719211.1581429712</t>
  </si>
  <si>
    <t>GA1.2.1809028052.1579534721</t>
  </si>
  <si>
    <t>GA1.2.1810576510.1580060995</t>
  </si>
  <si>
    <t>GA1.2.1817724382.1580205103</t>
  </si>
  <si>
    <t>GA1.2.1820507727.1581342159</t>
  </si>
  <si>
    <t>GA1.2.1823443860.1572588067</t>
  </si>
  <si>
    <t>GA1.2.1827218694.1579631384</t>
  </si>
  <si>
    <t>GA1.2.1830443565.1579546053</t>
  </si>
  <si>
    <t>GA1.2.1839114359.1578256751</t>
  </si>
  <si>
    <t>GA1.2.1847762614.1580840110</t>
  </si>
  <si>
    <t>GA1.2.1863241759.1575642640</t>
  </si>
  <si>
    <t>GA1.2.1866221458.1578315736</t>
  </si>
  <si>
    <t>GA1.2.1867211108.1578943722</t>
  </si>
  <si>
    <t>GA1.2.1869383411.1580640230</t>
  </si>
  <si>
    <t>GA1.2.1872658998.1579293098</t>
  </si>
  <si>
    <t>GA1.2.1873292534.1581706204</t>
  </si>
  <si>
    <t>GA1.2.1899058094.1578428737</t>
  </si>
  <si>
    <t>GA1.2.1904836618.1579353617</t>
  </si>
  <si>
    <t>GA1.2.1906975634.1581188147</t>
  </si>
  <si>
    <t>GA1.2.192213153.1579885127</t>
  </si>
  <si>
    <t>GA1.2.1942175584.1579881284</t>
  </si>
  <si>
    <t>GA1.2.1944263436.1578073796</t>
  </si>
  <si>
    <t>GA1.2.1947195834.1578747723</t>
  </si>
  <si>
    <t>GA1.2.1950095263.1580913048</t>
  </si>
  <si>
    <t>GA1.2.195686810.1581000364</t>
  </si>
  <si>
    <t>GA1.2.1965810777.1575666180</t>
  </si>
  <si>
    <t>GA1.2.1966431530.1578944254</t>
  </si>
  <si>
    <t>GA1.2.1986712089.1579193952</t>
  </si>
  <si>
    <t>GA1.2.1999613326.1579194449</t>
  </si>
  <si>
    <t>GA1.2.2020632363.1579955164</t>
  </si>
  <si>
    <t>GA1.2.2021694478.1579269932</t>
  </si>
  <si>
    <t>GA1.2.2033009289.1578134345</t>
  </si>
  <si>
    <t>GA1.2.204882741.1579091612</t>
  </si>
  <si>
    <t>GA1.2.2048941959.1579115819</t>
  </si>
  <si>
    <t>GA1.2.2055406647.1580143531</t>
  </si>
  <si>
    <t>GA1.2.2058147454.1578920986</t>
  </si>
  <si>
    <t>GA1.2.20649210.1571259559</t>
  </si>
  <si>
    <t>GA1.2.2076631954.1580712058</t>
  </si>
  <si>
    <t>GA1.2.2093875231.1580499258</t>
  </si>
  <si>
    <t>GA1.2.2099667515.1580208512</t>
  </si>
  <si>
    <t>GA1.2.2106542288.1579064065</t>
  </si>
  <si>
    <t>GA1.2.2109983307.1576618555</t>
  </si>
  <si>
    <t>GA1.2.211472665.1578152713</t>
  </si>
  <si>
    <t>GA1.2.2118053585.1580499804</t>
  </si>
  <si>
    <t>GA1.2.2128382337.1578589127</t>
  </si>
  <si>
    <t>GA1.2.213117428.1574971339</t>
  </si>
  <si>
    <t>GA1.2.2133820406.1566152607</t>
  </si>
  <si>
    <t>GA1.2.2145498116.1580838514</t>
  </si>
  <si>
    <t>GA1.2.2146346093.1572515801</t>
  </si>
  <si>
    <t>GA1.2.233866815.1579411833</t>
  </si>
  <si>
    <t>GA1.2.23797084.1576617248</t>
  </si>
  <si>
    <t>GA1.2.260448036.1578994648</t>
  </si>
  <si>
    <t>GA1.2.260563725.1579776060</t>
  </si>
  <si>
    <t>GA1.2.271986030.1580578381</t>
  </si>
  <si>
    <t>GA1.2.280506120.1580624661</t>
  </si>
  <si>
    <t>GA1.2.284984542.1579191331</t>
  </si>
  <si>
    <t>GA1.2.285887363.1578169719</t>
  </si>
  <si>
    <t>GA1.2.287887073.1579547723</t>
  </si>
  <si>
    <t>GA1.2.289333847.1579079899</t>
  </si>
  <si>
    <t>GA1.2.309008813.1578693994</t>
  </si>
  <si>
    <t>GA1.2.320302400.1581069430</t>
  </si>
  <si>
    <t>GA1.2.320473510.1578248850</t>
  </si>
  <si>
    <t>GA1.2.327564892.1579536289</t>
  </si>
  <si>
    <t>GA1.2.3440292.1576916189</t>
  </si>
  <si>
    <t>GA1.2.347902058.1578820694</t>
  </si>
  <si>
    <t>GA1.2.355693969.1579598972</t>
  </si>
  <si>
    <t>GA1.2.367124202.1581526288</t>
  </si>
  <si>
    <t>GA1.2.367691821.1576263817</t>
  </si>
  <si>
    <t>GA1.2.379081661.1579293426</t>
  </si>
  <si>
    <t>GA1.2.389194257.1579030018</t>
  </si>
  <si>
    <t>GA1.2.391730880.1580745039</t>
  </si>
  <si>
    <t>GA1.2.394162766.1564213252</t>
  </si>
  <si>
    <t>GA1.2.397496245.1575559717</t>
  </si>
  <si>
    <t>GA1.2.412719464.1577564664</t>
  </si>
  <si>
    <t>GA1.2.416065663.1573573206</t>
  </si>
  <si>
    <t>GA1.2.417884486.1580453596</t>
  </si>
  <si>
    <t>GA1.2.419206125.1578509687</t>
  </si>
  <si>
    <t>GA1.2.425649125.1571937941</t>
  </si>
  <si>
    <t>GA1.2.431274796.1579621663</t>
  </si>
  <si>
    <t>GA1.2.431810465.1578348853</t>
  </si>
  <si>
    <t>GA1.2.432948091.1580382347</t>
  </si>
  <si>
    <t>GA1.2.434566299.1566073663</t>
  </si>
  <si>
    <t>GA1.2.445339077.1578234506</t>
  </si>
  <si>
    <t>GA1.2.446062545.1579981588</t>
  </si>
  <si>
    <t>GA1.2.447000697.1564253613</t>
  </si>
  <si>
    <t>GA1.2.490765680.1578316280</t>
  </si>
  <si>
    <t>GA1.2.493633433.1580015352</t>
  </si>
  <si>
    <t>GA1.2.494391453.1579108233</t>
  </si>
  <si>
    <t>GA1.2.509963124.1579029556</t>
  </si>
  <si>
    <t>GA1.2.532582915.1580485389</t>
  </si>
  <si>
    <t>GA1.2.534084719.1577476134</t>
  </si>
  <si>
    <t>GA1.2.538410909.1578318428</t>
  </si>
  <si>
    <t>GA1.2.539501081.1578047983</t>
  </si>
  <si>
    <t>GA1.2.54086942.1580846795</t>
  </si>
  <si>
    <t>GA1.2.545320238.1579099958</t>
  </si>
  <si>
    <t>GA1.2.546180392.1578855965</t>
  </si>
  <si>
    <t>GA1.2.557318262.1580059779</t>
  </si>
  <si>
    <t>GA1.2.572353167.1579114306</t>
  </si>
  <si>
    <t>GA1.2.577493084.1577648143</t>
  </si>
  <si>
    <t>GA1.2.590170811.1576948656</t>
  </si>
  <si>
    <t>GA1.2.590849149.1579608318</t>
  </si>
  <si>
    <t>GA1.2.601187067.1581951182</t>
  </si>
  <si>
    <t>GA1.2.603442333.1579369714</t>
  </si>
  <si>
    <t>GA1.2.611230555.1572463331</t>
  </si>
  <si>
    <t>GA1.2.66184814.1581495501</t>
  </si>
  <si>
    <t>GA1.2.680680046.1581869537</t>
  </si>
  <si>
    <t>GA1.2.682973132.1580888982</t>
  </si>
  <si>
    <t>GA1.2.684642795.1564747318</t>
  </si>
  <si>
    <t>GA1.2.693497196.1578294656</t>
  </si>
  <si>
    <t>GA1.2.694943428.1565037317</t>
  </si>
  <si>
    <t>GA1.2.70803686.1573141197</t>
  </si>
  <si>
    <t>GA1.2.7216040.1578894805</t>
  </si>
  <si>
    <t>GA1.2.742512344.1580238798</t>
  </si>
  <si>
    <t>GA1.2.747123261.1579199607</t>
  </si>
  <si>
    <t>GA1.2.7481722.1578523357</t>
  </si>
  <si>
    <t>GA1.2.757914747.1579252674</t>
  </si>
  <si>
    <t>GA1.2.765797710.1578600723</t>
  </si>
  <si>
    <t>GA1.2.770225078.1579544736</t>
  </si>
  <si>
    <t>GA1.2.775878219.1578151622</t>
  </si>
  <si>
    <t>GA1.2.778438778.1581228863</t>
  </si>
  <si>
    <t>GA1.2.785650963.1579426834</t>
  </si>
  <si>
    <t>GA1.2.793407209.1580263591</t>
  </si>
  <si>
    <t>GA1.2.795001920.1579727032</t>
  </si>
  <si>
    <t>GA1.2.80068941.1579894130</t>
  </si>
  <si>
    <t>GA1.2.804421729.1575524329</t>
  </si>
  <si>
    <t>GA1.2.806488659.1579101568</t>
  </si>
  <si>
    <t>GA1.2.812491970.1580452465</t>
  </si>
  <si>
    <t>GA1.2.827240467.1580218479</t>
  </si>
  <si>
    <t>GA1.2.845749601.1580651123</t>
  </si>
  <si>
    <t>GA1.2.859167165.1580717313</t>
  </si>
  <si>
    <t>GA1.2.861002787.1578220337</t>
  </si>
  <si>
    <t>GA1.2.868061943.1580688947</t>
  </si>
  <si>
    <t>GA1.2.870002120.1579450931</t>
  </si>
  <si>
    <t>GA1.2.891883683.1579348055</t>
  </si>
  <si>
    <t>GA1.2.905079799.1580149110</t>
  </si>
  <si>
    <t>GA1.2.912076728.1580558498</t>
  </si>
  <si>
    <t>GA1.2.924001691.1579335250</t>
  </si>
  <si>
    <t>GA1.2.925782542.1579548401</t>
  </si>
  <si>
    <t>GA1.2.926676551.1578050118</t>
  </si>
  <si>
    <t>GA1.2.930404490.1580497655</t>
  </si>
  <si>
    <t>GA1.2.931145287.1578497465</t>
  </si>
  <si>
    <t>GA1.2.936215499.1579302396</t>
  </si>
  <si>
    <t>GA1.2.943709284.1571860702</t>
  </si>
  <si>
    <t>GA1.2.943948684.1579628291</t>
  </si>
  <si>
    <t>GA1.2.946572735.1580671944</t>
  </si>
  <si>
    <t>GA1.2.95287941.1581084396</t>
  </si>
  <si>
    <t>GA1.2.953134937.1578593302</t>
  </si>
  <si>
    <t>GA1.2.956920334.1579853848</t>
  </si>
  <si>
    <t>GA1.2.960168888.1579802948</t>
  </si>
  <si>
    <t>GA1.2.960241590.1580062196</t>
  </si>
  <si>
    <t>GA1.2.960530317.1571377536</t>
  </si>
  <si>
    <t>GA1.2.977690846.1579719420</t>
  </si>
  <si>
    <t>GA1.2.983929809.1579291046</t>
  </si>
  <si>
    <t>GA1.2.99276082.1564310621</t>
  </si>
  <si>
    <t>GA1.2.994469743.1581855007</t>
  </si>
  <si>
    <t>GA1.2.1358678427.1574571077</t>
  </si>
  <si>
    <t>GA1.2.1846282385.1577222529</t>
  </si>
  <si>
    <t>GA1.2.178938932.1577342541</t>
  </si>
  <si>
    <t>GA1.2.1035810954.1578252470</t>
  </si>
  <si>
    <t>GA1.2.1053022316.1580242544</t>
  </si>
  <si>
    <t>GA1.2.106754183.1581603677</t>
  </si>
  <si>
    <t>GA1.2.1399141253.1578647552</t>
  </si>
  <si>
    <t>GA1.2.1485425426.1576560968</t>
  </si>
  <si>
    <t>GA1.2.1675324078.1580806607</t>
  </si>
  <si>
    <t>GA1.2.1782582756.1575751341</t>
  </si>
  <si>
    <t>GA1.2.2086698110.1579722632</t>
  </si>
  <si>
    <t>GA1.2.243245804.1579006273</t>
  </si>
  <si>
    <t>GA1.2.468941896.1581174306</t>
  </si>
  <si>
    <t>GA1.2.836070998.1578243167</t>
  </si>
  <si>
    <t>GA1.2.839172058.1567618836</t>
  </si>
  <si>
    <t>GA1.2.857138996.1579729822</t>
  </si>
  <si>
    <t>GA1.2.967319273.1581280576</t>
  </si>
  <si>
    <t>GA1.2.1046586594.1548146988</t>
  </si>
  <si>
    <t>GA1.2.1053369025.1581279402</t>
  </si>
  <si>
    <t>GA1.2.1191435089.1578819116</t>
  </si>
  <si>
    <t>GA1.2.1276451980.1579080483</t>
  </si>
  <si>
    <t>GA1.2.1429098637.1580548369</t>
  </si>
  <si>
    <t>GA1.2.161919174.1581407692</t>
  </si>
  <si>
    <t>GA1.2.1620762263.1578891450</t>
  </si>
  <si>
    <t>GA1.2.1675869884.1578426676</t>
  </si>
  <si>
    <t>GA1.2.1713181747.1580229994</t>
  </si>
  <si>
    <t>GA1.2.1797266860.1578480795</t>
  </si>
  <si>
    <t>GA1.2.1826048193.1568001609</t>
  </si>
  <si>
    <t>GA1.2.1909099187.1581371192</t>
  </si>
  <si>
    <t>GA1.2.1978853809.1578139996</t>
  </si>
  <si>
    <t>GA1.2.2022340288.1579326760</t>
  </si>
  <si>
    <t>GA1.2.2072470245.1579253289</t>
  </si>
  <si>
    <t>GA1.2.267918300.1580106684</t>
  </si>
  <si>
    <t>GA1.2.31080557.1581933710</t>
  </si>
  <si>
    <t>GA1.2.375213590.1579967983</t>
  </si>
  <si>
    <t>GA1.2.412923219.1580579016</t>
  </si>
  <si>
    <t>GA1.2.452615713.1578152865</t>
  </si>
  <si>
    <t>GA1.2.488851129.1580627856</t>
  </si>
  <si>
    <t>GA1.2.489611120.1581491605</t>
  </si>
  <si>
    <t>GA1.2.589778186.1579703105</t>
  </si>
  <si>
    <t>GA1.2.633523459.1581494244</t>
  </si>
  <si>
    <t>GA1.2.638249815.1581053093</t>
  </si>
  <si>
    <t>GA1.2.723794882.1580224550</t>
  </si>
  <si>
    <t>GA1.2.769954388.1580348127</t>
  </si>
  <si>
    <t>GA1.2.789852985.1578579095</t>
  </si>
  <si>
    <t>GA1.2.916896190.1578955061</t>
  </si>
  <si>
    <t>GA1.2.157402868.1579708632</t>
  </si>
  <si>
    <t>GA1.2.1819404829.1579004396</t>
  </si>
  <si>
    <t>GA1.2.1893418703.1579888992</t>
  </si>
  <si>
    <t>GA1.2.384287486.1581836625</t>
  </si>
  <si>
    <t>GA1.2.565345755.1578810123</t>
  </si>
  <si>
    <t>GA1.2.91509809.1578903576</t>
  </si>
  <si>
    <t>GA1.2.1267581641.1579756351</t>
  </si>
  <si>
    <t>GA1.2.1571878957.1578999527</t>
  </si>
  <si>
    <t>GA1.2.1649692578.1577952040</t>
  </si>
  <si>
    <t>GA1.2.1795673538.1578084862</t>
  </si>
  <si>
    <t>GA1.2.1846461091.1569057690</t>
  </si>
  <si>
    <t>GA1.2.2119202570.1578566202</t>
  </si>
  <si>
    <t>GA1.2.280296874.1579679483</t>
  </si>
  <si>
    <t>GA1.2.844682808.1579366193</t>
  </si>
  <si>
    <t>GA1.2.1082215825.1578838117</t>
  </si>
  <si>
    <t>GA1.2.1093573634.1563209575</t>
  </si>
  <si>
    <t>GA1.2.1235277839.1578940005</t>
  </si>
  <si>
    <t>GA1.2.1269950499.1578419832</t>
  </si>
  <si>
    <t>GA1.2.1305388866.1580587100</t>
  </si>
  <si>
    <t>GA1.2.1360841020.1579702902</t>
  </si>
  <si>
    <t>GA1.2.1413817289.1581799079</t>
  </si>
  <si>
    <t>GA1.2.1627300667.1578663448</t>
  </si>
  <si>
    <t>GA1.2.1695851942.1571601865</t>
  </si>
  <si>
    <t>GA1.2.1704048156.1579811363</t>
  </si>
  <si>
    <t>GA1.2.1783740528.1579359319</t>
  </si>
  <si>
    <t>GA1.2.2132314486.1581424878</t>
  </si>
  <si>
    <t>GA1.2.2142307050.1563046281</t>
  </si>
  <si>
    <t>GA1.2.329254464.1581318881</t>
  </si>
  <si>
    <t>GA1.2.383872223.1578740830</t>
  </si>
  <si>
    <t>GA1.2.434838175.1568775461</t>
  </si>
  <si>
    <t>GA1.2.539708048.1573811735</t>
  </si>
  <si>
    <t>GA1.2.643302802.1579210426</t>
  </si>
  <si>
    <t>GA1.2.788570566.1581266571</t>
  </si>
  <si>
    <t>GA1.2.925178863.1578323550</t>
  </si>
  <si>
    <t>GA1.2.1102323706.1577607457</t>
  </si>
  <si>
    <t>GA1.2.1346612518.1575371040</t>
  </si>
  <si>
    <t>GA1.2.1403880540.1579604885</t>
  </si>
  <si>
    <t>GA1.2.1066084144.1578044688</t>
  </si>
  <si>
    <t>GA1.2.1066318135.1578067351</t>
  </si>
  <si>
    <t>GA1.2.1078307888.1578072693</t>
  </si>
  <si>
    <t>GA1.2.1206720863.1580753507</t>
  </si>
  <si>
    <t>GA1.2.1211283575.1576009881</t>
  </si>
  <si>
    <t>GA1.2.1319331734.1578479428</t>
  </si>
  <si>
    <t>GA1.2.1373617736.1578209705</t>
  </si>
  <si>
    <t>GA1.2.1379634500.1579110912</t>
  </si>
  <si>
    <t>GA1.2.1423288960.1578494541</t>
  </si>
  <si>
    <t>GA1.2.1476075795.1578509598</t>
  </si>
  <si>
    <t>GA1.2.1622983699.1581174348</t>
  </si>
  <si>
    <t>GA1.2.1647215794.1579619462</t>
  </si>
  <si>
    <t>GA1.2.1674489018.1580416442</t>
  </si>
  <si>
    <t>GA1.2.1703282975.1579763596</t>
  </si>
  <si>
    <t>GA1.2.1751168365.1579767232</t>
  </si>
  <si>
    <t>GA1.2.1911774904.1573962434</t>
  </si>
  <si>
    <t>GA1.2.1925603025.1579257636</t>
  </si>
  <si>
    <t>GA1.2.2037881044.1581328144</t>
  </si>
  <si>
    <t>GA1.2.2052408613.1577895626</t>
  </si>
  <si>
    <t>GA1.2.351412060.1580824499</t>
  </si>
  <si>
    <t>GA1.2.428559458.1579421847</t>
  </si>
  <si>
    <t>GA1.2.495090688.1578407551</t>
  </si>
  <si>
    <t>GA1.2.503567790.1579610158</t>
  </si>
  <si>
    <t>GA1.2.571217503.1576926970</t>
  </si>
  <si>
    <t>GA1.2.6222767.1580720929</t>
  </si>
  <si>
    <t>GA1.2.652958323.1576668190</t>
  </si>
  <si>
    <t>GA1.2.684820710.1580103240</t>
  </si>
  <si>
    <t>GA1.2.707637459.1580309504</t>
  </si>
  <si>
    <t>GA1.2.765850901.1580557261</t>
  </si>
  <si>
    <t>GA1.2.799327751.1570193580</t>
  </si>
  <si>
    <t>GA1.2.89568373.1580325635</t>
  </si>
  <si>
    <t>GA1.2.904230389.1579771341</t>
  </si>
  <si>
    <t>GA1.2.1105306399.1573718365</t>
  </si>
  <si>
    <t>GA1.2.1151710049.1579588874</t>
  </si>
  <si>
    <t>GA1.2.1414566309.1579028877</t>
  </si>
  <si>
    <t>GA1.2.1474395489.1574181979</t>
  </si>
  <si>
    <t>GA1.2.1539014866.1579819886</t>
  </si>
  <si>
    <t>GA1.2.1928593630.1579679030</t>
  </si>
  <si>
    <t>GA1.2.2059160090.1578407952</t>
  </si>
  <si>
    <t>GA1.2.411912052.1580454602</t>
  </si>
  <si>
    <t>GA1.2.505874330.1575192759</t>
  </si>
  <si>
    <t>GA1.2.542041203.1578232075</t>
  </si>
  <si>
    <t>GA1.2.1024369133.1578313136</t>
  </si>
  <si>
    <t>GA1.2.1053262034.1579240885</t>
  </si>
  <si>
    <t>GA1.2.1224887279.1580773323</t>
  </si>
  <si>
    <t>GA1.2.1259402029.1581344188</t>
  </si>
  <si>
    <t>GA1.2.1291598232.1578025314</t>
  </si>
  <si>
    <t>GA1.2.1338582089.1578510729</t>
  </si>
  <si>
    <t>GA1.2.1342623946.1579720062</t>
  </si>
  <si>
    <t>GA1.2.1360361328.1579928236</t>
  </si>
  <si>
    <t>GA1.2.1364506880.1580545597</t>
  </si>
  <si>
    <t>GA1.2.1371362190.1577704487</t>
  </si>
  <si>
    <t>GA1.2.1442039454.1579767283</t>
  </si>
  <si>
    <t>GA1.2.1496918935.1579672345</t>
  </si>
  <si>
    <t>GA1.2.1530282520.1580554497</t>
  </si>
  <si>
    <t>GA1.2.1538227192.1579410133</t>
  </si>
  <si>
    <t>GA1.2.161188811.1577946742</t>
  </si>
  <si>
    <t>GA1.2.1694151846.1577873999</t>
  </si>
  <si>
    <t>GA1.2.180731384.1580291217</t>
  </si>
  <si>
    <t>GA1.2.193665486.1579253869</t>
  </si>
  <si>
    <t>GA1.2.1979246267.1579861274</t>
  </si>
  <si>
    <t>GA1.2.2056257150.1578587728</t>
  </si>
  <si>
    <t>GA1.2.2072364646.1574151465</t>
  </si>
  <si>
    <t>GA1.2.2086686666.1580315697</t>
  </si>
  <si>
    <t>GA1.2.2131438097.1580330226</t>
  </si>
  <si>
    <t>GA1.2.26573452.1581004152</t>
  </si>
  <si>
    <t>GA1.2.271701772.1580009475</t>
  </si>
  <si>
    <t>GA1.2.28176534.1572680395</t>
  </si>
  <si>
    <t>GA1.2.283488681.1578305449</t>
  </si>
  <si>
    <t>GA1.2.34214700.1581678896</t>
  </si>
  <si>
    <t>GA1.2.370960057.1578734716</t>
  </si>
  <si>
    <t>GA1.2.412836776.1580656323</t>
  </si>
  <si>
    <t>GA1.2.651708218.1578246785</t>
  </si>
  <si>
    <t>GA1.2.686040993.1580401466</t>
  </si>
  <si>
    <t>GA1.2.71649633.1573212828</t>
  </si>
  <si>
    <t>GA1.2.735485748.1580432010</t>
  </si>
  <si>
    <t>GA1.2.817924949.1578388380</t>
  </si>
  <si>
    <t>GA1.2.833834670.1580058743</t>
  </si>
  <si>
    <t>GA1.2.852293363.1580837564</t>
  </si>
  <si>
    <t>GA1.2.996422570.1578410940</t>
  </si>
  <si>
    <t>GA1.2.1010785853.1576836934</t>
  </si>
  <si>
    <t>/offers/buy/halva/?yclid=7751879516772917506</t>
  </si>
  <si>
    <t>GA1.2.147524328.1577220135</t>
  </si>
  <si>
    <t>/offers/buy/halva/?yclid=7665075029130635838</t>
  </si>
  <si>
    <t>GA1.2.1558524960.1578491296</t>
  </si>
  <si>
    <t>/special/purchase/e220-x-line/?calltouch_tm=yd_c:31146787_gb:3023205298_ad:7483368712_ph:13283525_st:context_pt:none_p:0_s:servicesauto.ru_dt:mobile_reg:35_ret:13283525_apt:none&amp;yclid=306895606450786636</t>
  </si>
  <si>
    <t>/special/purchase/e220/?calltouch_tm=yd_c:31146787_gb:3023205298_ad:4987521207_ph:13283525_st:context_pt:none_p:0_s:servicesauto.ru_dt:mobile_reg:35_ret:13283525_apt:none&amp;yclid=306944307742674364</t>
  </si>
  <si>
    <t>GA1.2.17579168.1581279296</t>
  </si>
  <si>
    <t>GA1.2.1842382821.1581582057</t>
  </si>
  <si>
    <t>GA1.2.618125299.1581049113</t>
  </si>
  <si>
    <t>GA1.2.997641750.1579987327</t>
  </si>
  <si>
    <t>/new/BMW/x1/n1263291</t>
  </si>
  <si>
    <t>GA1.2.1126481372.1579427478</t>
  </si>
  <si>
    <t>/special/purchase/?calltouch_tm=yd_c:36451549_gb:3435681394_ad:6081170080_ph:14000399309_st:search_pt:premium_p:3_s:none_dt:mobile_reg:35_ret:_apt:none&amp;yclid=18433408236134370244</t>
  </si>
  <si>
    <t>GA1.2.1149458217.1580749418</t>
  </si>
  <si>
    <t>/new/BMW/x3?reversed=false&amp;onlySpecial=true&amp;filterOrder=inStock;onlySpecial;models&amp;inStock=true</t>
  </si>
  <si>
    <t>/new/BMW/X5?page=2</t>
  </si>
  <si>
    <t>/new/BMW/318?reversed=false&amp;filterOrder=models&amp;page=2</t>
  </si>
  <si>
    <t>GA1.2.1310075623.1581628990</t>
  </si>
  <si>
    <t>/special/purchase/?calltouch_tm=yd_c:36451549_gb:3435681394_ad:6081170080_ph:14000399299_st:search_pt:premium_p:1_s:none_dt:mobile_reg:10995_ret:_apt:none&amp;yclid=547528035510803884</t>
  </si>
  <si>
    <t>GA1.2.1398820762.1578909095</t>
  </si>
  <si>
    <t>GA1.2.1485432330.1579419440</t>
  </si>
  <si>
    <t>GA1.2.1495088261.1581763662</t>
  </si>
  <si>
    <t>GA1.2.1652736633.1579083019</t>
  </si>
  <si>
    <t>GA1.2.1653426406.1581536833</t>
  </si>
  <si>
    <t>GA1.2.1657740041.1578897644</t>
  </si>
  <si>
    <t>/buy/cars/gls/</t>
  </si>
  <si>
    <t>/special/purchase/gls/?calltouch_tm=yd_c:36451531_gb:3435681094_ad:6081167802_ph:15338437336_st:search_pt:premium_p:2_s:none_dt:mobile_reg:35_ret:_apt:none&amp;yclid=18295444698841255280</t>
  </si>
  <si>
    <t>/special/purchase/?calltouch_tm=yd_c:36451549_gb:3435681394_ad:6081170080_ph:14000399292_st:search_pt:premium_p:3_s:none_dt:desktop_reg:35_ret:_apt:none&amp;yclid=348180323572154124</t>
  </si>
  <si>
    <t>GA1.2.176243878.1581321120</t>
  </si>
  <si>
    <t>GA1.2.1847622590.1581932283</t>
  </si>
  <si>
    <t>/special/purchase/e220/?calltouch_tm=yd_c:36451504_gb:3435678787_ad:6081156757_ph:14000352528_st:search_pt:premium_p:2_s:none_dt:mobile_reg:26_ret:_apt:none&amp;yclid=307063166996609708</t>
  </si>
  <si>
    <t>/new/BMW/i3-n/n1089574</t>
  </si>
  <si>
    <t>GA1.2.360618899.1579757878</t>
  </si>
  <si>
    <t>GA1.2.389942702.1581715311</t>
  </si>
  <si>
    <t>GA1.2.399699283.1579346415</t>
  </si>
  <si>
    <t>GA1.2.642048115.1581352675</t>
  </si>
  <si>
    <t>/new/BMW/3182017?reversed=false&amp;filterOrder=models;inStock&amp;inStock=true</t>
  </si>
  <si>
    <t>/new/BMW/x1/n1304903</t>
  </si>
  <si>
    <t>/new/BMW/3182017?reversed=false</t>
  </si>
  <si>
    <t>GA1.2.850101067.1580919757</t>
  </si>
  <si>
    <t>GA1.2.850834685.1573927254</t>
  </si>
  <si>
    <t>/new/BMW/X5?reversed=false&amp;filterOrder=models&amp;page=2</t>
  </si>
  <si>
    <t>GA1.2.1092735061.1579023446</t>
  </si>
  <si>
    <t>/special/purchase/?calltouch_tm=yd_c:36451549_gb:3435681394_ad:6081170080_ph:14000399309_st:search_pt:premium_p:1_s:none_dt:mobile_reg:35_ret:_apt:none&amp;yclid=18273915615137008488</t>
  </si>
  <si>
    <t>GA1.2.1229509345.1580712687</t>
  </si>
  <si>
    <t>/special/purchase/e220/?calltouch_tm=yd_c:36451504_gb:3435678787_ad:6081156757_ph:14000352528_st:search_pt:premium_p:3_s:none_dt:mobile_reg:10993_ret:_apt:none&amp;yclid=323560575207770950</t>
  </si>
  <si>
    <t>GA1.2.1310733982.1581369199</t>
  </si>
  <si>
    <t>GA1.2.1313599775.1581405411</t>
  </si>
  <si>
    <t>GA1.2.1467385381.1581857159</t>
  </si>
  <si>
    <t>GA1.2.1561106748.1580462469</t>
  </si>
  <si>
    <t>GA1.2.1574373154.1579100356</t>
  </si>
  <si>
    <t>GA1.2.1587419139.1579753554</t>
  </si>
  <si>
    <t>/special/purchase/c200/?calltouch_tm=yd_c:36451490_gb:3435678324_ad:6081150692_ph:14000338759_st:search_pt:premium_p:2_s:none_dt:mobile_reg:35_ret:_apt:none&amp;yclid=72129624623057654</t>
  </si>
  <si>
    <t>/special/purchase/e220-x-line/?calltouch_tm=yd_c:36451512_gb:3435679507_ad:6081156893_ph:14000354747_st:search_pt:other_p:1_s:none_dt:mobile_reg:35_ret:_apt:none&amp;yclid=529053546374530240</t>
  </si>
  <si>
    <t>GA1.2.172524397.1578425086</t>
  </si>
  <si>
    <t>GA1.2.1773246426.1576672228</t>
  </si>
  <si>
    <t>/login</t>
  </si>
  <si>
    <t>GA1.2.1989126111.1578838882</t>
  </si>
  <si>
    <t>/special/purchase/c180/?calltouch_tm=yd_c:36451482_gb:3435678281_ad:6081147255_ph:14634303337_st:search_pt:premium_p:1_s:none_dt:mobile_reg:239_ret:_apt:none&amp;yclid=18387729998218559326</t>
  </si>
  <si>
    <t>/new/BMW/318?complectations=BMW-new_318-comfort&amp;complectations=BMW-new_318-comfort1&amp;complectations=BMW-new_318-comfort2&amp;complectations=BMW-new_318-comfort3&amp;complectations=BMW-3182017-comfort&amp;complectations=BMW-3182017-comfort1&amp;complectations=BMW-3182017-comfort3&amp;complectations=BMW-318-comfort-1&amp;complectations=BMW-318-comfort-2&amp;complectations=BMW-318-comfort-3&amp;complectations=BMW-318-comfort-4&amp;page=2</t>
  </si>
  <si>
    <t>GA1.2.2105110172.1581239364</t>
  </si>
  <si>
    <t>/special/purchase/e220-x-line/?calltouch_tm=yd_c:36451512_gb:3435679507_ad:6081156893_ph:14000354747_st:search_pt:other_p:4_s:none_dt:mobile_reg:35_ret:_apt:none&amp;yclid=461625287678647528</t>
  </si>
  <si>
    <t>GA1.2.303966783.1579342907</t>
  </si>
  <si>
    <t>GA1.2.319864228.1581449952</t>
  </si>
  <si>
    <t>GA1.2.326448148.1581947540</t>
  </si>
  <si>
    <t>/new/BMW/3182017/n1332259</t>
  </si>
  <si>
    <t>/special/purchase/?calltouch_tm=yd_c:36451549_gb:3435681394_ad:6081170080_ph:14000399300_st:search_pt:premium_p:3_s:none_dt:desktop_reg:35_ret:_apt:none&amp;yclid=412822177785610068</t>
  </si>
  <si>
    <t>/new/BMW/X5/n1315192</t>
  </si>
  <si>
    <t>/special/purchase/?calltouch_tm=yd_c:36451549_gb:3435681394_ad:6081170080_ph:14000399300_st:search_pt:premium_p:1_s:none_dt:mobile_reg:225_ret:_apt:none&amp;yclid=18114423850725048100</t>
  </si>
  <si>
    <t>GA1.2.814886023.1581941839</t>
  </si>
  <si>
    <t>GA1.2.83755323.1581449100</t>
  </si>
  <si>
    <t>GA1.2.851639065.1569177997</t>
  </si>
  <si>
    <t>GA1.2.851798480.1570184530</t>
  </si>
  <si>
    <t>GA1.2.893607358.1581834522</t>
  </si>
  <si>
    <t>/special/purchase/e400/?calltouch_tm=yd_c:36451494_gb:3435678541_ad:6081153733_ph:14000344893_st:search_pt:premium_p:2_s:none_dt:mobile_reg:35_ret:_apt:none&amp;yclid=617639426183952186</t>
  </si>
  <si>
    <t>GA1.2.899291659.1580123221</t>
  </si>
  <si>
    <t>/special/purchase/e220-x-line/?calltouch_tm=yd_c:36451512_gb:3435679507_ad:6081156893_ph:15833603212_st:search_pt:premium_p:3_s:none_dt:mobile_reg:10995_ret:_apt:none&amp;yclid=169035498126342020</t>
  </si>
  <si>
    <t>GA1.2.97105149.1581611174</t>
  </si>
  <si>
    <t>GA1.2.1028094119.1579461980</t>
  </si>
  <si>
    <t>/models/GT_AMG/dates/</t>
  </si>
  <si>
    <t>/special/purchase/?calltouch_tm=yd_c:36451549_gb:3435681394_ad:6081170080_ph:14000399300_st:search_pt:premium_p:2_s:none_dt:desktop_reg:35_ret:_apt:none&amp;yclid=72861452305456408</t>
  </si>
  <si>
    <t>/new/BMW/x1/n1189563</t>
  </si>
  <si>
    <t>GA1.2.1404335090.1578070800</t>
  </si>
  <si>
    <t>GA1.2.1499846854.1579705259</t>
  </si>
  <si>
    <t>GA1.2.1532385649.1581077810</t>
  </si>
  <si>
    <t>GA1.2.1673209605.1580405312</t>
  </si>
  <si>
    <t>GA1.2.1814940721.1580017081</t>
  </si>
  <si>
    <t>GA1.2.1861667265.1581504156</t>
  </si>
  <si>
    <t>GA1.2.1899169339.1577604783</t>
  </si>
  <si>
    <t>GA1.2.2007237845.1578545268</t>
  </si>
  <si>
    <t>GA1.2.2142033507.1579092533</t>
  </si>
  <si>
    <t>/buy/cars/e220/107102451/63486891/</t>
  </si>
  <si>
    <t>GA1.2.637786875.1556124731</t>
  </si>
  <si>
    <t>GA1.2.924285141.1581363173</t>
  </si>
  <si>
    <t>GA1.2.99922792.1581057099</t>
  </si>
  <si>
    <t>GA1.2.1263810556.1579711362</t>
  </si>
  <si>
    <t>GA1.2.1725053146.1580733577</t>
  </si>
  <si>
    <t>/offers/service/bazovoe-to-ot-4900r/?calltouch_tm=yd_c:36006641_gb:3969659506_ad:8503113361_ph:19435453022_st:search_pt:premium_p:1_s:none_dt:desktop_reg:35_ret:_apt:none&amp;yclid=329045285386357886</t>
  </si>
  <si>
    <t>GA1.2.557920114.1579168650</t>
  </si>
  <si>
    <t>GA1.2.1039265314.1578726090</t>
  </si>
  <si>
    <t>/special/purchase/cla/?calltouch_tm=yd_c:36451525_gb:3435681082_ad:6081166942_ph:14000865349_st:search_pt:premium_p:3_s:none_dt:mobile_reg:35_ret:_apt:none&amp;yclid=18249546156170317782</t>
  </si>
  <si>
    <t>GA1.2.1127303284.1579462325</t>
  </si>
  <si>
    <t>GA1.2.1157751680.1581453827</t>
  </si>
  <si>
    <t>GA1.2.116537575.1579785073</t>
  </si>
  <si>
    <t>GA1.2.1215923706.1580989907</t>
  </si>
  <si>
    <t>/special/purchase/e400/?calltouch_tm=yd_c:36451494_gb:3435678542_ad:6081153735_ph:14000345046_st:search_pt:premium_p:2_s:none_dt:desktop_reg:35_ret:_apt:none&amp;yclid=396231945555316526</t>
  </si>
  <si>
    <t>GA1.2.1304931496.1581578326</t>
  </si>
  <si>
    <t>/special/purchase/e220/?calltouch_tm=yd_c:36451504_gb:3435678787_ad:6081156757_ph:15338217502_st:search_pt:premium_p:1_s:none_dt:mobile_reg:225_ret:_apt:none&amp;yclid=550482297247523398</t>
  </si>
  <si>
    <t>GA1.2.1576199220.1578913390</t>
  </si>
  <si>
    <t>GA1.2.166612667.1580888694</t>
  </si>
  <si>
    <t>GA1.2.167385886.1577982158</t>
  </si>
  <si>
    <t>GA1.2.1745768317.1579764305</t>
  </si>
  <si>
    <t>/special/purchase/gls/?calltouch_tm=yd_c:36451531_gb:3435681094_ad:6081167802_ph:14000379143_st:search_pt:premium_p:4_s:none_dt:desktop_reg:35_ret:_apt:none&amp;yclid=74947632009862836</t>
  </si>
  <si>
    <t>GA1.2.1752435596.1574758122</t>
  </si>
  <si>
    <t>/special/purchase/gls/?calltouch_tm=yd_c:36451531_gb:3435681094_ad:6081167802_ph:14000379325_st:search_pt:premium_p:3_s:none_dt:mobile_reg:35_ret:_apt:none&amp;yclid=483840516432616984</t>
  </si>
  <si>
    <t>GA1.2.1814881312.1579678888</t>
  </si>
  <si>
    <t>/special/purchase/?calltouch_tm=yd_c:36451549_gb:3435681394_ad:6081170080_ph:14000399300_st:search_pt:premium_p:2_s:none_dt:mobile_reg:35_ret:_apt:none&amp;yclid=52596478136585544</t>
  </si>
  <si>
    <t>/models/glc_prime/options/?calltouch_tm=yd_c:42791370_gb:3797277442_ad:7409464772_ph:16571620391_st:search_pt:premium_p:1_s:none_dt:desktop_reg:239_ret:_apt:none&amp;yclid=18322483635569063902</t>
  </si>
  <si>
    <t>GA1.2.1849695404.1581324199</t>
  </si>
  <si>
    <t>/special/purchase/c200/?calltouch_tm=yd_c:36451490_gb:3435678324_ad:6081150692_ph:14000338682_st:search_pt:premium_p:3_s:none_dt:desktop_reg:35_ret:_apt:none&amp;yclid=483864048835265784</t>
  </si>
  <si>
    <t>/special/purchase/?calltouch_tm=yd_c:36451549_gb:3435681394_ad:6081170080_ph:14000399287_st:search_pt:premium_p:2_s:none_dt:mobile_reg:1058_ret:_apt:none&amp;yclid=618257753943341258</t>
  </si>
  <si>
    <t>/special/purchase/?calltouch_tm=yd_c:36451549_gb:3435681394_ad:6081170080_ph:14000399326_st:search_pt:premium_p:2_s:none_dt:mobile_reg:10995_ret:_apt:none&amp;yclid=18271509749779169108</t>
  </si>
  <si>
    <t>GA1.2.669952203.1578288175</t>
  </si>
  <si>
    <t>/special/purchase/?calltouch_tm=yd_c:36451549_gb:3435681394_ad:6081170080_ph:14000399283_st:search_pt:premium_p:2_s:none_dt:desktop_reg:35_ret:_apt:none&amp;yclid=18135676144234043512</t>
  </si>
  <si>
    <t>GA1.2.720599031.1581834544</t>
  </si>
  <si>
    <t>/special/purchase/?calltouch_tm=yd_c:36451549_gb:3435681394_ad:6081170080_ph:14000399300_st:search_pt:premium_p:1_s:none_dt:desktop_reg:35_ret:_apt:none&amp;yclid=617647560649366956</t>
  </si>
  <si>
    <t>GA1.2.812139605.1580909280</t>
  </si>
  <si>
    <t>/special/purchase/glc_prime/?calltouch_tm=yd_c:36451521_gb:3435681048_ad:6081165741_ph:14000864657_st:search_pt:premium_p:2_s:none_dt:desktop_reg:35_ret:_apt:none&amp;yclid=375126170872339884</t>
  </si>
  <si>
    <t>/special/purchase/?calltouch_tm=yd_c:36451549_gb:3435681394_ad:6081170080_ph:14000399324_st:search_pt:premium_p:2_s:none_dt:desktop_reg:35_ret:_apt:none&amp;yclid=18296055839316803412</t>
  </si>
  <si>
    <t>GA1.2.1206688272.1581933705</t>
  </si>
  <si>
    <t>GA1.2.1349742992.1581755751</t>
  </si>
  <si>
    <t>/special/purchase/glc_prime/?calltouch_tm=yd_c:36451521_gb:3435681048_ad:6081165741_ph:14000864596_st:search_pt:premium_p:1_s:none_dt:mobile_reg:10995_ret:_apt:none&amp;yclid=597008916971552572</t>
  </si>
  <si>
    <t>GA1.2.1501781415.1579754025</t>
  </si>
  <si>
    <t>GA1.2.1706743526.1578414968</t>
  </si>
  <si>
    <t>/special/purchase/gls/?calltouch_tm=yd_c:36451531_gb:3435681094_ad:6081167802_ph:14000379143_st:search_pt:premium_p:2_s:none_dt:mobile_reg:35_ret:_apt:none&amp;yclid=18180632291915102516</t>
  </si>
  <si>
    <t>GA1.2.1803647503.1581802265</t>
  </si>
  <si>
    <t>GA1.2.2112306735.1579150103</t>
  </si>
  <si>
    <t>GA1.2.27914141.1578260504</t>
  </si>
  <si>
    <t>GA1.2.323012094.1581240363</t>
  </si>
  <si>
    <t>/buy/calc/?model=cls</t>
  </si>
  <si>
    <t>/special/purchase/?calltouch_tm=yd_c:36451549_gb:3435681394_ad:6081170080_ph:14000399289_st:search_pt:premium_p:3_s:none_dt:mobile_reg:35_ret:_apt:none&amp;yclid=462130518127568722</t>
  </si>
  <si>
    <t>GA1.2.387578165.1578473855</t>
  </si>
  <si>
    <t>GA1.2.677426141.1580930179</t>
  </si>
  <si>
    <t>GA1.2.827810504.1581508906</t>
  </si>
  <si>
    <t>GA1.2.849566562.1580984527</t>
  </si>
  <si>
    <t>GA1.2.961287798.1581320354</t>
  </si>
  <si>
    <t>GA1.2.995004049.1580100372</t>
  </si>
  <si>
    <t>GA1.2.1316731894.1581767331</t>
  </si>
  <si>
    <t>/about/news/item19553649.php</t>
  </si>
  <si>
    <t>GA1.2.177658279.1578898275</t>
  </si>
  <si>
    <t>GA1.2.1789605470.1581470657</t>
  </si>
  <si>
    <t>GA1.2.192993405.1581747685</t>
  </si>
  <si>
    <t>GA1.2.197832885.1581322332</t>
  </si>
  <si>
    <t>GA1.2.737152241.1578647977</t>
  </si>
  <si>
    <t>GA1.2.863897848.1579198568</t>
  </si>
  <si>
    <t>GA1.2.898962162.1579023082</t>
  </si>
  <si>
    <t>GA1.2.1960503734.1579178420</t>
  </si>
  <si>
    <t>GA1.2.1085115192.1579293588</t>
  </si>
  <si>
    <t>/special/purchase/GT_AMG/?calltouch_tm=yd_c:36451542_gb:3435681371_ad:6081169339_ph:14000866547_st:search_pt:premium_p:3_s:none_dt:mobile_reg:35_ret:_apt:none&amp;yclid=164635311492586698</t>
  </si>
  <si>
    <t>/special/GT_AMG/</t>
  </si>
  <si>
    <t>GA1.2.139601624.1577999579</t>
  </si>
  <si>
    <t>GA1.2.1617586259.1579457984</t>
  </si>
  <si>
    <t>GA1.2.1696156236.1581941148</t>
  </si>
  <si>
    <t>GA1.2.1722460478.1578146922</t>
  </si>
  <si>
    <t>GA1.2.1722852728.1575213053</t>
  </si>
  <si>
    <t>GA1.2.1751814615.1578160294</t>
  </si>
  <si>
    <t>GA1.2.1777158345.1580230602</t>
  </si>
  <si>
    <t>GA1.2.2075638714.1581789825</t>
  </si>
  <si>
    <t>GA1.2.310134369.1579868209</t>
  </si>
  <si>
    <t>GA1.2.416883335.1581792828</t>
  </si>
  <si>
    <t>GA1.2.595237431.1580554074</t>
  </si>
  <si>
    <t>GA1.2.724572757.1581863439</t>
  </si>
  <si>
    <t>GA1.2.1437400749.1577341593</t>
  </si>
  <si>
    <t>GA1.2.1703584337.1578163031</t>
  </si>
  <si>
    <t>GA1.2.571601330.1580466619</t>
  </si>
  <si>
    <t>GA1.2.328057670.1580230473</t>
  </si>
  <si>
    <t>GA1.2.1579148182.1580020450</t>
  </si>
  <si>
    <t>GA1.2.717471005.1578652985</t>
  </si>
  <si>
    <t>GA1.2.1875257807.1577416031</t>
  </si>
  <si>
    <t>/offers/buy/halva/?entertainment|src_www.youtube.com|devt_m|devm_android+generic|cid_8484436498|lcl_1011905|fdi_|mrlid_14751| dop_=</t>
  </si>
  <si>
    <t>GA1.2.2018544695.1576963229</t>
  </si>
  <si>
    <t>GA1.2.790456814.1579358500</t>
  </si>
  <si>
    <t>/offers/buy/halva/?literature|src_mobileapp::2-com.freegame.relax.paintnumber|devt_m|devm_samsung+sm-a105f|cid_8484436498|lcl_20931|fdi_|mrlid_14751|dop_=</t>
  </si>
  <si>
    <t>GA1.2.1244037681.1577753886</t>
  </si>
  <si>
    <t>/offers/buy/halva/?entertainment|src_mobileapp::1-1456576717|devt_m|devm_apple+iphone|cid_8484436498|lcl_1011905|fdi_|mrlid_14751|dop_=</t>
  </si>
  <si>
    <t>GA1.2.1367340815.1577332252</t>
  </si>
  <si>
    <t>/offers/buy/halva/?telecom|src_2222.android.com.imo.android.imoimbeta.adsenseformobileapps.com|devt_m|devm_sony+d6603|cid_8484436498|lcl_20931|fdi_|mrlid_14751|dop_=</t>
  </si>
  <si>
    <t>GA1.2.1545214553.1577504904</t>
  </si>
  <si>
    <t>/offers/buy/halva/?entertainment|src_www.youtube.com|devt_m|devm_xiaomi+redmi+4|cid_8484436498|lcl_1011905|fdi_|mrlid_14751|dop_=</t>
  </si>
  <si>
    <t>GA1.2.1767643461.1577591538</t>
  </si>
  <si>
    <t>/offers/buy/halva/?telecom|src_mobileapp::2-com.ksmobile.launcher.theme.neonlife|devt_m|devm_bq+bqru-4072|cid_8484436498|lcl_1011905|fdi_|mrlid_14751|dop_=</t>
  </si>
  <si>
    <t>/offers/buy/halva/?telecom|src_mobileapp::2-com.gludis.samypoleznisoveti.app|devt_m|devm_bq+bqru-4072|cid_8484436498|lcl_1011905|fdi_|mrlid_14751|dop_=</t>
  </si>
  <si>
    <t>GA1.2.264142669.1577768621</t>
  </si>
  <si>
    <t>GA1.2.982465939.1577064604</t>
  </si>
  <si>
    <t>GA1.2.494813504.1578725797</t>
  </si>
  <si>
    <t>GA1.2.1187069549.1576885039</t>
  </si>
  <si>
    <t>GA1.2.1841892104.1576751095</t>
  </si>
  <si>
    <t>GA1.2.370546808.1577508232</t>
  </si>
  <si>
    <t>GA1.2.177157525.1577758633</t>
  </si>
  <si>
    <t>GA1.2.1775474343.1577332381</t>
  </si>
  <si>
    <t>GA1.2.736163340.1576968084</t>
  </si>
  <si>
    <t>GA1.2.1010046312.1577853716</t>
  </si>
  <si>
    <t>GA1.2.1560632096.1577395031</t>
  </si>
  <si>
    <t>GA1.2.1671311073.1577664135</t>
  </si>
  <si>
    <t>/offers/buy/halva/?entertainment|src_mobileapp::1-490879483|devt_m|devm_apple+iphone|cid_8484436498|lcl_1011905|fdi_|mrlid_14751|dop_=</t>
  </si>
  <si>
    <t>GA1.2.2109893888.1577757111</t>
  </si>
  <si>
    <t>GA1.2.363875832.1577653479</t>
  </si>
  <si>
    <t>GA1.2.554669209.1577767026</t>
  </si>
  <si>
    <t>/offers/buy/halva/?entertainment|src_www.youtube.com|devt_m|devm_xiaomi+redmi+5a|cid_8484436498|lcl_20931|fdi_|mrlid_14751|dop_=</t>
  </si>
  <si>
    <t>GA1.2.557925495.1576983352</t>
  </si>
  <si>
    <t>GA1.2.706358348.1577419953</t>
  </si>
  <si>
    <t>/offers/buy/halva/?electronics|src_2277.android.com.imo.android.imoim.adsenseformobileapps.com|devt_m|devm_xiaomi+redmi+note+6+pro|cid_8484436498|lcl_1011905|fdi_|mrlid_14751|dop_=</t>
  </si>
  <si>
    <t>GA1.2.797848306.1577242840</t>
  </si>
  <si>
    <t>/offers/buy/halva/?electronics|src_mobileapp::2-com.apalon.myclockfree|devt_m|devm_xiaomi+mi+a3|cid_8484436498|lcl_9040927|fdi_|mrlid_14751|dop_=</t>
  </si>
  <si>
    <t>GA1.2.2030060920.1577319819</t>
  </si>
  <si>
    <t>/offers/buy/halva/?yclid=7701112159291859302</t>
  </si>
  <si>
    <t>GA1.2.1457523087.1563270163</t>
  </si>
  <si>
    <t>GA1.2.1817991406.1579276537</t>
  </si>
  <si>
    <t>/special/purchase/c200/?calltouch_tm=yd_c:31146787_gb:3023205295_ad:4987521204_ph:11497931_st:context_pt:none_p:0_s:brozen.yandex.ru_dt:desktop_reg:35_ret:11497931_apt:none&amp;yclid=18393826527685146886</t>
  </si>
  <si>
    <t>GA1.2.701076471.1577868894</t>
  </si>
  <si>
    <t>/special/purchase/gls/?calltouch_tm=yd_c:31146787_gb:3023205299_ad:4987521208_ph:11497943_st:context_pt:none_p:0_s:zen.yandex.ru_dt:desktop_reg:10995_ret:11497943_apt:none&amp;yclid=481183257990830394</t>
  </si>
  <si>
    <t>GA1.2.722472665.1578044222</t>
  </si>
  <si>
    <t>/special/purchase/e220-x-line/?calltouch_tm=yd_c:31146787_gb:3023205298_ad:7483368712_ph:13283525_st:context_pt:none_p:0_s:zen.yandex.com_dt:desktop_reg:35_ret:13283525_apt:none&amp;yclid=436870410439526204</t>
  </si>
  <si>
    <t>/special/purchase/c200/?calltouch_tm=yd_c:31146787_gb:3023205295_ad:4987521204_ph:11497931_st:context_pt:none_p:0_s:yandex.ru_dt:desktop_reg:35_ret:11497931_apt:none&amp;yclid=348049351836732044</t>
  </si>
  <si>
    <t>/special/purchase/c200/?calltouch_tm=yd_c:36451490_gb:3435678325_ad:6081150694_ph:14000338788_st:search_pt:premium_p:2_s:none_dt:desktop_reg:35_ret:_apt:none&amp;yclid=348664863392825090</t>
  </si>
  <si>
    <t>GA1.2.97588686.1562570238</t>
  </si>
  <si>
    <t>/special/purchase/c200/?calltouch_tm=yd_c:31146787_gb:3023205295_ad:4987521204_ph:11497931_st:context_pt:none_p:0_s:pogoda.yandex.ru_dt:desktop_reg:35_ret:11497931_apt:none&amp;yclid=164640635479689370</t>
  </si>
  <si>
    <t>GA1.2.1303340683.1564129755</t>
  </si>
  <si>
    <t>GA1.2.469081287.1578771631</t>
  </si>
  <si>
    <t>GA1.2.638874259.1577916749</t>
  </si>
  <si>
    <t>GA1.2.902563260.1580640851</t>
  </si>
  <si>
    <t>GA1.2.974331488.1576418432</t>
  </si>
  <si>
    <t>GA1.2.1201565253.1577951640</t>
  </si>
  <si>
    <t>GA1.2.1327125879.1575023477</t>
  </si>
  <si>
    <t>accuweather.com</t>
  </si>
  <si>
    <t>GA1.2.1375185524.1575877682</t>
  </si>
  <si>
    <t>GA1.2.1508231492.1577010591</t>
  </si>
  <si>
    <t>GA1.2.1537235678.1577281109</t>
  </si>
  <si>
    <t>GA1.2.1640986296.1581077016</t>
  </si>
  <si>
    <t>GA1.2.1847738232.1580979693</t>
  </si>
  <si>
    <t>GA1.2.247136073.1572109661</t>
  </si>
  <si>
    <t>GA1.2.318605223.1571772077</t>
  </si>
  <si>
    <t>GA1.2.371129573.1578772130</t>
  </si>
  <si>
    <t>GA1.2.501281447.1553795055</t>
  </si>
  <si>
    <t>GA1.2.647823591.1568473121</t>
  </si>
  <si>
    <t>GA1.2.841677583.1573404837</t>
  </si>
  <si>
    <t>GA1.2.1026441845.1578173722</t>
  </si>
  <si>
    <t>GA1.2.1063006645.1580247603</t>
  </si>
  <si>
    <t>GA1.2.1152818543.1580112313</t>
  </si>
  <si>
    <t>GA1.2.1191180151.1572274671</t>
  </si>
  <si>
    <t>GA1.2.1291765732.1581399397</t>
  </si>
  <si>
    <t>/special/purchase/c200/?calltouch_tm=yd_c:36451490_gb:3435678324_ad:6081150692_ph:14000338711_st:search_pt:premium_p:2_s:none_dt:mobile_reg:35_ret:_apt:none&amp;yclid=504617701441837214</t>
  </si>
  <si>
    <t>/special/purchase/glc/?calltouch_tm=yd_c:36451518_gb:3435680562_ad:6081162404_ph:15833605565_st:search_pt:premium_p:1_s:none_dt:mobile_reg:35_ret:_apt:none&amp;yclid=503729106136366914</t>
  </si>
  <si>
    <t>/special/purchase/glc/?calltouch_tm=yd_c:36451518_gb:3435680563_ad:6081162406_ph:14000356686_st:search_pt:premium_p:3_s:none_dt:mobile_reg:35_ret:_apt:none&amp;yclid=503577237492621930</t>
  </si>
  <si>
    <t>GA1.2.1450226383.1581855947</t>
  </si>
  <si>
    <t>GA1.2.1780929033.1568152795</t>
  </si>
  <si>
    <t>/offers/service/luchshee-dlya-svoikh/</t>
  </si>
  <si>
    <t>GA1.2.575507202.1579506610</t>
  </si>
  <si>
    <t>/new/BMW/x1/n1189535</t>
  </si>
  <si>
    <t>/new/BMW/318/n1352012</t>
  </si>
  <si>
    <t>GA1.2.955799202.1581706353</t>
  </si>
  <si>
    <t>GA1.2.994874509.1578284074</t>
  </si>
  <si>
    <t>GA1.2.1009870199.1579887781</t>
  </si>
  <si>
    <t>GA1.2.1068612855.1579514252</t>
  </si>
  <si>
    <t>GA1.2.1093887529.1580232342</t>
  </si>
  <si>
    <t>GA1.2.1198161004.1580143552</t>
  </si>
  <si>
    <t>GA1.2.1207041113.1579161754</t>
  </si>
  <si>
    <t>GA1.2.123077879.1581361892</t>
  </si>
  <si>
    <t>GA1.2.1273496930.1574758200</t>
  </si>
  <si>
    <t>/special/purchase/cla/?calltouch_tm=yd_c:36451525_gb:3435681081_ad:6081166940_ph:14000369317_st:search_pt:premium_p:2_s:none_dt:mobile_reg:35_ret:_apt:none&amp;yclid=18408484053397298826</t>
  </si>
  <si>
    <t>GA1.2.1279017156.1579455057</t>
  </si>
  <si>
    <t>GA1.2.1287380241.1579516896</t>
  </si>
  <si>
    <t>GA1.2.1335751355.1558348331</t>
  </si>
  <si>
    <t>GA1.2.1389716709.1581619733</t>
  </si>
  <si>
    <t>GA1.2.144525618.1581791300</t>
  </si>
  <si>
    <t>GA1.2.1446343566.1580203205</t>
  </si>
  <si>
    <t>/special/purchase/?calltouch_tm=yd_c:36451549_gb:3435681394_ad:6081170080_ph:14000399300_st:search_pt:premium_p:3_s:none_dt:desktop_reg:35_ret:_apt:none&amp;yclid=189998602766022640</t>
  </si>
  <si>
    <t>GA1.2.1482684006.1581060998</t>
  </si>
  <si>
    <t>GA1.2.1523624040.1581747660</t>
  </si>
  <si>
    <t>GA1.2.1721699653.1581398268</t>
  </si>
  <si>
    <t>/special/purchase/c180/?calltouch_tm=yd_c:36451482_gb:3435678281_ad:6081147255_ph:14000338195_st:search_pt:premium_p:2_s:none_dt:mobile_reg:35_ret:_apt:none&amp;yclid=503266390445165802</t>
  </si>
  <si>
    <t>GA1.2.1743412094.1581870136</t>
  </si>
  <si>
    <t>GA1.2.1797992489.1578238078</t>
  </si>
  <si>
    <t>GA1.2.1817832718.1580313552</t>
  </si>
  <si>
    <t>/special/purchase/?calltouch_tm=yd_c:36451549_gb:3436027166_ad:6082727479_ph:14002772508_st:search_pt:premium_p:1_s:none_dt:desktop_reg:35_ret:_apt:none&amp;yclid=596111651964483568</t>
  </si>
  <si>
    <t>GA1.2.1922922693.1578670082</t>
  </si>
  <si>
    <t>GA1.2.1963822910.1581055271</t>
  </si>
  <si>
    <t>/special/purchase/?calltouch_tm=yd_c:36451549_gb:3435681394_ad:6081170080_ph:14000399283_st:search_pt:premium_p:2_s:none_dt:desktop_reg:35_ret:_apt:none&amp;yclid=413366412462028784</t>
  </si>
  <si>
    <t>GA1.2.2013321296.1578337386</t>
  </si>
  <si>
    <t>GA1.2.2059140790.1578585007</t>
  </si>
  <si>
    <t>GA1.2.2128157000.1581082281</t>
  </si>
  <si>
    <t>GA1.2.247694564.1580204745</t>
  </si>
  <si>
    <t>/special/purchase/?calltouch_tm=yd_c:36451549_gb:3435681394_ad:6081170080_ph:14000399299_st:search_pt:other_p:4_s:none_dt:mobile_reg:35_ret:_apt:none&amp;yclid=190450063532128946</t>
  </si>
  <si>
    <t>GA1.2.279181530.1580527540</t>
  </si>
  <si>
    <t>GA1.2.335342919.1580922985</t>
  </si>
  <si>
    <t>GA1.2.397067346.1581883916</t>
  </si>
  <si>
    <t>GA1.2.447995042.1579938587</t>
  </si>
  <si>
    <t>GA1.2.590093781.1581708114</t>
  </si>
  <si>
    <t>GA1.2.62834000.1581374097</t>
  </si>
  <si>
    <t>/models/c200_classic/desc/</t>
  </si>
  <si>
    <t>GA1.2.712292324.1578904620</t>
  </si>
  <si>
    <t>GA1.2.731445098.1580804088</t>
  </si>
  <si>
    <t>/special/purchase/?calltouch_tm=yd_c:36451549_gb:3435681394_ad:6081170080_ph:14000399283_st:search_pt:premium_p:2_s:none_dt:desktop_reg:35_ret:_apt:none&amp;yclid=396396615315265656</t>
  </si>
  <si>
    <t>/special/purchase/?calltouch_tm=yd_c:36451549_gb:3435681394_ad:6081170080_ph:14000399283_st:search_pt:premium_p:2_s:none_dt:desktop_reg:35_ret:_apt:none&amp;yclid=397629784824515912</t>
  </si>
  <si>
    <t>GA1.2.769556778.1579377912</t>
  </si>
  <si>
    <t>GA1.2.782140420.1581746791</t>
  </si>
  <si>
    <t>GA1.2.907204005.1580635342</t>
  </si>
  <si>
    <t>/offers/service/bazovoe-to-ot-4900r/?calltouch_tm=yd_c:36006641_gb:3969659506_ad:8503113361_ph:19435453130_st:search_pt:premium_p:2_s:none_dt:mobile_reg:35_ret:_apt:none&amp;yclid=303284697999116940</t>
  </si>
  <si>
    <t>GA1.2.919726142.1570397303</t>
  </si>
  <si>
    <t>GA1.2.945665268.1577010995</t>
  </si>
  <si>
    <t>GA1.2.987522096.1578041101</t>
  </si>
  <si>
    <t>GA1.2.1018259255.1580499746</t>
  </si>
  <si>
    <t>GA1.2.1204578730.1580139088</t>
  </si>
  <si>
    <t>GA1.2.1448627183.1581519074</t>
  </si>
  <si>
    <t>GA1.2.1487222863.1580541128</t>
  </si>
  <si>
    <t>GA1.2.1517002880.1578771559</t>
  </si>
  <si>
    <t>GA1.2.1571060253.1580376973</t>
  </si>
  <si>
    <t>/offers/service/bazovoe-to-ot-4900r/?calltouch_tm=yd_c:36006641_gb:3969659506_ad:8503113361_ph:19435453022_st:search_pt:premium_p:1_s:none_dt:desktop_reg:10996_ret:_apt:none&amp;yclid=235555070580133734</t>
  </si>
  <si>
    <t>/offers/service/bazovoe-to-ot-4900r/?calltouch_tm=yd_c:36006641_gb:3969659506_ad:8503113361_ph:19435453022_st:search_pt:premium_p:2_s:none_dt:desktop_reg:10996_ret:_apt:none&amp;yclid=243802366299639654</t>
  </si>
  <si>
    <t>GA1.2.1730245238.1574783714</t>
  </si>
  <si>
    <t>GA1.2.1739936843.1578079219</t>
  </si>
  <si>
    <t>GA1.2.2011100101.1578554259</t>
  </si>
  <si>
    <t>/special/purchase/?calltouch_tm=yd_c:36451549_gb:3435681394_ad:6081170080_ph:14000399284_st:search_pt:premium_p:3_s:none_dt:mobile_reg:26_ret:_apt:none&amp;yclid=18204584803003305930</t>
  </si>
  <si>
    <t>GA1.2.2065241755.1580196621</t>
  </si>
  <si>
    <t>GA1.2.487518884.1581873956</t>
  </si>
  <si>
    <t>GA1.2.727236716.1579420020</t>
  </si>
  <si>
    <t>GA1.2.813554519.1579588824</t>
  </si>
  <si>
    <t>/special/purchase/?calltouch_tm=yd_c:36451549_gb:3435681394_ad:6081170080_ph:14000399300_st:search_pt:premium_p:1_s:none_dt:desktop_reg:36_ret:_apt:none&amp;yclid=28945092361353096</t>
  </si>
  <si>
    <t>GA1.2.878360029.1579120775</t>
  </si>
  <si>
    <t>GA1.2.1235902209.1578586483</t>
  </si>
  <si>
    <t>GA1.2.1512274387.1581175749</t>
  </si>
  <si>
    <t>GA1.2.1525746973.1578731368</t>
  </si>
  <si>
    <t>/special/purchase/?calltouch_tm=yd_c:36451549_gb:3435681394_ad:6081170080_ph:14000399300_st:search_pt:premium_p:1_s:none_dt:mobile_reg:35_ret:_apt:none&amp;yclid=18369563971348363144</t>
  </si>
  <si>
    <t>GA1.2.1537339651.1577888344</t>
  </si>
  <si>
    <t>GA1.2.1575747734.1581791280</t>
  </si>
  <si>
    <t>GA1.2.1583712840.1576612015</t>
  </si>
  <si>
    <t>GA1.2.1595981973.1578863452</t>
  </si>
  <si>
    <t>/special/purchase/?calltouch_tm=yd_c:36451549_gb:3435681394_ad:6081170080_ph:14000399292_st:search_pt:premium_p:3_s:none_dt:desktop_reg:99297_ret:_apt:none&amp;yclid=415624013455843892</t>
  </si>
  <si>
    <t>GA1.2.2021047492.1578437097</t>
  </si>
  <si>
    <t>GA1.2.487398259.1578165709</t>
  </si>
  <si>
    <t>GA1.2.528300643.1581068958</t>
  </si>
  <si>
    <t>/special/purchase/?calltouch_tm=yd_c:36451549_gb:3435681394_ad:6081170080_ph:14000399326_st:search_pt:premium_p:3_s:none_dt:desktop_reg:35_ret:_apt:none&amp;yclid=416954628250827514</t>
  </si>
  <si>
    <t>GA1.2.668524378.1578986237</t>
  </si>
  <si>
    <t>/special/purchase/e220/?calltouch_tm=yd_c:36451504_gb:3435678787_ad:6081156757_ph:14000352527_st:search_pt:premium_p:2_s:none_dt:desktop_reg:35_ret:_apt:none&amp;yclid=18318137109983563482</t>
  </si>
  <si>
    <t>/special/purchase/c200/?calltouch_tm=yd_c:36451490_gb:3435678324_ad:6081150692_ph:14000338689_st:search_pt:premium_p:2_s:none_dt:desktop_reg:35_ret:_apt:none&amp;yclid=18384900711154744048</t>
  </si>
  <si>
    <t>/special/purchase/c200/?calltouch_tm=yd_c:31146787_gb:3023205295_ad:4987521204_ph:11497931_st:context_pt:none_p:0_s:pogoda.yandex.ru_dt:desktop_reg:35_ret:11497931_apt:none&amp;yclid=18433563166555010568</t>
  </si>
  <si>
    <t>GA1.2.858724221.1580136715</t>
  </si>
  <si>
    <t>GA1.2.92013999.1581838396</t>
  </si>
  <si>
    <t>GA1.2.1461056483.1580149499</t>
  </si>
  <si>
    <t>GA1.2.167755644.1581619873</t>
  </si>
  <si>
    <t>GA1.2.1713410234.1579775386</t>
  </si>
  <si>
    <t>GA1.2.1727629774.1578758097</t>
  </si>
  <si>
    <t>GA1.2.1748528980.1579204105</t>
  </si>
  <si>
    <t>GA1.2.1809775188.1577947160</t>
  </si>
  <si>
    <t>GA1.2.26398774.1580143736</t>
  </si>
  <si>
    <t>GA1.2.323517020.1580147920</t>
  </si>
  <si>
    <t>GA1.2.342322605.1578775292</t>
  </si>
  <si>
    <t>GA1.2.503069522.1578412463</t>
  </si>
  <si>
    <t>GA1.2.720743613.1578394017</t>
  </si>
  <si>
    <t>GA1.2.724245723.1580216070</t>
  </si>
  <si>
    <t>/new/BMW/x1?reversed=true</t>
  </si>
  <si>
    <t>/new/BMW/x1?reversed=true&amp;page=2</t>
  </si>
  <si>
    <t>GA1.2.724572003.1577537597</t>
  </si>
  <si>
    <t>/offers/service/bazovoe-to-ot-4900r/?calltouch_tm=yd_c:36006641_gb:3969659506_ad:8503113361_ph:19435453041_st:search_pt:other_p:1_s:none_dt:mobile_reg:35_ret:_apt:none&amp;yclid=18385121238451255688</t>
  </si>
  <si>
    <t>/offers/service/bazovoe-to-ot-4900r/?calltouch_tm=yd_c:36006641_gb:3969659506_ad:8503113361_ph:19435453041_st:search_pt:premium_p:1_s:none_dt:mobile_reg:35_ret:_apt:none&amp;yclid=18384896725867859104</t>
  </si>
  <si>
    <t>/offers/service/bazovoe-to-ot-4900r/?calltouch_tm=yd_c:36006641_gb:3969659506_ad:8503113361_ph:19435453041_st:search_pt:premium_p:2_s:none_dt:mobile_reg:35_ret:_apt:none&amp;yclid=18384013410396830438</t>
  </si>
  <si>
    <t>/offers/service/bazovoe-to-ot-4900r/?calltouch_tm=yd_c:36006641_gb:3969659506_ad:8503113361_ph:19435453041_st:search_pt:premium_p:2_s:none_dt:mobile_reg:35_ret:_apt:none&amp;yclid=18384130398221269710</t>
  </si>
  <si>
    <t>GA1.2.785735414.1578563969</t>
  </si>
  <si>
    <t>GA1.2.1002420578.1579449762</t>
  </si>
  <si>
    <t>/special/purchase/e220/?calltouch_tm=yd_c:36451504_gb:3435678787_ad:6081156757_ph:14000352448_st:search_pt:premium_p:3_s:none_dt:mobile_reg:35_ret:_apt:none&amp;yclid=325121780561246916</t>
  </si>
  <si>
    <t>GA1.2.1420417178.1578988171</t>
  </si>
  <si>
    <t>/special/purchase/?calltouch_tm=yd_c:36451549_gb:3435681394_ad:6081170080_ph:14000399300_st:search_pt:premium_p:2_s:none_dt:desktop_reg:35_ret:_apt:none&amp;yclid=18318232952209177126</t>
  </si>
  <si>
    <t>GA1.2.1629892835.1579782575</t>
  </si>
  <si>
    <t>GA1.2.1830853786.1578662163</t>
  </si>
  <si>
    <t>/special/purchase/?calltouch_tm=yd_c:36451549_gb:3435681394_ad:6081170080_ph:14000399292_st:search_pt:premium_p:1_s:none_dt:desktop_reg:10740_ret:_apt:none&amp;yclid=18232772735847664762</t>
  </si>
  <si>
    <t>GA1.2.1833744248.1580820291</t>
  </si>
  <si>
    <t>/offers/service/bazovoe-to-ot-4900r/?calltouch_tm=yd_c:36006641_gb:3969659506_ad:8503113361_ph:19435453130_st:search_pt:premium_p:1_s:none_dt:desktop_reg:35_ret:_apt:none&amp;yclid=352335239613278106</t>
  </si>
  <si>
    <t>GA1.2.1926376684.1580612143</t>
  </si>
  <si>
    <t>GA1.2.1969310494.1576981761</t>
  </si>
  <si>
    <t>GA1.2.1979403059.1578318915</t>
  </si>
  <si>
    <t>GA1.2.2036236865.1578136206</t>
  </si>
  <si>
    <t>GA1.2.350892376.1578638032</t>
  </si>
  <si>
    <t>/special/purchase/?calltouch_tm=yd_c:36451549_gb:3435681394_ad:6081170080_ph:14000399286_st:search_pt:premium_p:3_s:none_dt:mobile_reg:35_ret:_apt:none&amp;yclid=18226446459876179772</t>
  </si>
  <si>
    <t>GA1.2.792019850.1577871379</t>
  </si>
  <si>
    <t>GA1.2.93035123.1580380687</t>
  </si>
  <si>
    <t>GA1.2.1089498612.1578815121</t>
  </si>
  <si>
    <t>/buy/order_credit/?calltouch_tm=yd_c:36451504_gb:3435678787_ad:6081156757_ph:14000352583_st:search_pt:premium_p:2_s:none_dt:mobile_reg:35_ret:_apt:none&amp;yclid=18273075545891966140</t>
  </si>
  <si>
    <t>/special/purchase/e220/?calltouch_tm=yd_c:36451504_gb:3435678787_ad:6081156757_ph:14000352491_st:search_pt:premium_p:1_s:none_dt:mobile_reg:35_ret:_apt:none&amp;yclid=18272868474405288692</t>
  </si>
  <si>
    <t>GA1.2.1619664995.1581235109</t>
  </si>
  <si>
    <t>/special/purchase/?calltouch_tm=yd_c:36451549_gb:3435681394_ad:6081170080_ph:14000399283_st:search_pt:premium_p:2_s:none_dt:mobile_reg:239_ret:_apt:none&amp;yclid=460510131655317672</t>
  </si>
  <si>
    <t>GA1.2.1685464260.1580202865</t>
  </si>
  <si>
    <t>/special/purchase/?calltouch_tm=yd_c:36451549_gb:3435681394_ad:6081170080_ph:14000399300_st:search_pt:premium_p:3_s:none_dt:desktop_reg:35_ret:_apt:none&amp;yclid=191542590046239458</t>
  </si>
  <si>
    <t>/special/purchase/?calltouch_tm=yd_c:36451549_gb:3435681394_ad:6081170080_ph:14000399283_st:search_pt:premium_p:2_s:none_dt:desktop_reg:35_ret:_apt:none&amp;yclid=169280735303206122</t>
  </si>
  <si>
    <t>GA1.2.829288527.1581351393</t>
  </si>
  <si>
    <t>/special/purchase/?calltouch_tm=yd_c:36451549_gb:3435681394_ad:6081170080_ph:14000399300_st:search_pt:other_p:4_s:none_dt:mobile_reg:35_ret:_apt:none&amp;yclid=491002967743300614</t>
  </si>
  <si>
    <t>GA1.2.954910913.1580364273</t>
  </si>
  <si>
    <t>/special/purchase/?calltouch_tm=yd_c:36451549_gb:3436027166_ad:6082727479_ph:14002772509_st:search_pt:premium_p:1_s:none_dt:desktop_reg:35_ret:_apt:none&amp;yclid=232225425882382164</t>
  </si>
  <si>
    <t>GA1.2.98144978.1578747645</t>
  </si>
  <si>
    <t>GA1.2.1102117983.1580756306</t>
  </si>
  <si>
    <t>GA1.2.1486079668.1580763023</t>
  </si>
  <si>
    <t>GA1.2.1547818655.1581232985</t>
  </si>
  <si>
    <t>GA1.2.1719849117.1578899586</t>
  </si>
  <si>
    <t>/offers/buy/treyd-in-do-100-000-rubley/</t>
  </si>
  <si>
    <t>GA1.2.227855567.1577801064</t>
  </si>
  <si>
    <t>GA1.2.332359766.1581779610</t>
  </si>
  <si>
    <t>GA1.2.62655170.1581329079</t>
  </si>
  <si>
    <t>GA1.2.685542412.1581713442</t>
  </si>
  <si>
    <t>GA1.2.846294810.1578394427</t>
  </si>
  <si>
    <t>GA1.2.899978123.1578144411</t>
  </si>
  <si>
    <t>GA1.2.98963307.1573708045</t>
  </si>
  <si>
    <t>GA1.2.1114361998.1581446486</t>
  </si>
  <si>
    <t>GA1.2.1244405228.1580630032</t>
  </si>
  <si>
    <t>/special/purchase/e220/?calltouch_tm=yd_c:36451504_gb:3435678787_ad:6081156757_ph:14000352554_st:search_pt:premium_p:3_s:none_dt:desktop_reg:35_ret:_apt:none&amp;yclid=301882869182663868</t>
  </si>
  <si>
    <t>/special/purchase/e220/?calltouch_tm=yd_c:36451504_gb:3435678787_ad:6081156757_ph:14000352554_st:search_pt:premium_p:3_s:none_dt:desktop_reg:35_ret:_apt:none&amp;yclid=302394067400298332</t>
  </si>
  <si>
    <t>GA1.2.1332955472.1581670122</t>
  </si>
  <si>
    <t>GA1.2.1382308309.1581343767</t>
  </si>
  <si>
    <t>/special/purchase/?calltouch_tm=yd_c:36451549_gb:3435681394_ad:6081170080_ph:14000399309_st:search_pt:premium_p:1_s:none_dt:mobile_reg:26_ret:_apt:none&amp;yclid=530301606046764230</t>
  </si>
  <si>
    <t>GA1.2.1412952199.1580789873</t>
  </si>
  <si>
    <t>/buy/order_credit/?calltouch_tm=yd_c:36451549_gb:3435681394_ad:6081170080_ph:14000399300_st:search_pt:premium_p:1_s:none_dt:desktop_reg:213_ret:_apt:none&amp;yclid=343886957983600586</t>
  </si>
  <si>
    <t>/special/purchase/?calltouch_tm=yd_c:36451549_gb:3435681394_ad:6081170080_ph:14000399300_st:search_pt:premium_p:1_s:none_dt:desktop_reg:213_ret:_apt:none&amp;yclid=343794433813151572</t>
  </si>
  <si>
    <t>GA1.2.1474211201.1577648392</t>
  </si>
  <si>
    <t>GA1.2.2068944449.1580907727</t>
  </si>
  <si>
    <t>GA1.2.2144946753.1577194223</t>
  </si>
  <si>
    <t>GA1.2.348100046.1581948914</t>
  </si>
  <si>
    <t>GA1.2.543357389.1578908587</t>
  </si>
  <si>
    <t>/special/purchase/?calltouch_tm=yd_c:36451549_gb:3435681394_ad:6081170080_ph:14000399323_st:search_pt:premium_p:1_s:none_dt:desktop_reg:1093_ret:_apt:none&amp;yclid=18297369958580247980</t>
  </si>
  <si>
    <t>GA1.2.659416576.1581867981</t>
  </si>
  <si>
    <t>GA1.2.662754525.1579586145</t>
  </si>
  <si>
    <t>/special/purchase/e220-x-line/?calltouch_tm=yd_c:36451512_gb:3435679507_ad:6081156893_ph:14000354759_st:search_pt:premium_p:2_s:none_dt:mobile_reg:39_ret:_apt:none&amp;yclid=28250053579660766</t>
  </si>
  <si>
    <t>GA1.2.738373740.1581535377</t>
  </si>
  <si>
    <t>GA1.2.1010551463.1580487144</t>
  </si>
  <si>
    <t>GA1.2.1250838067.1581447584</t>
  </si>
  <si>
    <t>GA1.2.2069710067.1579853522</t>
  </si>
  <si>
    <t>GA1.2.386952602.1579418395</t>
  </si>
  <si>
    <t>GA1.2.564461368.1578131213</t>
  </si>
  <si>
    <t>GA1.2.653769999.1580146723</t>
  </si>
  <si>
    <t>GA1.2.84112417.1579257839</t>
  </si>
  <si>
    <t>GA1.2.98424729.1580467196</t>
  </si>
  <si>
    <t>GA1.2.1277121536.1578478674</t>
  </si>
  <si>
    <t>GA1.2.1513879284.1581063559</t>
  </si>
  <si>
    <t>GA1.2.1570515927.1570279778</t>
  </si>
  <si>
    <t>GA1.2.1710044993.1580048878</t>
  </si>
  <si>
    <t>GA1.2.1917468144.1580908417</t>
  </si>
  <si>
    <t>GA1.2.1945759879.1578207142</t>
  </si>
  <si>
    <t>GA1.2.2115111756.1580303152</t>
  </si>
  <si>
    <t>GA1.2.31843670.1578461538</t>
  </si>
  <si>
    <t>GA1.2.555113453.1579422976</t>
  </si>
  <si>
    <t>GA1.2.56041367.1580048469</t>
  </si>
  <si>
    <t>GA1.2.966303149.1579426408</t>
  </si>
  <si>
    <t>GA1.2.112470691.1579259632</t>
  </si>
  <si>
    <t>GA1.2.1289642621.1578771046</t>
  </si>
  <si>
    <t>GA1.2.1426502324.1579109048</t>
  </si>
  <si>
    <t>GA1.2.1441451251.1578672656</t>
  </si>
  <si>
    <t>GA1.2.1505018578.1575382709</t>
  </si>
  <si>
    <t>GA1.2.155321489.1581526019</t>
  </si>
  <si>
    <t>GA1.2.1680928956.1581605651</t>
  </si>
  <si>
    <t>GA1.2.1753545042.1579510588</t>
  </si>
  <si>
    <t>GA1.2.1819611798.1578905686</t>
  </si>
  <si>
    <t>GA1.2.1850719770.1580229475</t>
  </si>
  <si>
    <t>GA1.2.1887985035.1579075964</t>
  </si>
  <si>
    <t>/special/purchase/?calltouch_tm=yd_c:36451549_gb:3436027166_ad:6082727479_ph:14002772508_st:search_pt:premium_p:1_s:none_dt:mobile_reg:35_ret:_apt:none&amp;yclid=18341231861414788900</t>
  </si>
  <si>
    <t>GA1.2.1932221937.1579762157</t>
  </si>
  <si>
    <t>/special/purchase/e220/?calltouch_tm=yd_c:36451504_gb:3435678788_ad:6081156759_ph:15338213244_st:search_pt:other_p:4_s:none_dt:mobile_reg:35_ret:_apt:none&amp;yclid=74374222549385038</t>
  </si>
  <si>
    <t>GA1.2.195951311.1581874541</t>
  </si>
  <si>
    <t>GA1.2.1959994470.1579252829</t>
  </si>
  <si>
    <t>GA1.2.2034472534.1579363970</t>
  </si>
  <si>
    <t>GA1.2.2106982277.1578642255</t>
  </si>
  <si>
    <t>/special/purchase/?calltouch_tm=yd_c:36451549_gb:3435681394_ad:6081170080_ph:14000399315_st:search_pt:premium_p:1_s:go.mail.ru_dt:mobile_reg:35_ret:_apt:none&amp;yclid=18227553131898893728</t>
  </si>
  <si>
    <t>/special/purchase/cls/</t>
  </si>
  <si>
    <t>GA1.2.2136232284.1579118592</t>
  </si>
  <si>
    <t>GA1.2.311517257.1580102134</t>
  </si>
  <si>
    <t>GA1.2.373078087.1579112858</t>
  </si>
  <si>
    <t>GA1.2.429575216.1581429804</t>
  </si>
  <si>
    <t>GA1.2.433439799.1579066830</t>
  </si>
  <si>
    <t>GA1.2.440002018.1579524701</t>
  </si>
  <si>
    <t>GA1.2.517034785.1580574864</t>
  </si>
  <si>
    <t>GA1.2.746655334.1579683335</t>
  </si>
  <si>
    <t>GA1.2.971041712.1578178185</t>
  </si>
  <si>
    <t>GA1.2.1239672577.1581251032</t>
  </si>
  <si>
    <t>GA1.2.1341887411.1578792099</t>
  </si>
  <si>
    <t>GA1.2.1401189022.1580928130</t>
  </si>
  <si>
    <t>GA1.2.1508035647.1580383381</t>
  </si>
  <si>
    <t>GA1.2.1840781923.1580731494</t>
  </si>
  <si>
    <t>GA1.2.2022640677.1578829116</t>
  </si>
  <si>
    <t>GA1.2.469567564.1575054189</t>
  </si>
  <si>
    <t>GA1.2.516501552.1580568855</t>
  </si>
  <si>
    <t>GA1.2.632167161.1574605486</t>
  </si>
  <si>
    <t>GA1.2.851985341.1577958242</t>
  </si>
  <si>
    <t>GA1.2.1428722648.1581360149</t>
  </si>
  <si>
    <t>GA1.2.1913517821.1581695209</t>
  </si>
  <si>
    <t>GA1.2.365375588.1579939135</t>
  </si>
  <si>
    <t>GA1.2.408181801.1581140958</t>
  </si>
  <si>
    <t>GA1.2.680121346.1581628596</t>
  </si>
  <si>
    <t>GA1.2.868333114.1581184434</t>
  </si>
  <si>
    <t>GA1.2.1302499821.1580738079</t>
  </si>
  <si>
    <t>GA1.2.29224179.1578130892</t>
  </si>
  <si>
    <t>GA1.2.471261289.1576958574</t>
  </si>
  <si>
    <t>GA1.2.1206934559.1578375496</t>
  </si>
  <si>
    <t>GA1.2.1224903669.1578918213</t>
  </si>
  <si>
    <t>GA1.2.407088852.1577977511</t>
  </si>
  <si>
    <t>GA1.2.74799415.1577888864</t>
  </si>
  <si>
    <t>GA1.2.946721856.1580743719</t>
  </si>
  <si>
    <t>GA1.2.1653716453.1579468493</t>
  </si>
  <si>
    <t>GA1.2.694357265.1570801673</t>
  </si>
  <si>
    <t>GA1.2.710152318.1578661176</t>
  </si>
  <si>
    <t>GA1.2.836104991.1581909058</t>
  </si>
  <si>
    <t>GA1.2.838126508.1578474389</t>
  </si>
  <si>
    <t>GA1.2.1278459719.1578832503</t>
  </si>
  <si>
    <t>GA1.2.1328582351.1578257353</t>
  </si>
  <si>
    <t>GA1.2.1694018801.1580741567</t>
  </si>
  <si>
    <t>GA1.2.1874929666.1578823616</t>
  </si>
  <si>
    <t>GA1.2.1893689257.1580195335</t>
  </si>
  <si>
    <t>GA1.2.1960488205.1579346049</t>
  </si>
  <si>
    <t>GA1.2.217090062.1578403366</t>
  </si>
  <si>
    <t>GA1.2.256876321.1578250559</t>
  </si>
  <si>
    <t>GA1.2.297759229.1578401327</t>
  </si>
  <si>
    <t>GA1.2.388060284.1577963568</t>
  </si>
  <si>
    <t>GA1.2.990318103.1581869368</t>
  </si>
  <si>
    <t>GA1.2.1072347041.1578307923</t>
  </si>
  <si>
    <t>GA1.2.1122775133.1578072557</t>
  </si>
  <si>
    <t>GA1.2.1208825589.1581328424</t>
  </si>
  <si>
    <t>GA1.2.1268019321.1580026361</t>
  </si>
  <si>
    <t>GA1.2.1414301400.1581657528</t>
  </si>
  <si>
    <t>GA1.2.1533538580.1565927697</t>
  </si>
  <si>
    <t>GA1.2.1601630422.1578823909</t>
  </si>
  <si>
    <t>GA1.2.1612481416.1580316346</t>
  </si>
  <si>
    <t>GA1.2.1640971361.1581494525</t>
  </si>
  <si>
    <t>GA1.2.1686967591.1578238070</t>
  </si>
  <si>
    <t>GA1.2.177363415.1580981806</t>
  </si>
  <si>
    <t>GA1.2.1873798725.1567342724</t>
  </si>
  <si>
    <t>GA1.2.2011650823.1577910649</t>
  </si>
  <si>
    <t>GA1.2.2056093570.1578466239</t>
  </si>
  <si>
    <t>GA1.2.2144996063.1564170441</t>
  </si>
  <si>
    <t>GA1.2.229478613.1578859524</t>
  </si>
  <si>
    <t>GA1.2.324793493.1581251135</t>
  </si>
  <si>
    <t>GA1.2.429709817.1581232846</t>
  </si>
  <si>
    <t>GA1.2.453908685.1578436787</t>
  </si>
  <si>
    <t>GA1.2.514027938.1578297903</t>
  </si>
  <si>
    <t>GA1.2.523556368.1579703129</t>
  </si>
  <si>
    <t>GA1.2.526754111.1579295043</t>
  </si>
  <si>
    <t>GA1.2.554616307.1578518453</t>
  </si>
  <si>
    <t>GA1.2.624703442.1581006413</t>
  </si>
  <si>
    <t>GA1.2.800231019.1578735951</t>
  </si>
  <si>
    <t>GA1.2.859307273.1579108568</t>
  </si>
  <si>
    <t>GA1.2.944769380.1578064157</t>
  </si>
  <si>
    <t>GA1.2.970126401.1578677825</t>
  </si>
  <si>
    <t>GA1.2.1170467519.1578835996</t>
  </si>
  <si>
    <t>GA1.2.2002349199.1571745203</t>
  </si>
  <si>
    <t>GA1.2.1659893932.1578087433</t>
  </si>
  <si>
    <t>GA1.2.1025251567.1581447808</t>
  </si>
  <si>
    <t>GA1.2.1213497852.1581265473</t>
  </si>
  <si>
    <t>GA1.2.1248313550.1580907506</t>
  </si>
  <si>
    <t>GA1.2.1286363213.1581245841</t>
  </si>
  <si>
    <t>GA1.2.1315648030.1580496084</t>
  </si>
  <si>
    <t>GA1.2.1440913785.1580647984</t>
  </si>
  <si>
    <t>GA1.2.1580131834.1578037161</t>
  </si>
  <si>
    <t>GA1.2.1590880376.1580419727</t>
  </si>
  <si>
    <t>GA1.2.1762259491.1578334440</t>
  </si>
  <si>
    <t>GA1.2.2078694788.1578084325</t>
  </si>
  <si>
    <t>GA1.2.2121226286.1580542314</t>
  </si>
  <si>
    <t>GA1.2.2122061550.1580036016</t>
  </si>
  <si>
    <t>GA1.2.302497901.1578302175</t>
  </si>
  <si>
    <t>GA1.2.31472928.1578210814</t>
  </si>
  <si>
    <t>GA1.2.374144902.1578585634</t>
  </si>
  <si>
    <t>GA1.2.41455258.1579787084</t>
  </si>
  <si>
    <t>GA1.2.457078669.1578301298</t>
  </si>
  <si>
    <t>GA1.2.565587752.1579115001</t>
  </si>
  <si>
    <t>GA1.2.631569677.1578633436</t>
  </si>
  <si>
    <t>GA1.2.633130801.1579609048</t>
  </si>
  <si>
    <t>GA1.2.675355456.1580278407</t>
  </si>
  <si>
    <t>GA1.2.781302185.1577866756</t>
  </si>
  <si>
    <t>GA1.2.831919364.1581458632</t>
  </si>
  <si>
    <t>GA1.2.847457485.1580975088</t>
  </si>
  <si>
    <t>GA1.2.861830215.1580895509</t>
  </si>
  <si>
    <t>GA1.2.984745113.1579300012</t>
  </si>
  <si>
    <t>GA1.2.161240807.1581064818</t>
  </si>
  <si>
    <t>GA1.2.1790477744.1579328614</t>
  </si>
  <si>
    <t>GA1.2.491512194.1578495833</t>
  </si>
  <si>
    <t>GA1.2.1042875538.1580057798</t>
  </si>
  <si>
    <t>/special/purchase/e400/?calltouch_tm=yd_c:31146787_gb:3023205296_ad:4987521205_ph:11497938_st:context_pt:none_p:0_s:com.yandex.zen_dt:mobile_reg:35_ret:11497938_apt:none&amp;yclid=151885006533846190</t>
  </si>
  <si>
    <t>GA1.2.1052679782.1580380769</t>
  </si>
  <si>
    <t>/special/purchase/e220-x-line/?calltouch_tm=yd_c:31146787_gb:3023205298_ad:7483368712_ph:13283525_st:context_pt:none_p:0_s:zen.yandex.ru_dt:desktop_reg:35_ret:13283525_apt:none&amp;yclid=323772136823217226</t>
  </si>
  <si>
    <t>GA1.2.1184347120.1578732524</t>
  </si>
  <si>
    <t>GA1.2.1257496593.1567692291</t>
  </si>
  <si>
    <t>/special/purchase/gls/?calltouch_tm=yd_c:31146787_gb:3023205299_ad:4987521208_ph:11497943_st:context_pt:none_p:0_s:com.avito.android_dt:mobile_reg:146_ret:11497943_apt:none&amp;yclid=191397744785523682</t>
  </si>
  <si>
    <t>GA1.2.1367228723.1580636033</t>
  </si>
  <si>
    <t>/special/purchase/e220-x-line/?calltouch_tm=yd_c:31146787_gb:3023205298_ad:7483368712_ph:13283525_st:context_pt:none_p:0_s:com.yandex.launcher_dt:mobile_reg:35_ret:13283525_apt:none&amp;yclid=303465588972626504</t>
  </si>
  <si>
    <t>GA1.2.1707844535.1578641224</t>
  </si>
  <si>
    <t>/special/purchase/gls/?calltouch_tm=yd_c:31146787_gb:3023205299_ad:4987521208_ph:11497943_st:context_pt:none_p:0_s:zen.yandex.com_dt:desktop_reg:35_ret:11497943_apt:none&amp;yclid=29833643005345696</t>
  </si>
  <si>
    <t>GA1.2.1811614674.1558597651</t>
  </si>
  <si>
    <t>/special/purchase/gls/?calltouch_tm=yd_c:31146787_gb:3023205299_ad:4987521208_ph:11497943_st:context_pt:none_p:0_s:ru.yandex.searchplugin_dt:mobile_reg:10995_ret:11497943_apt:none&amp;yclid=18115364164545316446</t>
  </si>
  <si>
    <t>GA1.2.1821208043.1579201858</t>
  </si>
  <si>
    <t>/special/purchase/e220/?calltouch_tm=yd_c:31146787_gb:3023205298_ad:4987521207_ph:13283525_st:context_pt:none_p:0_s:echo.msk.ru_dt:desktop_reg:21141_ret:13283525_apt:none&amp;yclid=18374249427363201026</t>
  </si>
  <si>
    <t>GA1.2.1839090635.1564562949</t>
  </si>
  <si>
    <t>/special/purchase/glc/?calltouch_tm=yd_c:31146787_gb:3023205293_ad:4987521202_ph:13283536_st:context_pt:none_p:0_s:mail.ru_dt:desktop_reg:35_ret:13283536_apt:none&amp;yclid=347294077842394808</t>
  </si>
  <si>
    <t>GA1.2.1882982569.1574017366</t>
  </si>
  <si>
    <t>/special/purchase/e220-x-line/?calltouch_tm=yd_c:31146787_gb:3023205298_ad:7483368712_ph:13283525_st:context_pt:none_p:0_s:pogoda.yandex.ru_dt:desktop_reg:35_ret:13283525_apt:none&amp;yclid=460487370082913336</t>
  </si>
  <si>
    <t>GA1.2.1918024253.1578028834</t>
  </si>
  <si>
    <t>/special/purchase/e220/?calltouch_tm=yd_c:31146787_gb:3023205298_ad:4987521207_ph:13283525_st:context_pt:none_p:0_s:yandex.ru_dt:desktop_reg:10995_ret:13283525_apt:none&amp;yclid=18066747326246718556</t>
  </si>
  <si>
    <t>GA1.2.193093156.1579064996</t>
  </si>
  <si>
    <t>/special/purchase/e220-x-line/?calltouch_tm=yd_c:31146787_gb:3023205298_ad:7483368712_ph:13283525_st:context_pt:none_p:0_s:zen.yandex.ru_dt:desktop_reg:10995_ret:13283525_apt:none&amp;yclid=18338370177317762410</t>
  </si>
  <si>
    <t>/special/purchase/e220-x-line/?calltouch_tm=yd_c:31146787_gb:3023205298_ad:7483368712_ph:13283525_st:context_pt:none_p:0_s:pogoda.yandex.ru_dt:desktop_reg:10995_ret:13283525_apt:none&amp;yclid=7179465030399446</t>
  </si>
  <si>
    <t>GA1.2.1975253784.1580632578</t>
  </si>
  <si>
    <t>/special/purchase/c200/?calltouch_tm=yd_c:31146787_gb:3023205295_ad:4987521204_ph:11497931_st:context_pt:none_p:0_s:com.avito.android_dt:mobile_reg:35_ret:11497931_apt:none&amp;yclid=302559698757901900</t>
  </si>
  <si>
    <t>GA1.2.1976144424.1578671697</t>
  </si>
  <si>
    <t>/special/purchase/cls/?calltouch_tm=yd_c:31146787_gb:3816037459_ad:7483368711_ph:13283558_st:context_pt:none_p:0_s:m.images.yandex.ru_dt:mobile_reg:35_ret:13283558_apt:none&amp;yclid=244508129467861018</t>
  </si>
  <si>
    <t>GA1.2.2073739956.1580970321</t>
  </si>
  <si>
    <t>/special/purchase/e220-x-line/?calltouch_tm=yd_c:31146787_gb:3023205298_ad:7483368712_ph:13283525_st:context_pt:none_p:0_s:com.avito.android_dt:mobile_reg:35_ret:13283525_apt:none&amp;yclid=391096914116909068</t>
  </si>
  <si>
    <t>GA1.2.230207981.1571115864</t>
  </si>
  <si>
    <t>/special/purchase/c200/?calltouch_tm=yd_c:31146787_gb:3023205295_ad:4987521204_ph:11497931_st:context_pt:none_p:0_s:com.avito.android_dt:mobile_reg:35_ret:11497931_apt:none&amp;yclid=18112759962511643084</t>
  </si>
  <si>
    <t>GA1.2.298085137.1580812132</t>
  </si>
  <si>
    <t>/special/purchase/e220/?calltouch_tm=yd_c:31146787_gb:3023205298_ad:4987521207_ph:13283525_st:context_pt:none_p:0_s:com.avito.android_dt:mobile_reg:35_ret:13283525_apt:none&amp;yclid=349629196616632276</t>
  </si>
  <si>
    <t>GA1.2.311428879.1579782735</t>
  </si>
  <si>
    <t>/special/purchase/gls/?calltouch_tm=yd_c:31146787_gb:3023205299_ad:4987521208_ph:11497943_st:context_pt:none_p:0_s:pogoda.yandex.ru_dt:desktop_reg:35_ret:11497943_apt:none&amp;yclid=191629098222129350</t>
  </si>
  <si>
    <t>/special/purchase/e220-x-line/?calltouch_tm=yd_c:31146787_gb:3023205298_ad:7483368712_ph:13283525_st:context_pt:none_p:0_s:pogoda.yandex.ru_dt:desktop_reg:35_ret:13283525_apt:none&amp;yclid=277577466860836188</t>
  </si>
  <si>
    <t>GA1.2.358317993.1578776017</t>
  </si>
  <si>
    <t>/special/purchase/e220-x-line/?calltouch_tm=yd_c:31146787_gb:3023205298_ad:7483368712_ph:13283525_st:context_pt:none_p:0_s:travelask.ru_dt:desktop_reg:35_ret:13283525_apt:none&amp;yclid=18392908158829880088</t>
  </si>
  <si>
    <t>/special/purchase/e220/?calltouch_tm=yd_c:31146787_gb:3023205298_ad:4987521207_ph:13283525_st:context_pt:none_p:0_s:zen.yandex.com_dt:desktop_reg:35_ret:13283525_apt:none&amp;yclid=18393350489796273326</t>
  </si>
  <si>
    <t>GA1.2.391646928.1575786546</t>
  </si>
  <si>
    <t>/special/purchase/e220-x-line/?calltouch_tm=yd_c:31146787_gb:3023205298_ad:7483368712_ph:13283525_st:context_pt:none_p:0_s:com.avito.android_dt:mobile_reg:35_ret:13283525_apt:none&amp;yclid=18407869902462413404</t>
  </si>
  <si>
    <t>/special/purchase/cls/?calltouch_tm=yd_c:31146787_gb:3816037459_ad:7483368711_ph:13283558_st:context_pt:none_p:0_s:com.yandex.browser_dt:mobile_reg:10995_ret:13283558_apt:none&amp;yclid=479895887811215326</t>
  </si>
  <si>
    <t>GA1.2.42234408.1570295979</t>
  </si>
  <si>
    <t>/special/purchase/e220/?calltouch_tm=yd_c:31146787_gb:3023205298_ad:4987521207_ph:13283525_st:context_pt:none_p:0_s:zen.yandex.ru_dt:desktop_reg:35_ret:13283525_apt:none&amp;yclid=354230176730616314</t>
  </si>
  <si>
    <t>/special/purchase/e220-x-line/?calltouch_tm=yd_c:31146787_gb:3023205298_ad:7483368712_ph:13283525_st:context_pt:none_p:0_s:zen.yandex.ru_dt:desktop_reg:35_ret:13283525_apt:none&amp;yclid=401778042281431426</t>
  </si>
  <si>
    <t>GA1.2.478344591.1554896964</t>
  </si>
  <si>
    <t>/special/purchase/e220/?yclid=1823095364883609870</t>
  </si>
  <si>
    <t>/special/purchase/e220/?yclid=1823095338125778402</t>
  </si>
  <si>
    <t>GA1.2.571630893.1578724010</t>
  </si>
  <si>
    <t>/special/purchase/e220/?calltouch_tm=yd_c:31146787_gb:3023205298_ad:4987521207_ph:13283525_st:context_pt:none_p:0_s:com.avito.android_dt:mobile_reg:239_ret:13283525_apt:none&amp;yclid=18248984663980803458</t>
  </si>
  <si>
    <t>GA1.2.636259630.1579119454</t>
  </si>
  <si>
    <t>/special/purchase/e220-x-line/?calltouch_tm=yd_c:31146787_gb:3023205298_ad:7483368712_ph:13283525_st:context_pt:none_p:0_s:zen.yandex.com_dt:desktop_reg:10995_ret:13283525_apt:none&amp;yclid=33254949572091314</t>
  </si>
  <si>
    <t>/special/purchase/glc/?calltouch_tm=yd_c:31146787_gb:3023205293_ad:4987521202_ph:13283536_st:context_pt:none_p:0_s:com.yandex.browser_dt:mobile_reg:35_ret:13283536_apt:none&amp;yclid=18114273035416541700</t>
  </si>
  <si>
    <t>GA1.2.664086339.1578653112</t>
  </si>
  <si>
    <t>/special/purchase/e220/?calltouch_tm=yd_c:31146787_gb:3023205298_ad:4987521207_ph:13283525_st:context_pt:none_p:0_s:com.avito.android_dt:mobile_reg:35_ret:13283525_apt:none&amp;yclid=18230397168534458566</t>
  </si>
  <si>
    <t>GA1.2.759315426.1580887969</t>
  </si>
  <si>
    <t>/special/purchase/?calltouch_tm=yd_c:36451549_gb:3436027166_ad:6082727479_ph:14002772508_st:search_pt:premium_p:2_s:none_dt:desktop_reg:35_ret:_apt:none&amp;yclid=369882273250316028</t>
  </si>
  <si>
    <t>/special/purchase/c200/?calltouch_tm=yd_c:31146787_gb:3023205295_ad:4987521204_ph:11497931_st:context_pt:none_p:0_s:zen.yandex.ru_dt:desktop_reg:35_ret:11497931_apt:none&amp;yclid=369508029723611500</t>
  </si>
  <si>
    <t>GA1.2.777213388.1579858945</t>
  </si>
  <si>
    <t>/special/purchase/e220-x-line/?calltouch_tm=yd_c:31146787_gb:3023205298_ad:7483368712_ph:13283525_st:context_pt:none_p:0_s:mk.ru_dt:desktop_reg:35_ret:13283525_apt:none&amp;yclid=162660282078630364</t>
  </si>
  <si>
    <t>GA1.2.800306678.1576661723</t>
  </si>
  <si>
    <t>/special/purchase/c200/?calltouch_tm=yd_c:31146787_gb:3023205295_ad:4987521204_ph:11497931_st:context_pt:none_p:0_s:ru.yandex.searchplugin_dt:mobile_reg:35_ret:11497931_apt:none&amp;yclid=18395135201247271226</t>
  </si>
  <si>
    <t>GA1.2.815768074.1580629265</t>
  </si>
  <si>
    <t>/special/purchase/e220-x-line/?calltouch_tm=yd_c:31146787_gb:3023205298_ad:7483368712_ph:13283525_st:context_pt:none_p:0_s:m.pogoda.yandex.ru_dt:mobile_reg:10995_ret:13283525_apt:none&amp;yclid=301691305922175106</t>
  </si>
  <si>
    <t>GA1.2.874743682.1580824739</t>
  </si>
  <si>
    <t>/special/purchase/cla/?calltouch_tm=yd_c:31146787_gb:3023205297_ad:4987521206_ph:11497940_st:context_pt:none_p:0_s:gorodovoy.spb.ru_dt:mobile_reg:35_ret:11497940_apt:none&amp;yclid=412680962914158776</t>
  </si>
  <si>
    <t>/special/purchase/e400/?calltouch_tm=yd_c:31146787_gb:3023205296_ad:4987521205_ph:11497938_st:context_pt:none_p:0_s:com.avito.android_dt:mobile_reg:35_ret:11497938_apt:none&amp;yclid=107475238288398516</t>
  </si>
  <si>
    <t>/special/purchase/c180/?calltouch_tm=yd_c:31146787_gb:3023205290_ad:4987521200_ph:11497923_st:context_pt:none_p:0_s:pogoda.yandex.ru_dt:desktop_reg:35_ret:11497923_apt:none&amp;yclid=237403582710450472</t>
  </si>
  <si>
    <t>/special/purchase/c200/?calltouch_tm=yd_c:31146787_gb:3023205295_ad:4987521204_ph:11497931_st:context_pt:none_p:0_s:pogoda.yandex.ru_dt:desktop_reg:35_ret:11497931_apt:none&amp;yclid=191281188927998106</t>
  </si>
  <si>
    <t>GA1.2.100134760.1581321570</t>
  </si>
  <si>
    <t>GA1.2.1069166315.1579710770</t>
  </si>
  <si>
    <t>GA1.2.1084807266.1581400979</t>
  </si>
  <si>
    <t>GA1.2.1110765237.1581099614</t>
  </si>
  <si>
    <t>GA1.2.1149919069.1581593006</t>
  </si>
  <si>
    <t>GA1.2.1181578358.1581361488</t>
  </si>
  <si>
    <t>GA1.2.1389961371.1579117407</t>
  </si>
  <si>
    <t>GA1.2.1441155818.1579851892</t>
  </si>
  <si>
    <t>GA1.2.1550281458.1579768169</t>
  </si>
  <si>
    <t>GA1.2.1575101928.1581447881</t>
  </si>
  <si>
    <t>GA1.2.1601499565.1579079860</t>
  </si>
  <si>
    <t>GA1.2.1657989609.1579930753</t>
  </si>
  <si>
    <t>GA1.2.1748470108.1579510670</t>
  </si>
  <si>
    <t>GA1.2.1813738505.1579844109</t>
  </si>
  <si>
    <t>GA1.2.1856626118.1579187718</t>
  </si>
  <si>
    <t>GA1.2.1952133437.1581000576</t>
  </si>
  <si>
    <t>GA1.2.2001934123.1564507976</t>
  </si>
  <si>
    <t>GA1.2.266803095.1580069277</t>
  </si>
  <si>
    <t>GA1.2.301600474.1580927895</t>
  </si>
  <si>
    <t>GA1.2.314752622.1581929637</t>
  </si>
  <si>
    <t>GA1.2.395520471.1581101547</t>
  </si>
  <si>
    <t>GA1.2.484505282.1581704962</t>
  </si>
  <si>
    <t>GA1.2.485112474.1579487270</t>
  </si>
  <si>
    <t>GA1.2.599900709.1580066634</t>
  </si>
  <si>
    <t>GA1.2.608208726.1579447923</t>
  </si>
  <si>
    <t>GA1.2.617101075.1579327507</t>
  </si>
  <si>
    <t>GA1.2.638832963.1580186106</t>
  </si>
  <si>
    <t>GA1.2.759844545.1581691011</t>
  </si>
  <si>
    <t>GA1.2.778355792.1581094539</t>
  </si>
  <si>
    <t>GA1.2.81279985.1579324727</t>
  </si>
  <si>
    <t>GA1.2.962255013.1581047661</t>
  </si>
  <si>
    <t>GA1.2.981234264.1581512430</t>
  </si>
  <si>
    <t>GA1.2.1079870847.1581421454</t>
  </si>
  <si>
    <t>GA1.2.114136876.1581172870</t>
  </si>
  <si>
    <t>GA1.2.1147050620.1581572690</t>
  </si>
  <si>
    <t>GA1.2.1291766015.1581925489</t>
  </si>
  <si>
    <t>GA1.2.1325635564.1581682749</t>
  </si>
  <si>
    <t>GA1.2.1385258921.1581394493</t>
  </si>
  <si>
    <t>GA1.2.1469198158.1581262040</t>
  </si>
  <si>
    <t>GA1.2.1522134709.1581651234</t>
  </si>
  <si>
    <t>GA1.2.1588147323.1581789723</t>
  </si>
  <si>
    <t>GA1.2.1647057079.1581291045</t>
  </si>
  <si>
    <t>GA1.2.1723326198.1581781283</t>
  </si>
  <si>
    <t>GA1.2.1777295854.1581099943</t>
  </si>
  <si>
    <t>GA1.2.1825003435.1581274133</t>
  </si>
  <si>
    <t>GA1.2.205609190.1581269517</t>
  </si>
  <si>
    <t>GA1.2.29018619.1581947156</t>
  </si>
  <si>
    <t>GA1.2.313745271.1580929363</t>
  </si>
  <si>
    <t>GA1.2.330964995.1581765993</t>
  </si>
  <si>
    <t>GA1.2.562043123.1581364014</t>
  </si>
  <si>
    <t>GA1.2.758273658.1581621448</t>
  </si>
  <si>
    <t>GA1.2.82075644.1581372395</t>
  </si>
  <si>
    <t>GA1.2.827654702.1580988767</t>
  </si>
  <si>
    <t>GA1.2.83458820.1580931109</t>
  </si>
  <si>
    <t>GA1.2.974846886.1580933812</t>
  </si>
  <si>
    <t>GA1.2.1346785103.1580989077</t>
  </si>
  <si>
    <t>GA1.2.1447097781.1580946847</t>
  </si>
  <si>
    <t>GA1.2.1539033627.1581589389</t>
  </si>
  <si>
    <t>GA1.2.964749602.1581608177</t>
  </si>
  <si>
    <t>GA1.2.1020390454.1580919916</t>
  </si>
  <si>
    <t>GA1.2.1060724628.1581940977</t>
  </si>
  <si>
    <t>GA1.2.1086355223.1581505225</t>
  </si>
  <si>
    <t>GA1.2.1090766661.1581099096</t>
  </si>
  <si>
    <t>GA1.2.1117570494.1581231871</t>
  </si>
  <si>
    <t>GA1.2.1162942301.1581172730</t>
  </si>
  <si>
    <t>GA1.2.1165412937.1581147651</t>
  </si>
  <si>
    <t>GA1.2.1191049272.1581351721</t>
  </si>
  <si>
    <t>GA1.2.1316666630.1581938342</t>
  </si>
  <si>
    <t>GA1.2.133835753.1581575001</t>
  </si>
  <si>
    <t>GA1.2.1359412812.1581012103</t>
  </si>
  <si>
    <t>GA1.2.1391649611.1581358381</t>
  </si>
  <si>
    <t>GA1.2.1401556164.1580967404</t>
  </si>
  <si>
    <t>GA1.2.1407008694.1581875809</t>
  </si>
  <si>
    <t>GA1.2.141022405.1580987230</t>
  </si>
  <si>
    <t>GA1.2.1411628768.1581173327</t>
  </si>
  <si>
    <t>GA1.2.142790016.1581498835</t>
  </si>
  <si>
    <t>GA1.2.1448366029.1581680134</t>
  </si>
  <si>
    <t>GA1.2.1465988352.1581202759</t>
  </si>
  <si>
    <t>GA1.2.147302315.1580920308</t>
  </si>
  <si>
    <t>GA1.2.1478228321.1581006768</t>
  </si>
  <si>
    <t>GA1.2.148135501.1581868443</t>
  </si>
  <si>
    <t>GA1.2.1502415398.1581404889</t>
  </si>
  <si>
    <t>GA1.2.1523316999.1581882555</t>
  </si>
  <si>
    <t>GA1.2.1551398166.1581043519</t>
  </si>
  <si>
    <t>GA1.2.156281771.1581600079</t>
  </si>
  <si>
    <t>GA1.2.1571930454.1581084324</t>
  </si>
  <si>
    <t>GA1.2.1579791926.1581141478</t>
  </si>
  <si>
    <t>GA1.2.1598038366.1581250417</t>
  </si>
  <si>
    <t>GA1.2.1602408789.1581867494</t>
  </si>
  <si>
    <t>GA1.2.1652038233.1563558673</t>
  </si>
  <si>
    <t>GA1.2.1699865036.1581117765</t>
  </si>
  <si>
    <t>GA1.2.1726267836.1581248855</t>
  </si>
  <si>
    <t>GA1.2.1733834949.1581551408</t>
  </si>
  <si>
    <t>GA1.2.1771206983.1580979406</t>
  </si>
  <si>
    <t>GA1.2.1794362903.1581499875</t>
  </si>
  <si>
    <t>GA1.2.1814693669.1580994243</t>
  </si>
  <si>
    <t>GA1.2.1826414555.1581435583</t>
  </si>
  <si>
    <t>GA1.2.1861468316.1581742085</t>
  </si>
  <si>
    <t>GA1.2.1862995413.1580966826</t>
  </si>
  <si>
    <t>GA1.2.1864072527.1581175978</t>
  </si>
  <si>
    <t>GA1.2.1870971608.1581867281</t>
  </si>
  <si>
    <t>GA1.2.1909110311.1581866450</t>
  </si>
  <si>
    <t>GA1.2.1913025816.1581328974</t>
  </si>
  <si>
    <t>GA1.2.1914263450.1581755909</t>
  </si>
  <si>
    <t>GA1.2.1978814813.1581596451</t>
  </si>
  <si>
    <t>GA1.2.2048208640.1581407777</t>
  </si>
  <si>
    <t>GA1.2.2055886384.1580997556</t>
  </si>
  <si>
    <t>GA1.2.2061098906.1581064027</t>
  </si>
  <si>
    <t>GA1.2.2076206757.1581105400</t>
  </si>
  <si>
    <t>GA1.2.2085024283.1579089560</t>
  </si>
  <si>
    <t>GA1.2.2087979770.1581442332</t>
  </si>
  <si>
    <t>GA1.2.2129816235.1581923982</t>
  </si>
  <si>
    <t>GA1.2.2131000630.1581010064</t>
  </si>
  <si>
    <t>GA1.2.2141796916.1581456258</t>
  </si>
  <si>
    <t>GA1.2.221244989.1581413800</t>
  </si>
  <si>
    <t>GA1.2.255208109.1581578499</t>
  </si>
  <si>
    <t>GA1.2.290629574.1581016376</t>
  </si>
  <si>
    <t>GA1.2.298537253.1581742517</t>
  </si>
  <si>
    <t>GA1.2.305702472.1581081895</t>
  </si>
  <si>
    <t>GA1.2.31369765.1581257730</t>
  </si>
  <si>
    <t>GA1.2.335686219.1581359723</t>
  </si>
  <si>
    <t>GA1.2.342214571.1581598191</t>
  </si>
  <si>
    <t>GA1.2.342695047.1581010816</t>
  </si>
  <si>
    <t>GA1.2.361426613.1563650003</t>
  </si>
  <si>
    <t>GA1.2.379832593.1581705145</t>
  </si>
  <si>
    <t>GA1.2.390243271.1580968860</t>
  </si>
  <si>
    <t>GA1.2.392625908.1581451968</t>
  </si>
  <si>
    <t>GA1.2.392915008.1581800692</t>
  </si>
  <si>
    <t>GA1.2.400316222.1581845043</t>
  </si>
  <si>
    <t>GA1.2.417145558.1581363411</t>
  </si>
  <si>
    <t>GA1.2.428154997.1581415585</t>
  </si>
  <si>
    <t>GA1.2.431334260.1581164319</t>
  </si>
  <si>
    <t>GA1.2.436918436.1581376890</t>
  </si>
  <si>
    <t>GA1.2.438196455.1581531556</t>
  </si>
  <si>
    <t>GA1.2.446698174.1580978545</t>
  </si>
  <si>
    <t>GA1.2.452932839.1581783959</t>
  </si>
  <si>
    <t>GA1.2.456491012.1581703772</t>
  </si>
  <si>
    <t>GA1.2.463060867.1580927310</t>
  </si>
  <si>
    <t>GA1.2.473127064.1581750153</t>
  </si>
  <si>
    <t>GA1.2.48888261.1580969756</t>
  </si>
  <si>
    <t>GA1.2.495130154.1581398979</t>
  </si>
  <si>
    <t>GA1.2.500022662.1580999788</t>
  </si>
  <si>
    <t>GA1.2.511768442.1581187006</t>
  </si>
  <si>
    <t>GA1.2.517921367.1581857846</t>
  </si>
  <si>
    <t>GA1.2.608647749.1580928528</t>
  </si>
  <si>
    <t>GA1.2.615058920.1581064886</t>
  </si>
  <si>
    <t>GA1.2.628884755.1580995947</t>
  </si>
  <si>
    <t>GA1.2.633290546.1581172633</t>
  </si>
  <si>
    <t>GA1.2.640074113.1581535103</t>
  </si>
  <si>
    <t>GA1.2.658963392.1580061408</t>
  </si>
  <si>
    <t>GA1.2.662727735.1581159699</t>
  </si>
  <si>
    <t>GA1.2.682386045.1580962198</t>
  </si>
  <si>
    <t>GA1.2.724605878.1581333043</t>
  </si>
  <si>
    <t>GA1.2.735776702.1581498773</t>
  </si>
  <si>
    <t>GA1.2.740591317.1581048600</t>
  </si>
  <si>
    <t>GA1.2.741638603.1581138313</t>
  </si>
  <si>
    <t>GA1.2.831631802.1581140492</t>
  </si>
  <si>
    <t>GA1.2.84473740.1581343732</t>
  </si>
  <si>
    <t>GA1.2.847030183.1550992887</t>
  </si>
  <si>
    <t>GA1.2.851356919.1581952475</t>
  </si>
  <si>
    <t>GA1.2.887697765.1581017794</t>
  </si>
  <si>
    <t>GA1.2.922854841.1563714441</t>
  </si>
  <si>
    <t>GA1.2.932256518.1581341982</t>
  </si>
  <si>
    <t>GA1.2.9345001.1581867917</t>
  </si>
  <si>
    <t>GA1.2.955205255.1581275401</t>
  </si>
  <si>
    <t>GA1.2.959311354.1580969516</t>
  </si>
  <si>
    <t>GA1.2.970424449.1579765163</t>
  </si>
  <si>
    <t>GA1.2.9704700.1581571394</t>
  </si>
  <si>
    <t>GA1.2.982730699.1581511697</t>
  </si>
  <si>
    <t>GA1.2.1003967528.1580302473</t>
  </si>
  <si>
    <t>GA1.2.1018118874.1579943817</t>
  </si>
  <si>
    <t>GA1.2.1038560128.1579081588</t>
  </si>
  <si>
    <t>GA1.2.1073566908.1576523006</t>
  </si>
  <si>
    <t>GA1.2.1108329933.1579763751</t>
  </si>
  <si>
    <t>GA1.2.1188188338.1579352173</t>
  </si>
  <si>
    <t>GA1.2.1212767853.1579620073</t>
  </si>
  <si>
    <t>GA1.2.1229651274.1579960552</t>
  </si>
  <si>
    <t>GA1.2.1252102086.1580320493</t>
  </si>
  <si>
    <t>GA1.2.126120200.1580320759</t>
  </si>
  <si>
    <t>GA1.2.1428977255.1579576931</t>
  </si>
  <si>
    <t>GA1.2.147210264.1579237982</t>
  </si>
  <si>
    <t>GA1.2.1505089331.1579882412</t>
  </si>
  <si>
    <t>GA1.2.156574322.1579857455</t>
  </si>
  <si>
    <t>GA1.2.1600414069.1579286702</t>
  </si>
  <si>
    <t>GA1.2.1613092006.1579585242</t>
  </si>
  <si>
    <t>GA1.2.1628540429.1579962175</t>
  </si>
  <si>
    <t>GA1.2.1648429463.1579189682</t>
  </si>
  <si>
    <t>GA1.2.167649969.1579288608</t>
  </si>
  <si>
    <t>GA1.2.1757408889.1579796177</t>
  </si>
  <si>
    <t>GA1.2.1784584028.1580159645</t>
  </si>
  <si>
    <t>GA1.2.1836864584.1579180282</t>
  </si>
  <si>
    <t>GA1.2.1846497181.1579802592</t>
  </si>
  <si>
    <t>GA1.2.1902123998.1580466249</t>
  </si>
  <si>
    <t>GA1.2.1920483014.1579583215</t>
  </si>
  <si>
    <t>GA1.2.20941576.1579995098</t>
  </si>
  <si>
    <t>GA1.2.2118556705.1579457347</t>
  </si>
  <si>
    <t>GA1.2.343767180.1579887599</t>
  </si>
  <si>
    <t>GA1.2.356910686.1579857709</t>
  </si>
  <si>
    <t>GA1.2.412445549.1579075874</t>
  </si>
  <si>
    <t>GA1.2.458430053.1579801893</t>
  </si>
  <si>
    <t>GA1.2.496229426.1579535424</t>
  </si>
  <si>
    <t>GA1.2.49644121.1579255723</t>
  </si>
  <si>
    <t>GA1.2.518174945.1580028294</t>
  </si>
  <si>
    <t>GA1.2.577623707.1579962042</t>
  </si>
  <si>
    <t>GA1.2.593896353.1579506231</t>
  </si>
  <si>
    <t>GA1.2.606900203.1579930351</t>
  </si>
  <si>
    <t>GA1.2.749355049.1579539713</t>
  </si>
  <si>
    <t>GA1.2.913510055.1579552179</t>
  </si>
  <si>
    <t>GA1.2.917574787.1579715604</t>
  </si>
  <si>
    <t>GA1.2.936640747.1579533795</t>
  </si>
  <si>
    <t>GA1.2.958868231.1579436158</t>
  </si>
  <si>
    <t>GA1.2.1334743405.1579258244</t>
  </si>
  <si>
    <t>GA1.2.1434248022.1579420595</t>
  </si>
  <si>
    <t>GA1.2.1651870054.1579239270</t>
  </si>
  <si>
    <t>GA1.2.173425.1579529114</t>
  </si>
  <si>
    <t>GA1.2.1002971858.1579415335</t>
  </si>
  <si>
    <t>GA1.2.1049807756.1579091486</t>
  </si>
  <si>
    <t>GA1.2.1087102002.1579374205</t>
  </si>
  <si>
    <t>GA1.2.1114492722.1579943261</t>
  </si>
  <si>
    <t>GA1.2.1115997855.1579344955</t>
  </si>
  <si>
    <t>GA1.2.1183490734.1579435961</t>
  </si>
  <si>
    <t>GA1.2.118909428.1580387118</t>
  </si>
  <si>
    <t>GA1.2.1205927378.1579235627</t>
  </si>
  <si>
    <t>GA1.2.1214930106.1579972059</t>
  </si>
  <si>
    <t>GA1.2.1234561753.1567106470</t>
  </si>
  <si>
    <t>GA1.2.1234739719.1579956095</t>
  </si>
  <si>
    <t>GA1.2.125072502.1580403603</t>
  </si>
  <si>
    <t>GA1.2.12864884.1569093746</t>
  </si>
  <si>
    <t>GA1.2.1291106823.1579377953</t>
  </si>
  <si>
    <t>GA1.2.1303224788.1579539808</t>
  </si>
  <si>
    <t>GA1.2.1305400203.1579456954</t>
  </si>
  <si>
    <t>GA1.2.1331536241.1563455792</t>
  </si>
  <si>
    <t>GA1.2.1337629947.1580218586</t>
  </si>
  <si>
    <t>GA1.2.1396482488.1579879333</t>
  </si>
  <si>
    <t>GA1.2.1402835848.1579295602</t>
  </si>
  <si>
    <t>GA1.2.1484642044.1579379405</t>
  </si>
  <si>
    <t>GA1.2.1488834062.1579083389</t>
  </si>
  <si>
    <t>GA1.2.1502379179.1579772044</t>
  </si>
  <si>
    <t>GA1.2.1530668039.1563719977</t>
  </si>
  <si>
    <t>GA1.2.1576052170.1579858584</t>
  </si>
  <si>
    <t>GA1.2.1607563038.1579859864</t>
  </si>
  <si>
    <t>GA1.2.1675092874.1579241099</t>
  </si>
  <si>
    <t>GA1.2.1689187042.1579459168</t>
  </si>
  <si>
    <t>GA1.2.1751384775.1579679876</t>
  </si>
  <si>
    <t>GA1.2.1789610239.1579116205</t>
  </si>
  <si>
    <t>GA1.2.1793648611.1579869673</t>
  </si>
  <si>
    <t>GA1.2.1801784577.1580310509</t>
  </si>
  <si>
    <t>GA1.2.1806370879.1579340353</t>
  </si>
  <si>
    <t>GA1.2.1915965418.1579625834</t>
  </si>
  <si>
    <t>GA1.2.1992611249.1579677059</t>
  </si>
  <si>
    <t>GA1.2.2019905647.1579323311</t>
  </si>
  <si>
    <t>GA1.2.2029381875.1579940999</t>
  </si>
  <si>
    <t>GA1.2.2031136132.1579799068</t>
  </si>
  <si>
    <t>GA1.2.2066180355.1580123963</t>
  </si>
  <si>
    <t>GA1.2.2066998440.1579963894</t>
  </si>
  <si>
    <t>GA1.2.2068049527.1579282463</t>
  </si>
  <si>
    <t>GA1.2.207920371.1563722265</t>
  </si>
  <si>
    <t>GA1.2.2089549387.1579724063</t>
  </si>
  <si>
    <t>GA1.2.2097335637.1579421972</t>
  </si>
  <si>
    <t>GA1.2.2104346808.1579791957</t>
  </si>
  <si>
    <t>GA1.2.247505886.1579783570</t>
  </si>
  <si>
    <t>GA1.2.257320143.1566198797</t>
  </si>
  <si>
    <t>GA1.2.257553635.1579973080</t>
  </si>
  <si>
    <t>GA1.2.306736729.1579622054</t>
  </si>
  <si>
    <t>GA1.2.34184957.1579710758</t>
  </si>
  <si>
    <t>GA1.2.408575245.1579607988</t>
  </si>
  <si>
    <t>GA1.2.414113063.1579428675</t>
  </si>
  <si>
    <t>GA1.2.498019582.1580187626</t>
  </si>
  <si>
    <t>GA1.2.507924757.1579155583</t>
  </si>
  <si>
    <t>GA1.2.542322593.1579382906</t>
  </si>
  <si>
    <t>GA1.2.581779530.1579262720</t>
  </si>
  <si>
    <t>GA1.2.590294733.1579086655</t>
  </si>
  <si>
    <t>GA1.2.59904590.1579601870</t>
  </si>
  <si>
    <t>GA1.2.646904792.1579434072</t>
  </si>
  <si>
    <t>GA1.2.660144077.1566412953</t>
  </si>
  <si>
    <t>GA1.2.683920473.1580215236</t>
  </si>
  <si>
    <t>GA1.2.717531693.1579284721</t>
  </si>
  <si>
    <t>GA1.2.717938509.1579449447</t>
  </si>
  <si>
    <t>GA1.2.729495654.1579603611</t>
  </si>
  <si>
    <t>GA1.2.733944971.1579334052</t>
  </si>
  <si>
    <t>GA1.2.747019794.1579539855</t>
  </si>
  <si>
    <t>GA1.2.757035538.1579182128</t>
  </si>
  <si>
    <t>GA1.2.76909144.1580109000</t>
  </si>
  <si>
    <t>GA1.2.807879729.1579862792</t>
  </si>
  <si>
    <t>GA1.2.824026807.1579097209</t>
  </si>
  <si>
    <t>GA1.2.82748926.1565576090</t>
  </si>
  <si>
    <t>GA1.2.876015851.1579672086</t>
  </si>
  <si>
    <t>GA1.2.883624069.1580132720</t>
  </si>
  <si>
    <t>GA1.2.919810640.1579071655</t>
  </si>
  <si>
    <t>GA1.2.978060636.1579460854</t>
  </si>
  <si>
    <t>GA1.2.978073112.1579103543</t>
  </si>
  <si>
    <t>GA1.2.985029241.1540415403</t>
  </si>
  <si>
    <t>GA1.2.2044071554.1579347580</t>
  </si>
  <si>
    <t>GA1.2.1005217329.1579206759</t>
  </si>
  <si>
    <t>GA1.2.1036381432.1579074200</t>
  </si>
  <si>
    <t>GA1.2.1058276548.1580383079</t>
  </si>
  <si>
    <t>GA1.2.1095085163.1579550649</t>
  </si>
  <si>
    <t>GA1.2.1112840588.1580045627</t>
  </si>
  <si>
    <t>GA1.2.1146831743.1580285822</t>
  </si>
  <si>
    <t>GA1.2.1188899967.1579360659</t>
  </si>
  <si>
    <t>GA1.2.1198727866.1579193649</t>
  </si>
  <si>
    <t>GA1.2.1207680375.1580286435</t>
  </si>
  <si>
    <t>GA1.2.121543525.1579090590</t>
  </si>
  <si>
    <t>GA1.2.1233334900.1579835051</t>
  </si>
  <si>
    <t>GA1.2.1236152026.1579417688</t>
  </si>
  <si>
    <t>GA1.2.1255297358.1579596567</t>
  </si>
  <si>
    <t>GA1.2.1301309916.1579350121</t>
  </si>
  <si>
    <t>GA1.2.1317532831.1579444404</t>
  </si>
  <si>
    <t>GA1.2.1324203993.1579610333</t>
  </si>
  <si>
    <t>GA1.2.1327769400.1579071215</t>
  </si>
  <si>
    <t>GA1.2.1337713028.1579363034</t>
  </si>
  <si>
    <t>GA1.2.1383488099.1579543943</t>
  </si>
  <si>
    <t>GA1.2.1386870465.1579085548</t>
  </si>
  <si>
    <t>GA1.2.1392729715.1579694913</t>
  </si>
  <si>
    <t>GA1.2.1394956455.1580106144</t>
  </si>
  <si>
    <t>GA1.2.1425587540.1565518228</t>
  </si>
  <si>
    <t>GA1.2.150112297.1579179791</t>
  </si>
  <si>
    <t>GA1.2.1516913671.1579471766</t>
  </si>
  <si>
    <t>GA1.2.1537810817.1580069509</t>
  </si>
  <si>
    <t>GA1.2.1543865481.1579094570</t>
  </si>
  <si>
    <t>GA1.2.1546461280.1580018132</t>
  </si>
  <si>
    <t>GA1.2.1560236817.1579503404</t>
  </si>
  <si>
    <t>GA1.2.1578248079.1579343360</t>
  </si>
  <si>
    <t>GA1.2.1581560432.1579111281</t>
  </si>
  <si>
    <t>GA1.2.1628571352.1580314361</t>
  </si>
  <si>
    <t>GA1.2.1644976898.1579505934</t>
  </si>
  <si>
    <t>GA1.2.1654126608.1579243296</t>
  </si>
  <si>
    <t>GA1.2.16578264.1579533914</t>
  </si>
  <si>
    <t>GA1.2.1664852530.1563798122</t>
  </si>
  <si>
    <t>GA1.2.1720669632.1579518784</t>
  </si>
  <si>
    <t>GA1.2.1748666364.1580061685</t>
  </si>
  <si>
    <t>GA1.2.1752129049.1580128297</t>
  </si>
  <si>
    <t>GA1.2.1756740950.1579796809</t>
  </si>
  <si>
    <t>GA1.2.1785568936.1579272764</t>
  </si>
  <si>
    <t>GA1.2.1819429016.1564553894</t>
  </si>
  <si>
    <t>GA1.2.185482052.1579235331</t>
  </si>
  <si>
    <t>GA1.2.1862965949.1579449434</t>
  </si>
  <si>
    <t>GA1.2.1867031515.1563518458</t>
  </si>
  <si>
    <t>GA1.2.1870887748.1579108962</t>
  </si>
  <si>
    <t>GA1.2.1874701924.1579362236</t>
  </si>
  <si>
    <t>GA1.2.1891558120.1579687180</t>
  </si>
  <si>
    <t>GA1.2.1913304215.1579589607</t>
  </si>
  <si>
    <t>GA1.2.1950915310.1579584606</t>
  </si>
  <si>
    <t>GA1.2.19616315.1579329988</t>
  </si>
  <si>
    <t>GA1.2.1977901590.1580416840</t>
  </si>
  <si>
    <t>GA1.2.1998859933.1579940025</t>
  </si>
  <si>
    <t>GA1.2.2000162655.1579381930</t>
  </si>
  <si>
    <t>GA1.2.2014017494.1579797438</t>
  </si>
  <si>
    <t>GA1.2.2027808867.1579553203</t>
  </si>
  <si>
    <t>GA1.2.2044215214.1580137840</t>
  </si>
  <si>
    <t>GA1.2.2073696663.1579549451</t>
  </si>
  <si>
    <t>GA1.2.2074843114.1580464307</t>
  </si>
  <si>
    <t>GA1.2.2082022582.1579635849</t>
  </si>
  <si>
    <t>GA1.2.2145049776.1579626312</t>
  </si>
  <si>
    <t>GA1.2.22945128.1579685987</t>
  </si>
  <si>
    <t>GA1.2.242223738.1579371077</t>
  </si>
  <si>
    <t>GA1.2.281639201.1579110334</t>
  </si>
  <si>
    <t>GA1.2.295632940.1579328536</t>
  </si>
  <si>
    <t>GA1.2.327749211.1579618372</t>
  </si>
  <si>
    <t>GA1.2.347548256.1579106613</t>
  </si>
  <si>
    <t>GA1.2.357899816.1579110686</t>
  </si>
  <si>
    <t>GA1.2.387947702.1579888418</t>
  </si>
  <si>
    <t>GA1.2.410102022.1579251962</t>
  </si>
  <si>
    <t>GA1.2.412365563.1579876657</t>
  </si>
  <si>
    <t>GA1.2.4177065.1579332288</t>
  </si>
  <si>
    <t>GA1.2.432147626.1579945448</t>
  </si>
  <si>
    <t>GA1.2.432792560.1568588311</t>
  </si>
  <si>
    <t>GA1.2.44109331.1579366448</t>
  </si>
  <si>
    <t>GA1.2.479321119.1580120463</t>
  </si>
  <si>
    <t>GA1.2.496763379.1579953839</t>
  </si>
  <si>
    <t>GA1.2.498236303.1579551468</t>
  </si>
  <si>
    <t>GA1.2.502950234.1579601521</t>
  </si>
  <si>
    <t>GA1.2.518927740.1579431338</t>
  </si>
  <si>
    <t>GA1.2.524249115.1579935104</t>
  </si>
  <si>
    <t>GA1.2.53506569.1579618983</t>
  </si>
  <si>
    <t>GA1.2.553148430.1579890177</t>
  </si>
  <si>
    <t>GA1.2.570825941.1579419177</t>
  </si>
  <si>
    <t>GA1.2.588918262.1579788551</t>
  </si>
  <si>
    <t>GA1.2.58928571.1579512486</t>
  </si>
  <si>
    <t>GA1.2.601709727.1580375182</t>
  </si>
  <si>
    <t>GA1.2.657184662.1579439994</t>
  </si>
  <si>
    <t>GA1.2.664526722.1579618770</t>
  </si>
  <si>
    <t>GA1.2.68959266.1580016462</t>
  </si>
  <si>
    <t>GA1.2.707817860.1580018093</t>
  </si>
  <si>
    <t>GA1.2.724600040.1579787649</t>
  </si>
  <si>
    <t>GA1.2.726893429.1579770885</t>
  </si>
  <si>
    <t>GA1.2.748656064.1563459829</t>
  </si>
  <si>
    <t>GA1.2.749395184.1580363768</t>
  </si>
  <si>
    <t>GA1.2.765788872.1579343475</t>
  </si>
  <si>
    <t>GA1.2.791275839.1579114500</t>
  </si>
  <si>
    <t>GA1.2.803363703.1580243525</t>
  </si>
  <si>
    <t>GA1.2.826844622.1580475662</t>
  </si>
  <si>
    <t>GA1.2.830922394.1579105009</t>
  </si>
  <si>
    <t>GA1.2.837838076.1579869944</t>
  </si>
  <si>
    <t>GA1.2.858193277.1580490460</t>
  </si>
  <si>
    <t>GA1.2.893045228.1579651697</t>
  </si>
  <si>
    <t>GA1.2.985040369.1579268289</t>
  </si>
  <si>
    <t>GA1.2.290303750.1572024577</t>
  </si>
  <si>
    <t>GA1.2.565472282.1564327702</t>
  </si>
  <si>
    <t>GA1.2.699148508.1575097461</t>
  </si>
  <si>
    <t>GA1.2.1035765594.1574483265</t>
  </si>
  <si>
    <t>GA1.2.1030578645.1577360857</t>
  </si>
  <si>
    <t>GA1.2.1114477470.1577357667</t>
  </si>
  <si>
    <t>/offers/buy/halva/?yclid=7711034416992916584</t>
  </si>
  <si>
    <t>GA1.2.1253110730.1577740203</t>
  </si>
  <si>
    <t>/offers/buy/halva/?yclid=7811275192891112050</t>
  </si>
  <si>
    <t>/offers/buy/halva/?yclid=7595303963742726358</t>
  </si>
  <si>
    <t>GA1.2.183061667.1576882178</t>
  </si>
  <si>
    <t>/offers/buy/halva/?yclid=7586383259345394212</t>
  </si>
  <si>
    <t>GA1.2.270974592.1577527733</t>
  </si>
  <si>
    <t>/offers/buy/halva/?yclid=7755614871474436510</t>
  </si>
  <si>
    <t>GA1.2.1951538994.1577523832</t>
  </si>
  <si>
    <t>/offers/buy/halva/?yclid=7754624191754436280</t>
  </si>
  <si>
    <t>GA1.2.2024248775.1577396084</t>
  </si>
  <si>
    <t>/offers/buy/halva/?yclid=7821668732014469248</t>
  </si>
  <si>
    <t>GA1.2.386481205.1577013056</t>
  </si>
  <si>
    <t>/offers/buy/halva/?yclid=7620694975221623386</t>
  </si>
  <si>
    <t>GA1.2.334267951.1577530576</t>
  </si>
  <si>
    <t>/offers/buy/halva/?yclid=7756362134267399874</t>
  </si>
  <si>
    <t>GA1.2.80471172.1576781610</t>
  </si>
  <si>
    <t>/offers/buy/halva/?yclid=7560025264766882166</t>
  </si>
  <si>
    <t>GA1.2.1027628882.1578302314</t>
  </si>
  <si>
    <t>GA1.2.259141384.1577359818</t>
  </si>
  <si>
    <t>/offers/buy/halva/?yclid=7711572066488317634</t>
  </si>
  <si>
    <t>GA1.2.1840661812.1577099321</t>
  </si>
  <si>
    <t>/offers/buy/halva/?yclid=7643318432150351914</t>
  </si>
  <si>
    <t>GA1.2.873121640.1576878648</t>
  </si>
  <si>
    <t>/offers/buy/halva/?yclid=7585453568693149596</t>
  </si>
  <si>
    <t>GA1.2.1016545911.1578075463</t>
  </si>
  <si>
    <t>/offers/buy/halva/?yclid=18070555116892358696</t>
  </si>
  <si>
    <t>GA1.2.1061366405.1576920676</t>
  </si>
  <si>
    <t>/offers/buy/halva/?yclid=7596438494048985126</t>
  </si>
  <si>
    <t>GA1.2.1477933794.1577798162</t>
  </si>
  <si>
    <t>/offers/buy/halva/?yclid=7826500708097099098</t>
  </si>
  <si>
    <t>GA1.2.2024227494.1577090494</t>
  </si>
  <si>
    <t>/offers/buy/halva/?yclid=7640995000312170086</t>
  </si>
  <si>
    <t>/offers/buy/halva/?yclid=7724834865047184316</t>
  </si>
  <si>
    <t>GA1.2.262263942.1577697297</t>
  </si>
  <si>
    <t>/offers/buy/halva/?yclid=7800058964163980546</t>
  </si>
  <si>
    <t>GA1.2.927217361.1577425911</t>
  </si>
  <si>
    <t>/offers/buy/halva/?yclid=7728923026539701022</t>
  </si>
  <si>
    <t>GA1.2.1364137791.1577702236</t>
  </si>
  <si>
    <t>/offers/buy/halva/?yclid=7801358417645044450</t>
  </si>
  <si>
    <t>GA1.2.74455452.1577440325</t>
  </si>
  <si>
    <t>/offers/buy/halva/?yclid=7732703667800539126</t>
  </si>
  <si>
    <t>GA1.2.80672947.1577715094</t>
  </si>
  <si>
    <t>/offers/buy/halva/?yclid=7804739365899641550</t>
  </si>
  <si>
    <t>GA1.2.2136842639.1577792501</t>
  </si>
  <si>
    <t>/offers/buy/halva/?yclid=7825017759280171138</t>
  </si>
  <si>
    <t>GA1.2.1253478585.1577950139</t>
  </si>
  <si>
    <t>/offers/buy/halva/?yclid=7824549954418401650</t>
  </si>
  <si>
    <t>GA1.2.1813883905.1578033589</t>
  </si>
  <si>
    <t>GA1.2.926075859.1577770744</t>
  </si>
  <si>
    <t>/offers/buy/halva/?yclid=7819324172026028340</t>
  </si>
  <si>
    <t>GA1.2.2112832822.1579192068</t>
  </si>
  <si>
    <t>GA1.2.663271655.1575570193</t>
  </si>
  <si>
    <t>GA1.2.820863424.1567333482</t>
  </si>
  <si>
    <t>GA1.2.1627084011.1577767451</t>
  </si>
  <si>
    <t>GA1.2.1438986949.1579709586</t>
  </si>
  <si>
    <t>GA1.2.1567694815.1577537609</t>
  </si>
  <si>
    <t>GA1.2.1709584110.1578768560</t>
  </si>
  <si>
    <t>GA1.2.1913530128.1580490511</t>
  </si>
  <si>
    <t>/brands/BMW/h_1</t>
  </si>
  <si>
    <t>GA1.2.541522739.1580990575</t>
  </si>
  <si>
    <t>GA1.2.875541163.1579465595</t>
  </si>
  <si>
    <t>/models/New318/404/</t>
  </si>
  <si>
    <t>GA1.2.967301117.1581244619</t>
  </si>
  <si>
    <t>GA1.2.1035033771.1570616100</t>
  </si>
  <si>
    <t>GA1.2.1230340233.1577106440</t>
  </si>
  <si>
    <t>GA1.2.1249319127.1579606599</t>
  </si>
  <si>
    <t>topvisor.com</t>
  </si>
  <si>
    <t>GA1.2.1631778912.1577956129</t>
  </si>
  <si>
    <t>GA1.2.1694718418.1580807036</t>
  </si>
  <si>
    <t>/models/NewX5/find-dealer.html</t>
  </si>
  <si>
    <t>GA1.2.509708686.1541058285</t>
  </si>
  <si>
    <t>GA1.2.525673994.1573826232</t>
  </si>
  <si>
    <t>GA1.2.669682197.1578820782</t>
  </si>
  <si>
    <t>GA1.2.797091291.1572613629</t>
  </si>
  <si>
    <t>GA1.2.105699840.1576950818</t>
  </si>
  <si>
    <t>/new/BMW/x1/n1162651</t>
  </si>
  <si>
    <t>GA1.2.1343151104.1578316734</t>
  </si>
  <si>
    <t>GA1.2.1363917697.1574363243</t>
  </si>
  <si>
    <t>GA1.2.1497798218.1575568216</t>
  </si>
  <si>
    <t>/special/purchase/?calltouch_tm=yd_c:36451549_gb:3435681394_ad:6081170080_ph:14000399324_st:search_pt:premium_p:1_s:none_dt:mobile_reg:35_ret:_apt:none&amp;yclid=18159983862415395712</t>
  </si>
  <si>
    <t>GA1.2.1590387357.1575315668</t>
  </si>
  <si>
    <t>GA1.2.1605920129.1577902428</t>
  </si>
  <si>
    <t>GA1.2.1687716476.1578428472</t>
  </si>
  <si>
    <t>GA1.2.2045799059.1580965197</t>
  </si>
  <si>
    <t>/models/GT_AMG/properties/</t>
  </si>
  <si>
    <t>GA1.2.247372088.1579263267</t>
  </si>
  <si>
    <t>GA1.2.382329472.1580302196</t>
  </si>
  <si>
    <t>GA1.2.410503717.1578765755</t>
  </si>
  <si>
    <t>GA1.2.490274301.1581706526</t>
  </si>
  <si>
    <t>GA1.2.552074878.1580940868</t>
  </si>
  <si>
    <t>GA1.2.604603478.1581596261</t>
  </si>
  <si>
    <t>GA1.2.606891201.1578656454</t>
  </si>
  <si>
    <t>GA1.2.608475932.1580981344</t>
  </si>
  <si>
    <t>GA1.2.736199256.1576784164</t>
  </si>
  <si>
    <t>GA1.2.781931570.1578680115</t>
  </si>
  <si>
    <t>GA1.2.824565959.1580482664</t>
  </si>
  <si>
    <t>GA1.2.892447636.1569582618</t>
  </si>
  <si>
    <t>/special/purchase/?calltouch_tm=yd_c:36451549_gb:3435681394_ad:6081170080_ph:14000399292_st:search_pt:premium_p:1_s:none_dt:desktop_reg:35_ret:_apt:none&amp;yclid=570580457968138930</t>
  </si>
  <si>
    <t>/special/purchase/?calltouch_tm=yd_c:36451549_gb:3435681394_ad:6081170080_ph:14000399298_st:search_pt:premium_p:2_s:none_dt:desktop_reg:35_ret:_apt:none&amp;yclid=573001691342077756</t>
  </si>
  <si>
    <t>/special/purchase/?calltouch_tm=yd_c:36451549_gb:3435681394_ad:6081170080_ph:14000399300_st:search_pt:premium_p:1_s:none_dt:desktop_reg:35_ret:_apt:none&amp;yclid=571530234433935528</t>
  </si>
  <si>
    <t>GA1.2.922329976.1578365799</t>
  </si>
  <si>
    <t>GA1.2.987295839.1578410456</t>
  </si>
  <si>
    <t>GA1.2.1026557370.1581165575</t>
  </si>
  <si>
    <t>/new/BMW/x1/n1158083</t>
  </si>
  <si>
    <t>GA1.2.1148985580.1579415143</t>
  </si>
  <si>
    <t>/new/BMW/3182017/n1349927</t>
  </si>
  <si>
    <t>/new/BMW/318/n1349924</t>
  </si>
  <si>
    <t>/new/BMW/318?reversed=false&amp;bodies=sedan&amp;fuelTypes=benzine&amp;colors=u1&amp;complectations=BMW-3182017-active-plus&amp;complectations=BMW-318-active-plus&amp;complectations=BMW-318-active-plus-1&amp;complectations=BMW-318-active-plus-2&amp;complectations=BMW-318-active-plus-3&amp;filterOrder=models;inStock;colors;complectations;bodies;fuelTypes&amp;inStock=true</t>
  </si>
  <si>
    <t>/new/BMW/x1/n1177669</t>
  </si>
  <si>
    <t>/new/BMW/530d/n1371053</t>
  </si>
  <si>
    <t>GA1.2.494743675.1579777508</t>
  </si>
  <si>
    <t>/new/BMW/h_1/n1203532</t>
  </si>
  <si>
    <t>GA1.2.544228863.1581710683</t>
  </si>
  <si>
    <t>/new/BMW/x1?reversed=false&amp;complectations=BMW-x1-travel--advanced1&amp;complectations=BMW-x1-travel--advanced2&amp;complectations=BMW-x1-travel--advanced3&amp;complectations=BMW-x1-travel--advanced4&amp;complectations=BMW-x1-travel--advanced8&amp;complectations=BMW-x1-BMW-x1-travel-advanced8&amp;complectations=BMW-x1-BMW-x1-travel-advanced1&amp;complectations=BMW-x1-BMW-x1-travel-advanced2&amp;complectations=BMW-x1-BMW-x1-travel-advanced3&amp;complectations=BMW-x1-BMW-x1-travel-advanced4&amp;complectations=BMW-x1-travel--advanced--style&amp;complectations=BMW-x1-BMW-x1-travel-advanced-style&amp;filterOrder=models;complectations</t>
  </si>
  <si>
    <t>GA1.2.929242745.1580228216</t>
  </si>
  <si>
    <t>/new/BMW/x3/n1290757</t>
  </si>
  <si>
    <t>GA1.2.1051873358.1579464578</t>
  </si>
  <si>
    <t>/new/BMW/h_1/n1144132</t>
  </si>
  <si>
    <t>/pokupka/pokupka</t>
  </si>
  <si>
    <t>/new/BMW/318?complectations=BMW-3182017-active-plus&amp;complectations=BMW-318-active-plus&amp;complectations=BMW-318-active-plus-1&amp;complectations=BMW-318-active-plus-2&amp;complectations=BMW-318-active-plus-3</t>
  </si>
  <si>
    <t>/new/BMW/318?complectations=BMW-318-comfort-1&amp;complectations=BMW-318-comfort-2&amp;complectations=BMW-318-comfort-3&amp;complectations=BMW-318-comfort-4</t>
  </si>
  <si>
    <t>/new/BMW/318?complectations=BMW-318-comfort-1&amp;complectations=BMW-318-comfort-2&amp;complectations=BMW-318-comfort-3&amp;complectations=BMW-318-comfort-4&amp;page=2</t>
  </si>
  <si>
    <t>GA1.2.1309815245.1579960667</t>
  </si>
  <si>
    <t>GA1.2.1580156875.1581875399</t>
  </si>
  <si>
    <t>/new/BMW/3182017?reversed=false&amp;complectations=BMW-318-elegance-safety-prestige-style-1&amp;filterOrder=models;complectations</t>
  </si>
  <si>
    <t>/new/BMW/x1/n1177643</t>
  </si>
  <si>
    <t>GA1.2.1723496585.1578904844</t>
  </si>
  <si>
    <t>/new/BMW/3182017/n1319243</t>
  </si>
  <si>
    <t>/new/BMW/x1?reversed=false</t>
  </si>
  <si>
    <t>GA1.2.2104795045.1581887907</t>
  </si>
  <si>
    <t>GA1.2.285080751.1581227413</t>
  </si>
  <si>
    <t>GA1.2.384171106.1580658569</t>
  </si>
  <si>
    <t>/new/BMW?reversed=false</t>
  </si>
  <si>
    <t>GA1.2.447466793.1579840352</t>
  </si>
  <si>
    <t>GA1.2.469331613.1569471410</t>
  </si>
  <si>
    <t>GA1.2.571067462.1580226541</t>
  </si>
  <si>
    <t>/new/BMW/X5/n1351259</t>
  </si>
  <si>
    <t>GA1.2.608886278.1577965683</t>
  </si>
  <si>
    <t>/new/BMW/3182017?reversed=false&amp;filterOrder=models</t>
  </si>
  <si>
    <t>GA1.2.753379747.1578520888</t>
  </si>
  <si>
    <t>GA1.2.919499139.1579938010</t>
  </si>
  <si>
    <t>GA1.2.935756816.1578506976</t>
  </si>
  <si>
    <t>GA1.2.1097483092.1579295204</t>
  </si>
  <si>
    <t>GA1.2.1287966710.1581672759</t>
  </si>
  <si>
    <t>GA1.2.1758193646.1577877815</t>
  </si>
  <si>
    <t>GA1.2.656000631.1581727487</t>
  </si>
  <si>
    <t>GA1.2.682221914.1564957203</t>
  </si>
  <si>
    <t>GA1.2.1013821823.1553619073</t>
  </si>
  <si>
    <t>GA1.2.1418101713.1581758719</t>
  </si>
  <si>
    <t>GA1.2.1497277248.1579348720</t>
  </si>
  <si>
    <t>GA1.2.1515172401.1580806345</t>
  </si>
  <si>
    <t>GA1.2.1527007574.1580224544</t>
  </si>
  <si>
    <t>GA1.2.1617153128.1580681033</t>
  </si>
  <si>
    <t>/offers/buy/vstrechayte-zimu-s-khyende/</t>
  </si>
  <si>
    <t>GA1.2.1896308092.1579241414</t>
  </si>
  <si>
    <t>GA1.2.2083322777.1581089661</t>
  </si>
  <si>
    <t>/models/e220-x-line/desc/?sa=X&amp;ved=2ahUKEwi58q7a0cTnAhXslIsKHb0WCNIQ9QF6BAgKEAI</t>
  </si>
  <si>
    <t>/models/e220-x-line/desc/?sa=X&amp;ved=2ahUKEwj60frB_8TnAhXFpIsKHSzGC0IQ9QF6BAgKEAI</t>
  </si>
  <si>
    <t>GA1.2.307648343.1577086225</t>
  </si>
  <si>
    <t>GA1.2.36641457.1579879179</t>
  </si>
  <si>
    <t>GA1.2.582456841.1579083051</t>
  </si>
  <si>
    <t>/models/e220/options/183534651/?color=183535167</t>
  </si>
  <si>
    <t>GA1.2.83797309.1579536769</t>
  </si>
  <si>
    <t>GA1.2.958416999.1579115407</t>
  </si>
  <si>
    <t>GA1.2.962442496.1581765116</t>
  </si>
  <si>
    <t>GA1.2.975073503.1579774556</t>
  </si>
  <si>
    <t>GA1.2.1290983967.1578823845</t>
  </si>
  <si>
    <t>GA1.2.1536281785.1581887798</t>
  </si>
  <si>
    <t>GA1.2.1571230417.1578567906</t>
  </si>
  <si>
    <t>/special/purchase/e220/item202068473.php</t>
  </si>
  <si>
    <t>GA1.2.1969961667.1580104672</t>
  </si>
  <si>
    <t>GA1.2.213253891.1581204542</t>
  </si>
  <si>
    <t>GA1.2.41582055.1581929618</t>
  </si>
  <si>
    <t>GA1.2.4320315.1580377579</t>
  </si>
  <si>
    <t>GA1.2.579810307.1578826796</t>
  </si>
  <si>
    <t>GA1.2.597172923.1579668120</t>
  </si>
  <si>
    <t>GA1.2.646309335.1578750024</t>
  </si>
  <si>
    <t>GA1.2.658426388.1581233678</t>
  </si>
  <si>
    <t>GA1.2.663008220.1517640754</t>
  </si>
  <si>
    <t>GA1.2.666905272.1580380421</t>
  </si>
  <si>
    <t>GA1.2.987438212.1581801797</t>
  </si>
  <si>
    <t>away.vk.com</t>
  </si>
  <si>
    <t>GA1.2.1144577941.1580111727</t>
  </si>
  <si>
    <t>GA1.2.1525412491.1580879971</t>
  </si>
  <si>
    <t>/special/purchase/?calltouch_tm=yd_c:36451549_gb:3435681394_ad:6081170080_ph:14000399298_st:search_pt:premium_p:1_s:none_dt:desktop_reg:35_ret:_apt:none&amp;yclid=18363964700145785000</t>
  </si>
  <si>
    <t>GA1.2.1610999792.1578306989</t>
  </si>
  <si>
    <t>GA1.2.1678624435.1576350106</t>
  </si>
  <si>
    <t>/?calltouch_tm=yd_c:36451504_gb:3435678787_ad:6081156757_ph:15338217500_st:search_pt:premium_p:1_s:none_dt:mobile_reg:35_ret:_apt:none&amp;yclid=18158403588436033334</t>
  </si>
  <si>
    <t>GA1.2.1680395439.1581590287</t>
  </si>
  <si>
    <t>GA1.2.1922319139.1581928598</t>
  </si>
  <si>
    <t>/?calltouch_tm=yd_c:36451504_gb:3435678787_ad:6081156757_ph:15338217500_st:search_pt:premium_p:2_s:none_dt:desktop_reg:35_ret:_apt:none&amp;yclid=642363456491913014</t>
  </si>
  <si>
    <t>/special/purchase/e220/?calltouch_tm=yd_c:36451504_gb:3435678788_ad:6081156759_ph:15338213244_st:search_pt:premium_p:2_s:none_dt:mobile_reg:26_ret:_apt:none&amp;yclid=18134773009218047706</t>
  </si>
  <si>
    <t>GA1.2.2076085106.1578996474</t>
  </si>
  <si>
    <t>/special/purchase/?calltouch_tm=yd_c:36451549_gb:3435681394_ad:6081170080_ph:14000399300_st:search_pt:premium_p:2_s:go.mail.ru_dt:desktop_reg:10995_ret:_apt:none&amp;yclid=18320402831206818350</t>
  </si>
  <si>
    <t>/offers/service/bazovoe-to-ot-4900r/?calltouch_tm=yd_c:36006641_gb:3969659506_ad:8503113361_ph:19435453022_st:search_pt:premium_p:1_s:go.mail.ru_dt:desktop_reg:35_ret:_apt:none&amp;yclid=18315009277937621382</t>
  </si>
  <si>
    <t>/service/pl2/?calltouch_tm=yd_c:36006641_gb:3969659506_ad:8545166308_ph:19435453022_st:search_pt:premium_p:1_s:go.mail.ru_dt:desktop_reg:35_ret:_apt:none&amp;yclid=18314997922498910554</t>
  </si>
  <si>
    <t>GA1.2.2137539301.1581499236</t>
  </si>
  <si>
    <t>GA1.2.305251041.1580583508</t>
  </si>
  <si>
    <t>GA1.2.353899803.1581922018</t>
  </si>
  <si>
    <t>/buy/order_credit/?calltouch_tm=yd_c:36451531_gb:3435681094_ad:6081167802_ph:14000379125_st:search_pt:premium_p:1_s:none_dt:mobile_reg:35_ret:_apt:none&amp;yclid=640606104794464098</t>
  </si>
  <si>
    <t>/special/purchase/gls/?calltouch_tm=yd_c:36451531_gb:3435681094_ad:6081167802_ph:14000379125_st:search_pt:premium_p:1_s:none_dt:mobile_reg:35_ret:_apt:none&amp;yclid=640579388733946584</t>
  </si>
  <si>
    <t>GA1.2.413018969.1581713235</t>
  </si>
  <si>
    <t>GA1.2.61175043.1579096939</t>
  </si>
  <si>
    <t>GA1.2.711972956.1580110153</t>
  </si>
  <si>
    <t>/special/purchase/e220/?calltouch_tm=yd_c:36451504_gb:3435678788_ad:6081156759_ph:15338213244_st:search_pt:premium_p:2_s:none_dt:desktop_reg:35_ret:_apt:none&amp;yclid=371488945523687198</t>
  </si>
  <si>
    <t>GA1.2.810402937.1581069920</t>
  </si>
  <si>
    <t>GA1.2.876389246.1581275735</t>
  </si>
  <si>
    <t>GA1.2.130467688.1580891431</t>
  </si>
  <si>
    <t>GA1.2.1608076798.1581441237</t>
  </si>
  <si>
    <t>GA1.2.1634584650.1581099550</t>
  </si>
  <si>
    <t>GA1.2.165335661.1578134343</t>
  </si>
  <si>
    <t>GA1.2.1685453090.1579359800</t>
  </si>
  <si>
    <t>GA1.2.17745039.1579724493</t>
  </si>
  <si>
    <t>GA1.2.1859581015.1579110144</t>
  </si>
  <si>
    <t>GA1.2.27380182.1580440182</t>
  </si>
  <si>
    <t>GA1.2.300267159.1579776547</t>
  </si>
  <si>
    <t>GA1.2.377660487.1574782058</t>
  </si>
  <si>
    <t>GA1.2.751119846.1578417969</t>
  </si>
  <si>
    <t>GA1.2.810517306.1578481015</t>
  </si>
  <si>
    <t>/special/purchase/gls/?calltouch_tm=yd_c:36451531_gb:3435681094_ad:6081167802_ph:14000379381_st:search_pt:premium_p:4_s:none_dt:desktop_reg:35_ret:_apt:none&amp;yclid=18182222168588836098</t>
  </si>
  <si>
    <t>GA1.2.993721032.1580915611</t>
  </si>
  <si>
    <t>GA1.2.999065109.1578755414</t>
  </si>
  <si>
    <t>GA1.2.1070068005.1580733017</t>
  </si>
  <si>
    <t>GA1.2.1172114505.1580552359</t>
  </si>
  <si>
    <t>GA1.2.1197216332.1578310677</t>
  </si>
  <si>
    <t>GA1.2.128861615.1581156409</t>
  </si>
  <si>
    <t>GA1.2.1651233522.1580542059</t>
  </si>
  <si>
    <t>GA1.2.1744562533.1576321509</t>
  </si>
  <si>
    <t>GA1.2.1989618893.1577994873</t>
  </si>
  <si>
    <t>GA1.2.337921419.1516166886</t>
  </si>
  <si>
    <t>/special/purchase/?calltouch_tm=yd_c:36451549_gb:3435681394_ad:6081170080_ph:14000399300_st:search_pt:premium_p:2_s:none_dt:desktop_reg:35_ret:_apt:none&amp;yclid=18180499846637837790</t>
  </si>
  <si>
    <t>GA1.2.571243279.1580458394</t>
  </si>
  <si>
    <t>/special/purchase/c200/?calltouch_tm=yd_c:36451490_gb:3435678325_ad:6081150694_ph:14000338788_st:search_pt:premium_p:1_s:none_dt:desktop_reg:35_ret:_apt:none&amp;yclid=234749385046261530</t>
  </si>
  <si>
    <t>/special/purchase/c200/?calltouch_tm=yd_c:36451490_gb:3435678324_ad:6081150692_ph:15336917112_st:search_pt:premium_p:2_s:none_dt:desktop_reg:35_ret:_apt:none&amp;yclid=551924952551164486</t>
  </si>
  <si>
    <t>/new/BMW/3182017/n1349925</t>
  </si>
  <si>
    <t>/new/BMW/X5?complectations=BMW-X5-family-5&amp;complectations=BMW-X5-BMW-X5-family-1&amp;complectations=BMW-X5-family-3&amp;complectations=BMW-X5-family&amp;complectations=BMW-X5-family1&amp;complectations=BMW-X5-family-4&amp;complectations=BMW-X5-family-2&amp;complectations=BMW-X5-family-6&amp;complectations=BMW-X5-family-7&amp;complectations=BMW-X5-family-8&amp;complectations=BMW-X5-family-9</t>
  </si>
  <si>
    <t>/new/BMW/318/n1346039</t>
  </si>
  <si>
    <t>/new/BMW/X5?trade_source=footer</t>
  </si>
  <si>
    <t>GA1.2.1213044617.1579725047</t>
  </si>
  <si>
    <t>GA1.2.1423343339.1578237095</t>
  </si>
  <si>
    <t>GA1.2.1556318157.1580547063</t>
  </si>
  <si>
    <t>GA1.2.1880608654.1581875228</t>
  </si>
  <si>
    <t>GA1.2.202618868.1578990905</t>
  </si>
  <si>
    <t>GA1.2.2036941168.1578223721</t>
  </si>
  <si>
    <t>GA1.2.225503036.1579347016</t>
  </si>
  <si>
    <t>GA1.2.365698683.1577128913</t>
  </si>
  <si>
    <t>GA1.2.1220344654.1577130920</t>
  </si>
  <si>
    <t>/brands/BMW/x3?Volumes=2.4&amp;Powers=150:200</t>
  </si>
  <si>
    <t>/new/BMW/x1?reversed=false&amp;onlyAutomatic=true&amp;powerMax=134&amp;complectations=BMW-x1-travel&amp;complectations=BMW-x1-travel2&amp;complectations=BMW-x1-travel3&amp;complectations=BMW-x1-travel4&amp;complectations=BMW-x1-travel8&amp;complectations=BMW-x1-BMW-x1-travel&amp;complectations=BMW-x1-BMW-x1-travel8&amp;complectations=BMW-x1-BMW-x1-travel2&amp;complectations=BMW-x1-BMW-x1-travel3&amp;complectations=BMW-x1-BMW-x1-travel4&amp;filterOrder=models;complectations;power;onlyAutomatic</t>
  </si>
  <si>
    <t>GA1.2.631444898.1578431946</t>
  </si>
  <si>
    <t>GA1.2.1010880817.1579696332</t>
  </si>
  <si>
    <t>GA1.2.1018150364.1573405949</t>
  </si>
  <si>
    <t>GA1.2.1110167212.1580070422</t>
  </si>
  <si>
    <t>GA1.2.1423114464.1576048673</t>
  </si>
  <si>
    <t>GA1.2.1674333256.1581940595</t>
  </si>
  <si>
    <t>GA1.2.1730493598.1581259759</t>
  </si>
  <si>
    <t>GA1.2.173129655.1578900473</t>
  </si>
  <si>
    <t>GA1.2.1799468500.1581061532</t>
  </si>
  <si>
    <t>GA1.2.492229233.1578480048</t>
  </si>
  <si>
    <t>GA1.2.51040905.1579194082</t>
  </si>
  <si>
    <t>GA1.2.673941536.1581193862</t>
  </si>
  <si>
    <t>GA1.2.935252969.1580246537</t>
  </si>
  <si>
    <t>GA1.2.1122173476.1572536710</t>
  </si>
  <si>
    <t>GA1.2.1161873002.1577985572</t>
  </si>
  <si>
    <t>GA1.2.317916658.1577190442</t>
  </si>
  <si>
    <t>GA1.2.1392506985.1578169055</t>
  </si>
  <si>
    <t>GA1.2.1466595955.1579199457</t>
  </si>
  <si>
    <t>GA1.2.622895383.1581795797</t>
  </si>
  <si>
    <t>GA1.2.1031213.1574325373</t>
  </si>
  <si>
    <t>/special/purchase/?calltouch_tm=yd_c:36451549_gb:3435681394_ad:6081170080_ph:14000399295_st:search_pt:premium_p:1_s:none_dt:desktop_reg:35_ret:_apt:none&amp;yclid=18318444762056921114</t>
  </si>
  <si>
    <t>GA1.2.1138574462.1579263740</t>
  </si>
  <si>
    <t>GA1.2.1143557063.1579072915</t>
  </si>
  <si>
    <t>GA1.2.1149335499.1581609431</t>
  </si>
  <si>
    <t>GA1.2.1153739998.1579979411</t>
  </si>
  <si>
    <t>/about/news/item7378937.php</t>
  </si>
  <si>
    <t>GA1.2.1162694586.1581787952</t>
  </si>
  <si>
    <t>GA1.2.1176773415.1578906649</t>
  </si>
  <si>
    <t>GA1.2.1183432050.1577941359</t>
  </si>
  <si>
    <t>GA1.2.1202308091.1578564849</t>
  </si>
  <si>
    <t>GA1.2.1272858412.1514051364</t>
  </si>
  <si>
    <t>GA1.2.1285887829.1577523053</t>
  </si>
  <si>
    <t>GA1.2.1288263522.1580759747</t>
  </si>
  <si>
    <t>GA1.2.1291272307.1580743862</t>
  </si>
  <si>
    <t>GA1.2.1358127397.1579418398</t>
  </si>
  <si>
    <t>/special/purchase/?calltouch_tm=yd_c:36451549_gb:3436027166_ad:6082727479_ph:14002772508_st:search_pt:premium_p:3_s:none_dt:desktop_reg:35_ret:_apt:none&amp;yclid=18431920969547023242</t>
  </si>
  <si>
    <t>GA1.2.1378844227.1581578653</t>
  </si>
  <si>
    <t>GA1.2.1414330890.1581829014</t>
  </si>
  <si>
    <t>GA1.2.1426571425.1556611431</t>
  </si>
  <si>
    <t>GA1.2.144163874.1581691049</t>
  </si>
  <si>
    <t>GA1.2.146328367.1579073242</t>
  </si>
  <si>
    <t>GA1.2.1485706193.1531327264</t>
  </si>
  <si>
    <t>GA1.2.1575607655.1579759570</t>
  </si>
  <si>
    <t>GA1.2.1616096249.1578214218</t>
  </si>
  <si>
    <t>GA1.2.1733516644.1558678078</t>
  </si>
  <si>
    <t>GA1.2.1748280926.1576040356</t>
  </si>
  <si>
    <t>GA1.2.1808010766.1581596193</t>
  </si>
  <si>
    <t>GA1.2.1827815666.1577902679</t>
  </si>
  <si>
    <t>GA1.2.1850210233.1578514393</t>
  </si>
  <si>
    <t>GA1.2.1854085419.1578745421</t>
  </si>
  <si>
    <t>GA1.2.1944218598.1580888623</t>
  </si>
  <si>
    <t>/special/purchase/?calltouch_tm=yd_c:36451549_gb:3435681394_ad:6081170080_ph:14000399326_st:search_pt:premium_p:2_s:none_dt:desktop_reg:39_ret:_apt:none&amp;yclid=369680836702009484</t>
  </si>
  <si>
    <t>GA1.2.1970334243.1578769119</t>
  </si>
  <si>
    <t>GA1.2.1978468127.1578555450</t>
  </si>
  <si>
    <t>/special/purchase/?calltouch_tm=yd_c:36451549_gb:3435681394_ad:6081170080_ph:14000399300_st:search_pt:premium_p:1_s:none_dt:desktop_reg:11029_ret:_apt:none&amp;yclid=18204797233675406458</t>
  </si>
  <si>
    <t>GA1.2.284211148.1581113069</t>
  </si>
  <si>
    <t>GA1.2.324824831.1581472992</t>
  </si>
  <si>
    <t>GA1.2.385231702.1579707732</t>
  </si>
  <si>
    <t>GA1.2.421776833.1579174374</t>
  </si>
  <si>
    <t>GA1.2.421816959.1579597635</t>
  </si>
  <si>
    <t>GA1.2.541869635.1580207850</t>
  </si>
  <si>
    <t>GA1.2.565861379.1578920406</t>
  </si>
  <si>
    <t>GA1.2.642670721.1578286413</t>
  </si>
  <si>
    <t>GA1.2.682127423.1578552828</t>
  </si>
  <si>
    <t>/special/purchase/?calltouch_tm=yd_c:36451549_gb:3436027166_ad:6082727479_ph:14002772508_st:search_pt:premium_p:1_s:none_dt:mobile_reg:35_ret:_apt:none&amp;yclid=18204109995706441182</t>
  </si>
  <si>
    <t>GA1.2.705324900.1578570052</t>
  </si>
  <si>
    <t>GA1.2.728843578.1580783460</t>
  </si>
  <si>
    <t>GA1.2.770072715.1536752301</t>
  </si>
  <si>
    <t>GA1.2.775981361.1579155330</t>
  </si>
  <si>
    <t>GA1.2.802682282.1579790893</t>
  </si>
  <si>
    <t>GA1.2.826581601.1579692608</t>
  </si>
  <si>
    <t>GA1.2.834998437.1580387703</t>
  </si>
  <si>
    <t>GA1.2.904395914.1580107534</t>
  </si>
  <si>
    <t>GA1.2.1196260406.1581407813</t>
  </si>
  <si>
    <t>GA1.2.1652192555.1581272979</t>
  </si>
  <si>
    <t>GA1.2.1789155956.1580543428</t>
  </si>
  <si>
    <t>GA1.2.1997510349.1578256343</t>
  </si>
  <si>
    <t>GA1.2.341408851.1581418785</t>
  </si>
  <si>
    <t>GA1.2.583216907.1578917691</t>
  </si>
  <si>
    <t>/special/purchase/?calltouch_tm=yd_c:36451549_gb:3435681394_ad:6081170080_ph:14000399300_st:search_pt:premium_p:2_s:none_dt:desktop_reg:35_ret:_apt:none&amp;yclid=617501067446878036</t>
  </si>
  <si>
    <t>GA1.2.1232909247.1581774153</t>
  </si>
  <si>
    <t>GA1.2.1555039435.1579519626</t>
  </si>
  <si>
    <t>GA1.2.1699951596.1578821760</t>
  </si>
  <si>
    <t>/special/purchase/?calltouch_tm=yd_c:36451549_gb:3435681394_ad:6081170080_ph:14000399286_st:search_pt:premium_p:2_s:none_dt:desktop_reg:10996_ret:_apt:none&amp;yclid=18274609216280362836</t>
  </si>
  <si>
    <t>GA1.2.1730640668.1578678552</t>
  </si>
  <si>
    <t>GA1.2.176153945.1581352754</t>
  </si>
  <si>
    <t>GA1.2.1771171905.1580815273</t>
  </si>
  <si>
    <t>GA1.2.1814825029.1563130396</t>
  </si>
  <si>
    <t>GA1.2.1821876660.1578518070</t>
  </si>
  <si>
    <t>GA1.2.2049316258.1579940176</t>
  </si>
  <si>
    <t>GA1.2.305460481.1577902686</t>
  </si>
  <si>
    <t>GA1.2.390187747.1580817156</t>
  </si>
  <si>
    <t>/models/glc_prime/options/184218275/?old_year=Y&amp;color=183991613</t>
  </si>
  <si>
    <t>GA1.2.420783993.1578425552</t>
  </si>
  <si>
    <t>GA1.2.457912996.1579801112</t>
  </si>
  <si>
    <t>GA1.2.634869093.1578128288</t>
  </si>
  <si>
    <t>GA1.2.741081957.1581230358</t>
  </si>
  <si>
    <t>/special/purchase/?calltouch_tm=yd_c:36451549_gb:3435681394_ad:6081170080_ph:14000399278_st:search_pt:premium_p:1_s:none_dt:tablet_reg:239_ret:_apt:none&amp;yclid=459264118260272326</t>
  </si>
  <si>
    <t>GA1.2.838532187.1580585011</t>
  </si>
  <si>
    <t>/models/c180/options/compare/</t>
  </si>
  <si>
    <t>/special/purchase/?calltouch_tm=yd_c:36451549_gb:3435681394_ad:6081170080_ph:14000399300_st:search_pt:premium_p:3_s:none_dt:tablet_reg:10995_ret:_apt:none&amp;yclid=482167315649036068</t>
  </si>
  <si>
    <t>GA1.2.1198296594.1580575751</t>
  </si>
  <si>
    <t>GA1.2.1201693752.1556955782</t>
  </si>
  <si>
    <t>GA1.2.404343387.1579232436</t>
  </si>
  <si>
    <t>/special/purchase/?calltouch_tm=yd_c:36451549_gb:3435681394_ad:6081170080_ph:14000399300_st:search_pt:premium_p:1_s:none_dt:tablet_reg:35_ret:_apt:none&amp;yclid=163112097949972874</t>
  </si>
  <si>
    <t>GA1.2.1111357139.1578595264</t>
  </si>
  <si>
    <t>GA1.2.1259150760.1579192537</t>
  </si>
  <si>
    <t>GA1.2.1340198222.1581854051</t>
  </si>
  <si>
    <t>GA1.2.1737651232.1578068045</t>
  </si>
  <si>
    <t>GA1.2.1919640106.1577565753</t>
  </si>
  <si>
    <t>GA1.2.1984746347.1580922626</t>
  </si>
  <si>
    <t>GA1.2.232214522.1577699337</t>
  </si>
  <si>
    <t>GA1.2.35630507.1578725188</t>
  </si>
  <si>
    <t>GA1.2.464864181.1579964158</t>
  </si>
  <si>
    <t>GA1.2.55542098.1581506392</t>
  </si>
  <si>
    <t>/special/purchase/?calltouch_tm=yd_c:36451549_gb:3435681394_ad:6081170080_ph:14000399299_st:search_pt:premium_p:2_s:none_dt:mobile_reg:35_ret:_apt:none&amp;yclid=439380206311202432</t>
  </si>
  <si>
    <t>GA1.2.1251835339.1579525022</t>
  </si>
  <si>
    <t>GA1.2.1369335217.1580980440</t>
  </si>
  <si>
    <t>/special/purchase/?calltouch_tm=yd_c:36451549_gb:3435681394_ad:6081170080_ph:14000399300_st:search_pt:premium_p:2_s:none_dt:mobile_reg:26_ret:_apt:none&amp;yclid=393749698967533444</t>
  </si>
  <si>
    <t>/special/purchase/c200/?calltouch_tm=yd_c:36451490_gb:3435678324_ad:6081150692_ph:14000338689_st:search_pt:premium_p:1_s:none_dt:mobile_reg:26_ret:_apt:none&amp;yclid=395568646235920518</t>
  </si>
  <si>
    <t>GA1.2.1493703583.1581375061</t>
  </si>
  <si>
    <t>GA1.2.1509668906.1579334836</t>
  </si>
  <si>
    <t>/special/purchase/?calltouch_tm=yd_c:36451549_gb:3435681394_ad:6081170080_ph:14000399295_st:search_pt:premium_p:2_s:none_dt:mobile_reg:35_ret:_apt:none&amp;yclid=18409109089152175044</t>
  </si>
  <si>
    <t>GA1.2.1631541761.1579702769</t>
  </si>
  <si>
    <t>/models/cla/dates/</t>
  </si>
  <si>
    <t>GA1.2.170270050.1578736746</t>
  </si>
  <si>
    <t>/special/purchase/?calltouch_tm=yd_c:36451549_gb:3435681394_ad:6081170080_ph:14000399300_st:search_pt:premium_p:2_s:none_dt:mobile_reg:10995_ret:_apt:none&amp;yclid=18252323429299808016</t>
  </si>
  <si>
    <t>GA1.2.1716980942.1581794121</t>
  </si>
  <si>
    <t>GA1.2.1745983953.1580805400</t>
  </si>
  <si>
    <t>/special/purchase/?calltouch_tm=yd_c:36451549_gb:3435681394_ad:6081170080_ph:14000399300_st:search_pt:premium_p:3_s:none_dt:mobile_reg:35_ret:_apt:none&amp;yclid=347862962160048296</t>
  </si>
  <si>
    <t>GA1.2.1819744398.1580548238</t>
  </si>
  <si>
    <t>/models/e220/properties/</t>
  </si>
  <si>
    <t>GA1.2.1893482877.1578774658</t>
  </si>
  <si>
    <t>GA1.2.1997081856.1579367012</t>
  </si>
  <si>
    <t>GA1.2.486456934.1578683768</t>
  </si>
  <si>
    <t>GA1.2.629354177.1578901816</t>
  </si>
  <si>
    <t>/special/purchase/?calltouch_tm=yd_c:36451549_gb:3435681394_ad:6081170080_ph:14000399300_st:search_pt:premium_p:1_s:none_dt:mobile_reg:35_ret:_apt:none&amp;yclid=18295477858492517224</t>
  </si>
  <si>
    <t>GA1.2.653056658.1578663087</t>
  </si>
  <si>
    <t>GA1.2.717788056.1580202320</t>
  </si>
  <si>
    <t>GA1.2.7718441.1581602019</t>
  </si>
  <si>
    <t>GA1.2.855318223.1579875479</t>
  </si>
  <si>
    <t>GA1.2.896339343.1580057818</t>
  </si>
  <si>
    <t>GA1.2.900879723.1579331864</t>
  </si>
  <si>
    <t>/special/purchase/?calltouch_tm=yd_c:36451549_gb:3435681394_ad:6081170080_ph:14000399283_st:search_pt:premium_p:3_s:none_dt:mobile_reg:26_ret:_apt:none&amp;yclid=18408328709055478310</t>
  </si>
  <si>
    <t>GA1.2.958413356.1572637103</t>
  </si>
  <si>
    <t>/special/purchase/?calltouch_tm=yd_c:36451549_gb:3435681394_ad:6081170080_ph:14000399300_st:search_pt:premium_p:3_s:none_dt:mobile_reg:35_ret:_apt:none&amp;yclid=146296991606667248</t>
  </si>
  <si>
    <t>GA1.2.1004008667.1580216892</t>
  </si>
  <si>
    <t>GA1.2.1147304230.1580883370</t>
  </si>
  <si>
    <t>GA1.2.1385955159.1580382582</t>
  </si>
  <si>
    <t>GA1.2.14457205.1575363294</t>
  </si>
  <si>
    <t>GA1.2.1476149921.1580809835</t>
  </si>
  <si>
    <t>GA1.2.1555273321.1579715896</t>
  </si>
  <si>
    <t>GA1.2.15677448.1578315394</t>
  </si>
  <si>
    <t>GA1.2.1617148756.1578652170</t>
  </si>
  <si>
    <t>/special/purchase/cla/?calltouch_tm=yd_c:36451525_gb:3435681081_ad:6081166940_ph:14000369070_st:search_pt:premium_p:1_s:none_dt:mobile_reg:225_ret:_apt:none&amp;yclid=18230151567684958196</t>
  </si>
  <si>
    <t>GA1.2.1696440841.1579350179</t>
  </si>
  <si>
    <t>GA1.2.172440484.1568002294</t>
  </si>
  <si>
    <t>GA1.2.1891066864.1580115190</t>
  </si>
  <si>
    <t>GA1.2.1897774774.1579962086</t>
  </si>
  <si>
    <t>GA1.2.1932709432.1580642989</t>
  </si>
  <si>
    <t>GA1.2.1940443331.1566333064</t>
  </si>
  <si>
    <t>GA1.2.244712713.1575403498</t>
  </si>
  <si>
    <t>GA1.2.271466488.1580458775</t>
  </si>
  <si>
    <t>GA1.2.394141622.1578321431</t>
  </si>
  <si>
    <t>GA1.2.485206296.1577903777</t>
  </si>
  <si>
    <t>GA1.2.48596073.1570254116</t>
  </si>
  <si>
    <t>GA1.2.724530433.1578306549</t>
  </si>
  <si>
    <t>GA1.2.726469433.1578431812</t>
  </si>
  <si>
    <t>GA1.2.781091002.1581862455</t>
  </si>
  <si>
    <t>/models/e400/options/compare/</t>
  </si>
  <si>
    <t>GA1.2.1536529085.1580805179</t>
  </si>
  <si>
    <t>GA1.2.1018726221.1578577141</t>
  </si>
  <si>
    <t>GA1.2.1340099936.1581952359</t>
  </si>
  <si>
    <t>GA1.2.1348643061.1580576528</t>
  </si>
  <si>
    <t>GA1.2.1492069257.1579873024</t>
  </si>
  <si>
    <t>GA1.2.1520703749.1581256729</t>
  </si>
  <si>
    <t>GA1.2.1541416730.1580537164</t>
  </si>
  <si>
    <t>GA1.2.1611458308.1578910649</t>
  </si>
  <si>
    <t>GA1.2.1633722008.1579843274</t>
  </si>
  <si>
    <t>GA1.2.1653815133.1580489516</t>
  </si>
  <si>
    <t>GA1.2.168414017.1579465216</t>
  </si>
  <si>
    <t>GA1.2.1701705412.1580753359</t>
  </si>
  <si>
    <t>GA1.2.1807846960.1578238392</t>
  </si>
  <si>
    <t>GA1.2.1845712184.1566324733</t>
  </si>
  <si>
    <t>/special/purchase/e220/?calltouch_tm=yd_c:36451504_gb:3435678787_ad:6081156757_ph:14000352527_st:search_pt:premium_p:2_s:none_dt:desktop_reg:10995_ret:_apt:none&amp;yclid=18251097322213117250</t>
  </si>
  <si>
    <t>GA1.2.1896116136.1578331742</t>
  </si>
  <si>
    <t>GA1.2.1932003585.1580156688</t>
  </si>
  <si>
    <t>GA1.2.1997700.1579197292</t>
  </si>
  <si>
    <t>GA1.2.2001566160.1578406561</t>
  </si>
  <si>
    <t>GA1.2.2018378584.1580887646</t>
  </si>
  <si>
    <t>GA1.2.2051237889.1579530278</t>
  </si>
  <si>
    <t>GA1.2.2092378379.1580317464</t>
  </si>
  <si>
    <t>GA1.2.2130633759.1580636392</t>
  </si>
  <si>
    <t>GA1.2.325974191.1578466660</t>
  </si>
  <si>
    <t>GA1.2.363573421.1580579480</t>
  </si>
  <si>
    <t>GA1.2.510433224.1580049720</t>
  </si>
  <si>
    <t>GA1.2.516900432.1581277269</t>
  </si>
  <si>
    <t>GA1.2.530394582.1578305987</t>
  </si>
  <si>
    <t>GA1.2.548042433.1572156015</t>
  </si>
  <si>
    <t>GA1.2.59667528.1580231839</t>
  </si>
  <si>
    <t>GA1.2.604029351.1579072763</t>
  </si>
  <si>
    <t>GA1.2.631334173.1581525373</t>
  </si>
  <si>
    <t>GA1.2.646869944.1581575826</t>
  </si>
  <si>
    <t>GA1.2.71865886.1579991301</t>
  </si>
  <si>
    <t>GA1.2.796806314.1578560139</t>
  </si>
  <si>
    <t>GA1.2.831748741.1581613379</t>
  </si>
  <si>
    <t>GA1.2.878233063.1580190756</t>
  </si>
  <si>
    <t>GA1.2.951860664.1579894905</t>
  </si>
  <si>
    <t>GA1.2.987049252.1580638776</t>
  </si>
  <si>
    <t>GA1.2.987629349.1579948991</t>
  </si>
  <si>
    <t>GA1.2.1127256447.1581241696</t>
  </si>
  <si>
    <t>GA1.2.1133514755.1580586519</t>
  </si>
  <si>
    <t>GA1.2.1227016704.1579206106</t>
  </si>
  <si>
    <t>GA1.2.1362650739.1581853409</t>
  </si>
  <si>
    <t>GA1.2.1498068155.1580400339</t>
  </si>
  <si>
    <t>GA1.2.1561939993.1579450605</t>
  </si>
  <si>
    <t>GA1.2.1652544697.1581352158</t>
  </si>
  <si>
    <t>GA1.2.1693821293.1580670967</t>
  </si>
  <si>
    <t>GA1.2.1890857488.1580020329</t>
  </si>
  <si>
    <t>GA1.2.222468664.1579901807</t>
  </si>
  <si>
    <t>GA1.2.270415489.1574603419</t>
  </si>
  <si>
    <t>GA1.2.610838872.1579456184</t>
  </si>
  <si>
    <t>GA1.2.675920027.1578521080</t>
  </si>
  <si>
    <t>GA1.2.677611208.1580897754</t>
  </si>
  <si>
    <t>GA1.2.678743053.1580872364</t>
  </si>
  <si>
    <t>GA1.2.753334909.1581698921</t>
  </si>
  <si>
    <t>GA1.2.854728302.1579245631</t>
  </si>
  <si>
    <t>GA1.2.970214980.1569645763</t>
  </si>
  <si>
    <t>GA1.2.996625127.1580061348</t>
  </si>
  <si>
    <t>GA1.2.1066796285.1578837461</t>
  </si>
  <si>
    <t>GA1.2.63455416.1578388378</t>
  </si>
  <si>
    <t>GA1.2.1005113605.1577986777</t>
  </si>
  <si>
    <t>GA1.2.1071307520.1581448517</t>
  </si>
  <si>
    <t>GA1.2.1175622611.1578381772</t>
  </si>
  <si>
    <t>GA1.2.1213057112.1580375672</t>
  </si>
  <si>
    <t>GA1.2.137970278.1580560577</t>
  </si>
  <si>
    <t>GA1.2.1396657282.1581156793</t>
  </si>
  <si>
    <t>GA1.2.1481189151.1580979298</t>
  </si>
  <si>
    <t>/special/purchase/GLE/</t>
  </si>
  <si>
    <t>GA1.2.154658159.1580324760</t>
  </si>
  <si>
    <t>/special/service/item82348033.php</t>
  </si>
  <si>
    <t>GA1.2.1582854491.1581800760</t>
  </si>
  <si>
    <t>GA1.2.160965705.1580997272</t>
  </si>
  <si>
    <t>GA1.2.1642712728.1579936849</t>
  </si>
  <si>
    <t>GA1.2.1681112412.1581175913</t>
  </si>
  <si>
    <t>GA1.2.1755194617.1577189443</t>
  </si>
  <si>
    <t>GA1.2.1879492490.1580153879</t>
  </si>
  <si>
    <t>GA1.2.1897114405.1581788740</t>
  </si>
  <si>
    <t>GA1.2.1897272110.1579334107</t>
  </si>
  <si>
    <t>GA1.2.1947547629.1578929832</t>
  </si>
  <si>
    <t>GA1.2.1955829853.1581789556</t>
  </si>
  <si>
    <t>GA1.2.1983449723.1554800758</t>
  </si>
  <si>
    <t>GA1.2.34329483.1578250873</t>
  </si>
  <si>
    <t>GA1.2.394424227.1581335002</t>
  </si>
  <si>
    <t>GA1.2.458999762.1578308607</t>
  </si>
  <si>
    <t>GA1.2.474577161.1578470159</t>
  </si>
  <si>
    <t>GA1.2.538706254.1580203342</t>
  </si>
  <si>
    <t>GA1.2.59676774.1579173251</t>
  </si>
  <si>
    <t>GA1.2.618803397.1581493446</t>
  </si>
  <si>
    <t>GA1.2.637778054.1581000847</t>
  </si>
  <si>
    <t>GA1.2.666535552.1578991231</t>
  </si>
  <si>
    <t>GA1.2.672563205.1580464322</t>
  </si>
  <si>
    <t>BlackBerry</t>
  </si>
  <si>
    <t>GA1.2.767410838.1581586667</t>
  </si>
  <si>
    <t>GA1.2.927936588.1580643268</t>
  </si>
  <si>
    <t>GA1.2.10267.1579885869</t>
  </si>
  <si>
    <t>GA1.2.1054911437.1578405124</t>
  </si>
  <si>
    <t>GA1.2.1166530076.1580098164</t>
  </si>
  <si>
    <t>GA1.2.1182085075.1580540947</t>
  </si>
  <si>
    <t>GA1.2.1243037547.1580291530</t>
  </si>
  <si>
    <t>GA1.2.1329787820.1581342438</t>
  </si>
  <si>
    <t>GA1.2.1382026141.1579123491</t>
  </si>
  <si>
    <t>GA1.2.1411121761.1579511578</t>
  </si>
  <si>
    <t>GA1.2.1491654657.1579456658</t>
  </si>
  <si>
    <t>GA1.2.149414363.1578653352</t>
  </si>
  <si>
    <t>GA1.2.1538777469.1581863223</t>
  </si>
  <si>
    <t>GA1.2.15539677.1580076561</t>
  </si>
  <si>
    <t>GA1.2.1561538191.1578973327</t>
  </si>
  <si>
    <t>GA1.2.1616218158.1580377036</t>
  </si>
  <si>
    <t>GA1.2.1634039880.1577953064</t>
  </si>
  <si>
    <t>GA1.2.1649610928.1578590906</t>
  </si>
  <si>
    <t>GA1.2.165833950.1581564461</t>
  </si>
  <si>
    <t>GA1.2.1695502920.1581621831</t>
  </si>
  <si>
    <t>GA1.2.1752723394.1580144656</t>
  </si>
  <si>
    <t>GA1.2.1790175222.1578473141</t>
  </si>
  <si>
    <t>GA1.2.1799839102.1577921457</t>
  </si>
  <si>
    <t>/buy/cars/e400/104512041/104189530/</t>
  </si>
  <si>
    <t>GA1.2.1837071315.1578126837</t>
  </si>
  <si>
    <t>GA1.2.1858012438.1581507683</t>
  </si>
  <si>
    <t>GA1.2.1917556270.1579695250</t>
  </si>
  <si>
    <t>GA1.2.1920614658.1581306261</t>
  </si>
  <si>
    <t>GA1.2.1924146488.1579765712</t>
  </si>
  <si>
    <t>GA1.2.1990118688.1581333207</t>
  </si>
  <si>
    <t>GA1.2.1995231191.1578833734</t>
  </si>
  <si>
    <t>GA1.2.202385404.1579678206</t>
  </si>
  <si>
    <t>GA1.2.203635709.1580375184</t>
  </si>
  <si>
    <t>GA1.2.2042765046.1579787430</t>
  </si>
  <si>
    <t>GA1.2.2060204905.1580471795</t>
  </si>
  <si>
    <t>GA1.2.2128441176.1578679323</t>
  </si>
  <si>
    <t>GA1.2.221191728.1580096406</t>
  </si>
  <si>
    <t>GA1.2.297521840.1579890505</t>
  </si>
  <si>
    <t>GA1.2.31976061.1580498362</t>
  </si>
  <si>
    <t>GA1.2.336302131.1578944704</t>
  </si>
  <si>
    <t>GA1.2.362554065.1579864005</t>
  </si>
  <si>
    <t>GA1.2.414514345.1581671026</t>
  </si>
  <si>
    <t>GA1.2.454422966.1578426296</t>
  </si>
  <si>
    <t>GA1.2.457039372.1581055630</t>
  </si>
  <si>
    <t>GA1.2.513791760.1579599810</t>
  </si>
  <si>
    <t>GA1.2.554630545.1579752880</t>
  </si>
  <si>
    <t>GA1.2.620821555.1581282583</t>
  </si>
  <si>
    <t>GA1.2.659939966.1578735291</t>
  </si>
  <si>
    <t>GA1.2.691810971.1581574868</t>
  </si>
  <si>
    <t>GA1.2.735564784.1578555875</t>
  </si>
  <si>
    <t>GA1.2.781082733.1580073376</t>
  </si>
  <si>
    <t>GA1.2.856475147.1578993638</t>
  </si>
  <si>
    <t>GA1.2.89159394.1581687028</t>
  </si>
  <si>
    <t>GA1.2.896166370.1578340589</t>
  </si>
  <si>
    <t>GA1.2.1010060552.1581889234</t>
  </si>
  <si>
    <t>GA1.2.1015345062.1580854751</t>
  </si>
  <si>
    <t>/special/purchase/?calltouch_tm=yd_c:36451549_gb:3436027166_ad:6082727479_ph:14002772508_st:search_pt:premium_p:2_s:none_dt:mobile_reg:35_ret:_apt:none&amp;yclid=594812122660102708</t>
  </si>
  <si>
    <t>GA1.2.1073656906.1580100441</t>
  </si>
  <si>
    <t>GA1.2.1088447654.1577975206</t>
  </si>
  <si>
    <t>GA1.2.1181404446.1580664527</t>
  </si>
  <si>
    <t>GA1.2.1186293702.1581705155</t>
  </si>
  <si>
    <t>GA1.2.1187202043.1580666406</t>
  </si>
  <si>
    <t>GA1.2.1190417996.1581159108</t>
  </si>
  <si>
    <t>GA1.2.1219661014.1580847792</t>
  </si>
  <si>
    <t>/special/purchase/glc/</t>
  </si>
  <si>
    <t>GA1.2.1225831388.1581755400</t>
  </si>
  <si>
    <t>/special/purchase/e220/?calltouch_tm=yd_c:36451504_gb:3435678787_ad:6081156757_ph:14000352454_st:search_pt:premium_p:3_s:none_dt:mobile_reg:225_ret:_apt:none&amp;yclid=596901256615976134</t>
  </si>
  <si>
    <t>GA1.2.1230655704.1578550884</t>
  </si>
  <si>
    <t>/special/purchase/e220/?calltouch_tm=yd_c:36451504_gb:3435678787_ad:6081156757_ph:14000352476_st:search_pt:premium_p:1_s:none_dt:mobile_reg:35_ret:_apt:none&amp;yclid=18203601054274976114</t>
  </si>
  <si>
    <t>/special/purchase/?calltouch_tm=yd_c:36451549_gb:3435681394_ad:6081170080_ph:14000399300_st:search_pt:other_p:4_s:none_dt:mobile_reg:26_ret:_apt:none&amp;yclid=303347659326388938</t>
  </si>
  <si>
    <t>GA1.2.133349698.1581436096</t>
  </si>
  <si>
    <t>GA1.2.1342223163.1578517054</t>
  </si>
  <si>
    <t>/buy/cars/e400/104082795/104189530/</t>
  </si>
  <si>
    <t>GA1.2.1373933586.1579617478</t>
  </si>
  <si>
    <t>GA1.2.1393809253.1571049361</t>
  </si>
  <si>
    <t>/special/purchase/?calltouch_tm=yd_c:36451549_gb:3435681394_ad:6081170080_ph:14000399289_st:search_pt:premium_p:1_s:none_dt:mobile_reg:35_ret:_apt:none&amp;yclid=18252772460947857972</t>
  </si>
  <si>
    <t>GA1.2.139703178.1579805054</t>
  </si>
  <si>
    <t>/special/purchase/?calltouch_tm=yd_c:36451549_gb:3435681394_ad:6081170080_ph:14000399289_st:search_pt:premium_p:2_s:none_dt:mobile_reg:35_ret:_apt:none&amp;yclid=121319594332033050</t>
  </si>
  <si>
    <t>GA1.2.1401336598.1580136615</t>
  </si>
  <si>
    <t>GA1.2.1482780667.1580635567</t>
  </si>
  <si>
    <t>GA1.2.1509500382.1577886426</t>
  </si>
  <si>
    <t>GA1.2.1531852303.1580278188</t>
  </si>
  <si>
    <t>/special/purchase/?calltouch_tm=yd_c:36451549_gb:3435681394_ad:6081170080_ph:14000399300_st:search_pt:premium_p:2_s:none_dt:desktop_reg:35_ret:_apt:none&amp;yclid=209658576952658766</t>
  </si>
  <si>
    <t>GA1.2.1543458010.1579334221</t>
  </si>
  <si>
    <t>/special/purchase/e220-x-line/?calltouch_tm=yd_c:36451512_gb:3435679507_ad:6081156893_ph:14000354747_st:search_pt:premium_p:2_s:none_dt:mobile_reg:225_ret:_apt:none&amp;yclid=18408947076445802442</t>
  </si>
  <si>
    <t>GA1.2.156882304.1581876496</t>
  </si>
  <si>
    <t>GA1.2.1584483253.1579177550</t>
  </si>
  <si>
    <t>GA1.2.1603065152.1571377367</t>
  </si>
  <si>
    <t>/special/purchase/e220/?calltouch_tm=yd_c:36451504_gb:3435678787_ad:6081156757_ph:14000352409_st:search_pt:premium_p:3_s:none_dt:mobile_reg:35_ret:_apt:none&amp;yclid=18226331407116957544</t>
  </si>
  <si>
    <t>GA1.2.1617754612.1580922886</t>
  </si>
  <si>
    <t>/offers/service/bazovoe-to-ot-4900r/?calltouch_tm=yd_c:36006641_gb:3969659506_ad:8503113361_ph:19435453022_st:search_pt:premium_p:1_s:none_dt:mobile_reg:35_ret:_apt:none&amp;yclid=378658882549211728</t>
  </si>
  <si>
    <t>GA1.2.1640169627.1581832309</t>
  </si>
  <si>
    <t>GA1.2.1646710149.1580238939</t>
  </si>
  <si>
    <t>GA1.2.1661101077.1578913546</t>
  </si>
  <si>
    <t>GA1.2.1704321130.1580815109</t>
  </si>
  <si>
    <t>GA1.2.1767360162.1579625938</t>
  </si>
  <si>
    <t>GA1.2.177401237.1578317879</t>
  </si>
  <si>
    <t>GA1.2.1821492312.1578601807</t>
  </si>
  <si>
    <t>GA1.2.1867962576.1578407024</t>
  </si>
  <si>
    <t>GA1.2.1902937954.1572861428</t>
  </si>
  <si>
    <t>GA1.2.192490905.1578901820</t>
  </si>
  <si>
    <t>/special/purchase/?calltouch_tm=yd_c:36451549_gb:3435681394_ad:6081170080_ph:14000399299_st:search_pt:premium_p:2_s:none_dt:mobile_reg:35_ret:_apt:none&amp;yclid=18295595754466872192</t>
  </si>
  <si>
    <t>GA1.2.1944735699.1579855551</t>
  </si>
  <si>
    <t>/special/purchase/?calltouch_tm=yd_c:36451549_gb:3435681394_ad:6081170080_ph:14000399300_st:search_pt:premium_p:2_s:none_dt:mobile_reg:10995_ret:_apt:none&amp;yclid=98844503325303348</t>
  </si>
  <si>
    <t>GA1.2.1947823460.1580602643</t>
  </si>
  <si>
    <t>/special/purchase/?calltouch_tm=yd_c:36451549_gb:3435681394_ad:6081170080_ph:14000399284_st:search_pt:premium_p:2_s:none_dt:mobile_reg:35_ret:_apt:none&amp;yclid=18409424776750719540</t>
  </si>
  <si>
    <t>GA1.2.1983629853.1579159303</t>
  </si>
  <si>
    <t>GA1.2.2003837354.1578822260</t>
  </si>
  <si>
    <t>/special/purchase/?calltouch_tm=yd_c:36451549_gb:3435681394_ad:6081170080_ph:14000399326_st:search_pt:premium_p:2_s:none_dt:mobile_reg:35_ret:_apt:none&amp;yclid=18274740103015332220</t>
  </si>
  <si>
    <t>GA1.2.2010677794.1579880061</t>
  </si>
  <si>
    <t>GA1.2.2053135606.1580329119</t>
  </si>
  <si>
    <t>GA1.2.20656918.1580508589</t>
  </si>
  <si>
    <t>GA1.2.2074537079.1578134616</t>
  </si>
  <si>
    <t>GA1.2.2089650680.1579426480</t>
  </si>
  <si>
    <t>/special/purchase/?calltouch_tm=yd_c:36451549_gb:3435681394_ad:6081170080_ph:14000399286_st:search_pt:premium_p:2_s:none_dt:mobile_reg:10995_ret:_apt:none&amp;yclid=18433133266011446750</t>
  </si>
  <si>
    <t>GA1.2.2095037331.1576960260</t>
  </si>
  <si>
    <t>GA1.2.20962154.1574505216</t>
  </si>
  <si>
    <t>/special/purchase/?calltouch_tm=yd_c:36451549_gb:3435681394_ad:6081170080_ph:14000399300_st:search_pt:premium_p:1_s:none_dt:mobile_reg:26_ret:_apt:none&amp;yclid=234957038118536426</t>
  </si>
  <si>
    <t>GA1.2.2097279778.1578482919</t>
  </si>
  <si>
    <t>/special/purchase/?calltouch_tm=yd_c:36451549_gb:3435681394_ad:6081170080_ph:14000399300_st:search_pt:premium_p:3_s:none_dt:mobile_reg:10995_ret:_apt:none&amp;yclid=101986646469938024</t>
  </si>
  <si>
    <t>GA1.2.2098513483.1577978539</t>
  </si>
  <si>
    <t>GA1.2.211518868.1454007558</t>
  </si>
  <si>
    <t>GA1.2.2122236198.1572369826</t>
  </si>
  <si>
    <t>GA1.2.2130109636.1578291583</t>
  </si>
  <si>
    <t>/special/purchase/?calltouch_tm=yd_c:36451549_gb:3435681394_ad:6081170080_ph:14000399292_st:search_pt:premium_p:1_s:none_dt:mobile_reg:35_ret:_apt:none&amp;yclid=18135626857111129170</t>
  </si>
  <si>
    <t>GA1.2.219726849.1579608918</t>
  </si>
  <si>
    <t>/special/purchase/?calltouch_tm=yd_c:36451549_gb:3435681394_ad:6081170080_ph:14000399283_st:search_pt:premium_p:3_s:none_dt:mobile_reg:239_ret:_apt:none&amp;yclid=34214017436769772</t>
  </si>
  <si>
    <t>GA1.2.22362457.1581270248</t>
  </si>
  <si>
    <t>GA1.2.22961639.1577797177</t>
  </si>
  <si>
    <t>/special/purchase/?calltouch_tm=yd_c:36451549_gb:3435681394_ad:6081170080_ph:14000399323_st:search_pt:premium_p:3_s:none_dt:desktop_reg:35_ret:_apt:none&amp;yclid=189536794441977698</t>
  </si>
  <si>
    <t>GA1.2.234434391.1579854157</t>
  </si>
  <si>
    <t>GA1.2.240939273.1574648529</t>
  </si>
  <si>
    <t>GA1.2.280813793.1581530293</t>
  </si>
  <si>
    <t>GA1.2.30630415.1581704510</t>
  </si>
  <si>
    <t>GA1.2.308583822.1579765408</t>
  </si>
  <si>
    <t>/special/purchase/?calltouch_tm=yd_c:36451549_gb:3435681394_ad:6081170080_ph:14000399310_st:search_pt:premium_p:1_s:none_dt:mobile_reg:35_ret:_apt:none&amp;yclid=75236947402710296</t>
  </si>
  <si>
    <t>GA1.2.314243328.1580818591</t>
  </si>
  <si>
    <t>GA1.2.344278529.1579952438</t>
  </si>
  <si>
    <t>/special/purchase/?calltouch_tm=yd_c:36451549_gb:3435681394_ad:6081170080_ph:14000399326_st:search_pt:premium_p:3_s:none_dt:desktop_reg:35_ret:_apt:none&amp;yclid=124265715334151948</t>
  </si>
  <si>
    <t>GA1.2.349327027.1581141837</t>
  </si>
  <si>
    <t>/special/purchase/?calltouch_tm=yd_c:36451549_gb:3435681394_ad:6081170080_ph:14000399289_st:search_pt:premium_p:3_s:none_dt:mobile_reg:10995_ret:_apt:none&amp;yclid=436059510538800994</t>
  </si>
  <si>
    <t>GA1.2.358312164.1579843820</t>
  </si>
  <si>
    <t>/special/purchase/?calltouch_tm=yd_c:36451549_gb:3435681394_ad:6081170080_ph:14000399326_st:search_pt:premium_p:2_s:none_dt:mobile_reg:11002_ret:_apt:none&amp;yclid=95727806168195708</t>
  </si>
  <si>
    <t>GA1.2.396745756.1581182483</t>
  </si>
  <si>
    <t>GA1.2.413887629.1580312481</t>
  </si>
  <si>
    <t>GA1.2.420549027.1578130718</t>
  </si>
  <si>
    <t>GA1.2.428492018.1578221214</t>
  </si>
  <si>
    <t>GA1.2.43584211.1579805673</t>
  </si>
  <si>
    <t>GA1.2.449907038.1581443918</t>
  </si>
  <si>
    <t>GA1.2.45334513.1578342785</t>
  </si>
  <si>
    <t>/special/purchase/?calltouch_tm=yd_c:36451549_gb:3435681394_ad:6081170080_ph:14000399284_st:search_pt:premium_p:2_s:none_dt:mobile_reg:35_ret:_apt:none&amp;yclid=620059343003878406</t>
  </si>
  <si>
    <t>GA1.2.473692186.1581507163</t>
  </si>
  <si>
    <t>GA1.2.481709430.1580816209</t>
  </si>
  <si>
    <t>/special/purchase/?calltouch_tm=yd_c:36451549_gb:3435681394_ad:6081170080_ph:14000399283_st:search_pt:premium_p:2_s:none_dt:mobile_reg:10990_ret:_apt:none&amp;yclid=416236524821051786</t>
  </si>
  <si>
    <t>/special/purchase/?calltouch_tm=yd_c:36451549_gb:3435681394_ad:6081170080_ph:14000399283_st:search_pt:premium_p:2_s:none_dt:mobile_reg:35_ret:_apt:none&amp;yclid=418556367617947528</t>
  </si>
  <si>
    <t>GA1.2.484876808.1579235565</t>
  </si>
  <si>
    <t>/special/purchase/?calltouch_tm=yd_c:36451549_gb:3435681394_ad:6081170080_ph:14000399285_st:search_pt:premium_p:1_s:none_dt:mobile_reg:26_ret:_apt:none&amp;yclid=18383238641570045160</t>
  </si>
  <si>
    <t>/special/purchase/?calltouch_tm=yd_c:36451549_gb:3435681394_ad:6081170080_ph:14000399285_st:search_pt:premium_p:1_s:none_dt:mobile_reg:26_ret:_apt:none&amp;yclid=18384384801579490584</t>
  </si>
  <si>
    <t>GA1.2.519595067.1581056974</t>
  </si>
  <si>
    <t>/special/purchase/?calltouch_tm=yd_c:36451549_gb:3435681394_ad:6081170080_ph:14000399283_st:search_pt:premium_p:1_s:none_dt:mobile_reg:35_ret:_apt:none&amp;yclid=413813496475311336</t>
  </si>
  <si>
    <t>GA1.2.545384317.1581010550</t>
  </si>
  <si>
    <t>GA1.2.594829207.1581679883</t>
  </si>
  <si>
    <t>GA1.2.607456813.1580499825</t>
  </si>
  <si>
    <t>GA1.2.614356072.1575877164</t>
  </si>
  <si>
    <t>GA1.2.652401297.1579423195</t>
  </si>
  <si>
    <t>/special/purchase/?calltouch_tm=yd_c:36451549_gb:3435681394_ad:6081170080_ph:14000399289_st:search_pt:premium_p:1_s:none_dt:mobile_reg:26_ret:_apt:none&amp;yclid=18432263570076490984</t>
  </si>
  <si>
    <t>GA1.2.738075093.1578699600</t>
  </si>
  <si>
    <t>GA1.2.740550857.1581241254</t>
  </si>
  <si>
    <t>GA1.2.771155138.1578902668</t>
  </si>
  <si>
    <t>GA1.2.774684204.1581226037</t>
  </si>
  <si>
    <t>/special/purchase/?calltouch_tm=yd_c:36451549_gb:3435681394_ad:6081170080_ph:14000399292_st:search_pt:premium_p:3_s:none_dt:mobile_reg:35_ret:_apt:none&amp;yclid=461914107903768956</t>
  </si>
  <si>
    <t>GA1.2.805738807.1578859541</t>
  </si>
  <si>
    <t>GA1.2.80944673.1578555912</t>
  </si>
  <si>
    <t>GA1.2.847137661.1578378675</t>
  </si>
  <si>
    <t>GA1.2.963704725.1581319454</t>
  </si>
  <si>
    <t>/special/purchase/?calltouch_tm=yd_c:36451549_gb:3435681394_ad:6081170080_ph:14000399300_st:search_pt:premium_p:3_s:none_dt:mobile_reg:1058_ret:_apt:none&amp;yclid=482620761860242122</t>
  </si>
  <si>
    <t>GA1.2.969603415.1577899932</t>
  </si>
  <si>
    <t>GA1.2.974561492.1581766621</t>
  </si>
  <si>
    <t>GA1.2.988521286.1581670887</t>
  </si>
  <si>
    <t>/special/purchase/?calltouch_tm=yd_c:36451549_gb:3435681394_ad:6081170080_ph:14000399286_st:search_pt:premium_p:1_s:none_dt:desktop_reg:35_ret:_apt:none&amp;yclid=575249667504241034</t>
  </si>
  <si>
    <t>GA1.2.124188932.1573321403</t>
  </si>
  <si>
    <t>GA1.2.1874655910.1577725723</t>
  </si>
  <si>
    <t>GA1.2.2049795118.1581690868</t>
  </si>
  <si>
    <t>GA1.2.977676882.1579268193</t>
  </si>
  <si>
    <t>GA1.2.1091383758.1580897753</t>
  </si>
  <si>
    <t>GA1.2.1137144447.1560444255</t>
  </si>
  <si>
    <t>GA1.2.1280842174.1581847622</t>
  </si>
  <si>
    <t>GA1.2.1317968048.1579718671</t>
  </si>
  <si>
    <t>GA1.2.1535801105.1580986830</t>
  </si>
  <si>
    <t>GA1.2.1621092751.1579724424</t>
  </si>
  <si>
    <t>GA1.2.1697951383.1580542042</t>
  </si>
  <si>
    <t>/special/purchase/glc_prime/?calltouch_tm=yd_c:36451521_gb:3435681048_ad:6081165741_ph:14000864678_st:search_pt:premium_p:2_s:none_dt:mobile_reg:35_ret:_apt:none&amp;yclid=279000872921102476</t>
  </si>
  <si>
    <t>GA1.2.1773384125.1579717222</t>
  </si>
  <si>
    <t>GA1.2.1815474202.1578723001</t>
  </si>
  <si>
    <t>GA1.2.1940397032.1581493182</t>
  </si>
  <si>
    <t>GA1.2.1950785533.1580980799</t>
  </si>
  <si>
    <t>GA1.2.1987003658.1580304273</t>
  </si>
  <si>
    <t>GA1.2.202064226.1580662163</t>
  </si>
  <si>
    <t>GA1.2.2132319438.1581799964</t>
  </si>
  <si>
    <t>GA1.2.275889866.1578807942</t>
  </si>
  <si>
    <t>GA1.2.297521342.1581517106</t>
  </si>
  <si>
    <t>GA1.2.303310264.1581665153</t>
  </si>
  <si>
    <t>/special/purchase/c200/?calltouch_tm=yd_c:36451490_gb:3435678324_ad:6081150692_ph:14000338743_st:search_pt:premium_p:1_s:none_dt:mobile_reg:135_ret:_apt:none&amp;yclid=573312419625466164</t>
  </si>
  <si>
    <t>GA1.2.305257029.1577961225</t>
  </si>
  <si>
    <t>GA1.2.315438047.1579194325</t>
  </si>
  <si>
    <t>/special/purchase/e220-x-line/?calltouch_tm=yd_c:36451512_gb:3435679507_ad:6081156893_ph:15338222274_st:search_pt:premium_p:3_s:none_dt:mobile_reg:35_ret:_apt:none&amp;yclid=460894557488314570</t>
  </si>
  <si>
    <t>GA1.2.321688181.1581170586</t>
  </si>
  <si>
    <t>GA1.2.414848274.1581186879</t>
  </si>
  <si>
    <t>GA1.2.474123222.1578234924</t>
  </si>
  <si>
    <t>/special/purchase/?calltouch_tm=yd_c:36451549_gb:3435681394_ad:6081170080_ph:14000399299_st:search_pt:premium_p:3_s:none_dt:mobile_reg:35_ret:_apt:none&amp;yclid=346503971697622868</t>
  </si>
  <si>
    <t>GA1.2.730050456.1580064565</t>
  </si>
  <si>
    <t>GA1.2.768068169.1543575227</t>
  </si>
  <si>
    <t>GA1.2.788872971.1578419536</t>
  </si>
  <si>
    <t>GA1.2.789576329.1581149159</t>
  </si>
  <si>
    <t>GA1.2.838231699.1580984236</t>
  </si>
  <si>
    <t>GA1.2.891487735.1577711873</t>
  </si>
  <si>
    <t>GA1.2.896721491.1579351273</t>
  </si>
  <si>
    <t>GA1.2.1091854626.1574856757</t>
  </si>
  <si>
    <t>GA1.2.113775180.1579341585</t>
  </si>
  <si>
    <t>GA1.2.1315217582.1581530158</t>
  </si>
  <si>
    <t>GA1.2.1415264265.1581936190</t>
  </si>
  <si>
    <t>GA1.2.1423462365.1579160382</t>
  </si>
  <si>
    <t>GA1.2.1575952938.1579383422</t>
  </si>
  <si>
    <t>GA1.2.1688307338.1574529829</t>
  </si>
  <si>
    <t>GA1.2.1810104132.1578285569</t>
  </si>
  <si>
    <t>GA1.2.282850340.1580302613</t>
  </si>
  <si>
    <t>GA1.2.287140648.1579925576</t>
  </si>
  <si>
    <t>GA1.2.466315278.1581103093</t>
  </si>
  <si>
    <t>GA1.2.618559216.1581589079</t>
  </si>
  <si>
    <t>GA1.2.831901364.1578489553</t>
  </si>
  <si>
    <t>GA1.2.1194471785.1556108603</t>
  </si>
  <si>
    <t>GA1.2.1319239136.1576162908</t>
  </si>
  <si>
    <t>GA1.2.1488977281.1578680921</t>
  </si>
  <si>
    <t>GA1.2.1787166539.1579544058</t>
  </si>
  <si>
    <t>GA1.2.451687260.1579109460</t>
  </si>
  <si>
    <t>GA1.2.463881617.1579365874</t>
  </si>
  <si>
    <t>GA1.2.794037186.1561275206</t>
  </si>
  <si>
    <t>GA1.2.886040901.1579164548</t>
  </si>
  <si>
    <t>GA1.2.920843191.1579421747</t>
  </si>
  <si>
    <t>GA1.2.110497423.1581153339</t>
  </si>
  <si>
    <t>/special/purchase/?calltouch_tm=yd_c:36451549_gb:3435681394_ad:6081170080_ph:14000399292_st:search_pt:premium_p:1_s:none_dt:mobile_reg:35_ret:_apt:none&amp;yclid=439073079162861444</t>
  </si>
  <si>
    <t>GA1.2.1115728200.1578578057</t>
  </si>
  <si>
    <t>GA1.2.1164508606.1580674432</t>
  </si>
  <si>
    <t>GA1.2.1417248292.1579524405</t>
  </si>
  <si>
    <t>GA1.2.1476117157.1580968725</t>
  </si>
  <si>
    <t>GA1.2.1661755505.1580140543</t>
  </si>
  <si>
    <t>GA1.2.1746856866.1581323372</t>
  </si>
  <si>
    <t>/special/purchase/?calltouch_tm=yd_c:36451549_gb:3435681394_ad:6081170080_ph:14000399300_st:search_pt:premium_p:2_s:none_dt:mobile_reg:35_ret:_apt:none&amp;yclid=483647250996683316</t>
  </si>
  <si>
    <t>GA1.2.1780751075.1579352749</t>
  </si>
  <si>
    <t>GA1.2.2064692023.1580045137</t>
  </si>
  <si>
    <t>GA1.2.2137878332.1578490428</t>
  </si>
  <si>
    <t>GA1.2.214260240.1579761569</t>
  </si>
  <si>
    <t>GA1.2.223054630.1580725576</t>
  </si>
  <si>
    <t>GA1.2.348854062.1578930716</t>
  </si>
  <si>
    <t>GA1.2.388460329.1568709707</t>
  </si>
  <si>
    <t>GA1.2.481417992.1579010305</t>
  </si>
  <si>
    <t>GA1.2.505278320.1576801446</t>
  </si>
  <si>
    <t>GA1.2.536884399.1578762425</t>
  </si>
  <si>
    <t>GA1.2.63748658.1581540244</t>
  </si>
  <si>
    <t>GA1.2.644783259.1577986448</t>
  </si>
  <si>
    <t>GA1.2.676100437.1580723181</t>
  </si>
  <si>
    <t>GA1.2.76140908.1577281461</t>
  </si>
  <si>
    <t>GA1.2.78590084.1577000067</t>
  </si>
  <si>
    <t>GA1.2.808306597.1581448100</t>
  </si>
  <si>
    <t>GA1.2.917751288.1581792093</t>
  </si>
  <si>
    <t>GA1.2.947025447.1579079290</t>
  </si>
  <si>
    <t>GA1.2.954250634.1576829059</t>
  </si>
  <si>
    <t>/offers/service/bazovoe-to-ot-4900r/?calltouch_tm=yd_c:36006641_gb:3969659506_ad:8503113361_ph:19435453022_st:search_pt:premium_p:1_s:none_dt:mobile_reg:35_ret:_apt:none&amp;yclid=168095374093608858</t>
  </si>
  <si>
    <t>/offers/service/bazovoe-to-ot-4900r/?calltouch_tm=yd_c:36006641_gb:3969659506_ad:8503113361_ph:19435453022_st:search_pt:premium_p:2_s:none_dt:mobile_reg:35_ret:_apt:none&amp;yclid=167511783061348968</t>
  </si>
  <si>
    <t>GA1.2.1120287636.1578908289</t>
  </si>
  <si>
    <t>/special/purchase/?calltouch_tm=yd_c:36451549_gb:3435681394_ad:6081170080_ph:14000399295_st:search_pt:premium_p:1_s:none_dt:mobile_reg:35_ret:_apt:none&amp;yclid=18297292406889937276</t>
  </si>
  <si>
    <t>GA1.2.1224564741.1581772280</t>
  </si>
  <si>
    <t>GA1.2.1611407662.1578587795</t>
  </si>
  <si>
    <t>/special/purchase/?calltouch_tm=yd_c:36451549_gb:3436027166_ad:6082727479_ph:14002772508_st:search_pt:premium_p:1_s:none_dt:desktop_reg:35_ret:_apt:none&amp;yclid=18314725527630414854</t>
  </si>
  <si>
    <t>GA1.2.1661921900.1579238471</t>
  </si>
  <si>
    <t>GA1.2.168218344.1576609685</t>
  </si>
  <si>
    <t>GA1.2.1866296544.1581411669</t>
  </si>
  <si>
    <t>/special/purchase/?calltouch_tm=yd_c:36451549_gb:3435681394_ad:6081170080_ph:14000399283_st:search_pt:premium_p:2_s:none_dt:mobile_reg:35_ret:_apt:none&amp;yclid=506822130925855356</t>
  </si>
  <si>
    <t>GA1.2.1929764523.1564574122</t>
  </si>
  <si>
    <t>GA1.2.1992405177.1578915425</t>
  </si>
  <si>
    <t>GA1.2.254686113.1578605061</t>
  </si>
  <si>
    <t>GA1.2.557056449.1573463492</t>
  </si>
  <si>
    <t>GA1.2.612377899.1581938791</t>
  </si>
  <si>
    <t>GA1.2.619573716.1581527673</t>
  </si>
  <si>
    <t>GA1.2.746653250.1581413795</t>
  </si>
  <si>
    <t>GA1.2.862226942.1579110644</t>
  </si>
  <si>
    <t>GA1.2.2097677343.1580453585</t>
  </si>
  <si>
    <t>GA1.2.573942083.1581012257</t>
  </si>
  <si>
    <t>/special/purchase/c200/?calltouch_tm=yd_c:36451490_gb:3435678324_ad:6081150692_ph:14000338764_st:search_pt:premium_p:1_s:none_dt:mobile_reg:35_ret:_apt:none&amp;yclid=18115515434570648758</t>
  </si>
  <si>
    <t>/special/purchase/?calltouch_tm=yd_c:36451549_gb:3435681394_ad:6081170080_ph:14000399299_st:search_pt:premium_p:1_s:none_dt:mobile_reg:26_ret:_apt:none&amp;yclid=412298869005378148</t>
  </si>
  <si>
    <t>GA1.2.1278864232.1580216504</t>
  </si>
  <si>
    <t>GA1.2.1401726557.1580625150</t>
  </si>
  <si>
    <t>GA1.2.1403391897.1575463221</t>
  </si>
  <si>
    <t>GA1.2.1590223194.1578889801</t>
  </si>
  <si>
    <t>GA1.2.1598695528.1581070118</t>
  </si>
  <si>
    <t>GA1.2.1760358846.1578867103</t>
  </si>
  <si>
    <t>/buy/cars/cla/162368551/162136231/</t>
  </si>
  <si>
    <t>GA1.2.1802834725.1569477261</t>
  </si>
  <si>
    <t>GA1.2.1836328442.1577692966</t>
  </si>
  <si>
    <t>/models/c180_sw/options/183990265/</t>
  </si>
  <si>
    <t>GA1.2.2095253255.1579518691</t>
  </si>
  <si>
    <t>GA1.2.470938376.1579672528</t>
  </si>
  <si>
    <t>/models/e220-x-line/options/183763123/?color=183535337</t>
  </si>
  <si>
    <t>GA1.2.701767369.1539028386</t>
  </si>
  <si>
    <t>/models/c200/properties/</t>
  </si>
  <si>
    <t>GA1.2.1142368836.1564128510</t>
  </si>
  <si>
    <t>GA1.2.1457718587.1578143403</t>
  </si>
  <si>
    <t>GA1.2.1609636191.1576044807</t>
  </si>
  <si>
    <t>/special/purchase/?calltouch_tm=yd_c:36451549_gb:3435681394_ad:6081170080_ph:14000399292_st:search_pt:premium_p:2_s:go.mail.ru_dt:desktop_reg:10995_ret:_apt:none&amp;yclid=18228327087160980962</t>
  </si>
  <si>
    <t>GA1.2.28193417.1581607331</t>
  </si>
  <si>
    <t>GA1.2.54795820.1558203344</t>
  </si>
  <si>
    <t>/?calltouch_tm=yd_c:36451549_gb:3435681394_ad:6081170080_ph:14000399300_st:search_pt:premium_p:3_s:none_dt:mobile_reg:35_ret:_apt:none&amp;yclid=503520073005693642</t>
  </si>
  <si>
    <t>/new/?calltouch_tm=yd_c:36451490_gb:3435678324_ad:6081150692_ph:14000338767_st:search_pt:premium_p:3_s:none_dt:mobile_reg:35_ret:_apt:none&amp;yclid=18249111958978596208</t>
  </si>
  <si>
    <t>GA1.2.1095229857.1565067186</t>
  </si>
  <si>
    <t>GA1.2.1324346965.1581393738</t>
  </si>
  <si>
    <t>GA1.2.1393856769.1578203676</t>
  </si>
  <si>
    <t>GA1.2.14871624.1578909204</t>
  </si>
  <si>
    <t>GA1.2.1676554695.1569915478</t>
  </si>
  <si>
    <t>GA1.2.1814489247.1578593890</t>
  </si>
  <si>
    <t>GA1.2.2004959702.1579447939</t>
  </si>
  <si>
    <t>GA1.2.307793279.1579500024</t>
  </si>
  <si>
    <t>GA1.2.347224154.1579984045</t>
  </si>
  <si>
    <t>GA1.2.878522542.1580709887</t>
  </si>
  <si>
    <t>/landing/vygoda/</t>
  </si>
  <si>
    <t>/buy/calc/)/</t>
  </si>
  <si>
    <t>GA1.2.1729344925.1579385617</t>
  </si>
  <si>
    <t>/offers/service/zakonchilas-garantiya-ne-beda/</t>
  </si>
  <si>
    <t>/?back_url_admin=/bitrix/admin/iblock_element_admin.php?IBLOCK_ID=2&amp;type=content&amp;lang=ru&amp;find_el_y=Y&amp;clear_filter=Y&amp;apply_filter=Y</t>
  </si>
  <si>
    <t>GA1.2.321999683.1564384731</t>
  </si>
  <si>
    <t>GA1.2.780754256.1576223264</t>
  </si>
  <si>
    <t>GA1.2.445996786.1566541887</t>
  </si>
  <si>
    <t>GA1.2.1002469110.1576746403</t>
  </si>
  <si>
    <t>GA1.2.1006121377.1578567735</t>
  </si>
  <si>
    <t>GA1.2.1014267041.1580924091</t>
  </si>
  <si>
    <t>GA1.2.1243570152.1581239237</t>
  </si>
  <si>
    <t>GA1.2.1250397295.1577995396</t>
  </si>
  <si>
    <t>GA1.2.1303339757.1581160763</t>
  </si>
  <si>
    <t>GA1.2.1386129117.1581687069</t>
  </si>
  <si>
    <t>GA1.2.1682814324.1581609228</t>
  </si>
  <si>
    <t>GA1.2.185635012.1581267608</t>
  </si>
  <si>
    <t>GA1.2.1857826922.1578649721</t>
  </si>
  <si>
    <t>GA1.2.2090985210.1578514012</t>
  </si>
  <si>
    <t>GA1.2.246633769.1580905821</t>
  </si>
  <si>
    <t>GA1.2.335592958.1579924076</t>
  </si>
  <si>
    <t>GA1.2.338221076.1578405034</t>
  </si>
  <si>
    <t>GA1.2.349604890.1580152266</t>
  </si>
  <si>
    <t>GA1.2.414787992.1580023854</t>
  </si>
  <si>
    <t>GA1.2.447068723.1579444806</t>
  </si>
  <si>
    <t>GA1.2.447503201.1578164044</t>
  </si>
  <si>
    <t>GA1.2.479326498.1579196908</t>
  </si>
  <si>
    <t>GA1.2.581211466.1580200206</t>
  </si>
  <si>
    <t>GA1.2.758038423.1578668767</t>
  </si>
  <si>
    <t>GA1.2.780731809.1579346268</t>
  </si>
  <si>
    <t>GA1.2.869122087.1577983584</t>
  </si>
  <si>
    <t>GA1.2.897043094.1581531464</t>
  </si>
  <si>
    <t>GA1.2.973247558.1581332720</t>
  </si>
  <si>
    <t>GA1.2.1271110483.1575231687</t>
  </si>
  <si>
    <t>/new/BMW/3182017/n1283102</t>
  </si>
  <si>
    <t>GA1.2.1354470802.1576595011</t>
  </si>
  <si>
    <t>GA1.2.176273492.1578130205</t>
  </si>
  <si>
    <t>GA1.2.1909867566.1579341047</t>
  </si>
  <si>
    <t>/new/BMW/530d/n1378777</t>
  </si>
  <si>
    <t>GA1.2.329632882.1579674415</t>
  </si>
  <si>
    <t>GA1.2.434862747.1577689362</t>
  </si>
  <si>
    <t>GA1.2.641911958.1579889753</t>
  </si>
  <si>
    <t>/new/BMW/x3/n1188531</t>
  </si>
  <si>
    <t>/?trade_source=footer</t>
  </si>
  <si>
    <t>/empty-layout</t>
  </si>
  <si>
    <t>GA1.2.1000565801.1580044842</t>
  </si>
  <si>
    <t>GA1.2.831803664.1580908509</t>
  </si>
  <si>
    <t>/brands/BMW/x1?Transmissions=akpp</t>
  </si>
  <si>
    <t>GA1.2.1296725556.1577333771</t>
  </si>
  <si>
    <t>/new/BMW/x3/n1263453</t>
  </si>
  <si>
    <t>GA1.2.1406106065.1579804210</t>
  </si>
  <si>
    <t>GA1.2.1421026715.1578399363</t>
  </si>
  <si>
    <t>/new/BMW/x1?reversed=false&amp;onlySpecial=true&amp;onlyAutomatic=true&amp;filterOrder=inStock;onlySpecial;onlyAutomatic&amp;inStock=true&amp;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</t>
  </si>
  <si>
    <t>GA1.2.1630163364.1581676375</t>
  </si>
  <si>
    <t>GA1.2.1781806630.1578856508</t>
  </si>
  <si>
    <t>GA1.2.1903513582.1577384187</t>
  </si>
  <si>
    <t>/new/BMW/X5/n1349921</t>
  </si>
  <si>
    <t>GA1.2.1992065592.1581796530</t>
  </si>
  <si>
    <t>/new/BMW/530d/n1388215</t>
  </si>
  <si>
    <t>GA1.2.2007540301.1579453959</t>
  </si>
  <si>
    <t>GA1.2.460571978.1580401264</t>
  </si>
  <si>
    <t>/new/BMW/x1?complectations=BMW-x1-comfort&amp;complectations=BMW-x1-comfort1&amp;complectations=BMW-x1-comfort4&amp;complectations=BMW-x1-comfort6&amp;complectations=BMW-x1-BMW-x1-comfort4&amp;complectations=BMW-x1-BMW-x1-comfort1&amp;complectations=BMW-x1-BMW-x1-comfort6&amp;page=2</t>
  </si>
  <si>
    <t>GA1.2.63244408.1580190323</t>
  </si>
  <si>
    <t>GA1.2.866501864.1576046415</t>
  </si>
  <si>
    <t>GA1.2.913061002.1576954855</t>
  </si>
  <si>
    <t>/new/BMW/x1/n1351256</t>
  </si>
  <si>
    <t>GA1.2.983938747.1581317632</t>
  </si>
  <si>
    <t>/new/BMW/3182017?trade_source=footer</t>
  </si>
  <si>
    <t>GA1.2.1092135834.1580229903</t>
  </si>
  <si>
    <t>/new/BMW/318/n1349925</t>
  </si>
  <si>
    <t>GA1.2.1678260499.1580992849</t>
  </si>
  <si>
    <t>/new/BMW?reversed=false&amp;filterOrder=inStock&amp;inStock=true</t>
  </si>
  <si>
    <t>GA1.2.1877883465.1581082003</t>
  </si>
  <si>
    <t>/new/BMW/h_1/n1228311</t>
  </si>
  <si>
    <t>GA1.2.626916378.1578980756</t>
  </si>
  <si>
    <t>GA1.2.806910926.1581357339</t>
  </si>
  <si>
    <t>GA1.2.898599243.1579899571</t>
  </si>
  <si>
    <t>/new/BMW/X5/n1350911</t>
  </si>
  <si>
    <t>/new/BMW/x1/n1206358</t>
  </si>
  <si>
    <t>GA1.2.1264216207.1578002965</t>
  </si>
  <si>
    <t>GA1.2.1651448646.1577701597</t>
  </si>
  <si>
    <t>/offers/service/bazovoe-to-ot-4900r/?calltouch_tm=yd_c:36006641_gb:3969659506_ad:8503113361_ph:19435453040_st:search_pt:premium_p:1_s:go.mail.ru_dt:mobile_reg:35_ret:_apt:none&amp;yclid=18351129693789397866</t>
  </si>
  <si>
    <t>GA1.2.1693810188.1578467334</t>
  </si>
  <si>
    <t>GA1.2.173660554.1579796052</t>
  </si>
  <si>
    <t>GA1.2.1754500163.1578502847</t>
  </si>
  <si>
    <t>GA1.2.180756283.1577779129</t>
  </si>
  <si>
    <t>/new/BMW/x1?reversed=false&amp;onlyAutomatic=true&amp;powerMin=140&amp;filterOrder=inStock;models;onlyAutomatic;power&amp;inStock=true</t>
  </si>
  <si>
    <t>GA1.2.241731149.1576776836</t>
  </si>
  <si>
    <t>GA1.2.42357153.1580922823</t>
  </si>
  <si>
    <t>GA1.2.474240502.1579872474</t>
  </si>
  <si>
    <t>GA1.2.783458514.1580984193</t>
  </si>
  <si>
    <t>/new/?trade_source=footer</t>
  </si>
  <si>
    <t>GA1.2.1157376945.1579447674</t>
  </si>
  <si>
    <t>GA1.2.541146202.1579516280</t>
  </si>
  <si>
    <t>GA1.2.628483632.1579945896</t>
  </si>
  <si>
    <t>GA1.2.75418415.1580481953</t>
  </si>
  <si>
    <t>GA1.2.1178848133.1579008103</t>
  </si>
  <si>
    <t>GA1.2.1462967137.1579682766</t>
  </si>
  <si>
    <t>GA1.2.1888313116.1579419773</t>
  </si>
  <si>
    <t>GA1.2.1949600380.1581239801</t>
  </si>
  <si>
    <t>GA1.2.2015797131.1579695171</t>
  </si>
  <si>
    <t>GA1.2.26448977.1580195698</t>
  </si>
  <si>
    <t>GA1.2.477080626.1579028403</t>
  </si>
  <si>
    <t>GA1.2.554687952.1580475995</t>
  </si>
  <si>
    <t>GA1.2.567172556.1579632094</t>
  </si>
  <si>
    <t>GA1.2.68604968.1579783705</t>
  </si>
  <si>
    <t>GA1.2.696708330.1581321394</t>
  </si>
  <si>
    <t>/new/BMW/x1/n1380104</t>
  </si>
  <si>
    <t>GA1.2.821649671.1580499251</t>
  </si>
  <si>
    <t>GA1.2.898823498.1581430877</t>
  </si>
  <si>
    <t>GA1.2.1702819684.1580103363</t>
  </si>
  <si>
    <t>GA1.2.457086941.1580904717</t>
  </si>
  <si>
    <t>GA1.2.56085795.1581675653</t>
  </si>
  <si>
    <t>GA1.2.1501087627.1573559541</t>
  </si>
  <si>
    <t>GA1.2.1582193583.1581201586</t>
  </si>
  <si>
    <t>GA1.2.175770100.1578402935</t>
  </si>
  <si>
    <t>GA1.2.2030834599.1578053829</t>
  </si>
  <si>
    <t>GA1.2.795882982.1577958502</t>
  </si>
  <si>
    <t>GA1.2.79878288.1581709761</t>
  </si>
  <si>
    <t>GA1.2.1105375297.1578778811</t>
  </si>
  <si>
    <t>GA1.2.1272558146.1578839662</t>
  </si>
  <si>
    <t>GA1.2.1275806996.1581747739</t>
  </si>
  <si>
    <t>GA1.2.128703664.1578978971</t>
  </si>
  <si>
    <t>GA1.2.1539116834.1578918719</t>
  </si>
  <si>
    <t>GA1.2.159950896.1578843483</t>
  </si>
  <si>
    <t>GA1.2.776620504.1580633775</t>
  </si>
  <si>
    <t>/models/e220/options/183307021/?old_year=Y&amp;color=183535167</t>
  </si>
  <si>
    <t>GA1.2.989146341.1559549937</t>
  </si>
  <si>
    <t>GA1.2.1442959499.1574679797</t>
  </si>
  <si>
    <t>GA1.2.1472744589.1580906331</t>
  </si>
  <si>
    <t>/models/c200/options/200724151/?old_year=Y&amp;color=183991281</t>
  </si>
  <si>
    <t>/models/c200/options/200724151/?old_year=Y&amp;color=183991291</t>
  </si>
  <si>
    <t>GA1.2.1633821611.1578130872</t>
  </si>
  <si>
    <t>GA1.2.1759127216.1581585462</t>
  </si>
  <si>
    <t>GA1.2.474095914.1574771599</t>
  </si>
  <si>
    <t>GA1.2.775196390.1581168254</t>
  </si>
  <si>
    <t>GA1.2.805480636.1545534147</t>
  </si>
  <si>
    <t>GA1.2.1116716926.1578589100</t>
  </si>
  <si>
    <t>GA1.2.1127777032.1579986929</t>
  </si>
  <si>
    <t>GA1.2.1452369304.1578060699</t>
  </si>
  <si>
    <t>GA1.2.521544884.1578066679</t>
  </si>
  <si>
    <t>GA1.2.778061877.1578735852</t>
  </si>
  <si>
    <t>GA1.2.1188979213.1578809653</t>
  </si>
  <si>
    <t>GA1.2.120626645.1579446542</t>
  </si>
  <si>
    <t>GA1.2.1313259928.1581759282</t>
  </si>
  <si>
    <t>GA1.2.1313967200.1581853474</t>
  </si>
  <si>
    <t>GA1.2.1433541146.1578991073</t>
  </si>
  <si>
    <t>/request/order_testdrive/?model=e220</t>
  </si>
  <si>
    <t>GA1.2.1514811444.1579519630</t>
  </si>
  <si>
    <t>GA1.2.154178076.1540193048</t>
  </si>
  <si>
    <t>GA1.2.1649179727.1580050793</t>
  </si>
  <si>
    <t>/buy/cars/GLE/</t>
  </si>
  <si>
    <t>GA1.2.1839116376.1579073273</t>
  </si>
  <si>
    <t>GA1.2.1881808470.1567098590</t>
  </si>
  <si>
    <t>GA1.2.2078593198.1581426724</t>
  </si>
  <si>
    <t>GA1.2.327715050.1580290764</t>
  </si>
  <si>
    <t>/models/e220/options/183534639/</t>
  </si>
  <si>
    <t>GA1.2.584384318.1578497969</t>
  </si>
  <si>
    <t>GA1.2.640246783.1580829436</t>
  </si>
  <si>
    <t>GA1.2.698620397.1579149463</t>
  </si>
  <si>
    <t>GA1.2.783111421.1578182000</t>
  </si>
  <si>
    <t>GA1.2.1073101539.1581334984</t>
  </si>
  <si>
    <t>GA1.2.120890099.1579269536</t>
  </si>
  <si>
    <t>GA1.2.1314457669.1578554752</t>
  </si>
  <si>
    <t>GA1.2.1406248477.1579817288</t>
  </si>
  <si>
    <t>/special/purchase/proc180/</t>
  </si>
  <si>
    <t>GA1.2.1540164606.1580202542</t>
  </si>
  <si>
    <t>/special/purchase/?calltouch_tm=yd_c:36451549_gb:3435681394_ad:6081170080_ph:14000399300_st:search_pt:premium_p:3_s:none_dt:desktop_reg:39_ret:_apt:none&amp;yclid=190008513662851192</t>
  </si>
  <si>
    <t>GA1.2.1585854567.1579872281</t>
  </si>
  <si>
    <t>GA1.2.172498509.1581404645</t>
  </si>
  <si>
    <t>GA1.2.172523472.1539887719</t>
  </si>
  <si>
    <t>GA1.2.1866349149.1580327885</t>
  </si>
  <si>
    <t>GA1.2.2096616947.1580747064</t>
  </si>
  <si>
    <t>GA1.2.32812759.1578723838</t>
  </si>
  <si>
    <t>/special/purchase/?calltouch_tm=yd_c:36451549_gb:3435681394_ad:6081170080_ph:14000399283_st:search_pt:premium_p:1_s:none_dt:desktop_reg:35_ret:_apt:none&amp;yclid=18248940469487436682</t>
  </si>
  <si>
    <t>GA1.2.361877174.1542100387</t>
  </si>
  <si>
    <t>GA1.2.510749565.1580973734</t>
  </si>
  <si>
    <t>GA1.2.545480276.1578580522</t>
  </si>
  <si>
    <t>GA1.2.843382106.1578994753</t>
  </si>
  <si>
    <t>GA1.2.914587872.1578467345</t>
  </si>
  <si>
    <t>GA1.2.1049086571.1580154518</t>
  </si>
  <si>
    <t>GA1.2.482298039.1581013842</t>
  </si>
  <si>
    <t>GA1.2.776894420.1577995892</t>
  </si>
  <si>
    <t>GA1.2.1091354627.1581707748</t>
  </si>
  <si>
    <t>GA1.2.111200216.1580819658</t>
  </si>
  <si>
    <t>GA1.2.1122046809.1569154382</t>
  </si>
  <si>
    <t>GA1.2.1160098097.1578661982</t>
  </si>
  <si>
    <t>GA1.2.1217239770.1549125052</t>
  </si>
  <si>
    <t>GA1.2.1256227630.1579513874</t>
  </si>
  <si>
    <t>GA1.2.1284063829.1579543262</t>
  </si>
  <si>
    <t>GA1.2.1351852505.1578050148</t>
  </si>
  <si>
    <t>GA1.2.1378730752.1579203425</t>
  </si>
  <si>
    <t>GA1.2.1405383879.1581780079</t>
  </si>
  <si>
    <t>GA1.2.1452536523.1579799182</t>
  </si>
  <si>
    <t>GA1.2.1481073725.1579501584</t>
  </si>
  <si>
    <t>GA1.2.1562108715.1581329708</t>
  </si>
  <si>
    <t>GA1.2.1569549064.1579626032</t>
  </si>
  <si>
    <t>GA1.2.1627217115.1578129816</t>
  </si>
  <si>
    <t>GA1.2.1719091587.1578750219</t>
  </si>
  <si>
    <t>GA1.2.175118207.1578077873</t>
  </si>
  <si>
    <t>GA1.2.1885977842.1578419109</t>
  </si>
  <si>
    <t>GA1.2.1907779310.1581419701</t>
  </si>
  <si>
    <t>GA1.2.1922237336.1579182208</t>
  </si>
  <si>
    <t>GA1.2.1923517531.1578744736</t>
  </si>
  <si>
    <t>GA1.2.1981250059.1581784524</t>
  </si>
  <si>
    <t>GA1.2.2045971010.1580664854</t>
  </si>
  <si>
    <t>GA1.2.2053499898.1579117606</t>
  </si>
  <si>
    <t>GA1.2.2119646068.1581622124</t>
  </si>
  <si>
    <t>GA1.2.2144584198.1580897333</t>
  </si>
  <si>
    <t>GA1.2.263275313.1581779065</t>
  </si>
  <si>
    <t>GA1.2.308547171.1580994695</t>
  </si>
  <si>
    <t>GA1.2.337092415.1580399879</t>
  </si>
  <si>
    <t>GA1.2.387561597.1579280038</t>
  </si>
  <si>
    <t>GA1.2.39024735.1581319279</t>
  </si>
  <si>
    <t>GA1.2.433958931.1579884972</t>
  </si>
  <si>
    <t>GA1.2.518227092.1579803948</t>
  </si>
  <si>
    <t>GA1.2.532872549.1580743861</t>
  </si>
  <si>
    <t>GA1.2.709330986.1580329639</t>
  </si>
  <si>
    <t>GA1.2.875304198.1580436086</t>
  </si>
  <si>
    <t>GA1.2.880747180.1579220810</t>
  </si>
  <si>
    <t>GA1.2.918261006.1581015352</t>
  </si>
  <si>
    <t>GA1.2.932833134.1579869903</t>
  </si>
  <si>
    <t>GA1.2.956271447.1581717534</t>
  </si>
  <si>
    <t>GA1.2.1347965709.1581010320</t>
  </si>
  <si>
    <t>GA1.2.1366811804.1579200345</t>
  </si>
  <si>
    <t>GA1.2.1486809906.1580133259</t>
  </si>
  <si>
    <t>GA1.2.1618795153.1577968885</t>
  </si>
  <si>
    <t>GA1.2.1681505664.1580657459</t>
  </si>
  <si>
    <t>GA1.2.1695799206.1578946656</t>
  </si>
  <si>
    <t>GA1.2.1732645156.1579776927</t>
  </si>
  <si>
    <t>GA1.2.1750541786.1579109539</t>
  </si>
  <si>
    <t>GA1.2.2028584786.1579560998</t>
  </si>
  <si>
    <t>GA1.2.2074947673.1566587316</t>
  </si>
  <si>
    <t>GA1.2.380561597.1581011540</t>
  </si>
  <si>
    <t>GA1.2.400049541.1577993419</t>
  </si>
  <si>
    <t>GA1.2.436548635.1579024425</t>
  </si>
  <si>
    <t>GA1.2.564082123.1581072649</t>
  </si>
  <si>
    <t>GA1.2.656339185.1581190339</t>
  </si>
  <si>
    <t>GA1.2.742291221.1577985426</t>
  </si>
  <si>
    <t>GA1.2.814337466.1580846846</t>
  </si>
  <si>
    <t>/request/order_testdrive/?model=c180</t>
  </si>
  <si>
    <t>GA1.2.957114096.1581077203</t>
  </si>
  <si>
    <t>GA1.2.986879392.1581102094</t>
  </si>
  <si>
    <t>GA1.2.993003484.1581944402</t>
  </si>
  <si>
    <t>GA1.2.138512613.1580878716</t>
  </si>
  <si>
    <t>GA1.2.1704711460.1578837590</t>
  </si>
  <si>
    <t>GA1.2.1873718183.1581884711</t>
  </si>
  <si>
    <t>GA1.2.1877427372.1578081517</t>
  </si>
  <si>
    <t>GA1.2.405244321.1579542385</t>
  </si>
  <si>
    <t>/models/e220/options/183534627/</t>
  </si>
  <si>
    <t>GA1.2.1000156589.1580366503</t>
  </si>
  <si>
    <t>GA1.2.101669951.1581259984</t>
  </si>
  <si>
    <t>GA1.2.1072163731.1578196284</t>
  </si>
  <si>
    <t>GA1.2.1093350255.1579992821</t>
  </si>
  <si>
    <t>GA1.2.1093884388.1580728790</t>
  </si>
  <si>
    <t>GA1.2.1141273895.1580068026</t>
  </si>
  <si>
    <t>GA1.2.1187950687.1581523579</t>
  </si>
  <si>
    <t>GA1.2.1252280947.1581250255</t>
  </si>
  <si>
    <t>GA1.2.1274966839.1581453298</t>
  </si>
  <si>
    <t>GA1.2.12945523.1581245410</t>
  </si>
  <si>
    <t>GA1.2.1344141574.1578373916</t>
  </si>
  <si>
    <t>GA1.2.1356633359.1578821917</t>
  </si>
  <si>
    <t>GA1.2.1409457188.1579439123</t>
  </si>
  <si>
    <t>GA1.2.1469170516.1577955195</t>
  </si>
  <si>
    <t>GA1.2.1505905308.1576858563</t>
  </si>
  <si>
    <t>GA1.2.1509127253.1578940026</t>
  </si>
  <si>
    <t>GA1.2.155009473.1580652215</t>
  </si>
  <si>
    <t>GA1.2.1663966835.1579951498</t>
  </si>
  <si>
    <t>GA1.2.1688336416.1580053576</t>
  </si>
  <si>
    <t>GA1.2.1746583146.1578815535</t>
  </si>
  <si>
    <t>GA1.2.1796288022.1578686123</t>
  </si>
  <si>
    <t>GA1.2.1837214286.1580074816</t>
  </si>
  <si>
    <t>GA1.2.1889355747.1578828676</t>
  </si>
  <si>
    <t>GA1.2.189120380.1579780068</t>
  </si>
  <si>
    <t>GA1.2.1939246786.1580789223</t>
  </si>
  <si>
    <t>GA1.2.1953990196.1578791120</t>
  </si>
  <si>
    <t>GA1.2.1964051222.1578309961</t>
  </si>
  <si>
    <t>GA1.2.2026912431.1578593685</t>
  </si>
  <si>
    <t>GA1.2.2044524387.1578815751</t>
  </si>
  <si>
    <t>GA1.2.2061122282.1578431569</t>
  </si>
  <si>
    <t>GA1.2.2065653714.1578560698</t>
  </si>
  <si>
    <t>GA1.2.2078600791.1581668267</t>
  </si>
  <si>
    <t>GA1.2.2090280402.1579003301</t>
  </si>
  <si>
    <t>GA1.2.215803975.1579195928</t>
  </si>
  <si>
    <t>GA1.2.362368148.1579421991</t>
  </si>
  <si>
    <t>GA1.2.424635077.1580989546</t>
  </si>
  <si>
    <t>GA1.2.533946720.1580232088</t>
  </si>
  <si>
    <t>GA1.2.660696146.1578050363</t>
  </si>
  <si>
    <t>GA1.2.668861689.1581696314</t>
  </si>
  <si>
    <t>GA1.2.717506218.1547806039</t>
  </si>
  <si>
    <t>GA1.2.803206600.1581849337</t>
  </si>
  <si>
    <t>GA1.2.818254447.1581155301</t>
  </si>
  <si>
    <t>GA1.2.85832398.1581527364</t>
  </si>
  <si>
    <t>GA1.2.998429654.1579083395</t>
  </si>
  <si>
    <t>GA1.2.1023179027.1581701126</t>
  </si>
  <si>
    <t>GA1.2.1025029246.1580734831</t>
  </si>
  <si>
    <t>GA1.2.110556873.1579685833</t>
  </si>
  <si>
    <t>GA1.2.1159289017.1580653955</t>
  </si>
  <si>
    <t>GA1.2.1159398988.1580121873</t>
  </si>
  <si>
    <t>GA1.2.117029485.1578000473</t>
  </si>
  <si>
    <t>GA1.2.1260981810.1580585243</t>
  </si>
  <si>
    <t>GA1.2.1311946546.1579286398</t>
  </si>
  <si>
    <t>GA1.2.1395624750.1581582601</t>
  </si>
  <si>
    <t>GA1.2.1407279947.1579103050</t>
  </si>
  <si>
    <t>GA1.2.1601226100.1581190414</t>
  </si>
  <si>
    <t>GA1.2.1849667418.1578053752</t>
  </si>
  <si>
    <t>GA1.2.207024636.1581752724</t>
  </si>
  <si>
    <t>GA1.2.294552898.1579356872</t>
  </si>
  <si>
    <t>GA1.2.414314116.1579858057</t>
  </si>
  <si>
    <t>GA1.2.594603000.1579279308</t>
  </si>
  <si>
    <t>GA1.2.632211320.1580225958</t>
  </si>
  <si>
    <t>GA1.2.771846675.1580935121</t>
  </si>
  <si>
    <t>GA1.2.899856677.1578181116</t>
  </si>
  <si>
    <t>GA1.2.2038123651.1578997490</t>
  </si>
  <si>
    <t>GA1.2.1788784050.1567340277</t>
  </si>
  <si>
    <t>GA1.2.374510691.1578939834</t>
  </si>
  <si>
    <t>GA1.2.1606834181.1579525106</t>
  </si>
  <si>
    <t>GA1.2.384042649.1581604951</t>
  </si>
  <si>
    <t>GA1.2.700419468.1579177841</t>
  </si>
  <si>
    <t>GA1.2.1260649242.1579155877</t>
  </si>
  <si>
    <t>GA1.2.1503291043.1580705052</t>
  </si>
  <si>
    <t>GA1.2.1703303451.1580477789</t>
  </si>
  <si>
    <t>GA1.2.1707328112.1580131967</t>
  </si>
  <si>
    <t>GA1.2.397324088.1579190628</t>
  </si>
  <si>
    <t>GA1.2.802274613.1581495560</t>
  </si>
  <si>
    <t>GA1.2.1094831843.1579002853</t>
  </si>
  <si>
    <t>GA1.2.1115351105.1581791473</t>
  </si>
  <si>
    <t>GA1.2.1180059575.1579857429</t>
  </si>
  <si>
    <t>GA1.2.1189750337.1579626727</t>
  </si>
  <si>
    <t>GA1.2.1193374204.1578583967</t>
  </si>
  <si>
    <t>GA1.2.1241280540.1579036189</t>
  </si>
  <si>
    <t>GA1.2.1266207791.1577957557</t>
  </si>
  <si>
    <t>GA1.2.1268046754.1578242111</t>
  </si>
  <si>
    <t>GA1.2.1275060818.1578758183</t>
  </si>
  <si>
    <t>GA1.2.1303498970.1580125173</t>
  </si>
  <si>
    <t>GA1.2.1328707595.1580280217</t>
  </si>
  <si>
    <t>GA1.2.133235573.1579944404</t>
  </si>
  <si>
    <t>GA1.2.1346367579.1577968915</t>
  </si>
  <si>
    <t>GA1.2.1373037395.1567313351</t>
  </si>
  <si>
    <t>GA1.2.1382935755.1547067250</t>
  </si>
  <si>
    <t>GA1.2.1432311585.1581856222</t>
  </si>
  <si>
    <t>GA1.2.1463426363.1578901550</t>
  </si>
  <si>
    <t>GA1.2.1473246136.1578393144</t>
  </si>
  <si>
    <t>GA1.2.1493042787.1579079532</t>
  </si>
  <si>
    <t>GA1.2.1495351258.1579439505</t>
  </si>
  <si>
    <t>GA1.2.1550833192.1580026927</t>
  </si>
  <si>
    <t>GA1.2.1563767239.1581499558</t>
  </si>
  <si>
    <t>GA1.2.1595235295.1581589128</t>
  </si>
  <si>
    <t>GA1.2.1626538517.1578974193</t>
  </si>
  <si>
    <t>GA1.2.1657246766.1580409182</t>
  </si>
  <si>
    <t>GA1.2.1682978698.1581873142</t>
  </si>
  <si>
    <t>GA1.2.1685668930.1581014758</t>
  </si>
  <si>
    <t>GA1.2.1715761073.1579962079</t>
  </si>
  <si>
    <t>GA1.2.1755170043.1579251167</t>
  </si>
  <si>
    <t>GA1.2.1763761575.1578467778</t>
  </si>
  <si>
    <t>GA1.2.1834312738.1581800444</t>
  </si>
  <si>
    <t>GA1.2.18350890.1578151613</t>
  </si>
  <si>
    <t>GA1.2.1852315208.1581787090</t>
  </si>
  <si>
    <t>GA1.2.1858855359.1581715278</t>
  </si>
  <si>
    <t>GA1.2.1870208004.1579006149</t>
  </si>
  <si>
    <t>GA1.2.1943963696.1580651543</t>
  </si>
  <si>
    <t>GA1.2.1993574601.1581610260</t>
  </si>
  <si>
    <t>GA1.2.2016415106.1579643078</t>
  </si>
  <si>
    <t>GA1.2.2042760879.1579506516</t>
  </si>
  <si>
    <t>GA1.2.207311312.1580498935</t>
  </si>
  <si>
    <t>GA1.2.2086628770.1580050130</t>
  </si>
  <si>
    <t>GA1.2.2144878627.1581434510</t>
  </si>
  <si>
    <t>GA1.2.229677977.1577962610</t>
  </si>
  <si>
    <t>GA1.2.229998704.1580928327</t>
  </si>
  <si>
    <t>GA1.2.249943112.1581866660</t>
  </si>
  <si>
    <t>GA1.2.306921414.1578307829</t>
  </si>
  <si>
    <t>GA1.2.335811681.1578302070</t>
  </si>
  <si>
    <t>GA1.2.337951990.1578407630</t>
  </si>
  <si>
    <t>GA1.2.348528489.1580066025</t>
  </si>
  <si>
    <t>GA1.2.358435270.1581192169</t>
  </si>
  <si>
    <t>GA1.2.365240538.1580504977</t>
  </si>
  <si>
    <t>GA1.2.372803679.1580226796</t>
  </si>
  <si>
    <t>GA1.2.420802500.1580450413</t>
  </si>
  <si>
    <t>GA1.2.464704802.1581617107</t>
  </si>
  <si>
    <t>GA1.2.607058579.1579290221</t>
  </si>
  <si>
    <t>GA1.2.628374129.1581517324</t>
  </si>
  <si>
    <t>GA1.2.671421359.1580314190</t>
  </si>
  <si>
    <t>GA1.2.720212427.1581316824</t>
  </si>
  <si>
    <t>GA1.2.78535114.1579458333</t>
  </si>
  <si>
    <t>GA1.2.826418554.1580636881</t>
  </si>
  <si>
    <t>GA1.2.880752771.1579181872</t>
  </si>
  <si>
    <t>GA1.2.881502323.1581695330</t>
  </si>
  <si>
    <t>GA1.2.907480463.1572709001</t>
  </si>
  <si>
    <t>GA1.2.1008047545.1579638885</t>
  </si>
  <si>
    <t>GA1.2.1058980194.1578157793</t>
  </si>
  <si>
    <t>GA1.2.1149115920.1579975299</t>
  </si>
  <si>
    <t>GA1.2.1179809758.1581415149</t>
  </si>
  <si>
    <t>GA1.2.1272270400.1581679085</t>
  </si>
  <si>
    <t>GA1.2.1277281300.1574587736</t>
  </si>
  <si>
    <t>GA1.2.1297357230.1581276682</t>
  </si>
  <si>
    <t>GA1.2.1319825817.1580897942</t>
  </si>
  <si>
    <t>GA1.2.137809836.1580830584</t>
  </si>
  <si>
    <t>GA1.2.1386337057.1581891710</t>
  </si>
  <si>
    <t>GA1.2.1393116918.1580276763</t>
  </si>
  <si>
    <t>GA1.2.1510233806.1580126805</t>
  </si>
  <si>
    <t>GA1.2.1623264641.1581501443</t>
  </si>
  <si>
    <t>GA1.2.1735929963.1580118807</t>
  </si>
  <si>
    <t>GA1.2.1785986049.1579213852</t>
  </si>
  <si>
    <t>GA1.2.1822325423.1580280332</t>
  </si>
  <si>
    <t>GA1.2.1827063028.1550567494</t>
  </si>
  <si>
    <t>GA1.2.1860739844.1578649731</t>
  </si>
  <si>
    <t>GA1.2.1969227903.1578247437</t>
  </si>
  <si>
    <t>GA1.2.1980444765.1580165368</t>
  </si>
  <si>
    <t>GA1.2.2027776677.1577967700</t>
  </si>
  <si>
    <t>GA1.2.2033663960.1580708922</t>
  </si>
  <si>
    <t>GA1.2.2039503135.1581949822</t>
  </si>
  <si>
    <t>GA1.2.2042617616.1566364698</t>
  </si>
  <si>
    <t>GA1.2.2056284493.1580710750</t>
  </si>
  <si>
    <t>GA1.2.2083393373.1564067060</t>
  </si>
  <si>
    <t>GA1.2.244636996.1581504508</t>
  </si>
  <si>
    <t>GA1.2.254288926.1578249836</t>
  </si>
  <si>
    <t>GA1.2.275263035.1578893792</t>
  </si>
  <si>
    <t>GA1.2.276062675.1579634048</t>
  </si>
  <si>
    <t>GA1.2.290162748.1581793876</t>
  </si>
  <si>
    <t>GA1.2.316106798.1578948312</t>
  </si>
  <si>
    <t>GA1.2.354749015.1581334454</t>
  </si>
  <si>
    <t>GA1.2.357925843.1580643001</t>
  </si>
  <si>
    <t>GA1.2.428271325.1578834907</t>
  </si>
  <si>
    <t>GA1.2.493038019.1579250249</t>
  </si>
  <si>
    <t>GA1.2.583125180.1577959198</t>
  </si>
  <si>
    <t>GA1.2.584520908.1578908399</t>
  </si>
  <si>
    <t>GA1.2.648994985.1578427158</t>
  </si>
  <si>
    <t>GA1.2.695992711.1581609184</t>
  </si>
  <si>
    <t>GA1.2.739096476.1579369952</t>
  </si>
  <si>
    <t>GA1.2.788307793.1579263362</t>
  </si>
  <si>
    <t>GA1.2.791286367.1578914948</t>
  </si>
  <si>
    <t>GA1.2.821215320.1581843598</t>
  </si>
  <si>
    <t>GA1.2.826471462.1575034466</t>
  </si>
  <si>
    <t>GA1.2.861282355.1581942679</t>
  </si>
  <si>
    <t>GA1.2.862994712.1578387426</t>
  </si>
  <si>
    <t>GA1.2.872760211.1580107209</t>
  </si>
  <si>
    <t>GA1.2.876261478.1562842705</t>
  </si>
  <si>
    <t>GA1.2.902949188.1581867403</t>
  </si>
  <si>
    <t>GA1.2.968742425.1580580343</t>
  </si>
  <si>
    <t>GA1.2.326713652.1578513727</t>
  </si>
  <si>
    <t>GA1.2.576204477.1566378092</t>
  </si>
  <si>
    <t>GA1.2.12612839.1579199559</t>
  </si>
  <si>
    <t>GA1.2.1465814982.1577634647</t>
  </si>
  <si>
    <t>GA1.2.1980103045.1580025240</t>
  </si>
  <si>
    <t>GA1.2.564587090.1581788017</t>
  </si>
  <si>
    <t>GA1.2.603622958.1578596195</t>
  </si>
  <si>
    <t>GA1.2.604567297.1579643806</t>
  </si>
  <si>
    <t>GA1.2.758684293.1580739088</t>
  </si>
  <si>
    <t>GA1.2.820593312.1580066494</t>
  </si>
  <si>
    <t>GA1.2.841207620.1581499552</t>
  </si>
  <si>
    <t>GA1.2.1047171629.1569699255</t>
  </si>
  <si>
    <t>GA1.2.1106826646.1568134998</t>
  </si>
  <si>
    <t>GA1.2.1208356585.1579762643</t>
  </si>
  <si>
    <t>/special/purchase/?calltouch_tm=yd_c:36451549_gb:3435681394_ad:6081170080_ph:14000399326_st:search_pt:premium_p:1_s:none_dt:mobile_reg:99299_ret:_apt:none&amp;yclid=74492764283232868</t>
  </si>
  <si>
    <t>GA1.2.1214320770.1579678630</t>
  </si>
  <si>
    <t>/special/purchase/?calltouch_tm=yd_c:36451549_gb:3436027166_ad:6082727479_ph:14002772508_st:search_pt:premium_p:2_s:none_dt:mobile_reg:35_ret:_apt:none&amp;yclid=52471355008900328</t>
  </si>
  <si>
    <t>GA1.2.1447159944.1577904966</t>
  </si>
  <si>
    <t>GA1.2.1509636545.1577118309</t>
  </si>
  <si>
    <t>GA1.2.1588125729.1578946432</t>
  </si>
  <si>
    <t>GA1.2.1767918520.1579985574</t>
  </si>
  <si>
    <t>GA1.2.1804749286.1575469394</t>
  </si>
  <si>
    <t>/special/purchase/?calltouch_tm=yd_c:36451549_gb:3436027166_ad:6082727479_ph:14002772508_st:search_pt:premium_p:1_s:none_dt:mobile_reg:10995_ret:_apt:none&amp;yclid=18384969205961756514</t>
  </si>
  <si>
    <t>GA1.2.1851272766.1580676079</t>
  </si>
  <si>
    <t>GA1.2.1861482798.1579603691</t>
  </si>
  <si>
    <t>/special/purchase/?calltouch_tm=yd_c:36451549_gb:3435681394_ad:6081170080_ph:14000399300_st:search_pt:premium_p:1_s:none_dt:mobile_reg:35_ret:_apt:none&amp;yclid=32841565851384188</t>
  </si>
  <si>
    <t>GA1.2.1919642797.1580044016</t>
  </si>
  <si>
    <t>GA1.2.1936013287.1563908297</t>
  </si>
  <si>
    <t>GA1.2.1992023481.1578459932</t>
  </si>
  <si>
    <t>GA1.2.2021814481.1581150300</t>
  </si>
  <si>
    <t>GA1.2.2061138476.1580538701</t>
  </si>
  <si>
    <t>GA1.2.2117146283.1580800648</t>
  </si>
  <si>
    <t>/special/purchase/?calltouch_tm=yd_c:36451549_gb:3435681394_ad:6081170080_ph:14000399310_st:search_pt:premium_p:2_s:none_dt:mobile_reg:35_ret:_apt:none&amp;yclid=346617609853631178</t>
  </si>
  <si>
    <t>/buy/cars/e400/195553619/104189491/</t>
  </si>
  <si>
    <t>GA1.2.311503898.1579435966</t>
  </si>
  <si>
    <t>GA1.2.429072955.1581885421</t>
  </si>
  <si>
    <t>GA1.2.443736225.1476360717</t>
  </si>
  <si>
    <t>GA1.2.467290025.1578641669</t>
  </si>
  <si>
    <t>/special/purchase/?calltouch_tm=yd_c:36451549_gb:3435681394_ad:6081170080_ph:14000399326_st:search_pt:premium_p:2_s:none_dt:mobile_reg:10995_ret:_apt:none&amp;yclid=18227402901095747530</t>
  </si>
  <si>
    <t>GA1.2.485626618.1579203899</t>
  </si>
  <si>
    <t>GA1.2.530087275.1578729490</t>
  </si>
  <si>
    <t>/special/purchase/?calltouch_tm=yd_c:36451549_gb:3435681394_ad:6081170080_ph:14000399326_st:search_pt:premium_p:2_s:none_dt:mobile_reg:35_ret:_apt:none&amp;yclid=18250420807695630140</t>
  </si>
  <si>
    <t>GA1.2.641173142.1580619648</t>
  </si>
  <si>
    <t>GA1.2.663462063.1580806149</t>
  </si>
  <si>
    <t>GA1.2.697338267.1578926075</t>
  </si>
  <si>
    <t>GA1.2.1052781069.1579599482</t>
  </si>
  <si>
    <t>GA1.2.1099473012.1580648226</t>
  </si>
  <si>
    <t>/special/purchase/?calltouch_tm=yd_c:36451549_gb:3435681394_ad:6081170080_ph:14000399286_st:search_pt:premium_p:4_s:none_dt:desktop_reg:35_ret:_apt:none&amp;yclid=306662283357747080</t>
  </si>
  <si>
    <t>GA1.2.1243585463.1580846988</t>
  </si>
  <si>
    <t>GA1.2.1300611074.1580497219</t>
  </si>
  <si>
    <t>GA1.2.1425168072.1581945408</t>
  </si>
  <si>
    <t>GA1.2.1479264122.1580053188</t>
  </si>
  <si>
    <t>GA1.2.1524563544.1578039360</t>
  </si>
  <si>
    <t>/special/purchase/?calltouch_tm=yd_c:36451549_gb:3435681394_ad:6081170080_ph:14000399326_st:search_pt:premium_p:2_s:none_dt:desktop_reg:10995_ret:_apt:none&amp;yclid=18069502138919721080</t>
  </si>
  <si>
    <t>/special/purchase/?calltouch_tm=yd_c:36451549_gb:3435681394_ad:6081170080_ph:14000399292_st:search_pt:premium_p:2_s:none_dt:desktop_reg:35_ret:_apt:none&amp;yclid=323477942379502872</t>
  </si>
  <si>
    <t>GA1.2.1571946418.1578581808</t>
  </si>
  <si>
    <t>GA1.2.1610902216.1580062800</t>
  </si>
  <si>
    <t>GA1.2.1641241026.1578734317</t>
  </si>
  <si>
    <t>/special/purchase/?calltouch_tm=yd_c:36451549_gb:3435681394_ad:6081170080_ph:14000399300_st:search_pt:premium_p:2_s:none_dt:desktop_reg:10993_ret:_apt:none&amp;yclid=18252149779061562952</t>
  </si>
  <si>
    <t>GA1.2.170631162.1580913257</t>
  </si>
  <si>
    <t>/special/purchase/?calltouch_tm=yd_c:36451549_gb:3435681394_ad:6081170080_ph:14000399295_st:search_pt:premium_p:2_s:none_dt:desktop_reg:35_ret:_apt:none&amp;yclid=300842685929124172</t>
  </si>
  <si>
    <t>GA1.2.1802864788.1578385885</t>
  </si>
  <si>
    <t>GA1.2.1835407046.1579353182</t>
  </si>
  <si>
    <t>GA1.2.1871786260.1575827702</t>
  </si>
  <si>
    <t>GA1.2.1874455284.1577817598</t>
  </si>
  <si>
    <t>GA1.2.2009471120.1563700166</t>
  </si>
  <si>
    <t>/special/purchase/?calltouch_tm=yd_c:36451549_gb:3435681394_ad:6081170080_ph:14000399284_st:search_pt:premium_p:2_s:none_dt:desktop_reg:970_ret:_apt:none&amp;yclid=6969080262189668</t>
  </si>
  <si>
    <t>GA1.2.2051535362.1580751589</t>
  </si>
  <si>
    <t>GA1.2.220829347.1562672660</t>
  </si>
  <si>
    <t>/special/purchase/?calltouch_tm=yd_c:36451549_gb:3435681394_ad:6081170080_ph:14000399309_st:search_pt:premium_p:4_s:none_dt:desktop_reg:35_ret:_apt:none&amp;yclid=163917843735534824</t>
  </si>
  <si>
    <t>GA1.2.241780841.1581766855</t>
  </si>
  <si>
    <t>GA1.2.253645113.1577087128</t>
  </si>
  <si>
    <t>GA1.2.275582655.1580375692</t>
  </si>
  <si>
    <t>GA1.2.279043485.1575388015</t>
  </si>
  <si>
    <t>GA1.2.334668898.1578499071</t>
  </si>
  <si>
    <t>/buy/cars/GT_AMG/85647205/86181982/</t>
  </si>
  <si>
    <t>GA1.2.36981472.1580413309</t>
  </si>
  <si>
    <t>GA1.2.390902509.1578393018</t>
  </si>
  <si>
    <t>GA1.2.420528885.1581797696</t>
  </si>
  <si>
    <t>GA1.2.467830334.1578920413</t>
  </si>
  <si>
    <t>GA1.2.601199108.1578673834</t>
  </si>
  <si>
    <t>GA1.2.815176767.1580067237</t>
  </si>
  <si>
    <t>GA1.2.829122032.1580145775</t>
  </si>
  <si>
    <t>GA1.2.84037130.1580327377</t>
  </si>
  <si>
    <t>GA1.2.927109104.1578119746</t>
  </si>
  <si>
    <t>/special/purchase/?calltouch_tm=yd_c:36451549_gb:3435681394_ad:6081170080_ph:14000399300_st:search_pt:premium_p:1_s:none_dt:desktop_reg:39_ret:_apt:none&amp;yclid=18090985183158761352</t>
  </si>
  <si>
    <t>GA1.2.951413824.1574410777</t>
  </si>
  <si>
    <t>GA1.2.971845721.1579152482</t>
  </si>
  <si>
    <t>GA1.2.1044898899.1578728359</t>
  </si>
  <si>
    <t>GA1.2.1199155722.1581503131</t>
  </si>
  <si>
    <t>GA1.2.1402802880.1577437747</t>
  </si>
  <si>
    <t>GA1.2.1523868499.1552969543</t>
  </si>
  <si>
    <t>GA1.2.1747649194.1570177664</t>
  </si>
  <si>
    <t>GA1.2.1794858581.1574538081</t>
  </si>
  <si>
    <t>GA1.2.1896372874.1569625354</t>
  </si>
  <si>
    <t>GA1.2.2060756079.1579896334</t>
  </si>
  <si>
    <t>GA1.2.2081013374.1579977161</t>
  </si>
  <si>
    <t>GA1.2.2094727637.1581946010</t>
  </si>
  <si>
    <t>GA1.2.334274449.1558716647</t>
  </si>
  <si>
    <t>GA1.2.371978039.1578151112</t>
  </si>
  <si>
    <t>GA1.2.485554148.1578473474</t>
  </si>
  <si>
    <t>GA1.2.496692458.1578429603</t>
  </si>
  <si>
    <t>GA1.2.735714241.1580337295</t>
  </si>
  <si>
    <t>GA1.2.836919328.1572288875</t>
  </si>
  <si>
    <t>GA1.2.837205982.1563651835</t>
  </si>
  <si>
    <t>GA1.2.859022822.1580157803</t>
  </si>
  <si>
    <t>GA1.2.1334453836.1581230524</t>
  </si>
  <si>
    <t>GA1.2.1545616533.1578723002</t>
  </si>
  <si>
    <t>GA1.2.1805763887.1579631092</t>
  </si>
  <si>
    <t>GA1.2.549910254.1581712394</t>
  </si>
  <si>
    <t>GA1.2.1116444639.1578041520</t>
  </si>
  <si>
    <t>GA1.2.1241870741.1581368017</t>
  </si>
  <si>
    <t>/models/e220/options/195783137/?color=183535169</t>
  </si>
  <si>
    <t>GA1.2.1366820581.1494483582</t>
  </si>
  <si>
    <t>GA1.2.1521196335.1580449559</t>
  </si>
  <si>
    <t>GA1.2.1647213135.1581155190</t>
  </si>
  <si>
    <t>GA1.2.1661646166.1581946458</t>
  </si>
  <si>
    <t>GA1.2.1701016124.1581524762</t>
  </si>
  <si>
    <t>GA1.2.1727496883.1578214831</t>
  </si>
  <si>
    <t>GA1.2.1782618723.1578158506</t>
  </si>
  <si>
    <t>/special/purchase/c200/?calltouch_tm=yd_c:36451490_gb:3435678325_ad:6081150694_ph:14000338788_st:search_pt:premium_p:2_s:none_dt:desktop_reg:11004_ret:_apt:none&amp;yclid=18203677228390190924</t>
  </si>
  <si>
    <t>GA1.2.1904081681.1578397440</t>
  </si>
  <si>
    <t>GA1.2.2037007440.1579639785</t>
  </si>
  <si>
    <t>GA1.2.357284628.1580150258</t>
  </si>
  <si>
    <t>GA1.2.39180917.1580064009</t>
  </si>
  <si>
    <t>GA1.2.450560718.1578947416</t>
  </si>
  <si>
    <t>GA1.2.506977133.1579841806</t>
  </si>
  <si>
    <t>GA1.2.56236862.1580207433</t>
  </si>
  <si>
    <t>GA1.2.604789883.1571563402</t>
  </si>
  <si>
    <t>/special/purchase/?calltouch_tm=yd_c:36451549_gb:3435681394_ad:6081170080_ph:14000399300_st:search_pt:premium_p:3_s:none_dt:desktop_reg:10996_ret:_apt:none&amp;yclid=18137097394531884460</t>
  </si>
  <si>
    <t>GA1.2.803823952.1578894356</t>
  </si>
  <si>
    <t>GA1.2.815812897.1581181468</t>
  </si>
  <si>
    <t>GA1.2.830722163.1580358202</t>
  </si>
  <si>
    <t>GA1.2.850842554.1574583241</t>
  </si>
  <si>
    <t>GA1.2.852667138.1578999851</t>
  </si>
  <si>
    <t>GA1.2.960980438.1578955584</t>
  </si>
  <si>
    <t>GA1.2.975888643.1580713664</t>
  </si>
  <si>
    <t>/special/purchase/?calltouch_tm=yd_c:36451549_gb:3435681394_ad:6081170080_ph:14000399300_st:search_pt:premium_p:1_s:none_dt:mobile_reg:35_ret:_apt:none&amp;yclid=323816071200541548</t>
  </si>
  <si>
    <t>GA1.2.992000494.1579011033</t>
  </si>
  <si>
    <t>GA1.2.1158782276.1579758258</t>
  </si>
  <si>
    <t>GA1.2.1402214296.1576671007</t>
  </si>
  <si>
    <t>GA1.2.1415303081.1581618531</t>
  </si>
  <si>
    <t>GA1.2.1524393263.1581108822</t>
  </si>
  <si>
    <t>GA1.2.152768584.1581013602</t>
  </si>
  <si>
    <t>GA1.2.1570277900.1576863516</t>
  </si>
  <si>
    <t>GA1.2.1606269583.1580322104</t>
  </si>
  <si>
    <t>GA1.2.1615245233.1580926563</t>
  </si>
  <si>
    <t>GA1.2.1640306988.1578760126</t>
  </si>
  <si>
    <t>GA1.2.1751625758.1579197451</t>
  </si>
  <si>
    <t>GA1.2.1797781022.1578029923</t>
  </si>
  <si>
    <t>GA1.2.1950005263.1580216665</t>
  </si>
  <si>
    <t>GA1.2.2119787083.1581747233</t>
  </si>
  <si>
    <t>GA1.2.315957974.1578404340</t>
  </si>
  <si>
    <t>GA1.2.401154600.1577480685</t>
  </si>
  <si>
    <t>GA1.2.574655304.1574755214</t>
  </si>
  <si>
    <t>GA1.2.952174502.1580135453</t>
  </si>
  <si>
    <t>GA1.2.1105143214.1581572037</t>
  </si>
  <si>
    <t>GA1.2.1137457563.1578767449</t>
  </si>
  <si>
    <t>GA1.2.1156795007.1580512400</t>
  </si>
  <si>
    <t>GA1.2.1191317067.1578249684</t>
  </si>
  <si>
    <t>GA1.2.1330921746.1579291595</t>
  </si>
  <si>
    <t>GA1.2.1332809096.1580577437</t>
  </si>
  <si>
    <t>GA1.2.1514146994.1578851053</t>
  </si>
  <si>
    <t>GA1.2.1527743373.1580312912</t>
  </si>
  <si>
    <t>GA1.2.1566098934.1578063157</t>
  </si>
  <si>
    <t>GA1.2.1731565838.1580120689</t>
  </si>
  <si>
    <t>GA1.2.1807941596.1581173086</t>
  </si>
  <si>
    <t>GA1.2.1814715396.1555739438</t>
  </si>
  <si>
    <t>GA1.2.195933791.1581779230</t>
  </si>
  <si>
    <t>GA1.2.2069552278.1578937770</t>
  </si>
  <si>
    <t>GA1.2.370251956.1580643703</t>
  </si>
  <si>
    <t>GA1.2.471011913.1578348483</t>
  </si>
  <si>
    <t>GA1.2.542238967.1579721996</t>
  </si>
  <si>
    <t>GA1.2.630584821.1570617948</t>
  </si>
  <si>
    <t>GA1.2.666726362.1581156053</t>
  </si>
  <si>
    <t>GA1.2.767772833.1579429940</t>
  </si>
  <si>
    <t>GA1.2.1038441325.1578417655</t>
  </si>
  <si>
    <t>GA1.2.1101622938.1579611649</t>
  </si>
  <si>
    <t>GA1.2.1143626007.1579879793</t>
  </si>
  <si>
    <t>GA1.2.1147695407.1580152278</t>
  </si>
  <si>
    <t>GA1.2.1181867802.1581073217</t>
  </si>
  <si>
    <t>GA1.2.1321925851.1581108863</t>
  </si>
  <si>
    <t>GA1.2.1422699483.1579289596</t>
  </si>
  <si>
    <t>GA1.2.1612099026.1579207802</t>
  </si>
  <si>
    <t>GA1.2.1658004824.1578597141</t>
  </si>
  <si>
    <t>GA1.2.1808381088.1580716282</t>
  </si>
  <si>
    <t>GA1.2.1897883654.1563541929</t>
  </si>
  <si>
    <t>GA1.2.1921027533.1581792033</t>
  </si>
  <si>
    <t>GA1.2.2026315248.1579255789</t>
  </si>
  <si>
    <t>GA1.2.206935762.1580625001</t>
  </si>
  <si>
    <t>GA1.2.2089575698.1576833746</t>
  </si>
  <si>
    <t>GA1.2.2111549710.1579864043</t>
  </si>
  <si>
    <t>GA1.2.2124328313.1578470424</t>
  </si>
  <si>
    <t>GA1.2.266207189.1580579645</t>
  </si>
  <si>
    <t>GA1.2.293092526.1579495734</t>
  </si>
  <si>
    <t>GA1.2.366110472.1578416814</t>
  </si>
  <si>
    <t>GA1.2.380829666.1581796478</t>
  </si>
  <si>
    <t>GA1.2.561921052.1567175224</t>
  </si>
  <si>
    <t>GA1.2.564575010.1581024433</t>
  </si>
  <si>
    <t>GA1.2.64025456.1579956338</t>
  </si>
  <si>
    <t>GA1.2.646691331.1579529766</t>
  </si>
  <si>
    <t>GA1.2.708306176.1572497119</t>
  </si>
  <si>
    <t>GA1.2.724617079.1578762453</t>
  </si>
  <si>
    <t>GA1.2.824681243.1580800116</t>
  </si>
  <si>
    <t>GA1.2.971299635.1525981159</t>
  </si>
  <si>
    <t>GA1.2.977966922.1578576090</t>
  </si>
  <si>
    <t>GA1.2.1383515147.1579621991</t>
  </si>
  <si>
    <t>GA1.2.1407827610.1580929788</t>
  </si>
  <si>
    <t>GA1.2.1436924825.1580803151</t>
  </si>
  <si>
    <t>GA1.2.1551841598.1577953804</t>
  </si>
  <si>
    <t>GA1.2.174640968.1579860463</t>
  </si>
  <si>
    <t>GA1.2.1987343527.1581149248</t>
  </si>
  <si>
    <t>GA1.2.472967076.1581632795</t>
  </si>
  <si>
    <t>/new/BMW</t>
  </si>
  <si>
    <t>GA1.2.1047387569.1581884074</t>
  </si>
  <si>
    <t>GA1.2.1087960534.1579717658</t>
  </si>
  <si>
    <t>GA1.2.1135833052.1579248345</t>
  </si>
  <si>
    <t>GA1.2.1170843663.1577209586</t>
  </si>
  <si>
    <t>GA1.2.122065747.1578668964</t>
  </si>
  <si>
    <t>GA1.2.1228914150.1578251219</t>
  </si>
  <si>
    <t>GA1.2.1304041985.1578236348</t>
  </si>
  <si>
    <t>GA1.2.1433448573.1577911742</t>
  </si>
  <si>
    <t>GA1.2.1637882478.1578067762</t>
  </si>
  <si>
    <t>GA1.2.1657680403.1573404027</t>
  </si>
  <si>
    <t>/models/e220/options/195783137/?color=183535167</t>
  </si>
  <si>
    <t>GA1.2.1729634096.1578042868</t>
  </si>
  <si>
    <t>GA1.2.1811092146.1578555577</t>
  </si>
  <si>
    <t>GA1.2.483231582.1579507244</t>
  </si>
  <si>
    <t>/special/purchase/?calltouch_tm=yd_c:36451549_gb:3435681394_ad:6081170080_ph:14000399278_st:search_pt:premium_p:1_s:none_dt:desktop_reg:35_ret:_apt:none&amp;yclid=415654489636244322</t>
  </si>
  <si>
    <t>GA1.2.497372173.1578509972</t>
  </si>
  <si>
    <t>GA1.2.692198673.1581057452</t>
  </si>
  <si>
    <t>/models/gls/options/183990065/?color=183762653</t>
  </si>
  <si>
    <t>GA1.2.807420956.1580198543</t>
  </si>
  <si>
    <t>GA1.2.84671286.1577717045</t>
  </si>
  <si>
    <t>GA1.2.1029804865.1564433240</t>
  </si>
  <si>
    <t>GA1.2.1069221576.1576008324</t>
  </si>
  <si>
    <t>GA1.2.1203070282.1581740667</t>
  </si>
  <si>
    <t>GA1.2.1316709068.1580722358</t>
  </si>
  <si>
    <t>GA1.2.1369454565.1578346674</t>
  </si>
  <si>
    <t>GA1.2.1536547589.1578119385</t>
  </si>
  <si>
    <t>GA1.2.1560172314.1580064527</t>
  </si>
  <si>
    <t>GA1.2.1616023359.1581159099</t>
  </si>
  <si>
    <t>GA1.2.1688336228.1580806733</t>
  </si>
  <si>
    <t>GA1.2.1906180657.1530708868</t>
  </si>
  <si>
    <t>GA1.2.1921273451.1560032407</t>
  </si>
  <si>
    <t>GA1.2.1956047593.1580397888</t>
  </si>
  <si>
    <t>GA1.2.2039006108.1579359727</t>
  </si>
  <si>
    <t>/special/purchase/?calltouch_tm=yd_c:36451549_gb:3435681394_ad:6081170080_ph:14000399287_st:search_pt:other_p:1_s:none_dt:mobile_reg:35_ret:_apt:none&amp;yclid=18415634479258046410</t>
  </si>
  <si>
    <t>GA1.2.2080496348.1578570187</t>
  </si>
  <si>
    <t>GA1.2.2120721275.1581701610</t>
  </si>
  <si>
    <t>/models/GT_AMG/drive/</t>
  </si>
  <si>
    <t>GA1.2.243067802.1560772186</t>
  </si>
  <si>
    <t>GA1.2.614024175.1580062951</t>
  </si>
  <si>
    <t>/personal/loyalty/</t>
  </si>
  <si>
    <t>GA1.2.731147849.1533411450</t>
  </si>
  <si>
    <t>GA1.2.778831679.1580200922</t>
  </si>
  <si>
    <t>/special/purchase/?calltouch_tm=yd_c:36451549_gb:3435681394_ad:6081170080_ph:14000399326_st:search_pt:premium_p:4_s:none_dt:mobile_reg:35_ret:_apt:none&amp;yclid=189404194849716914</t>
  </si>
  <si>
    <t>GA1.2.829672670.1578090751</t>
  </si>
  <si>
    <t>GA1.2.856167762.1579237526</t>
  </si>
  <si>
    <t>GA1.2.870959261.1557470821</t>
  </si>
  <si>
    <t>GA1.2.888266554.1523366953</t>
  </si>
  <si>
    <t>GA1.2.915912607.1577290438</t>
  </si>
  <si>
    <t>GA1.2.948746584.1579530897</t>
  </si>
  <si>
    <t>GA1.2.1016202428.1581066024</t>
  </si>
  <si>
    <t>GA1.2.1450389445.1581760028</t>
  </si>
  <si>
    <t>GA1.2.1780760393.1581410968</t>
  </si>
  <si>
    <t>GA1.2.1861597656.1581934860</t>
  </si>
  <si>
    <t>/models/e220-x-line/options/183535517/</t>
  </si>
  <si>
    <t>GA1.2.1977251580.1578743555</t>
  </si>
  <si>
    <t>GA1.2.395559825.1581929856</t>
  </si>
  <si>
    <t>GA1.2.423073437.1577974489</t>
  </si>
  <si>
    <t>GA1.2.642177753.1581795951</t>
  </si>
  <si>
    <t>GA1.2.782350913.1562273279</t>
  </si>
  <si>
    <t>GA1.2.873135073.1581932192</t>
  </si>
  <si>
    <t>GA1.2.987032335.1580051006</t>
  </si>
  <si>
    <t>GA1.2.114377736.1581801500</t>
  </si>
  <si>
    <t>GA1.2.1270506002.1579500833</t>
  </si>
  <si>
    <t>/models/gls/options/183990065/?color=183762657</t>
  </si>
  <si>
    <t>GA1.2.1117263215.1566371968</t>
  </si>
  <si>
    <t>GA1.2.2102646482.1581146320</t>
  </si>
  <si>
    <t>/request/order_testdrive/?model=cls</t>
  </si>
  <si>
    <t>GA1.2.291074108.1559593160</t>
  </si>
  <si>
    <t>GA1.2.508476374.1580287061</t>
  </si>
  <si>
    <t>GA1.2.714237393.1580741218</t>
  </si>
  <si>
    <t>GA1.2.903897791.1578749065</t>
  </si>
  <si>
    <t>GA1.2.1242543812.1581253047</t>
  </si>
  <si>
    <t>GA1.2.1189921453.1577282978</t>
  </si>
  <si>
    <t>/special/purchase/e220-x-line/?calltouch_tm=yd_c:36451512_gb:3435679508_ad:6081156895_ph:14000354784_st:search_pt:premium_p:1_s:none_dt:mobile_reg:35_ret:_apt:none&amp;yclid=235845135902736140</t>
  </si>
  <si>
    <t>GA1.2.1636018084.1581590771</t>
  </si>
  <si>
    <t>/special/purchase/?calltouch_tm=yd_c:36451549_gb:3435681394_ad:6081170080_ph:14000399284_st:search_pt:premium_p:3_s:none_dt:mobile_reg:35_ret:_apt:none&amp;yclid=553740419696459532</t>
  </si>
  <si>
    <t>GA1.2.1704294150.1571322507</t>
  </si>
  <si>
    <t>GA1.2.1780844849.1579669055</t>
  </si>
  <si>
    <t>GA1.2.2126361737.1580807187</t>
  </si>
  <si>
    <t>/special/purchase/?calltouch_tm=yd_c:36451549_gb:3435681394_ad:6081170080_ph:14000399313_st:search_pt:premium_p:1_s:none_dt:mobile_reg:35_ret:_apt:none&amp;yclid=348332537808454538</t>
  </si>
  <si>
    <t>GA1.2.381518902.1580553953</t>
  </si>
  <si>
    <t>GA1.2.913718263.1577993948</t>
  </si>
  <si>
    <t>GA1.2.148014779.1577710334</t>
  </si>
  <si>
    <t>GA1.2.1889294693.1530767698</t>
  </si>
  <si>
    <t>GA1.2.196741351.1576924287</t>
  </si>
  <si>
    <t>GA1.2.2024307438.1578260350</t>
  </si>
  <si>
    <t>GA1.2.263736663.1581843929</t>
  </si>
  <si>
    <t>GA1.2.34508043.1566040109</t>
  </si>
  <si>
    <t>GA1.2.367780613.1578987238</t>
  </si>
  <si>
    <t>GA1.2.675970328.1578570752</t>
  </si>
  <si>
    <t>GA1.2.720179493.1581317947</t>
  </si>
  <si>
    <t>/special/purchase/?calltouch_tm=yd_c:36451549_gb:3435681394_ad:6081170080_ph:14000399300_st:search_pt:premium_p:3_s:none_dt:mobile_reg:35_ret:_apt:none&amp;yclid=482536347408555288</t>
  </si>
  <si>
    <t>GA1.2.770461232.1578648737</t>
  </si>
  <si>
    <t>/models/e400/options/183991209/?color=183991329</t>
  </si>
  <si>
    <t>GA1.2.803017777.1572187526</t>
  </si>
  <si>
    <t>GA1.2.1077492317.1575352163</t>
  </si>
  <si>
    <t>GA1.2.140076894.1580655495</t>
  </si>
  <si>
    <t>/offers/buy/special-offer/</t>
  </si>
  <si>
    <t>GA1.2.342679666.1579255403</t>
  </si>
  <si>
    <t>GA1.2.722921550.1579235783</t>
  </si>
  <si>
    <t>GA1.2.1073851941.1580358969</t>
  </si>
  <si>
    <t>GA1.2.1088978983.1552914798</t>
  </si>
  <si>
    <t>/special/purchase/e400/?calltouch_tm=yd_c:36451494_gb:3435678541_ad:6081153733_ph:15337006499_st:search_pt:premium_p:3_s:none_dt:mobile_reg:35_ret:_apt:none&amp;yclid=101056003103818996</t>
  </si>
  <si>
    <t>/used_cars/result/</t>
  </si>
  <si>
    <t>GA1.2.132576072.1578836208</t>
  </si>
  <si>
    <t>GA1.2.1398001315.1581276576</t>
  </si>
  <si>
    <t>GA1.2.1434003765.1580470431</t>
  </si>
  <si>
    <t>GA1.2.1495233470.1581419172</t>
  </si>
  <si>
    <t>GA1.2.1538876310.1578919043</t>
  </si>
  <si>
    <t>GA1.2.1544369304.1580314005</t>
  </si>
  <si>
    <t>GA1.2.1762599684.1581690575</t>
  </si>
  <si>
    <t>GA1.2.182467023.1578145513</t>
  </si>
  <si>
    <t>GA1.2.1833933287.1578508866</t>
  </si>
  <si>
    <t>GA1.2.1863096706.1578605755</t>
  </si>
  <si>
    <t>GA1.2.19893337.1577919228</t>
  </si>
  <si>
    <t>GA1.2.1994162219.1579864945</t>
  </si>
  <si>
    <t>GA1.2.2035934907.1579972762</t>
  </si>
  <si>
    <t>GA1.2.2037396504.1578928936</t>
  </si>
  <si>
    <t>GA1.2.2099135578.1577971278</t>
  </si>
  <si>
    <t>GA1.2.26698609.1581843904</t>
  </si>
  <si>
    <t>/special/purchase/?calltouch_tm=yd_c:36451549_gb:3435681394_ad:6081170080_ph:14000399316_st:search_pt:premium_p:2_s:none_dt:mobile_reg:35_ret:_apt:none&amp;yclid=620098548642381652</t>
  </si>
  <si>
    <t>GA1.2.335143089.1581349735</t>
  </si>
  <si>
    <t>GA1.2.485299213.1553682340</t>
  </si>
  <si>
    <t>GA1.2.611119895.1578645382</t>
  </si>
  <si>
    <t>GA1.2.673945451.1578499464</t>
  </si>
  <si>
    <t>GA1.2.738211704.1579172065</t>
  </si>
  <si>
    <t>GA1.2.799248823.1580232250</t>
  </si>
  <si>
    <t>GA1.2.831102889.1578590068</t>
  </si>
  <si>
    <t>GA1.2.974805118.1576851134</t>
  </si>
  <si>
    <t>GA1.2.104419325.1578025185</t>
  </si>
  <si>
    <t>/special/purchase/?calltouch_tm=yd_c:36451549_gb:3435681394_ad:6081170080_ph:14000399300_st:search_pt:premium_p:1_s:none_dt:desktop_reg:35_ret:_apt:none&amp;yclid=18065787960867457900</t>
  </si>
  <si>
    <t>GA1.2.1107911132.1581067713</t>
  </si>
  <si>
    <t>GA1.2.113831130.1580902427</t>
  </si>
  <si>
    <t>GA1.2.1240100156.1579466468</t>
  </si>
  <si>
    <t>GA1.2.1305486072.1579686472</t>
  </si>
  <si>
    <t>GA1.2.1308090288.1579158727</t>
  </si>
  <si>
    <t>/special/purchase/?calltouch_tm=yd_c:36451549_gb:3435681394_ad:6081170080_ph:14000399300_st:search_pt:premium_p:1_s:none_dt:desktop_reg:35_ret:_apt:none&amp;yclid=18386372481625389818</t>
  </si>
  <si>
    <t>GA1.2.1434319688.1581790592</t>
  </si>
  <si>
    <t>/models/gls/options/183990081/?color=183762653</t>
  </si>
  <si>
    <t>GA1.2.155774439.1577380644</t>
  </si>
  <si>
    <t>/models/e220/options/183534627/?old_year=Y&amp;color=183535169</t>
  </si>
  <si>
    <t>GA1.2.1899955724.1579592292</t>
  </si>
  <si>
    <t>/special/purchase/e220/?calltouch_tm=yd_c:36451504_gb:3435678787_ad:6081156757_ph:14000352485_st:search_pt:premium_p:2_s:none_dt:desktop_reg:35_ret:_apt:none&amp;yclid=29854486877999096</t>
  </si>
  <si>
    <t>GA1.2.1244162753.1581205074</t>
  </si>
  <si>
    <t>GA1.2.1390977715.1580548663</t>
  </si>
  <si>
    <t>GA1.2.1465246383.1580286762</t>
  </si>
  <si>
    <t>GA1.2.1484708850.1579880759</t>
  </si>
  <si>
    <t>GA1.2.39421497.1581834553</t>
  </si>
  <si>
    <t>GA1.2.919532054.1578223141</t>
  </si>
  <si>
    <t>GA1.2.954131359.1580315125</t>
  </si>
  <si>
    <t>GA1.2.1025996108.1581700927</t>
  </si>
  <si>
    <t>GA1.2.1109883866.1581185898</t>
  </si>
  <si>
    <t>GA1.2.1324333611.1580741720</t>
  </si>
  <si>
    <t>GA1.2.137825677.1578232504</t>
  </si>
  <si>
    <t>GA1.2.1431003234.1581395905</t>
  </si>
  <si>
    <t>GA1.2.1472485582.1577791230</t>
  </si>
  <si>
    <t>GA1.2.1490336286.1578948309</t>
  </si>
  <si>
    <t>GA1.2.1570016121.1581690991</t>
  </si>
  <si>
    <t>GA1.2.1627303117.1576950986</t>
  </si>
  <si>
    <t>GA1.2.1726252859.1578396759</t>
  </si>
  <si>
    <t>GA1.2.1735628278.1581860333</t>
  </si>
  <si>
    <t>GA1.2.1847798306.1567006384</t>
  </si>
  <si>
    <t>GA1.2.1849416113.1536827586</t>
  </si>
  <si>
    <t>GA1.2.1856799676.1580483925</t>
  </si>
  <si>
    <t>GA1.2.1868018347.1579414285</t>
  </si>
  <si>
    <t>GA1.2.1877171425.1578347013</t>
  </si>
  <si>
    <t>GA1.2.1903098734.1581388530</t>
  </si>
  <si>
    <t>GA1.2.1950953234.1578243241</t>
  </si>
  <si>
    <t>GA1.2.1964413558.1578074200</t>
  </si>
  <si>
    <t>GA1.2.202693073.1579707566</t>
  </si>
  <si>
    <t>/buy/calc/?step=2&amp;model=cla</t>
  </si>
  <si>
    <t>GA1.2.2104310763.1578827373</t>
  </si>
  <si>
    <t>GA1.2.351709027.1579348248</t>
  </si>
  <si>
    <t>GA1.2.408369618.1581065867</t>
  </si>
  <si>
    <t>/special/purchase/?calltouch_tm=yd_c:36451549_gb:3435681394_ad:6081170080_ph:14000399326_st:search_pt:premium_p:2_s:none_dt:mobile_reg:35_ret:_apt:none&amp;yclid=416143832090443580</t>
  </si>
  <si>
    <t>GA1.2.539787176.1579095777</t>
  </si>
  <si>
    <t>GA1.2.611644885.1548750075</t>
  </si>
  <si>
    <t>GA1.2.645856869.1578641383</t>
  </si>
  <si>
    <t>/special/purchase/c180/?calltouch_tm=yd_c:36451482_gb:3435678281_ad:6081147255_ph:14000338086_st:search_pt:premium_p:2_s:none_dt:mobile_reg:35_ret:_apt:none&amp;yclid=18227324456571535150</t>
  </si>
  <si>
    <t>GA1.2.675914241.1581829102</t>
  </si>
  <si>
    <t>GA1.2.713256264.1573497133</t>
  </si>
  <si>
    <t>GA1.2.714552035.1578576615</t>
  </si>
  <si>
    <t>GA1.2.720363581.1581416010</t>
  </si>
  <si>
    <t>/special/purchase/?calltouch_tm=yd_c:36451549_gb:3435681394_ad:6081170080_ph:14000399299_st:search_pt:premium_p:2_s:none_dt:mobile_reg:26_ret:_apt:none&amp;yclid=507932085106539186</t>
  </si>
  <si>
    <t>GA1.2.810557710.1581704712</t>
  </si>
  <si>
    <t>GA1.2.868941562.1581899622</t>
  </si>
  <si>
    <t>GA1.2.871285634.1578655176</t>
  </si>
  <si>
    <t>GA1.2.87628893.1579466147</t>
  </si>
  <si>
    <t>GA1.2.907672405.1577992306</t>
  </si>
  <si>
    <t>GA1.2.1612985288.1580457087</t>
  </si>
  <si>
    <t>GA1.2.1902327640.1580748233</t>
  </si>
  <si>
    <t>GA1.2.72042666.1581679488</t>
  </si>
  <si>
    <t>GA1.2.1182990987.1567923327</t>
  </si>
  <si>
    <t>/special/purchase/?calltouch_tm=yd_c:36451549_gb:3435681394_ad:6081170080_ph:14000399284_st:search_pt:premium_p:1_s:none_dt:mobile_reg:10995_ret:_apt:none&amp;yclid=480152843245352944</t>
  </si>
  <si>
    <t>GA1.2.1362759305.1581857194</t>
  </si>
  <si>
    <t>GA1.2.1465187391.1577163906</t>
  </si>
  <si>
    <t>/special/purchase/e220-x-line/?calltouch_tm=yd_c:36451512_gb:3435679507_ad:6081156893_ph:14000354747_st:search_pt:other_p:4_s:none_dt:mobile_reg:35_ret:_apt:none&amp;yclid=18388136099261221736</t>
  </si>
  <si>
    <t>GA1.2.1600640039.1578593195</t>
  </si>
  <si>
    <t>GA1.2.1896602169.1578214653</t>
  </si>
  <si>
    <t>/special/purchase/e220-x-line/?calltouch_tm=yd_c:36451512_gb:3435679507_ad:6081156893_ph:15833603212_st:search_pt:premium_p:2_s:none_dt:mobile_reg:35_ret:_apt:none&amp;yclid=18115494616188345984</t>
  </si>
  <si>
    <t>GA1.2.1929220672.1578514384</t>
  </si>
  <si>
    <t>GA1.2.309494711.1579604360</t>
  </si>
  <si>
    <t>/special/purchase/e220/?calltouch_tm=yd_c:36451504_gb:3435678787_ad:6081156757_ph:14000352487_st:search_pt:premium_p:1_s:none_dt:mobile_reg:10776_ret:_apt:none&amp;yclid=33018368741642076</t>
  </si>
  <si>
    <t>GA1.2.504933577.1579812749</t>
  </si>
  <si>
    <t>GA1.2.518613074.1548353407</t>
  </si>
  <si>
    <t>GA1.2.676320787.1578726320</t>
  </si>
  <si>
    <t>/special/purchase/?calltouch_tm=yd_c:36451549_gb:3435681394_ad:6081170080_ph:14000399299_st:search_pt:premium_p:1_s:none_dt:mobile_reg:35_ret:_apt:none&amp;yclid=549110765612202746</t>
  </si>
  <si>
    <t>GA1.2.987937880.1579985440</t>
  </si>
  <si>
    <t>GA1.2.1005592967.1578599964</t>
  </si>
  <si>
    <t>GA1.2.101103386.1575639073</t>
  </si>
  <si>
    <t>GA1.2.104967172.1580305074</t>
  </si>
  <si>
    <t>GA1.2.1185992664.1578641925</t>
  </si>
  <si>
    <t>/special/purchase/?calltouch_tm=yd_c:36451549_gb:3435681394_ad:6081170080_ph:14000399283_st:search_pt:premium_p:2_s:none_dt:desktop_reg:35_ret:_apt:none&amp;yclid=18227467030226564996</t>
  </si>
  <si>
    <t>GA1.2.1332499968.1581421909</t>
  </si>
  <si>
    <t>GA1.2.1335379582.1580949522</t>
  </si>
  <si>
    <t>GA1.2.1369033821.1571158843</t>
  </si>
  <si>
    <t>GA1.2.1402792902.1580295596</t>
  </si>
  <si>
    <t>GA1.2.1443319201.1578919587</t>
  </si>
  <si>
    <t>GA1.2.1493568889.1579843976</t>
  </si>
  <si>
    <t>GA1.2.1718641510.1516041846</t>
  </si>
  <si>
    <t>/special/purchase/?calltouch_tm=yd_c:36451549_gb:3435681394_ad:6081170080_ph:14000399300_st:search_pt:premium_p:1_s:none_dt:desktop_reg:35_ret:_apt:none&amp;yclid=101674774382017062</t>
  </si>
  <si>
    <t>GA1.2.1745395143.1580199523</t>
  </si>
  <si>
    <t>/special/purchase/e220/?calltouch_tm=yd_c:36451504_gb:3435678787_ad:6081156757_ph:14000352486_st:search_pt:premium_p:3_s:none_dt:desktop_reg:35_ret:_apt:none&amp;yclid=189915339466248112</t>
  </si>
  <si>
    <t>GA1.2.1849901023.1578651598</t>
  </si>
  <si>
    <t>GA1.2.1860549187.1578750975</t>
  </si>
  <si>
    <t>GA1.2.1891729016.1581718957</t>
  </si>
  <si>
    <t>GA1.2.1959685502.1578644311</t>
  </si>
  <si>
    <t>GA1.2.1971357714.1578650213</t>
  </si>
  <si>
    <t>GA1.2.2131862765.1578083445</t>
  </si>
  <si>
    <t>GA1.2.261440947.1579800190</t>
  </si>
  <si>
    <t>GA1.2.26937784.1579027863</t>
  </si>
  <si>
    <t>GA1.2.280255906.1578385392</t>
  </si>
  <si>
    <t>/special/purchase/?calltouch_tm=yd_c:36451549_gb:3435681394_ad:6081170080_ph:14000399300_st:search_pt:premium_p:2_s:none_dt:desktop_reg:1093_ret:_apt:none&amp;yclid=18160474877000703212</t>
  </si>
  <si>
    <t>GA1.2.400274918.1581429580</t>
  </si>
  <si>
    <t>GA1.2.428015271.1581786153</t>
  </si>
  <si>
    <t>GA1.2.433439338.1578663412</t>
  </si>
  <si>
    <t>GA1.2.538356717.1579617814</t>
  </si>
  <si>
    <t>GA1.2.675827594.1552640508</t>
  </si>
  <si>
    <t>/special/purchase/?calltouch_tm=yd_c:36451549_gb:3436027166_ad:6082727479_ph:14002772508_st:search_pt:premium_p:2_s:none_dt:desktop_reg:225_ret:_apt:none&amp;yclid=30966935312698240</t>
  </si>
  <si>
    <t>GA1.2.797720197.1578508715</t>
  </si>
  <si>
    <t>GA1.2.933058918.1579763400</t>
  </si>
  <si>
    <t>GA1.2.1078290956.1581540227</t>
  </si>
  <si>
    <t>GA1.2.1177433147.1574792300</t>
  </si>
  <si>
    <t>GA1.2.1242085046.1581013494</t>
  </si>
  <si>
    <t>GA1.2.1280618535.1580065316</t>
  </si>
  <si>
    <t>GA1.2.1281462429.1581698262</t>
  </si>
  <si>
    <t>GA1.2.1330826194.1581521988</t>
  </si>
  <si>
    <t>GA1.2.1859906610.1580249276</t>
  </si>
  <si>
    <t>GA1.2.1894287933.1578167591</t>
  </si>
  <si>
    <t>GA1.2.1967631754.1579427115</t>
  </si>
  <si>
    <t>GA1.2.277527493.1576525936</t>
  </si>
  <si>
    <t>GA1.2.320819749.1566997298</t>
  </si>
  <si>
    <t>GA1.2.419745704.1581149104</t>
  </si>
  <si>
    <t>GA1.2.699322792.1581240896</t>
  </si>
  <si>
    <t>GA1.2.711620201.1578946134</t>
  </si>
  <si>
    <t>GA1.2.905804503.1577976701</t>
  </si>
  <si>
    <t>GA1.2.1080344235.1581579571</t>
  </si>
  <si>
    <t>GA1.2.111871608.1581275640</t>
  </si>
  <si>
    <t>GA1.2.122318668.1578668701</t>
  </si>
  <si>
    <t>GA1.2.1485906326.1581594053</t>
  </si>
  <si>
    <t>GA1.2.1699090709.1568403092</t>
  </si>
  <si>
    <t>GA1.2.177194755.1581317701</t>
  </si>
  <si>
    <t>GA1.2.1787615817.1581048188</t>
  </si>
  <si>
    <t>GA1.2.190989553.1580046951</t>
  </si>
  <si>
    <t>GA1.2.1942728834.1578902739</t>
  </si>
  <si>
    <t>GA1.2.197757691.1579347235</t>
  </si>
  <si>
    <t>GA1.2.1981082903.1581229402</t>
  </si>
  <si>
    <t>GA1.2.2064544601.1550834760</t>
  </si>
  <si>
    <t>GA1.2.2093868429.1579851090</t>
  </si>
  <si>
    <t>GA1.2.374127780.1580295256</t>
  </si>
  <si>
    <t>GA1.2.529241402.1580119537</t>
  </si>
  <si>
    <t>GA1.2.584756004.1581263688</t>
  </si>
  <si>
    <t>GA1.2.58520244.1579789519</t>
  </si>
  <si>
    <t>GA1.2.587932982.1579600625</t>
  </si>
  <si>
    <t>GA1.2.681802371.1579790628</t>
  </si>
  <si>
    <t>GA1.2.755911574.1576155378</t>
  </si>
  <si>
    <t>GA1.2.77281969.1578695592</t>
  </si>
  <si>
    <t>GA1.2.822352294.1580503564</t>
  </si>
  <si>
    <t>GA1.2.876877020.1580976152</t>
  </si>
  <si>
    <t>GA1.2.938070404.1579694412</t>
  </si>
  <si>
    <t>GA1.2.952738384.1580731677</t>
  </si>
  <si>
    <t>GA1.2.228800261.1581949257</t>
  </si>
  <si>
    <t>GA1.2.601035670.1579473049</t>
  </si>
  <si>
    <t>GA1.2.907103327.1580150179</t>
  </si>
  <si>
    <t>GA1.2.1461396709.1578911136</t>
  </si>
  <si>
    <t>GA1.2.1464195081.1578732048</t>
  </si>
  <si>
    <t>GA1.2.1487603653.1579622971</t>
  </si>
  <si>
    <t>GA1.2.1807210454.1581333418</t>
  </si>
  <si>
    <t>GA1.2.2076469259.1578937387</t>
  </si>
  <si>
    <t>GA1.2.279889766.1578168831</t>
  </si>
  <si>
    <t>GA1.2.610633913.1581239891</t>
  </si>
  <si>
    <t>GA1.2.941358955.1578329824</t>
  </si>
  <si>
    <t>GA1.2.982027224.1574606618</t>
  </si>
  <si>
    <t>GA1.2.991906660.1581613612</t>
  </si>
  <si>
    <t>GA1.2.107957866.1562933071</t>
  </si>
  <si>
    <t>GA1.2.1119882745.1581528746</t>
  </si>
  <si>
    <t>GA1.2.1127956115.1579978434</t>
  </si>
  <si>
    <t>GA1.2.1134020796.1579174839</t>
  </si>
  <si>
    <t>GA1.2.1213221010.1578989458</t>
  </si>
  <si>
    <t>GA1.2.1226123259.1579508084</t>
  </si>
  <si>
    <t>GA1.2.1241546792.1581874590</t>
  </si>
  <si>
    <t>GA1.2.1294988223.1579697044</t>
  </si>
  <si>
    <t>GA1.2.1327037336.1578919701</t>
  </si>
  <si>
    <t>GA1.2.1380896348.1581879830</t>
  </si>
  <si>
    <t>GA1.2.1401568798.1581837004</t>
  </si>
  <si>
    <t>GA1.2.1444919405.1581281435</t>
  </si>
  <si>
    <t>GA1.2.1474251260.1554809098</t>
  </si>
  <si>
    <t>GA1.2.1503196821.1560705348</t>
  </si>
  <si>
    <t>GA1.2.1524232704.1578777841</t>
  </si>
  <si>
    <t>/special/purchase/?calltouch_tm=yd_c:36451549_gb:3435681394_ad:6081170080_ph:14000399300_st:search_pt:premium_p:1_s:none_dt:mobile_reg:35_ret:_apt:none&amp;yclid=18250913360475618042</t>
  </si>
  <si>
    <t>GA1.2.1564856126.1577975800</t>
  </si>
  <si>
    <t>GA1.2.1572847255.1520798690</t>
  </si>
  <si>
    <t>GA1.2.1582953946.1579262287</t>
  </si>
  <si>
    <t>GA1.2.1626400546.1580026115</t>
  </si>
  <si>
    <t>GA1.2.1664659605.1581073793</t>
  </si>
  <si>
    <t>GA1.2.1673381349.1580623295</t>
  </si>
  <si>
    <t>GA1.2.1697267405.1578938289</t>
  </si>
  <si>
    <t>GA1.2.1699773602.1578411994</t>
  </si>
  <si>
    <t>GA1.2.1747441953.1580886108</t>
  </si>
  <si>
    <t>/special/purchase/cla/?calltouch_tm=yd_c:36451525_gb:3435681082_ad:6081166942_ph:14000865349_st:search_pt:premium_p:3_s:none_dt:mobile_reg:11004_ret:_apt:none&amp;yclid=369020900197562356</t>
  </si>
  <si>
    <t>GA1.2.1815772797.1578603206</t>
  </si>
  <si>
    <t>GA1.2.1909589475.1578515720</t>
  </si>
  <si>
    <t>GA1.2.1964807209.1581872923</t>
  </si>
  <si>
    <t>GA1.2.1967744499.1580460469</t>
  </si>
  <si>
    <t>GA1.2.2013619258.1580304862</t>
  </si>
  <si>
    <t>GA1.2.2024002974.1581852172</t>
  </si>
  <si>
    <t>GA1.2.2038501698.1537285983</t>
  </si>
  <si>
    <t>GA1.2.204435140.1581411327</t>
  </si>
  <si>
    <t>GA1.2.2076165451.1578216518</t>
  </si>
  <si>
    <t>GA1.2.2080388822.1578558174</t>
  </si>
  <si>
    <t>GA1.2.209286080.1578513468</t>
  </si>
  <si>
    <t>GA1.2.2093882639.1579982971</t>
  </si>
  <si>
    <t>GA1.2.2138097630.1580821689</t>
  </si>
  <si>
    <t>GA1.2.271085156.1579630403</t>
  </si>
  <si>
    <t>GA1.2.30632382.1559660936</t>
  </si>
  <si>
    <t>GA1.2.403635738.1580066141</t>
  </si>
  <si>
    <t>GA1.2.411385089.1579255678</t>
  </si>
  <si>
    <t>/special/purchase/?calltouch_tm=yd_c:36451549_gb:3436027166_ad:6082727479_ph:14002772509_st:search_pt:premium_p:2_s:none_dt:mobile_reg:35_ret:_apt:none&amp;yclid=18388357236499707888</t>
  </si>
  <si>
    <t>GA1.2.475063529.1580393640</t>
  </si>
  <si>
    <t>GA1.2.504378612.1580061814</t>
  </si>
  <si>
    <t>GA1.2.518034880.1579456735</t>
  </si>
  <si>
    <t>GA1.2.598622049.1580235661</t>
  </si>
  <si>
    <t>GA1.2.631402116.1581264371</t>
  </si>
  <si>
    <t>GA1.2.644991170.1580832519</t>
  </si>
  <si>
    <t>GA1.2.656480784.1578937427</t>
  </si>
  <si>
    <t>GA1.2.663160792.1579603201</t>
  </si>
  <si>
    <t>/special/purchase/?calltouch_tm=yd_c:36451549_gb:3435681394_ad:6081170080_ph:14000399300_st:search_pt:premium_p:2_s:none_dt:mobile_reg:11004_ret:_apt:none&amp;yclid=32714313151056836</t>
  </si>
  <si>
    <t>GA1.2.680765148.1577646202</t>
  </si>
  <si>
    <t>GA1.2.705157902.1581186285</t>
  </si>
  <si>
    <t>GA1.2.728467778.1579035251</t>
  </si>
  <si>
    <t>GA1.2.754953062.1581677729</t>
  </si>
  <si>
    <t>GA1.2.797180041.1581184239</t>
  </si>
  <si>
    <t>GA1.2.864087261.1578380274</t>
  </si>
  <si>
    <t>GA1.2.926403112.1581803387</t>
  </si>
  <si>
    <t>GA1.2.928138259.1581573999</t>
  </si>
  <si>
    <t>GA1.2.1002991765.1580632258</t>
  </si>
  <si>
    <t>/special/purchase/?calltouch_tm=yd_c:36451549_gb:3435681394_ad:6081170080_ph:14000399292_st:search_pt:premium_p:3_s:none_dt:desktop_reg:35_ret:_apt:none&amp;yclid=302490342942341834</t>
  </si>
  <si>
    <t>GA1.2.1061365446.1578213231</t>
  </si>
  <si>
    <t>GA1.2.1073788294.1580881971</t>
  </si>
  <si>
    <t>GA1.2.1105856641.1578676341</t>
  </si>
  <si>
    <t>GA1.2.1111338852.1580829965</t>
  </si>
  <si>
    <t>GA1.2.1154501993.1579605632</t>
  </si>
  <si>
    <t>GA1.2.1184841027.1579180527</t>
  </si>
  <si>
    <t>GA1.2.1220819553.1580550491</t>
  </si>
  <si>
    <t>/special/purchase/?calltouch_tm=yd_c:36451549_gb:3435681394_ad:6081170080_ph:14000399299_st:search_pt:premium_p:1_s:none_dt:mobile_reg:239_ret:_apt:none&amp;yclid=281041783343577802</t>
  </si>
  <si>
    <t>GA1.2.123335663.1578909373</t>
  </si>
  <si>
    <t>/special/purchase/?calltouch_tm=yd_c:36451549_gb:3435681394_ad:6081170080_ph:14000399298_st:search_pt:premium_p:1_s:go.mail.ru_dt:desktop_reg:35_ret:_apt:none&amp;yclid=18297576791709622948</t>
  </si>
  <si>
    <t>GA1.2.1236060261.1579184992</t>
  </si>
  <si>
    <t>/special/purchase/?calltouch_tm=yd_c:36451549_gb:3435681394_ad:6081170080_ph:14000399300_st:search_pt:premium_p:2_s:none_dt:desktop_reg:35_ret:_apt:none&amp;yclid=641900201902104136</t>
  </si>
  <si>
    <t>GA1.2.1275327080.1578590798</t>
  </si>
  <si>
    <t>GA1.2.127937595.1581238115</t>
  </si>
  <si>
    <t>/new/BMW/x1/n1326641</t>
  </si>
  <si>
    <t>GA1.2.1287811948.1580389323</t>
  </si>
  <si>
    <t>GA1.2.1288085027.1579205972</t>
  </si>
  <si>
    <t>GA1.2.129166578.1578629109</t>
  </si>
  <si>
    <t>/special/purchase/?calltouch_tm=yd_c:36451549_gb:3435681394_ad:6081170080_ph:14000399298_st:search_pt:premium_p:1_s:none_dt:mobile_reg:35_ret:_apt:none&amp;yclid=18224106591382441288</t>
  </si>
  <si>
    <t>GA1.2.1291766814.1580210699</t>
  </si>
  <si>
    <t>/special/purchase/cls/?calltouch_tm=yd_c:36451497_gb:3435678553_ad:6081154541_ph:14000348261_st:search_pt:premium_p:3_s:none_dt:desktop_reg:35_ret:_apt:none&amp;yclid=18362943017209584848</t>
  </si>
  <si>
    <t>GA1.2.1318486366.1578684368</t>
  </si>
  <si>
    <t>GA1.2.1326533384.1579501478</t>
  </si>
  <si>
    <t>/special/purchase/c200/?calltouch_tm=yd_c:36451490_gb:3435678324_ad:6081150692_ph:14000338771_st:search_pt:premium_p:2_s:none_dt:desktop_reg:35_ret:_apt:none&amp;yclid=7820549617386744</t>
  </si>
  <si>
    <t>GA1.2.1328451627.1581952447</t>
  </si>
  <si>
    <t>GA1.2.1329183363.1568954568</t>
  </si>
  <si>
    <t>GA1.2.1354515291.1581523902</t>
  </si>
  <si>
    <t>GA1.2.1365947891.1579196767</t>
  </si>
  <si>
    <t>GA1.2.1394975925.1579716617</t>
  </si>
  <si>
    <t>GA1.2.1427374721.1578622085</t>
  </si>
  <si>
    <t>/special/purchase/?calltouch_tm=yd_c:36451549_gb:3435681394_ad:6081170080_ph:14000399300_st:search_pt:premium_p:3_s:none_dt:mobile_reg:35_ret:_apt:none&amp;yclid=18226999657614833804</t>
  </si>
  <si>
    <t>GA1.2.1432909974.1579568494</t>
  </si>
  <si>
    <t>GA1.2.1443967704.1578319513</t>
  </si>
  <si>
    <t>GA1.2.14701446.1579505513</t>
  </si>
  <si>
    <t>/special/purchase/e220/?calltouch_tm=yd_c:36451504_gb:3435678787_ad:6081156757_ph:14000352496_st:search_pt:premium_p:1_s:none_dt:mobile_reg:35_ret:_apt:none&amp;yclid=7107466358185226</t>
  </si>
  <si>
    <t>GA1.2.1524547421.1578686440</t>
  </si>
  <si>
    <t>GA1.2.1534307807.1581016505</t>
  </si>
  <si>
    <t>GA1.2.1556599550.1579890649</t>
  </si>
  <si>
    <t>GA1.2.1610488733.1579099372</t>
  </si>
  <si>
    <t>GA1.2.1654060372.1577875686</t>
  </si>
  <si>
    <t>GA1.2.165673043.1579028674</t>
  </si>
  <si>
    <t>GA1.2.1671418036.1579267886</t>
  </si>
  <si>
    <t>GA1.2.1681716051.1580825759</t>
  </si>
  <si>
    <t>/models/c200_classic/options/184671775/?old_year=Y</t>
  </si>
  <si>
    <t>GA1.2.1706974746.1580232658</t>
  </si>
  <si>
    <t>GA1.2.1733910599.1579227920</t>
  </si>
  <si>
    <t>GA1.2.1738076346.1577465311</t>
  </si>
  <si>
    <t>GA1.2.1745046575.1580633707</t>
  </si>
  <si>
    <t>GA1.2.1765677973.1578314889</t>
  </si>
  <si>
    <t>GA1.2.180276264.1579700379</t>
  </si>
  <si>
    <t>GA1.2.1809927832.1578672071</t>
  </si>
  <si>
    <t>GA1.2.1830950507.1580499812</t>
  </si>
  <si>
    <t>/new/BMW/318/n1337849</t>
  </si>
  <si>
    <t>GA1.2.1903715503.1581269939</t>
  </si>
  <si>
    <t>GA1.2.1912093369.1579528330</t>
  </si>
  <si>
    <t>GA1.2.1920192797.1581867087</t>
  </si>
  <si>
    <t>/offers/service/nochnoy-servis/</t>
  </si>
  <si>
    <t>/offers/service/bazovoe-to-ot-4900r/?calltouch_tm=yd_c:36006641_gb:3969659506_ad:8503113361_ph:19435453130_st:search_pt:premium_p:3_s:none_dt:mobile_reg:35_ret:_apt:none&amp;yclid=18372878870821768078</t>
  </si>
  <si>
    <t>GA1.2.1947949819.1581526065</t>
  </si>
  <si>
    <t>GA1.2.1958180468.1578754240</t>
  </si>
  <si>
    <t>GA1.2.1964359865.1579450541</t>
  </si>
  <si>
    <t>GA1.2.1994542956.1579001040</t>
  </si>
  <si>
    <t>GA1.2.2066463426.1581587069</t>
  </si>
  <si>
    <t>GA1.2.2118059801.1578813933</t>
  </si>
  <si>
    <t>/special/purchase/?calltouch_tm=yd_c:36451549_gb:3435681394_ad:6081170080_ph:14000399292_st:search_pt:premium_p:1_s:none_dt:mobile_reg:35_ret:_apt:none&amp;yclid=18272735401441529882</t>
  </si>
  <si>
    <t>GA1.2.2129357519.1579965416</t>
  </si>
  <si>
    <t>GA1.2.2147386504.1580649862</t>
  </si>
  <si>
    <t>/special/purchase/?calltouch_tm=yd_c:36451549_gb:3435681394_ad:6081170080_ph:14000399299_st:search_pt:premium_p:3_s:none_dt:mobile_reg:35_ret:_apt:none&amp;yclid=307075158471902400</t>
  </si>
  <si>
    <t>GA1.2.232702852.1581154820</t>
  </si>
  <si>
    <t>GA1.2.239842436.1581624098</t>
  </si>
  <si>
    <t>GA1.2.251610058.1581107072</t>
  </si>
  <si>
    <t>GA1.2.281904733.1580483180</t>
  </si>
  <si>
    <t>GA1.2.294976458.1578868446</t>
  </si>
  <si>
    <t>GA1.2.329427380.1578813793</t>
  </si>
  <si>
    <t>GA1.2.364877763.1574068512</t>
  </si>
  <si>
    <t>GA1.2.401290908.1579512512</t>
  </si>
  <si>
    <t>GA1.2.403494743.1578457136</t>
  </si>
  <si>
    <t>/special/purchase/c180/?calltouch_tm=yd_c:36451482_gb:3435678281_ad:6081147255_ph:14634303368_st:search_pt:premium_p:1_s:none_dt:mobile_reg:35_ret:_apt:none&amp;yclid=18179023982491897508</t>
  </si>
  <si>
    <t>/special/purchase/?calltouch_tm=yd_c:36451549_gb:3435681394_ad:6081170080_ph:14000399326_st:search_pt:premium_p:2_s:none_dt:desktop_reg:35_ret:_apt:none&amp;yclid=18227880288285646302</t>
  </si>
  <si>
    <t>GA1.2.409434436.1579604777</t>
  </si>
  <si>
    <t>GA1.2.410962372.1581659723</t>
  </si>
  <si>
    <t>/special/purchase/?calltouch_tm=yd_c:36451549_gb:3435681394_ad:6081170080_ph:14000399284_st:search_pt:premium_p:1_s:none_dt:mobile_reg:3_ret:_apt:none&amp;yclid=571820159062277900</t>
  </si>
  <si>
    <t>GA1.2.429106115.1574091611</t>
  </si>
  <si>
    <t>GA1.2.431731249.1578914678</t>
  </si>
  <si>
    <t>/special/purchase/?calltouch_tm=yd_c:36451549_gb:3435681394_ad:6081170080_ph:14000399326_st:search_pt:premium_p:2_s:none_dt:mobile_reg:10995_ret:_apt:none&amp;yclid=595137477763685854</t>
  </si>
  <si>
    <t>GA1.2.443408670.1580121455</t>
  </si>
  <si>
    <t>GA1.2.460529272.1578553410</t>
  </si>
  <si>
    <t>GA1.2.46737241.1581322176</t>
  </si>
  <si>
    <t>/special/purchase/?calltouch_tm=yd_c:36451549_gb:3435681394_ad:6081170080_ph:14000399300_st:search_pt:premium_p:3_s:none_dt:desktop_reg:35_ret:_apt:none&amp;yclid=483333776118415188</t>
  </si>
  <si>
    <t>GA1.2.486722095.1581002677</t>
  </si>
  <si>
    <t>GA1.2.515794413.1580741322</t>
  </si>
  <si>
    <t>GA1.2.538364668.1580744415</t>
  </si>
  <si>
    <t>GA1.2.544215138.1579021166</t>
  </si>
  <si>
    <t>GA1.2.561620078.1579606915</t>
  </si>
  <si>
    <t>GA1.2.577763929.1577996526</t>
  </si>
  <si>
    <t>GA1.2.580253583.1580708860</t>
  </si>
  <si>
    <t>GA1.2.585659850.1577488659</t>
  </si>
  <si>
    <t>GA1.2.588321100.1552255336</t>
  </si>
  <si>
    <t>GA1.2.606089672.1573063604</t>
  </si>
  <si>
    <t>GA1.2.63108893.1580479956</t>
  </si>
  <si>
    <t>GA1.2.647354084.1576652681</t>
  </si>
  <si>
    <t>GA1.2.658168045.1578911450</t>
  </si>
  <si>
    <t>GA1.2.767182346.1577058629</t>
  </si>
  <si>
    <t>GA1.2.777578475.1581076028</t>
  </si>
  <si>
    <t>/special/purchase/?calltouch_tm=yd_c:36451549_gb:3435681394_ad:6081170080_ph:14000399300_st:search_pt:other_p:2_s:none_dt:desktop_reg:35_ret:_apt:none&amp;yclid=419808377966198540</t>
  </si>
  <si>
    <t>GA1.2.794436234.1580723640</t>
  </si>
  <si>
    <t>GA1.2.795456070.1578839962</t>
  </si>
  <si>
    <t>GA1.2.797714725.1578913958</t>
  </si>
  <si>
    <t>GA1.2.810368065.1579538142</t>
  </si>
  <si>
    <t>GA1.2.856180378.1580917002</t>
  </si>
  <si>
    <t>GA1.2.861351498.1572448144</t>
  </si>
  <si>
    <t>GA1.2.903733221.1580497346</t>
  </si>
  <si>
    <t>GA1.2.930704823.1581605197</t>
  </si>
  <si>
    <t>GA1.2.943065550.1581928519</t>
  </si>
  <si>
    <t>/special/purchase/?calltouch_tm=yd_c:36451549_gb:3435681394_ad:6081170080_ph:14000399300_st:search_pt:premium_p:2_s:none_dt:desktop_reg:35_ret:_apt:none&amp;yclid=642283382055144604</t>
  </si>
  <si>
    <t>GA1.2.99307110.1581229528</t>
  </si>
  <si>
    <t>/special/purchase/?calltouch_tm=yd_c:36451549_gb:3435681394_ad:6081170080_ph:14000399283_st:search_pt:premium_p:3_s:none_dt:desktop_reg:35_ret:_apt:none&amp;yclid=459046404139025600</t>
  </si>
  <si>
    <t>GA1.2.996400811.1579978881</t>
  </si>
  <si>
    <t>GA1.2.996673385.1580981880</t>
  </si>
  <si>
    <t>GA1.2.1179203675.1579632142</t>
  </si>
  <si>
    <t>GA1.2.1553130891.1581923816</t>
  </si>
  <si>
    <t>GA1.2.1713954931.1564388097</t>
  </si>
  <si>
    <t>GA1.2.1828820141.1577903837</t>
  </si>
  <si>
    <t>GA1.2.2054811936.1581354356</t>
  </si>
  <si>
    <t>GA1.2.1496905409.1579642019</t>
  </si>
  <si>
    <t>GA1.2.1207750739.1581501392</t>
  </si>
  <si>
    <t>GA1.2.1407328828.1580912972</t>
  </si>
  <si>
    <t>GA1.2.1339302363.1580899745</t>
  </si>
  <si>
    <t>GA1.2.1403760181.1580659922</t>
  </si>
  <si>
    <t>GA1.2.1762692864.1580766231</t>
  </si>
  <si>
    <t>GA1.2.2091665525.1578723324</t>
  </si>
  <si>
    <t>GA1.2.2097060415.1580644191</t>
  </si>
  <si>
    <t>GA1.2.501809098.1580981571</t>
  </si>
  <si>
    <t>GA1.2.562340682.1579616977</t>
  </si>
  <si>
    <t>GA1.2.682864280.1580712770</t>
  </si>
  <si>
    <t>GA1.2.72872997.1575274046</t>
  </si>
  <si>
    <t>GA1.2.900333812.1579525288</t>
  </si>
  <si>
    <t>GA1.2.109794615.1579706553</t>
  </si>
  <si>
    <t>GA1.2.1137278364.1581600214</t>
  </si>
  <si>
    <t>GA1.2.1256617154.1579197595</t>
  </si>
  <si>
    <t>GA1.2.1308459314.1578712831</t>
  </si>
  <si>
    <t>GA1.2.1313114029.1580126654</t>
  </si>
  <si>
    <t>GA1.2.1346231689.1580615772</t>
  </si>
  <si>
    <t>GA1.2.1449275945.1581691883</t>
  </si>
  <si>
    <t>GA1.2.148171912.1579317726</t>
  </si>
  <si>
    <t>GA1.2.152620332.1578319213</t>
  </si>
  <si>
    <t>GA1.2.1526593368.1578510287</t>
  </si>
  <si>
    <t>GA1.2.1565298078.1578778279</t>
  </si>
  <si>
    <t>GA1.2.1699340325.1579101278</t>
  </si>
  <si>
    <t>GA1.2.1772922593.1578299164</t>
  </si>
  <si>
    <t>GA1.2.1836099503.1578889006</t>
  </si>
  <si>
    <t>GA1.2.2011134008.1580489789</t>
  </si>
  <si>
    <t>GA1.2.20185508.1578761551</t>
  </si>
  <si>
    <t>GA1.2.2045503857.1579063794</t>
  </si>
  <si>
    <t>GA1.2.205010735.1580386976</t>
  </si>
  <si>
    <t>GA1.2.2066961288.1580761490</t>
  </si>
  <si>
    <t>GA1.2.2083840930.1580284029</t>
  </si>
  <si>
    <t>GA1.2.234673532.1579331595</t>
  </si>
  <si>
    <t>GA1.2.240069972.1564133553</t>
  </si>
  <si>
    <t>GA1.2.601374184.1579776218</t>
  </si>
  <si>
    <t>GA1.2.716871265.1580510629</t>
  </si>
  <si>
    <t>GA1.2.720607575.1579641217</t>
  </si>
  <si>
    <t>GA1.2.731490316.1580320084</t>
  </si>
  <si>
    <t>GA1.2.781043938.1578144536</t>
  </si>
  <si>
    <t>GA1.2.878774044.1580632810</t>
  </si>
  <si>
    <t>GA1.2.891227645.1570430188</t>
  </si>
  <si>
    <t>GA1.2.911660582.1580007083</t>
  </si>
  <si>
    <t>GA1.2.91241805.1581539777</t>
  </si>
  <si>
    <t>GA1.2.994684198.1579610960</t>
  </si>
  <si>
    <t>GA1.2.1113768961.1578673670</t>
  </si>
  <si>
    <t>GA1.2.184636005.1580728534</t>
  </si>
  <si>
    <t>GA1.2.205932831.1579882666</t>
  </si>
  <si>
    <t>GA1.2.322157099.1581095960</t>
  </si>
  <si>
    <t>GA1.2.341288303.1578167815</t>
  </si>
  <si>
    <t>GA1.2.815409617.1580982120</t>
  </si>
  <si>
    <t>GA1.2.862239104.1579812581</t>
  </si>
  <si>
    <t>GA1.2.1244317610.1581265929</t>
  </si>
  <si>
    <t>GA1.2.1259697139.1578762507</t>
  </si>
  <si>
    <t>GA1.2.1519112479.1579458418</t>
  </si>
  <si>
    <t>GA1.2.1690267577.1578335229</t>
  </si>
  <si>
    <t>GA1.2.2056363516.1580047200</t>
  </si>
  <si>
    <t>GA1.2.712023018.1578219765</t>
  </si>
  <si>
    <t>GA1.2.918470367.1580108211</t>
  </si>
  <si>
    <t>GA1.2.1255392404.1579510729</t>
  </si>
  <si>
    <t>GA1.2.1290549884.1580208754</t>
  </si>
  <si>
    <t>GA1.2.130449798.1580144661</t>
  </si>
  <si>
    <t>GA1.2.1444214797.1579075130</t>
  </si>
  <si>
    <t>GA1.2.1483932569.1580404540</t>
  </si>
  <si>
    <t>GA1.2.1531404062.1577967524</t>
  </si>
  <si>
    <t>GA1.2.1595619442.1578893638</t>
  </si>
  <si>
    <t>GA1.2.1781499817.1580371362</t>
  </si>
  <si>
    <t>GA1.2.1783845237.1580670699</t>
  </si>
  <si>
    <t>GA1.2.1791628446.1580120764</t>
  </si>
  <si>
    <t>GA1.2.1831008322.1580671409</t>
  </si>
  <si>
    <t>GA1.2.2080410671.1578431256</t>
  </si>
  <si>
    <t>GA1.2.269633472.1581406958</t>
  </si>
  <si>
    <t>GA1.2.304523864.1578206430</t>
  </si>
  <si>
    <t>GA1.2.442091096.1579805836</t>
  </si>
  <si>
    <t>GA1.2.459452769.1578402165</t>
  </si>
  <si>
    <t>GA1.2.496865936.1581575319</t>
  </si>
  <si>
    <t>GA1.2.609865869.1579769941</t>
  </si>
  <si>
    <t>GA1.2.747944305.1580640191</t>
  </si>
  <si>
    <t>GA1.2.890498171.1580249535</t>
  </si>
  <si>
    <t>GA1.2.1317841039.1578597152</t>
  </si>
  <si>
    <t>GA1.2.1464119226.1579508705</t>
  </si>
  <si>
    <t>GA1.2.2010572058.1579515009</t>
  </si>
  <si>
    <t>GA1.2.369908036.1580903491</t>
  </si>
  <si>
    <t>GA1.2.826751387.1579325389</t>
  </si>
  <si>
    <t>GA1.2.1653328679.1579271477</t>
  </si>
  <si>
    <t>GA1.2.918480224.1579592039</t>
  </si>
  <si>
    <t>GA1.2.1012213484.1580855686</t>
  </si>
  <si>
    <t>GA1.2.1141029988.1578228897</t>
  </si>
  <si>
    <t>GA1.2.1203070769.1579948142</t>
  </si>
  <si>
    <t>GA1.2.1276353460.1579452539</t>
  </si>
  <si>
    <t>GA1.2.1369557408.1579719781</t>
  </si>
  <si>
    <t>GA1.2.1388861509.1578247647</t>
  </si>
  <si>
    <t>GA1.2.1498686919.1578997726</t>
  </si>
  <si>
    <t>GA1.2.165588482.1578870620</t>
  </si>
  <si>
    <t>GA1.2.1681822279.1578158492</t>
  </si>
  <si>
    <t>GA1.2.175415195.1579612964</t>
  </si>
  <si>
    <t>GA1.2.1779961259.1578295762</t>
  </si>
  <si>
    <t>GA1.2.1865711809.1581019512</t>
  </si>
  <si>
    <t>GA1.2.1870366060.1578552521</t>
  </si>
  <si>
    <t>GA1.2.2122404193.1579938326</t>
  </si>
  <si>
    <t>GA1.2.267231244.1580067869</t>
  </si>
  <si>
    <t>GA1.2.430428636.1580026839</t>
  </si>
  <si>
    <t>GA1.2.436918039.1577868960</t>
  </si>
  <si>
    <t>GA1.2.438613776.1578990222</t>
  </si>
  <si>
    <t>GA1.2.46541518.1578999704</t>
  </si>
  <si>
    <t>GA1.2.544059316.1578484226</t>
  </si>
  <si>
    <t>GA1.2.663027073.1579809124</t>
  </si>
  <si>
    <t>GA1.2.750156101.1580982956</t>
  </si>
  <si>
    <t>GA1.2.804635839.1578166394</t>
  </si>
  <si>
    <t>GA1.2.829656974.1580993402</t>
  </si>
  <si>
    <t>GA1.2.92608034.1578772531</t>
  </si>
  <si>
    <t>GA1.2.1019940160.1581433489</t>
  </si>
  <si>
    <t>GA1.2.1228477404.1578742127</t>
  </si>
  <si>
    <t>GA1.2.1432763238.1581091686</t>
  </si>
  <si>
    <t>GA1.2.1978193906.1580939546</t>
  </si>
  <si>
    <t>GA1.2.26839501.1581591957</t>
  </si>
  <si>
    <t>GA1.2.40798001.1578643071</t>
  </si>
  <si>
    <t>GA1.2.44524523.1580066727</t>
  </si>
  <si>
    <t>GA1.2.47769116.1578635521</t>
  </si>
  <si>
    <t>GA1.2.546140203.1580590798</t>
  </si>
  <si>
    <t>GA1.2.58209046.1579236896</t>
  </si>
  <si>
    <t>GA1.2.687224342.1578543247</t>
  </si>
  <si>
    <t>GA1.2.750107253.1579676891</t>
  </si>
  <si>
    <t>GA1.2.858684374.1579985038</t>
  </si>
  <si>
    <t>GA1.2.1466199235.1578829210</t>
  </si>
  <si>
    <t>GA1.2.1823808923.1578606850</t>
  </si>
  <si>
    <t>GA1.2.1984254420.1578650702</t>
  </si>
  <si>
    <t>GA1.2.1550658514.1578494002</t>
  </si>
  <si>
    <t>GA1.2.721769156.1580044253</t>
  </si>
  <si>
    <t>GA1.2.779971047.1578575461</t>
  </si>
  <si>
    <t>GA1.2.1418340296.1580294189</t>
  </si>
  <si>
    <t>GA1.2.1238727190.1578385315</t>
  </si>
  <si>
    <t>GA1.2.1285930748.1578374162</t>
  </si>
  <si>
    <t>GA1.2.1763300479.1579450247</t>
  </si>
  <si>
    <t>GA1.2.1865792992.1579656733</t>
  </si>
  <si>
    <t>GA1.2.2024242270.1578953072</t>
  </si>
  <si>
    <t>GA1.2.2053406026.1578228060</t>
  </si>
  <si>
    <t>GA1.2.402116383.1580795315</t>
  </si>
  <si>
    <t>GA1.2.535105045.1581505717</t>
  </si>
  <si>
    <t>GA1.2.605991261.1580594086</t>
  </si>
  <si>
    <t>GA1.2.762082714.1578771186</t>
  </si>
  <si>
    <t>GA1.2.762730385.1580052368</t>
  </si>
  <si>
    <t>GA1.2.1012032217.1580498730</t>
  </si>
  <si>
    <t>GA1.2.1157711069.1579933958</t>
  </si>
  <si>
    <t>GA1.2.1222792740.1578348287</t>
  </si>
  <si>
    <t>GA1.2.1280588829.1579202766</t>
  </si>
  <si>
    <t>GA1.2.1626735426.1581795394</t>
  </si>
  <si>
    <t>GA1.2.1865935810.1578407308</t>
  </si>
  <si>
    <t>GA1.2.1949700451.1567086307</t>
  </si>
  <si>
    <t>GA1.2.2104716883.1580467573</t>
  </si>
  <si>
    <t>GA1.2.287777232.1579684639</t>
  </si>
  <si>
    <t>GA1.2.334714540.1581935699</t>
  </si>
  <si>
    <t>GA1.2.4336168.1581871707</t>
  </si>
  <si>
    <t>GA1.2.558951960.1580296458</t>
  </si>
  <si>
    <t>GA1.2.55977048.1581685239</t>
  </si>
  <si>
    <t>GA1.2.588153520.1578997809</t>
  </si>
  <si>
    <t>GA1.2.628865313.1580767000</t>
  </si>
  <si>
    <t>GA1.2.729823891.1579675629</t>
  </si>
  <si>
    <t>GA1.2.879640794.1580392827</t>
  </si>
  <si>
    <t>GA1.2.855853210.1579010118</t>
  </si>
  <si>
    <t>GA1.2.1729565496.1564161695</t>
  </si>
  <si>
    <t>GA1.2.1376715843.1578423956</t>
  </si>
  <si>
    <t>GA1.2.1840922192.1577896805</t>
  </si>
  <si>
    <t>GA1.2.2021644301.1576408381</t>
  </si>
  <si>
    <t>GA1.2.243686420.1577904035</t>
  </si>
  <si>
    <t>GA1.2.398018148.1564790246</t>
  </si>
  <si>
    <t>GA1.2.1548614908.1578092947</t>
  </si>
  <si>
    <t>GA1.2.1732754764.1579026378</t>
  </si>
  <si>
    <t>GA1.2.1756599991.1578767608</t>
  </si>
  <si>
    <t>GA1.2.1841604585.1575301600</t>
  </si>
  <si>
    <t>GA1.2.714447908.1578284168</t>
  </si>
  <si>
    <t>GA1.2.788555708.1564129846</t>
  </si>
  <si>
    <t>GA1.2.984854741.1577277813</t>
  </si>
  <si>
    <t>GA1.2.1010012296.1578031441</t>
  </si>
  <si>
    <t>GA1.2.1055502489.1578222854</t>
  </si>
  <si>
    <t>GA1.2.1169396459.1578604509</t>
  </si>
  <si>
    <t>GA1.2.1229588360.1576668540</t>
  </si>
  <si>
    <t>GA1.2.1392735948.1574083749</t>
  </si>
  <si>
    <t>GA1.2.1565510796.1580652340</t>
  </si>
  <si>
    <t>GA1.2.168328300.1576657053</t>
  </si>
  <si>
    <t>GA1.2.1761520614.1575739090</t>
  </si>
  <si>
    <t>GA1.2.1959076978.1577991653</t>
  </si>
  <si>
    <t>GA1.2.201274905.1578670333</t>
  </si>
  <si>
    <t>GA1.2.2107899990.1573717740</t>
  </si>
  <si>
    <t>GA1.2.260664489.1579883062</t>
  </si>
  <si>
    <t>GA1.2.82163294.1579411063</t>
  </si>
  <si>
    <t>GA1.2.844020732.1580407722</t>
  </si>
  <si>
    <t>GA1.2.1890369311.1578327933</t>
  </si>
  <si>
    <t>GA1.2.543577078.1579439626</t>
  </si>
  <si>
    <t>GA1.2.725915516.1576149252</t>
  </si>
  <si>
    <t>GA1.2.1696037765.1578464178</t>
  </si>
  <si>
    <t>kuban.autoneva.ru</t>
  </si>
  <si>
    <t>GA1.2.2028870518.1571568630</t>
  </si>
  <si>
    <t>GA1.2.610939405.1578559545</t>
  </si>
  <si>
    <t>GA1.2.848331299.1574064728</t>
  </si>
  <si>
    <t>GA1.2.1254857052.1578856169</t>
  </si>
  <si>
    <t>GA1.2.1292831011.1567002815</t>
  </si>
  <si>
    <t>GA1.2.1366231650.1579535766</t>
  </si>
  <si>
    <t>GA1.2.1554527773.1568371854</t>
  </si>
  <si>
    <t>GA1.2.1817963728.1577905168</t>
  </si>
  <si>
    <t>GA1.2.2003320127.1578811876</t>
  </si>
  <si>
    <t>GA1.2.303502376.1577467765</t>
  </si>
  <si>
    <t>GA1.2.54351538.1578988186</t>
  </si>
  <si>
    <t>GA1.2.884225832.1580710986</t>
  </si>
  <si>
    <t>GA1.2.1290216245.1577288067</t>
  </si>
  <si>
    <t>GA1.2.1403350894.1578752840</t>
  </si>
  <si>
    <t>GA1.2.1626835658.1576437388</t>
  </si>
  <si>
    <t>GA1.2.166517079.1579592302</t>
  </si>
  <si>
    <t>GA1.2.1772297304.1568460402</t>
  </si>
  <si>
    <t>GA1.2.1001997939.1580128252</t>
  </si>
  <si>
    <t>GA1.2.1024056165.1578388684</t>
  </si>
  <si>
    <t>GA1.2.105723404.1577895655</t>
  </si>
  <si>
    <t>GA1.2.1175882101.1579771836</t>
  </si>
  <si>
    <t>GA1.2.1401040721.1581430288</t>
  </si>
  <si>
    <t>GA1.2.1482655306.1581691001</t>
  </si>
  <si>
    <t>GA1.2.1601460191.1580288340</t>
  </si>
  <si>
    <t>GA1.2.1714603206.1581428068</t>
  </si>
  <si>
    <t>GA1.2.1789576243.1580460016</t>
  </si>
  <si>
    <t>GA1.2.1861682896.1576901550</t>
  </si>
  <si>
    <t>GA1.2.2049705796.1573294109</t>
  </si>
  <si>
    <t>GA1.2.2066514768.1575724235</t>
  </si>
  <si>
    <t>GA1.2.2066935231.1578498396</t>
  </si>
  <si>
    <t>GA1.2.258101845.1579775272</t>
  </si>
  <si>
    <t>GA1.2.332060272.1581379975</t>
  </si>
  <si>
    <t>GA1.2.417453981.1578426212</t>
  </si>
  <si>
    <t>GA1.2.436260255.1579843857</t>
  </si>
  <si>
    <t>GA1.2.514950482.1570185072</t>
  </si>
  <si>
    <t>GA1.2.569666957.1580573367</t>
  </si>
  <si>
    <t>GA1.2.589419737.1577990140</t>
  </si>
  <si>
    <t>GA1.2.626033119.1580024693</t>
  </si>
  <si>
    <t>GA1.2.659539506.1581526692</t>
  </si>
  <si>
    <t>GA1.2.962596600.1578832306</t>
  </si>
  <si>
    <t>GA1.2.963786245.1581411780</t>
  </si>
  <si>
    <t>GA1.2.1195907813.1578411999</t>
  </si>
  <si>
    <t>GA1.2.1477538108.1579899328</t>
  </si>
  <si>
    <t>GA1.2.485814360.1581876404</t>
  </si>
  <si>
    <t>GA1.2.1007339321.1579812195</t>
  </si>
  <si>
    <t>GA1.2.131471945.1580820022</t>
  </si>
  <si>
    <t>GA1.2.1594389791.1576518190</t>
  </si>
  <si>
    <t>GA1.2.292218274.1577991946</t>
  </si>
  <si>
    <t>GA1.2.647525688.1580963616</t>
  </si>
  <si>
    <t>GA1.2.667715512.1580927395</t>
  </si>
  <si>
    <t>GA1.2.996812954.1578257837</t>
  </si>
  <si>
    <t>GA1.2.1049726616.1581001346</t>
  </si>
  <si>
    <t>GA1.2.1302360007.1580412403</t>
  </si>
  <si>
    <t>GA1.2.1326260824.1581329213</t>
  </si>
  <si>
    <t>GA1.2.1328802154.1578462636</t>
  </si>
  <si>
    <t>GA1.2.1475743296.1580118567</t>
  </si>
  <si>
    <t>GA1.2.1779816934.1578321913</t>
  </si>
  <si>
    <t>GA1.2.1829282137.1580380428</t>
  </si>
  <si>
    <t>GA1.2.203950766.1577467139</t>
  </si>
  <si>
    <t>GA1.2.2074122784.1581797462</t>
  </si>
  <si>
    <t>GA1.2.293751308.1578597201</t>
  </si>
  <si>
    <t>GA1.2.296219346.1578309917</t>
  </si>
  <si>
    <t>GA1.2.302550622.1580461699</t>
  </si>
  <si>
    <t>GA1.2.616010472.1580073622</t>
  </si>
  <si>
    <t>GA1.2.717478202.1575014597</t>
  </si>
  <si>
    <t>GA1.2.745024464.1578245961</t>
  </si>
  <si>
    <t>GA1.2.927210545.1578834303</t>
  </si>
  <si>
    <t>GA1.2.2091191869.1579116807</t>
  </si>
  <si>
    <t>GA1.2.2110748970.1572185198</t>
  </si>
  <si>
    <t>GA1.2.355594054.1579228510</t>
  </si>
  <si>
    <t>GA1.2.469712403.1578483109</t>
  </si>
  <si>
    <t>GA1.2.534986280.1579366059</t>
  </si>
  <si>
    <t>GA1.2.593669200.1578766874</t>
  </si>
  <si>
    <t>GA1.2.1689008519.1578384035</t>
  </si>
  <si>
    <t>GA1.2.1972032424.1578139573</t>
  </si>
  <si>
    <t>GA1.2.404981678.1578510386</t>
  </si>
  <si>
    <t>GA1.2.2014300566.1556468923</t>
  </si>
  <si>
    <t>GA1.2.2117933992.1578053554</t>
  </si>
  <si>
    <t>GA1.2.889815630.1572508414</t>
  </si>
  <si>
    <t>GA1.2.938226780.1578339336</t>
  </si>
  <si>
    <t>GA1.2.1344272300.1580203882</t>
  </si>
  <si>
    <t>GA1.2.1412888908.1579612628</t>
  </si>
  <si>
    <t>GA1.2.1657404839.1580840589</t>
  </si>
  <si>
    <t>GA1.2.209954859.1576343591</t>
  </si>
  <si>
    <t>GA1.2.258106196.1581090912</t>
  </si>
  <si>
    <t>GA1.2.444312672.1577955642</t>
  </si>
  <si>
    <t>GA1.2.84051649.1581548055</t>
  </si>
  <si>
    <t>GA1.2.1449063277.1580927438</t>
  </si>
  <si>
    <t>GA1.2.1846470511.1578770849</t>
  </si>
  <si>
    <t>GA1.2.1849672487.1579457080</t>
  </si>
  <si>
    <t>GA1.2.327114989.1580378720</t>
  </si>
  <si>
    <t>GA1.2.837888826.1580367501</t>
  </si>
  <si>
    <t>GA1.2.1616930541.1576514542</t>
  </si>
  <si>
    <t>GA1.2.1933536313.1581864487</t>
  </si>
  <si>
    <t>GA1.2.330691917.1578587866</t>
  </si>
  <si>
    <t>GA1.2.336693220.1579239132</t>
  </si>
  <si>
    <t>GA1.2.839829535.1578498115</t>
  </si>
  <si>
    <t>GA1.2.1104752656.1579773523</t>
  </si>
  <si>
    <t>GA1.2.1320151305.1579158790</t>
  </si>
  <si>
    <t>GA1.2.1897132672.1576955442</t>
  </si>
  <si>
    <t>GA1.2.19653543.1580456794</t>
  </si>
  <si>
    <t>GA1.2.2133254404.1570539531</t>
  </si>
  <si>
    <t>GA1.2.494324693.1575905176</t>
  </si>
  <si>
    <t>GA1.2.774883833.1575129557</t>
  </si>
  <si>
    <t>GA1.2.806544795.1578587048</t>
  </si>
  <si>
    <t>GA1.2.868411452.1580836495</t>
  </si>
  <si>
    <t>GA1.2.885406151.1581657845</t>
  </si>
  <si>
    <t>GA1.2.1062951398.1581756991</t>
  </si>
  <si>
    <t>GA1.2.142451081.1579277871</t>
  </si>
  <si>
    <t>GA1.2.1429687073.1567705487</t>
  </si>
  <si>
    <t>GA1.2.1563478786.1579007040</t>
  </si>
  <si>
    <t>GA1.2.1755365933.1579437648</t>
  </si>
  <si>
    <t>GA1.2.179417145.1579037664</t>
  </si>
  <si>
    <t>GA1.2.1831538379.1562769342</t>
  </si>
  <si>
    <t>GA1.2.18471145.1581851374</t>
  </si>
  <si>
    <t>GA1.2.2006633424.1578767507</t>
  </si>
  <si>
    <t>GA1.2.2136999880.1580233674</t>
  </si>
  <si>
    <t>GA1.2.378779725.1580836197</t>
  </si>
  <si>
    <t>GA1.2.430271409.1580806153</t>
  </si>
  <si>
    <t>GA1.2.70227679.1581611896</t>
  </si>
  <si>
    <t>GA1.2.809647692.1579877471</t>
  </si>
  <si>
    <t>GA1.2.847737402.1579729094</t>
  </si>
  <si>
    <t>GA1.2.849920882.1579621799</t>
  </si>
  <si>
    <t>GA1.2.860841271.1580593896</t>
  </si>
  <si>
    <t>GA1.2.1338000230.1581080982</t>
  </si>
  <si>
    <t>GA1.2.1361997220.1572436370</t>
  </si>
  <si>
    <t>GA1.2.1430775205.1569608772</t>
  </si>
  <si>
    <t>GA1.2.1699579653.1580381936</t>
  </si>
  <si>
    <t>GA1.2.1708425210.1581198500</t>
  </si>
  <si>
    <t>GA1.2.1831595395.1581225578</t>
  </si>
  <si>
    <t>GA1.2.1860418706.1581528594</t>
  </si>
  <si>
    <t>GA1.2.472356831.1581795197</t>
  </si>
  <si>
    <t>GA1.2.573995853.1569071198</t>
  </si>
  <si>
    <t>GA1.2.75164637.1573052896</t>
  </si>
  <si>
    <t>GA1.2.958830889.1581418426</t>
  </si>
  <si>
    <t>GA1.2.1377175064.1581514411</t>
  </si>
  <si>
    <t>GA1.2.2009469802.1580241135</t>
  </si>
  <si>
    <t>GA1.2.1165800721.1577193552</t>
  </si>
  <si>
    <t>GA1.2.1406262965.1576860300</t>
  </si>
  <si>
    <t>GA1.2.1413081672.1580198538</t>
  </si>
  <si>
    <t>GA1.2.1517481964.1580907852</t>
  </si>
  <si>
    <t>GA1.2.2044237160.1581001435</t>
  </si>
  <si>
    <t>GA1.2.2140727114.1578919524</t>
  </si>
  <si>
    <t>GA1.2.371163190.1570523506</t>
  </si>
  <si>
    <t>GA1.2.538284575.1581415175</t>
  </si>
  <si>
    <t>GA1.2.575490048.1578992688</t>
  </si>
  <si>
    <t>GA1.2.613256825.1580832372</t>
  </si>
  <si>
    <t>GA1.2.133281462.1578081915</t>
  </si>
  <si>
    <t>GA1.2.1339014637.1577467716</t>
  </si>
  <si>
    <t>GA1.2.1607030507.1581351048</t>
  </si>
  <si>
    <t>GA1.2.1950283386.1581779793</t>
  </si>
  <si>
    <t>GA1.2.2065986882.1579550018</t>
  </si>
  <si>
    <t>GA1.2.415670790.1578315439</t>
  </si>
  <si>
    <t>GA1.2.446361355.1580867032</t>
  </si>
  <si>
    <t>GA1.2.460343278.1581766838</t>
  </si>
  <si>
    <t>GA1.2.930219804.1579709855</t>
  </si>
  <si>
    <t>GA1.2.1059564410.1580408015</t>
  </si>
  <si>
    <t>GA1.2.1409160821.1581499324</t>
  </si>
  <si>
    <t>GA1.2.1595948132.1579603933</t>
  </si>
  <si>
    <t>GA1.2.1002760185.1581188693</t>
  </si>
  <si>
    <t>GA1.2.1051129846.1581877544</t>
  </si>
  <si>
    <t>GA1.2.1156007627.1580144766</t>
  </si>
  <si>
    <t>GA1.2.1184040044.1580149133</t>
  </si>
  <si>
    <t>GA1.2.1186198674.1578663847</t>
  </si>
  <si>
    <t>GA1.2.123769630.1581614119</t>
  </si>
  <si>
    <t>GA1.2.1239504871.1578754743</t>
  </si>
  <si>
    <t>GA1.2.1299301145.1580056473</t>
  </si>
  <si>
    <t>GA1.2.1339387822.1577898793</t>
  </si>
  <si>
    <t>GA1.2.134098703.1581507714</t>
  </si>
  <si>
    <t>GA1.2.1481781773.1572283866</t>
  </si>
  <si>
    <t>GA1.2.1521708867.1577975254</t>
  </si>
  <si>
    <t>GA1.2.1624681873.1579075364</t>
  </si>
  <si>
    <t>GA1.2.1671517608.1486395743</t>
  </si>
  <si>
    <t>GA1.2.196662039.1580534741</t>
  </si>
  <si>
    <t>GA1.2.1993785902.1578081463</t>
  </si>
  <si>
    <t>GA1.2.2024959937.1581579887</t>
  </si>
  <si>
    <t>GA1.2.2134393720.1581177145</t>
  </si>
  <si>
    <t>GA1.2.2139104797.1578538974</t>
  </si>
  <si>
    <t>GA1.2.217130694.1580133779</t>
  </si>
  <si>
    <t>GA1.2.296486796.1578720829</t>
  </si>
  <si>
    <t>GA1.2.322665537.1580244712</t>
  </si>
  <si>
    <t>GA1.2.325140924.1580377999</t>
  </si>
  <si>
    <t>GA1.2.361432985.1577976239</t>
  </si>
  <si>
    <t>GA1.2.471016383.1581620810</t>
  </si>
  <si>
    <t>GA1.2.476918861.1578860813</t>
  </si>
  <si>
    <t>GA1.2.507494028.1571643862</t>
  </si>
  <si>
    <t>GA1.2.621413947.1579891112</t>
  </si>
  <si>
    <t>GA1.2.68623473.1580827190</t>
  </si>
  <si>
    <t>GA1.2.697251060.1581659096</t>
  </si>
  <si>
    <t>GA1.2.723734214.1581613909</t>
  </si>
  <si>
    <t>GA1.2.746336490.1578516590</t>
  </si>
  <si>
    <t>GA1.2.750116040.1581237099</t>
  </si>
  <si>
    <t>GA1.2.779673203.1579510582</t>
  </si>
  <si>
    <t>GA1.2.825391659.1579285522</t>
  </si>
  <si>
    <t>GA1.2.899915873.1581664581</t>
  </si>
  <si>
    <t>GA1.2.1067832203.1577818603</t>
  </si>
  <si>
    <t>GA1.2.1143233932.1580930938</t>
  </si>
  <si>
    <t>GA1.2.1225837720.1581711289</t>
  </si>
  <si>
    <t>GA1.2.1240027332.1579539205</t>
  </si>
  <si>
    <t>GA1.2.1252711552.1580468578</t>
  </si>
  <si>
    <t>GA1.2.1334101515.1567665661</t>
  </si>
  <si>
    <t>GA1.2.1392115521.1581278563</t>
  </si>
  <si>
    <t>GA1.2.1406150186.1579080092</t>
  </si>
  <si>
    <t>GA1.2.1428899078.1580149851</t>
  </si>
  <si>
    <t>GA1.2.1475782246.1578853776</t>
  </si>
  <si>
    <t>GA1.2.1507090986.1581273701</t>
  </si>
  <si>
    <t>GA1.2.1584851780.1580012394</t>
  </si>
  <si>
    <t>GA1.2.16505859.1581578118</t>
  </si>
  <si>
    <t>GA1.2.1894697506.1580125155</t>
  </si>
  <si>
    <t>GA1.2.19636151.1578758341</t>
  </si>
  <si>
    <t>GA1.2.2042768304.1574756606</t>
  </si>
  <si>
    <t>GA1.2.2066103821.1580380891</t>
  </si>
  <si>
    <t>GA1.2.2086934965.1578086123</t>
  </si>
  <si>
    <t>GA1.2.331578329.1581924019</t>
  </si>
  <si>
    <t>GA1.2.370496695.1580662821</t>
  </si>
  <si>
    <t>GA1.2.448228916.1579181215</t>
  </si>
  <si>
    <t>GA1.2.57988905.1581021920</t>
  </si>
  <si>
    <t>GA1.2.601564415.1578042533</t>
  </si>
  <si>
    <t>GA1.2.624549298.1577033472</t>
  </si>
  <si>
    <t>GA1.2.692828227.1579805408</t>
  </si>
  <si>
    <t>GA1.2.702363676.1579279993</t>
  </si>
  <si>
    <t>GA1.2.722117798.1579624457</t>
  </si>
  <si>
    <t>GA1.2.72736950.1579349195</t>
  </si>
  <si>
    <t>GA1.2.845987950.1579683876</t>
  </si>
  <si>
    <t>GA1.2.932654397.1580887545</t>
  </si>
  <si>
    <t>GA1.2.948001908.1580467926</t>
  </si>
  <si>
    <t>GA1.2.1262298953.1580341494</t>
  </si>
  <si>
    <t>GA1.2.1540027249.1580218405</t>
  </si>
  <si>
    <t>GA1.2.744324149.1580500057</t>
  </si>
  <si>
    <t>GA1.2.1391707694.1581415475</t>
  </si>
  <si>
    <t>GA1.2.1025555401.1580481448</t>
  </si>
  <si>
    <t>GA1.2.1103228327.1581496022</t>
  </si>
  <si>
    <t>GA1.2.1194912224.1579181671</t>
  </si>
  <si>
    <t>GA1.2.1195386009.1581539662</t>
  </si>
  <si>
    <t>GA1.2.1233536115.1576984062</t>
  </si>
  <si>
    <t>GA1.2.1279367272.1578806756</t>
  </si>
  <si>
    <t>GA1.2.1385375844.1578311411</t>
  </si>
  <si>
    <t>GA1.2.145889327.1581421288</t>
  </si>
  <si>
    <t>GA1.2.1939987663.1580249647</t>
  </si>
  <si>
    <t>GA1.2.2055187024.1580583326</t>
  </si>
  <si>
    <t>GA1.2.2072701851.1579952338</t>
  </si>
  <si>
    <t>GA1.2.2075684437.1579505689</t>
  </si>
  <si>
    <t>GA1.2.2087209418.1579683839</t>
  </si>
  <si>
    <t>GA1.2.2115484131.1581694309</t>
  </si>
  <si>
    <t>GA1.2.472311056.1580189704</t>
  </si>
  <si>
    <t>GA1.2.59378485.1581695460</t>
  </si>
  <si>
    <t>GA1.2.645788930.1579018549</t>
  </si>
  <si>
    <t>GA1.2.649660127.1577138426</t>
  </si>
  <si>
    <t>GA1.2.679766218.1580583848</t>
  </si>
  <si>
    <t>GA1.2.698097386.1579021491</t>
  </si>
  <si>
    <t>GA1.2.787847241.1579158746</t>
  </si>
  <si>
    <t>GA1.2.810680596.1581342618</t>
  </si>
  <si>
    <t>GA1.2.863324370.1581513621</t>
  </si>
  <si>
    <t>GA1.2.976804655.1581576101</t>
  </si>
  <si>
    <t>GA1.2.1003572456.1581831786</t>
  </si>
  <si>
    <t>GA1.2.1062462147.1581250553</t>
  </si>
  <si>
    <t>GA1.2.1075269316.1581669245</t>
  </si>
  <si>
    <t>GA1.2.1095523318.1578278602</t>
  </si>
  <si>
    <t>GA1.2.1125316389.1579169635</t>
  </si>
  <si>
    <t>GA1.2.1125331773.1578858659</t>
  </si>
  <si>
    <t>GA1.2.1163455371.1579244365</t>
  </si>
  <si>
    <t>GA1.2.1226452530.1578747317</t>
  </si>
  <si>
    <t>GA1.2.1290376759.1578418290</t>
  </si>
  <si>
    <t>GA1.2.1306749506.1572947752</t>
  </si>
  <si>
    <t>GA1.2.1315698066.1576347422</t>
  </si>
  <si>
    <t>GA1.2.1316365647.1579849237</t>
  </si>
  <si>
    <t>GA1.2.1331736584.1579948553</t>
  </si>
  <si>
    <t>GA1.2.1369300989.1577672168</t>
  </si>
  <si>
    <t>GA1.2.1443573658.1578426136</t>
  </si>
  <si>
    <t>GA1.2.1446494428.1580673921</t>
  </si>
  <si>
    <t>GA1.2.1634045610.1579868447</t>
  </si>
  <si>
    <t>GA1.2.1651868408.1576520727</t>
  </si>
  <si>
    <t>GA1.2.1733811970.1580642316</t>
  </si>
  <si>
    <t>GA1.2.176196132.1579881293</t>
  </si>
  <si>
    <t>GA1.2.1837638149.1580819625</t>
  </si>
  <si>
    <t>GA1.2.1850022426.1579602482</t>
  </si>
  <si>
    <t>GA1.2.1885621096.1581653925</t>
  </si>
  <si>
    <t>GA1.2.1891089115.1579543965</t>
  </si>
  <si>
    <t>GA1.2.2003103072.1581400185</t>
  </si>
  <si>
    <t>GA1.2.2012234100.1577222220</t>
  </si>
  <si>
    <t>GA1.2.201509912.1579233606</t>
  </si>
  <si>
    <t>GA1.2.2094299801.1581308190</t>
  </si>
  <si>
    <t>GA1.2.276850832.1580353056</t>
  </si>
  <si>
    <t>GA1.2.286759756.1581739122</t>
  </si>
  <si>
    <t>GA1.2.326106361.1581441871</t>
  </si>
  <si>
    <t>GA1.2.362234779.1578051176</t>
  </si>
  <si>
    <t>GA1.2.480922022.1578424150</t>
  </si>
  <si>
    <t>GA1.2.513860879.1581878337</t>
  </si>
  <si>
    <t>GA1.2.538382963.1578256248</t>
  </si>
  <si>
    <t>GA1.2.559700901.1579357160</t>
  </si>
  <si>
    <t>GA1.2.566889731.1581506577</t>
  </si>
  <si>
    <t>GA1.2.598402590.1581625850</t>
  </si>
  <si>
    <t>GA1.2.635738783.1578942895</t>
  </si>
  <si>
    <t>GA1.2.645461107.1577708928</t>
  </si>
  <si>
    <t>GA1.2.686691230.1580668400</t>
  </si>
  <si>
    <t>GA1.2.729332113.1572977121</t>
  </si>
  <si>
    <t>GA1.2.81473628.1552855352</t>
  </si>
  <si>
    <t>GA1.2.816156495.1579615746</t>
  </si>
  <si>
    <t>GA1.2.852119043.1577939427</t>
  </si>
  <si>
    <t>GA1.2.879681329.1579243595</t>
  </si>
  <si>
    <t>GA1.2.908481097.1581792746</t>
  </si>
  <si>
    <t>GA1.2.927033715.1576848728</t>
  </si>
  <si>
    <t>GA1.2.942358469.1581710623</t>
  </si>
  <si>
    <t>GA1.2.952516088.1579541248</t>
  </si>
  <si>
    <t>GA1.2.1089333001.1578737201</t>
  </si>
  <si>
    <t>GA1.2.1110953304.1581166767</t>
  </si>
  <si>
    <t>GA1.2.1211339154.1580635312</t>
  </si>
  <si>
    <t>GA1.2.136047161.1579172906</t>
  </si>
  <si>
    <t>GA1.2.1485188764.1581703409</t>
  </si>
  <si>
    <t>GA1.2.1954701431.1577219881</t>
  </si>
  <si>
    <t>GA1.2.2088640278.1580651231</t>
  </si>
  <si>
    <t>GA1.2.2131249971.1578164994</t>
  </si>
  <si>
    <t>GA1.2.2138574086.1580024373</t>
  </si>
  <si>
    <t>GA1.2.545065887.1581419434</t>
  </si>
  <si>
    <t>GA1.2.1294980224.1580137880</t>
  </si>
  <si>
    <t>GA1.2.571953423.1578500778</t>
  </si>
  <si>
    <t>GA1.2.622844045.1579039616</t>
  </si>
  <si>
    <t>GA1.2.1010570921.1574791526</t>
  </si>
  <si>
    <t>GA1.2.1167527273.1581887839</t>
  </si>
  <si>
    <t>GA1.2.1206617235.1579592826</t>
  </si>
  <si>
    <t>GA1.2.185828265.1579546055</t>
  </si>
  <si>
    <t>GA1.2.1943064290.1576868568</t>
  </si>
  <si>
    <t>GA1.2.2002357885.1579289476</t>
  </si>
  <si>
    <t>GA1.2.2008687086.1575224985</t>
  </si>
  <si>
    <t>GA1.2.428913848.1578330301</t>
  </si>
  <si>
    <t>GA1.2.535829284.1576570547</t>
  </si>
  <si>
    <t>GA1.2.75773582.1578410338</t>
  </si>
  <si>
    <t>GA1.2.804478554.1578086229</t>
  </si>
  <si>
    <t>GA1.2.847872099.1581443704</t>
  </si>
  <si>
    <t>GA1.2.937162590.1581172372</t>
  </si>
  <si>
    <t>GA1.2.1169305946.1578951478</t>
  </si>
  <si>
    <t>GA1.2.1198351555.1580798023</t>
  </si>
  <si>
    <t>GA1.2.1223669580.1580031964</t>
  </si>
  <si>
    <t>GA1.2.1267196233.1581325987</t>
  </si>
  <si>
    <t>GA1.2.1582665687.1568745025</t>
  </si>
  <si>
    <t>GA1.2.1717401612.1581125278</t>
  </si>
  <si>
    <t>GA1.2.1765679966.1581410104</t>
  </si>
  <si>
    <t>GA1.2.1770258675.1557391296</t>
  </si>
  <si>
    <t>GA1.2.1913769379.1581319247</t>
  </si>
  <si>
    <t>GA1.2.1948159702.1575138483</t>
  </si>
  <si>
    <t>GA1.2.1957073208.1569507624</t>
  </si>
  <si>
    <t>GA1.2.1992669823.1579500093</t>
  </si>
  <si>
    <t>GA1.2.2051675660.1580720218</t>
  </si>
  <si>
    <t>GA1.2.250559812.1581449335</t>
  </si>
  <si>
    <t>GA1.2.313688955.1579632750</t>
  </si>
  <si>
    <t>GA1.2.327423741.1579351151</t>
  </si>
  <si>
    <t>GA1.2.443950512.1579640834</t>
  </si>
  <si>
    <t>GA1.2.491962782.1580114149</t>
  </si>
  <si>
    <t>GA1.2.600754990.1581157390</t>
  </si>
  <si>
    <t>GA1.2.601189557.1580676030</t>
  </si>
  <si>
    <t>GA1.2.761534264.1547573741</t>
  </si>
  <si>
    <t>GA1.2.763455354.1581163840</t>
  </si>
  <si>
    <t>GA1.2.94405664.1581940064</t>
  </si>
  <si>
    <t>GA1.2.956781829.1579766460</t>
  </si>
  <si>
    <t>GA1.2.1262698907.1579108197</t>
  </si>
  <si>
    <t>GA1.2.1404560565.1579198117</t>
  </si>
  <si>
    <t>krasnodar.ginfo.ru</t>
  </si>
  <si>
    <t>GA1.2.1452438425.1579806860</t>
  </si>
  <si>
    <t>GA1.2.1639291277.1580578310</t>
  </si>
  <si>
    <t>krasnodar.jsprav.ru</t>
  </si>
  <si>
    <t>GA1.2.1867836431.1579892102</t>
  </si>
  <si>
    <t>GA1.2.1956817470.1580317595</t>
  </si>
  <si>
    <t>GA1.2.2009302229.1581340137</t>
  </si>
  <si>
    <t>GA1.2.695180144.1581889898</t>
  </si>
  <si>
    <t>GA1.2.1022273962.1580035457</t>
  </si>
  <si>
    <t>GA1.2.1158802392.1566842740</t>
  </si>
  <si>
    <t>GA1.2.1506196052.1581364769</t>
  </si>
  <si>
    <t>GA1.2.174434084.1581928724</t>
  </si>
  <si>
    <t>GA1.2.1773021329.1581848121</t>
  </si>
  <si>
    <t>GA1.2.1790190143.1579859111</t>
  </si>
  <si>
    <t>GA1.2.1864478161.1581095777</t>
  </si>
  <si>
    <t>GA1.2.1891485066.1581270557</t>
  </si>
  <si>
    <t>GA1.2.1912828252.1581403957</t>
  </si>
  <si>
    <t>GA1.2.327302670.1578488954</t>
  </si>
  <si>
    <t>GA1.2.392958224.1581596623</t>
  </si>
  <si>
    <t>GA1.2.403221735.1578411746</t>
  </si>
  <si>
    <t>GA1.2.461157496.1578642484</t>
  </si>
  <si>
    <t>GA1.2.579563471.1581759481</t>
  </si>
  <si>
    <t>GA1.2.618527682.1580420863</t>
  </si>
  <si>
    <t>GA1.2.761610745.1580285380</t>
  </si>
  <si>
    <t>GA1.2.841930643.1574335201</t>
  </si>
  <si>
    <t>GA1.2.2020379119.1580705327</t>
  </si>
  <si>
    <t>GA1.2.1302301582.1581174861</t>
  </si>
  <si>
    <t>GA1.2.1117769827.1576136526</t>
  </si>
  <si>
    <t>GA1.2.136056163.1580653295</t>
  </si>
  <si>
    <t>GA1.2.1170007769.1579429392</t>
  </si>
  <si>
    <t>GA1.2.1197000417.1581323890</t>
  </si>
  <si>
    <t>GA1.2.1692095634.1580313482</t>
  </si>
  <si>
    <t>GA1.2.1758503965.1579690188</t>
  </si>
  <si>
    <t>GA1.2.2032879534.1575864879</t>
  </si>
  <si>
    <t>GA1.2.2134139051.1578763702</t>
  </si>
  <si>
    <t>GA1.2.223370216.1578225977</t>
  </si>
  <si>
    <t>GA1.2.336352578.1576248703</t>
  </si>
  <si>
    <t>GA1.2.504607459.1578509753</t>
  </si>
  <si>
    <t>GA1.2.590957471.1581418796</t>
  </si>
  <si>
    <t>GA1.2.927345679.1578942706</t>
  </si>
  <si>
    <t>GA1.2.980994981.1580064624</t>
  </si>
  <si>
    <t>GA1.2.987039610.1581165465</t>
  </si>
  <si>
    <t>GA1.2.1142325104.1579000201</t>
  </si>
  <si>
    <t>GA1.2.1155713605.1581739624</t>
  </si>
  <si>
    <t>GA1.2.1348235674.1581258010</t>
  </si>
  <si>
    <t>GA1.2.150975720.1579242912</t>
  </si>
  <si>
    <t>GA1.2.1856441627.1580846105</t>
  </si>
  <si>
    <t>GA1.2.2141747206.1564554589</t>
  </si>
  <si>
    <t>GA1.2.400877372.1577473556</t>
  </si>
  <si>
    <t>GA1.2.717282006.1574803359</t>
  </si>
  <si>
    <t>GA1.2.116984409.1581225301</t>
  </si>
  <si>
    <t>GA1.2.1231264281.1579859892</t>
  </si>
  <si>
    <t>GA1.2.1267845716.1578984017</t>
  </si>
  <si>
    <t>GA1.2.128974827.1580043598</t>
  </si>
  <si>
    <t>GA1.2.1384158024.1580293578</t>
  </si>
  <si>
    <t>GA1.2.1541856255.1570170365</t>
  </si>
  <si>
    <t>GA1.2.1641505337.1578914881</t>
  </si>
  <si>
    <t>GA1.2.1651970466.1581835617</t>
  </si>
  <si>
    <t>GA1.2.174113477.1581796577</t>
  </si>
  <si>
    <t>GA1.2.181188570.1581429132</t>
  </si>
  <si>
    <t>GA1.2.1823250416.1581097328</t>
  </si>
  <si>
    <t>GA1.2.2081541038.1581405841</t>
  </si>
  <si>
    <t>GA1.2.2134321177.1575022032</t>
  </si>
  <si>
    <t>GA1.2.2136693049.1581838377</t>
  </si>
  <si>
    <t>GA1.2.290787042.1581017337</t>
  </si>
  <si>
    <t>GA1.2.330190132.1580797713</t>
  </si>
  <si>
    <t>GA1.2.349816692.1578737763</t>
  </si>
  <si>
    <t>GA1.2.354901178.1580985897</t>
  </si>
  <si>
    <t>GA1.2.612818087.1580217714</t>
  </si>
  <si>
    <t>GA1.2.636111943.1578155150</t>
  </si>
  <si>
    <t>GA1.2.780217228.1564427900</t>
  </si>
  <si>
    <t>GA1.2.820258335.1580925983</t>
  </si>
  <si>
    <t>GA1.2.1268449616.1578645282</t>
  </si>
  <si>
    <t>GA1.2.1355451275.1579284664</t>
  </si>
  <si>
    <t>GA1.2.1355801155.1581667025</t>
  </si>
  <si>
    <t>GA1.2.1414832480.1578557036</t>
  </si>
  <si>
    <t>GA1.2.1460282999.1580300804</t>
  </si>
  <si>
    <t>GA1.2.149361011.1581141189</t>
  </si>
  <si>
    <t>GA1.2.1693073442.1580473768</t>
  </si>
  <si>
    <t>GA1.2.1778823330.1580316980</t>
  </si>
  <si>
    <t>GA1.2.33117884.1579867610</t>
  </si>
  <si>
    <t>GA1.2.472924460.1578294067</t>
  </si>
  <si>
    <t>GA1.2.626808795.1579168422</t>
  </si>
  <si>
    <t>GA1.2.1361850025.1581504791</t>
  </si>
  <si>
    <t>GA1.2.1013155395.1580450138</t>
  </si>
  <si>
    <t>GA1.2.1016379523.1581449358</t>
  </si>
  <si>
    <t>GA1.2.1159911296.1581335916</t>
  </si>
  <si>
    <t>GA1.2.1319252071.1579816653</t>
  </si>
  <si>
    <t>GA1.2.1413324091.1579377392</t>
  </si>
  <si>
    <t>GA1.2.834351381.1579705320</t>
  </si>
  <si>
    <t>GA1.2.856547218.1577979220</t>
  </si>
  <si>
    <t>GA1.2.1017919106.1579337233</t>
  </si>
  <si>
    <t>GA1.2.1096083738.1580926856</t>
  </si>
  <si>
    <t>GA1.2.1212455608.1579869873</t>
  </si>
  <si>
    <t>GA1.2.1273334444.1578573146</t>
  </si>
  <si>
    <t>GA1.2.1298902270.1579789170</t>
  </si>
  <si>
    <t>GA1.2.1346544412.1580122926</t>
  </si>
  <si>
    <t>GA1.2.1404225054.1578418165</t>
  </si>
  <si>
    <t>GA1.2.1434777638.1578147384</t>
  </si>
  <si>
    <t>GA1.2.1544479839.1579252227</t>
  </si>
  <si>
    <t>GA1.2.1552676931.1544096901</t>
  </si>
  <si>
    <t>GA1.2.1583973162.1578662008</t>
  </si>
  <si>
    <t>GA1.2.1623063323.1579120077</t>
  </si>
  <si>
    <t>GA1.2.1631165051.1581791451</t>
  </si>
  <si>
    <t>GA1.2.1663263301.1580892851</t>
  </si>
  <si>
    <t>GA1.2.1667224803.1579978899</t>
  </si>
  <si>
    <t>GA1.2.1778415817.1578120659</t>
  </si>
  <si>
    <t>GA1.2.1843177956.1578933111</t>
  </si>
  <si>
    <t>GA1.2.1981775047.1580750721</t>
  </si>
  <si>
    <t>GA1.2.2036882370.1579809955</t>
  </si>
  <si>
    <t>GA1.2.2111161515.1580447078</t>
  </si>
  <si>
    <t>GA1.2.229716548.1581344912</t>
  </si>
  <si>
    <t>GA1.2.383153688.1578910804</t>
  </si>
  <si>
    <t>GA1.2.466782804.1578975761</t>
  </si>
  <si>
    <t>GA1.2.549717089.1581354947</t>
  </si>
  <si>
    <t>GA1.2.635417514.1580847394</t>
  </si>
  <si>
    <t>GA1.2.638762378.1578824159</t>
  </si>
  <si>
    <t>GA1.2.650809567.1577726981</t>
  </si>
  <si>
    <t>GA1.2.758458286.1579507759</t>
  </si>
  <si>
    <t>GA1.2.775895386.1573403848</t>
  </si>
  <si>
    <t>GA1.2.792512696.1579531102</t>
  </si>
  <si>
    <t>GA1.2.869729229.1580715396</t>
  </si>
  <si>
    <t>GA1.2.876321142.1578650257</t>
  </si>
  <si>
    <t>GA1.2.900996920.1581271005</t>
  </si>
  <si>
    <t>GA1.2.980567652.1580715691</t>
  </si>
  <si>
    <t>GA1.2.1071658313.1579938164</t>
  </si>
  <si>
    <t>GA1.2.1308571964.1578084188</t>
  </si>
  <si>
    <t>GA1.2.1409011518.1580461486</t>
  </si>
  <si>
    <t>GA1.2.1443888070.1578846463</t>
  </si>
  <si>
    <t>GA1.2.1545081232.1579466795</t>
  </si>
  <si>
    <t>GA1.2.1623884894.1579963238</t>
  </si>
  <si>
    <t>GA1.2.1722523698.1581931284</t>
  </si>
  <si>
    <t>GA1.2.1890033708.1579328423</t>
  </si>
  <si>
    <t>GA1.2.2103562545.1581406410</t>
  </si>
  <si>
    <t>GA1.2.2122482011.1578495061</t>
  </si>
  <si>
    <t>GA1.2.290992461.1579171760</t>
  </si>
  <si>
    <t>GA1.2.398562892.1578087804</t>
  </si>
  <si>
    <t>GA1.2.405084307.1581321540</t>
  </si>
  <si>
    <t>GA1.2.603598027.1579167448</t>
  </si>
  <si>
    <t>GA1.2.664046635.1578983706</t>
  </si>
  <si>
    <t>GA1.2.1299731102.1581269038</t>
  </si>
  <si>
    <t>GA1.2.1355043320.1578431109</t>
  </si>
  <si>
    <t>GA1.2.1395632968.1579269047</t>
  </si>
  <si>
    <t>GA1.2.1587254421.1579528542</t>
  </si>
  <si>
    <t>GA1.2.174771413.1580808470</t>
  </si>
  <si>
    <t>GA1.2.1884059538.1580728017</t>
  </si>
  <si>
    <t>GA1.2.1911037100.1579732637</t>
  </si>
  <si>
    <t>GA1.2.1989137551.1581838876</t>
  </si>
  <si>
    <t>GA1.2.1990466257.1579202940</t>
  </si>
  <si>
    <t>GA1.2.202648900.1578475377</t>
  </si>
  <si>
    <t>GA1.2.287450731.1581185458</t>
  </si>
  <si>
    <t>GA1.2.291293027.1574898947</t>
  </si>
  <si>
    <t>GA1.2.391726055.1580472209</t>
  </si>
  <si>
    <t>GA1.2.498679076.1581269426</t>
  </si>
  <si>
    <t>GA1.2.570287237.1581075138</t>
  </si>
  <si>
    <t>GA1.2.788835278.1580489104</t>
  </si>
  <si>
    <t>GA1.2.904173882.1581341671</t>
  </si>
  <si>
    <t>GA1.2.1223791340.1580669356</t>
  </si>
  <si>
    <t>GA1.2.1341852984.1579475999</t>
  </si>
  <si>
    <t>GA1.2.1487372013.1578864569</t>
  </si>
  <si>
    <t>GA1.2.2065361700.1579241508</t>
  </si>
  <si>
    <t>GA1.2.25670360.1580711007</t>
  </si>
  <si>
    <t>GA1.2.354437764.1579361327</t>
  </si>
  <si>
    <t>GA1.2.637539898.1579116232</t>
  </si>
  <si>
    <t>GA1.2.947253701.1580901804</t>
  </si>
  <si>
    <t>GA1.2.950182453.1581499217</t>
  </si>
  <si>
    <t>GA1.2.1308911238.1580277670</t>
  </si>
  <si>
    <t>GA1.2.1387428181.1549013774</t>
  </si>
  <si>
    <t>GA1.2.1469244749.1579244977</t>
  </si>
  <si>
    <t>GA1.2.1878827923.1580309021</t>
  </si>
  <si>
    <t>GA1.2.228899.1573905830</t>
  </si>
  <si>
    <t>GA1.2.984197626.1578258962</t>
  </si>
  <si>
    <t>GA1.2.1065217670.1580459975</t>
  </si>
  <si>
    <t>GA1.2.1011479459.1577862633</t>
  </si>
  <si>
    <t>GA1.2.1302062598.1577469924</t>
  </si>
  <si>
    <t>GA1.2.1362091895.1579690844</t>
  </si>
  <si>
    <t>GA1.2.1489485479.1576306109</t>
  </si>
  <si>
    <t>GA1.2.46317351.1578894958</t>
  </si>
  <si>
    <t>GA1.2.489089689.1581610278</t>
  </si>
  <si>
    <t>GA1.2.50452009.1570018852</t>
  </si>
  <si>
    <t>GA1.2.67552161.1581330700</t>
  </si>
  <si>
    <t>GA1.2.808456292.1578906871</t>
  </si>
  <si>
    <t>GA1.2.924096538.1578478470</t>
  </si>
  <si>
    <t>GA1.2.977663887.1580899386</t>
  </si>
  <si>
    <t>GA1.2.1210341667.1580306163</t>
  </si>
  <si>
    <t>GA1.2.1245112468.1581028463</t>
  </si>
  <si>
    <t>GA1.2.138648913.1580794859</t>
  </si>
  <si>
    <t>GA1.2.1744358939.1581216353</t>
  </si>
  <si>
    <t>GA1.2.1777274412.1577599239</t>
  </si>
  <si>
    <t>GA1.2.1816515215.1578915330</t>
  </si>
  <si>
    <t>GA1.2.773478507.1581142706</t>
  </si>
  <si>
    <t>GA1.2.1029051590.1580932451</t>
  </si>
  <si>
    <t>GA1.2.1149859878.1579613953</t>
  </si>
  <si>
    <t>GA1.2.1225639558.1579590121</t>
  </si>
  <si>
    <t>GA1.2.1262504351.1579163833</t>
  </si>
  <si>
    <t>GA1.2.1350355057.1580737962</t>
  </si>
  <si>
    <t>GA1.2.1391136980.1580791149</t>
  </si>
  <si>
    <t>GA1.2.1408873669.1581242875</t>
  </si>
  <si>
    <t>GA1.2.1430756845.1574583565</t>
  </si>
  <si>
    <t>GA1.2.1480541859.1580206649</t>
  </si>
  <si>
    <t>GA1.2.1668466754.1580864767</t>
  </si>
  <si>
    <t>GA1.2.1766961227.1544716571</t>
  </si>
  <si>
    <t>GA1.2.1784965810.1579464616</t>
  </si>
  <si>
    <t>GA1.2.1854347848.1580242941</t>
  </si>
  <si>
    <t>GA1.2.1943561949.1575655847</t>
  </si>
  <si>
    <t>GA1.2.2079764746.1580307776</t>
  </si>
  <si>
    <t>GA1.2.2090005045.1577849694</t>
  </si>
  <si>
    <t>GA1.2.2101719830.1580242740</t>
  </si>
  <si>
    <t>GA1.2.215898755.1580235741</t>
  </si>
  <si>
    <t>GA1.2.238452639.1581816074</t>
  </si>
  <si>
    <t>GA1.2.241156476.1580056858</t>
  </si>
  <si>
    <t>GA1.2.254835412.1579096610</t>
  </si>
  <si>
    <t>GA1.2.40213912.1578682846</t>
  </si>
  <si>
    <t>GA1.2.423276282.1580849911</t>
  </si>
  <si>
    <t>GA1.2.523793897.1579375852</t>
  </si>
  <si>
    <t>GA1.2.608199724.1578742240</t>
  </si>
  <si>
    <t>GA1.2.631618463.1578341795</t>
  </si>
  <si>
    <t>GA1.2.663569121.1579201739</t>
  </si>
  <si>
    <t>GA1.2.697060261.1579764819</t>
  </si>
  <si>
    <t>GA1.2.750517688.1577047284</t>
  </si>
  <si>
    <t>GA1.2.76250945.1578942124</t>
  </si>
  <si>
    <t>GA1.2.829707296.1580047041</t>
  </si>
  <si>
    <t>GA1.2.853611273.1579635124</t>
  </si>
  <si>
    <t>GA1.2.1890401434.1578149201</t>
  </si>
  <si>
    <t>GA1.2.1075885610.1578423549</t>
  </si>
  <si>
    <t>GA1.2.1215907570.1580739252</t>
  </si>
  <si>
    <t>GA1.2.1220388170.1581082789</t>
  </si>
  <si>
    <t>GA1.2.1250932051.1525598155</t>
  </si>
  <si>
    <t>GA1.2.1284770366.1581476058</t>
  </si>
  <si>
    <t>GA1.2.1381506320.1581602722</t>
  </si>
  <si>
    <t>GA1.2.1467872704.1580362928</t>
  </si>
  <si>
    <t>GA1.2.1523189785.1571573416</t>
  </si>
  <si>
    <t>GA1.2.1571446652.1579271627</t>
  </si>
  <si>
    <t>GA1.2.1757753871.1579288516</t>
  </si>
  <si>
    <t>GA1.2.1840307163.1577948674</t>
  </si>
  <si>
    <t>GA1.2.1872334622.1578594281</t>
  </si>
  <si>
    <t>GA1.2.1941418266.1581672616</t>
  </si>
  <si>
    <t>GA1.2.1941753503.1580319188</t>
  </si>
  <si>
    <t>GA1.2.1945991040.1579273908</t>
  </si>
  <si>
    <t>GA1.2.1965636245.1580578077</t>
  </si>
  <si>
    <t>GA1.2.1965809839.1581780294</t>
  </si>
  <si>
    <t>GA1.2.2038655796.1581596103</t>
  </si>
  <si>
    <t>GA1.2.205904173.1578848038</t>
  </si>
  <si>
    <t>GA1.2.2081204895.1574974672</t>
  </si>
  <si>
    <t>GA1.2.265867045.1580839540</t>
  </si>
  <si>
    <t>GA1.2.364511361.1581589624</t>
  </si>
  <si>
    <t>GA1.2.463937434.1574787192</t>
  </si>
  <si>
    <t>GA1.2.519017960.1579165301</t>
  </si>
  <si>
    <t>GA1.2.811282897.1580403459</t>
  </si>
  <si>
    <t>GA1.2.866070790.1580149804</t>
  </si>
  <si>
    <t>GA1.2.923125343.1580284629</t>
  </si>
  <si>
    <t>GA1.2.977224148.1581934482</t>
  </si>
  <si>
    <t>GA1.2.100313392.1579369944</t>
  </si>
  <si>
    <t>GA1.2.1035566932.1579269938</t>
  </si>
  <si>
    <t>GA1.2.1036113743.1580539367</t>
  </si>
  <si>
    <t>GA1.2.1189229331.1581262319</t>
  </si>
  <si>
    <t>GA1.2.1277790336.1580834511</t>
  </si>
  <si>
    <t>GA1.2.1331497115.1566967388</t>
  </si>
  <si>
    <t>GA1.2.1335282932.1580551145</t>
  </si>
  <si>
    <t>GA1.2.1363584261.1581702951</t>
  </si>
  <si>
    <t>GA1.2.1576064713.1565779717</t>
  </si>
  <si>
    <t>GA1.2.1583500412.1579546378</t>
  </si>
  <si>
    <t>GA1.2.1657641324.1580539662</t>
  </si>
  <si>
    <t>GA1.2.1833265743.1579068672</t>
  </si>
  <si>
    <t>GA1.2.1916510283.1576216073</t>
  </si>
  <si>
    <t>GA1.2.1961591029.1553443737</t>
  </si>
  <si>
    <t>GA1.2.2075110860.1579003575</t>
  </si>
  <si>
    <t>GA1.2.2116009564.1581167480</t>
  </si>
  <si>
    <t>GA1.2.2131807149.1578858370</t>
  </si>
  <si>
    <t>GA1.2.229546690.1577606388</t>
  </si>
  <si>
    <t>GA1.2.25334851.1577452083</t>
  </si>
  <si>
    <t>GA1.2.256844713.1578765676</t>
  </si>
  <si>
    <t>GA1.2.259039177.1580310062</t>
  </si>
  <si>
    <t>GA1.2.272695970.1580487415</t>
  </si>
  <si>
    <t>GA1.2.325964456.1581541717</t>
  </si>
  <si>
    <t>GA1.2.409687354.1577890214</t>
  </si>
  <si>
    <t>GA1.2.452373806.1581862900</t>
  </si>
  <si>
    <t>GA1.2.491165321.1579369860</t>
  </si>
  <si>
    <t>GA1.2.521747153.1581067273</t>
  </si>
  <si>
    <t>GA1.2.533065452.1580892718</t>
  </si>
  <si>
    <t>GA1.2.672214501.1579546571</t>
  </si>
  <si>
    <t>GA1.2.714469936.1579796131</t>
  </si>
  <si>
    <t>GA1.2.752179624.1580147864</t>
  </si>
  <si>
    <t>GA1.2.776903449.1578595635</t>
  </si>
  <si>
    <t>GA1.2.813749904.1580730749</t>
  </si>
  <si>
    <t>GA1.2.924185825.1580099210</t>
  </si>
  <si>
    <t>GA1.2.1013939004.1578955758</t>
  </si>
  <si>
    <t>GA1.2.1099553814.1579862932</t>
  </si>
  <si>
    <t>GA1.2.1224245690.1580666323</t>
  </si>
  <si>
    <t>GA1.2.1370857497.1580051107</t>
  </si>
  <si>
    <t>GA1.2.1554654547.1561881691</t>
  </si>
  <si>
    <t>GA1.2.1596722200.1574610210</t>
  </si>
  <si>
    <t>GA1.2.1635916533.1565032164</t>
  </si>
  <si>
    <t>GA1.2.1731992394.1580148556</t>
  </si>
  <si>
    <t>GA1.2.2002449995.1578488094</t>
  </si>
  <si>
    <t>GA1.2.2119221023.1578823371</t>
  </si>
  <si>
    <t>GA1.2.230387783.1578470321</t>
  </si>
  <si>
    <t>GA1.2.271395056.1577903105</t>
  </si>
  <si>
    <t>GA1.2.280395497.1578342357</t>
  </si>
  <si>
    <t>GA1.2.621554157.1580746743</t>
  </si>
  <si>
    <t>GA1.2.765278622.1581089723</t>
  </si>
  <si>
    <t>GA1.2.832716558.1578342081</t>
  </si>
  <si>
    <t>GA1.2.1502330049.1579073184</t>
  </si>
  <si>
    <t>GA1.2.1546775527.1579112165</t>
  </si>
  <si>
    <t>GA1.2.179125321.1578596890</t>
  </si>
  <si>
    <t>GA1.2.1954043567.1580324019</t>
  </si>
  <si>
    <t>GA1.2.2122610217.1578236232</t>
  </si>
  <si>
    <t>GA1.2.1045420113.1569395771</t>
  </si>
  <si>
    <t>GA1.2.1159331719.1579351333</t>
  </si>
  <si>
    <t>GA1.2.1384011243.1579181154</t>
  </si>
  <si>
    <t>GA1.2.1392552244.1577537994</t>
  </si>
  <si>
    <t>GA1.2.1394775614.1581708011</t>
  </si>
  <si>
    <t>GA1.2.1476960854.1579163549</t>
  </si>
  <si>
    <t>GA1.2.154964256.1581922292</t>
  </si>
  <si>
    <t>GA1.2.1652079574.1579244655</t>
  </si>
  <si>
    <t>GA1.2.1690002545.1579259909</t>
  </si>
  <si>
    <t>GA1.2.1719172429.1579970597</t>
  </si>
  <si>
    <t>GA1.2.1752617032.1578417953</t>
  </si>
  <si>
    <t>GA1.2.1765906990.1580728242</t>
  </si>
  <si>
    <t>GA1.2.1811572826.1572176632</t>
  </si>
  <si>
    <t>GA1.2.183215967.1580133612</t>
  </si>
  <si>
    <t>GA1.2.1893051502.1578856242</t>
  </si>
  <si>
    <t>GA1.2.195807947.1580126637</t>
  </si>
  <si>
    <t>GA1.2.212388889.1559330565</t>
  </si>
  <si>
    <t>GA1.2.313862698.1580465053</t>
  </si>
  <si>
    <t>GA1.2.315167942.1581327614</t>
  </si>
  <si>
    <t>GA1.2.488684161.1577873106</t>
  </si>
  <si>
    <t>GA1.2.515370106.1581247487</t>
  </si>
  <si>
    <t>GA1.2.729363040.1579804737</t>
  </si>
  <si>
    <t>GA1.2.823524731.1564479366</t>
  </si>
  <si>
    <t>GA1.2.898770937.1579004230</t>
  </si>
  <si>
    <t>GA1.2.924365732.1578994363</t>
  </si>
  <si>
    <t>GA1.2.93625613.1581420747</t>
  </si>
  <si>
    <t>GA1.2.992993583.1580414473</t>
  </si>
  <si>
    <t>GA1.2.995019317.1581405511</t>
  </si>
  <si>
    <t>GA1.2.1106777390.1580315467</t>
  </si>
  <si>
    <t>GA1.2.110892723.1581276204</t>
  </si>
  <si>
    <t>GA1.2.1163880563.1579453403</t>
  </si>
  <si>
    <t>GA1.2.120134814.1579684886</t>
  </si>
  <si>
    <t>GA1.2.1258157843.1578771340</t>
  </si>
  <si>
    <t>GA1.2.1331895876.1579846122</t>
  </si>
  <si>
    <t>GA1.2.1406660700.1578404001</t>
  </si>
  <si>
    <t>GA1.2.1475058616.1581711020</t>
  </si>
  <si>
    <t>GA1.2.1602789919.1581162032</t>
  </si>
  <si>
    <t>GA1.2.1610767855.1578169189</t>
  </si>
  <si>
    <t>GA1.2.2045873721.1578922713</t>
  </si>
  <si>
    <t>GA1.2.2126704676.1579700447</t>
  </si>
  <si>
    <t>GA1.2.427789857.1575185116</t>
  </si>
  <si>
    <t>GA1.2.465955453.1580327417</t>
  </si>
  <si>
    <t>GA1.2.492837287.1580496424</t>
  </si>
  <si>
    <t>GA1.2.543711624.1577783749</t>
  </si>
  <si>
    <t>GA1.2.652302897.1580908130</t>
  </si>
  <si>
    <t>GA1.2.675340252.1578488217</t>
  </si>
  <si>
    <t>GA1.2.705875165.1581066835</t>
  </si>
  <si>
    <t>GA1.2.724418653.1578599764</t>
  </si>
  <si>
    <t>GA1.2.778435046.1580529118</t>
  </si>
  <si>
    <t>GA1.2.1032949625.1578483645</t>
  </si>
  <si>
    <t>GA1.2.1089797884.1573571791</t>
  </si>
  <si>
    <t>GA1.2.1178734483.1580202659</t>
  </si>
  <si>
    <t>GA1.2.1808157930.1579794700</t>
  </si>
  <si>
    <t>GA1.2.1818176637.1574699760</t>
  </si>
  <si>
    <t>GA1.2.1904080056.1581881394</t>
  </si>
  <si>
    <t>GA1.2.2134493216.1579159996</t>
  </si>
  <si>
    <t>GA1.2.46764013.1577768769</t>
  </si>
  <si>
    <t>GA1.2.947634321.1579115859</t>
  </si>
  <si>
    <t>GA1.2.1071014402.1581268883</t>
  </si>
  <si>
    <t>GA1.2.114865995.1578844559</t>
  </si>
  <si>
    <t>GA1.2.1210910947.1581084145</t>
  </si>
  <si>
    <t>GA1.2.128709808.1581614720</t>
  </si>
  <si>
    <t>GA1.2.1326577688.1578318779</t>
  </si>
  <si>
    <t>GA1.2.1333386615.1579093467</t>
  </si>
  <si>
    <t>GA1.2.1401001528.1578573450</t>
  </si>
  <si>
    <t>GA1.2.1540564303.1571229128</t>
  </si>
  <si>
    <t>GA1.2.16468125.1580752516</t>
  </si>
  <si>
    <t>GA1.2.1764643124.1579871072</t>
  </si>
  <si>
    <t>GA1.2.1976101580.1579779852</t>
  </si>
  <si>
    <t>GA1.2.2017093090.1581611138</t>
  </si>
  <si>
    <t>GA1.2.2062396598.1581428533</t>
  </si>
  <si>
    <t>GA1.2.2130418824.1580231777</t>
  </si>
  <si>
    <t>GA1.2.236612751.1578670839</t>
  </si>
  <si>
    <t>GA1.2.270763788.1578574043</t>
  </si>
  <si>
    <t>GA1.2.377043828.1578138777</t>
  </si>
  <si>
    <t>GA1.2.685963937.1580489866</t>
  </si>
  <si>
    <t>GA1.2.746301260.1565965985</t>
  </si>
  <si>
    <t>GA1.2.757654581.1579907725</t>
  </si>
  <si>
    <t>GA1.2.805195500.1581573382</t>
  </si>
  <si>
    <t>GA1.2.920482606.1578849968</t>
  </si>
  <si>
    <t>GA1.2.1081747420.1580729512</t>
  </si>
  <si>
    <t>GA1.2.1205755904.1569236908</t>
  </si>
  <si>
    <t>GA1.2.1310502775.1579012066</t>
  </si>
  <si>
    <t>GA1.2.1321865283.1581657559</t>
  </si>
  <si>
    <t>GA1.2.1404199780.1578598575</t>
  </si>
  <si>
    <t>GA1.2.1436163926.1581022169</t>
  </si>
  <si>
    <t>GA1.2.1445879573.1578392471</t>
  </si>
  <si>
    <t>GA1.2.1452273110.1579701524</t>
  </si>
  <si>
    <t>GA1.2.1546483010.1579703457</t>
  </si>
  <si>
    <t>GA1.2.1700982069.1580833088</t>
  </si>
  <si>
    <t>GA1.2.1762789992.1578746351</t>
  </si>
  <si>
    <t>GA1.2.1816875714.1580502200</t>
  </si>
  <si>
    <t>GA1.2.1934334051.1575982085</t>
  </si>
  <si>
    <t>GA1.2.221591081.1580923169</t>
  </si>
  <si>
    <t>GA1.2.244019382.1580669111</t>
  </si>
  <si>
    <t>GA1.2.457279116.1581146103</t>
  </si>
  <si>
    <t>GA1.2.518243607.1580736272</t>
  </si>
  <si>
    <t>GA1.2.524849957.1580325948</t>
  </si>
  <si>
    <t>GA1.2.629161768.1581338651</t>
  </si>
  <si>
    <t>GA1.2.6447107.1580540572</t>
  </si>
  <si>
    <t>GA1.2.655206495.1579589614</t>
  </si>
  <si>
    <t>GA1.2.722410607.1581681555</t>
  </si>
  <si>
    <t>GA1.2.742444031.1578671667</t>
  </si>
  <si>
    <t>GA1.2.791158353.1579987834</t>
  </si>
  <si>
    <t>GA1.2.851664735.1578850849</t>
  </si>
  <si>
    <t>GA1.2.106085773.1581764147</t>
  </si>
  <si>
    <t>GA1.2.1599607698.1581583185</t>
  </si>
  <si>
    <t>GA1.2.972618919.1575475104</t>
  </si>
  <si>
    <t>GA1.2.1129106858.1581784696</t>
  </si>
  <si>
    <t>GA1.2.1173891078.1580283989</t>
  </si>
  <si>
    <t>GA1.2.1256556824.1578397751</t>
  </si>
  <si>
    <t>GA1.2.1769326609.1565984731</t>
  </si>
  <si>
    <t>GA1.2.1912395241.1580376078</t>
  </si>
  <si>
    <t>GA1.2.1948713631.1579252830</t>
  </si>
  <si>
    <t>GA1.2.2008374725.1570640193</t>
  </si>
  <si>
    <t>GA1.2.2118325793.1569789395</t>
  </si>
  <si>
    <t>GA1.2.416113252.1579350247</t>
  </si>
  <si>
    <t>GA1.2.614609997.1581453330</t>
  </si>
  <si>
    <t>GA1.2.63221590.1574071137</t>
  </si>
  <si>
    <t>GA1.2.680016356.1578441897</t>
  </si>
  <si>
    <t>GA1.2.1137942684.1578836473</t>
  </si>
  <si>
    <t>GA1.2.12558474.1581549333</t>
  </si>
  <si>
    <t>GA1.2.1300865896.1554882788</t>
  </si>
  <si>
    <t>GA1.2.1313703605.1579517517</t>
  </si>
  <si>
    <t>GA1.2.1464719505.1578506190</t>
  </si>
  <si>
    <t>GA1.2.1501876725.1581391799</t>
  </si>
  <si>
    <t>GA1.2.1544737228.1560855751</t>
  </si>
  <si>
    <t>GA1.2.161310199.1581762171</t>
  </si>
  <si>
    <t>GA1.2.1663912712.1580043974</t>
  </si>
  <si>
    <t>GA1.2.2012400785.1578598900</t>
  </si>
  <si>
    <t>GA1.2.2039968194.1577993310</t>
  </si>
  <si>
    <t>GA1.2.2104745631.1578587828</t>
  </si>
  <si>
    <t>GA1.2.27435841.1581612020</t>
  </si>
  <si>
    <t>GA1.2.33470661.1579609697</t>
  </si>
  <si>
    <t>GA1.2.515503277.1581706353</t>
  </si>
  <si>
    <t>GA1.2.623429370.1580046960</t>
  </si>
  <si>
    <t>GA1.2.629310108.1568975068</t>
  </si>
  <si>
    <t>GA1.2.648027948.1579633027</t>
  </si>
  <si>
    <t>GA1.2.691372914.1578737308</t>
  </si>
  <si>
    <t>GA1.2.734309715.1581185588</t>
  </si>
  <si>
    <t>GA1.2.794211316.1579787210</t>
  </si>
  <si>
    <t>GA1.2.845136462.1580580746</t>
  </si>
  <si>
    <t>GA1.2.1073990331.1580459406</t>
  </si>
  <si>
    <t>GA1.2.1136194693.1578588281</t>
  </si>
  <si>
    <t>GA1.2.1181897727.1577891642</t>
  </si>
  <si>
    <t>GA1.2.1238278103.1576085059</t>
  </si>
  <si>
    <t>GA1.2.1238504706.1580398434</t>
  </si>
  <si>
    <t>GA1.2.1298186851.1581052588</t>
  </si>
  <si>
    <t>GA1.2.1327434354.1579956052</t>
  </si>
  <si>
    <t>GA1.2.1397312633.1580976851</t>
  </si>
  <si>
    <t>GA1.2.1404418199.1578248242</t>
  </si>
  <si>
    <t>GA1.2.1549561611.1578726603</t>
  </si>
  <si>
    <t>GA1.2.1588385986.1580130806</t>
  </si>
  <si>
    <t>GA1.2.1622309986.1574797710</t>
  </si>
  <si>
    <t>GA1.2.1645679524.1579458538</t>
  </si>
  <si>
    <t>GA1.2.1749368703.1576404868</t>
  </si>
  <si>
    <t>GA1.2.1803262163.1579855892</t>
  </si>
  <si>
    <t>GA1.2.1850848092.1578334783</t>
  </si>
  <si>
    <t>GA1.2.1872316568.1580936685</t>
  </si>
  <si>
    <t>GA1.2.1953450874.1579012583</t>
  </si>
  <si>
    <t>GA1.2.1973600348.1580138764</t>
  </si>
  <si>
    <t>GA1.2.208293207.1575285630</t>
  </si>
  <si>
    <t>GA1.2.2109412598.1580062703</t>
  </si>
  <si>
    <t>GA1.2.247494585.1581012422</t>
  </si>
  <si>
    <t>GA1.2.318189125.1579011212</t>
  </si>
  <si>
    <t>GA1.2.522511945.1581445378</t>
  </si>
  <si>
    <t>GA1.2.650110892.1579533292</t>
  </si>
  <si>
    <t>GA1.2.689789920.1581531100</t>
  </si>
  <si>
    <t>GA1.2.695986523.1578832409</t>
  </si>
  <si>
    <t>GA1.2.7040128.1581785684</t>
  </si>
  <si>
    <t>GA1.2.711599514.1579278450</t>
  </si>
  <si>
    <t>GA1.2.829165856.1577980935</t>
  </si>
  <si>
    <t>GA1.2.835881385.1568977050</t>
  </si>
  <si>
    <t>GA1.2.843759769.1579460431</t>
  </si>
  <si>
    <t>GA1.2.1116541569.1579514127</t>
  </si>
  <si>
    <t>GA1.2.1181027984.1581081753</t>
  </si>
  <si>
    <t>GA1.2.1270646515.1578819718</t>
  </si>
  <si>
    <t>GA1.2.133793714.1579330700</t>
  </si>
  <si>
    <t>GA1.2.1383845100.1577735200</t>
  </si>
  <si>
    <t>GA1.2.1494450469.1580477714</t>
  </si>
  <si>
    <t>GA1.2.1512640704.1574837882</t>
  </si>
  <si>
    <t>GA1.2.1571670215.1580560719</t>
  </si>
  <si>
    <t>GA1.2.1748124591.1570331178</t>
  </si>
  <si>
    <t>GA1.2.1772748639.1581449468</t>
  </si>
  <si>
    <t>GA1.2.1796163764.1577944734</t>
  </si>
  <si>
    <t>GA1.2.1812601817.1577693558</t>
  </si>
  <si>
    <t>GA1.2.1889782925.1544037457</t>
  </si>
  <si>
    <t>GA1.2.1893431942.1581533560</t>
  </si>
  <si>
    <t>GA1.2.2139424932.1578863271</t>
  </si>
  <si>
    <t>GA1.2.47431737.1578753305</t>
  </si>
  <si>
    <t>GA1.2.497826716.1570894529</t>
  </si>
  <si>
    <t>GA1.2.524230917.1578420256</t>
  </si>
  <si>
    <t>GA1.2.859948410.1579167897</t>
  </si>
  <si>
    <t>GA1.2.976798110.1581495400</t>
  </si>
  <si>
    <t>GA1.2.1190618576.1580238108</t>
  </si>
  <si>
    <t>GA1.2.1736666744.1579518320</t>
  </si>
  <si>
    <t>GA1.2.1955323683.1574095555</t>
  </si>
  <si>
    <t>GA1.2.1966530985.1579981059</t>
  </si>
  <si>
    <t>GA1.2.2099025512.1578060250</t>
  </si>
  <si>
    <t>GA1.2.316652763.1578991988</t>
  </si>
  <si>
    <t>GA1.2.406737521.1581169535</t>
  </si>
  <si>
    <t>GA1.2.697336122.1581078689</t>
  </si>
  <si>
    <t>GA1.2.736536127.1578406428</t>
  </si>
  <si>
    <t>GA1.2.694438730.1577417337</t>
  </si>
  <si>
    <t>GA1.2.82939500.1577655359</t>
  </si>
  <si>
    <t>GA1.2.623878166.1577681159</t>
  </si>
  <si>
    <t>GA1.2.1499206297.1577759395</t>
  </si>
  <si>
    <t>GA1.2.1216474367.1576835431</t>
  </si>
  <si>
    <t>GA1.2.1553738831.1581502182</t>
  </si>
  <si>
    <t>GA1.2.3227972.1577419908</t>
  </si>
  <si>
    <t>GA1.2.1885824946.1576982739</t>
  </si>
  <si>
    <t>GA1.2.337490454.1577407344</t>
  </si>
  <si>
    <t>GA1.2.105443951.1577073638</t>
  </si>
  <si>
    <t>GA1.2.1693768773.1577417305</t>
  </si>
  <si>
    <t>GA1.2.1099755417.1578229907</t>
  </si>
  <si>
    <t>GA1.2.1722970609.1577417273</t>
  </si>
  <si>
    <t>GA1.2.1023347545.1577758435</t>
  </si>
  <si>
    <t>GA1.2.14518710.1578303134</t>
  </si>
  <si>
    <t>GA1.2.2079718387.1577418065</t>
  </si>
  <si>
    <t>GA1.2.75564794.1576877235</t>
  </si>
  <si>
    <t>GA1.2.121332729.1577654269</t>
  </si>
  <si>
    <t>GA1.2.1220835101.1577767572</t>
  </si>
  <si>
    <t>GA1.2.1516952292.1577160283</t>
  </si>
  <si>
    <t>GA1.2.1809673255.1577788270</t>
  </si>
  <si>
    <t>GA1.2.1995981667.1577549208</t>
  </si>
  <si>
    <t>GA1.2.2057969039.1580209854</t>
  </si>
  <si>
    <t>GA1.2.691997393.1577766180</t>
  </si>
  <si>
    <t>GA1.2.1014976369.1576752124</t>
  </si>
  <si>
    <t>GA1.2.1485984704.1578392178</t>
  </si>
  <si>
    <t>GA1.2.1594239202.1564340600</t>
  </si>
  <si>
    <t>GA1.2.1653024192.1577153636</t>
  </si>
  <si>
    <t>GA1.2.2115696445.1577073177</t>
  </si>
  <si>
    <t>GA1.2.627232523.1577795446</t>
  </si>
  <si>
    <t>GA1.2.163241552.1577361146</t>
  </si>
  <si>
    <t>GA1.2.1935830540.1579053802</t>
  </si>
  <si>
    <t>GA1.2.1960754513.1577590746</t>
  </si>
  <si>
    <t>GA1.2.2139783134.1576880158</t>
  </si>
  <si>
    <t>GA1.2.394642877.1576898006</t>
  </si>
  <si>
    <t>GA1.2.59066099.1576879969</t>
  </si>
  <si>
    <t>GA1.2.1058932275.1577245273</t>
  </si>
  <si>
    <t>GA1.2.1069873773.1576750676</t>
  </si>
  <si>
    <t>GA1.2.197264190.1576986281</t>
  </si>
  <si>
    <t>GA1.2.2037785273.1577529982</t>
  </si>
  <si>
    <t>GA1.2.1010309702.1576793628</t>
  </si>
  <si>
    <t>GA1.2.1383508100.1578045874</t>
  </si>
  <si>
    <t>GA1.2.1626432876.1577764975</t>
  </si>
  <si>
    <t>GA1.2.1639825886.1577767715</t>
  </si>
  <si>
    <t>GA1.2.1988437591.1576751548</t>
  </si>
  <si>
    <t>GA1.2.1235125617.1577707977</t>
  </si>
  <si>
    <t>GA1.2.1278919691.1577751345</t>
  </si>
  <si>
    <t>GA1.2.156256142.1577508286</t>
  </si>
  <si>
    <t>GA1.2.1878103389.1576877678</t>
  </si>
  <si>
    <t>GA1.2.2047888602.1576911217</t>
  </si>
  <si>
    <t>GA1.2.390122684.1577158708</t>
  </si>
  <si>
    <t>GA1.2.865679645.1576895088</t>
  </si>
  <si>
    <t>GA1.2.955446807.1577767054</t>
  </si>
  <si>
    <t>GA1.2.1208424004.1576793655</t>
  </si>
  <si>
    <t>GA1.2.550723026.1577228929</t>
  </si>
  <si>
    <t>GA1.2.674550033.1581688030</t>
  </si>
  <si>
    <t>GA1.2.1304187223.1576877881</t>
  </si>
  <si>
    <t>GA1.2.1580834495.1577764667</t>
  </si>
  <si>
    <t>GA1.2.1599442906.1576752001</t>
  </si>
  <si>
    <t>GA1.2.398215009.1577116937</t>
  </si>
  <si>
    <t>GA1.2.536275719.1576899035</t>
  </si>
  <si>
    <t>GA1.2.69795560.1576789830</t>
  </si>
  <si>
    <t>GA1.2.793914052.1577765600</t>
  </si>
  <si>
    <t>GA1.2.74617906.1577665312</t>
  </si>
  <si>
    <t>GA1.2.1073980549.1577902370</t>
  </si>
  <si>
    <t>GA1.2.1080349190.1577858379</t>
  </si>
  <si>
    <t>GA1.2.1993032757.1577420741</t>
  </si>
  <si>
    <t>GA1.2.202483763.1576752182</t>
  </si>
  <si>
    <t>GA1.2.274928943.1577597048</t>
  </si>
  <si>
    <t>GA1.2.324213757.1576890119</t>
  </si>
  <si>
    <t>GA1.2.724045768.1577690453</t>
  </si>
  <si>
    <t>GA1.2.1068477963.1577742128</t>
  </si>
  <si>
    <t>GA1.2.1421210637.1576753635</t>
  </si>
  <si>
    <t>GA1.2.1465740407.1577591680</t>
  </si>
  <si>
    <t>GA1.2.1742262098.1576897061</t>
  </si>
  <si>
    <t>GA1.2.1930183108.1576962806</t>
  </si>
  <si>
    <t>GA1.2.2042763960.1577767694</t>
  </si>
  <si>
    <t>GA1.2.2060670272.1578065081</t>
  </si>
  <si>
    <t>GA1.2.2072703285.1577970489</t>
  </si>
  <si>
    <t>GA1.2.250086996.1577679780</t>
  </si>
  <si>
    <t>GA1.2.411997266.1575565096</t>
  </si>
  <si>
    <t>GA1.2.585764142.1577767701</t>
  </si>
  <si>
    <t>GA1.2.850321838.1577399708</t>
  </si>
  <si>
    <t>GA1.2.1053326313.1577678326</t>
  </si>
  <si>
    <t>GA1.2.1070433276.1577481181</t>
  </si>
  <si>
    <t>GA1.2.1249269515.1577678097</t>
  </si>
  <si>
    <t>GA1.2.1872314701.1577245364</t>
  </si>
  <si>
    <t>GA1.2.1914453431.1577764268</t>
  </si>
  <si>
    <t>GA1.2.2143824293.1577070871</t>
  </si>
  <si>
    <t>GA1.2.392108872.1577513053</t>
  </si>
  <si>
    <t>GA1.2.407783318.1577246554</t>
  </si>
  <si>
    <t>GA1.2.453223772.1576751037</t>
  </si>
  <si>
    <t>GA1.2.106214096.1577246680</t>
  </si>
  <si>
    <t>GA1.2.1073131740.1577158441</t>
  </si>
  <si>
    <t>GA1.2.110255414.1577159272</t>
  </si>
  <si>
    <t>GA1.2.1212410910.1577591739</t>
  </si>
  <si>
    <t>GA1.2.1829228044.1577569283</t>
  </si>
  <si>
    <t>GA1.2.1931604030.1577157290</t>
  </si>
  <si>
    <t>GA1.2.1938109345.1576984268</t>
  </si>
  <si>
    <t>GA1.2.2121841848.1577742617</t>
  </si>
  <si>
    <t>GA1.2.340045726.1577758499</t>
  </si>
  <si>
    <t>GA1.2.772687194.1577074110</t>
  </si>
  <si>
    <t>GA1.2.993843573.1578146964</t>
  </si>
  <si>
    <t>GA1.2.1165148309.1578393217</t>
  </si>
  <si>
    <t>GA1.2.1863786609.1578210971</t>
  </si>
  <si>
    <t>GA1.2.2029976497.1577945557</t>
  </si>
  <si>
    <t>GA1.2.492176543.1577942252</t>
  </si>
  <si>
    <t>GA1.2.624752996.1577843231</t>
  </si>
  <si>
    <t>GA1.2.762984214.1577878724</t>
  </si>
  <si>
    <t>GA1.2.840665596.1576899723</t>
  </si>
  <si>
    <t>GA1.2.95482489.1577579711</t>
  </si>
  <si>
    <t>GA1.2.98694745.1580055262</t>
  </si>
  <si>
    <t>GA1.2.803200260.1577307298</t>
  </si>
  <si>
    <t>GA1.2.755492404.1577435465</t>
  </si>
  <si>
    <t>GA1.2.499143205.1577367840</t>
  </si>
  <si>
    <t>GA1.2.898855500.1576781685</t>
  </si>
  <si>
    <t>GA1.2.1185222126.1577697891</t>
  </si>
  <si>
    <t>GA1.2.1277663821.1577030462</t>
  </si>
  <si>
    <t>GA1.2.1050884294.1577447177</t>
  </si>
  <si>
    <t>GA1.2.1271388646.1578331960</t>
  </si>
  <si>
    <t>GA1.2.63617067.1578222661</t>
  </si>
  <si>
    <t>GA1.2.1000144581.1577322293</t>
  </si>
  <si>
    <t>GA1.2.1575084299.1577264256</t>
  </si>
  <si>
    <t>GA1.2.1319611873.1578753610</t>
  </si>
  <si>
    <t>GA1.2.1628808876.1578824810</t>
  </si>
  <si>
    <t>GA1.2.1955016911.1577379785</t>
  </si>
  <si>
    <t>GA1.2.1582016629.1576700000</t>
  </si>
  <si>
    <t>GA1.2.1652092810.1579238960</t>
  </si>
  <si>
    <t>GA1.2.1152475038.1577431528</t>
  </si>
  <si>
    <t>GA1.2.1526242137.1577477310</t>
  </si>
  <si>
    <t>GA1.2.1349697177.1577459393</t>
  </si>
  <si>
    <t>GA1.2.1167522073.1577475865</t>
  </si>
  <si>
    <t>GA1.2.2005229803.1577094749</t>
  </si>
  <si>
    <t>GA1.2.253162497.1577295743</t>
  </si>
  <si>
    <t>GA1.2.268964481.1577291064</t>
  </si>
  <si>
    <t>GA1.2.1928580987.1577478573</t>
  </si>
  <si>
    <t>GA1.2.880023302.1578836548</t>
  </si>
  <si>
    <t>GA1.2.1653519407.1576928135</t>
  </si>
  <si>
    <t>GA1.2.786174676.1574395760</t>
  </si>
  <si>
    <t>GA1.2.87745778.1577247306</t>
  </si>
  <si>
    <t>/offers/buy/halva/?entertainment|src_mobileapp::2-limehd.ru.ctv|devt_m|devm_htc+desire+816g|cid_8484436498|lcl_9074903|fdi_|mrlid_14751|dop_=</t>
  </si>
  <si>
    <t>GA1.2.96790278.1577667730</t>
  </si>
  <si>
    <t>/offers/buy/halva/?fitness|src_mobileapp::2-cc.pacer.androidapp|devt_m|devm_samsung+sm-j260f|cid_8484436498|lcl_20931|fdi_|mrlid_14751|dop_=</t>
  </si>
  <si>
    <t>GA1.2.987508488.1577747062</t>
  </si>
  <si>
    <t>GA1.2.910659098.1577766302</t>
  </si>
  <si>
    <t>GA1.2.279665213.1577420512</t>
  </si>
  <si>
    <t>/offers/buy/halva/?electronics|src_mobileapp::2-com.imo.android.imoim|devt_m|devm_samsung+sm-j260f|cid_8484436498|lcl_20931|fdi_|mrlid_14751|dop_=</t>
  </si>
  <si>
    <t>GA1.2.580274187.1577678420</t>
  </si>
  <si>
    <t>/offers/buy/halva/?fitness|src_mobileapp::2-com.alarmclock.xtreme.free|devt_m|devm_samsung+sm-j610fn|cid_8484436498|lcl_20931|fdi_|mrlid_14751|dop_=</t>
  </si>
  <si>
    <t>GA1.2.102837905.1577490674</t>
  </si>
  <si>
    <t>/offers/buy/halva/?leisure|src_1310001130.android.com.mxtech.videoplayer.ad.adsenseformobileapps.com|devt_m|devm_beeline+fast|cid_8484436498|lcl_20931|fdi_|mrlid_14751|dop_=</t>
  </si>
  <si>
    <t>GA1.2.1674795596.1579675464</t>
  </si>
  <si>
    <t>GA1.2.1821499504.1577679423</t>
  </si>
  <si>
    <t>/offers/buy/halva/?entertainment|src_www.youtube.com|devt_m|devm_zte+blade+v0720|cid_8484436498|lcl_20931|fdi_|mrlid_14751|dop_=</t>
  </si>
  <si>
    <t>GA1.2.1860743126.1577506943</t>
  </si>
  <si>
    <t>/offers/buy/halva/?fitness|src_mobileapp::2-com.alarmclock.xtreme.free|devt_m|devm_android+generic|cid_8484436498|lcl_20931|fdi_|mrlid_14751|dop_=</t>
  </si>
  <si>
    <t>GA1.2.234461538.1577764920</t>
  </si>
  <si>
    <t>/offers/buy/halva/?leisure|src_mobileapp::1-417571834|devt_m|devm_apple+iphone|cid_8484436498|lcl_1011905|fdi_|mrlid_14751|dop_=</t>
  </si>
  <si>
    <t>GA1.2.42209941.1577068075</t>
  </si>
  <si>
    <t>/offers/buy/halva/?entertainment|src_mobileapp::2-com.infolink.limeiptv|devt_m|devm_samsung+sm-g930f|cid_8484436498|lcl_20931|fdi_|mrlid_14751|dop_=</t>
  </si>
  <si>
    <t>GA1.2.744930649.1577160135</t>
  </si>
  <si>
    <t>/offers/buy/halva/?fitness|src_mobileapp::2-com.alarmclock.xtreme.free|devt_m|devm_samsung+sm-a505fn|cid_8484436498|lcl_1011905|fdi_|mrlid_14751|dop_=</t>
  </si>
  <si>
    <t>GA1.2.892500129.1577671459</t>
  </si>
  <si>
    <t>/offers/buy/halva/?electronics|src_mobileapp::2-com.qihoo.security|devt_m|devm_samsung+gt-i9301i|cid_8484436498|lcl_20931|fdi_|mrlid_14751|dop_=</t>
  </si>
  <si>
    <t>GA1.2.2133499728.1577308335</t>
  </si>
  <si>
    <t>/offers/buy/halva/?entertainment|src_www.youtube.com|devt_m|devm_android+generic|cid_8484436498|lcl_20931|fdi_|mrlid_14751|dop_=</t>
  </si>
  <si>
    <t>GA1.2.714784020.1577624554</t>
  </si>
  <si>
    <t>/offers/buy/halva/?entertainment|src_www.youtube.com|devt_m|devm_htc+m8|cid_8484436498|lcl_20931|fdi_|mrlid_14751|dop_=</t>
  </si>
  <si>
    <t>GA1.2.1207876420.1577930080</t>
  </si>
  <si>
    <t>/offers/buy/halva/?electronics|src_2277.android.com.imo.android.imoim.adsenseformobileapps.com|devt_m|devm_android+generic|cid_8484436498|lcl_1011905|fdi_|mrlid_14751|dop_=</t>
  </si>
  <si>
    <t>GA1.2.1578778837.1577863912</t>
  </si>
  <si>
    <t>/offers/buy/halva/?fitness|src_www.youtube.com|devt_m|devm_apple+iphone|cid_8484436498|lcl_20931|fdi_|mrlid_14751|dop_=</t>
  </si>
  <si>
    <t>GA1.2.2035260171.1577548516</t>
  </si>
  <si>
    <t>/offers/buy/halva/?telecom|src_2019.11.2.iphone.imoimiphone.adsenseformobileapps.com|devt_m|devm_apple+iphone|cid_8484436498|lcl_20931|fdi_|mrlid_14751|dop_=</t>
  </si>
  <si>
    <t>GA1.2.345203590.1577749226</t>
  </si>
  <si>
    <t>/offers/buy/halva/?fitness|src_mobileapp::2-com.alarmclock.xtreme.free|devt_m|devm_samsung+sm-a510f|cid_8484436498|lcl_1011905|fdi_|mrlid_14751|dop_=</t>
  </si>
  <si>
    <t>GA1.2.524663761.1579755273</t>
  </si>
  <si>
    <t>/offers/buy/halva/?society|src_mobileapp::2-ma.namaz.vaxti.russia|devt_m|devm_samsung+sm-a520f|cid_8484436498|lcl_20931|fdi_|mrlid_14751|dop_=</t>
  </si>
  <si>
    <t>GA1.2.616830712.1577409260</t>
  </si>
  <si>
    <t>/offers/buy/halva/?industrial|src_www.youtube.com|devt_m|devm_samsung+sm-a510f|cid_8484436498|lcl_20931|fdi_|mrlid_14751|dop_=</t>
  </si>
  <si>
    <t>GA1.2.915512794.1577680900</t>
  </si>
  <si>
    <t>/offers/buy/halva/?entertainment|src_mobileapp::1-1431755408|devt_m|devm_apple+iphone|cid_8484436498|lcl_1011905|fdi_|mrlid_14751|dop_=</t>
  </si>
  <si>
    <t>GA1.2.136969271.1577570977</t>
  </si>
  <si>
    <t>/offers/buy/halva/?vehicles/vehicle shopping|src_www.youtube.com|devt_m|devm_samsung+sm-j600f|cid_8484436498|lcl_9051371|fdi_|mrlid_14751|dop_=</t>
  </si>
  <si>
    <t>GA1.2.1797737600.1578254676</t>
  </si>
  <si>
    <t>/offers/buy/halva/?leisure|src_mobileapp::2-com.tbig.playerprotrial|devt_m|devm_sony+f5122|cid_8484436498|lcl_1011905|fdi_|mrlid_14751|dop_=</t>
  </si>
  <si>
    <t>GA1.2.1009452056.1577426279</t>
  </si>
  <si>
    <t>GA1.2.12346242.1577686812</t>
  </si>
  <si>
    <t>/offers/buy/halva/?leisure|src_83.android.com.smsrobot.callu.adsenseformobileapps.com|devt_m|devm_samsung+sm-a520f|cid_8484436498|lcl_1011905|fdi_|mrlid_14751|dop_=</t>
  </si>
  <si>
    <t>GA1.2.1060378472.1581319337</t>
  </si>
  <si>
    <t>/offers/buy/halva/?telecom|src_mobileapp::1-1054529677|devt_t|devm_apple+ipad|cid_8484436498|lcl_20931|fdi_|mrlid_14751|dop_=</t>
  </si>
  <si>
    <t>GA1.2.1240468008.1577989026</t>
  </si>
  <si>
    <t>GA1.2.484923990.1579424728</t>
  </si>
  <si>
    <t>/offers/buy/halva/?leisure|src_mobileapp::1-441457218|devt_m|devm_apple+iphone|cid_8484436498|lcl_20931|fdi_|mrlid_14751|dop_=</t>
  </si>
  <si>
    <t>GA1.2.1203888293.1577239208</t>
  </si>
  <si>
    <t>/offers/buy/halva/?electronics|src_461145391.android.com.opera.mini.native.adsenseformobileapps.com|devt_m|devm_android+generic|cid_8484436498|lcl_1011905|fdi_|mrlid_14751|dop_=</t>
  </si>
  <si>
    <t>GA1.2.1721857980.1577592264</t>
  </si>
  <si>
    <t>GA1.2.541932065.1577679167</t>
  </si>
  <si>
    <t>/offers/buy/halva/?electronics|src_mobileapp::2-com.cmcm.lite|devt_m|devm_samsung+sm-j120f|cid_8484436498|lcl_20931|fdi_|mrlid_14751|dop_=</t>
  </si>
  <si>
    <t>GA1.2.1584434121.1577589449</t>
  </si>
  <si>
    <t>/offers/buy/halva/?electronics|src_2301.android.com.imo.android.imoim.adsenseformobileapps.com|devt_m|devm_samsung+sm-a320f|cid_8484436498|lcl_1011905|fdi_|mrlid_14751|dop_=</t>
  </si>
  <si>
    <t>GA1.2.437829479.1576731700</t>
  </si>
  <si>
    <t>/offers/buy/halva/?drink|src_www.youtube.com|devt_m|devm_samsung+gt-i9507v|cid_8484436498|lcl_20931|fdi_|mrlid_14751|dop_=</t>
  </si>
  <si>
    <t>GA1.2.72738452.1577330114</t>
  </si>
  <si>
    <t>/offers/buy/halva/?education|src_mobileapp::2-net.wordbit.deru|devt_m|devm_samsung+sm-j600f|cid_8484436498|lcl_20931|fdi_|mrlid_14751|dop_=</t>
  </si>
  <si>
    <t>GA1.2.778873306.1577160053</t>
  </si>
  <si>
    <t>/offers/buy/halva/?electronics|src_51865901.android.com.cleanmaster.mguard.adsenseformobileapps.com|devt_m|devm_samsung+sm-a510f|cid_8484436498|lcl_9074939|fdi_|mrlid_14751|dop_=</t>
  </si>
  <si>
    <t>GA1.2.868639087.1577571056</t>
  </si>
  <si>
    <t>/offers/buy/halva/?leisure|src_mobileapp::2-com.quvideo.xiaoying|devt_m|devm_samsung+sm-j320f|cid_8484436498|lcl_20931|fdi_|mrlid_14751|dop_=</t>
  </si>
  <si>
    <t>GA1.2.1231238506.1577419723</t>
  </si>
  <si>
    <t>/offers/buy/halva/?literature|src_mobileapp::2-name.wildswift.sunrisealarm|devt_m|devm_samsung+sm-a520f|cid_8484436498|lcl_1011905|fdi_|mrlid_14751|dop_=</t>
  </si>
  <si>
    <t>GA1.2.1582538959.1577743746</t>
  </si>
  <si>
    <t>/offers/buy/halva/?entertainment|src_mobileapp::2-ru.dimice.darom|devt_m|devm_fly+fs452|cid_8484436498|lcl_1011905|fdi_|mrlid_14751|dop_=</t>
  </si>
  <si>
    <t>GA1.2.1054354523.1577591243</t>
  </si>
  <si>
    <t>/offers/buy/halva/?entertainment|src_www.youtube.com|devt_m|devm_samsung+sm-g7102|cid_8484436498|lcl_1011905|fdi_|mrlid_14751|dop_=</t>
  </si>
  <si>
    <t>GA1.2.839776136.1577585380</t>
  </si>
  <si>
    <t>/offers/buy/halva/?electronics|src_2300.android.com.imo.android.imoim.adsenseformobileapps.com|devt_m|devm_huawei+hry-lx1|cid_8484436498|lcl_20931|fdi_|mrlid_14751|dop_=</t>
  </si>
  <si>
    <t>GA1.2.1050704822.1577248610</t>
  </si>
  <si>
    <t>/offers/buy/halva/?electronics|src_mobileapp::2-com.flashon.ligther|devt_m|devm_samsung+sm-g900a|cid_8484436498|lcl_20931|fdi_|mrlid_14751|dop_=</t>
  </si>
  <si>
    <t>GA1.2.1685127757.1577763872</t>
  </si>
  <si>
    <t>/offers/buy/halva/?literature|src_www.youtube.com|devt_m|devm_android+generic|cid_8484436498|lcl_20931|fdi_|mrlid_14751|dop_=</t>
  </si>
  <si>
    <t>GA1.2.1784825753.1577593356</t>
  </si>
  <si>
    <t>/offers/buy/halva/?literature|src_www.youtube.com|devt_m|devm_samsung+sm-g7102|cid_8484436498|lcl_20931|fdi_|mrlid_14751|dop_=</t>
  </si>
  <si>
    <t>GA1.2.464166322.1577737910</t>
  </si>
  <si>
    <t>/offers/buy/halva/?electronics|src_mobileapp::2-free.vpn.unblock.proxy.turbovpn|devt_m|devm_samsung+sm-a505fn|cid_8484436498|lcl_20931|fdi_|mrlid_14751|dop_=</t>
  </si>
  <si>
    <t>GA1.2.671044096.1577398472</t>
  </si>
  <si>
    <t>/offers/buy/halva/?telecom|src_mobileapp::2-com.lazygeniouz.saveit|devt_m|devm_samsung+sm-g973f|cid_8484436498|lcl_20931|fdi_|mrlid_14751|dop_=</t>
  </si>
  <si>
    <t>GA1.2.677962140.1577679513</t>
  </si>
  <si>
    <t>/offers/buy/halva/?entertainment|src_mobileapp::2-rs.app.btscoloringbook|devt_m|devm_android+generic|cid_8484436498|lcl_20931|fdi_|mrlid_14751|dop_=</t>
  </si>
  <si>
    <t>GA1.2.298166068.1577245683</t>
  </si>
  <si>
    <t>/offers/buy/halva/?entertainment|src_mobileapp::2-com.narvii.amino.master|devt_m|devm_samsung+sm-j710gn|cid_8484436498|lcl_20931|fdi_|mrlid_14751|dop_=</t>
  </si>
  <si>
    <t>GA1.2.1898702399.1577743945</t>
  </si>
  <si>
    <t>/offers/buy/halva/?leisure|src_mobileapp::2-com.picsart.studio|devt_m|devm_android+generic|cid_8484436498|lcl_1011905|fdi_|mrlid_14751|dop_=</t>
  </si>
  <si>
    <t>GA1.2.1909989085.1577071489</t>
  </si>
  <si>
    <t>/offers/buy/halva/?entertainment|src_mobileapp::2-ru.brothersappsandgames.smashdiyslimefidgetslimy|devt_m|devm_huawei+hry-lx1|cid_8484436498|lcl_9074983|fdi_|mrlid_14751|dop_=</t>
  </si>
  <si>
    <t>GA1.2.433405089.1578029712</t>
  </si>
  <si>
    <t>/offers/buy/halva/?entertainment|src_www.youtube.com|devt_m|devm_alcatel+one+touch+6040d|cid_8484436498|lcl_1011905|fdi_|mrlid_14751|dop_=</t>
  </si>
  <si>
    <t>GA1.2.580631583.1578497417</t>
  </si>
  <si>
    <t>/offers/buy/halva/?entertainment|src_mobileapp::2-com.bravo.caller.recorder|devt_m|devm_zte+blade+a330|cid_8484436498|lcl_20931|fdi_|mrlid_14751|dop_=</t>
  </si>
  <si>
    <t>GA1.2.992991446.1578959601</t>
  </si>
  <si>
    <t>GA1.2.1207323736.1577678099</t>
  </si>
  <si>
    <t>/offers/buy/halva/?entertainment|src_mobileapp::2-com.wave.livewallpaperpro|devt_m|devm_android+generic|cid_8484436498|lcl_1011905|fdi_|mrlid_14751|dop_=</t>
  </si>
  <si>
    <t>GA1.2.1551865348.1577595242</t>
  </si>
  <si>
    <t>/offers/buy/halva/?electronics|src_2265.android.com.imo.android.imoim.adsenseformobileapps.com|devt_m|devm_huawei+dua-l22|cid_8484436498|lcl_9040924|fdi_|mrlid_14751|dop_=</t>
  </si>
  <si>
    <t>GA1.2.180549863.1577562320</t>
  </si>
  <si>
    <t>/offers/buy/halva/?electronics|src_2183.android.com.imo.android.imoim.adsenseformobileapps.com|devt_m|devm_samsung+sm-j120f|cid_8484436498|lcl_20931|fdi_|mrlid_14751|dop_=</t>
  </si>
  <si>
    <t>GA1.2.1930068387.1577420954</t>
  </si>
  <si>
    <t>/offers/buy/halva/?entertainment|src_www.youtube.com|devt_m|devm_xiaomi+redmi+5|cid_8484436498|lcl_20931|fdi_|mrlid_14751|dop_=</t>
  </si>
  <si>
    <t>GA1.2.1964365831.1576985958</t>
  </si>
  <si>
    <t>/offers/buy/halva/?leisure|src_www.youtube.com|devt_m|devm_explay+tornado|cid_8484436498|lcl_1011905|fdi_|mrlid_14751|dop_=</t>
  </si>
  <si>
    <t>GA1.2.225860104.1579279798</t>
  </si>
  <si>
    <t>/offers/buy/halva/?entertainment|src_mobileapp::2-limehd.ru.ctv|devt_m|devm_huawei+dli-tl20|cid_8484436498|lcl_1011905|fdi_|mrlid_14751|dop_=</t>
  </si>
  <si>
    <t>GA1.2.243610531.1577761656</t>
  </si>
  <si>
    <t>/offers/buy/halva/?drink|src_mobileapp::2-rusakovd77.main_dishes|devt_m|devm_asus+x008d|cid_8484436498|lcl_1011905|fdi_|mrlid_14751|dop_=</t>
  </si>
  <si>
    <t>GA1.2.1616694.1577499442</t>
  </si>
  <si>
    <t>/offers/buy/halva/?leisure|src_mobileapp::2-com.photo.recovery.deletedphotosrecovery.restoredeletedphotos|devt_m|devm_samsung+sm-g532f|cid_8484436498|lcl_20931|fdi_|mrlid_14751|dop_=</t>
  </si>
  <si>
    <t>GA1.2.2127907577.1577760051</t>
  </si>
  <si>
    <t>/offers/buy/halva/?electronics|src_2244.android.com.imo.android.imoim.adsenseformobileapps.com|devt_m|devm_samsung+sm-j250f|cid_8484436498|lcl_20931|fdi_|mrlid_14751|dop_=</t>
  </si>
  <si>
    <t>GA1.2.441117906.1577075486</t>
  </si>
  <si>
    <t>/offers/buy/halva/?literature|src_mobileapp::2-com.antonbergov.stiximalish|devt_m|devm_xiaomi+mi+9|cid_8484436498|lcl_1011905|fdi_|mrlid_14751|dop_=</t>
  </si>
  <si>
    <t>GA1.2.1347137156.1577508190</t>
  </si>
  <si>
    <t>/offers/buy/halva/?drink|src_www.youtube.com|devt_t|devm_lenovo+a7-30hc|cid_8484436498|lcl_1011905|fdi_|mrlid_14751|dop_=</t>
  </si>
  <si>
    <t>GA1.2.1392803015.1578992429</t>
  </si>
  <si>
    <t>/offers/buy/halva/?government|src_www.youtube.com|devt_t|devm_apple+ipad|cid_8484436498|lcl_1011905|fdi_|mrlid_14751|dop_=</t>
  </si>
  <si>
    <t>GA1.2.343238926.1579269809</t>
  </si>
  <si>
    <t>/offers/buy/halva/?entertainment|src_www.youtube.com|devt_t|devm_prestigio+pmp7480d3g|cid_8484436498|lcl_20931|fdi_|mrlid_14751|dop_=</t>
  </si>
  <si>
    <t>GA1.2.1158799267.1577243335</t>
  </si>
  <si>
    <t>/offers/buy/halva/?entertainment|src_mobileapp::2-net.relaxio.babysleep|devt_m|devm_huawei+bnd-l21|cid_8484436498|lcl_20931|fdi_|mrlid_14751|dop_=</t>
  </si>
  <si>
    <t>GA1.2.1197849324.1577480680</t>
  </si>
  <si>
    <t>/offers/buy/halva/?fitness|src_mobileapp::2-pedometer.steptracker.calorieburner.stepcounter|devt_m|devm_zte+blade+v0850|cid_8484436498|lcl_1011905|fdi_|mrlid_14751|dop_=</t>
  </si>
  <si>
    <t>GA1.2.1360639318.1577676177</t>
  </si>
  <si>
    <t>/offers/buy/halva/?electronics|src_2214.android.com.imo.android.imoim.adsenseformobileapps.com|devt_m|devm_samsung+sm-m105f|cid_8484436498|lcl_1011905|fdi_|mrlid_14751|dop_=</t>
  </si>
  <si>
    <t>GA1.2.1418402831.1577418228</t>
  </si>
  <si>
    <t>GA1.2.1660543193.1578437574</t>
  </si>
  <si>
    <t>/offers/buy/halva/?leisure|src_www.youtube.com|devt_m|devm_apple+iphone|cid_8484436498|lcl_1011905|fdi_|mrlid_14751|dop_=</t>
  </si>
  <si>
    <t>GA1.2.1723573106.1577762063</t>
  </si>
  <si>
    <t>/offers/buy/halva/?government|src_www.youtube.com|devt_m|devm_xiaomi+redmi+note+7|cid_8484436498|lcl_20931|fdi_|mrlid_14751|dop_=</t>
  </si>
  <si>
    <t>GA1.2.225102711.1577671978</t>
  </si>
  <si>
    <t>/offers/buy/halva/?entertainment|src_mobileapp::2-es.treebit.decisionroulette|devt_m|devm_huawei+bkk-l21|cid_8484436498|lcl_1011905|fdi_|mrlid_14751|dop_=</t>
  </si>
  <si>
    <t>GA1.2.7742017.1577678999</t>
  </si>
  <si>
    <t>/offers/buy/halva/?literature|src_mobileapp::2-com.dogs.nine|devt_m|devm_xiaomi+redmi+4a|cid_8484436498|lcl_20931|fdi_|mrlid_14751|dop_=</t>
  </si>
  <si>
    <t>GA1.2.900901149.1577593374</t>
  </si>
  <si>
    <t>/offers/buy/halva/?leisure|src_mobileapp::2-feniksenia.app.speakerlouder10|devt_m|devm_samsung+gt-i9192|cid_8484436498|lcl_1011905|fdi_|mrlid_14751|dop_=</t>
  </si>
  <si>
    <t>GA1.2.160419011.1577572014</t>
  </si>
  <si>
    <t>/offers/buy/halva/?vehicles/vehicle shopping|src_www.youtube.com|devt_m|devm_android+generic|cid_8484436498|lcl_1011905|fdi_|mrlid_14751|dop_=</t>
  </si>
  <si>
    <t>GA1.2.1702513372.1577627362</t>
  </si>
  <si>
    <t>/offers/buy/halva/?electronics|src_mobileapp::2-app.source.getcontact|devt_m|devm_xiaomi+mi+a2+lite|cid_8484436498|lcl_1011905|fdi_|mrlid_14751|dop_=</t>
  </si>
  <si>
    <t>GA1.2.2003904691.1577163252</t>
  </si>
  <si>
    <t>/offers/buy/halva/?education|src_mobileapp::2-net.wordbit.enru|devt_m|devm_samsung+sm-g930f|cid_8484436498|lcl_1011905|fdi_|mrlid_14751|dop_=</t>
  </si>
  <si>
    <t>GA1.2.672150799.1577778128</t>
  </si>
  <si>
    <t>/offers/buy/halva/?entertainment|src_www.youtube.com|devt_m|devm_xiaomi+redmi+5+plus|cid_8484436498|lcl_1011905|fdi_|mrlid_14751|dop_=</t>
  </si>
  <si>
    <t>GA1.2.1011633749.1577244078</t>
  </si>
  <si>
    <t>/offers/buy/halva/?electronics|src_mobileapp::2-com.apalon.myclockfree|devt_m|devm_huawei+bkk-l21|cid_8484436498|lcl_1011905|fdi_|mrlid_14751|dop_=</t>
  </si>
  <si>
    <t>GA1.2.107925698.1577017581</t>
  </si>
  <si>
    <t>/offers/buy/halva/?animals|src_dendrology.ru|devt_m|devm_huawei+y541-u02|cid_8484436498|lcl_1011905|fdi_|mrlid_14751|dop_=</t>
  </si>
  <si>
    <t>GA1.2.1427140268.1577417547</t>
  </si>
  <si>
    <t>/offers/buy/halva/?entertainment|src_mobileapp::2-com.igidel.radioplaylist|devt_m|devm_huawei+ksa-lx9|cid_8484436498|lcl_20931|fdi_|mrlid_14751|dop_=</t>
  </si>
  <si>
    <t>GA1.2.1436633390.1577766684</t>
  </si>
  <si>
    <t>/offers/buy/halva/?fitness|src_mobileapp::2-droom.sleepifucan|devt_m|devm_xiaomi+mi+9+se|cid_8484436498|lcl_20931|fdi_|mrlid_14751|dop_=</t>
  </si>
  <si>
    <t>GA1.2.151747326.1578259772</t>
  </si>
  <si>
    <t>/offers/buy/halva/?entertainment|src_mobileapp::2-com.fortali.mapcut|devt_m|devm_huawei+nem-l51|cid_8484436498|lcl_20931|fdi_|mrlid_14751|dop_=</t>
  </si>
  <si>
    <t>GA1.2.164086956.1577679637</t>
  </si>
  <si>
    <t>/offers/buy/halva/?entertainment|src_www.youtube.com|devt_m|devm_huawei+y635-l21|cid_8484436498|lcl_20931|fdi_|mrlid_14751|dop_=</t>
  </si>
  <si>
    <t>GA1.2.1673557736.1578083618</t>
  </si>
  <si>
    <t>/offers/buy/halva/?entertainment|src_www.youtube.com|devt_m|devm_xiaomi+redmi+4x|cid_8484436498|lcl_1011905|fdi_|mrlid_14751|dop_=</t>
  </si>
  <si>
    <t>GA1.2.167973831.1577961374</t>
  </si>
  <si>
    <t>GA1.2.1731685240.1577757331</t>
  </si>
  <si>
    <t>/offers/buy/halva/?entertainment|src_www.youtube.com|devt_m|devm_xiaomi+redmi+s2|cid_8484436498|lcl_20931|fdi_|mrlid_14751|dop_=</t>
  </si>
  <si>
    <t>GA1.2.175399811.1578234889</t>
  </si>
  <si>
    <t>/offers/buy/halva/?leisure|src_83.android.com.smsrobot.callu.adsenseformobileapps.com|devt_m|devm_huawei+stf-l09|cid_8484436498|lcl_20931|fdi_|mrlid_14751|dop_=</t>
  </si>
  <si>
    <t>GA1.2.1831967097.1577765124</t>
  </si>
  <si>
    <t>/offers/buy/halva/?industrial|src_73.android.com.smsrobot.callrecorder.adsenseformobileapps.com|devt_m|devm_samsung+sm-g965f|cid_8484436498|lcl_1011905|fdi_|mrlid_14751|dop_=</t>
  </si>
  <si>
    <t>GA1.2.1928465203.1576790150</t>
  </si>
  <si>
    <t>/offers/buy/halva/?leisure|src_mobileapp::2-com.photovideo.foldergallery|devt_m|devm_huawei+mya-u29|cid_8484436498|lcl_20931|fdi_|mrlid_14751|dop_=</t>
  </si>
  <si>
    <t>GA1.2.2003789903.1577654637</t>
  </si>
  <si>
    <t>/offers/buy/halva/?electronics|src_2300.android.com.imo.android.imoim.adsenseformobileapps.com|devt_m|devm_huawei+col-l29|cid_8484436498|lcl_20931|fdi_|mrlid_14751|dop_=</t>
  </si>
  <si>
    <t>GA1.2.2005998133.1577680439</t>
  </si>
  <si>
    <t>/offers/buy/halva/?entertainment|src_www.youtube.com|devt_m|devm_meizu+m5c|cid_8484436498|lcl_20931|fdi_|mrlid_14751|dop_=</t>
  </si>
  <si>
    <t>GA1.2.2055786679.1577597256</t>
  </si>
  <si>
    <t>/offers/buy/halva/?entertainment|src_www.youtube.com|devt_m|devm_xiaomi+redmi+6+pro|cid_8484436498|lcl_1011905|fdi_|mrlid_14751|dop_=</t>
  </si>
  <si>
    <t>GA1.2.2123115410.1577667384</t>
  </si>
  <si>
    <t>/offers/buy/halva/?leisure|src_www.youtube.com|devt_m|devm_xiaomi+redmi+5+plus|cid_8484436498|lcl_20931|fdi_|mrlid_14751|dop_=</t>
  </si>
  <si>
    <t>GA1.2.258999576.1577829157</t>
  </si>
  <si>
    <t>/offers/buy/halva/?education|src_www.youtube.com|devt_m|devm_samsung+sm-j600f|cid_8484436498|lcl_1011905|fdi_|mrlid_14751|dop_=</t>
  </si>
  <si>
    <t>GA1.2.354812148.1577415626</t>
  </si>
  <si>
    <t>/offers/buy/halva/?education|src_mobileapp::2-net.wordbit.enru|devt_m|devm_samsung+gt-i9300|cid_8484436498|lcl_20931|fdi_|mrlid_14751|dop_=</t>
  </si>
  <si>
    <t>GA1.2.439008700.1577678333</t>
  </si>
  <si>
    <t>/offers/buy/halva/?entertainment|src_www.youtube.com|devt_m|devm_xiaomi+redmi+note+4|cid_8484436498|lcl_1011905|fdi_|mrlid_14751|dop_=</t>
  </si>
  <si>
    <t>GA1.2.452042763.1577675602</t>
  </si>
  <si>
    <t>/offers/buy/halva/?fitness|src_mobileapp::2-com.popularapp.thirtydayfitnesschallenge|devt_m|devm_xiaomi+mi+8+lite|cid_8484436498|lcl_20931|fdi_|mrlid_14751|dop_=</t>
  </si>
  <si>
    <t>GA1.2.550720834.1579103948</t>
  </si>
  <si>
    <t>/offers/buy/halva/?entertainment|src_1055.android.mb32r.musica.gratis.music.player.free.download.adsenseformobileapps.com|devt_m|devm_samsung+sm-j120f|cid_8484436498|lcl_9051371|fdi_|mrlid_14751|dop_=</t>
  </si>
  <si>
    <t>GA1.2.571972377.1577762972</t>
  </si>
  <si>
    <t>/offers/buy/halva/?entertainment|src_www.youtube.com|devt_m|devm_xiaomi+mi+max+3|cid_8484436498|lcl_1011905|fdi_|mrlid_14751|dop_=</t>
  </si>
  <si>
    <t>GA1.2.1819433669.1579200298</t>
  </si>
  <si>
    <t>GA1.2.491024045.1579055651</t>
  </si>
  <si>
    <t>GA1.2.916710237.1572273135</t>
  </si>
  <si>
    <t>GA1.2.1478424091.1573066141</t>
  </si>
  <si>
    <t>GA1.2.141699196.1575480900</t>
  </si>
  <si>
    <t>GA1.2.536097204.1572673187</t>
  </si>
  <si>
    <t>GA1.2.97923910.1579205060</t>
  </si>
  <si>
    <t>GA1.2.1695380854.1577592418</t>
  </si>
  <si>
    <t>GA1.2.362460877.1572204799</t>
  </si>
  <si>
    <t>GA1.2.1339028512.1575954576</t>
  </si>
  <si>
    <t>GA1.2.1890782246.1574737490</t>
  </si>
  <si>
    <t>GA1.2.705364930.1577178365</t>
  </si>
  <si>
    <t>GA1.2.1640624013.1578832655</t>
  </si>
  <si>
    <t>GA1.2.1890275829.1581534827</t>
  </si>
  <si>
    <t>GA1.2.1904908163.1580999877</t>
  </si>
  <si>
    <t>GA1.2.1274334793.1580478354</t>
  </si>
  <si>
    <t>GA1.2.1477896119.1581842620</t>
  </si>
  <si>
    <t>GA1.2.1097299146.1580525906</t>
  </si>
  <si>
    <t>GA1.2.1220251391.1579939948</t>
  </si>
  <si>
    <t>GA1.2.1245865658.1581933731</t>
  </si>
  <si>
    <t>GA1.2.1413943826.1578192592</t>
  </si>
  <si>
    <t>GA1.2.1425735341.1580896790</t>
  </si>
  <si>
    <t>GA1.2.1456320296.1580989320</t>
  </si>
  <si>
    <t>GA1.2.1626546232.1578669029</t>
  </si>
  <si>
    <t>GA1.2.1634364.1580793789</t>
  </si>
  <si>
    <t>GA1.2.1735027528.1577980467</t>
  </si>
  <si>
    <t>GA1.2.1870883801.1577994013</t>
  </si>
  <si>
    <t>GA1.2.2043261256.1569593474</t>
  </si>
  <si>
    <t>GA1.2.789759369.1581249722</t>
  </si>
  <si>
    <t>GA1.2.824233690.1575115874</t>
  </si>
  <si>
    <t>GA1.2.848278875.1574621249</t>
  </si>
  <si>
    <t>GA1.2.1244962445.1578089303</t>
  </si>
  <si>
    <t>GA1.2.1315780788.1580216571</t>
  </si>
  <si>
    <t>GA1.2.1499519801.1578082071</t>
  </si>
  <si>
    <t>GA1.2.1690744183.1581583621</t>
  </si>
  <si>
    <t>GA1.2.268396102.1580640625</t>
  </si>
  <si>
    <t>GA1.2.1188385584.1581233664</t>
  </si>
  <si>
    <t>GA1.2.1841641159.1579887196</t>
  </si>
  <si>
    <t>GA1.2.4377179.1580982615</t>
  </si>
  <si>
    <t>GA1.2.1341679040.1579272042</t>
  </si>
  <si>
    <t>GA1.2.1661071202.1578248189</t>
  </si>
  <si>
    <t>GA1.2.1695976546.1578260126</t>
  </si>
  <si>
    <t>GA1.2.1789230754.1578323470</t>
  </si>
  <si>
    <t>GA1.2.1834454181.1578297365</t>
  </si>
  <si>
    <t>GA1.2.1996369586.1580050519</t>
  </si>
  <si>
    <t>GA1.2.228112625.1581774968</t>
  </si>
  <si>
    <t>GA1.2.282646686.1580679737</t>
  </si>
  <si>
    <t>GA1.2.759354302.1580277824</t>
  </si>
  <si>
    <t>GA1.2.219451310.1578555030</t>
  </si>
  <si>
    <t>GA1.2.1191789083.1580955568</t>
  </si>
  <si>
    <t>GA1.2.1317286362.1573102802</t>
  </si>
  <si>
    <t>GA1.2.1342664697.1579329768</t>
  </si>
  <si>
    <t>GA1.2.1376768398.1581342916</t>
  </si>
  <si>
    <t>GA1.2.1677839019.1580500685</t>
  </si>
  <si>
    <t>GA1.2.1267993736.1579338495</t>
  </si>
  <si>
    <t>GA1.2.129354724.1578506080</t>
  </si>
  <si>
    <t>GA1.2.138554566.1577949507</t>
  </si>
  <si>
    <t>GA1.2.1722548803.1579447353</t>
  </si>
  <si>
    <t>GA1.2.748926233.1578386615</t>
  </si>
  <si>
    <t>GA1.2.1246953870.1580579842</t>
  </si>
  <si>
    <t>GA1.2.1247924010.1581624113</t>
  </si>
  <si>
    <t>GA1.2.1712478867.1581569911</t>
  </si>
  <si>
    <t>GA1.2.764334872.1577993468</t>
  </si>
  <si>
    <t>GA1.2.920634032.1580047728</t>
  </si>
  <si>
    <t>GA1.2.927982717.1580744035</t>
  </si>
  <si>
    <t>GA1.2.1119097086.1579108334</t>
  </si>
  <si>
    <t>GA1.2.1360419377.1572339506</t>
  </si>
  <si>
    <t>GA1.2.752806198.1581364486</t>
  </si>
  <si>
    <t>GA1.2.871506046.1579018487</t>
  </si>
  <si>
    <t>GA1.2.997710262.1581494350</t>
  </si>
  <si>
    <t>GA1.2.1344037387.1579852267</t>
  </si>
  <si>
    <t>GA1.2.1413486860.1577649391</t>
  </si>
  <si>
    <t>GA1.2.1567927125.1578967822</t>
  </si>
  <si>
    <t>GA1.2.158671258.1577355522</t>
  </si>
  <si>
    <t>GA1.2.17316852.1579967924</t>
  </si>
  <si>
    <t>GA1.2.2129865272.1580968950</t>
  </si>
  <si>
    <t>GA1.2.624123179.1578219727</t>
  </si>
  <si>
    <t>GA1.2.722455257.1581269903</t>
  </si>
  <si>
    <t>GA1.2.723930802.1580380149</t>
  </si>
  <si>
    <t>GA1.2.912668181.1580115430</t>
  </si>
  <si>
    <t>GA1.2.93987674.1581180735</t>
  </si>
  <si>
    <t>GA1.2.989658299.1579950753</t>
  </si>
  <si>
    <t>GA1.2.1087856809.1570260413</t>
  </si>
  <si>
    <t>GA1.2.1196126354.1580805530</t>
  </si>
  <si>
    <t>GA1.2.577221196.1581505276</t>
  </si>
  <si>
    <t>GA1.2.76242504.1581166556</t>
  </si>
  <si>
    <t>GA1.2.103099570.1579010437</t>
  </si>
  <si>
    <t>GA1.2.338138702.1579951678</t>
  </si>
  <si>
    <t>GA1.2.345212896.1577984974</t>
  </si>
  <si>
    <t>GA1.2.920105304.1578763156</t>
  </si>
  <si>
    <t>GA1.2.1273330865.1581489178</t>
  </si>
  <si>
    <t>GA1.2.1875641563.1580813818</t>
  </si>
  <si>
    <t>GA1.2.2029910850.1580930162</t>
  </si>
  <si>
    <t>GA1.2.302655272.1580925471</t>
  </si>
  <si>
    <t>GA1.2.498969591.1579812432</t>
  </si>
  <si>
    <t>GA1.2.506967114.1578758461</t>
  </si>
  <si>
    <t>GA1.2.1139967727.1578845015</t>
  </si>
  <si>
    <t>GA1.2.1641057636.1581525739</t>
  </si>
  <si>
    <t>GA1.2.1712625671.1578628076</t>
  </si>
  <si>
    <t>GA1.2.1810741357.1581710795</t>
  </si>
  <si>
    <t>GA1.2.1853192846.1578052009</t>
  </si>
  <si>
    <t>GA1.2.18639727.1580287448</t>
  </si>
  <si>
    <t>GA1.2.2007205982.1578334924</t>
  </si>
  <si>
    <t>GA1.2.424556614.1579720429</t>
  </si>
  <si>
    <t>GA1.2.431096174.1580847710</t>
  </si>
  <si>
    <t>GA1.2.668351243.1579187447</t>
  </si>
  <si>
    <t>GA1.2.778863557.1581881499</t>
  </si>
  <si>
    <t>GA1.2.962372568.1580234798</t>
  </si>
  <si>
    <t>GA1.2.1575854758.1572378168</t>
  </si>
  <si>
    <t>GA1.2.1772914694.1579896552</t>
  </si>
  <si>
    <t>GA1.2.1807153251.1566379748</t>
  </si>
  <si>
    <t>GA1.2.156430610.1579498443</t>
  </si>
  <si>
    <t>GA1.2.2044064084.1578384962</t>
  </si>
  <si>
    <t>GA1.2.2071328153.1580210716</t>
  </si>
  <si>
    <t>GA1.2.2115853079.1577347372</t>
  </si>
  <si>
    <t>GA1.2.521597595.1580709813</t>
  </si>
  <si>
    <t>GA1.2.580784341.1581759425</t>
  </si>
  <si>
    <t>GA1.2.826649766.1571167546</t>
  </si>
  <si>
    <t>GA1.2.951527531.1581048036</t>
  </si>
  <si>
    <t>GA1.2.1280093956.1579154280</t>
  </si>
  <si>
    <t>GA1.2.205312376.1578588124</t>
  </si>
  <si>
    <t>GA1.2.412178373.1567424679</t>
  </si>
  <si>
    <t>GA1.2.43979885.1580199682</t>
  </si>
  <si>
    <t>GA1.2.99047827.1579335444</t>
  </si>
  <si>
    <t>GA1.2.1352980178.1580152925</t>
  </si>
  <si>
    <t>GA1.2.1457166225.1581316914</t>
  </si>
  <si>
    <t>GA1.2.1716859619.1581514348</t>
  </si>
  <si>
    <t>GA1.2.1883581932.1576577091</t>
  </si>
  <si>
    <t>GA1.2.1902391982.1581261808</t>
  </si>
  <si>
    <t>GA1.2.1906393763.1580989940</t>
  </si>
  <si>
    <t>GA1.2.1936012467.1578290480</t>
  </si>
  <si>
    <t>GA1.2.2041407230.1581538700</t>
  </si>
  <si>
    <t>GA1.2.2056929301.1581612753</t>
  </si>
  <si>
    <t>GA1.2.224850414.1581417593</t>
  </si>
  <si>
    <t>GA1.2.32511989.1578913655</t>
  </si>
  <si>
    <t>GA1.2.485106887.1581579115</t>
  </si>
  <si>
    <t>GA1.2.486731864.1578856255</t>
  </si>
  <si>
    <t>GA1.2.571594658.1574945184</t>
  </si>
  <si>
    <t>GA1.2.757738309.1579437956</t>
  </si>
  <si>
    <t>GA1.2.869167834.1581912216</t>
  </si>
  <si>
    <t>GA1.2.1200077580.1569173140</t>
  </si>
  <si>
    <t>GA1.2.441351575.1567602084</t>
  </si>
  <si>
    <t>GA1.2.904718196.1578162949</t>
  </si>
  <si>
    <t>GA1.2.788809024.1579359787</t>
  </si>
  <si>
    <t>GA1.2.1001232286.1564139610</t>
  </si>
  <si>
    <t>GA1.2.1502374798.1578130943</t>
  </si>
  <si>
    <t>GA1.2.1755923379.1578222900</t>
  </si>
  <si>
    <t>GA1.2.1769689718.1578227381</t>
  </si>
  <si>
    <t>GA1.2.1955854878.1577614562</t>
  </si>
  <si>
    <t>GA1.2.2132066716.1580998787</t>
  </si>
  <si>
    <t>GA1.2.293077059.1567975278</t>
  </si>
  <si>
    <t>GA1.2.388859376.1580487266</t>
  </si>
  <si>
    <t>GA1.2.786532702.1578661691</t>
  </si>
  <si>
    <t>GA1.2.1935486427.1580227777</t>
  </si>
  <si>
    <t>GA1.2.616660020.1581517927</t>
  </si>
  <si>
    <t>GA1.2.880895493.1581377415</t>
  </si>
  <si>
    <t>GA1.2.374773040.1579964756</t>
  </si>
  <si>
    <t>GA1.2.445185157.1580241028</t>
  </si>
  <si>
    <t>GA1.2.1195564065.1580741389</t>
  </si>
  <si>
    <t>GA1.2.1387306270.1581877951</t>
  </si>
  <si>
    <t>GA1.2.1669718289.1580733439</t>
  </si>
  <si>
    <t>GA1.2.1828171152.1552035248</t>
  </si>
  <si>
    <t>GA1.2.203871134.1578799984</t>
  </si>
  <si>
    <t>GA1.2.614256427.1580571924</t>
  </si>
  <si>
    <t>GA1.2.744020817.1581511346</t>
  </si>
  <si>
    <t>GA1.2.1070074318.1581789513</t>
  </si>
  <si>
    <t>GA1.2.1607627225.1579717190</t>
  </si>
  <si>
    <t>GA1.2.545830908.1578637810</t>
  </si>
  <si>
    <t>GA1.2.1537373757.1578320637</t>
  </si>
  <si>
    <t>GA1.2.1829236078.1578133749</t>
  </si>
  <si>
    <t>GA1.2.1602047892.1563724714</t>
  </si>
  <si>
    <t>GA1.2.1613577996.1580144765</t>
  </si>
  <si>
    <t>GA1.2.1618423252.1579345518</t>
  </si>
  <si>
    <t>GA1.2.1756863039.1561982188</t>
  </si>
  <si>
    <t>GA1.2.1857390720.1557859718</t>
  </si>
  <si>
    <t>GA1.2.503667250.1578897046</t>
  </si>
  <si>
    <t>GA1.2.617803450.1578659207</t>
  </si>
  <si>
    <t>GA1.2.902657880.1581012432</t>
  </si>
  <si>
    <t>GA1.2.136691162.1580568528</t>
  </si>
  <si>
    <t>GA1.2.1966516235.1581109473</t>
  </si>
  <si>
    <t>GA1.2.1991667631.1580316603</t>
  </si>
  <si>
    <t>GA1.2.421859170.1581431303</t>
  </si>
  <si>
    <t>GA1.2.548551164.1579670807</t>
  </si>
  <si>
    <t>GA1.2.684189770.1578393656</t>
  </si>
  <si>
    <t>GA1.2.1419459659.1578211742</t>
  </si>
  <si>
    <t>GA1.2.1586484141.1580200761</t>
  </si>
  <si>
    <t>GA1.2.1283211842.1578065264</t>
  </si>
  <si>
    <t>GA1.2.1556401037.1581595491</t>
  </si>
  <si>
    <t>GA1.2.1558491087.1580130874</t>
  </si>
  <si>
    <t>GA1.2.1840929467.1578302049</t>
  </si>
  <si>
    <t>GA1.2.1871941117.1576866653</t>
  </si>
  <si>
    <t>GA1.2.38804353.1578264926</t>
  </si>
  <si>
    <t>GA1.2.459134068.1578817227</t>
  </si>
  <si>
    <t>GA1.2.51648887.1581402569</t>
  </si>
  <si>
    <t>GA1.2.815138269.1581306065</t>
  </si>
  <si>
    <t>GA1.2.910831519.1580398826</t>
  </si>
  <si>
    <t>GA1.2.1009884206.1579705197</t>
  </si>
  <si>
    <t>GA1.2.1011778997.1580497557</t>
  </si>
  <si>
    <t>GA1.2.101533947.1581781956</t>
  </si>
  <si>
    <t>GA1.2.112109740.1580496748</t>
  </si>
  <si>
    <t>GA1.2.1169642491.1579050625</t>
  </si>
  <si>
    <t>GA1.2.1195466491.1578265609</t>
  </si>
  <si>
    <t>GA1.2.1219836224.1580847631</t>
  </si>
  <si>
    <t>GA1.2.1348280682.1580028981</t>
  </si>
  <si>
    <t>GA1.2.1432624858.1581369370</t>
  </si>
  <si>
    <t>GA1.2.1492928947.1579692620</t>
  </si>
  <si>
    <t>GA1.2.1515537234.1581709229</t>
  </si>
  <si>
    <t>GA1.2.1525807433.1578409932</t>
  </si>
  <si>
    <t>GA1.2.1608633740.1581691969</t>
  </si>
  <si>
    <t>GA1.2.1649610341.1581187413</t>
  </si>
  <si>
    <t>GA1.2.1659527722.1580658945</t>
  </si>
  <si>
    <t>GA1.2.1690041502.1581534450</t>
  </si>
  <si>
    <t>GA1.2.170110275.1580476569</t>
  </si>
  <si>
    <t>GA1.2.1838805164.1557775063</t>
  </si>
  <si>
    <t>GA1.2.1887986215.1578659296</t>
  </si>
  <si>
    <t>GA1.2.1909689077.1577995622</t>
  </si>
  <si>
    <t>GA1.2.1949219047.1578586964</t>
  </si>
  <si>
    <t>GA1.2.1965816875.1575650287</t>
  </si>
  <si>
    <t>GA1.2.1969283735.1581150493</t>
  </si>
  <si>
    <t>GA1.2.1969366841.1578142439</t>
  </si>
  <si>
    <t>GA1.2.1995437257.1578749303</t>
  </si>
  <si>
    <t>GA1.2.2039660979.1579034653</t>
  </si>
  <si>
    <t>GA1.2.205575277.1578675901</t>
  </si>
  <si>
    <t>GA1.2.2138856620.1580634481</t>
  </si>
  <si>
    <t>GA1.2.222088043.1581430412</t>
  </si>
  <si>
    <t>GA1.2.265112965.1575854300</t>
  </si>
  <si>
    <t>GA1.2.415171162.1578425181</t>
  </si>
  <si>
    <t>GA1.2.46334803.1581511538</t>
  </si>
  <si>
    <t>GA1.2.482069208.1578945697</t>
  </si>
  <si>
    <t>GA1.2.48697334.1581017049</t>
  </si>
  <si>
    <t>GA1.2.523208594.1578161472</t>
  </si>
  <si>
    <t>GA1.2.52337972.1578668900</t>
  </si>
  <si>
    <t>GA1.2.586313209.1580628421</t>
  </si>
  <si>
    <t>GA1.2.610486969.1578914902</t>
  </si>
  <si>
    <t>GA1.2.632521685.1581267701</t>
  </si>
  <si>
    <t>GA1.2.708886589.1581151255</t>
  </si>
  <si>
    <t>GA1.2.773171816.1581836401</t>
  </si>
  <si>
    <t>GA1.2.777428242.1577998030</t>
  </si>
  <si>
    <t>GA1.2.784814862.1578385771</t>
  </si>
  <si>
    <t>GA1.2.850145696.1580482442</t>
  </si>
  <si>
    <t>GA1.2.930638818.1581952078</t>
  </si>
  <si>
    <t>GA1.2.953379914.1578685099</t>
  </si>
  <si>
    <t>GA1.2.1039714131.1580971006</t>
  </si>
  <si>
    <t>GA1.2.1083154576.1579024664</t>
  </si>
  <si>
    <t>GA1.2.1101721376.1581015129</t>
  </si>
  <si>
    <t>GA1.2.1118492769.1578551193</t>
  </si>
  <si>
    <t>GA1.2.1205042806.1579110479</t>
  </si>
  <si>
    <t>GA1.2.1309576123.1580634523</t>
  </si>
  <si>
    <t>GA1.2.1325833975.1581918676</t>
  </si>
  <si>
    <t>GA1.2.1410938740.1580470930</t>
  </si>
  <si>
    <t>GA1.2.1424389997.1580557808</t>
  </si>
  <si>
    <t>GA1.2.1499472438.1581666424</t>
  </si>
  <si>
    <t>GA1.2.1521485303.1571854068</t>
  </si>
  <si>
    <t>GA1.2.1528967533.1579252275</t>
  </si>
  <si>
    <t>GA1.2.1547381830.1581328007</t>
  </si>
  <si>
    <t>GA1.2.1548366600.1504856741</t>
  </si>
  <si>
    <t>GA1.2.1582537538.1569243253</t>
  </si>
  <si>
    <t>GA1.2.1596612918.1580812820</t>
  </si>
  <si>
    <t>GA1.2.16911777.1581690068</t>
  </si>
  <si>
    <t>GA1.2.1955926064.1579407444</t>
  </si>
  <si>
    <t>GA1.2.1971868649.1575583441</t>
  </si>
  <si>
    <t>GA1.2.1980033122.1579036609</t>
  </si>
  <si>
    <t>GA1.2.2060991.1579076336</t>
  </si>
  <si>
    <t>GA1.2.2061303296.1581684233</t>
  </si>
  <si>
    <t>GA1.2.2067912245.1577033992</t>
  </si>
  <si>
    <t>GA1.2.2093676457.1557752904</t>
  </si>
  <si>
    <t>GA1.2.2128878194.1578637220</t>
  </si>
  <si>
    <t>GA1.2.21369432.1574961560</t>
  </si>
  <si>
    <t>GA1.2.236450514.1551167898</t>
  </si>
  <si>
    <t>GA1.2.313296141.1580556305</t>
  </si>
  <si>
    <t>GA1.2.361864317.1566826439</t>
  </si>
  <si>
    <t>GA1.2.490044320.1528893082</t>
  </si>
  <si>
    <t>GA1.2.564781530.1580309778</t>
  </si>
  <si>
    <t>GA1.2.58526586.1557071246</t>
  </si>
  <si>
    <t>GA1.2.63374695.1581847794</t>
  </si>
  <si>
    <t>GA1.2.71317454.1580708148</t>
  </si>
  <si>
    <t>GA1.2.741656379.1579502099</t>
  </si>
  <si>
    <t>GA1.2.844679929.1579693081</t>
  </si>
  <si>
    <t>GA1.2.88522474.1578074650</t>
  </si>
  <si>
    <t>GA1.2.971340842.1573039393</t>
  </si>
  <si>
    <t>GA1.2.97752000.1579809087</t>
  </si>
  <si>
    <t>GA1.2.1079285030.1578853602</t>
  </si>
  <si>
    <t>GA1.2.114359498.1577970140</t>
  </si>
  <si>
    <t>GA1.2.1267273179.1581423642</t>
  </si>
  <si>
    <t>GA1.2.1331206642.1581412436</t>
  </si>
  <si>
    <t>GA1.2.1387008983.1579074522</t>
  </si>
  <si>
    <t>GA1.2.1426402048.1574020991</t>
  </si>
  <si>
    <t>GA1.2.1479045923.1575738465</t>
  </si>
  <si>
    <t>GA1.2.1511601417.1581147672</t>
  </si>
  <si>
    <t>GA1.2.1673502214.1581948894</t>
  </si>
  <si>
    <t>GA1.2.1725939354.1578659572</t>
  </si>
  <si>
    <t>GA1.2.1850024470.1579673245</t>
  </si>
  <si>
    <t>GA1.2.1880986019.1578411446</t>
  </si>
  <si>
    <t>GA1.2.2068636143.1576776854</t>
  </si>
  <si>
    <t>GA1.2.2121999998.1579178305</t>
  </si>
  <si>
    <t>GA1.2.353143906.1572932056</t>
  </si>
  <si>
    <t>GA1.2.411245006.1579498943</t>
  </si>
  <si>
    <t>GA1.2.412292824.1580301137</t>
  </si>
  <si>
    <t>GA1.2.496927681.1579349089</t>
  </si>
  <si>
    <t>GA1.2.521718231.1580104954</t>
  </si>
  <si>
    <t>GA1.2.527721067.1580457570</t>
  </si>
  <si>
    <t>GA1.2.573453305.1579090316</t>
  </si>
  <si>
    <t>GA1.2.638188010.1581805922</t>
  </si>
  <si>
    <t>GA1.2.670377107.1578462932</t>
  </si>
  <si>
    <t>GA1.2.822573224.1578646447</t>
  </si>
  <si>
    <t>GA1.2.831282629.1581496995</t>
  </si>
  <si>
    <t>GA1.2.879005809.1580204341</t>
  </si>
  <si>
    <t>GA1.2.879152739.1580524862</t>
  </si>
  <si>
    <t>GA1.2.1008522994.1581846985</t>
  </si>
  <si>
    <t>GA1.2.1030480064.1581676211</t>
  </si>
  <si>
    <t>GA1.2.1091248179.1579636488</t>
  </si>
  <si>
    <t>GA1.2.1094878868.1581706471</t>
  </si>
  <si>
    <t>GA1.2.1107280478.1578248573</t>
  </si>
  <si>
    <t>GA1.2.1222843417.1555004931</t>
  </si>
  <si>
    <t>GA1.2.1234704671.1581089047</t>
  </si>
  <si>
    <t>GA1.2.1378489813.1580208236</t>
  </si>
  <si>
    <t>GA1.2.1381590349.1579278316</t>
  </si>
  <si>
    <t>GA1.2.140811050.1580231471</t>
  </si>
  <si>
    <t>GA1.2.143416031.1578990466</t>
  </si>
  <si>
    <t>GA1.2.1600104831.1578413732</t>
  </si>
  <si>
    <t>GA1.2.1636771189.1579611166</t>
  </si>
  <si>
    <t>GA1.2.16556723.1578399444</t>
  </si>
  <si>
    <t>GA1.2.1681644303.1579031385</t>
  </si>
  <si>
    <t>GA1.2.1684494084.1581798297</t>
  </si>
  <si>
    <t>GA1.2.1695840368.1578416762</t>
  </si>
  <si>
    <t>GA1.2.1847828096.1581921370</t>
  </si>
  <si>
    <t>GA1.2.1908512028.1581731836</t>
  </si>
  <si>
    <t>GA1.2.2003475438.1575301296</t>
  </si>
  <si>
    <t>GA1.2.2033006730.1578417147</t>
  </si>
  <si>
    <t>GA1.2.2102462195.1579959674</t>
  </si>
  <si>
    <t>GA1.2.354611395.1577984681</t>
  </si>
  <si>
    <t>GA1.2.445831628.1573968987</t>
  </si>
  <si>
    <t>GA1.2.535096147.1576925692</t>
  </si>
  <si>
    <t>GA1.2.735191304.1578769367</t>
  </si>
  <si>
    <t>GA1.2.780355782.1581252665</t>
  </si>
  <si>
    <t>GA1.2.802704927.1578253861</t>
  </si>
  <si>
    <t>GA1.2.822704707.1578760558</t>
  </si>
  <si>
    <t>GA1.2.871175996.1579635916</t>
  </si>
  <si>
    <t>GA1.2.1695444717.1580238453</t>
  </si>
  <si>
    <t>GA1.2.1250380705.1581307324</t>
  </si>
  <si>
    <t>GA1.2.1466114595.1580155971</t>
  </si>
  <si>
    <t>GA1.2.1510930559.1577008561</t>
  </si>
  <si>
    <t>GA1.2.1572839314.1581688325</t>
  </si>
  <si>
    <t>GA1.2.1755792312.1581371400</t>
  </si>
  <si>
    <t>GA1.2.2011028089.1581320134</t>
  </si>
  <si>
    <t>GA1.2.2022314915.1579632985</t>
  </si>
  <si>
    <t>GA1.2.2144022165.1579683144</t>
  </si>
  <si>
    <t>GA1.2.306589452.1580407513</t>
  </si>
  <si>
    <t>GA1.2.355442952.1580303926</t>
  </si>
  <si>
    <t>GA1.2.480086833.1579184157</t>
  </si>
  <si>
    <t>GA1.2.616862896.1579435545</t>
  </si>
  <si>
    <t>GA1.2.670827993.1581854931</t>
  </si>
  <si>
    <t>GA1.2.747872710.1575141276</t>
  </si>
  <si>
    <t>GA1.2.768601932.1581804242</t>
  </si>
  <si>
    <t>GA1.2.1011537880.1578076337</t>
  </si>
  <si>
    <t>GA1.2.1015577461.1578156724</t>
  </si>
  <si>
    <t>GA1.2.1138218693.1578044176</t>
  </si>
  <si>
    <t>GA1.2.1142838715.1581614397</t>
  </si>
  <si>
    <t>GA1.2.1327843573.1579539819</t>
  </si>
  <si>
    <t>GA1.2.14198255.1580137859</t>
  </si>
  <si>
    <t>GA1.2.1460481856.1539971831</t>
  </si>
  <si>
    <t>GA1.2.1537293651.1531682265</t>
  </si>
  <si>
    <t>GA1.2.1560438765.1527442343</t>
  </si>
  <si>
    <t>GA1.2.1661052503.1581797376</t>
  </si>
  <si>
    <t>GA1.2.1666581204.1581257622</t>
  </si>
  <si>
    <t>GA1.2.1757379590.1580593925</t>
  </si>
  <si>
    <t>GA1.2.1907970248.1581244465</t>
  </si>
  <si>
    <t>GA1.2.2007553120.1579809534</t>
  </si>
  <si>
    <t>GA1.2.2018438607.1580057478</t>
  </si>
  <si>
    <t>GA1.2.245378322.1580239068</t>
  </si>
  <si>
    <t>GA1.2.328418491.1572690078</t>
  </si>
  <si>
    <t>GA1.2.373173045.1580304022</t>
  </si>
  <si>
    <t>GA1.2.55122123.1580892856</t>
  </si>
  <si>
    <t>GA1.2.562724659.1532551424</t>
  </si>
  <si>
    <t>GA1.2.64757484.1578037528</t>
  </si>
  <si>
    <t>GA1.2.697881822.1542695691</t>
  </si>
  <si>
    <t>GA1.2.709504500.1581855446</t>
  </si>
  <si>
    <t>GA1.2.802500230.1578854571</t>
  </si>
  <si>
    <t>GA1.2.924136345.1579543785</t>
  </si>
  <si>
    <t>GA1.2.960820744.1575144017</t>
  </si>
  <si>
    <t>GA1.2.1041064911.1580595352</t>
  </si>
  <si>
    <t>GA1.2.1070222960.1581706870</t>
  </si>
  <si>
    <t>GA1.2.1353361953.1581519169</t>
  </si>
  <si>
    <t>GA1.2.1381739181.1579282692</t>
  </si>
  <si>
    <t>GA1.2.1390542685.1578304406</t>
  </si>
  <si>
    <t>GA1.2.1472268677.1581496524</t>
  </si>
  <si>
    <t>GA1.2.1508156056.1581104262</t>
  </si>
  <si>
    <t>GA1.2.161070697.1578587690</t>
  </si>
  <si>
    <t>GA1.2.1670396459.1579172046</t>
  </si>
  <si>
    <t>GA1.2.1688821808.1581345907</t>
  </si>
  <si>
    <t>GA1.2.1810779761.1579182810</t>
  </si>
  <si>
    <t>GA1.2.228213809.1579001540</t>
  </si>
  <si>
    <t>GA1.2.551680372.1579108725</t>
  </si>
  <si>
    <t>GA1.2.576425485.1578645127</t>
  </si>
  <si>
    <t>GA1.2.6595841.1560453989</t>
  </si>
  <si>
    <t>GA1.2.682872943.1577893241</t>
  </si>
  <si>
    <t>GA1.2.733114554.1578843655</t>
  </si>
  <si>
    <t>GA1.2.777030915.1581853611</t>
  </si>
  <si>
    <t>GA1.2.999250432.1578594748</t>
  </si>
  <si>
    <t>GA1.2.1070530154.1579623928</t>
  </si>
  <si>
    <t>GA1.2.171015187.1580492081</t>
  </si>
  <si>
    <t>GA1.2.1866102639.1580678979</t>
  </si>
  <si>
    <t>GA1.2.197545684.1580658719</t>
  </si>
  <si>
    <t>GA1.2.2004236594.1579048547</t>
  </si>
  <si>
    <t>GA1.2.365401474.1579407810</t>
  </si>
  <si>
    <t>GA1.2.444614388.1578999882</t>
  </si>
  <si>
    <t>GA1.2.609721269.1579637718</t>
  </si>
  <si>
    <t>GA1.2.721406885.1578235658</t>
  </si>
  <si>
    <t>GA1.2.773418200.1581429035</t>
  </si>
  <si>
    <t>GA1.2.783519988.1579585772</t>
  </si>
  <si>
    <t>GA1.2.898501131.1569051995</t>
  </si>
  <si>
    <t>GA1.2.958528342.1578941066</t>
  </si>
  <si>
    <t>GA1.2.1137290686.1579018704</t>
  </si>
  <si>
    <t>GA1.2.1557041054.1570208296</t>
  </si>
  <si>
    <t>GA1.2.1742221506.1578420803</t>
  </si>
  <si>
    <t>GA1.2.1971520582.1581618905</t>
  </si>
  <si>
    <t>GA1.2.2038463440.1581494841</t>
  </si>
  <si>
    <t>GA1.2.425715138.1577910374</t>
  </si>
  <si>
    <t>GA1.2.915885252.1579714508</t>
  </si>
  <si>
    <t>GA1.2.132755101.1580481219</t>
  </si>
  <si>
    <t>GA1.2.989711953.1570471035</t>
  </si>
  <si>
    <t>GA1.2.1133422169.1579754663</t>
  </si>
  <si>
    <t>GA1.2.1270125297.1579849726</t>
  </si>
  <si>
    <t>GA1.2.1294125888.1578330833</t>
  </si>
  <si>
    <t>GA1.2.1391469174.1581441185</t>
  </si>
  <si>
    <t>GA1.2.1567026562.1578166008</t>
  </si>
  <si>
    <t>GA1.2.1576742629.1574156087</t>
  </si>
  <si>
    <t>GA1.2.1642224719.1579090544</t>
  </si>
  <si>
    <t>GA1.2.1869573920.1580497556</t>
  </si>
  <si>
    <t>GA1.2.1955638379.1577878013</t>
  </si>
  <si>
    <t>GA1.2.1959191803.1580067281</t>
  </si>
  <si>
    <t>GA1.2.2118561002.1580231059</t>
  </si>
  <si>
    <t>GA1.2.24575447.1579777124</t>
  </si>
  <si>
    <t>GA1.2.255245204.1581196722</t>
  </si>
  <si>
    <t>GA1.2.280346634.1579715574</t>
  </si>
  <si>
    <t>GA1.2.299762094.1581739835</t>
  </si>
  <si>
    <t>GA1.2.488249769.1580996675</t>
  </si>
  <si>
    <t>GA1.2.49562007.1573401163</t>
  </si>
  <si>
    <t>GA1.2.818940246.1580988052</t>
  </si>
  <si>
    <t>GA1.2.909290040.1575917572</t>
  </si>
  <si>
    <t>GA1.2.950159798.1579707402</t>
  </si>
  <si>
    <t>GA1.2.1074293819.1580653795</t>
  </si>
  <si>
    <t>GA1.2.1103260464.1581189286</t>
  </si>
  <si>
    <t>GA1.2.11956651.1580490758</t>
  </si>
  <si>
    <t>GA1.2.1234541643.1579355921</t>
  </si>
  <si>
    <t>GA1.2.1288025588.1578999747</t>
  </si>
  <si>
    <t>GA1.2.1375476876.1541755785</t>
  </si>
  <si>
    <t>GA1.2.1378724694.1578663804</t>
  </si>
  <si>
    <t>GA1.2.1401588106.1568983250</t>
  </si>
  <si>
    <t>GA1.2.144399829.1579264422</t>
  </si>
  <si>
    <t>GA1.2.148003983.1575813607</t>
  </si>
  <si>
    <t>GA1.2.1513604945.1578817154</t>
  </si>
  <si>
    <t>GA1.2.1707834640.1579008379</t>
  </si>
  <si>
    <t>GA1.2.1710316390.1578207169</t>
  </si>
  <si>
    <t>GA1.2.1729151064.1580673827</t>
  </si>
  <si>
    <t>GA1.2.1833419778.1578488162</t>
  </si>
  <si>
    <t>GA1.2.183853408.1580320792</t>
  </si>
  <si>
    <t>GA1.2.1853290756.1580146648</t>
  </si>
  <si>
    <t>GA1.2.187366599.1579776381</t>
  </si>
  <si>
    <t>GA1.2.190308697.1563569713</t>
  </si>
  <si>
    <t>GA1.2.1913840345.1581866627</t>
  </si>
  <si>
    <t>GA1.2.1938447730.1581712352</t>
  </si>
  <si>
    <t>GA1.2.2009749170.1580491827</t>
  </si>
  <si>
    <t>GA1.2.210422569.1581444735</t>
  </si>
  <si>
    <t>GA1.2.284733975.1551779193</t>
  </si>
  <si>
    <t>GA1.2.328231973.1581275917</t>
  </si>
  <si>
    <t>GA1.2.394605722.1576627953</t>
  </si>
  <si>
    <t>GA1.2.419458315.1579972150</t>
  </si>
  <si>
    <t>GA1.2.434672404.1577365016</t>
  </si>
  <si>
    <t>GA1.2.439547227.1571755357</t>
  </si>
  <si>
    <t>GA1.2.497320178.1579193532</t>
  </si>
  <si>
    <t>GA1.2.504606668.1581856808</t>
  </si>
  <si>
    <t>GA1.2.508390960.1580133502</t>
  </si>
  <si>
    <t>GA1.2.521035100.1579549180</t>
  </si>
  <si>
    <t>GA1.2.667317886.1580620391</t>
  </si>
  <si>
    <t>GA1.2.670160204.1578001326</t>
  </si>
  <si>
    <t>GA1.2.724759936.1567785724</t>
  </si>
  <si>
    <t>GA1.2.890687945.1579708002</t>
  </si>
  <si>
    <t>GA1.2.958192912.1578045334</t>
  </si>
  <si>
    <t>GA1.2.974990028.1578126718</t>
  </si>
  <si>
    <t>GA1.2.1134836928.1580688587</t>
  </si>
  <si>
    <t>GA1.2.1159384218.1578914778</t>
  </si>
  <si>
    <t>GA1.2.1181369327.1580495836</t>
  </si>
  <si>
    <t>GA1.2.1249782295.1578937259</t>
  </si>
  <si>
    <t>GA1.2.1280111414.1578378778</t>
  </si>
  <si>
    <t>GA1.2.1301616460.1574676931</t>
  </si>
  <si>
    <t>GA1.2.155023787.1581852376</t>
  </si>
  <si>
    <t>GA1.2.1748699034.1580925812</t>
  </si>
  <si>
    <t>GA1.2.1780150469.1578415254</t>
  </si>
  <si>
    <t>GA1.2.1785170768.1579886256</t>
  </si>
  <si>
    <t>GA1.2.1968341806.1580762360</t>
  </si>
  <si>
    <t>GA1.2.2117442845.1579018090</t>
  </si>
  <si>
    <t>GA1.2.233213781.1577993331</t>
  </si>
  <si>
    <t>GA1.2.241126960.1581142283</t>
  </si>
  <si>
    <t>GA1.2.277576561.1581851474</t>
  </si>
  <si>
    <t>GA1.2.406684820.1573675570</t>
  </si>
  <si>
    <t>GA1.2.554605696.1580496518</t>
  </si>
  <si>
    <t>GA1.2.587393791.1578219486</t>
  </si>
  <si>
    <t>GA1.2.711668270.1579463646</t>
  </si>
  <si>
    <t>GA1.2.768968277.1577608335</t>
  </si>
  <si>
    <t>GA1.2.2120519544.1578487586</t>
  </si>
  <si>
    <t>GA1.2.376455367.1579375756</t>
  </si>
  <si>
    <t>GA1.2.1021521821.1581103856</t>
  </si>
  <si>
    <t>GA1.2.1166538199.1580753597</t>
  </si>
  <si>
    <t>GA1.2.1206722468.1581653025</t>
  </si>
  <si>
    <t>GA1.2.1291026305.1577187374</t>
  </si>
  <si>
    <t>GA1.2.1301565393.1580759677</t>
  </si>
  <si>
    <t>GA1.2.1468319770.1579602641</t>
  </si>
  <si>
    <t>GA1.2.1524786824.1579423998</t>
  </si>
  <si>
    <t>GA1.2.1579591189.1578857084</t>
  </si>
  <si>
    <t>GA1.2.1583302238.1580446488</t>
  </si>
  <si>
    <t>GA1.2.1608474186.1579338638</t>
  </si>
  <si>
    <t>GA1.2.1644094554.1573218453</t>
  </si>
  <si>
    <t>GA1.2.183375437.1581244585</t>
  </si>
  <si>
    <t>GA1.2.1880094002.1581603705</t>
  </si>
  <si>
    <t>GA1.2.1966355282.1579182771</t>
  </si>
  <si>
    <t>GA1.2.2034607568.1578600408</t>
  </si>
  <si>
    <t>GA1.2.2041085582.1580702148</t>
  </si>
  <si>
    <t>GA1.2.2092659188.1579295422</t>
  </si>
  <si>
    <t>GA1.2.252479051.1580828821</t>
  </si>
  <si>
    <t>GA1.2.364803203.1580305937</t>
  </si>
  <si>
    <t>GA1.2.55051724.1579330787</t>
  </si>
  <si>
    <t>GA1.2.639227531.1579359348</t>
  </si>
  <si>
    <t>GA1.2.770400284.1578685076</t>
  </si>
  <si>
    <t>GA1.2.782751513.1581622997</t>
  </si>
  <si>
    <t>GA1.2.897428993.1580729360</t>
  </si>
  <si>
    <t>GA1.2.915897497.1581008446</t>
  </si>
  <si>
    <t>GA1.2.945692704.1579244356</t>
  </si>
  <si>
    <t>GA1.2.845147918.1579720649</t>
  </si>
  <si>
    <t>GA1.2.1126384491.1578233930</t>
  </si>
  <si>
    <t>GA1.2.1195764113.1578135524</t>
  </si>
  <si>
    <t>GA1.2.1245261491.1579624011</t>
  </si>
  <si>
    <t>GA1.2.1319527809.1571573491</t>
  </si>
  <si>
    <t>GA1.2.1482036613.1581849005</t>
  </si>
  <si>
    <t>GA1.2.1513444933.1578400554</t>
  </si>
  <si>
    <t>GA1.2.1531688477.1580648288</t>
  </si>
  <si>
    <t>GA1.2.1548377491.1581020503</t>
  </si>
  <si>
    <t>GA1.2.1628759086.1578691227</t>
  </si>
  <si>
    <t>GA1.2.1629894687.1558794347</t>
  </si>
  <si>
    <t>GA1.2.1839280925.1581428228</t>
  </si>
  <si>
    <t>GA1.2.1842882947.1573485407</t>
  </si>
  <si>
    <t>GA1.2.1888173356.1581628219</t>
  </si>
  <si>
    <t>GA1.2.206610550.1578931109</t>
  </si>
  <si>
    <t>GA1.2.337823326.1578922031</t>
  </si>
  <si>
    <t>GA1.2.393748993.1579374789</t>
  </si>
  <si>
    <t>GA1.2.425785470.1574658772</t>
  </si>
  <si>
    <t>GA1.2.528235954.1578138200</t>
  </si>
  <si>
    <t>GA1.2.567199162.1578580314</t>
  </si>
  <si>
    <t>GA1.2.747094059.1578382639</t>
  </si>
  <si>
    <t>GA1.2.759963329.1579949658</t>
  </si>
  <si>
    <t>GA1.2.816364238.1578610155</t>
  </si>
  <si>
    <t>GA1.2.882020289.1578579513</t>
  </si>
  <si>
    <t>GA1.2.103046082.1581877742</t>
  </si>
  <si>
    <t>GA1.2.1084697511.1578393612</t>
  </si>
  <si>
    <t>GA1.2.111655338.1578806528</t>
  </si>
  <si>
    <t>GA1.2.1224335269.1578651742</t>
  </si>
  <si>
    <t>GA1.2.1240169145.1578918707</t>
  </si>
  <si>
    <t>GA1.2.1305802794.1581194766</t>
  </si>
  <si>
    <t>GA1.2.1309116809.1578684882</t>
  </si>
  <si>
    <t>GA1.2.180051540.1578673093</t>
  </si>
  <si>
    <t>GA1.2.1866307342.1578304775</t>
  </si>
  <si>
    <t>GA1.2.1905055669.1578577298</t>
  </si>
  <si>
    <t>GA1.2.1941168896.1578437966</t>
  </si>
  <si>
    <t>GA1.2.1984130109.1578311283</t>
  </si>
  <si>
    <t>GA1.2.2052281864.1578427342</t>
  </si>
  <si>
    <t>GA1.2.2120278581.1578749733</t>
  </si>
  <si>
    <t>GA1.2.2127822381.1581608232</t>
  </si>
  <si>
    <t>GA1.2.228411297.1577962664</t>
  </si>
  <si>
    <t>GA1.2.324014240.1579754771</t>
  </si>
  <si>
    <t>GA1.2.448546213.1581678248</t>
  </si>
  <si>
    <t>GA1.2.578764540.1579373412</t>
  </si>
  <si>
    <t>GA1.2.750718235.1568962980</t>
  </si>
  <si>
    <t>GA1.2.776210112.1578701597</t>
  </si>
  <si>
    <t>GA1.2.89367800.1541964339</t>
  </si>
  <si>
    <t>GA1.2.916521422.1578743105</t>
  </si>
  <si>
    <t>GA1.2.728782408.1578831490</t>
  </si>
  <si>
    <t>GA1.2.1044345182.1581575258</t>
  </si>
  <si>
    <t>GA1.2.1118312456.1581795920</t>
  </si>
  <si>
    <t>GA1.2.1141515930.1581003803</t>
  </si>
  <si>
    <t>GA1.2.1205125648.1581593567</t>
  </si>
  <si>
    <t>GA1.2.1213799609.1578820987</t>
  </si>
  <si>
    <t>GA1.2.1244278208.1574001207</t>
  </si>
  <si>
    <t>GA1.2.1521708277.1578574682</t>
  </si>
  <si>
    <t>GA1.2.1548485858.1578395786</t>
  </si>
  <si>
    <t>GA1.2.1698310724.1578644544</t>
  </si>
  <si>
    <t>GA1.2.173093337.1580207727</t>
  </si>
  <si>
    <t>GA1.2.242764476.1578344255</t>
  </si>
  <si>
    <t>GA1.2.359896926.1581278231</t>
  </si>
  <si>
    <t>GA1.2.52627182.1581534581</t>
  </si>
  <si>
    <t>GA1.2.546570432.1578248360</t>
  </si>
  <si>
    <t>GA1.2.561562794.1579006167</t>
  </si>
  <si>
    <t>GA1.2.589444421.1579175286</t>
  </si>
  <si>
    <t>GA1.2.792168684.1575001141</t>
  </si>
  <si>
    <t>GA1.2.793207953.1578060863</t>
  </si>
  <si>
    <t>GA1.2.813358412.1581680602</t>
  </si>
  <si>
    <t>GA1.2.947937824.1579807681</t>
  </si>
  <si>
    <t>GA1.2.1552785185.1579190883</t>
  </si>
  <si>
    <t>GA1.2.2139057352.1579164345</t>
  </si>
  <si>
    <t>GA1.2.67100209.1581002335</t>
  </si>
  <si>
    <t>GA1.2.1017257042.1581137971</t>
  </si>
  <si>
    <t>GA1.2.1151976735.1581581996</t>
  </si>
  <si>
    <t>GA1.2.1168486772.1578037944</t>
  </si>
  <si>
    <t>GA1.2.1182392587.1503555398</t>
  </si>
  <si>
    <t>GA1.2.1186070595.1579256561</t>
  </si>
  <si>
    <t>GA1.2.1367005551.1581182013</t>
  </si>
  <si>
    <t>GA1.2.1483233691.1578896291</t>
  </si>
  <si>
    <t>GA1.2.1546693614.1578219247</t>
  </si>
  <si>
    <t>GA1.2.1555891163.1581159664</t>
  </si>
  <si>
    <t>rambler.ru</t>
  </si>
  <si>
    <t>GA1.2.1573701807.1578488092</t>
  </si>
  <si>
    <t>GA1.2.159232661.1581599040</t>
  </si>
  <si>
    <t>GA1.2.1618128383.1581338786</t>
  </si>
  <si>
    <t>GA1.2.1630553537.1579886207</t>
  </si>
  <si>
    <t>GA1.2.1807498089.1579199578</t>
  </si>
  <si>
    <t>GA1.2.1833940753.1580292300</t>
  </si>
  <si>
    <t>GA1.2.192888887.1580994682</t>
  </si>
  <si>
    <t>GA1.2.2005069271.1581330299</t>
  </si>
  <si>
    <t>GA1.2.2048483883.1578826095</t>
  </si>
  <si>
    <t>GA1.2.2118391974.1579289251</t>
  </si>
  <si>
    <t>GA1.2.214752613.1458228571</t>
  </si>
  <si>
    <t>GA1.2.234049562.1581622278</t>
  </si>
  <si>
    <t>GA1.2.417430620.1578398101</t>
  </si>
  <si>
    <t>GA1.2.553904001.1580650675</t>
  </si>
  <si>
    <t>GA1.2.584082990.1579349622</t>
  </si>
  <si>
    <t>GA1.2.612140237.1579261895</t>
  </si>
  <si>
    <t>GA1.2.776796182.1578136561</t>
  </si>
  <si>
    <t>GA1.2.893235132.1580819361</t>
  </si>
  <si>
    <t>GA1.2.914076897.1580479261</t>
  </si>
  <si>
    <t>127.0.0.1:20489</t>
  </si>
  <si>
    <t>GA1.2.92172919.1581276806</t>
  </si>
  <si>
    <t>GA1.2.1040671449.1550606281</t>
  </si>
  <si>
    <t>GA1.2.1056406462.1575807745</t>
  </si>
  <si>
    <t>GA1.2.1145692197.1581660688</t>
  </si>
  <si>
    <t>GA1.2.118529496.1581521692</t>
  </si>
  <si>
    <t>GA1.2.1192527907.1579159804</t>
  </si>
  <si>
    <t>GA1.2.1224548029.1577421808</t>
  </si>
  <si>
    <t>GA1.2.1296683709.1576392236</t>
  </si>
  <si>
    <t>GA1.2.1352025221.1580202870</t>
  </si>
  <si>
    <t>GA1.2.1376961859.1578774839</t>
  </si>
  <si>
    <t>GA1.2.1410223742.1581665055</t>
  </si>
  <si>
    <t>GA1.2.1618549913.1575830192</t>
  </si>
  <si>
    <t>GA1.2.1732640557.1578558506</t>
  </si>
  <si>
    <t>GA1.2.1920361695.1580409702</t>
  </si>
  <si>
    <t>GA1.2.1941908517.1578773560</t>
  </si>
  <si>
    <t>GA1.2.2146610439.1511850376</t>
  </si>
  <si>
    <t>GA1.2.220207352.1579387322</t>
  </si>
  <si>
    <t>GA1.2.339060739.1578498716</t>
  </si>
  <si>
    <t>GA1.2.404728488.1581876428</t>
  </si>
  <si>
    <t>GA1.2.435526478.1578407863</t>
  </si>
  <si>
    <t>GA1.2.471376250.1580064589</t>
  </si>
  <si>
    <t>GA1.2.607468489.1578387367</t>
  </si>
  <si>
    <t>GA1.2.764344186.1578601273</t>
  </si>
  <si>
    <t>GA1.2.77614284.1578478028</t>
  </si>
  <si>
    <t>GA1.2.78497970.1581685207</t>
  </si>
  <si>
    <t>GA1.2.800613111.1580306780</t>
  </si>
  <si>
    <t>GA1.2.2051458121.1579679966</t>
  </si>
  <si>
    <t>GA1.2.741198525.1579976788</t>
  </si>
  <si>
    <t>GA1.2.1088752572.1580304193</t>
  </si>
  <si>
    <t>GA1.2.1410224265.1578859188</t>
  </si>
  <si>
    <t>GA1.2.1591766030.1576813161</t>
  </si>
  <si>
    <t>GA1.2.1864719649.1576957461</t>
  </si>
  <si>
    <t>GA1.2.1933277133.1575279229</t>
  </si>
  <si>
    <t>GA1.2.433145298.1580925429</t>
  </si>
  <si>
    <t>GA1.2.507665716.1578484442</t>
  </si>
  <si>
    <t>GA1.2.721473311.1578208644</t>
  </si>
  <si>
    <t>GA1.2.1122568112.1565593348</t>
  </si>
  <si>
    <t>GA1.2.1590900516.1579425812</t>
  </si>
  <si>
    <t>GA1.2.1823116402.1581607016</t>
  </si>
  <si>
    <t>GA1.2.2114212690.1578307440</t>
  </si>
  <si>
    <t>GA1.2.100579020.1579002751</t>
  </si>
  <si>
    <t>GA1.2.1031424557.1580353966</t>
  </si>
  <si>
    <t>GA1.2.1133330952.1580562656</t>
  </si>
  <si>
    <t>GA1.2.1163835904.1580850146</t>
  </si>
  <si>
    <t>GA1.2.1186593297.1581145892</t>
  </si>
  <si>
    <t>GA1.2.1220331929.1580236256</t>
  </si>
  <si>
    <t>GA1.2.1241478119.1579182057</t>
  </si>
  <si>
    <t>GA1.2.1307455168.1579376594</t>
  </si>
  <si>
    <t>GA1.2.1403795352.1581884337</t>
  </si>
  <si>
    <t>GA1.2.1405396840.1580377457</t>
  </si>
  <si>
    <t>GA1.2.1554661755.1579949672</t>
  </si>
  <si>
    <t>GA1.2.1721070574.1578492372</t>
  </si>
  <si>
    <t>GA1.2.1777826122.1578157595</t>
  </si>
  <si>
    <t>GA1.2.1794463056.1578243302</t>
  </si>
  <si>
    <t>GA1.2.1911833755.1581664711</t>
  </si>
  <si>
    <t>GA1.2.225237911.1574105055</t>
  </si>
  <si>
    <t>GA1.2.227777297.1581651947</t>
  </si>
  <si>
    <t>GA1.2.383658191.1578334168</t>
  </si>
  <si>
    <t>GA1.2.469431628.1579251408</t>
  </si>
  <si>
    <t>GA1.2.557203.1577910079</t>
  </si>
  <si>
    <t>GA1.2.59491863.1581944981</t>
  </si>
  <si>
    <t>GA1.2.600812573.1580749504</t>
  </si>
  <si>
    <t>GA1.2.637803685.1578428629</t>
  </si>
  <si>
    <t>GA1.2.730688066.1578066174</t>
  </si>
  <si>
    <t>GA1.2.769202794.1579188667</t>
  </si>
  <si>
    <t>GA1.2.784395765.1581847245</t>
  </si>
  <si>
    <t>GA1.2.817873588.1580149338</t>
  </si>
  <si>
    <t>GA1.2.855349126.1581425485</t>
  </si>
  <si>
    <t>GA1.2.880154151.1578410727</t>
  </si>
  <si>
    <t>GA1.2.93909622.1579423197</t>
  </si>
  <si>
    <t>GA1.2.95955831.1580406107</t>
  </si>
  <si>
    <t>GA1.2.107182912.1579360517</t>
  </si>
  <si>
    <t>GA1.2.1077983036.1580914308</t>
  </si>
  <si>
    <t>GA1.2.1207524388.1580491379</t>
  </si>
  <si>
    <t>GA1.2.1432127173.1581354297</t>
  </si>
  <si>
    <t>GA1.2.1574520199.1581164057</t>
  </si>
  <si>
    <t>GA1.2.1756264205.1580145452</t>
  </si>
  <si>
    <t>GA1.2.1913773540.1577627833</t>
  </si>
  <si>
    <t>GA1.2.1930858455.1577007529</t>
  </si>
  <si>
    <t>GA1.2.2026719708.1579686114</t>
  </si>
  <si>
    <t>GA1.2.2080034993.1572445664</t>
  </si>
  <si>
    <t>GA1.2.317140900.1581732605</t>
  </si>
  <si>
    <t>GA1.2.49289822.1579984871</t>
  </si>
  <si>
    <t>GA1.2.64280159.1580977082</t>
  </si>
  <si>
    <t>GA1.2.768917590.1577513017</t>
  </si>
  <si>
    <t>GA1.2.772434470.1581781687</t>
  </si>
  <si>
    <t>GA1.2.787744170.1578506819</t>
  </si>
  <si>
    <t>GA1.2.805478195.1580119779</t>
  </si>
  <si>
    <t>GA1.2.961460003.1572421653</t>
  </si>
  <si>
    <t>GA1.2.810882314.1581792811</t>
  </si>
  <si>
    <t>GA1.2.950717849.1578604809</t>
  </si>
  <si>
    <t>GA1.2.1000772377.1571408432</t>
  </si>
  <si>
    <t>GA1.2.1222448872.1581012806</t>
  </si>
  <si>
    <t>GA1.2.140751871.1577988571</t>
  </si>
  <si>
    <t>GA1.2.2001800177.1578975062</t>
  </si>
  <si>
    <t>GA1.2.305788418.1581773169</t>
  </si>
  <si>
    <t>GA1.2.376169980.1579077411</t>
  </si>
  <si>
    <t>GA1.2.493405369.1581874421</t>
  </si>
  <si>
    <t>GA1.2.580799680.1579759095</t>
  </si>
  <si>
    <t>GA1.2.748251449.1578847949</t>
  </si>
  <si>
    <t>GA1.2.1153062198.1580228427</t>
  </si>
  <si>
    <t>GA1.2.1229551564.1578064520</t>
  </si>
  <si>
    <t>GA1.2.1354024152.1578209801</t>
  </si>
  <si>
    <t>GA1.2.1482004824.1581199805</t>
  </si>
  <si>
    <t>GA1.2.1653363395.1580329522</t>
  </si>
  <si>
    <t>GA1.2.1787199298.1580303601</t>
  </si>
  <si>
    <t>GA1.2.1811504579.1580157388</t>
  </si>
  <si>
    <t>GA1.2.1911250597.1581145674</t>
  </si>
  <si>
    <t>GA1.2.2021537356.1581261787</t>
  </si>
  <si>
    <t>GA1.2.204223386.1578059559</t>
  </si>
  <si>
    <t>GA1.2.2096118125.1581499074</t>
  </si>
  <si>
    <t>GA1.2.360748574.1578591211</t>
  </si>
  <si>
    <t>GA1.2.363635102.1580276261</t>
  </si>
  <si>
    <t>GA1.2.461893198.1578599590</t>
  </si>
  <si>
    <t>GA1.2.487948962.1579725926</t>
  </si>
  <si>
    <t>GA1.2.728838411.1578066659</t>
  </si>
  <si>
    <t>GA1.2.783707150.1580969914</t>
  </si>
  <si>
    <t>GA1.2.972896132.1580047147</t>
  </si>
  <si>
    <t>GA1.2.1123704162.1578738996</t>
  </si>
  <si>
    <t>GA1.2.1187099515.1578595700</t>
  </si>
  <si>
    <t>GA1.2.1463558415.1581934668</t>
  </si>
  <si>
    <t>GA1.2.1978836190.1581362208</t>
  </si>
  <si>
    <t>GA1.2.385653107.1578826900</t>
  </si>
  <si>
    <t>GA1.2.65643371.1579425792</t>
  </si>
  <si>
    <t>GA1.2.687328958.1578394722</t>
  </si>
  <si>
    <t>GA1.2.5404753.1580015226</t>
  </si>
  <si>
    <t>GA1.2.1337538023.1579422084</t>
  </si>
  <si>
    <t>GA1.2.136651500.1578293735</t>
  </si>
  <si>
    <t>GA1.2.1563541572.1580017160</t>
  </si>
  <si>
    <t>GA1.2.1932953717.1578636288</t>
  </si>
  <si>
    <t>GA1.2.2097834430.1578761405</t>
  </si>
  <si>
    <t>GA1.2.425313742.1581926016</t>
  </si>
  <si>
    <t>GA1.2.622698310.1579503374</t>
  </si>
  <si>
    <t>GA1.2.1005760241.1581148378</t>
  </si>
  <si>
    <t>GA1.2.1296201936.1581150614</t>
  </si>
  <si>
    <t>GA1.2.1337855244.1581856947</t>
  </si>
  <si>
    <t>GA1.2.1440110771.1581276893</t>
  </si>
  <si>
    <t>GA1.2.1547933728.1580371728</t>
  </si>
  <si>
    <t>GA1.2.1603930501.1581588305</t>
  </si>
  <si>
    <t>GA1.2.1613219666.1581692370</t>
  </si>
  <si>
    <t>GA1.2.1711433038.1581506094</t>
  </si>
  <si>
    <t>GA1.2.38602316.1581294537</t>
  </si>
  <si>
    <t>GA1.2.444030199.1581190713</t>
  </si>
  <si>
    <t>GA1.2.477069446.1581262246</t>
  </si>
  <si>
    <t>GA1.2.649024426.1581671933</t>
  </si>
  <si>
    <t>GA1.2.828008092.1579804244</t>
  </si>
  <si>
    <t>GA1.2.1273100490.1578433169</t>
  </si>
  <si>
    <t>GA1.2.1296681838.1581618441</t>
  </si>
  <si>
    <t>GA1.2.1328915971.1579285666</t>
  </si>
  <si>
    <t>GA1.2.255648041.1578514409</t>
  </si>
  <si>
    <t>GA1.2.1042340936.1581506832</t>
  </si>
  <si>
    <t>GA1.2.1071694957.1581278372</t>
  </si>
  <si>
    <t>GA1.2.1102048044.1579891390</t>
  </si>
  <si>
    <t>GA1.2.1112343413.1573632626</t>
  </si>
  <si>
    <t>GA1.2.1201377619.1581754648</t>
  </si>
  <si>
    <t>GA1.2.1244391286.1581582266</t>
  </si>
  <si>
    <t>GA1.2.1480680930.1578419445</t>
  </si>
  <si>
    <t>GA1.2.1500201285.1581189887</t>
  </si>
  <si>
    <t>GA1.2.1529268814.1581356892</t>
  </si>
  <si>
    <t>GA1.2.1587452721.1581851972</t>
  </si>
  <si>
    <t>GA1.2.1593971454.1579022623</t>
  </si>
  <si>
    <t>GA1.2.1647189342.1580815042</t>
  </si>
  <si>
    <t>GA1.2.1691062283.1581859687</t>
  </si>
  <si>
    <t>GA1.2.1699960631.1579612076</t>
  </si>
  <si>
    <t>GA1.2.1748767805.1581853668</t>
  </si>
  <si>
    <t>GA1.2.175310630.1581656500</t>
  </si>
  <si>
    <t>GA1.2.179067636.1581406265</t>
  </si>
  <si>
    <t>GA1.2.1820406826.1577963913</t>
  </si>
  <si>
    <t>GA1.2.1838903185.1581320794</t>
  </si>
  <si>
    <t>GA1.2.1867876738.1581349021</t>
  </si>
  <si>
    <t>GA1.2.1951205794.1581281637</t>
  </si>
  <si>
    <t>GA1.2.197443806.1581662415</t>
  </si>
  <si>
    <t>GA1.2.200590730.1581265407</t>
  </si>
  <si>
    <t>GA1.2.2076444924.1580473772</t>
  </si>
  <si>
    <t>GA1.2.21266659.1578950538</t>
  </si>
  <si>
    <t>GA1.2.236817908.1581195592</t>
  </si>
  <si>
    <t>GA1.2.238225547.1581853552</t>
  </si>
  <si>
    <t>GA1.2.246202509.1581433991</t>
  </si>
  <si>
    <t>GA1.2.296202909.1581075846</t>
  </si>
  <si>
    <t>GA1.2.340849882.1581533240</t>
  </si>
  <si>
    <t>GA1.2.373181250.1581405740</t>
  </si>
  <si>
    <t>GA1.2.396446129.1580845159</t>
  </si>
  <si>
    <t>GA1.2.426005732.1581062200</t>
  </si>
  <si>
    <t>GA1.2.44531510.1581269878</t>
  </si>
  <si>
    <t>GA1.2.461666857.1581702944</t>
  </si>
  <si>
    <t>GA1.2.46247862.1581280880</t>
  </si>
  <si>
    <t>GA1.2.726796615.1581279915</t>
  </si>
  <si>
    <t>GA1.2.727895561.1581450857</t>
  </si>
  <si>
    <t>GA1.2.841463574.1579554884</t>
  </si>
  <si>
    <t>GA1.2.875165897.1579974349</t>
  </si>
  <si>
    <t>GA1.2.877496253.1581436306</t>
  </si>
  <si>
    <t>GA1.2.897087590.1578836253</t>
  </si>
  <si>
    <t>GA1.2.907877687.1579890182</t>
  </si>
  <si>
    <t>GA1.2.953064211.1581142084</t>
  </si>
  <si>
    <t>GA1.2.970972408.1581054230</t>
  </si>
  <si>
    <t>GA1.2.1392157822.1581500855</t>
  </si>
  <si>
    <t>GA1.2.1417993654.1579027142</t>
  </si>
  <si>
    <t>GA1.2.188093572.1571753260</t>
  </si>
  <si>
    <t>GA1.2.2103853155.1581137816</t>
  </si>
  <si>
    <t>GA1.2.506852113.1579176542</t>
  </si>
  <si>
    <t>GA1.2.947666624.1578208888</t>
  </si>
  <si>
    <t>GA1.2.1458542617.1577579315</t>
  </si>
  <si>
    <t>GA1.2.1482301432.1581606103</t>
  </si>
  <si>
    <t>GA1.2.156248473.1581076734</t>
  </si>
  <si>
    <t>GA1.2.1662831099.1581785239</t>
  </si>
  <si>
    <t>GA1.2.1773465112.1581682094</t>
  </si>
  <si>
    <t>GA1.2.2103953416.1581514631</t>
  </si>
  <si>
    <t>GA1.2.316642967.1581229472</t>
  </si>
  <si>
    <t>GA1.2.425362570.1579183271</t>
  </si>
  <si>
    <t>GA1.2.835378395.1581870419</t>
  </si>
  <si>
    <t>GA1.2.851619185.1581410422</t>
  </si>
  <si>
    <t>GA1.2.1002708100.1578980346</t>
  </si>
  <si>
    <t>GA1.2.1015888543.1577547690</t>
  </si>
  <si>
    <t>GA1.2.1018018973.1578692721</t>
  </si>
  <si>
    <t>GA1.2.1025548414.1579867947</t>
  </si>
  <si>
    <t>GA1.2.105895794.1581625525</t>
  </si>
  <si>
    <t>GA1.2.11021681.1581773717</t>
  </si>
  <si>
    <t>GA1.2.1386490142.1580668782</t>
  </si>
  <si>
    <t>GA1.2.1402833794.1578241405</t>
  </si>
  <si>
    <t>GA1.2.144448824.1578813108</t>
  </si>
  <si>
    <t>GA1.2.1495859278.1580752770</t>
  </si>
  <si>
    <t>GA1.2.1509102160.1579934093</t>
  </si>
  <si>
    <t>GA1.2.1639011759.1581686359</t>
  </si>
  <si>
    <t>GA1.2.1672201821.1578344677</t>
  </si>
  <si>
    <t>GA1.2.1717505641.1578324985</t>
  </si>
  <si>
    <t>GA1.2.1870930892.1580757463</t>
  </si>
  <si>
    <t>GA1.2.1900498716.1579106911</t>
  </si>
  <si>
    <t>GA1.2.2073159694.1580648723</t>
  </si>
  <si>
    <t>GA1.2.229328232.1578166795</t>
  </si>
  <si>
    <t>GA1.2.230592025.1579458565</t>
  </si>
  <si>
    <t>GA1.2.368217691.1581328231</t>
  </si>
  <si>
    <t>GA1.2.415838629.1579413888</t>
  </si>
  <si>
    <t>GA1.2.4560192.1579807951</t>
  </si>
  <si>
    <t>GA1.2.526286453.1578775877</t>
  </si>
  <si>
    <t>GA1.2.789332632.1580726753</t>
  </si>
  <si>
    <t>GA1.2.794550077.1578332012</t>
  </si>
  <si>
    <t>GA1.2.80774237.1580223151</t>
  </si>
  <si>
    <t>GA1.2.838739202.1578924051</t>
  </si>
  <si>
    <t>GA1.2.918152250.1580475085</t>
  </si>
  <si>
    <t>GA1.2.942431222.1579160712</t>
  </si>
  <si>
    <t>GA1.2.1449847791.1579029453</t>
  </si>
  <si>
    <t>GA1.2.287478066.1578053302</t>
  </si>
  <si>
    <t>GA1.2.777063987.1581842970</t>
  </si>
  <si>
    <t>GA1.2.84919058.1568042129</t>
  </si>
  <si>
    <t>GA1.2.968871620.1579550473</t>
  </si>
  <si>
    <t>GA1.2.1006348324.1576780556</t>
  </si>
  <si>
    <t>GA1.2.1235145484.1579893216</t>
  </si>
  <si>
    <t>GA1.2.1313934544.1577620810</t>
  </si>
  <si>
    <t>GA1.2.1360903839.1581266675</t>
  </si>
  <si>
    <t>GA1.2.1460154088.1578657911</t>
  </si>
  <si>
    <t>GA1.2.1550292320.1580746512</t>
  </si>
  <si>
    <t>GA1.2.1641876179.1577872968</t>
  </si>
  <si>
    <t>GA1.2.1653399388.1579784548</t>
  </si>
  <si>
    <t>GA1.2.1718524338.1580148516</t>
  </si>
  <si>
    <t>GA1.2.1929209778.1579071012</t>
  </si>
  <si>
    <t>GA1.2.1998072955.1581951105</t>
  </si>
  <si>
    <t>GA1.2.2025049883.1578396424</t>
  </si>
  <si>
    <t>GA1.2.206229410.1580220190</t>
  </si>
  <si>
    <t>GA1.2.2117369008.1561635854</t>
  </si>
  <si>
    <t>GA1.2.21485680.1546340263</t>
  </si>
  <si>
    <t>GA1.2.262800966.1580827160</t>
  </si>
  <si>
    <t>GA1.2.277511797.1581563068</t>
  </si>
  <si>
    <t>GA1.2.296201460.1578086964</t>
  </si>
  <si>
    <t>GA1.2.304169201.1578228644</t>
  </si>
  <si>
    <t>GA1.2.390272551.1581054094</t>
  </si>
  <si>
    <t>GA1.2.421270814.1580207855</t>
  </si>
  <si>
    <t>GA1.2.491963635.1579845150</t>
  </si>
  <si>
    <t>GA1.2.557333182.1541137100</t>
  </si>
  <si>
    <t>GA1.2.566411934.1579419971</t>
  </si>
  <si>
    <t>GA1.2.61831511.1580843520</t>
  </si>
  <si>
    <t>GA1.2.688996476.1579262011</t>
  </si>
  <si>
    <t>GA1.2.722471559.1525682063</t>
  </si>
  <si>
    <t>GA1.2.777087819.1580456836</t>
  </si>
  <si>
    <t>GA1.2.797118295.1580914059</t>
  </si>
  <si>
    <t>GA1.2.806587755.1579978208</t>
  </si>
  <si>
    <t>GA1.2.983706405.1510306489</t>
  </si>
  <si>
    <t>GA1.2.1021818086.1579883126</t>
  </si>
  <si>
    <t>GA1.2.1096116521.1579455720</t>
  </si>
  <si>
    <t>GA1.2.1156916513.1579898269</t>
  </si>
  <si>
    <t>GA1.2.1371075982.1578222850</t>
  </si>
  <si>
    <t>GA1.2.1415470981.1580288928</t>
  </si>
  <si>
    <t>GA1.2.1600428946.1578764068</t>
  </si>
  <si>
    <t>GA1.2.1750228286.1578894789</t>
  </si>
  <si>
    <t>GA1.2.1850924883.1579978715</t>
  </si>
  <si>
    <t>GA1.2.1983349756.1579608653</t>
  </si>
  <si>
    <t>GA1.2.294569401.1579691899</t>
  </si>
  <si>
    <t>GA1.2.568467550.1574793431</t>
  </si>
  <si>
    <t>GA1.2.589920698.1580289054</t>
  </si>
  <si>
    <t>GA1.2.72794308.1578070384</t>
  </si>
  <si>
    <t>GA1.2.80136029.1580472978</t>
  </si>
  <si>
    <t>GA1.2.825448445.1580328829</t>
  </si>
  <si>
    <t>GA1.2.859501662.1581545477</t>
  </si>
  <si>
    <t>GA1.2.930380632.1581477988</t>
  </si>
  <si>
    <t>GA1.2.1081118804.1579102455</t>
  </si>
  <si>
    <t>GA1.2.1306050889.1577371009</t>
  </si>
  <si>
    <t>GA1.2.1612340040.1581576201</t>
  </si>
  <si>
    <t>GA1.2.926569635.1581617732</t>
  </si>
  <si>
    <t>GA1.2.113811685.1580688827</t>
  </si>
  <si>
    <t>GA1.2.1190036826.1578664684</t>
  </si>
  <si>
    <t>GA1.2.1233872840.1579715263</t>
  </si>
  <si>
    <t>GA1.2.1323935536.1578688203</t>
  </si>
  <si>
    <t>GA1.2.1392125261.1578652196</t>
  </si>
  <si>
    <t>GA1.2.1439182824.1581361416</t>
  </si>
  <si>
    <t>GA1.2.1514714667.1581790150</t>
  </si>
  <si>
    <t>GA1.2.1567081371.1578435209</t>
  </si>
  <si>
    <t>GA1.2.1604133576.1580305143</t>
  </si>
  <si>
    <t>GA1.2.1712667977.1581579390</t>
  </si>
  <si>
    <t>GA1.2.1775585955.1581494272</t>
  </si>
  <si>
    <t>GA1.2.1802111265.1579108395</t>
  </si>
  <si>
    <t>GA1.2.1916388990.1580191486</t>
  </si>
  <si>
    <t>GA1.2.1952026765.1575980535</t>
  </si>
  <si>
    <t>GA1.2.2033844216.1580769914</t>
  </si>
  <si>
    <t>GA1.2.510133222.1579158226</t>
  </si>
  <si>
    <t>GA1.2.527468113.1580475553</t>
  </si>
  <si>
    <t>GA1.2.583724878.1579770646</t>
  </si>
  <si>
    <t>GA1.2.634187002.1581172497</t>
  </si>
  <si>
    <t>GA1.2.664929517.1578835874</t>
  </si>
  <si>
    <t>GA1.2.730647749.1581576965</t>
  </si>
  <si>
    <t>GA1.2.880739694.1578592563</t>
  </si>
  <si>
    <t>GA1.2.920476603.1580330369</t>
  </si>
  <si>
    <t>GA1.2.1011467580.1581695528</t>
  </si>
  <si>
    <t>GA1.2.1266740210.1579711423</t>
  </si>
  <si>
    <t>GA1.2.1511174265.1580575025</t>
  </si>
  <si>
    <t>GA1.2.1598719769.1578485906</t>
  </si>
  <si>
    <t>GA1.2.174034210.1581491137</t>
  </si>
  <si>
    <t>GA1.2.1771846521.1581798564</t>
  </si>
  <si>
    <t>GA1.2.2049176823.1570959988</t>
  </si>
  <si>
    <t>GA1.2.2067693459.1579585566</t>
  </si>
  <si>
    <t>GA1.2.235907924.1580746668</t>
  </si>
  <si>
    <t>GA1.2.330885754.1578605519</t>
  </si>
  <si>
    <t>GA1.2.473995137.1578517320</t>
  </si>
  <si>
    <t>GA1.2.480298360.1581071295</t>
  </si>
  <si>
    <t>GA1.2.513862702.1581335808</t>
  </si>
  <si>
    <t>GA1.2.561385247.1581511160</t>
  </si>
  <si>
    <t>GA1.2.60450030.1581367975</t>
  </si>
  <si>
    <t>GA1.2.680798726.1578856586</t>
  </si>
  <si>
    <t>GA1.2.837334344.1580635833</t>
  </si>
  <si>
    <t>GA1.2.1524540463.1579350221</t>
  </si>
  <si>
    <t>GA1.2.2050957366.1577998232</t>
  </si>
  <si>
    <t>GA1.2.597211157.1580990134</t>
  </si>
  <si>
    <t>GA1.2.1085539736.1581688835</t>
  </si>
  <si>
    <t>GA1.2.1509447387.1580206371</t>
  </si>
  <si>
    <t>GA1.2.317707204.1570338824</t>
  </si>
  <si>
    <t>GA1.2.1223255044.1580416907</t>
  </si>
  <si>
    <t>GA1.2.1353861357.1580309201</t>
  </si>
  <si>
    <t>GA1.2.1701419859.1580371574</t>
  </si>
  <si>
    <t>GA1.2.1819411645.1578513956</t>
  </si>
  <si>
    <t>GA1.2.2069119287.1580795737</t>
  </si>
  <si>
    <t>GA1.2.321249138.1579588595</t>
  </si>
  <si>
    <t>GA1.2.518825139.1578223988</t>
  </si>
  <si>
    <t>GA1.2.594384409.1575293545</t>
  </si>
  <si>
    <t>GA1.2.701438283.1581430250</t>
  </si>
  <si>
    <t>GA1.2.87661358.1580019630</t>
  </si>
  <si>
    <t>GA1.2.922257565.1578246383</t>
  </si>
  <si>
    <t>GA1.2.1158898182.1578442153</t>
  </si>
  <si>
    <t>GA1.2.1242553202.1581709964</t>
  </si>
  <si>
    <t>GA1.2.1262136863.1581795994</t>
  </si>
  <si>
    <t>GA1.2.1300651477.1565269132</t>
  </si>
  <si>
    <t>GA1.2.1343185210.1577024006</t>
  </si>
  <si>
    <t>GA1.2.1351389239.1581355983</t>
  </si>
  <si>
    <t>GA1.2.13812443.1562872397</t>
  </si>
  <si>
    <t>GA1.2.1382518861.1580283098</t>
  </si>
  <si>
    <t>GA1.2.1460226285.1555128159</t>
  </si>
  <si>
    <t>GA1.2.1472233769.1577953710</t>
  </si>
  <si>
    <t>GA1.2.1510897355.1578569850</t>
  </si>
  <si>
    <t>GA1.2.1530499834.1580485855</t>
  </si>
  <si>
    <t>GA1.2.1537045180.1581259049</t>
  </si>
  <si>
    <t>GA1.2.1612335326.1581930507</t>
  </si>
  <si>
    <t>GA1.2.1733932745.1581839431</t>
  </si>
  <si>
    <t>GA1.2.1747778306.1579257591</t>
  </si>
  <si>
    <t>GA1.2.1770485765.1579685306</t>
  </si>
  <si>
    <t>GA1.2.2021517185.1578063897</t>
  </si>
  <si>
    <t>GA1.2.2133536481.1561207099</t>
  </si>
  <si>
    <t>GA1.2.234434075.1578137492</t>
  </si>
  <si>
    <t>GA1.2.308245004.1581197565</t>
  </si>
  <si>
    <t>GA1.2.365312873.1581233006</t>
  </si>
  <si>
    <t>GA1.2.40804975.1580116831</t>
  </si>
  <si>
    <t>GA1.2.527578085.1579071719</t>
  </si>
  <si>
    <t>GA1.2.579073712.1578781462</t>
  </si>
  <si>
    <t>GA1.2.646676932.1580123296</t>
  </si>
  <si>
    <t>GA1.2.701035510.1577043596</t>
  </si>
  <si>
    <t>GA1.2.777153495.1580832174</t>
  </si>
  <si>
    <t>GA1.2.904930528.1576691493</t>
  </si>
  <si>
    <t>GA1.2.907301142.1580925755</t>
  </si>
  <si>
    <t>GA1.2.1058127861.1578242024</t>
  </si>
  <si>
    <t>GA1.2.106594155.1580718902</t>
  </si>
  <si>
    <t>GA1.2.1189993803.1580575158</t>
  </si>
  <si>
    <t>GA1.2.1243541910.1579701834</t>
  </si>
  <si>
    <t>GA1.2.1380179894.1580294342</t>
  </si>
  <si>
    <t>GA1.2.1422480700.1564678563</t>
  </si>
  <si>
    <t>GA1.2.1481099834.1581431721</t>
  </si>
  <si>
    <t>GA1.2.1557427566.1581279026</t>
  </si>
  <si>
    <t>GA1.2.1606369625.1580728682</t>
  </si>
  <si>
    <t>GA1.2.1610851640.1581843095</t>
  </si>
  <si>
    <t>GA1.2.173123299.1573757413</t>
  </si>
  <si>
    <t>GA1.2.1788389007.1573043287</t>
  </si>
  <si>
    <t>GA1.2.1940990718.1579679797</t>
  </si>
  <si>
    <t>GA1.2.1943114811.1580974205</t>
  </si>
  <si>
    <t>GA1.2.1976476173.1581934251</t>
  </si>
  <si>
    <t>GA1.2.2018340324.1579951293</t>
  </si>
  <si>
    <t>GA1.2.2143357799.1579798314</t>
  </si>
  <si>
    <t>GA1.2.248799755.1579698879</t>
  </si>
  <si>
    <t>GA1.2.305340280.1578052225</t>
  </si>
  <si>
    <t>GA1.2.346396838.1581873544</t>
  </si>
  <si>
    <t>GA1.2.399408017.1578655661</t>
  </si>
  <si>
    <t>GA1.2.452706743.1580127001</t>
  </si>
  <si>
    <t>GA1.2.638193613.1580596458</t>
  </si>
  <si>
    <t>GA1.2.678252929.1579693377</t>
  </si>
  <si>
    <t>GA1.2.978671820.1571515328</t>
  </si>
  <si>
    <t>GA1.2.40429552.1580633318</t>
  </si>
  <si>
    <t>GA1.2.1035877056.1581522678</t>
  </si>
  <si>
    <t>GA1.2.1104717586.1581158228</t>
  </si>
  <si>
    <t>GA1.2.1159394810.1580713262</t>
  </si>
  <si>
    <t>GA1.2.1275565669.1581251763</t>
  </si>
  <si>
    <t>GA1.2.1310286646.1580132158</t>
  </si>
  <si>
    <t>GA1.2.1465599920.1580644610</t>
  </si>
  <si>
    <t>GA1.2.1515898770.1581354553</t>
  </si>
  <si>
    <t>GA1.2.1666758866.1579907694</t>
  </si>
  <si>
    <t>GA1.2.1713118239.1579072575</t>
  </si>
  <si>
    <t>GA1.2.201043938.1577456092</t>
  </si>
  <si>
    <t>GA1.2.2129149211.1579802058</t>
  </si>
  <si>
    <t>GA1.2.2145558625.1579021940</t>
  </si>
  <si>
    <t>GA1.2.219846387.1579523434</t>
  </si>
  <si>
    <t>GA1.2.493320643.1554315332</t>
  </si>
  <si>
    <t>GA1.2.626352891.1554364670</t>
  </si>
  <si>
    <t>GA1.2.679325326.1551689487</t>
  </si>
  <si>
    <t>GA1.2.6992421.1579002204</t>
  </si>
  <si>
    <t>GA1.2.929634141.1559847227</t>
  </si>
  <si>
    <t>GA1.2.97005903.1579119533</t>
  </si>
  <si>
    <t>GA1.2.979506681.1578234964</t>
  </si>
  <si>
    <t>GA1.2.12537029.1578055329</t>
  </si>
  <si>
    <t>GA1.2.1259303461.1580587570</t>
  </si>
  <si>
    <t>GA1.2.1286040195.1577975904</t>
  </si>
  <si>
    <t>GA1.2.1807424582.1581794056</t>
  </si>
  <si>
    <t>GA1.2.450110256.1580473867</t>
  </si>
  <si>
    <t>GA1.2.87178653.1581077721</t>
  </si>
  <si>
    <t>GA1.2.1014441649.1579669127</t>
  </si>
  <si>
    <t>GA1.2.1082570000.1578399942</t>
  </si>
  <si>
    <t>GA1.2.1151500513.1581747652</t>
  </si>
  <si>
    <t>GA1.2.1331071950.1579187576</t>
  </si>
  <si>
    <t>GA1.2.152578421.1580299436</t>
  </si>
  <si>
    <t>GA1.2.1688134090.1581747378</t>
  </si>
  <si>
    <t>GA1.2.1714794110.1580483127</t>
  </si>
  <si>
    <t>GA1.2.1715344410.1581447744</t>
  </si>
  <si>
    <t>GA1.2.1724645397.1580374905</t>
  </si>
  <si>
    <t>GA1.2.1745972016.1580904552</t>
  </si>
  <si>
    <t>GA1.2.1889915824.1551727358</t>
  </si>
  <si>
    <t>GA1.2.206353476.1579948406</t>
  </si>
  <si>
    <t>GA1.2.2141301915.1579088241</t>
  </si>
  <si>
    <t>GA1.2.339386497.1565673557</t>
  </si>
  <si>
    <t>GA1.2.453690699.1577977865</t>
  </si>
  <si>
    <t>GA1.2.585816957.1577962643</t>
  </si>
  <si>
    <t>GA1.2.612359761.1579445711</t>
  </si>
  <si>
    <t>GA1.2.883353435.1546537216</t>
  </si>
  <si>
    <t>GA1.2.1209932434.1577966530</t>
  </si>
  <si>
    <t>GA1.2.1272681670.1533488410</t>
  </si>
  <si>
    <t>GA1.2.1307777513.1579190120</t>
  </si>
  <si>
    <t>GA1.2.1428781905.1581680619</t>
  </si>
  <si>
    <t>GA1.2.1495736947.1577796817</t>
  </si>
  <si>
    <t>GA1.2.1525458025.1578039048</t>
  </si>
  <si>
    <t>GA1.2.1543797024.1578125149</t>
  </si>
  <si>
    <t>GA1.2.1598504581.1578495304</t>
  </si>
  <si>
    <t>GA1.2.1711409882.1560711546</t>
  </si>
  <si>
    <t>GA1.2.1904027012.1580408010</t>
  </si>
  <si>
    <t>GA1.2.1959340041.1580208860</t>
  </si>
  <si>
    <t>GA1.2.2031428584.1581018890</t>
  </si>
  <si>
    <t>GA1.2.235237420.1579429274</t>
  </si>
  <si>
    <t>GA1.2.243428704.1581717037</t>
  </si>
  <si>
    <t>GA1.2.317269959.1578562560</t>
  </si>
  <si>
    <t>GA1.2.353789407.1561352729</t>
  </si>
  <si>
    <t>GA1.2.389041306.1581618153</t>
  </si>
  <si>
    <t>GA1.2.407646333.1580987831</t>
  </si>
  <si>
    <t>GA1.2.581407117.1581021630</t>
  </si>
  <si>
    <t>GA1.2.608683979.1581843374</t>
  </si>
  <si>
    <t>GA1.2.617774818.1581337798</t>
  </si>
  <si>
    <t>GA1.2.680509364.1581245384</t>
  </si>
  <si>
    <t>GA1.2.72049551.1579726251</t>
  </si>
  <si>
    <t>GA1.2.754795399.1581928731</t>
  </si>
  <si>
    <t>GA1.2.835825241.1579345622</t>
  </si>
  <si>
    <t>GA1.2.850780721.1578922217</t>
  </si>
  <si>
    <t>GA1.2.1003868424.1580576095</t>
  </si>
  <si>
    <t>GA1.2.1441613570.1578398734</t>
  </si>
  <si>
    <t>GA1.2.1531990481.1581281139</t>
  </si>
  <si>
    <t>GA1.2.1597719685.1580129199</t>
  </si>
  <si>
    <t>GA1.2.1881174596.1578590300</t>
  </si>
  <si>
    <t>GA1.2.1916830225.1581281337</t>
  </si>
  <si>
    <t>GA1.2.207141162.1579983939</t>
  </si>
  <si>
    <t>GA1.2.2113011945.1578768046</t>
  </si>
  <si>
    <t>GA1.2.217763696.1578314357</t>
  </si>
  <si>
    <t>GA1.2.30478837.1580656521</t>
  </si>
  <si>
    <t>GA1.2.37142349.1578401566</t>
  </si>
  <si>
    <t>GA1.2.442360762.1578139104</t>
  </si>
  <si>
    <t>GA1.2.986614282.1578422904</t>
  </si>
  <si>
    <t>GA1.2.107243135.1579560558</t>
  </si>
  <si>
    <t>GA1.2.116998823.1577871452</t>
  </si>
  <si>
    <t>GA1.2.1345877020.1568399105</t>
  </si>
  <si>
    <t>GA1.2.1415229093.1580138680</t>
  </si>
  <si>
    <t>GA1.2.1540096142.1580299603</t>
  </si>
  <si>
    <t>GA1.2.2118611223.1580228937</t>
  </si>
  <si>
    <t>GA1.2.536277902.1578914712</t>
  </si>
  <si>
    <t>GA1.2.602576032.1577190678</t>
  </si>
  <si>
    <t>GA1.2.620041262.1578319909</t>
  </si>
  <si>
    <t>GA1.2.806141238.1580577928</t>
  </si>
  <si>
    <t>GA1.2.879169263.1581587293</t>
  </si>
  <si>
    <t>GA1.2.1027765514.1578571928</t>
  </si>
  <si>
    <t>GA1.2.161154227.1580836080</t>
  </si>
  <si>
    <t>GA1.2.1633812378.1578130079</t>
  </si>
  <si>
    <t>GA1.2.1672406070.1580660231</t>
  </si>
  <si>
    <t>GA1.2.1692317796.1580993972</t>
  </si>
  <si>
    <t>GA1.2.1705817013.1579525583</t>
  </si>
  <si>
    <t>GA1.2.1837515432.1581745166</t>
  </si>
  <si>
    <t>GA1.2.1918570551.1579975205</t>
  </si>
  <si>
    <t>GA1.2.219886341.1581845932</t>
  </si>
  <si>
    <t>GA1.2.718258393.1580652407</t>
  </si>
  <si>
    <t>GA1.2.917385576.1578084958</t>
  </si>
  <si>
    <t>GA1.2.1031410687.1581853882</t>
  </si>
  <si>
    <t>GA1.2.1072207162.1580419422</t>
  </si>
  <si>
    <t>GA1.2.107690091.1580746921</t>
  </si>
  <si>
    <t>GA1.2.1269476229.1578423295</t>
  </si>
  <si>
    <t>GA1.2.1291460909.1579430733</t>
  </si>
  <si>
    <t>GA1.2.1338419349.1579440355</t>
  </si>
  <si>
    <t>GA1.2.1342234772.1581498115</t>
  </si>
  <si>
    <t>GA1.2.1348034008.1580792883</t>
  </si>
  <si>
    <t>GA1.2.1379319072.1580999826</t>
  </si>
  <si>
    <t>GA1.2.1401639811.1580012312</t>
  </si>
  <si>
    <t>GA1.2.1484774965.1579430798</t>
  </si>
  <si>
    <t>GA1.2.1573692055.1578232001</t>
  </si>
  <si>
    <t>GA1.2.1593356282.1580122086</t>
  </si>
  <si>
    <t>GA1.2.1640342817.1541712486</t>
  </si>
  <si>
    <t>GA1.2.166106877.1580494487</t>
  </si>
  <si>
    <t>GA1.2.1704337222.1578262450</t>
  </si>
  <si>
    <t>GA1.2.1769658659.1581699478</t>
  </si>
  <si>
    <t>GA1.2.1775606230.1581625175</t>
  </si>
  <si>
    <t>GA1.2.1791605466.1578428719</t>
  </si>
  <si>
    <t>GA1.2.1883452284.1579990663</t>
  </si>
  <si>
    <t>GA1.2.188771830.1580466195</t>
  </si>
  <si>
    <t>GA1.2.1927691373.1581922976</t>
  </si>
  <si>
    <t>GA1.2.1975154203.1579502199</t>
  </si>
  <si>
    <t>GA1.2.1981616794.1579012880</t>
  </si>
  <si>
    <t>GA1.2.2109713695.1581708075</t>
  </si>
  <si>
    <t>GA1.2.2127730599.1579121302</t>
  </si>
  <si>
    <t>GA1.2.27012821.1581366826</t>
  </si>
  <si>
    <t>GA1.2.307651823.1581527259</t>
  </si>
  <si>
    <t>GA1.2.321578892.1581934713</t>
  </si>
  <si>
    <t>GA1.2.371785701.1579556232</t>
  </si>
  <si>
    <t>GA1.2.383928116.1578865065</t>
  </si>
  <si>
    <t>GA1.2.451374109.1568535594</t>
  </si>
  <si>
    <t>GA1.2.557260342.1579791002</t>
  </si>
  <si>
    <t>GA1.2.629603188.1535806081</t>
  </si>
  <si>
    <t>GA1.2.634058486.1578815115</t>
  </si>
  <si>
    <t>GA1.2.738807477.1578170710</t>
  </si>
  <si>
    <t>GA1.2.753120949.1578854804</t>
  </si>
  <si>
    <t>GA1.2.783561295.1579187865</t>
  </si>
  <si>
    <t>GA1.2.843240906.1580628940</t>
  </si>
  <si>
    <t>GA1.2.848504116.1578040328</t>
  </si>
  <si>
    <t>GA1.2.885072603.1580273843</t>
  </si>
  <si>
    <t>GA1.2.942375405.1577906553</t>
  </si>
  <si>
    <t>GA1.2.1084892568.1577906654</t>
  </si>
  <si>
    <t>GA1.2.142334531.1580373101</t>
  </si>
  <si>
    <t>GA1.2.1615124653.1580760664</t>
  </si>
  <si>
    <t>GA1.2.1662877380.1581449671</t>
  </si>
  <si>
    <t>GA1.2.1677327227.1578776851</t>
  </si>
  <si>
    <t>GA1.2.1728879861.1581613716</t>
  </si>
  <si>
    <t>GA1.2.1744350054.1580063274</t>
  </si>
  <si>
    <t>GA1.2.1839405548.1581863665</t>
  </si>
  <si>
    <t>GA1.2.1852817724.1578330830</t>
  </si>
  <si>
    <t>GA1.2.1963186607.1581691355</t>
  </si>
  <si>
    <t>GA1.2.1998721312.1579068425</t>
  </si>
  <si>
    <t>GA1.2.329638450.1581236459</t>
  </si>
  <si>
    <t>GA1.2.419536857.1580064689</t>
  </si>
  <si>
    <t>GA1.2.451363911.1581364897</t>
  </si>
  <si>
    <t>GA1.2.4610624.1577916320</t>
  </si>
  <si>
    <t>GA1.2.497085877.1578861193</t>
  </si>
  <si>
    <t>GA1.2.543174477.1579536338</t>
  </si>
  <si>
    <t>GA1.2.558643615.1581606646</t>
  </si>
  <si>
    <t>GA1.2.581752814.1580155060</t>
  </si>
  <si>
    <t>GA1.2.66926589.1580724655</t>
  </si>
  <si>
    <t>GA1.2.79168774.1578322962</t>
  </si>
  <si>
    <t>GA1.2.797152357.1581399214</t>
  </si>
  <si>
    <t>GA1.2.824361123.1580680452</t>
  </si>
  <si>
    <t>GA1.2.1240098423.1581917065</t>
  </si>
  <si>
    <t>GA1.2.130496240.1578066405</t>
  </si>
  <si>
    <t>GA1.2.1307877894.1580374973</t>
  </si>
  <si>
    <t>GA1.2.1364340600.1579973779</t>
  </si>
  <si>
    <t>GA1.2.141517102.1579177618</t>
  </si>
  <si>
    <t>GA1.2.1428880511.1578055783</t>
  </si>
  <si>
    <t>GA1.2.1559437904.1579110582</t>
  </si>
  <si>
    <t>GA1.2.1654076164.1579354371</t>
  </si>
  <si>
    <t>GA1.2.1798819494.1581873813</t>
  </si>
  <si>
    <t>GA1.2.1806887645.1578290060</t>
  </si>
  <si>
    <t>GA1.2.1871225860.1581847868</t>
  </si>
  <si>
    <t>GA1.2.2052240910.1581625543</t>
  </si>
  <si>
    <t>GA1.2.247749175.1581859475</t>
  </si>
  <si>
    <t>GA1.2.479535052.1541045056</t>
  </si>
  <si>
    <t>GA1.2.539700722.1578433092</t>
  </si>
  <si>
    <t>GA1.2.732790141.1578418250</t>
  </si>
  <si>
    <t>GA1.2.866577281.1548973379</t>
  </si>
  <si>
    <t>GA1.2.1577071557.1568610081</t>
  </si>
  <si>
    <t>GA1.2.1631952123.1578471877</t>
  </si>
  <si>
    <t>GA1.2.2089168906.1579806151</t>
  </si>
  <si>
    <t>GA1.2.280789216.1580713490</t>
  </si>
  <si>
    <t>GA1.2.32630624.1581699158</t>
  </si>
  <si>
    <t>GA1.2.601552430.1581790812</t>
  </si>
  <si>
    <t>GA1.2.690177077.1577893759</t>
  </si>
  <si>
    <t>GA1.2.741550306.1578155265</t>
  </si>
  <si>
    <t>GA1.2.744689172.1579435975</t>
  </si>
  <si>
    <t>GA1.2.977311845.1580989526</t>
  </si>
  <si>
    <t>GA1.2.119174338.1531685826</t>
  </si>
  <si>
    <t>GA1.2.1198797405.1579370441</t>
  </si>
  <si>
    <t>GA1.2.1210717280.1578998000</t>
  </si>
  <si>
    <t>GA1.2.1249073036.1578647814</t>
  </si>
  <si>
    <t>GA1.2.1378364557.1580323012</t>
  </si>
  <si>
    <t>GA1.2.1442097568.1581664658</t>
  </si>
  <si>
    <t>GA1.2.1465766182.1578543963</t>
  </si>
  <si>
    <t>GA1.2.1520338130.1580122361</t>
  </si>
  <si>
    <t>GA1.2.1582603925.1578419814</t>
  </si>
  <si>
    <t>GA1.2.1775694008.1578770076</t>
  </si>
  <si>
    <t>GA1.2.1951071344.1580578506</t>
  </si>
  <si>
    <t>GA1.2.1988287925.1579108063</t>
  </si>
  <si>
    <t>GA1.2.2044434721.1579700081</t>
  </si>
  <si>
    <t>GA1.2.2143257882.1578415038</t>
  </si>
  <si>
    <t>GA1.2.248460315.1566113686</t>
  </si>
  <si>
    <t>GA1.2.297497494.1579162440</t>
  </si>
  <si>
    <t>GA1.2.323987403.1579024537</t>
  </si>
  <si>
    <t>GA1.2.441208140.1580628789</t>
  </si>
  <si>
    <t>GA1.2.553667637.1579790936</t>
  </si>
  <si>
    <t>GA1.2.56452370.1581328468</t>
  </si>
  <si>
    <t>GA1.2.58290212.1578331146</t>
  </si>
  <si>
    <t>GA1.2.698564919.1578212651</t>
  </si>
  <si>
    <t>GA1.2.720326364.1579116472</t>
  </si>
  <si>
    <t>GA1.2.779611135.1578596045</t>
  </si>
  <si>
    <t>GA1.2.815666484.1579085904</t>
  </si>
  <si>
    <t>GA1.2.954766540.1579969712</t>
  </si>
  <si>
    <t>GA1.2.981522569.1579271165</t>
  </si>
  <si>
    <t>GA1.2.1284170521.1578762466</t>
  </si>
  <si>
    <t>GA1.2.1453848436.1581617369</t>
  </si>
  <si>
    <t>GA1.2.1474322649.1580290868</t>
  </si>
  <si>
    <t>GA1.2.50856555.1581188979</t>
  </si>
  <si>
    <t>GA1.2.115939776.1578941691</t>
  </si>
  <si>
    <t>GA1.2.1392335692.1581699903</t>
  </si>
  <si>
    <t>GA1.2.1564891842.1579438256</t>
  </si>
  <si>
    <t>GA1.2.1761371639.1579793696</t>
  </si>
  <si>
    <t>GA1.2.1837323004.1578161198</t>
  </si>
  <si>
    <t>GA1.2.1838656498.1579885050</t>
  </si>
  <si>
    <t>GA1.2.1843287698.1581898431</t>
  </si>
  <si>
    <t>GA1.2.487072741.1579499671</t>
  </si>
  <si>
    <t>GA1.2.613968752.1580411975</t>
  </si>
  <si>
    <t>GA1.2.789257238.1578762767</t>
  </si>
  <si>
    <t>GA1.2.1074959527.1579795603</t>
  </si>
  <si>
    <t>GA1.2.1312045060.1578597300</t>
  </si>
  <si>
    <t>GA1.2.1485126518.1578115608</t>
  </si>
  <si>
    <t>GA1.2.174099559.1567283272</t>
  </si>
  <si>
    <t>GA1.2.1935535865.1580894177</t>
  </si>
  <si>
    <t>GA1.2.2085311117.1578953247</t>
  </si>
  <si>
    <t>GA1.2.2138063912.1580594611</t>
  </si>
  <si>
    <t>GA1.2.2140584379.1576754258</t>
  </si>
  <si>
    <t>GA1.2.343673063.1581097427</t>
  </si>
  <si>
    <t>GA1.2.434394186.1580738866</t>
  </si>
  <si>
    <t>GA1.2.1022776045.1577918834</t>
  </si>
  <si>
    <t>GA1.2.1109469228.1579626014</t>
  </si>
  <si>
    <t>GA1.2.1164968617.1580320020</t>
  </si>
  <si>
    <t>GA1.2.1220574437.1580221231</t>
  </si>
  <si>
    <t>GA1.2.13308420.1573975386</t>
  </si>
  <si>
    <t>GA1.2.1337888422.1580408340</t>
  </si>
  <si>
    <t>GA1.2.1347764278.1578682904</t>
  </si>
  <si>
    <t>GA1.2.1372365713.1579085623</t>
  </si>
  <si>
    <t>GA1.2.1390429244.1581467831</t>
  </si>
  <si>
    <t>GA1.2.1431783534.1581508234</t>
  </si>
  <si>
    <t>GA1.2.1456393095.1579672017</t>
  </si>
  <si>
    <t>GA1.2.1515152123.1560361825</t>
  </si>
  <si>
    <t>GA1.2.1648785248.1578494463</t>
  </si>
  <si>
    <t>GA1.2.165984470.1559686738</t>
  </si>
  <si>
    <t>GA1.2.1894195125.1579012056</t>
  </si>
  <si>
    <t>GA1.2.1894391836.1580935365</t>
  </si>
  <si>
    <t>GA1.2.211362249.1578409982</t>
  </si>
  <si>
    <t>GA1.2.350893730.1578581671</t>
  </si>
  <si>
    <t>GA1.2.363857868.1577912698</t>
  </si>
  <si>
    <t>GA1.2.429487771.1580662167</t>
  </si>
  <si>
    <t>GA1.2.465406714.1579692875</t>
  </si>
  <si>
    <t>GA1.2.470879382.1579527136</t>
  </si>
  <si>
    <t>GA1.2.578294539.1581297696</t>
  </si>
  <si>
    <t>GA1.2.612128920.1579265733</t>
  </si>
  <si>
    <t>GA1.2.633788143.1580220891</t>
  </si>
  <si>
    <t>GA1.2.660337261.1580058823</t>
  </si>
  <si>
    <t>GA1.2.670419498.1581333298</t>
  </si>
  <si>
    <t>GA1.2.1028308945.1578195853</t>
  </si>
  <si>
    <t>GA1.2.1057038652.1578382807</t>
  </si>
  <si>
    <t>GA1.2.117043288.1579529014</t>
  </si>
  <si>
    <t>GA1.2.1313013453.1580817141</t>
  </si>
  <si>
    <t>GA1.2.1368383014.1578037007</t>
  </si>
  <si>
    <t>GA1.2.154121259.1578914476</t>
  </si>
  <si>
    <t>GA1.2.160847136.1580316612</t>
  </si>
  <si>
    <t>GA1.2.1724461339.1577996795</t>
  </si>
  <si>
    <t>GA1.2.1745182763.1578427396</t>
  </si>
  <si>
    <t>GA1.2.1800830959.1578940980</t>
  </si>
  <si>
    <t>GA1.2.1845413124.1577919006</t>
  </si>
  <si>
    <t>GA1.2.2073752154.1572857068</t>
  </si>
  <si>
    <t>GA1.2.2120645185.1579034621</t>
  </si>
  <si>
    <t>GA1.2.2135942043.1580576956</t>
  </si>
  <si>
    <t>GA1.2.2138517125.1579419476</t>
  </si>
  <si>
    <t>GA1.2.247020462.1578197315</t>
  </si>
  <si>
    <t>GA1.2.327773057.1581953558</t>
  </si>
  <si>
    <t>GA1.2.341084822.1579197527</t>
  </si>
  <si>
    <t>GA1.2.346818095.1578063705</t>
  </si>
  <si>
    <t>GA1.2.418690278.1578166510</t>
  </si>
  <si>
    <t>GA1.2.436029733.1581537482</t>
  </si>
  <si>
    <t>GA1.2.507078564.1578774863</t>
  </si>
  <si>
    <t>GA1.2.589769685.1579374980</t>
  </si>
  <si>
    <t>GA1.2.63264045.1581705399</t>
  </si>
  <si>
    <t>GA1.2.692559916.1581948990</t>
  </si>
  <si>
    <t>GA1.2.767466627.1581360750</t>
  </si>
  <si>
    <t>GA1.2.971276725.1578485579</t>
  </si>
  <si>
    <t>GA1.2.1928629621.1578076652</t>
  </si>
  <si>
    <t>GA1.2.385507771.1581952654</t>
  </si>
  <si>
    <t>GA1.2.611211243.1580122421</t>
  </si>
  <si>
    <t>GA1.2.645208387.1579700095</t>
  </si>
  <si>
    <t>GA1.2.100921492.1580983059</t>
  </si>
  <si>
    <t>GA1.2.1042872014.1579458067</t>
  </si>
  <si>
    <t>GA1.2.1110492355.1562940350</t>
  </si>
  <si>
    <t>GA1.2.1241165904.1578825825</t>
  </si>
  <si>
    <t>GA1.2.1254657596.1580058368</t>
  </si>
  <si>
    <t>GA1.2.1268383483.1577973209</t>
  </si>
  <si>
    <t>GA1.2.1328527082.1579028098</t>
  </si>
  <si>
    <t>GA1.2.1386170739.1578635374</t>
  </si>
  <si>
    <t>GA1.2.1406018661.1580234000</t>
  </si>
  <si>
    <t>GA1.2.1419589904.1579174990</t>
  </si>
  <si>
    <t>GA1.2.1441618957.1574513614</t>
  </si>
  <si>
    <t>GA1.2.147621652.1578654657</t>
  </si>
  <si>
    <t>GA1.2.1494082.1578143338</t>
  </si>
  <si>
    <t>GA1.2.1593039046.1581614191</t>
  </si>
  <si>
    <t>GA1.2.1594712808.1580404323</t>
  </si>
  <si>
    <t>GA1.2.1640642112.1581171757</t>
  </si>
  <si>
    <t>GA1.2.1693973734.1566917776</t>
  </si>
  <si>
    <t>GA1.2.1701138568.1578729927</t>
  </si>
  <si>
    <t>GA1.2.1702714125.1578584989</t>
  </si>
  <si>
    <t>GA1.2.1750549789.1575098052</t>
  </si>
  <si>
    <t>GA1.2.1827607858.1556044457</t>
  </si>
  <si>
    <t>GA1.2.183126210.1579499679</t>
  </si>
  <si>
    <t>GA1.2.1843135934.1581190994</t>
  </si>
  <si>
    <t>GA1.2.1849337489.1579107708</t>
  </si>
  <si>
    <t>GA1.2.18598863.1578556295</t>
  </si>
  <si>
    <t>GA1.2.1863968826.1579090638</t>
  </si>
  <si>
    <t>GA1.2.1872666081.1580237919</t>
  </si>
  <si>
    <t>GA1.2.1929441243.1579200132</t>
  </si>
  <si>
    <t>GA1.2.1952766109.1580311523</t>
  </si>
  <si>
    <t>GA1.2.196638526.1578312588</t>
  </si>
  <si>
    <t>GA1.2.2057580900.1581353495</t>
  </si>
  <si>
    <t>GA1.2.2059414604.1577281362</t>
  </si>
  <si>
    <t>GA1.2.2089180943.1580109740</t>
  </si>
  <si>
    <t>GA1.2.2108392470.1577981008</t>
  </si>
  <si>
    <t>GA1.2.2140813362.1580587556</t>
  </si>
  <si>
    <t>GA1.2.215644485.1581777132</t>
  </si>
  <si>
    <t>GA1.2.303925268.1581231326</t>
  </si>
  <si>
    <t>GA1.2.309808559.1579605091</t>
  </si>
  <si>
    <t>GA1.2.318179229.1579577266</t>
  </si>
  <si>
    <t>GA1.2.329613692.1581249618</t>
  </si>
  <si>
    <t>GA1.2.339263392.1578726723</t>
  </si>
  <si>
    <t>GA1.2.369953336.1580059274</t>
  </si>
  <si>
    <t>GA1.2.395421270.1579383977</t>
  </si>
  <si>
    <t>GA1.2.398663740.1580147253</t>
  </si>
  <si>
    <t>GA1.2.417230550.1578174964</t>
  </si>
  <si>
    <t>GA1.2.424135510.1581691436</t>
  </si>
  <si>
    <t>GA1.2.437882106.1580748685</t>
  </si>
  <si>
    <t>GA1.2.590365482.1578911257</t>
  </si>
  <si>
    <t>GA1.2.667130365.1579404504</t>
  </si>
  <si>
    <t>GA1.2.668216583.1579026429</t>
  </si>
  <si>
    <t>GA1.2.676389458.1580134740</t>
  </si>
  <si>
    <t>GA1.2.686470275.1581784023</t>
  </si>
  <si>
    <t>GA1.2.707415394.1573923977</t>
  </si>
  <si>
    <t>GA1.2.717769582.1579971771</t>
  </si>
  <si>
    <t>GA1.2.736655061.1578200798</t>
  </si>
  <si>
    <t>GA1.2.741691729.1581599522</t>
  </si>
  <si>
    <t>GA1.2.742750911.1580028145</t>
  </si>
  <si>
    <t>GA1.2.749223094.1580853541</t>
  </si>
  <si>
    <t>GA1.2.784305882.1578772956</t>
  </si>
  <si>
    <t>GA1.2.793832644.1576134741</t>
  </si>
  <si>
    <t>GA1.2.81568776.1580316762</t>
  </si>
  <si>
    <t>GA1.2.892947850.1580899138</t>
  </si>
  <si>
    <t>GA1.2.894008981.1580415346</t>
  </si>
  <si>
    <t>GA1.2.906021812.1580152610</t>
  </si>
  <si>
    <t>GA1.2.966711742.1580640409</t>
  </si>
  <si>
    <t>GA1.2.1067640350.1581089574</t>
  </si>
  <si>
    <t>GA1.2.1241435923.1562960008</t>
  </si>
  <si>
    <t>GA1.2.1320792445.1580060576</t>
  </si>
  <si>
    <t>GA1.2.1490068414.1581878180</t>
  </si>
  <si>
    <t>GA1.2.15440120.1580666141</t>
  </si>
  <si>
    <t>GA1.2.1706083488.1577944647</t>
  </si>
  <si>
    <t>GA1.2.1804404060.1580831389</t>
  </si>
  <si>
    <t>GA1.2.1898876631.1580666476</t>
  </si>
  <si>
    <t>GA1.2.1976310996.1580074121</t>
  </si>
  <si>
    <t>GA1.2.2037975867.1578827190</t>
  </si>
  <si>
    <t>GA1.2.2092954500.1580994000</t>
  </si>
  <si>
    <t>GA1.2.2116291809.1581444796</t>
  </si>
  <si>
    <t>GA1.2.2130123865.1573981923</t>
  </si>
  <si>
    <t>GA1.2.567153140.1578338306</t>
  </si>
  <si>
    <t>GA1.2.607373647.1581869485</t>
  </si>
  <si>
    <t>GA1.2.716870699.1578682958</t>
  </si>
  <si>
    <t>GA1.2.746085729.1581525590</t>
  </si>
  <si>
    <t>GA1.2.749822414.1580409625</t>
  </si>
  <si>
    <t>GA1.2.783369462.1562679813</t>
  </si>
  <si>
    <t>GA1.2.961250978.1580673640</t>
  </si>
  <si>
    <t>GA1.2.1498497863.1579685750</t>
  </si>
  <si>
    <t>GA1.2.1641354271.1580215033</t>
  </si>
  <si>
    <t>GA1.2.459340166.1578479082</t>
  </si>
  <si>
    <t>GA1.2.727182678.1578087457</t>
  </si>
  <si>
    <t>GA1.2.989140329.1581857119</t>
  </si>
  <si>
    <t>GA1.2.1325756361.1581282209</t>
  </si>
  <si>
    <t>GA1.2.1352708982.1581922374</t>
  </si>
  <si>
    <t>GA1.2.1401983511.1571037936</t>
  </si>
  <si>
    <t>GA1.2.1435542105.1579767336</t>
  </si>
  <si>
    <t>GA1.2.148550869.1581083593</t>
  </si>
  <si>
    <t>GA1.2.1531413440.1581188792</t>
  </si>
  <si>
    <t>GA1.2.1557319133.1578334000</t>
  </si>
  <si>
    <t>GA1.2.1640237757.1581595620</t>
  </si>
  <si>
    <t>GA1.2.1688572605.1579683655</t>
  </si>
  <si>
    <t>GA1.2.1791861301.1581674651</t>
  </si>
  <si>
    <t>GA1.2.1950406384.1581454157</t>
  </si>
  <si>
    <t>GA1.2.2062901857.1578560432</t>
  </si>
  <si>
    <t>GA1.2.2099068863.1578159759</t>
  </si>
  <si>
    <t>GA1.2.2138449473.1580922374</t>
  </si>
  <si>
    <t>GA1.2.259333656.1578211055</t>
  </si>
  <si>
    <t>GA1.2.298362436.1578682256</t>
  </si>
  <si>
    <t>GA1.2.369379140.1581831121</t>
  </si>
  <si>
    <t>GA1.2.380530410.1580377982</t>
  </si>
  <si>
    <t>GA1.2.512266295.1557854009</t>
  </si>
  <si>
    <t>GA1.2.525491834.1578394127</t>
  </si>
  <si>
    <t>GA1.2.537295309.1581794630</t>
  </si>
  <si>
    <t>GA1.2.606939610.1577964036</t>
  </si>
  <si>
    <t>GA1.2.627964575.1579715459</t>
  </si>
  <si>
    <t>GA1.2.717468851.1580499073</t>
  </si>
  <si>
    <t>GA1.2.813012995.1579250446</t>
  </si>
  <si>
    <t>GA1.2.827273066.1578567181</t>
  </si>
  <si>
    <t>GA1.2.860599659.1581714247</t>
  </si>
  <si>
    <t>GA1.2.957012494.1580290222</t>
  </si>
  <si>
    <t>GA1.2.1138030172.1572191112</t>
  </si>
  <si>
    <t>GA1.2.1245254870.1579526261</t>
  </si>
  <si>
    <t>GA1.2.1486611837.1579867614</t>
  </si>
  <si>
    <t>GA1.2.150886814.1532119175</t>
  </si>
  <si>
    <t>GA1.2.1771150142.1578945657</t>
  </si>
  <si>
    <t>GA1.2.1777466007.1581081583</t>
  </si>
  <si>
    <t>GA1.2.1783367525.1578084873</t>
  </si>
  <si>
    <t>GA1.2.2062763579.1572022667</t>
  </si>
  <si>
    <t>GA1.2.407427698.1578415314</t>
  </si>
  <si>
    <t>GA1.2.464354748.1580397719</t>
  </si>
  <si>
    <t>GA1.2.731246544.1578488879</t>
  </si>
  <si>
    <t>GA1.2.790766239.1574445560</t>
  </si>
  <si>
    <t>GA1.2.1525474508.1580148822</t>
  </si>
  <si>
    <t>GA1.2.1577983174.1579720988</t>
  </si>
  <si>
    <t>GA1.2.257931472.1579256747</t>
  </si>
  <si>
    <t>GA1.2.358833611.1581663468</t>
  </si>
  <si>
    <t>GA1.2.476784105.1581160640</t>
  </si>
  <si>
    <t>GA1.2.51140247.1581668898</t>
  </si>
  <si>
    <t>GA1.2.575985286.1575371351</t>
  </si>
  <si>
    <t>GA1.2.589892719.1579542798</t>
  </si>
  <si>
    <t>GA1.2.623158470.1580406056</t>
  </si>
  <si>
    <t>GA1.2.65433539.1571857641</t>
  </si>
  <si>
    <t>GA1.2.703154593.1578235156</t>
  </si>
  <si>
    <t>GA1.2.812411193.1572892962</t>
  </si>
  <si>
    <t>GA1.2.881407951.1576078813</t>
  </si>
  <si>
    <t>GA1.2.1010176148.1578773510</t>
  </si>
  <si>
    <t>GA1.2.1019632479.1572589263</t>
  </si>
  <si>
    <t>GA1.2.1034544780.1579807758</t>
  </si>
  <si>
    <t>GA1.2.1101737320.1579010127</t>
  </si>
  <si>
    <t>GA1.2.1134938877.1579187257</t>
  </si>
  <si>
    <t>GA1.2.1174920257.1581912964</t>
  </si>
  <si>
    <t>GA1.2.1247900658.1581871395</t>
  </si>
  <si>
    <t>GA1.2.1256467881.1579355942</t>
  </si>
  <si>
    <t>GA1.2.1266886589.1580769963</t>
  </si>
  <si>
    <t>GA1.2.1342658218.1577950324</t>
  </si>
  <si>
    <t>GA1.2.145136408.1570979052</t>
  </si>
  <si>
    <t>GA1.2.1538953819.1579305811</t>
  </si>
  <si>
    <t>GA1.2.1576854759.1578984590</t>
  </si>
  <si>
    <t>GA1.2.1670870395.1580017612</t>
  </si>
  <si>
    <t>GA1.2.1673512005.1581740405</t>
  </si>
  <si>
    <t>GA1.2.1697186010.1580826786</t>
  </si>
  <si>
    <t>GA1.2.177538429.1580242699</t>
  </si>
  <si>
    <t>GA1.2.1992115399.1573330998</t>
  </si>
  <si>
    <t>GA1.2.1999924221.1579799718</t>
  </si>
  <si>
    <t>GA1.2.2060157644.1579721284</t>
  </si>
  <si>
    <t>GA1.2.2109691397.1578055248</t>
  </si>
  <si>
    <t>GA1.2.2117856410.1579950259</t>
  </si>
  <si>
    <t>GA1.2.253630960.1578132425</t>
  </si>
  <si>
    <t>GA1.2.414500811.1577908585</t>
  </si>
  <si>
    <t>GA1.2.434465208.1576852529</t>
  </si>
  <si>
    <t>GA1.2.644823272.1578833889</t>
  </si>
  <si>
    <t>GA1.2.677011844.1578914376</t>
  </si>
  <si>
    <t>GA1.2.715437542.1581515110</t>
  </si>
  <si>
    <t>GA1.2.798266925.1580244281</t>
  </si>
  <si>
    <t>GA1.2.844199819.1580586829</t>
  </si>
  <si>
    <t>GA1.2.879618198.1580843770</t>
  </si>
  <si>
    <t>GA1.2.894226765.1579751355</t>
  </si>
  <si>
    <t>GA1.2.913807258.1578398929</t>
  </si>
  <si>
    <t>GA1.2.91830738.1577600186</t>
  </si>
  <si>
    <t>GA1.2.995107123.1580021770</t>
  </si>
  <si>
    <t>GA1.2.1128786787.1579203756</t>
  </si>
  <si>
    <t>GA1.2.1231114953.1580039706</t>
  </si>
  <si>
    <t>GA1.2.1368361584.1581614354</t>
  </si>
  <si>
    <t>GA1.2.1429086222.1579451804</t>
  </si>
  <si>
    <t>GA1.2.1619100412.1579531547</t>
  </si>
  <si>
    <t>GA1.2.1653502843.1581139517</t>
  </si>
  <si>
    <t>GA1.2.1690139082.1578830081</t>
  </si>
  <si>
    <t>GA1.2.1893962789.1549735631</t>
  </si>
  <si>
    <t>GA1.2.1952176554.1580542938</t>
  </si>
  <si>
    <t>GA1.2.2004048282.1577992630</t>
  </si>
  <si>
    <t>GA1.2.2123452151.1566293424</t>
  </si>
  <si>
    <t>GA1.2.523462504.1581579451</t>
  </si>
  <si>
    <t>GA1.2.532175869.1580312661</t>
  </si>
  <si>
    <t>GA1.2.6106640.1578738777</t>
  </si>
  <si>
    <t>GA1.2.70730749.1579096823</t>
  </si>
  <si>
    <t>GA1.2.731655132.1578592993</t>
  </si>
  <si>
    <t>GA1.2.756484952.1558207963</t>
  </si>
  <si>
    <t>GA1.2.761477518.1580060038</t>
  </si>
  <si>
    <t>GA1.2.886425075.1578659192</t>
  </si>
  <si>
    <t>GA1.2.956916714.1581740434</t>
  </si>
  <si>
    <t>GA1.2.1305735864.1578475463</t>
  </si>
  <si>
    <t>GA1.2.134875709.1578218559</t>
  </si>
  <si>
    <t>GA1.2.1867144952.1576061139</t>
  </si>
  <si>
    <t>GA1.2.2037112125.1579792522</t>
  </si>
  <si>
    <t>GA1.2.285057539.1580660559</t>
  </si>
  <si>
    <t>GA1.2.537040216.1579271574</t>
  </si>
  <si>
    <t>GA1.2.753316538.1580053297</t>
  </si>
  <si>
    <t>GA1.2.1002330265.1578337319</t>
  </si>
  <si>
    <t>GA1.2.142068320.1581792125</t>
  </si>
  <si>
    <t>GA1.2.143695584.1579044277</t>
  </si>
  <si>
    <t>GA1.2.1578637238.1580632263</t>
  </si>
  <si>
    <t>GA1.2.160696656.1579690686</t>
  </si>
  <si>
    <t>GA1.2.1699866312.1581929825</t>
  </si>
  <si>
    <t>GA1.2.1708440692.1578652126</t>
  </si>
  <si>
    <t>GA1.2.1731892244.1580931173</t>
  </si>
  <si>
    <t>GA1.2.1737245521.1581263567</t>
  </si>
  <si>
    <t>GA1.2.1743343994.1581871388</t>
  </si>
  <si>
    <t>GA1.2.1827957039.1578256014</t>
  </si>
  <si>
    <t>GA1.2.1977445551.1581775048</t>
  </si>
  <si>
    <t>GA1.2.2014985604.1578592162</t>
  </si>
  <si>
    <t>GA1.2.216160860.1578647522</t>
  </si>
  <si>
    <t>GA1.2.22748545.1580835796</t>
  </si>
  <si>
    <t>GA1.2.281628806.1579151539</t>
  </si>
  <si>
    <t>GA1.2.349233486.1579168642</t>
  </si>
  <si>
    <t>GA1.2.351429420.1579733002</t>
  </si>
  <si>
    <t>GA1.2.453505952.1580739548</t>
  </si>
  <si>
    <t>GA1.2.470149019.1578486254</t>
  </si>
  <si>
    <t>GA1.2.498919775.1578127315</t>
  </si>
  <si>
    <t>GA1.2.68920013.1580671647</t>
  </si>
  <si>
    <t>GA1.2.784171675.1580064449</t>
  </si>
  <si>
    <t>GA1.2.807923711.1581433104</t>
  </si>
  <si>
    <t>GA1.2.851834624.1551855969</t>
  </si>
  <si>
    <t>GA1.2.893729816.1576480125</t>
  </si>
  <si>
    <t>GA1.2.90272645.1574340568</t>
  </si>
  <si>
    <t>GA1.2.982041457.1581354994</t>
  </si>
  <si>
    <t>GA1.2.1010557809.1578239773</t>
  </si>
  <si>
    <t>GA1.2.1059728929.1581796701</t>
  </si>
  <si>
    <t>GA1.2.1135830978.1579011285</t>
  </si>
  <si>
    <t>GA1.2.1191552854.1581184852</t>
  </si>
  <si>
    <t>GA1.2.1219276921.1579518967</t>
  </si>
  <si>
    <t>GA1.2.1224056442.1577025836</t>
  </si>
  <si>
    <t>GA1.2.1232737072.1580236249</t>
  </si>
  <si>
    <t>GA1.2.1272352873.1579019460</t>
  </si>
  <si>
    <t>GA1.2.1278781369.1581027582</t>
  </si>
  <si>
    <t>GA1.2.1339980219.1579756619</t>
  </si>
  <si>
    <t>GA1.2.1366220236.1579996731</t>
  </si>
  <si>
    <t>GA1.2.1372200909.1577873162</t>
  </si>
  <si>
    <t>GA1.2.1378690551.1578395049</t>
  </si>
  <si>
    <t>GA1.2.1379844326.1579025924</t>
  </si>
  <si>
    <t>GA1.2.1429209714.1579250888</t>
  </si>
  <si>
    <t>GA1.2.1483101453.1580053814</t>
  </si>
  <si>
    <t>GA1.2.1486443121.1578048325</t>
  </si>
  <si>
    <t>GA1.2.1488992073.1581596869</t>
  </si>
  <si>
    <t>GA1.2.1502885175.1569004080</t>
  </si>
  <si>
    <t>GA1.2.1526149410.1579433547</t>
  </si>
  <si>
    <t>GA1.2.1594775334.1580458646</t>
  </si>
  <si>
    <t>GA1.2.160466532.1580662915</t>
  </si>
  <si>
    <t>GA1.2.1618797091.1578046354</t>
  </si>
  <si>
    <t>GA1.2.1679274580.1580935473</t>
  </si>
  <si>
    <t>GA1.2.1695895180.1578407177</t>
  </si>
  <si>
    <t>GA1.2.1696980065.1577974031</t>
  </si>
  <si>
    <t>GA1.2.1707091411.1578130145</t>
  </si>
  <si>
    <t>GA1.2.1748935807.1581704435</t>
  </si>
  <si>
    <t>GA1.2.1755912429.1578580858</t>
  </si>
  <si>
    <t>GA1.2.1787497495.1578511316</t>
  </si>
  <si>
    <t>GA1.2.1794301614.1581665454</t>
  </si>
  <si>
    <t>GA1.2.1840668830.1580656043</t>
  </si>
  <si>
    <t>GA1.2.1875711210.1579721924</t>
  </si>
  <si>
    <t>GA1.2.1876086523.1578622108</t>
  </si>
  <si>
    <t>GA1.2.188582285.1575098600</t>
  </si>
  <si>
    <t>GA1.2.1911252602.1580988763</t>
  </si>
  <si>
    <t>GA1.2.1929318738.1575481570</t>
  </si>
  <si>
    <t>GA1.2.1971720397.1577558211</t>
  </si>
  <si>
    <t>GA1.2.1978355955.1578841764</t>
  </si>
  <si>
    <t>GA1.2.1994800319.1579463178</t>
  </si>
  <si>
    <t>GA1.2.2043417296.1580747944</t>
  </si>
  <si>
    <t>GA1.2.2043809828.1579704462</t>
  </si>
  <si>
    <t>GA1.2.2057417184.1579256635</t>
  </si>
  <si>
    <t>GA1.2.2091839865.1580648013</t>
  </si>
  <si>
    <t>GA1.2.2110462782.1577994342</t>
  </si>
  <si>
    <t>GA1.2.2128952508.1581618005</t>
  </si>
  <si>
    <t>GA1.2.2146719154.1580620453</t>
  </si>
  <si>
    <t>GA1.2.227635287.1581579680</t>
  </si>
  <si>
    <t>GA1.2.280085145.1580553861</t>
  </si>
  <si>
    <t>GA1.2.295563582.1580206754</t>
  </si>
  <si>
    <t>GA1.2.303868743.1578039304</t>
  </si>
  <si>
    <t>GA1.2.366000401.1578622347</t>
  </si>
  <si>
    <t>GA1.2.367496668.1578418118</t>
  </si>
  <si>
    <t>GA1.2.373099935.1578175142</t>
  </si>
  <si>
    <t>GA1.2.391773958.1579953047</t>
  </si>
  <si>
    <t>GA1.2.504965995.1567544918</t>
  </si>
  <si>
    <t>GA1.2.521831.1580928849</t>
  </si>
  <si>
    <t>GA1.2.526317889.1579163897</t>
  </si>
  <si>
    <t>GA1.2.526859094.1578825947</t>
  </si>
  <si>
    <t>GA1.2.584950485.1581259373</t>
  </si>
  <si>
    <t>GA1.2.607436287.1580474612</t>
  </si>
  <si>
    <t>GA1.2.617594282.1581540777</t>
  </si>
  <si>
    <t>GA1.2.675281802.1579390366</t>
  </si>
  <si>
    <t>GA1.2.691193920.1581677693</t>
  </si>
  <si>
    <t>GA1.2.697156641.1580665310</t>
  </si>
  <si>
    <t>GA1.2.699150506.1577976733</t>
  </si>
  <si>
    <t>GA1.2.738477639.1581624277</t>
  </si>
  <si>
    <t>GA1.2.768349528.1572971725</t>
  </si>
  <si>
    <t>GA1.2.853801024.1579263250</t>
  </si>
  <si>
    <t>GA1.2.95156542.1580970602</t>
  </si>
  <si>
    <t>GA1.2.960091101.1578823666</t>
  </si>
  <si>
    <t>GA1.2.1091746784.1581254552</t>
  </si>
  <si>
    <t>GA1.2.114736887.1581202629</t>
  </si>
  <si>
    <t>GA1.2.1273460072.1581549890</t>
  </si>
  <si>
    <t>GA1.2.1331377505.1581447940</t>
  </si>
  <si>
    <t>GA1.2.1390479282.1579100170</t>
  </si>
  <si>
    <t>GA1.2.1685389131.1578230390</t>
  </si>
  <si>
    <t>GA1.2.1690641765.1579023387</t>
  </si>
  <si>
    <t>GA1.2.1968838628.1579085981</t>
  </si>
  <si>
    <t>GA1.2.1999798065.1579619496</t>
  </si>
  <si>
    <t>GA1.2.2043663278.1579457195</t>
  </si>
  <si>
    <t>GA1.2.2097855619.1577353962</t>
  </si>
  <si>
    <t>GA1.2.2126349987.1580848721</t>
  </si>
  <si>
    <t>GA1.2.224803505.1578674179</t>
  </si>
  <si>
    <t>GA1.2.237978965.1572007315</t>
  </si>
  <si>
    <t>GA1.2.326014291.1580630386</t>
  </si>
  <si>
    <t>GA1.2.390660111.1579706577</t>
  </si>
  <si>
    <t>GA1.2.396035880.1581925172</t>
  </si>
  <si>
    <t>GA1.2.477429274.1579708603</t>
  </si>
  <si>
    <t>GA1.2.542570874.1579114823</t>
  </si>
  <si>
    <t>GA1.2.587770303.1577736029</t>
  </si>
  <si>
    <t>GA1.2.633953447.1578923116</t>
  </si>
  <si>
    <t>GA1.2.66775886.1577977376</t>
  </si>
  <si>
    <t>GA1.2.678261762.1579681891</t>
  </si>
  <si>
    <t>GA1.2.772905037.1578558192</t>
  </si>
  <si>
    <t>GA1.2.779477752.1580577108</t>
  </si>
  <si>
    <t>GA1.2.893643328.1579900371</t>
  </si>
  <si>
    <t>GA1.2.77140509.1578513855</t>
  </si>
  <si>
    <t>GA1.2.826517989.1581593258</t>
  </si>
  <si>
    <t>GA1.2.143481063.1581247100</t>
  </si>
  <si>
    <t>GA1.2.2059902926.1578324237</t>
  </si>
  <si>
    <t>GA1.2.2078260837.1581872862</t>
  </si>
  <si>
    <t>GA1.2.2101311712.1579367135</t>
  </si>
  <si>
    <t>GA1.2.46470640.1579972974</t>
  </si>
  <si>
    <t>GA1.2.1001058128.1578069484</t>
  </si>
  <si>
    <t>GA1.2.1002790032.1580581174</t>
  </si>
  <si>
    <t>GA1.2.1054833593.1577955013</t>
  </si>
  <si>
    <t>GA1.2.1078617821.1580664490</t>
  </si>
  <si>
    <t>GA1.2.1090894162.1579601179</t>
  </si>
  <si>
    <t>GA1.2.1092491190.1580269603</t>
  </si>
  <si>
    <t>GA1.2.1150547419.1578983377</t>
  </si>
  <si>
    <t>GA1.2.1188949611.1581239522</t>
  </si>
  <si>
    <t>GA1.2.1295632999.1581691153</t>
  </si>
  <si>
    <t>GA1.2.1545198166.1573751255</t>
  </si>
  <si>
    <t>GA1.2.1568717701.1577987023</t>
  </si>
  <si>
    <t>GA1.2.1577090787.1580458181</t>
  </si>
  <si>
    <t>GA1.2.1619455973.1580037490</t>
  </si>
  <si>
    <t>GA1.2.172879891.1581537821</t>
  </si>
  <si>
    <t>GA1.2.1928927856.1580112709</t>
  </si>
  <si>
    <t>GA1.2.1981542329.1575226620</t>
  </si>
  <si>
    <t>GA1.2.2041158016.1573653500</t>
  </si>
  <si>
    <t>GA1.2.2071263821.1581834168</t>
  </si>
  <si>
    <t>GA1.2.2081876543.1577515074</t>
  </si>
  <si>
    <t>GA1.2.269633012.1579179548</t>
  </si>
  <si>
    <t>GA1.2.480934718.1570196778</t>
  </si>
  <si>
    <t>GA1.2.498313260.1581539966</t>
  </si>
  <si>
    <t>GA1.2.513638331.1579784149</t>
  </si>
  <si>
    <t>GA1.2.515431377.1578309891</t>
  </si>
  <si>
    <t>GA1.2.769851952.1578740233</t>
  </si>
  <si>
    <t>GA1.2.772933411.1581535373</t>
  </si>
  <si>
    <t>GA1.2.808166322.1581159620</t>
  </si>
  <si>
    <t>GA1.2.828311324.1577958698</t>
  </si>
  <si>
    <t>GA1.2.868499888.1581358110</t>
  </si>
  <si>
    <t>GA1.2.888008740.1579696173</t>
  </si>
  <si>
    <t>GA1.2.894200113.1580846871</t>
  </si>
  <si>
    <t>GA1.2.92625303.1580134365</t>
  </si>
  <si>
    <t>GA1.2.1012711360.1578655669</t>
  </si>
  <si>
    <t>GA1.2.1075800374.1581531445</t>
  </si>
  <si>
    <t>GA1.2.1113768105.1579428371</t>
  </si>
  <si>
    <t>GA1.2.1130645137.1581277315</t>
  </si>
  <si>
    <t>GA1.2.1152226238.1580316811</t>
  </si>
  <si>
    <t>GA1.2.1156110197.1578072260</t>
  </si>
  <si>
    <t>GA1.2.1169967331.1577980610</t>
  </si>
  <si>
    <t>GA1.2.1209425522.1578497201</t>
  </si>
  <si>
    <t>GA1.2.1281753264.1579612676</t>
  </si>
  <si>
    <t>GA1.2.1301199724.1581352326</t>
  </si>
  <si>
    <t>GA1.2.1363805128.1579952208</t>
  </si>
  <si>
    <t>GA1.2.1364640929.1581245326</t>
  </si>
  <si>
    <t>GA1.2.1376006076.1579952163</t>
  </si>
  <si>
    <t>GA1.2.1468285923.1578685314</t>
  </si>
  <si>
    <t>GA1.2.1468673377.1578511750</t>
  </si>
  <si>
    <t>GA1.2.1491008729.1580377974</t>
  </si>
  <si>
    <t>GA1.2.1493122747.1578000429</t>
  </si>
  <si>
    <t>GA1.2.1519270532.1580562914</t>
  </si>
  <si>
    <t>GA1.2.1555964445.1576649763</t>
  </si>
  <si>
    <t>GA1.2.1564187601.1579697555</t>
  </si>
  <si>
    <t>GA1.2.1570072373.1579261772</t>
  </si>
  <si>
    <t>GA1.2.1580675493.1579367606</t>
  </si>
  <si>
    <t>GA1.2.1612600563.1565253204</t>
  </si>
  <si>
    <t>GA1.2.1646122199.1579763510</t>
  </si>
  <si>
    <t>GA1.2.1666359062.1581283807</t>
  </si>
  <si>
    <t>GA1.2.1736708399.1580616866</t>
  </si>
  <si>
    <t>GA1.2.1753004832.1580659748</t>
  </si>
  <si>
    <t>GA1.2.1779164345.1575953664</t>
  </si>
  <si>
    <t>GA1.2.1788175070.1579430305</t>
  </si>
  <si>
    <t>GA1.2.1809553726.1580477208</t>
  </si>
  <si>
    <t>GA1.2.1831459750.1581246228</t>
  </si>
  <si>
    <t>GA1.2.1841215787.1578940870</t>
  </si>
  <si>
    <t>GA1.2.1932818985.1566904456</t>
  </si>
  <si>
    <t>GA1.2.1942441354.1579270962</t>
  </si>
  <si>
    <t>GA1.2.2025601552.1581414697</t>
  </si>
  <si>
    <t>GA1.2.2062270831.1578684441</t>
  </si>
  <si>
    <t>GA1.2.2136534519.1579218249</t>
  </si>
  <si>
    <t>GA1.2.2137961870.1579562844</t>
  </si>
  <si>
    <t>GA1.2.2145780179.1580536085</t>
  </si>
  <si>
    <t>GA1.2.235818049.1581109621</t>
  </si>
  <si>
    <t>GA1.2.252929705.1578061916</t>
  </si>
  <si>
    <t>GA1.2.258180270.1579268633</t>
  </si>
  <si>
    <t>GA1.2.330766533.1580588568</t>
  </si>
  <si>
    <t>GA1.2.355233802.1579854174</t>
  </si>
  <si>
    <t>GA1.2.419955012.1577976234</t>
  </si>
  <si>
    <t>GA1.2.471788049.1563433395</t>
  </si>
  <si>
    <t>GA1.2.490183055.1577892722</t>
  </si>
  <si>
    <t>GA1.2.49770460.1577366341</t>
  </si>
  <si>
    <t>GA1.2.497753424.1579683852</t>
  </si>
  <si>
    <t>GA1.2.533761894.1580450028</t>
  </si>
  <si>
    <t>GA1.2.554524669.1581225606</t>
  </si>
  <si>
    <t>GA1.2.563830345.1578294033</t>
  </si>
  <si>
    <t>GA1.2.585715071.1580413655</t>
  </si>
  <si>
    <t>GA1.2.633522749.1579289597</t>
  </si>
  <si>
    <t>GA1.2.645481009.1580580149</t>
  </si>
  <si>
    <t>GA1.2.660562422.1580744078</t>
  </si>
  <si>
    <t>GA1.2.718930508.1581442644</t>
  </si>
  <si>
    <t>GA1.2.728523675.1578582221</t>
  </si>
  <si>
    <t>GA1.2.774317018.1580406054</t>
  </si>
  <si>
    <t>GA1.2.812192877.1581863820</t>
  </si>
  <si>
    <t>GA1.2.830052834.1575034076</t>
  </si>
  <si>
    <t>GA1.2.832644231.1581244086</t>
  </si>
  <si>
    <t>GA1.2.883768394.1581271395</t>
  </si>
  <si>
    <t>GA1.2.885567195.1580999374</t>
  </si>
  <si>
    <t>GA1.2.907613618.1562692505</t>
  </si>
  <si>
    <t>GA1.2.956026306.1553456521</t>
  </si>
  <si>
    <t>GA1.2.977128328.1578813080</t>
  </si>
  <si>
    <t>GA1.2.199042033.1580970054</t>
  </si>
  <si>
    <t>GA1.2.1003662667.1581371662</t>
  </si>
  <si>
    <t>GA1.2.1571669463.1581427889</t>
  </si>
  <si>
    <t>GA1.2.1663472334.1581598981</t>
  </si>
  <si>
    <t>GA1.2.1694619680.1581367617</t>
  </si>
  <si>
    <t>GA1.2.1723440699.1581482328</t>
  </si>
  <si>
    <t>GA1.2.2090221866.1580802579</t>
  </si>
  <si>
    <t>GA1.2.312579304.1581415817</t>
  </si>
  <si>
    <t>GA1.2.1175171858.1579595916</t>
  </si>
  <si>
    <t>GA1.2.1382186194.1581768072</t>
  </si>
  <si>
    <t>GA1.2.1433327422.1581009780</t>
  </si>
  <si>
    <t>GA1.2.1439265612.1581243263</t>
  </si>
  <si>
    <t>GA1.2.1441584474.1581264719</t>
  </si>
  <si>
    <t>GA1.2.1456751424.1581263409</t>
  </si>
  <si>
    <t>GA1.2.168295324.1581006539</t>
  </si>
  <si>
    <t>GA1.2.1730177860.1581588492</t>
  </si>
  <si>
    <t>GA1.2.179442957.1581935418</t>
  </si>
  <si>
    <t>GA1.2.1973108205.1581409319</t>
  </si>
  <si>
    <t>GA1.2.1977314322.1581492700</t>
  </si>
  <si>
    <t>GA1.2.2114130071.1581771389</t>
  </si>
  <si>
    <t>GA1.2.2134790783.1581269959</t>
  </si>
  <si>
    <t>GA1.2.269253062.1581509873</t>
  </si>
  <si>
    <t>GA1.2.295265098.1581692052</t>
  </si>
  <si>
    <t>GA1.2.320222439.1581276366</t>
  </si>
  <si>
    <t>GA1.2.413488435.1581596604</t>
  </si>
  <si>
    <t>GA1.2.430137150.1581882458</t>
  </si>
  <si>
    <t>GA1.2.557815414.1581315509</t>
  </si>
  <si>
    <t>GA1.2.642203080.1581148787</t>
  </si>
  <si>
    <t>GA1.2.688441630.1581754021</t>
  </si>
  <si>
    <t>GA1.2.860199430.1575260080</t>
  </si>
  <si>
    <t>GA1.2.882149604.1581635441</t>
  </si>
  <si>
    <t>GA1.2.1065783056.1581135844</t>
  </si>
  <si>
    <t>GA1.2.111893021.1575911599</t>
  </si>
  <si>
    <t>GA1.2.1155761048.1581526733</t>
  </si>
  <si>
    <t>GA1.2.1168063183.1581427893</t>
  </si>
  <si>
    <t>GA1.2.1197023177.1579549451</t>
  </si>
  <si>
    <t>GA1.2.1208268673.1581233875</t>
  </si>
  <si>
    <t>GA1.2.1286312081.1581181180</t>
  </si>
  <si>
    <t>GA1.2.1287882784.1581880999</t>
  </si>
  <si>
    <t>GA1.2.1289272911.1581368175</t>
  </si>
  <si>
    <t>GA1.2.130595558.1581933761</t>
  </si>
  <si>
    <t>GA1.2.1323987382.1580989406</t>
  </si>
  <si>
    <t>GA1.2.1350522674.1581687010</t>
  </si>
  <si>
    <t>GA1.2.136059201.1576925908</t>
  </si>
  <si>
    <t>GA1.2.1391402932.1581884378</t>
  </si>
  <si>
    <t>GA1.2.1395807003.1581633148</t>
  </si>
  <si>
    <t>GA1.2.1460359332.1581249176</t>
  </si>
  <si>
    <t>GA1.2.1498168590.1581100885</t>
  </si>
  <si>
    <t>GA1.2.1527512209.1581797301</t>
  </si>
  <si>
    <t>GA1.2.1567211894.1573032359</t>
  </si>
  <si>
    <t>GA1.2.157160396.1580579600</t>
  </si>
  <si>
    <t>GA1.2.1613809147.1579172603</t>
  </si>
  <si>
    <t>GA1.2.1646912436.1581415107</t>
  </si>
  <si>
    <t>GA1.2.1674221521.1581066590</t>
  </si>
  <si>
    <t>GA1.2.168259699.1581168806</t>
  </si>
  <si>
    <t>GA1.2.1751922075.1581616631</t>
  </si>
  <si>
    <t>GA1.2.1776163361.1579256331</t>
  </si>
  <si>
    <t>GA1.2.1856646802.1581556933</t>
  </si>
  <si>
    <t>GA1.2.1874038816.1581190927</t>
  </si>
  <si>
    <t>GA1.2.1963949928.1581518622</t>
  </si>
  <si>
    <t>GA1.2.1965705488.1581843462</t>
  </si>
  <si>
    <t>GA1.2.1988520603.1581489870</t>
  </si>
  <si>
    <t>GA1.2.1997239172.1581581918</t>
  </si>
  <si>
    <t>GA1.2.2009836712.1581528973</t>
  </si>
  <si>
    <t>GA1.2.2024813124.1581396188</t>
  </si>
  <si>
    <t>GA1.2.2046294644.1581700441</t>
  </si>
  <si>
    <t>GA1.2.2078691641.1581363845</t>
  </si>
  <si>
    <t>GA1.2.2096593276.1581458635</t>
  </si>
  <si>
    <t>GA1.2.2127307482.1579274465</t>
  </si>
  <si>
    <t>GA1.2.220640106.1581277268</t>
  </si>
  <si>
    <t>GA1.2.223370851.1581009866</t>
  </si>
  <si>
    <t>GA1.2.245318842.1581253410</t>
  </si>
  <si>
    <t>GA1.2.249907928.1581259076</t>
  </si>
  <si>
    <t>GA1.2.273982779.1574746773</t>
  </si>
  <si>
    <t>GA1.2.332050565.1581610647</t>
  </si>
  <si>
    <t>GA1.2.335026067.1581690414</t>
  </si>
  <si>
    <t>GA1.2.426467069.1581764566</t>
  </si>
  <si>
    <t>GA1.2.474797213.1581846061</t>
  </si>
  <si>
    <t>GA1.2.49044442.1573899108</t>
  </si>
  <si>
    <t>GA1.2.537323393.1581853636</t>
  </si>
  <si>
    <t>GA1.2.560151464.1581628133</t>
  </si>
  <si>
    <t>GA1.2.590741231.1581534166</t>
  </si>
  <si>
    <t>GA1.2.746926507.1581509945</t>
  </si>
  <si>
    <t>GA1.2.892605736.1581414616</t>
  </si>
  <si>
    <t>GA1.2.894556635.1581276932</t>
  </si>
  <si>
    <t>GA1.2.899731731.1581244640</t>
  </si>
  <si>
    <t>GA1.2.917721574.1581860024</t>
  </si>
  <si>
    <t>GA1.2.982605814.1581679621</t>
  </si>
  <si>
    <t>GA1.2.98483546.1581530549</t>
  </si>
  <si>
    <t>GA1.2.990111512.1581247667</t>
  </si>
  <si>
    <t>GA1.2.1088707778.1579783507</t>
  </si>
  <si>
    <t>GA1.2.1115510513.1580198289</t>
  </si>
  <si>
    <t>GA1.2.1139574984.1578770751</t>
  </si>
  <si>
    <t>GA1.2.1198551577.1578073577</t>
  </si>
  <si>
    <t>GA1.2.1272892319.1578940250</t>
  </si>
  <si>
    <t>GA1.2.1311091935.1578438482</t>
  </si>
  <si>
    <t>GA1.2.1354063843.1579773207</t>
  </si>
  <si>
    <t>GA1.2.1548258155.1579212961</t>
  </si>
  <si>
    <t>GA1.2.1548904179.1574228340</t>
  </si>
  <si>
    <t>GA1.2.1555499659.1579507769</t>
  </si>
  <si>
    <t>GA1.2.1669453574.1578073589</t>
  </si>
  <si>
    <t>GA1.2.1905210002.1580847252</t>
  </si>
  <si>
    <t>GA1.2.2131034896.1580058240</t>
  </si>
  <si>
    <t>GA1.2.239738108.1580103938</t>
  </si>
  <si>
    <t>GA1.2.512964284.1577297290</t>
  </si>
  <si>
    <t>GA1.2.64400323.1579925741</t>
  </si>
  <si>
    <t>GA1.2.650413224.1579805449</t>
  </si>
  <si>
    <t>GA1.2.664690696.1579430056</t>
  </si>
  <si>
    <t>GA1.2.772135418.1580810348</t>
  </si>
  <si>
    <t>GA1.2.956331307.1577945724</t>
  </si>
  <si>
    <t>GA1.2.1247880054.1581257971</t>
  </si>
  <si>
    <t>GA1.2.1748440256.1579021920</t>
  </si>
  <si>
    <t>GA1.2.1869530310.1580227522</t>
  </si>
  <si>
    <t>GA1.2.2001728261.1579182651</t>
  </si>
  <si>
    <t>GA1.2.238862398.1581422515</t>
  </si>
  <si>
    <t>GA1.2.28052248.1580135834</t>
  </si>
  <si>
    <t>GA1.2.868209730.1579507970</t>
  </si>
  <si>
    <t>GA1.2.919354429.1572768362</t>
  </si>
  <si>
    <t>GA1.2.1307988952.1563392158</t>
  </si>
  <si>
    <t>GA1.2.136745368.1579659202</t>
  </si>
  <si>
    <t>GA1.2.1231186636.1580455647</t>
  </si>
  <si>
    <t>GA1.2.1533707289.1581412291</t>
  </si>
  <si>
    <t>GA1.2.1552955515.1581640545</t>
  </si>
  <si>
    <t>GA1.2.1820910727.1578638116</t>
  </si>
  <si>
    <t>GA1.2.552476246.1581102237</t>
  </si>
  <si>
    <t>GA1.2.923391308.1581567079</t>
  </si>
  <si>
    <t>GA1.2.1096471014.1579186785</t>
  </si>
  <si>
    <t>GA1.2.1124900444.1578661227</t>
  </si>
  <si>
    <t>GA1.2.1149933432.1580046823</t>
  </si>
  <si>
    <t>GA1.2.1410438449.1579243334</t>
  </si>
  <si>
    <t>GA1.2.1416030316.1580414963</t>
  </si>
  <si>
    <t>GA1.2.147638485.1581585427</t>
  </si>
  <si>
    <t>GA1.2.1550454362.1580394207</t>
  </si>
  <si>
    <t>GA1.2.1564692327.1578813858</t>
  </si>
  <si>
    <t>GA1.2.1717337712.1575918494</t>
  </si>
  <si>
    <t>GA1.2.1852041987.1580405037</t>
  </si>
  <si>
    <t>GA1.2.1855529290.1580980374</t>
  </si>
  <si>
    <t>GA1.2.1906428701.1579261242</t>
  </si>
  <si>
    <t>GA1.2.1933390591.1576574885</t>
  </si>
  <si>
    <t>GA1.2.1994744203.1578345543</t>
  </si>
  <si>
    <t>GA1.2.2062895986.1572210293</t>
  </si>
  <si>
    <t>GA1.2.214847925.1581409176</t>
  </si>
  <si>
    <t>GA1.2.276220190.1581785345</t>
  </si>
  <si>
    <t>GA1.2.527692171.1579467651</t>
  </si>
  <si>
    <t>GA1.2.60496901.1580044745</t>
  </si>
  <si>
    <t>GA1.2.865318767.1578138256</t>
  </si>
  <si>
    <t>GA1.2.886289971.1575834225</t>
  </si>
  <si>
    <t>GA1.2.968428023.1581706373</t>
  </si>
  <si>
    <t>GA1.2.980354062.1580568532</t>
  </si>
  <si>
    <t>GA1.2.1003323446.1580213345</t>
  </si>
  <si>
    <t>GA1.2.1019442301.1579856274</t>
  </si>
  <si>
    <t>GA1.2.1022977885.1581103709</t>
  </si>
  <si>
    <t>GA1.2.107410386.1581574847</t>
  </si>
  <si>
    <t>GA1.2.119749481.1578754470</t>
  </si>
  <si>
    <t>GA1.2.1294399777.1579121200</t>
  </si>
  <si>
    <t>GA1.2.1311595179.1578243687</t>
  </si>
  <si>
    <t>GA1.2.1320061879.1580968299</t>
  </si>
  <si>
    <t>GA1.2.1367351792.1581069816</t>
  </si>
  <si>
    <t>GA1.2.1367944190.1581490278</t>
  </si>
  <si>
    <t>GA1.2.1411237538.1581195582</t>
  </si>
  <si>
    <t>GA1.2.1418062519.1579172729</t>
  </si>
  <si>
    <t>GA1.2.1439607585.1580482529</t>
  </si>
  <si>
    <t>GA1.2.1590370074.1580669415</t>
  </si>
  <si>
    <t>GA1.2.160198487.1579604378</t>
  </si>
  <si>
    <t>GA1.2.168341037.1579178751</t>
  </si>
  <si>
    <t>GA1.2.1695685549.1580221044</t>
  </si>
  <si>
    <t>GA1.2.1709380146.1578940674</t>
  </si>
  <si>
    <t>GA1.2.1812400014.1581473880</t>
  </si>
  <si>
    <t>GA1.2.1866421750.1580367344</t>
  </si>
  <si>
    <t>GA1.2.1886371733.1581922505</t>
  </si>
  <si>
    <t>GA1.2.1901132183.1580987331</t>
  </si>
  <si>
    <t>GA1.2.192618030.1580114581</t>
  </si>
  <si>
    <t>GA1.2.2021652646.1578159844</t>
  </si>
  <si>
    <t>GA1.2.2050518064.1578055064</t>
  </si>
  <si>
    <t>GA1.2.2121332611.1579408412</t>
  </si>
  <si>
    <t>GA1.2.253110562.1580300119</t>
  </si>
  <si>
    <t>GA1.2.269230552.1568991074</t>
  </si>
  <si>
    <t>GA1.2.355744897.1577105491</t>
  </si>
  <si>
    <t>GA1.2.39126815.1579161445</t>
  </si>
  <si>
    <t>GA1.2.476918939.1574077170</t>
  </si>
  <si>
    <t>GA1.2.646493111.1579603379</t>
  </si>
  <si>
    <t>GA1.2.790259861.1580754697</t>
  </si>
  <si>
    <t>GA1.2.820838004.1579967095</t>
  </si>
  <si>
    <t>GA1.2.156280432.1581743329</t>
  </si>
  <si>
    <t>GA1.2.1743297288.1581187707</t>
  </si>
  <si>
    <t>GA1.2.1975338455.1581403999</t>
  </si>
  <si>
    <t>GA1.2.2015757263.1574625663</t>
  </si>
  <si>
    <t>GA1.2.2026821785.1578770893</t>
  </si>
  <si>
    <t>GA1.2.249430121.1581674182</t>
  </si>
  <si>
    <t>GA1.2.289836960.1574338488</t>
  </si>
  <si>
    <t>GA1.2.305762047.1579079853</t>
  </si>
  <si>
    <t>GA1.2.308173385.1579243820</t>
  </si>
  <si>
    <t>GA1.2.470847553.1578925686</t>
  </si>
  <si>
    <t>GA1.2.653278253.1580997748</t>
  </si>
  <si>
    <t>GA1.2.694639249.1579254667</t>
  </si>
  <si>
    <t>GA1.2.850571643.1581404855</t>
  </si>
  <si>
    <t>GA1.2.884433896.1581168436</t>
  </si>
  <si>
    <t>GA1.2.92708546.1579727885</t>
  </si>
  <si>
    <t>GA1.2.968264784.1581749450</t>
  </si>
  <si>
    <t>GA1.2.1023977724.1578080617</t>
  </si>
  <si>
    <t>GA1.2.1111739815.1578784855</t>
  </si>
  <si>
    <t>GA1.2.1275271392.1581622765</t>
  </si>
  <si>
    <t>GA1.2.1301630222.1578583521</t>
  </si>
  <si>
    <t>GA1.2.135026943.1581420883</t>
  </si>
  <si>
    <t>GA1.2.1436089562.1576320010</t>
  </si>
  <si>
    <t>GA1.2.1448081505.1575394595</t>
  </si>
  <si>
    <t>GA1.2.1518081757.1578183504</t>
  </si>
  <si>
    <t>GA1.2.1604993570.1579339056</t>
  </si>
  <si>
    <t>GA1.2.167540566.1567357061</t>
  </si>
  <si>
    <t>GA1.2.1817553202.1580227493</t>
  </si>
  <si>
    <t>GA1.2.2012484451.1580032235</t>
  </si>
  <si>
    <t>GA1.2.32095864.1578478776</t>
  </si>
  <si>
    <t>GA1.2.387057946.1580645815</t>
  </si>
  <si>
    <t>GA1.2.650171495.1579228885</t>
  </si>
  <si>
    <t>GA1.2.674804908.1578561262</t>
  </si>
  <si>
    <t>GA1.2.839764450.1578514526</t>
  </si>
  <si>
    <t>GA1.2.1411086784.1578325467</t>
  </si>
  <si>
    <t>GA1.2.1453162231.1578599464</t>
  </si>
  <si>
    <t>GA1.2.1623743862.1581277027</t>
  </si>
  <si>
    <t>GA1.2.2090444710.1581701873</t>
  </si>
  <si>
    <t>GA1.2.879240499.1578454130</t>
  </si>
  <si>
    <t>GA1.2.1231543525.1581788099</t>
  </si>
  <si>
    <t>GA1.2.1551715649.1579235876</t>
  </si>
  <si>
    <t>GA1.2.156367812.1577610272</t>
  </si>
  <si>
    <t>GA1.2.1574627901.1581152897</t>
  </si>
  <si>
    <t>GA1.2.1624642169.1580285829</t>
  </si>
  <si>
    <t>GA1.2.18887815.1581074637</t>
  </si>
  <si>
    <t>GA1.2.2056484446.1579434445</t>
  </si>
  <si>
    <t>GA1.2.2065949036.1580755757</t>
  </si>
  <si>
    <t>GA1.2.2144529957.1580330590</t>
  </si>
  <si>
    <t>GA1.2.431673610.1581084233</t>
  </si>
  <si>
    <t>GA1.2.714637161.1579260255</t>
  </si>
  <si>
    <t>GA1.2.1031438078.1578819707</t>
  </si>
  <si>
    <t>GA1.2.1123635123.1580229403</t>
  </si>
  <si>
    <t>GA1.2.183059238.1580580679</t>
  </si>
  <si>
    <t>GA1.2.1885859642.1577887307</t>
  </si>
  <si>
    <t>GA1.2.1901776083.1577966796</t>
  </si>
  <si>
    <t>GA1.2.1956701773.1579074603</t>
  </si>
  <si>
    <t>GA1.2.2047058502.1578145866</t>
  </si>
  <si>
    <t>GA1.2.284178461.1579368159</t>
  </si>
  <si>
    <t>GA1.2.600235917.1580509661</t>
  </si>
  <si>
    <t>GA1.2.706437774.1578919191</t>
  </si>
  <si>
    <t>GA1.2.7132671.1574474680</t>
  </si>
  <si>
    <t>GA1.2.778008025.1579870713</t>
  </si>
  <si>
    <t>GA1.2.807087749.1579368778</t>
  </si>
  <si>
    <t>GA1.2.859107948.1578245062</t>
  </si>
  <si>
    <t>GA1.2.1046991059.1579510411</t>
  </si>
  <si>
    <t>GA1.2.1086949604.1572099923</t>
  </si>
  <si>
    <t>GA1.2.1134972418.1580475579</t>
  </si>
  <si>
    <t>GA1.2.1204005964.1578840319</t>
  </si>
  <si>
    <t>GA1.2.1241697955.1576819114</t>
  </si>
  <si>
    <t>GA1.2.1348438707.1578134017</t>
  </si>
  <si>
    <t>GA1.2.1377933244.1579970571</t>
  </si>
  <si>
    <t>GA1.2.1410464770.1577958941</t>
  </si>
  <si>
    <t>GA1.2.1456718835.1570543451</t>
  </si>
  <si>
    <t>GA1.2.1472544065.1575059274</t>
  </si>
  <si>
    <t>GA1.2.1810777901.1580478438</t>
  </si>
  <si>
    <t>GA1.2.1864679689.1580800501</t>
  </si>
  <si>
    <t>GA1.2.1878243734.1579044335</t>
  </si>
  <si>
    <t>GA1.2.1930281327.1574965184</t>
  </si>
  <si>
    <t>GA1.2.1940980688.1581176154</t>
  </si>
  <si>
    <t>GA1.2.2022069418.1577989128</t>
  </si>
  <si>
    <t>GA1.2.2043844889.1580349354</t>
  </si>
  <si>
    <t>GA1.2.2099821203.1578481940</t>
  </si>
  <si>
    <t>GA1.2.342328403.1578421504</t>
  </si>
  <si>
    <t>GA1.2.402412287.1579132794</t>
  </si>
  <si>
    <t>GA1.2.419749089.1580914485</t>
  </si>
  <si>
    <t>GA1.2.487644349.1580564293</t>
  </si>
  <si>
    <t>GA1.2.516930098.1579529669</t>
  </si>
  <si>
    <t>GA1.2.5874516.1579341102</t>
  </si>
  <si>
    <t>GA1.2.638177614.1578132613</t>
  </si>
  <si>
    <t>GA1.2.66959748.1580070098</t>
  </si>
  <si>
    <t>GA1.2.742422371.1566502675</t>
  </si>
  <si>
    <t>GA1.2.856361556.1579855245</t>
  </si>
  <si>
    <t>GA1.2.916059386.1580028299</t>
  </si>
  <si>
    <t>GA1.2.903869960.1580323668</t>
  </si>
  <si>
    <t>GA1.2.1088471906.1578211889</t>
  </si>
  <si>
    <t>GA1.2.1134271500.1578656908</t>
  </si>
  <si>
    <t>GA1.2.114406025.1581619465</t>
  </si>
  <si>
    <t>GA1.2.1273407993.1580475194</t>
  </si>
  <si>
    <t>GA1.2.1326275413.1579449457</t>
  </si>
  <si>
    <t>GA1.2.1381900408.1580548286</t>
  </si>
  <si>
    <t>GA1.2.138198205.1581531151</t>
  </si>
  <si>
    <t>GA1.2.1424789944.1579382183</t>
  </si>
  <si>
    <t>GA1.2.1501990573.1580204403</t>
  </si>
  <si>
    <t>GA1.2.1562083186.1580449408</t>
  </si>
  <si>
    <t>GA1.2.1889337517.1577654105</t>
  </si>
  <si>
    <t>GA1.2.2137339275.1580902342</t>
  </si>
  <si>
    <t>GA1.2.223177780.1580855483</t>
  </si>
  <si>
    <t>GA1.2.230231523.1577962164</t>
  </si>
  <si>
    <t>GA1.2.305179273.1578646919</t>
  </si>
  <si>
    <t>GA1.2.436568871.1579808148</t>
  </si>
  <si>
    <t>GA1.2.460548393.1578512280</t>
  </si>
  <si>
    <t>GA1.2.592464276.1578080554</t>
  </si>
  <si>
    <t>GA1.2.810445978.1579092434</t>
  </si>
  <si>
    <t>GA1.2.823380353.1578738357</t>
  </si>
  <si>
    <t>GA1.2.851691301.1578673048</t>
  </si>
  <si>
    <t>GA1.2.925723839.1563787734</t>
  </si>
  <si>
    <t>GA1.2.969471389.1579795762</t>
  </si>
  <si>
    <t>GA1.2.1000680669.1578744331</t>
  </si>
  <si>
    <t>GA1.2.1028230301.1578083393</t>
  </si>
  <si>
    <t>GA1.2.1241171246.1578755033</t>
  </si>
  <si>
    <t>GA1.2.1283366637.1578165822</t>
  </si>
  <si>
    <t>GA1.2.1292833485.1578632505</t>
  </si>
  <si>
    <t>GA1.2.1402662458.1578313424</t>
  </si>
  <si>
    <t>GA1.2.1419172236.1578463868</t>
  </si>
  <si>
    <t>GA1.2.1628656972.1581701535</t>
  </si>
  <si>
    <t>GA1.2.1750541584.1579373684</t>
  </si>
  <si>
    <t>GA1.2.1854409046.1569821998</t>
  </si>
  <si>
    <t>GA1.2.190348335.1578678674</t>
  </si>
  <si>
    <t>GA1.2.1969466780.1578685821</t>
  </si>
  <si>
    <t>GA1.2.2009492039.1578039315</t>
  </si>
  <si>
    <t>GA1.2.2030341300.1579013731</t>
  </si>
  <si>
    <t>GA1.2.2078276433.1578259367</t>
  </si>
  <si>
    <t>GA1.2.2092718888.1578251363</t>
  </si>
  <si>
    <t>GA1.2.2112360641.1578592649</t>
  </si>
  <si>
    <t>GA1.2.341743363.1581375047</t>
  </si>
  <si>
    <t>GA1.2.35846005.1578116617</t>
  </si>
  <si>
    <t>GA1.2.379934957.1578410212</t>
  </si>
  <si>
    <t>GA1.2.387472658.1578312471</t>
  </si>
  <si>
    <t>GA1.2.417779798.1579547768</t>
  </si>
  <si>
    <t>GA1.2.476768197.1578814665</t>
  </si>
  <si>
    <t>GA1.2.501158025.1578322601</t>
  </si>
  <si>
    <t>GA1.2.606830854.1578152929</t>
  </si>
  <si>
    <t>GA1.2.621107296.1578832889</t>
  </si>
  <si>
    <t>GA1.2.646358600.1581707002</t>
  </si>
  <si>
    <t>GA1.2.662068508.1573066433</t>
  </si>
  <si>
    <t>GA1.2.677708812.1578831879</t>
  </si>
  <si>
    <t>GA1.2.690294074.1577040896</t>
  </si>
  <si>
    <t>GA1.2.71795723.1571413807</t>
  </si>
  <si>
    <t>GA1.2.794215094.1580325508</t>
  </si>
  <si>
    <t>GA1.2.908301899.1578441190</t>
  </si>
  <si>
    <t>GA1.2.941468916.1578364799</t>
  </si>
  <si>
    <t>GA1.2.952501068.1578658194</t>
  </si>
  <si>
    <t>GA1.2.1104563282.1578163769</t>
  </si>
  <si>
    <t>GA1.2.1312090154.1567712170</t>
  </si>
  <si>
    <t>GA1.2.1346287946.1577903533</t>
  </si>
  <si>
    <t>GA1.2.1521998646.1578845167</t>
  </si>
  <si>
    <t>GA1.2.1735133331.1578241159</t>
  </si>
  <si>
    <t>GA1.2.1811107443.1580189298</t>
  </si>
  <si>
    <t>GA1.2.1818445034.1580545572</t>
  </si>
  <si>
    <t>GA1.2.1848053488.1580287766</t>
  </si>
  <si>
    <t>GA1.2.1882647563.1579263309</t>
  </si>
  <si>
    <t>GA1.2.1883088365.1579430708</t>
  </si>
  <si>
    <t>GA1.2.1926287482.1578768767</t>
  </si>
  <si>
    <t>GA1.2.303606128.1580121307</t>
  </si>
  <si>
    <t>GA1.2.30591085.1581083693</t>
  </si>
  <si>
    <t>GA1.2.315218870.1475080536</t>
  </si>
  <si>
    <t>GA1.2.364101374.1581507601</t>
  </si>
  <si>
    <t>GA1.2.371363654.1572425348</t>
  </si>
  <si>
    <t>GA1.2.386008820.1580461511</t>
  </si>
  <si>
    <t>GA1.2.396516076.1559375243</t>
  </si>
  <si>
    <t>GA1.2.497658112.1577206540</t>
  </si>
  <si>
    <t>GA1.2.540773263.1578325086</t>
  </si>
  <si>
    <t>GA1.2.590400147.1581694075</t>
  </si>
  <si>
    <t>GA1.2.658242285.1580321550</t>
  </si>
  <si>
    <t>GA1.2.726300359.1578766859</t>
  </si>
  <si>
    <t>GA1.2.856005032.1576412997</t>
  </si>
  <si>
    <t>GA1.2.887138542.1579941885</t>
  </si>
  <si>
    <t>GA1.2.925749607.1579196056</t>
  </si>
  <si>
    <t>GA1.2.951400800.1580967694</t>
  </si>
  <si>
    <t>GA1.2.995766631.1578410298</t>
  </si>
  <si>
    <t>GA1.2.1117221364.1579316351</t>
  </si>
  <si>
    <t>GA1.2.1196103198.1581530808</t>
  </si>
  <si>
    <t>GA1.2.1343978734.1580030583</t>
  </si>
  <si>
    <t>GA1.2.1412615283.1580642106</t>
  </si>
  <si>
    <t>GA1.2.1469421656.1581056120</t>
  </si>
  <si>
    <t>GA1.2.1545073035.1579632852</t>
  </si>
  <si>
    <t>GA1.2.1617182114.1578250492</t>
  </si>
  <si>
    <t>GA1.2.1952455666.1577892638</t>
  </si>
  <si>
    <t>GA1.2.2053246787.1579351083</t>
  </si>
  <si>
    <t>GA1.2.669533606.1580923283</t>
  </si>
  <si>
    <t>GA1.2.386675071.1581056760</t>
  </si>
  <si>
    <t>GA1.2.718213583.1578113496</t>
  </si>
  <si>
    <t>GA1.2.854677845.1578694264</t>
  </si>
  <si>
    <t>GA1.2.872273328.1579452853</t>
  </si>
  <si>
    <t>GA1.2.904901412.1578234075</t>
  </si>
  <si>
    <t>GA1.2.94239637.1576612833</t>
  </si>
  <si>
    <t>GA1.2.103109134.1579111777</t>
  </si>
  <si>
    <t>GA1.2.1304639797.1581621147</t>
  </si>
  <si>
    <t>GA1.2.1358250714.1579087951</t>
  </si>
  <si>
    <t>kometa-search.ru</t>
  </si>
  <si>
    <t>GA1.2.1553676063.1577357065</t>
  </si>
  <si>
    <t>GA1.2.1678867378.1580810599</t>
  </si>
  <si>
    <t>GA1.2.1748414243.1578896451</t>
  </si>
  <si>
    <t>GA1.2.1750074917.1577215629</t>
  </si>
  <si>
    <t>krasnodar.hh.ru</t>
  </si>
  <si>
    <t>GA1.2.1784932146.1581342826</t>
  </si>
  <si>
    <t>GA1.2.1853332555.1580729111</t>
  </si>
  <si>
    <t>GA1.2.1909644588.1580902225</t>
  </si>
  <si>
    <t>GA1.2.1957300418.1577517403</t>
  </si>
  <si>
    <t>g.kometa-search.ru</t>
  </si>
  <si>
    <t>GA1.2.2101785985.1581681171</t>
  </si>
  <si>
    <t>GA1.2.223615936.1581936032</t>
  </si>
  <si>
    <t>GA1.2.360305590.1581529461</t>
  </si>
  <si>
    <t>GA1.2.519213877.1581581712</t>
  </si>
  <si>
    <t>GA1.2.843742596.1577622579</t>
  </si>
  <si>
    <t>GA1.2.1438864726.1570625829</t>
  </si>
  <si>
    <t>GA1.2.274843348.1580237910</t>
  </si>
  <si>
    <t>GA1.2.1207915266.1580300603</t>
  </si>
  <si>
    <t>GA1.2.1305337684.1579027594</t>
  </si>
  <si>
    <t>GA1.2.1322621135.1581879665</t>
  </si>
  <si>
    <t>GA1.2.1368318624.1562915154</t>
  </si>
  <si>
    <t>GA1.2.1388450534.1581753643</t>
  </si>
  <si>
    <t>GA1.2.157455189.1581766171</t>
  </si>
  <si>
    <t>GA1.2.1586595035.1578998459</t>
  </si>
  <si>
    <t>GA1.2.1588635262.1578413122</t>
  </si>
  <si>
    <t>GA1.2.180813567.1580307987</t>
  </si>
  <si>
    <t>GA1.2.1946923595.1580580197</t>
  </si>
  <si>
    <t>GA1.2.1958061136.1578055916</t>
  </si>
  <si>
    <t>GA1.2.1962100014.1581067847</t>
  </si>
  <si>
    <t>GA1.2.1963278928.1579089498</t>
  </si>
  <si>
    <t>GA1.2.1995983413.1579629973</t>
  </si>
  <si>
    <t>GA1.2.2010378436.1579161969</t>
  </si>
  <si>
    <t>GA1.2.215636642.1580480741</t>
  </si>
  <si>
    <t>GA1.2.21964192.1579260599</t>
  </si>
  <si>
    <t>GA1.2.385009636.1579256721</t>
  </si>
  <si>
    <t>GA1.2.524483570.1578222737</t>
  </si>
  <si>
    <t>GA1.2.644612319.1574802834</t>
  </si>
  <si>
    <t>GA1.2.655819101.1578999932</t>
  </si>
  <si>
    <t>GA1.2.74921450.1581099507</t>
  </si>
  <si>
    <t>GA1.2.825082311.1578771490</t>
  </si>
  <si>
    <t>GA1.2.869781539.1578485276</t>
  </si>
  <si>
    <t>GA1.2.93056245.1579375714</t>
  </si>
  <si>
    <t>GA1.2.964893293.1581589732</t>
  </si>
  <si>
    <t>GA1.2.974189220.1580487133</t>
  </si>
  <si>
    <t>GA1.2.991941887.1578819258</t>
  </si>
  <si>
    <t>GA1.2.1030417350.1580720530</t>
  </si>
  <si>
    <t>GA1.2.1172835721.1576859018</t>
  </si>
  <si>
    <t>GA1.2.1530899515.1580140408</t>
  </si>
  <si>
    <t>GA1.2.1763763101.1581766955</t>
  </si>
  <si>
    <t>GA1.2.2038182776.1580979979</t>
  </si>
  <si>
    <t>GA1.2.2075716024.1580966101</t>
  </si>
  <si>
    <t>GA1.2.517154025.1579091379</t>
  </si>
  <si>
    <t>GA1.2.659178538.1580809689</t>
  </si>
  <si>
    <t>GA1.2.832566502.1581503538</t>
  </si>
  <si>
    <t>GA1.2.866907542.1580364288</t>
  </si>
  <si>
    <t>GA1.2.924053639.1581932184</t>
  </si>
  <si>
    <t>GA1.2.1007032452.1571917636</t>
  </si>
  <si>
    <t>GA1.2.1014079954.1580983789</t>
  </si>
  <si>
    <t>GA1.2.1023920002.1581621505</t>
  </si>
  <si>
    <t>GA1.2.104988927.1578513275</t>
  </si>
  <si>
    <t>GA1.2.1055624784.1581241379</t>
  </si>
  <si>
    <t>GA1.2.1079474962.1580155924</t>
  </si>
  <si>
    <t>GA1.2.1081008981.1581803792</t>
  </si>
  <si>
    <t>GA1.2.1092109128.1578222780</t>
  </si>
  <si>
    <t>GA1.2.1135848853.1578032468</t>
  </si>
  <si>
    <t>GA1.2.1143961517.1578941047</t>
  </si>
  <si>
    <t>GA1.2.1151895987.1581852779</t>
  </si>
  <si>
    <t>GA1.2.1168095375.1578769370</t>
  </si>
  <si>
    <t>GA1.2.1218630193.1581329179</t>
  </si>
  <si>
    <t>GA1.2.1250766313.1579241326</t>
  </si>
  <si>
    <t>GA1.2.1268814851.1579970453</t>
  </si>
  <si>
    <t>GA1.2.1320038675.1579607166</t>
  </si>
  <si>
    <t>GA1.2.133302302.1578435031</t>
  </si>
  <si>
    <t>GA1.2.1333855478.1579543336</t>
  </si>
  <si>
    <t>GA1.2.1342871546.1573917120</t>
  </si>
  <si>
    <t>GA1.2.1397598186.1573905942</t>
  </si>
  <si>
    <t>GA1.2.1413810637.1563432191</t>
  </si>
  <si>
    <t>GA1.2.15428571.1577973596</t>
  </si>
  <si>
    <t>GA1.2.1590975370.1581586828</t>
  </si>
  <si>
    <t>GA1.2.1617996861.1580284432</t>
  </si>
  <si>
    <t>GA1.2.1632326985.1581767806</t>
  </si>
  <si>
    <t>GA1.2.1694526994.1578822410</t>
  </si>
  <si>
    <t>GA1.2.1705440199.1577986249</t>
  </si>
  <si>
    <t>GA1.2.172994134.1581243121</t>
  </si>
  <si>
    <t>GA1.2.1732236364.1580793423</t>
  </si>
  <si>
    <t>GA1.2.1812939715.1579460841</t>
  </si>
  <si>
    <t>GA1.2.1858864311.1579110673</t>
  </si>
  <si>
    <t>GA1.2.1861837760.1578390298</t>
  </si>
  <si>
    <t>GA1.2.1906673243.1579975766</t>
  </si>
  <si>
    <t>GA1.2.191392291.1579755713</t>
  </si>
  <si>
    <t>GA1.2.1931205780.1578432400</t>
  </si>
  <si>
    <t>GA1.2.1944376048.1580542463</t>
  </si>
  <si>
    <t>GA1.2.1945496017.1579453976</t>
  </si>
  <si>
    <t>GA1.2.1963358487.1578490270</t>
  </si>
  <si>
    <t>GA1.2.1987791165.1581269372</t>
  </si>
  <si>
    <t>GA1.2.2091139736.1578736494</t>
  </si>
  <si>
    <t>GA1.2.2104720318.1578750829</t>
  </si>
  <si>
    <t>GA1.2.219345242.1579464172</t>
  </si>
  <si>
    <t>GA1.2.245707224.1581184569</t>
  </si>
  <si>
    <t>GA1.2.256903957.1578847163</t>
  </si>
  <si>
    <t>GA1.2.266352654.1580043483</t>
  </si>
  <si>
    <t>GA1.2.333860837.1560444285</t>
  </si>
  <si>
    <t>GA1.2.355576850.1580502668</t>
  </si>
  <si>
    <t>GA1.2.363569317.1510652081</t>
  </si>
  <si>
    <t>GA1.2.392392154.1579762492</t>
  </si>
  <si>
    <t>GA1.2.403824735.1578480630</t>
  </si>
  <si>
    <t>GA1.2.428737910.1581623801</t>
  </si>
  <si>
    <t>GA1.2.43633887.1580508421</t>
  </si>
  <si>
    <t>GA1.2.470488299.1581624322</t>
  </si>
  <si>
    <t>GA1.2.47173521.1579179251</t>
  </si>
  <si>
    <t>GA1.2.482577324.1581416301</t>
  </si>
  <si>
    <t>GA1.2.494642856.1570085181</t>
  </si>
  <si>
    <t>GA1.2.623787123.1581930634</t>
  </si>
  <si>
    <t>GA1.2.626453668.1578587114</t>
  </si>
  <si>
    <t>GA1.2.679067067.1580905062</t>
  </si>
  <si>
    <t>GA1.2.696036045.1581531223</t>
  </si>
  <si>
    <t>GA1.2.717809863.1580811582</t>
  </si>
  <si>
    <t>GA1.2.781862418.1577897196</t>
  </si>
  <si>
    <t>GA1.2.81866578.1578442152</t>
  </si>
  <si>
    <t>GA1.2.838215079.1578764147</t>
  </si>
  <si>
    <t>GA1.2.894726802.1581010480</t>
  </si>
  <si>
    <t>GA1.2.983266641.1580282792</t>
  </si>
  <si>
    <t>GA1.2.1090885834.1573356977</t>
  </si>
  <si>
    <t>GA1.2.1205501612.1580323620</t>
  </si>
  <si>
    <t>GA1.2.12813510.1579795471</t>
  </si>
  <si>
    <t>GA1.2.1304183757.1579611410</t>
  </si>
  <si>
    <t>GA1.2.2032060372.1575483114</t>
  </si>
  <si>
    <t>GA1.2.42529943.1581071008</t>
  </si>
  <si>
    <t>GA1.2.57009444.1579428516</t>
  </si>
  <si>
    <t>GA1.2.1010243585.1579341638</t>
  </si>
  <si>
    <t>GA1.2.1048039990.1579250764</t>
  </si>
  <si>
    <t>GA1.2.1346046416.1579720494</t>
  </si>
  <si>
    <t>GA1.2.1535503301.1581569994</t>
  </si>
  <si>
    <t>GA1.2.2050785984.1581803943</t>
  </si>
  <si>
    <t>GA1.2.2103708879.1578435679</t>
  </si>
  <si>
    <t>GA1.2.478817300.1581554498</t>
  </si>
  <si>
    <t>GA1.2.549636829.1580729135</t>
  </si>
  <si>
    <t>GA1.2.637635571.1579279166</t>
  </si>
  <si>
    <t>GA1.2.720358328.1578059152</t>
  </si>
  <si>
    <t>GA1.2.725775466.1575403613</t>
  </si>
  <si>
    <t>GA1.2.764871823.1581777964</t>
  </si>
  <si>
    <t>GA1.2.76547487.1580586945</t>
  </si>
  <si>
    <t>GA1.2.787696375.1579867519</t>
  </si>
  <si>
    <t>GA1.2.96783359.1578857632</t>
  </si>
  <si>
    <t>GA1.2.104246035.1580813671</t>
  </si>
  <si>
    <t>GA1.2.172559225.1580684710</t>
  </si>
  <si>
    <t>GA1.2.183306334.1580818053</t>
  </si>
  <si>
    <t>GA1.2.192425031.1575878487</t>
  </si>
  <si>
    <t>GA1.2.2137601584.1581162600</t>
  </si>
  <si>
    <t>GA1.2.585052437.1578652024</t>
  </si>
  <si>
    <t>GA1.2.1357307254.1578317936</t>
  </si>
  <si>
    <t>GA1.2.34197216.1579344839</t>
  </si>
  <si>
    <t>GA1.2.1244246635.1579153617</t>
  </si>
  <si>
    <t>GA1.2.1296168467.1581336232</t>
  </si>
  <si>
    <t>GA1.2.1299543804.1577990918</t>
  </si>
  <si>
    <t>GA1.2.1361764980.1579788052</t>
  </si>
  <si>
    <t>GA1.2.1751427853.1578823080</t>
  </si>
  <si>
    <t>GA1.2.305000695.1581141220</t>
  </si>
  <si>
    <t>GA1.2.337427294.1581320904</t>
  </si>
  <si>
    <t>GA1.2.381618443.1580569403</t>
  </si>
  <si>
    <t>GA1.2.498982909.1578605010</t>
  </si>
  <si>
    <t>GA1.2.715300930.1580058523</t>
  </si>
  <si>
    <t>GA1.2.832810120.1579871843</t>
  </si>
  <si>
    <t>GA1.2.852003172.1580211131</t>
  </si>
  <si>
    <t>GA1.2.886257064.1579610352</t>
  </si>
  <si>
    <t>GA1.2.900821601.1581661159</t>
  </si>
  <si>
    <t>GA1.2.1004128081.1580060027</t>
  </si>
  <si>
    <t>GA1.2.1149092753.1578603486</t>
  </si>
  <si>
    <t>GA1.2.1152958812.1580376649</t>
  </si>
  <si>
    <t>GA1.2.1197816249.1578690212</t>
  </si>
  <si>
    <t>GA1.2.1250640890.1579606933</t>
  </si>
  <si>
    <t>GA1.2.1678994355.1579870476</t>
  </si>
  <si>
    <t>GA1.2.2069174077.1580673340</t>
  </si>
  <si>
    <t>GA1.2.2070258336.1577905230</t>
  </si>
  <si>
    <t>GA1.2.265158107.1579091410</t>
  </si>
  <si>
    <t>GA1.2.405974374.1578591842</t>
  </si>
  <si>
    <t>GA1.2.648557810.1573538208</t>
  </si>
  <si>
    <t>GA1.2.842412704.1579337732</t>
  </si>
  <si>
    <t>GA1.2.1118738841.1579592191</t>
  </si>
  <si>
    <t>GA1.2.1145769601.1579633062</t>
  </si>
  <si>
    <t>GA1.2.1197682099.1579939015</t>
  </si>
  <si>
    <t>GA1.2.1283162278.1579925324</t>
  </si>
  <si>
    <t>GA1.2.1425394667.1580112242</t>
  </si>
  <si>
    <t>GA1.2.1463810163.1578504738</t>
  </si>
  <si>
    <t>GA1.2.1470644490.1578236859</t>
  </si>
  <si>
    <t>GA1.2.1482213672.1581246515</t>
  </si>
  <si>
    <t>GA1.2.1622990521.1578599551</t>
  </si>
  <si>
    <t>GA1.2.1788059588.1578947537</t>
  </si>
  <si>
    <t>GA1.2.1852022590.1580361247</t>
  </si>
  <si>
    <t>GA1.2.1881888369.1581443532</t>
  </si>
  <si>
    <t>GA1.2.1905537810.1580412034</t>
  </si>
  <si>
    <t>GA1.2.239844777.1578482046</t>
  </si>
  <si>
    <t>GA1.2.609146344.1581533482</t>
  </si>
  <si>
    <t>GA1.2.732899880.1580236212</t>
  </si>
  <si>
    <t>GA1.2.760520424.1579463391</t>
  </si>
  <si>
    <t>GA1.2.809611178.1578064838</t>
  </si>
  <si>
    <t>GA1.2.904885750.1580941715</t>
  </si>
  <si>
    <t>GA1.2.1014492783.1578852795</t>
  </si>
  <si>
    <t>GA1.2.1038702394.1580381436</t>
  </si>
  <si>
    <t>GA1.2.1053241567.1575363314</t>
  </si>
  <si>
    <t>GA1.2.1079744954.1581831211</t>
  </si>
  <si>
    <t>GA1.2.1127633354.1562694869</t>
  </si>
  <si>
    <t>GA1.2.1249092155.1580142173</t>
  </si>
  <si>
    <t>GA1.2.1285792020.1580887232</t>
  </si>
  <si>
    <t>GA1.2.1323965007.1578555239</t>
  </si>
  <si>
    <t>GA1.2.1347259895.1580835697</t>
  </si>
  <si>
    <t>GA1.2.1461101541.1581944303</t>
  </si>
  <si>
    <t>GA1.2.1746590722.1580805708</t>
  </si>
  <si>
    <t>GA1.2.1855903331.1580665395</t>
  </si>
  <si>
    <t>GA1.2.1921285349.1581500296</t>
  </si>
  <si>
    <t>GA1.2.2040310491.1580212900</t>
  </si>
  <si>
    <t>GA1.2.2068630498.1581229354</t>
  </si>
  <si>
    <t>GA1.2.521971278.1579082519</t>
  </si>
  <si>
    <t>GA1.2.553669472.1580501435</t>
  </si>
  <si>
    <t>GA1.2.60235222.1580111810</t>
  </si>
  <si>
    <t>GA1.2.701224268.1579337151</t>
  </si>
  <si>
    <t>GA1.2.753513294.1581874434</t>
  </si>
  <si>
    <t>GA1.2.766765600.1578485318</t>
  </si>
  <si>
    <t>GA1.2.90841091.1577988232</t>
  </si>
  <si>
    <t>GA1.2.1213530203.1581163041</t>
  </si>
  <si>
    <t>GA1.2.1897889720.1578156833</t>
  </si>
  <si>
    <t>GA1.2.103867525.1578940955</t>
  </si>
  <si>
    <t>GA1.2.1091282463.1581336615</t>
  </si>
  <si>
    <t>GA1.2.1256687278.1580557302</t>
  </si>
  <si>
    <t>GA1.2.1501235331.1579089735</t>
  </si>
  <si>
    <t>GA1.2.1544574467.1578764023</t>
  </si>
  <si>
    <t>GA1.2.1569950068.1581852655</t>
  </si>
  <si>
    <t>GA1.2.1686858591.1578231888</t>
  </si>
  <si>
    <t>GA1.2.1845514309.1581749379</t>
  </si>
  <si>
    <t>GA1.2.2010052114.1581176010</t>
  </si>
  <si>
    <t>GA1.2.250531661.1578855399</t>
  </si>
  <si>
    <t>GA1.2.294160914.1577883988</t>
  </si>
  <si>
    <t>GA1.2.400355887.1578989080</t>
  </si>
  <si>
    <t>GA1.2.642524918.1579895557</t>
  </si>
  <si>
    <t>GA1.2.679274296.1578056254</t>
  </si>
  <si>
    <t>GA1.2.70545644.1578604130</t>
  </si>
  <si>
    <t>GA1.2.731279642.1579039119</t>
  </si>
  <si>
    <t>GA1.2.756682525.1581443064</t>
  </si>
  <si>
    <t>GA1.2.782690674.1579847976</t>
  </si>
  <si>
    <t>GA1.2.783632298.1581087487</t>
  </si>
  <si>
    <t>GA1.2.891359603.1580732612</t>
  </si>
  <si>
    <t>GA1.2.928261539.1580582536</t>
  </si>
  <si>
    <t>GA1.2.1068005160.1578688648</t>
  </si>
  <si>
    <t>GA1.2.1073903984.1580108000</t>
  </si>
  <si>
    <t>GA1.2.1173502506.1579539519</t>
  </si>
  <si>
    <t>GA1.2.1331999593.1581713467</t>
  </si>
  <si>
    <t>GA1.2.1508338887.1578736708</t>
  </si>
  <si>
    <t>GA1.2.1576777152.1581176885</t>
  </si>
  <si>
    <t>GA1.2.1593870643.1579620539</t>
  </si>
  <si>
    <t>GA1.2.1657656791.1581358462</t>
  </si>
  <si>
    <t>GA1.2.1730699930.1581941206</t>
  </si>
  <si>
    <t>GA1.2.1755551339.1580722649</t>
  </si>
  <si>
    <t>GA1.2.1772527076.1580906840</t>
  </si>
  <si>
    <t>GA1.2.1809035383.1578774773</t>
  </si>
  <si>
    <t>GA1.2.1861692861.1578735660</t>
  </si>
  <si>
    <t>GA1.2.1943996537.1580362671</t>
  </si>
  <si>
    <t>GA1.2.1951082221.1569648628</t>
  </si>
  <si>
    <t>GA1.2.1989164826.1578656413</t>
  </si>
  <si>
    <t>GA1.2.1989672717.1576446844</t>
  </si>
  <si>
    <t>GA1.2.2119820472.1578317124</t>
  </si>
  <si>
    <t>GA1.2.221982121.1580913741</t>
  </si>
  <si>
    <t>GA1.2.328185626.1580643320</t>
  </si>
  <si>
    <t>GA1.2.335621148.1580374640</t>
  </si>
  <si>
    <t>GA1.2.343153965.1579525777</t>
  </si>
  <si>
    <t>GA1.2.408831433.1580299401</t>
  </si>
  <si>
    <t>GA1.2.460571818.1578462290</t>
  </si>
  <si>
    <t>GA1.2.46119731.1578253795</t>
  </si>
  <si>
    <t>GA1.2.470021359.1563445727</t>
  </si>
  <si>
    <t>GA1.2.497417974.1581781090</t>
  </si>
  <si>
    <t>GA1.2.504199853.1581740188</t>
  </si>
  <si>
    <t>GA1.2.587843517.1563956220</t>
  </si>
  <si>
    <t>GA1.2.779605847.1578316052</t>
  </si>
  <si>
    <t>GA1.2.948649595.1578334789</t>
  </si>
  <si>
    <t>GA1.2.957026312.1578078387</t>
  </si>
  <si>
    <t>GA1.2.977387287.1579960778</t>
  </si>
  <si>
    <t>GA1.2.1045018632.1577886846</t>
  </si>
  <si>
    <t>GA1.2.1070996279.1580151865</t>
  </si>
  <si>
    <t>GA1.2.1113923229.1579788301</t>
  </si>
  <si>
    <t>GA1.2.1266317650.1579759565</t>
  </si>
  <si>
    <t>GA1.2.1284944426.1580730735</t>
  </si>
  <si>
    <t>GA1.2.1416192461.1580202705</t>
  </si>
  <si>
    <t>GA1.2.152303153.1581701420</t>
  </si>
  <si>
    <t>GA1.2.1574516906.1579335211</t>
  </si>
  <si>
    <t>GA1.2.1639282714.1565516359</t>
  </si>
  <si>
    <t>GA1.2.1717240321.1580906593</t>
  </si>
  <si>
    <t>GA1.2.1730210538.1579284443</t>
  </si>
  <si>
    <t>GA1.2.1789206570.1581235081</t>
  </si>
  <si>
    <t>GA1.2.1837678776.1580463753</t>
  </si>
  <si>
    <t>GA1.2.2019512411.1571745468</t>
  </si>
  <si>
    <t>GA1.2.2045225153.1580658452</t>
  </si>
  <si>
    <t>GA1.2.2053043141.1579610418</t>
  </si>
  <si>
    <t>GA1.2.208434266.1578642905</t>
  </si>
  <si>
    <t>GA1.2.230904278.1578222251</t>
  </si>
  <si>
    <t>GA1.2.39288508.1581061142</t>
  </si>
  <si>
    <t>GA1.2.474394224.1580295526</t>
  </si>
  <si>
    <t>GA1.2.502225091.1579261522</t>
  </si>
  <si>
    <t>GA1.2.510637472.1581944280</t>
  </si>
  <si>
    <t>GA1.2.584736452.1575128967</t>
  </si>
  <si>
    <t>GA1.2.586627783.1579760014</t>
  </si>
  <si>
    <t>GA1.2.594687507.1581928473</t>
  </si>
  <si>
    <t>GA1.2.626113365.1581309925</t>
  </si>
  <si>
    <t>GA1.2.63093390.1576310321</t>
  </si>
  <si>
    <t>GA1.2.641728724.1580719584</t>
  </si>
  <si>
    <t>GA1.2.669442124.1581012306</t>
  </si>
  <si>
    <t>GA1.2.675597991.1578228928</t>
  </si>
  <si>
    <t>GA1.2.754565927.1578919474</t>
  </si>
  <si>
    <t>GA1.2.818029174.1578558586</t>
  </si>
  <si>
    <t>GA1.2.987601256.1579641263</t>
  </si>
  <si>
    <t>GA1.2.1752505136.1578089154</t>
  </si>
  <si>
    <t>GA1.2.1914545448.1578773860</t>
  </si>
  <si>
    <t>GA1.2.1972573777.1579631183</t>
  </si>
  <si>
    <t>GA1.2.1980924510.1579975260</t>
  </si>
  <si>
    <t>GA1.2.772333951.1580412478</t>
  </si>
  <si>
    <t>GA1.2.1068328162.1578989687</t>
  </si>
  <si>
    <t>GA1.2.1115433115.1578493064</t>
  </si>
  <si>
    <t>GA1.2.114065550.1578491873</t>
  </si>
  <si>
    <t>GA1.2.1228721810.1578233679</t>
  </si>
  <si>
    <t>GA1.2.1466664168.1578776498</t>
  </si>
  <si>
    <t>GA1.2.1592098951.1580547939</t>
  </si>
  <si>
    <t>GA1.2.1596408711.1579360332</t>
  </si>
  <si>
    <t>GA1.2.1598023866.1578040723</t>
  </si>
  <si>
    <t>GA1.2.1614784334.1579634466</t>
  </si>
  <si>
    <t>GA1.2.1861884599.1580146083</t>
  </si>
  <si>
    <t>GA1.2.1990466913.1578955396</t>
  </si>
  <si>
    <t>GA1.2.2030447125.1580922293</t>
  </si>
  <si>
    <t>GA1.2.2037501622.1581002332</t>
  </si>
  <si>
    <t>GA1.2.265496574.1579598392</t>
  </si>
  <si>
    <t>GA1.2.302838880.1580744835</t>
  </si>
  <si>
    <t>GA1.2.359645027.1580587842</t>
  </si>
  <si>
    <t>GA1.2.410001535.1581238354</t>
  </si>
  <si>
    <t>GA1.2.466006606.1580500557</t>
  </si>
  <si>
    <t>GA1.2.53205811.1580566899</t>
  </si>
  <si>
    <t>GA1.2.643373572.1578417724</t>
  </si>
  <si>
    <t>GA1.2.677017029.1581584263</t>
  </si>
  <si>
    <t>GA1.2.744769097.1579937549</t>
  </si>
  <si>
    <t>GA1.2.749039943.1580830420</t>
  </si>
  <si>
    <t>GA1.2.812783375.1578517552</t>
  </si>
  <si>
    <t>GA1.2.862476535.1581039620</t>
  </si>
  <si>
    <t>GA1.2.896610050.1579968203</t>
  </si>
  <si>
    <t>GA1.2.933752051.1580244685</t>
  </si>
  <si>
    <t>GA1.2.1043905891.1578237687</t>
  </si>
  <si>
    <t>GA1.2.104494353.1581408875</t>
  </si>
  <si>
    <t>GA1.2.1079858104.1578428365</t>
  </si>
  <si>
    <t>GA1.2.1098705848.1580893184</t>
  </si>
  <si>
    <t>GA1.2.1302032455.1579885445</t>
  </si>
  <si>
    <t>GA1.2.1381108956.1578149822</t>
  </si>
  <si>
    <t>GA1.2.1414272772.1580244010</t>
  </si>
  <si>
    <t>GA1.2.1432577891.1580136521</t>
  </si>
  <si>
    <t>GA1.2.1462630121.1580636587</t>
  </si>
  <si>
    <t>GA1.2.1489261160.1581856413</t>
  </si>
  <si>
    <t>GA1.2.1506037937.1580967547</t>
  </si>
  <si>
    <t>GA1.2.1546109972.1578419715</t>
  </si>
  <si>
    <t>GA1.2.1555617680.1578034321</t>
  </si>
  <si>
    <t>GA1.2.165940182.1579257480</t>
  </si>
  <si>
    <t>GA1.2.1691629981.1580466873</t>
  </si>
  <si>
    <t>GA1.2.1710939411.1579247314</t>
  </si>
  <si>
    <t>GA1.2.1733273249.1579425515</t>
  </si>
  <si>
    <t>GA1.2.1753580127.1579273175</t>
  </si>
  <si>
    <t>GA1.2.1800103252.1578248749</t>
  </si>
  <si>
    <t>GA1.2.1834216837.1578728269</t>
  </si>
  <si>
    <t>GA1.2.1878891773.1578518902</t>
  </si>
  <si>
    <t>GA1.2.1921701604.1578766295</t>
  </si>
  <si>
    <t>GA1.2.194611730.1581527753</t>
  </si>
  <si>
    <t>GA1.2.273376498.1581360896</t>
  </si>
  <si>
    <t>GA1.2.299259746.1581065843</t>
  </si>
  <si>
    <t>GA1.2.446594176.1562069472</t>
  </si>
  <si>
    <t>GA1.2.554734343.1578233799</t>
  </si>
  <si>
    <t>GA1.2.632525533.1579953166</t>
  </si>
  <si>
    <t>GA1.2.647784463.1578815463</t>
  </si>
  <si>
    <t>GA1.2.694266270.1578585495</t>
  </si>
  <si>
    <t>GA1.2.831195746.1580249085</t>
  </si>
  <si>
    <t>GA1.2.86850702.1579590047</t>
  </si>
  <si>
    <t>GA1.2.879156930.1581449445</t>
  </si>
  <si>
    <t>GA1.2.917375006.1578999339</t>
  </si>
  <si>
    <t>GA1.2.922867787.1578481773</t>
  </si>
  <si>
    <t>GA1.2.1109847730.1578501863</t>
  </si>
  <si>
    <t>GA1.2.1363964463.1580918306</t>
  </si>
  <si>
    <t>GA1.2.161367708.1581840955</t>
  </si>
  <si>
    <t>GA1.2.1616004086.1579025191</t>
  </si>
  <si>
    <t>GA1.2.1765430252.1578241962</t>
  </si>
  <si>
    <t>GA1.2.1927908003.1574394915</t>
  </si>
  <si>
    <t>GA1.2.193875843.1581275225</t>
  </si>
  <si>
    <t>GA1.2.2063704139.1579086083</t>
  </si>
  <si>
    <t>GA1.2.255790133.1580543025</t>
  </si>
  <si>
    <t>GA1.2.334323191.1573799158</t>
  </si>
  <si>
    <t>GA1.2.404613620.1579253980</t>
  </si>
  <si>
    <t>GA1.2.478385618.1580241457</t>
  </si>
  <si>
    <t>GA1.2.680488640.1574708029</t>
  </si>
  <si>
    <t>GA1.2.977736969.1579096157</t>
  </si>
  <si>
    <t>GA1.2.990560258.1579600072</t>
  </si>
  <si>
    <t>GA1.2.801921438.1573710171</t>
  </si>
  <si>
    <t>GA1.2.1027417786.1579894233</t>
  </si>
  <si>
    <t>GA1.2.1093534376.1581007291</t>
  </si>
  <si>
    <t>GA1.2.1246865384.1578480619</t>
  </si>
  <si>
    <t>GA1.2.1404561930.1568927731</t>
  </si>
  <si>
    <t>GA1.2.1419118799.1579024400</t>
  </si>
  <si>
    <t>GA1.2.1422066094.1578515516</t>
  </si>
  <si>
    <t>GA1.2.1543665236.1580812723</t>
  </si>
  <si>
    <t>GA1.2.1556587445.1560629537</t>
  </si>
  <si>
    <t>GA1.2.1577096796.1580222857</t>
  </si>
  <si>
    <t>GA1.2.1631717462.1581790128</t>
  </si>
  <si>
    <t>GA1.2.1692235901.1581164064</t>
  </si>
  <si>
    <t>GA1.2.1692957098.1569154046</t>
  </si>
  <si>
    <t>GA1.2.1725940533.1563095792</t>
  </si>
  <si>
    <t>GA1.2.1743128251.1578665995</t>
  </si>
  <si>
    <t>GA1.2.1769185642.1571031115</t>
  </si>
  <si>
    <t>GA1.2.1904079412.1581333393</t>
  </si>
  <si>
    <t>GA1.2.1905072161.1576420943</t>
  </si>
  <si>
    <t>GA1.2.1924261667.1574410029</t>
  </si>
  <si>
    <t>GA1.2.1943726565.1581491325</t>
  </si>
  <si>
    <t>GA1.2.1964251817.1579239707</t>
  </si>
  <si>
    <t>GA1.2.236470356.1580731503</t>
  </si>
  <si>
    <t>GA1.2.26657420.1581146695</t>
  </si>
  <si>
    <t>GA1.2.287157610.1580415649</t>
  </si>
  <si>
    <t>GA1.2.315016683.1578915930</t>
  </si>
  <si>
    <t>GA1.2.330607574.1581840441</t>
  </si>
  <si>
    <t>GA1.2.397379436.1580827707</t>
  </si>
  <si>
    <t>GA1.2.544007993.1579588025</t>
  </si>
  <si>
    <t>GA1.2.573679369.1581878675</t>
  </si>
  <si>
    <t>GA1.2.602851111.1580195493</t>
  </si>
  <si>
    <t>GA1.2.628710181.1578599816</t>
  </si>
  <si>
    <t>GA1.2.695773120.1580839592</t>
  </si>
  <si>
    <t>GA1.2.750780092.1580385129</t>
  </si>
  <si>
    <t>GA1.2.808470965.1574595422</t>
  </si>
  <si>
    <t>GA1.2.858502751.1578950650</t>
  </si>
  <si>
    <t>GA1.2.931344660.1581265701</t>
  </si>
  <si>
    <t>GA1.2.988707714.1581199905</t>
  </si>
  <si>
    <t>GA1.2.1004147837.1580250114</t>
  </si>
  <si>
    <t>GA1.2.1071266951.1576142175</t>
  </si>
  <si>
    <t>GA1.2.1110524073.1578542723</t>
  </si>
  <si>
    <t>GA1.2.1403828403.1578117172</t>
  </si>
  <si>
    <t>GA1.2.1427184621.1581791268</t>
  </si>
  <si>
    <t>GA1.2.15144018.1579623519</t>
  </si>
  <si>
    <t>GA1.2.1532752470.1558953223</t>
  </si>
  <si>
    <t>GA1.2.1722625032.1580071574</t>
  </si>
  <si>
    <t>GA1.2.1767224772.1578427563</t>
  </si>
  <si>
    <t>GA1.2.1824729215.1574707089</t>
  </si>
  <si>
    <t>GA1.2.1849186471.1569684395</t>
  </si>
  <si>
    <t>GA1.2.1948682816.1580940365</t>
  </si>
  <si>
    <t>GA1.2.1967409567.1581703737</t>
  </si>
  <si>
    <t>GA1.2.1995796179.1578082552</t>
  </si>
  <si>
    <t>GA1.2.2129102958.1579780566</t>
  </si>
  <si>
    <t>GA1.2.249720261.1528921808</t>
  </si>
  <si>
    <t>GA1.2.322953414.1546418728</t>
  </si>
  <si>
    <t>GA1.2.326890626.1581291251</t>
  </si>
  <si>
    <t>GA1.2.361837114.1580848317</t>
  </si>
  <si>
    <t>GA1.2.383777940.1578516069</t>
  </si>
  <si>
    <t>GA1.2.422556061.1500553696</t>
  </si>
  <si>
    <t>GA1.2.432798900.1580568461</t>
  </si>
  <si>
    <t>GA1.2.445249326.1578383327</t>
  </si>
  <si>
    <t>GA1.2.445485913.1579959912</t>
  </si>
  <si>
    <t>GA1.2.476632418.1578508102</t>
  </si>
  <si>
    <t>GA1.2.483322523.1578836827</t>
  </si>
  <si>
    <t>GA1.2.516351000.1577562001</t>
  </si>
  <si>
    <t>GA1.2.531040797.1580294077</t>
  </si>
  <si>
    <t>GA1.2.551237324.1580416964</t>
  </si>
  <si>
    <t>GA1.2.627303467.1580391056</t>
  </si>
  <si>
    <t>GA1.2.680927612.1578895681</t>
  </si>
  <si>
    <t>GA1.2.779163341.1579671773</t>
  </si>
  <si>
    <t>GA1.2.803308635.1578301493</t>
  </si>
  <si>
    <t>GA1.2.824356732.1578599402</t>
  </si>
  <si>
    <t>GA1.2.826991231.1579284677</t>
  </si>
  <si>
    <t>GA1.2.857244898.1579412467</t>
  </si>
  <si>
    <t>GA1.2.863503390.1581255707</t>
  </si>
  <si>
    <t>GA1.2.915599135.1581851649</t>
  </si>
  <si>
    <t>GA1.2.962913988.1580568544</t>
  </si>
  <si>
    <t>GA1.2.966398229.1568776201</t>
  </si>
  <si>
    <t>GA1.2.9811137.1578771840</t>
  </si>
  <si>
    <t>GA1.2.1069360547.1579454431</t>
  </si>
  <si>
    <t>GA1.2.1835883669.1580897164</t>
  </si>
  <si>
    <t>GA1.2.1882782382.1581199032</t>
  </si>
  <si>
    <t>GA1.2.1981844754.1581319790</t>
  </si>
  <si>
    <t>GA1.2.2076715504.1578844337</t>
  </si>
  <si>
    <t>GA1.2.352437143.1581668239</t>
  </si>
  <si>
    <t>GA1.2.481144594.1571250120</t>
  </si>
  <si>
    <t>GA1.2.1125325501.1580479407</t>
  </si>
  <si>
    <t>GA1.2.1214861052.1578671644</t>
  </si>
  <si>
    <t>GA1.2.1292552239.1579016829</t>
  </si>
  <si>
    <t>GA1.2.163727414.1579900988</t>
  </si>
  <si>
    <t>GA1.2.167129480.1569037126</t>
  </si>
  <si>
    <t>GA1.2.1809631919.1575050578</t>
  </si>
  <si>
    <t>GA1.2.1849722623.1581236547</t>
  </si>
  <si>
    <t>GA1.2.1868099780.1578398154</t>
  </si>
  <si>
    <t>GA1.2.1881886666.1579119338</t>
  </si>
  <si>
    <t>GA1.2.1943381330.1581140281</t>
  </si>
  <si>
    <t>GA1.2.1999643996.1580151866</t>
  </si>
  <si>
    <t>GA1.2.2022835473.1578566279</t>
  </si>
  <si>
    <t>GA1.2.2108035006.1578064846</t>
  </si>
  <si>
    <t>GA1.2.212864563.1578224797</t>
  </si>
  <si>
    <t>GA1.2.335314074.1579201143</t>
  </si>
  <si>
    <t>GA1.2.456022027.1578763170</t>
  </si>
  <si>
    <t>GA1.2.465816987.1579584016</t>
  </si>
  <si>
    <t>GA1.2.530497362.1578761913</t>
  </si>
  <si>
    <t>GA1.2.540626240.1578531008</t>
  </si>
  <si>
    <t>GA1.2.1101108889.1579366688</t>
  </si>
  <si>
    <t>GA1.2.1101228960.1580573064</t>
  </si>
  <si>
    <t>GA1.2.111125709.1579949752</t>
  </si>
  <si>
    <t>GA1.2.1146603227.1579460808</t>
  </si>
  <si>
    <t>GA1.2.1207657739.1580668940</t>
  </si>
  <si>
    <t>GA1.2.1567824875.1577986295</t>
  </si>
  <si>
    <t>GA1.2.1939030474.1579272197</t>
  </si>
  <si>
    <t>GA1.2.2110264927.1580543452</t>
  </si>
  <si>
    <t>GA1.2.344778633.1579435792</t>
  </si>
  <si>
    <t>GA1.2.627472749.1580238072</t>
  </si>
  <si>
    <t>GA1.2.839416899.1578659477</t>
  </si>
  <si>
    <t>GA1.2.945237313.1569749187</t>
  </si>
  <si>
    <t>GA1.2.987665526.1580901790</t>
  </si>
  <si>
    <t>GA1.2.1005451904.1525481787</t>
  </si>
  <si>
    <t>GA1.2.1007757566.1573920476</t>
  </si>
  <si>
    <t>GA1.2.1032141748.1578740683</t>
  </si>
  <si>
    <t>GA1.2.1047437891.1564135480</t>
  </si>
  <si>
    <t>GA1.2.1047968158.1579008551</t>
  </si>
  <si>
    <t>GA1.2.1068180476.1578859979</t>
  </si>
  <si>
    <t>GA1.2.1090781932.1581665643</t>
  </si>
  <si>
    <t>GA1.2.1092770365.1580712835</t>
  </si>
  <si>
    <t>GA1.2.1109278922.1581477358</t>
  </si>
  <si>
    <t>GA1.2.1148527621.1578393693</t>
  </si>
  <si>
    <t>GA1.2.1156698434.1575534924</t>
  </si>
  <si>
    <t>GA1.2.1160255512.1577136481</t>
  </si>
  <si>
    <t>GA1.2.1162147444.1581439056</t>
  </si>
  <si>
    <t>GA1.2.1169020726.1577728954</t>
  </si>
  <si>
    <t>GA1.2.1171285083.1564323267</t>
  </si>
  <si>
    <t>GA1.2.1184107586.1578866440</t>
  </si>
  <si>
    <t>GA1.2.1209613569.1579887623</t>
  </si>
  <si>
    <t>GA1.2.1273285592.1580545534</t>
  </si>
  <si>
    <t>GA1.2.1285134377.1581050693</t>
  </si>
  <si>
    <t>GA1.2.1334740135.1579466624</t>
  </si>
  <si>
    <t>GA1.2.1379983906.1581512379</t>
  </si>
  <si>
    <t>GA1.2.1380586720.1580548101</t>
  </si>
  <si>
    <t>GA1.2.1432311431.1578946046</t>
  </si>
  <si>
    <t>GA1.2.1462061974.1579538956</t>
  </si>
  <si>
    <t>GA1.2.1488392975.1580580658</t>
  </si>
  <si>
    <t>GA1.2.1539528592.1579463204</t>
  </si>
  <si>
    <t>GA1.2.15688778.1579107171</t>
  </si>
  <si>
    <t>GA1.2.157568884.1575908502</t>
  </si>
  <si>
    <t>GA1.2.1649547317.1579971098</t>
  </si>
  <si>
    <t>GA1.2.1657652351.1578303134</t>
  </si>
  <si>
    <t>GA1.2.1659002275.1527652665</t>
  </si>
  <si>
    <t>GA1.2.1660150594.1579875317</t>
  </si>
  <si>
    <t>GA1.2.171850268.1579974294</t>
  </si>
  <si>
    <t>GA1.2.173803873.1581789993</t>
  </si>
  <si>
    <t>GA1.2.1769208678.1580409227</t>
  </si>
  <si>
    <t>GA1.2.1782724599.1578660890</t>
  </si>
  <si>
    <t>GA1.2.1811787880.1581659394</t>
  </si>
  <si>
    <t>GA1.2.183277856.1580320365</t>
  </si>
  <si>
    <t>GA1.2.1840291554.1581781450</t>
  </si>
  <si>
    <t>GA1.2.1853668686.1581236940</t>
  </si>
  <si>
    <t>GA1.2.1887473700.1581093460</t>
  </si>
  <si>
    <t>GA1.2.1892667290.1546616676</t>
  </si>
  <si>
    <t>GA1.2.1938104551.1516794547</t>
  </si>
  <si>
    <t>GA1.2.1953750235.1578594632</t>
  </si>
  <si>
    <t>GA1.2.1955747302.1580245817</t>
  </si>
  <si>
    <t>GA1.2.1968513877.1581267240</t>
  </si>
  <si>
    <t>GA1.2.1975337789.1580050495</t>
  </si>
  <si>
    <t>GA1.2.2002911972.1581424967</t>
  </si>
  <si>
    <t>GA1.2.2086678271.1578687244</t>
  </si>
  <si>
    <t>GA1.2.2094995282.1581621572</t>
  </si>
  <si>
    <t>GA1.2.2127184444.1580571627</t>
  </si>
  <si>
    <t>GA1.2.2136608864.1561659719</t>
  </si>
  <si>
    <t>GA1.2.2143180885.1581517651</t>
  </si>
  <si>
    <t>GA1.2.223824027.1580187230</t>
  </si>
  <si>
    <t>GA1.2.234640536.1578494747</t>
  </si>
  <si>
    <t>GA1.2.246771305.1580304348</t>
  </si>
  <si>
    <t>GA1.2.255150820.1578590589</t>
  </si>
  <si>
    <t>GA1.2.310594840.1579893509</t>
  </si>
  <si>
    <t>GA1.2.326208581.1577953789</t>
  </si>
  <si>
    <t>GA1.2.3397015.1579455298</t>
  </si>
  <si>
    <t>GA1.2.36177671.1578912672</t>
  </si>
  <si>
    <t>GA1.2.36444134.1577876899</t>
  </si>
  <si>
    <t>GA1.2.373352812.1577694258</t>
  </si>
  <si>
    <t>GA1.2.428187400.1578064947</t>
  </si>
  <si>
    <t>GA1.2.434173974.1578301725</t>
  </si>
  <si>
    <t>GA1.2.436879576.1578927320</t>
  </si>
  <si>
    <t>GA1.2.456659069.1579965208</t>
  </si>
  <si>
    <t>GA1.2.460565454.1580919813</t>
  </si>
  <si>
    <t>GA1.2.495419076.1562149554</t>
  </si>
  <si>
    <t>GA1.2.500660516.1580160617</t>
  </si>
  <si>
    <t>GA1.2.65463363.1578084696</t>
  </si>
  <si>
    <t>GA1.2.665416296.1580748997</t>
  </si>
  <si>
    <t>GA1.2.669923874.1495443604</t>
  </si>
  <si>
    <t>GA1.2.713125638.1579690722</t>
  </si>
  <si>
    <t>GA1.2.735935782.1580231792</t>
  </si>
  <si>
    <t>GA1.2.760341337.1581486023</t>
  </si>
  <si>
    <t>GA1.2.762794544.1579108145</t>
  </si>
  <si>
    <t>GA1.2.801170792.1580061569</t>
  </si>
  <si>
    <t>GA1.2.802214365.1578421701</t>
  </si>
  <si>
    <t>GA1.2.802439119.1580023791</t>
  </si>
  <si>
    <t>GA1.2.811897596.1578684781</t>
  </si>
  <si>
    <t>GA1.2.836314059.1568397920</t>
  </si>
  <si>
    <t>GA1.2.852157027.1579537462</t>
  </si>
  <si>
    <t>GA1.2.91389964.1576675259</t>
  </si>
  <si>
    <t>GA1.2.92282674.1581706517</t>
  </si>
  <si>
    <t>GA1.2.928433133.1581789656</t>
  </si>
  <si>
    <t>GA1.2.969149227.1578909461</t>
  </si>
  <si>
    <t>GA1.2.986856651.1581783565</t>
  </si>
  <si>
    <t>GA1.2.1045914662.1577377105</t>
  </si>
  <si>
    <t>GA1.2.108853732.1574435120</t>
  </si>
  <si>
    <t>GA1.2.1089811282.1579207175</t>
  </si>
  <si>
    <t>GA1.2.1317585648.1578004592</t>
  </si>
  <si>
    <t>GA1.2.1401542953.1581872153</t>
  </si>
  <si>
    <t>GA1.2.1403108360.1581523627</t>
  </si>
  <si>
    <t>GA1.2.142949617.1579180679</t>
  </si>
  <si>
    <t>GA1.2.1477947641.1579786887</t>
  </si>
  <si>
    <t>GA1.2.1574379824.1581259576</t>
  </si>
  <si>
    <t>GA1.2.1633577603.1579770618</t>
  </si>
  <si>
    <t>GA1.2.174309004.1580675115</t>
  </si>
  <si>
    <t>GA1.2.1767836563.1581537029</t>
  </si>
  <si>
    <t>GA1.2.2049214246.1524150229</t>
  </si>
  <si>
    <t>GA1.2.205381962.1578406136</t>
  </si>
  <si>
    <t>GA1.2.2109158929.1579103357</t>
  </si>
  <si>
    <t>GA1.2.2127544126.1581855455</t>
  </si>
  <si>
    <t>GA1.2.222433017.1578762588</t>
  </si>
  <si>
    <t>GA1.2.262811349.1578754230</t>
  </si>
  <si>
    <t>GA1.2.315262926.1580671937</t>
  </si>
  <si>
    <t>GA1.2.319082088.1581012220</t>
  </si>
  <si>
    <t>GA1.2.401247883.1577291604</t>
  </si>
  <si>
    <t>GA1.2.408102521.1578346111</t>
  </si>
  <si>
    <t>GA1.2.461064988.1570813744</t>
  </si>
  <si>
    <t>GA1.2.573666332.1579274679</t>
  </si>
  <si>
    <t>GA1.2.601752679.1581501502</t>
  </si>
  <si>
    <t>GA1.2.744964443.1578519661</t>
  </si>
  <si>
    <t>GA1.2.830564454.1577936995</t>
  </si>
  <si>
    <t>GA1.2.1014476820.1577992119</t>
  </si>
  <si>
    <t>GA1.2.1103647015.1581696917</t>
  </si>
  <si>
    <t>GA1.2.1112926153.1558528076</t>
  </si>
  <si>
    <t>GA1.2.1280441271.1581061922</t>
  </si>
  <si>
    <t>GA1.2.1280787862.1580035572</t>
  </si>
  <si>
    <t>GA1.2.1330839078.1581757522</t>
  </si>
  <si>
    <t>GA1.2.1444417805.1579793414</t>
  </si>
  <si>
    <t>GA1.2.147521826.1578420277</t>
  </si>
  <si>
    <t>GA1.2.1533058422.1578477169</t>
  </si>
  <si>
    <t>GA1.2.1646465172.1578836398</t>
  </si>
  <si>
    <t>GA1.2.1692891546.1580229500</t>
  </si>
  <si>
    <t>GA1.2.1927820079.1581436683</t>
  </si>
  <si>
    <t>GA1.2.2127776068.1578410359</t>
  </si>
  <si>
    <t>GA1.2.300391522.1580668090</t>
  </si>
  <si>
    <t>GA1.2.492715448.1581241380</t>
  </si>
  <si>
    <t>GA1.2.700629821.1579775594</t>
  </si>
  <si>
    <t>GA1.2.703436529.1578152137</t>
  </si>
  <si>
    <t>GA1.2.863213337.1581069621</t>
  </si>
  <si>
    <t>GA1.2.902691999.1581870892</t>
  </si>
  <si>
    <t>GA1.2.904012836.1579550278</t>
  </si>
  <si>
    <t>GA1.2.911775765.1580308934</t>
  </si>
  <si>
    <t>GA1.2.919241791.1580189543</t>
  </si>
  <si>
    <t>GA1.2.961967560.1549952700</t>
  </si>
  <si>
    <t>GA1.2.1291896716.1581339660</t>
  </si>
  <si>
    <t>GA1.2.1373832288.1579040857</t>
  </si>
  <si>
    <t>GA1.2.1437489718.1579556803</t>
  </si>
  <si>
    <t>GA1.2.1498497233.1581795493</t>
  </si>
  <si>
    <t>GA1.2.1506478417.1575810251</t>
  </si>
  <si>
    <t>GA1.2.1522698158.1578488475</t>
  </si>
  <si>
    <t>GA1.2.1694693369.1581401840</t>
  </si>
  <si>
    <t>GA1.2.187289896.1580719591</t>
  </si>
  <si>
    <t>GA1.2.198156147.1581006393</t>
  </si>
  <si>
    <t>GA1.2.2045539525.1575466899</t>
  </si>
  <si>
    <t>GA1.2.340362664.1581373102</t>
  </si>
  <si>
    <t>GA1.2.471218353.1577969948</t>
  </si>
  <si>
    <t>GA1.2.475395554.1578418378</t>
  </si>
  <si>
    <t>GA1.2.66724646.1581712182</t>
  </si>
  <si>
    <t>GA1.2.703850405.1581328238</t>
  </si>
  <si>
    <t>GA1.2.7131007.1559364455</t>
  </si>
  <si>
    <t>GA1.2.831391484.1580727774</t>
  </si>
  <si>
    <t>GA1.2.837313775.1579902515</t>
  </si>
  <si>
    <t>GA1.2.853156242.1581051550</t>
  </si>
  <si>
    <t>GA1.2.879925715.1579086323</t>
  </si>
  <si>
    <t>GA1.2.975710023.1581662089</t>
  </si>
  <si>
    <t>GA1.2.1007918843.1577789339</t>
  </si>
  <si>
    <t>GA1.2.109342411.1579796875</t>
  </si>
  <si>
    <t>GA1.2.1201603761.1571469030</t>
  </si>
  <si>
    <t>GA1.2.1220648475.1581363489</t>
  </si>
  <si>
    <t>GA1.2.1238201865.1581445275</t>
  </si>
  <si>
    <t>GA1.2.1523098519.1578097312</t>
  </si>
  <si>
    <t>GA1.2.1535508405.1581942084</t>
  </si>
  <si>
    <t>GA1.2.1579522305.1558969151</t>
  </si>
  <si>
    <t>GA1.2.1624745792.1578681658</t>
  </si>
  <si>
    <t>GA1.2.1804042609.1581616146</t>
  </si>
  <si>
    <t>GA1.2.1844825669.1580067754</t>
  </si>
  <si>
    <t>GA1.2.1869818389.1579970904</t>
  </si>
  <si>
    <t>GA1.2.1955843280.1579711550</t>
  </si>
  <si>
    <t>GA1.2.2001690938.1551169612</t>
  </si>
  <si>
    <t>GA1.2.382600640.1579676169</t>
  </si>
  <si>
    <t>GA1.2.384321439.1580589166</t>
  </si>
  <si>
    <t>GA1.2.399636466.1580398915</t>
  </si>
  <si>
    <t>GA1.2.438114085.1566203201</t>
  </si>
  <si>
    <t>GA1.2.607513977.1577987917</t>
  </si>
  <si>
    <t>GA1.2.613934517.1579890674</t>
  </si>
  <si>
    <t>GA1.2.629803900.1581161980</t>
  </si>
  <si>
    <t>GA1.2.671191083.1581621417</t>
  </si>
  <si>
    <t>GA1.2.791428412.1578947850</t>
  </si>
  <si>
    <t>GA1.2.898116475.1573278432</t>
  </si>
  <si>
    <t>GA1.2.922795078.1576681798</t>
  </si>
  <si>
    <t>GA1.2.1084221479.1580058541</t>
  </si>
  <si>
    <t>GA1.2.1117445957.1580999932</t>
  </si>
  <si>
    <t>GA1.2.1215802974.1579771235</t>
  </si>
  <si>
    <t>GA1.2.1365895244.1577875056</t>
  </si>
  <si>
    <t>GA1.2.1382994210.1580729910</t>
  </si>
  <si>
    <t>GA1.2.1413111828.1578912610</t>
  </si>
  <si>
    <t>GA1.2.1545720967.1577281008</t>
  </si>
  <si>
    <t>GA1.2.1753302605.1579979969</t>
  </si>
  <si>
    <t>GA1.2.2017390181.1580642493</t>
  </si>
  <si>
    <t>GA1.2.2087356474.1580733431</t>
  </si>
  <si>
    <t>GA1.2.2095258991.1578896929</t>
  </si>
  <si>
    <t>GA1.2.288867752.1580145717</t>
  </si>
  <si>
    <t>GA1.2.370528618.1580981216</t>
  </si>
  <si>
    <t>GA1.2.427229031.1578407799</t>
  </si>
  <si>
    <t>GA1.2.43347812.1581196522</t>
  </si>
  <si>
    <t>GA1.2.546514336.1567442315</t>
  </si>
  <si>
    <t>GA1.2.752469790.1581702483</t>
  </si>
  <si>
    <t>GA1.2.768329566.1580237203</t>
  </si>
  <si>
    <t>GA1.2.776828147.1579243661</t>
  </si>
  <si>
    <t>GA1.2.865529384.1578699562</t>
  </si>
  <si>
    <t>GA1.2.915929349.1579636672</t>
  </si>
  <si>
    <t>GA1.2.929820024.1578170870</t>
  </si>
  <si>
    <t>GA1.2.104613001.1569227617</t>
  </si>
  <si>
    <t>GA1.2.1057509840.1580726198</t>
  </si>
  <si>
    <t>GA1.2.1127586560.1581193016</t>
  </si>
  <si>
    <t>GA1.2.123686853.1578240941</t>
  </si>
  <si>
    <t>GA1.2.1244629377.1580918242</t>
  </si>
  <si>
    <t>GA1.2.1281531344.1581246659</t>
  </si>
  <si>
    <t>GA1.2.1302517134.1578509035</t>
  </si>
  <si>
    <t>GA1.2.1342492949.1581549339</t>
  </si>
  <si>
    <t>GA1.2.1344603374.1581931745</t>
  </si>
  <si>
    <t>GA1.2.1369621876.1578426751</t>
  </si>
  <si>
    <t>GA1.2.1374657202.1581527098</t>
  </si>
  <si>
    <t>GA1.2.1489479937.1581113641</t>
  </si>
  <si>
    <t>GA1.2.1500584766.1581180580</t>
  </si>
  <si>
    <t>GA1.2.1539139662.1578832540</t>
  </si>
  <si>
    <t>GA1.2.1575251663.1581346463</t>
  </si>
  <si>
    <t>GA1.2.1587912294.1579451486</t>
  </si>
  <si>
    <t>GA1.2.1615900400.1579040176</t>
  </si>
  <si>
    <t>GA1.2.1619542207.1581708989</t>
  </si>
  <si>
    <t>GA1.2.1640498291.1581927201</t>
  </si>
  <si>
    <t>GA1.2.1672845034.1581365901</t>
  </si>
  <si>
    <t>GA1.2.171330927.1580141429</t>
  </si>
  <si>
    <t>GA1.2.1739932733.1581807271</t>
  </si>
  <si>
    <t>GA1.2.1766198675.1580244001</t>
  </si>
  <si>
    <t>GA1.2.1781391423.1580128056</t>
  </si>
  <si>
    <t>GA1.2.1842278768.1573588575</t>
  </si>
  <si>
    <t>GA1.2.1860022377.1578674133</t>
  </si>
  <si>
    <t>GA1.2.2013013012.1580056334</t>
  </si>
  <si>
    <t>GA1.2.206194872.1580397232</t>
  </si>
  <si>
    <t>GA1.2.2073798216.1579445003</t>
  </si>
  <si>
    <t>GA1.2.292177907.1573582334</t>
  </si>
  <si>
    <t>GA1.2.363744899.1579790022</t>
  </si>
  <si>
    <t>GA1.2.418651666.1575297073</t>
  </si>
  <si>
    <t>GA1.2.509599569.1581620044</t>
  </si>
  <si>
    <t>GA1.2.580519144.1578566365</t>
  </si>
  <si>
    <t>GA1.2.586174014.1581611449</t>
  </si>
  <si>
    <t>GA1.2.58975973.1579971511</t>
  </si>
  <si>
    <t>GA1.2.670674614.1579029265</t>
  </si>
  <si>
    <t>GA1.2.72731527.1580392781</t>
  </si>
  <si>
    <t>GA1.2.752768984.1578898900</t>
  </si>
  <si>
    <t>GA1.2.770372975.1580834818</t>
  </si>
  <si>
    <t>GA1.2.7856003.1580816984</t>
  </si>
  <si>
    <t>GA1.2.789701333.1578313692</t>
  </si>
  <si>
    <t>GA1.2.818087705.1579374916</t>
  </si>
  <si>
    <t>GA1.2.820855120.1578880305</t>
  </si>
  <si>
    <t>GA1.2.832938760.1576089096</t>
  </si>
  <si>
    <t>GA1.2.856313019.1580058085</t>
  </si>
  <si>
    <t>GA1.2.880269159.1579289261</t>
  </si>
  <si>
    <t>GA1.2.942716201.1579541997</t>
  </si>
  <si>
    <t>GA1.2.1005646357.1579972372</t>
  </si>
  <si>
    <t>GA1.2.1068456369.1578496338</t>
  </si>
  <si>
    <t>GA1.2.1128824315.1579111914</t>
  </si>
  <si>
    <t>GA1.2.1139504258.1579714558</t>
  </si>
  <si>
    <t>GA1.2.11943655.1579877208</t>
  </si>
  <si>
    <t>GA1.2.1304734119.1577945709</t>
  </si>
  <si>
    <t>GA1.2.1314732270.1554473934</t>
  </si>
  <si>
    <t>GA1.2.1443919415.1578509362</t>
  </si>
  <si>
    <t>GA1.2.1463417047.1580714103</t>
  </si>
  <si>
    <t>GA1.2.1470043340.1578959069</t>
  </si>
  <si>
    <t>GA1.2.1484203115.1579845611</t>
  </si>
  <si>
    <t>GA1.2.1485631816.1581515933</t>
  </si>
  <si>
    <t>GA1.2.1492585984.1579858233</t>
  </si>
  <si>
    <t>GA1.2.1507414248.1580629292</t>
  </si>
  <si>
    <t>GA1.2.152285222.1578604060</t>
  </si>
  <si>
    <t>GA1.2.1650261368.1578572496</t>
  </si>
  <si>
    <t>GA1.2.1661454573.1575475427</t>
  </si>
  <si>
    <t>GA1.2.1686724444.1581003034</t>
  </si>
  <si>
    <t>GA1.2.1706778436.1565640460</t>
  </si>
  <si>
    <t>GA1.2.1711851858.1579672227</t>
  </si>
  <si>
    <t>GA1.2.1722948332.1577836200</t>
  </si>
  <si>
    <t>GA1.2.1730833327.1581711618</t>
  </si>
  <si>
    <t>GA1.2.1744490380.1574993320</t>
  </si>
  <si>
    <t>GA1.2.1758539338.1581005854</t>
  </si>
  <si>
    <t>GA1.2.1767501106.1578593878</t>
  </si>
  <si>
    <t>GA1.2.1824272450.1579005782</t>
  </si>
  <si>
    <t>GA1.2.1897588437.1578416255</t>
  </si>
  <si>
    <t>GA1.2.1900652073.1581875303</t>
  </si>
  <si>
    <t>GA1.2.1914130610.1581494867</t>
  </si>
  <si>
    <t>GA1.2.1915207254.1578868901</t>
  </si>
  <si>
    <t>GA1.2.1919403109.1579280098</t>
  </si>
  <si>
    <t>GA1.2.1973995178.1581342614</t>
  </si>
  <si>
    <t>GA1.2.1980506870.1578252993</t>
  </si>
  <si>
    <t>GA1.2.1986735973.1576785501</t>
  </si>
  <si>
    <t>GA1.2.2005704.1579291776</t>
  </si>
  <si>
    <t>GA1.2.2008966647.1581952182</t>
  </si>
  <si>
    <t>GA1.2.2034283510.1580410022</t>
  </si>
  <si>
    <t>GA1.2.2041670156.1579367730</t>
  </si>
  <si>
    <t>GA1.2.2060563529.1578720371</t>
  </si>
  <si>
    <t>GA1.2.206098554.1579627910</t>
  </si>
  <si>
    <t>GA1.2.2098736929.1580058403</t>
  </si>
  <si>
    <t>GA1.2.2100841885.1579868891</t>
  </si>
  <si>
    <t>GA1.2.211009500.1581449285</t>
  </si>
  <si>
    <t>GA1.2.2116768641.1578562461</t>
  </si>
  <si>
    <t>GA1.2.215996159.1580828099</t>
  </si>
  <si>
    <t>GA1.2.228178441.1578201680</t>
  </si>
  <si>
    <t>GA1.2.238119750.1576465327</t>
  </si>
  <si>
    <t>GA1.2.258828513.1581072108</t>
  </si>
  <si>
    <t>GA1.2.321971896.1578250291</t>
  </si>
  <si>
    <t>GA1.2.390638818.1580810374</t>
  </si>
  <si>
    <t>GA1.2.457550645.1580475578</t>
  </si>
  <si>
    <t>GA1.2.461222884.1581795471</t>
  </si>
  <si>
    <t>GA1.2.461909725.1572353114</t>
  </si>
  <si>
    <t>GA1.2.501607837.1578427649</t>
  </si>
  <si>
    <t>GA1.2.501954527.1580479925</t>
  </si>
  <si>
    <t>GA1.2.569778520.1581249770</t>
  </si>
  <si>
    <t>GA1.2.599643999.1579790448</t>
  </si>
  <si>
    <t>GA1.2.600772163.1579462583</t>
  </si>
  <si>
    <t>GA1.2.647248248.1578771145</t>
  </si>
  <si>
    <t>GA1.2.659450857.1581159448</t>
  </si>
  <si>
    <t>GA1.2.684899680.1578650480</t>
  </si>
  <si>
    <t>GA1.2.702897108.1581278045</t>
  </si>
  <si>
    <t>GA1.2.742767363.1581623685</t>
  </si>
  <si>
    <t>GA1.2.751476476.1578915706</t>
  </si>
  <si>
    <t>GA1.2.761288635.1578491777</t>
  </si>
  <si>
    <t>GA1.2.764412196.1579544866</t>
  </si>
  <si>
    <t>GA1.2.792721950.1580582806</t>
  </si>
  <si>
    <t>GA1.2.792879654.1581708560</t>
  </si>
  <si>
    <t>GA1.2.863408559.1559199558</t>
  </si>
  <si>
    <t>GA1.2.870005572.1577307856</t>
  </si>
  <si>
    <t>GA1.2.874733247.1581091915</t>
  </si>
  <si>
    <t>GA1.2.889580470.1542397460</t>
  </si>
  <si>
    <t>GA1.2.891862238.1581607942</t>
  </si>
  <si>
    <t>GA1.2.949085641.1579110106</t>
  </si>
  <si>
    <t>GA1.2.954211912.1580750354</t>
  </si>
  <si>
    <t>GA1.2.978752346.1580574094</t>
  </si>
  <si>
    <t>GA1.2.1011021986.1580935971</t>
  </si>
  <si>
    <t>GA1.2.1088790204.1579005961</t>
  </si>
  <si>
    <t>GA1.2.1119075116.1581096859</t>
  </si>
  <si>
    <t>GA1.2.1198626523.1573387896</t>
  </si>
  <si>
    <t>GA1.2.1235131624.1580229445</t>
  </si>
  <si>
    <t>GA1.2.1261887238.1581275954</t>
  </si>
  <si>
    <t>GA1.2.1307172866.1571564123</t>
  </si>
  <si>
    <t>GA1.2.1327344125.1579409573</t>
  </si>
  <si>
    <t>GA1.2.1446190771.1580572718</t>
  </si>
  <si>
    <t>GA1.2.1479241575.1579802956</t>
  </si>
  <si>
    <t>GA1.2.1515736508.1572236345</t>
  </si>
  <si>
    <t>GA1.2.156222940.1581447625</t>
  </si>
  <si>
    <t>GA1.2.1768778431.1577093516</t>
  </si>
  <si>
    <t>GA1.2.1786015877.1580373419</t>
  </si>
  <si>
    <t>GA1.2.1859049584.1581504520</t>
  </si>
  <si>
    <t>GA1.2.1993666984.1581382269</t>
  </si>
  <si>
    <t>GA1.2.201341073.1578403152</t>
  </si>
  <si>
    <t>GA1.2.2124083393.1580487235</t>
  </si>
  <si>
    <t>GA1.2.31528719.1580367441</t>
  </si>
  <si>
    <t>GA1.2.391970560.1578388428</t>
  </si>
  <si>
    <t>GA1.2.482187048.1580065330</t>
  </si>
  <si>
    <t>GA1.2.504650420.1581350914</t>
  </si>
  <si>
    <t>GA1.2.736348250.1578469310</t>
  </si>
  <si>
    <t>GA1.2.837067009.1580844312</t>
  </si>
  <si>
    <t>GA1.2.887847113.1581568038</t>
  </si>
  <si>
    <t>GA1.2.890953028.1581772907</t>
  </si>
  <si>
    <t>GA1.2.933281842.1568916680</t>
  </si>
  <si>
    <t>GA1.2.952025377.1578484314</t>
  </si>
  <si>
    <t>GA1.2.1256916011.1578075986</t>
  </si>
  <si>
    <t>GA1.2.1884357358.1578655754</t>
  </si>
  <si>
    <t>GA1.2.464074488.1578570824</t>
  </si>
  <si>
    <t>GA1.2.998500561.1566754337</t>
  </si>
  <si>
    <t>GA1.2.1061448136.1580723880</t>
  </si>
  <si>
    <t>GA1.2.1631861503.1573452118</t>
  </si>
  <si>
    <t>GA1.2.525245455.1578944178</t>
  </si>
  <si>
    <t>GA1.2.712829729.1578853747</t>
  </si>
  <si>
    <t>GA1.2.721709646.1581241835</t>
  </si>
  <si>
    <t>GA1.2.1009224486.1580582919</t>
  </si>
  <si>
    <t>GA1.2.1038626188.1579885710</t>
  </si>
  <si>
    <t>GA1.2.1094731066.1580396059</t>
  </si>
  <si>
    <t>GA1.2.1267143735.1580118861</t>
  </si>
  <si>
    <t>GA1.2.1344878667.1580835824</t>
  </si>
  <si>
    <t>GA1.2.1387779834.1575571931</t>
  </si>
  <si>
    <t>GA1.2.1407200124.1578409104</t>
  </si>
  <si>
    <t>GA1.2.1408821552.1581777503</t>
  </si>
  <si>
    <t>GA1.2.1412553919.1579939800</t>
  </si>
  <si>
    <t>GA1.2.1551634552.1579460268</t>
  </si>
  <si>
    <t>GA1.2.1551739281.1579357191</t>
  </si>
  <si>
    <t>GA1.2.1565432380.1572801630</t>
  </si>
  <si>
    <t>GA1.2.160060197.1580421160</t>
  </si>
  <si>
    <t>GA1.2.1823159581.1580303488</t>
  </si>
  <si>
    <t>GA1.2.1889821153.1579537201</t>
  </si>
  <si>
    <t>GA1.2.1942679672.1579682642</t>
  </si>
  <si>
    <t>GA1.2.2053160897.1581777979</t>
  </si>
  <si>
    <t>GA1.2.2131574884.1580217486</t>
  </si>
  <si>
    <t>GA1.2.278799862.1578758135</t>
  </si>
  <si>
    <t>GA1.2.315912168.1574407284</t>
  </si>
  <si>
    <t>GA1.2.345042523.1579715640</t>
  </si>
  <si>
    <t>GA1.2.458003033.1581345817</t>
  </si>
  <si>
    <t>GA1.2.464394396.1578952808</t>
  </si>
  <si>
    <t>GA1.2.515499215.1579005139</t>
  </si>
  <si>
    <t>GA1.2.605540364.1578562901</t>
  </si>
  <si>
    <t>GA1.2.628212574.1578569148</t>
  </si>
  <si>
    <t>GA1.2.782331492.1578052058</t>
  </si>
  <si>
    <t>GA1.2.1033280541.1580663849</t>
  </si>
  <si>
    <t>GA1.2.1046182441.1580243299</t>
  </si>
  <si>
    <t>GA1.2.1054053985.1579545154</t>
  </si>
  <si>
    <t>GA1.2.1064291208.1579026651</t>
  </si>
  <si>
    <t>GA1.2.1167063613.1579109082</t>
  </si>
  <si>
    <t>GA1.2.1188536600.1581790663</t>
  </si>
  <si>
    <t>GA1.2.1205908271.1578147739</t>
  </si>
  <si>
    <t>GA1.2.1228315853.1580826726</t>
  </si>
  <si>
    <t>GA1.2.1252499090.1578224907</t>
  </si>
  <si>
    <t>GA1.2.1260218782.1581951930</t>
  </si>
  <si>
    <t>GA1.2.1271319394.1580999336</t>
  </si>
  <si>
    <t>GA1.2.1271490154.1579884603</t>
  </si>
  <si>
    <t>GA1.2.1296125387.1580055830</t>
  </si>
  <si>
    <t>GA1.2.1480742157.1581858360</t>
  </si>
  <si>
    <t>GA1.2.1507370906.1579624805</t>
  </si>
  <si>
    <t>GA1.2.1517801605.1570132581</t>
  </si>
  <si>
    <t>GA1.2.1684277948.1581447590</t>
  </si>
  <si>
    <t>GA1.2.1694726593.1579372484</t>
  </si>
  <si>
    <t>GA1.2.1706078598.1579087321</t>
  </si>
  <si>
    <t>GA1.2.1734648856.1579616924</t>
  </si>
  <si>
    <t>GA1.2.1778397792.1578740871</t>
  </si>
  <si>
    <t>GA1.2.1787604184.1580995510</t>
  </si>
  <si>
    <t>GA1.2.1797634967.1575553273</t>
  </si>
  <si>
    <t>GA1.2.1867631081.1579197839</t>
  </si>
  <si>
    <t>GA1.2.1912254614.1579982903</t>
  </si>
  <si>
    <t>GA1.2.197527107.1581274949</t>
  </si>
  <si>
    <t>GA1.2.1993722716.1580221815</t>
  </si>
  <si>
    <t>GA1.2.2098298026.1579090031</t>
  </si>
  <si>
    <t>GA1.2.2136650686.1577180073</t>
  </si>
  <si>
    <t>GA1.2.220161996.1578388825</t>
  </si>
  <si>
    <t>GA1.2.306668887.1581352681</t>
  </si>
  <si>
    <t>GA1.2.372547547.1568479040</t>
  </si>
  <si>
    <t>GA1.2.466506596.1579009658</t>
  </si>
  <si>
    <t>GA1.2.487404768.1581683602</t>
  </si>
  <si>
    <t>GA1.2.567958479.1573283318</t>
  </si>
  <si>
    <t>GA1.2.643772565.1578128201</t>
  </si>
  <si>
    <t>GA1.2.677681761.1577693384</t>
  </si>
  <si>
    <t>GA1.2.689272674.1581154790</t>
  </si>
  <si>
    <t>GA1.2.944909808.1581437708</t>
  </si>
  <si>
    <t>GA1.2.997727921.1581160108</t>
  </si>
  <si>
    <t>GA1.2.1067612107.1579458810</t>
  </si>
  <si>
    <t>GA1.2.1113312103.1579249158</t>
  </si>
  <si>
    <t>GA1.2.118822796.1581362670</t>
  </si>
  <si>
    <t>GA1.2.1223783918.1580751749</t>
  </si>
  <si>
    <t>GA1.2.1325484428.1581621717</t>
  </si>
  <si>
    <t>GA1.2.1335019148.1577907645</t>
  </si>
  <si>
    <t>GA1.2.1403130353.1581606404</t>
  </si>
  <si>
    <t>GA1.2.1403345442.1577878764</t>
  </si>
  <si>
    <t>GA1.2.1405826281.1578508428</t>
  </si>
  <si>
    <t>GA1.2.1414804319.1580893869</t>
  </si>
  <si>
    <t>GA1.2.1433124963.1577984619</t>
  </si>
  <si>
    <t>GA1.2.1453791328.1579803336</t>
  </si>
  <si>
    <t>GA1.2.1485926686.1578913246</t>
  </si>
  <si>
    <t>GA1.2.1542053259.1578562697</t>
  </si>
  <si>
    <t>GA1.2.1560731184.1579530661</t>
  </si>
  <si>
    <t>GA1.2.1561798668.1578662888</t>
  </si>
  <si>
    <t>GA1.2.1699704592.1579185931</t>
  </si>
  <si>
    <t>GA1.2.1739443710.1579023986</t>
  </si>
  <si>
    <t>GA1.2.1746279924.1581357274</t>
  </si>
  <si>
    <t>GA1.2.1803501050.1581195326</t>
  </si>
  <si>
    <t>GA1.2.1955233030.1577962188</t>
  </si>
  <si>
    <t>GA1.2.196283406.1580282171</t>
  </si>
  <si>
    <t>GA1.2.1970813822.1580323807</t>
  </si>
  <si>
    <t>GA1.2.2012232400.1577983375</t>
  </si>
  <si>
    <t>GA1.2.2093289761.1578584340</t>
  </si>
  <si>
    <t>GA1.2.211045147.1580808839</t>
  </si>
  <si>
    <t>GA1.2.2111980513.1581090126</t>
  </si>
  <si>
    <t>GA1.2.2115418274.1580562232</t>
  </si>
  <si>
    <t>GA1.2.2116697208.1581692217</t>
  </si>
  <si>
    <t>GA1.2.301735149.1580362049</t>
  </si>
  <si>
    <t>GA1.2.305154988.1581712973</t>
  </si>
  <si>
    <t>GA1.2.313368600.1579349399</t>
  </si>
  <si>
    <t>GA1.2.321389646.1581722536</t>
  </si>
  <si>
    <t>GA1.2.379880369.1580785067</t>
  </si>
  <si>
    <t>GA1.2.455436109.1580513619</t>
  </si>
  <si>
    <t>GA1.2.474196307.1581321908</t>
  </si>
  <si>
    <t>GA1.2.527435108.1581873385</t>
  </si>
  <si>
    <t>GA1.2.541365134.1581102487</t>
  </si>
  <si>
    <t>GA1.2.591803643.1579939145</t>
  </si>
  <si>
    <t>GA1.2.59732863.1581756393</t>
  </si>
  <si>
    <t>GA1.2.597359994.1579174379</t>
  </si>
  <si>
    <t>GA1.2.608298101.1579458446</t>
  </si>
  <si>
    <t>GA1.2.650961891.1580026807</t>
  </si>
  <si>
    <t>GA1.2.652823368.1580999020</t>
  </si>
  <si>
    <t>GA1.2.679188946.1578844016</t>
  </si>
  <si>
    <t>GA1.2.686850349.1580302722</t>
  </si>
  <si>
    <t>GA1.2.74956801.1581797759</t>
  </si>
  <si>
    <t>GA1.2.762776688.1579260923</t>
  </si>
  <si>
    <t>GA1.2.8403538.1578462568</t>
  </si>
  <si>
    <t>GA1.2.904333679.1580025222</t>
  </si>
  <si>
    <t>GA1.2.1740861269.1579789504</t>
  </si>
  <si>
    <t>GA1.2.1090013833.1579992296</t>
  </si>
  <si>
    <t>GA1.2.1152182161.1556215240</t>
  </si>
  <si>
    <t>GA1.2.1221212526.1579719199</t>
  </si>
  <si>
    <t>GA1.2.1248645016.1579546707</t>
  </si>
  <si>
    <t>GA1.2.1252080862.1581093288</t>
  </si>
  <si>
    <t>GA1.2.1261003868.1535229644</t>
  </si>
  <si>
    <t>GA1.2.1264755673.1513141085</t>
  </si>
  <si>
    <t>GA1.2.1308576956.1581537340</t>
  </si>
  <si>
    <t>GA1.2.1380661689.1581521650</t>
  </si>
  <si>
    <t>GA1.2.1393774283.1573187050</t>
  </si>
  <si>
    <t>GA1.2.1398410069.1577995375</t>
  </si>
  <si>
    <t>GA1.2.1417172859.1571332296</t>
  </si>
  <si>
    <t>GA1.2.1424160249.1580816562</t>
  </si>
  <si>
    <t>GA1.2.1442180586.1581604895</t>
  </si>
  <si>
    <t>GA1.2.1496450706.1581443142</t>
  </si>
  <si>
    <t>GA1.2.1564065195.1578992686</t>
  </si>
  <si>
    <t>GA1.2.1568416127.1580837259</t>
  </si>
  <si>
    <t>GA1.2.1671300777.1575579742</t>
  </si>
  <si>
    <t>GA1.2.1674009909.1565290371</t>
  </si>
  <si>
    <t>GA1.2.1694066681.1580920865</t>
  </si>
  <si>
    <t>GA1.2.1812974644.1578595099</t>
  </si>
  <si>
    <t>GA1.2.1861577575.1579978429</t>
  </si>
  <si>
    <t>GA1.2.1953284507.1579556033</t>
  </si>
  <si>
    <t>GA1.2.1954069125.1524584619</t>
  </si>
  <si>
    <t>GA1.2.1972676921.1519061947</t>
  </si>
  <si>
    <t>GA1.2.2014650229.1578855281</t>
  </si>
  <si>
    <t>GA1.2.2072584658.1575910112</t>
  </si>
  <si>
    <t>GA1.2.2088716020.1578431845</t>
  </si>
  <si>
    <t>GA1.2.2103234462.1581087121</t>
  </si>
  <si>
    <t>GA1.2.2144595031.1580673567</t>
  </si>
  <si>
    <t>GA1.2.22314860.1580496498</t>
  </si>
  <si>
    <t>GA1.2.229006691.1580406951</t>
  </si>
  <si>
    <t>GA1.2.250187171.1580550172</t>
  </si>
  <si>
    <t>GA1.2.253280079.1534542112</t>
  </si>
  <si>
    <t>GA1.2.259657822.1579038669</t>
  </si>
  <si>
    <t>GA1.2.303526333.1580110194</t>
  </si>
  <si>
    <t>GA1.2.409903829.1581357984</t>
  </si>
  <si>
    <t>GA1.2.410746421.1580323706</t>
  </si>
  <si>
    <t>GA1.2.42643790.1578506123</t>
  </si>
  <si>
    <t>GA1.2.430411108.1578820368</t>
  </si>
  <si>
    <t>GA1.2.438223823.1578658119</t>
  </si>
  <si>
    <t>GA1.2.444969160.1578127638</t>
  </si>
  <si>
    <t>GA1.2.482118386.1581531959</t>
  </si>
  <si>
    <t>GA1.2.650085909.1580380195</t>
  </si>
  <si>
    <t>GA1.2.667561332.1571902751</t>
  </si>
  <si>
    <t>GA1.2.679853547.1563533369</t>
  </si>
  <si>
    <t>GA1.2.689507414.1578853614</t>
  </si>
  <si>
    <t>GA1.2.720887857.1577704889</t>
  </si>
  <si>
    <t>GA1.2.790068141.1578230321</t>
  </si>
  <si>
    <t>GA1.2.843320391.1575147552</t>
  </si>
  <si>
    <t>GA1.2.912007454.1581083081</t>
  </si>
  <si>
    <t>GA1.2.939140222.1580056767</t>
  </si>
  <si>
    <t>GA1.2.967349850.1578603811</t>
  </si>
  <si>
    <t>GA1.2.1009980633.1580278274</t>
  </si>
  <si>
    <t>GA1.2.1063504935.1581878457</t>
  </si>
  <si>
    <t>GA1.2.1070732224.1578671891</t>
  </si>
  <si>
    <t>GA1.2.1103537115.1580826417</t>
  </si>
  <si>
    <t>GA1.2.113236521.1581610196</t>
  </si>
  <si>
    <t>GA1.2.1132494516.1581365747</t>
  </si>
  <si>
    <t>GA1.2.1141612842.1580557735</t>
  </si>
  <si>
    <t>GA1.2.1154234294.1581855003</t>
  </si>
  <si>
    <t>GA1.2.1200004623.1580570693</t>
  </si>
  <si>
    <t>GA1.2.1217547969.1581077319</t>
  </si>
  <si>
    <t>GA1.2.1244107843.1575619652</t>
  </si>
  <si>
    <t>GA1.2.1296757652.1578367011</t>
  </si>
  <si>
    <t>GA1.2.1316137328.1578421487</t>
  </si>
  <si>
    <t>GA1.2.152354623.1576634164</t>
  </si>
  <si>
    <t>GA1.2.1563713819.1581322566</t>
  </si>
  <si>
    <t>GA1.2.1576983326.1551284762</t>
  </si>
  <si>
    <t>GA1.2.1646573729.1581699403</t>
  </si>
  <si>
    <t>GA1.2.1661444587.1577967887</t>
  </si>
  <si>
    <t>GA1.2.1776893946.1578428897</t>
  </si>
  <si>
    <t>GA1.2.1910900702.1579717367</t>
  </si>
  <si>
    <t>GA1.2.1939561482.1581182685</t>
  </si>
  <si>
    <t>GA1.2.1941994950.1581267502</t>
  </si>
  <si>
    <t>GA1.2.1949693605.1581841204</t>
  </si>
  <si>
    <t>GA1.2.1949906252.1578417947</t>
  </si>
  <si>
    <t>GA1.2.1952793603.1580180352</t>
  </si>
  <si>
    <t>GA1.2.1960421007.1580663054</t>
  </si>
  <si>
    <t>GA1.2.1995787555.1577925106</t>
  </si>
  <si>
    <t>GA1.2.202021886.1580206453</t>
  </si>
  <si>
    <t>GA1.2.2114638735.1578491452</t>
  </si>
  <si>
    <t>GA1.2.2130328708.1578940508</t>
  </si>
  <si>
    <t>GA1.2.266577064.1577911499</t>
  </si>
  <si>
    <t>GA1.2.469792365.1579534059</t>
  </si>
  <si>
    <t>GA1.2.501351090.1580386900</t>
  </si>
  <si>
    <t>GA1.2.502039212.1579172025</t>
  </si>
  <si>
    <t>GA1.2.520948044.1581611057</t>
  </si>
  <si>
    <t>GA1.2.524665965.1579795108</t>
  </si>
  <si>
    <t>GA1.2.539540052.1548006712</t>
  </si>
  <si>
    <t>GA1.2.550705357.1577956693</t>
  </si>
  <si>
    <t>GA1.2.556497095.1579114404</t>
  </si>
  <si>
    <t>GA1.2.571194647.1577911058</t>
  </si>
  <si>
    <t>GA1.2.57619087.1578499757</t>
  </si>
  <si>
    <t>GA1.2.619368652.1578608428</t>
  </si>
  <si>
    <t>GA1.2.696979917.1581698662</t>
  </si>
  <si>
    <t>GA1.2.69741293.1530425355</t>
  </si>
  <si>
    <t>GA1.2.699239362.1580197897</t>
  </si>
  <si>
    <t>GA1.2.757766949.1579455075</t>
  </si>
  <si>
    <t>GA1.2.845954885.1581800587</t>
  </si>
  <si>
    <t>GA1.2.945918401.1579340700</t>
  </si>
  <si>
    <t>GA1.2.952193714.1580329745</t>
  </si>
  <si>
    <t>GA1.2.969831337.1578418118</t>
  </si>
  <si>
    <t>GA1.2.974932075.1579674412</t>
  </si>
  <si>
    <t>GA1.2.986848817.1580051074</t>
  </si>
  <si>
    <t>GA1.2.128859150.1579121013</t>
  </si>
  <si>
    <t>GA1.2.133263947.1581063003</t>
  </si>
  <si>
    <t>GA1.2.1343038107.1579093711</t>
  </si>
  <si>
    <t>GA1.2.1421855082.1578391645</t>
  </si>
  <si>
    <t>GA1.2.1468180875.1581677662</t>
  </si>
  <si>
    <t>GA1.2.14693193.1580736848</t>
  </si>
  <si>
    <t>GA1.2.1503049021.1581572328</t>
  </si>
  <si>
    <t>GA1.2.153644229.1571526669</t>
  </si>
  <si>
    <t>GA1.2.1537776361.1581878089</t>
  </si>
  <si>
    <t>GA1.2.1713581704.1580406484</t>
  </si>
  <si>
    <t>GA1.2.2116531057.1573304698</t>
  </si>
  <si>
    <t>GA1.2.2119694811.1563191685</t>
  </si>
  <si>
    <t>GA1.2.260139387.1577281326</t>
  </si>
  <si>
    <t>GA1.2.27851801.1578579925</t>
  </si>
  <si>
    <t>GA1.2.317331172.1580010582</t>
  </si>
  <si>
    <t>GA1.2.319607305.1580846788</t>
  </si>
  <si>
    <t>GA1.2.343797071.1578572218</t>
  </si>
  <si>
    <t>GA1.2.497266924.1578041331</t>
  </si>
  <si>
    <t>GA1.2.51112459.1579388556</t>
  </si>
  <si>
    <t>GA1.2.516364358.1581760653</t>
  </si>
  <si>
    <t>GA1.2.555133137.1581062452</t>
  </si>
  <si>
    <t>GA1.2.623760848.1577871202</t>
  </si>
  <si>
    <t>GA1.2.64830216.1581771329</t>
  </si>
  <si>
    <t>GA1.2.772021161.1578648526</t>
  </si>
  <si>
    <t>GA1.2.791083873.1578655979</t>
  </si>
  <si>
    <t>GA1.2.93384647.1580221305</t>
  </si>
  <si>
    <t>GA1.2.968582582.1580319255</t>
  </si>
  <si>
    <t>GA1.2.994680416.1541606783</t>
  </si>
  <si>
    <t>GA1.2.1005533399.1581075261</t>
  </si>
  <si>
    <t>GA1.2.1009591809.1578266945</t>
  </si>
  <si>
    <t>GA1.2.106877770.1579245322</t>
  </si>
  <si>
    <t>GA1.2.1098538179.1580499248</t>
  </si>
  <si>
    <t>GA1.2.1175660068.1579501296</t>
  </si>
  <si>
    <t>GA1.2.1343470961.1579642067</t>
  </si>
  <si>
    <t>GA1.2.1357362074.1579944327</t>
  </si>
  <si>
    <t>GA1.2.1364034619.1579887098</t>
  </si>
  <si>
    <t>GA1.2.1441245856.1577901249</t>
  </si>
  <si>
    <t>GA1.2.1443137073.1580833750</t>
  </si>
  <si>
    <t>GA1.2.1444152117.1580847291</t>
  </si>
  <si>
    <t>GA1.2.1471042505.1580290804</t>
  </si>
  <si>
    <t>GA1.2.1525095625.1579608094</t>
  </si>
  <si>
    <t>GA1.2.1595895607.1580051005</t>
  </si>
  <si>
    <t>GA1.2.1615092845.1578989529</t>
  </si>
  <si>
    <t>GA1.2.1642724013.1577887786</t>
  </si>
  <si>
    <t>GA1.2.1644623772.1580060908</t>
  </si>
  <si>
    <t>GA1.2.1703413207.1580503551</t>
  </si>
  <si>
    <t>GA1.2.1736467209.1576360706</t>
  </si>
  <si>
    <t>GA1.2.1759207717.1579849008</t>
  </si>
  <si>
    <t>GA1.2.1776142941.1580579229</t>
  </si>
  <si>
    <t>GA1.2.1803996668.1581275607</t>
  </si>
  <si>
    <t>GA1.2.1818427235.1579463687</t>
  </si>
  <si>
    <t>GA1.2.1917285152.1577994254</t>
  </si>
  <si>
    <t>GA1.2.19300072.1580298932</t>
  </si>
  <si>
    <t>GA1.2.2031541149.1579782889</t>
  </si>
  <si>
    <t>GA1.2.2117158048.1580400134</t>
  </si>
  <si>
    <t>GA1.2.412118963.1580633400</t>
  </si>
  <si>
    <t>GA1.2.576063336.1579011162</t>
  </si>
  <si>
    <t>GA1.2.70460295.1580828147</t>
  </si>
  <si>
    <t>GA1.2.732933830.1580241973</t>
  </si>
  <si>
    <t>GA1.2.738096090.1580998491</t>
  </si>
  <si>
    <t>GA1.2.753340861.1581414405</t>
  </si>
  <si>
    <t>GA1.2.756003885.1579030607</t>
  </si>
  <si>
    <t>GA1.2.780557099.1580983887</t>
  </si>
  <si>
    <t>GA1.2.786486285.1578401516</t>
  </si>
  <si>
    <t>GA1.2.800814890.1579338801</t>
  </si>
  <si>
    <t>GA1.2.823754500.1581459522</t>
  </si>
  <si>
    <t>GA1.2.895567618.1578588754</t>
  </si>
  <si>
    <t>GA1.2.916190454.1578936838</t>
  </si>
  <si>
    <t>GA1.2.924955807.1580201550</t>
  </si>
  <si>
    <t>GA1.2.1094240587.1579194268</t>
  </si>
  <si>
    <t>GA1.2.1393907184.1579428791</t>
  </si>
  <si>
    <t>GA1.2.1797476781.1579532480</t>
  </si>
  <si>
    <t>GA1.2.1818589226.1578933828</t>
  </si>
  <si>
    <t>GA1.2.923300864.1559637022</t>
  </si>
  <si>
    <t>GA1.2.1013791803.1569989958</t>
  </si>
  <si>
    <t>GA1.2.1023242733.1578300577</t>
  </si>
  <si>
    <t>GA1.2.111806869.1581525902</t>
  </si>
  <si>
    <t>GA1.2.1232622967.1580983648</t>
  </si>
  <si>
    <t>GA1.2.1263943233.1578343210</t>
  </si>
  <si>
    <t>GA1.2.129474264.1580490323</t>
  </si>
  <si>
    <t>GA1.2.1725892340.1578079844</t>
  </si>
  <si>
    <t>GA1.2.1742835710.1579983595</t>
  </si>
  <si>
    <t>GA1.2.1883584110.1579424314</t>
  </si>
  <si>
    <t>GA1.2.212940283.1581092161</t>
  </si>
  <si>
    <t>GA1.2.268903913.1581414136</t>
  </si>
  <si>
    <t>GA1.2.27120696.1580054980</t>
  </si>
  <si>
    <t>GA1.2.497169525.1578377974</t>
  </si>
  <si>
    <t>GA1.2.602433174.1574797230</t>
  </si>
  <si>
    <t>GA1.2.676355061.1578074765</t>
  </si>
  <si>
    <t>GA1.2.1129039529.1581942392</t>
  </si>
  <si>
    <t>GA1.2.1223338149.1578487148</t>
  </si>
  <si>
    <t>GA1.2.1234303302.1573112983</t>
  </si>
  <si>
    <t>GA1.2.126159119.1570388087</t>
  </si>
  <si>
    <t>GA1.2.1320084367.1578149631</t>
  </si>
  <si>
    <t>GA1.2.1367386451.1571063358</t>
  </si>
  <si>
    <t>GA1.2.1528279003.1579169099</t>
  </si>
  <si>
    <t>GA1.2.1550229401.1578607786</t>
  </si>
  <si>
    <t>GA1.2.161227848.1577914115</t>
  </si>
  <si>
    <t>GA1.2.1695248885.1567582071</t>
  </si>
  <si>
    <t>GA1.2.1702382441.1578999926</t>
  </si>
  <si>
    <t>GA1.2.1769030844.1578654098</t>
  </si>
  <si>
    <t>GA1.2.1771988837.1544807196</t>
  </si>
  <si>
    <t>GA1.2.1819828984.1581619453</t>
  </si>
  <si>
    <t>GA1.2.1862053498.1563608210</t>
  </si>
  <si>
    <t>GA1.2.1892881880.1579606816</t>
  </si>
  <si>
    <t>GA1.2.1947046134.1580395127</t>
  </si>
  <si>
    <t>GA1.2.2010323887.1581882157</t>
  </si>
  <si>
    <t>GA1.2.2144250867.1580053205</t>
  </si>
  <si>
    <t>GA1.2.347853628.1581103031</t>
  </si>
  <si>
    <t>GA1.2.380352856.1579002246</t>
  </si>
  <si>
    <t>GA1.2.387486882.1581594528</t>
  </si>
  <si>
    <t>GA1.2.418347663.1569079678</t>
  </si>
  <si>
    <t>GA1.2.495400252.1581664902</t>
  </si>
  <si>
    <t>GA1.2.564793590.1578913559</t>
  </si>
  <si>
    <t>GA1.2.573600091.1580581465</t>
  </si>
  <si>
    <t>GA1.2.621317087.1579513447</t>
  </si>
  <si>
    <t>GA1.2.644146539.1581006805</t>
  </si>
  <si>
    <t>GA1.2.735034046.1580719239</t>
  </si>
  <si>
    <t>GA1.2.74952453.1580200674</t>
  </si>
  <si>
    <t>GA1.2.766536649.1578638102</t>
  </si>
  <si>
    <t>GA1.2.832677845.1575571994</t>
  </si>
  <si>
    <t>GA1.2.859858523.1578396242</t>
  </si>
  <si>
    <t>GA1.2.911516322.1578980079</t>
  </si>
  <si>
    <t>GA1.2.93318452.1580835764</t>
  </si>
  <si>
    <t>GA1.2.951559803.1579983776</t>
  </si>
  <si>
    <t>GA1.2.1043885921.1581496392</t>
  </si>
  <si>
    <t>GA1.2.1071755891.1575323784</t>
  </si>
  <si>
    <t>GA1.2.1084654349.1581330715</t>
  </si>
  <si>
    <t>GA1.2.1173875917.1580403699</t>
  </si>
  <si>
    <t>GA1.2.1189781520.1578545919</t>
  </si>
  <si>
    <t>GA1.2.1194333126.1580058831</t>
  </si>
  <si>
    <t>GA1.2.1217546071.1579622517</t>
  </si>
  <si>
    <t>GA1.2.1226000131.1578919854</t>
  </si>
  <si>
    <t>GA1.2.124057198.1566939938</t>
  </si>
  <si>
    <t>GA1.2.1366315669.1573144264</t>
  </si>
  <si>
    <t>GA1.2.1375914776.1579371172</t>
  </si>
  <si>
    <t>GA1.2.1419589194.1578006234</t>
  </si>
  <si>
    <t>GA1.2.1453987348.1579790780</t>
  </si>
  <si>
    <t>GA1.2.1454614543.1578045115</t>
  </si>
  <si>
    <t>GA1.2.1456334517.1579363308</t>
  </si>
  <si>
    <t>GA1.2.1463389920.1579710739</t>
  </si>
  <si>
    <t>GA1.2.1479438194.1575478735</t>
  </si>
  <si>
    <t>GA1.2.1495465933.1580327047</t>
  </si>
  <si>
    <t>GA1.2.1571944437.1578786462</t>
  </si>
  <si>
    <t>GA1.2.1615621111.1579946996</t>
  </si>
  <si>
    <t>GA1.2.1644286614.1580901798</t>
  </si>
  <si>
    <t>GA1.2.1649110924.1581361221</t>
  </si>
  <si>
    <t>GA1.2.166175551.1581792764</t>
  </si>
  <si>
    <t>GA1.2.1673968121.1578091722</t>
  </si>
  <si>
    <t>GA1.2.1741120034.1578819537</t>
  </si>
  <si>
    <t>GA1.2.1795398760.1580156713</t>
  </si>
  <si>
    <t>GA1.2.1843799977.1579371545</t>
  </si>
  <si>
    <t>GA1.2.1862810710.1581418952</t>
  </si>
  <si>
    <t>GA1.2.193076796.1578766721</t>
  </si>
  <si>
    <t>GA1.2.1974937086.1577904596</t>
  </si>
  <si>
    <t>GA1.2.1998897965.1579110655</t>
  </si>
  <si>
    <t>GA1.2.2077540294.1579960056</t>
  </si>
  <si>
    <t>GA1.2.2081977911.1573148842</t>
  </si>
  <si>
    <t>GA1.2.2104498982.1572299609</t>
  </si>
  <si>
    <t>GA1.2.2111820838.1578589151</t>
  </si>
  <si>
    <t>GA1.2.2145741934.1580639723</t>
  </si>
  <si>
    <t>GA1.2.243723770.1579435390</t>
  </si>
  <si>
    <t>GA1.2.263737947.1578465528</t>
  </si>
  <si>
    <t>GA1.2.270190685.1580308707</t>
  </si>
  <si>
    <t>GA1.2.273175988.1578852498</t>
  </si>
  <si>
    <t>GA1.2.293256846.1578678330</t>
  </si>
  <si>
    <t>GA1.2.366059670.1581868614</t>
  </si>
  <si>
    <t>GA1.2.414233635.1578679516</t>
  </si>
  <si>
    <t>GA1.2.41535209.1578490002</t>
  </si>
  <si>
    <t>GA1.2.535797495.1581455213</t>
  </si>
  <si>
    <t>GA1.2.555870466.1579882329</t>
  </si>
  <si>
    <t>GA1.2.589036545.1581110683</t>
  </si>
  <si>
    <t>GA1.2.591858093.1578934354</t>
  </si>
  <si>
    <t>GA1.2.607062407.1579715266</t>
  </si>
  <si>
    <t>GA1.2.611995970.1578044188</t>
  </si>
  <si>
    <t>GA1.2.614841220.1578499723</t>
  </si>
  <si>
    <t>GA1.2.618061414.1578943332</t>
  </si>
  <si>
    <t>GA1.2.619531295.1580569032</t>
  </si>
  <si>
    <t>GA1.2.63174852.1581945596</t>
  </si>
  <si>
    <t>GA1.2.638813614.1555832854</t>
  </si>
  <si>
    <t>GA1.2.1008938907.1579637869</t>
  </si>
  <si>
    <t>GA1.2.1091812004.1578684974</t>
  </si>
  <si>
    <t>GA1.2.1110773342.1577125665</t>
  </si>
  <si>
    <t>GA1.2.1232003715.1578838338</t>
  </si>
  <si>
    <t>GA1.2.1259200272.1581595933</t>
  </si>
  <si>
    <t>GA1.2.1295709624.1580244576</t>
  </si>
  <si>
    <t>GA1.2.1556407416.1580735712</t>
  </si>
  <si>
    <t>GA1.2.1615177757.1578414150</t>
  </si>
  <si>
    <t>GA1.2.1915833625.1580415083</t>
  </si>
  <si>
    <t>GA1.2.2031897769.1580937450</t>
  </si>
  <si>
    <t>GA1.2.2048231836.1581057507</t>
  </si>
  <si>
    <t>GA1.2.223822937.1578644930</t>
  </si>
  <si>
    <t>GA1.2.252908184.1580189945</t>
  </si>
  <si>
    <t>GA1.2.297908882.1580593693</t>
  </si>
  <si>
    <t>GA1.2.362121412.1579544617</t>
  </si>
  <si>
    <t>GA1.2.383169406.1581781210</t>
  </si>
  <si>
    <t>GA1.2.421219574.1581339818</t>
  </si>
  <si>
    <t>GA1.2.472303642.1581148739</t>
  </si>
  <si>
    <t>GA1.2.583507288.1579552062</t>
  </si>
  <si>
    <t>GA1.2.587086395.1577689210</t>
  </si>
  <si>
    <t>GA1.2.615411033.1580996986</t>
  </si>
  <si>
    <t>GA1.2.681692265.1580753730</t>
  </si>
  <si>
    <t>GA1.2.714948690.1581801221</t>
  </si>
  <si>
    <t>GA1.2.751662395.1578571139</t>
  </si>
  <si>
    <t>GA1.2.805658387.1581368855</t>
  </si>
  <si>
    <t>GA1.2.871405031.1580837746</t>
  </si>
  <si>
    <t>GA1.2.95151338.1580297022</t>
  </si>
  <si>
    <t>GA1.2.978591377.1569567915</t>
  </si>
  <si>
    <t>GA1.2.997416342.1560709741</t>
  </si>
  <si>
    <t>GA1.2.1038812271.1580298449</t>
  </si>
  <si>
    <t>GA1.2.1056092457.1580725064</t>
  </si>
  <si>
    <t>GA1.2.1154934992.1581507132</t>
  </si>
  <si>
    <t>GA1.2.1305445077.1578994071</t>
  </si>
  <si>
    <t>GA1.2.1621215838.1581314900</t>
  </si>
  <si>
    <t>GA1.2.1888657426.1580837233</t>
  </si>
  <si>
    <t>GA1.2.2074753740.1578980571</t>
  </si>
  <si>
    <t>GA1.2.2105304605.1568963047</t>
  </si>
  <si>
    <t>GA1.2.242328692.1580954102</t>
  </si>
  <si>
    <t>GA1.2.520636071.1574101988</t>
  </si>
  <si>
    <t>GA1.2.543282498.1579606390</t>
  </si>
  <si>
    <t>GA1.2.574180841.1580978974</t>
  </si>
  <si>
    <t>GA1.2.686357689.1579805116</t>
  </si>
  <si>
    <t>GA1.2.75522912.1579965149</t>
  </si>
  <si>
    <t>GA1.2.769757272.1571245442</t>
  </si>
  <si>
    <t>GA1.2.866064716.1578684017</t>
  </si>
  <si>
    <t>GA1.2.898157900.1580229505</t>
  </si>
  <si>
    <t>GA1.2.8996946.1581432753</t>
  </si>
  <si>
    <t>GA1.2.98466209.1581364476</t>
  </si>
  <si>
    <t>GA1.2.1039771303.1579782927</t>
  </si>
  <si>
    <t>GA1.2.1046975787.1581412857</t>
  </si>
  <si>
    <t>GA1.2.1191901162.1579771612</t>
  </si>
  <si>
    <t>GA1.2.1364245116.1580674142</t>
  </si>
  <si>
    <t>GA1.2.1451350438.1581922651</t>
  </si>
  <si>
    <t>GA1.2.1476180411.1579198719</t>
  </si>
  <si>
    <t>GA1.2.1535833527.1578226859</t>
  </si>
  <si>
    <t>GA1.2.1604850586.1579074603</t>
  </si>
  <si>
    <t>GA1.2.19203163.1581245209</t>
  </si>
  <si>
    <t>GA1.2.2093286719.1559572415</t>
  </si>
  <si>
    <t>GA1.2.342040827.1572480316</t>
  </si>
  <si>
    <t>GA1.2.353208330.1575403162</t>
  </si>
  <si>
    <t>GA1.2.4329477.1578552300</t>
  </si>
  <si>
    <t>GA1.2.480873185.1580153980</t>
  </si>
  <si>
    <t>GA1.2.741188010.1578334666</t>
  </si>
  <si>
    <t>GA1.2.795407495.1580830342</t>
  </si>
  <si>
    <t>GA1.2.1264549782.1575299350</t>
  </si>
  <si>
    <t>GA1.2.1292243417.1579887758</t>
  </si>
  <si>
    <t>GA1.2.1559940137.1581532668</t>
  </si>
  <si>
    <t>GA1.2.567045009.1580142097</t>
  </si>
  <si>
    <t>GA1.2.603700558.1581702102</t>
  </si>
  <si>
    <t>GA1.2.662250846.1574680047</t>
  </si>
  <si>
    <t>GA1.2.108411651.1578234236</t>
  </si>
  <si>
    <t>GA1.2.1632117775.1577374385</t>
  </si>
  <si>
    <t>GA1.2.1837433940.1578837643</t>
  </si>
  <si>
    <t>GA1.2.1972172461.1575908611</t>
  </si>
  <si>
    <t>GA1.2.604482903.1580787930</t>
  </si>
  <si>
    <t>GA1.2.65959082.1579284852</t>
  </si>
  <si>
    <t>GA1.2.921646661.1580824747</t>
  </si>
  <si>
    <t>GA1.2.92611408.1579606794</t>
  </si>
  <si>
    <t>GA1.2.1018207236.1580499011</t>
  </si>
  <si>
    <t>GA1.2.1083580169.1577333142</t>
  </si>
  <si>
    <t>GA1.2.1254946004.1575469273</t>
  </si>
  <si>
    <t>GA1.2.1284742635.1580739417</t>
  </si>
  <si>
    <t>GA1.2.1421277918.1580737430</t>
  </si>
  <si>
    <t>GA1.2.1509151595.1579772290</t>
  </si>
  <si>
    <t>GA1.2.1537816590.1579295134</t>
  </si>
  <si>
    <t>GA1.2.166458067.1579634067</t>
  </si>
  <si>
    <t>GA1.2.1706151283.1581952205</t>
  </si>
  <si>
    <t>GA1.2.1807281780.1577946971</t>
  </si>
  <si>
    <t>GA1.2.1844142729.1579521891</t>
  </si>
  <si>
    <t>GA1.2.1874552158.1578584522</t>
  </si>
  <si>
    <t>GA1.2.1908334711.1578912878</t>
  </si>
  <si>
    <t>GA1.2.1917337210.1578438244</t>
  </si>
  <si>
    <t>GA1.2.247782394.1578075758</t>
  </si>
  <si>
    <t>GA1.2.308736154.1580638052</t>
  </si>
  <si>
    <t>GA1.2.327011007.1581943748</t>
  </si>
  <si>
    <t>GA1.2.483827127.1580727672</t>
  </si>
  <si>
    <t>GA1.2.500966581.1578853575</t>
  </si>
  <si>
    <t>GA1.2.585278272.1578923062</t>
  </si>
  <si>
    <t>GA1.2.74278998.1566332688</t>
  </si>
  <si>
    <t>GA1.2.1040144617.1580113996</t>
  </si>
  <si>
    <t>GA1.2.109577784.1581484694</t>
  </si>
  <si>
    <t>GA1.2.133860307.1576266935</t>
  </si>
  <si>
    <t>GA1.2.1379638148.1581421680</t>
  </si>
  <si>
    <t>GA1.2.1436972650.1575746380</t>
  </si>
  <si>
    <t>GA1.2.1442704786.1579032529</t>
  </si>
  <si>
    <t>GA1.2.1581390104.1569583113</t>
  </si>
  <si>
    <t>GA1.2.1598274516.1580291883</t>
  </si>
  <si>
    <t>GA1.2.1743341013.1580728468</t>
  </si>
  <si>
    <t>GA1.2.182242161.1565638149</t>
  </si>
  <si>
    <t>GA1.2.1885178258.1578932157</t>
  </si>
  <si>
    <t>GA1.2.2012436255.1579092234</t>
  </si>
  <si>
    <t>GA1.2.2014110779.1578599293</t>
  </si>
  <si>
    <t>GA1.2.241597551.1574880762</t>
  </si>
  <si>
    <t>GA1.2.344111868.1581596222</t>
  </si>
  <si>
    <t>GA1.2.371468871.1581352085</t>
  </si>
  <si>
    <t>GA1.2.372728018.1579179806</t>
  </si>
  <si>
    <t>GA1.2.426220598.1580286465</t>
  </si>
  <si>
    <t>GA1.2.439227864.1580145865</t>
  </si>
  <si>
    <t>GA1.2.492498245.1579899758</t>
  </si>
  <si>
    <t>GA1.2.496634044.1580481434</t>
  </si>
  <si>
    <t>GA1.2.625542819.1578230549</t>
  </si>
  <si>
    <t>GA1.2.644498771.1580454233</t>
  </si>
  <si>
    <t>GA1.2.677186128.1580841995</t>
  </si>
  <si>
    <t>GA1.2.710792999.1581450046</t>
  </si>
  <si>
    <t>GA1.2.720616823.1578650202</t>
  </si>
  <si>
    <t>GA1.2.786854723.1580245551</t>
  </si>
  <si>
    <t>GA1.2.806315920.1578858828</t>
  </si>
  <si>
    <t>GA1.2.849629232.1580997142</t>
  </si>
  <si>
    <t>GA1.2.876700981.1580661255</t>
  </si>
  <si>
    <t>GA1.2.954119334.1578463458</t>
  </si>
  <si>
    <t>GA1.2.1036210128.1581888218</t>
  </si>
  <si>
    <t>GA1.2.1040869530.1578242388</t>
  </si>
  <si>
    <t>GA1.2.1111594708.1579724874</t>
  </si>
  <si>
    <t>GA1.2.1312369945.1581704457</t>
  </si>
  <si>
    <t>GA1.2.1327538819.1581611461</t>
  </si>
  <si>
    <t>GA1.2.1523782297.1578513526</t>
  </si>
  <si>
    <t>GA1.2.1588158879.1579373210</t>
  </si>
  <si>
    <t>GA1.2.1590388891.1580240334</t>
  </si>
  <si>
    <t>GA1.2.1616001395.1579980120</t>
  </si>
  <si>
    <t>GA1.2.1622732.1581456124</t>
  </si>
  <si>
    <t>GA1.2.1655478663.1578734342</t>
  </si>
  <si>
    <t>GA1.2.1722112913.1580286273</t>
  </si>
  <si>
    <t>GA1.2.1814366600.1535779412</t>
  </si>
  <si>
    <t>GA1.2.1816197901.1563994312</t>
  </si>
  <si>
    <t>GA1.2.1879078476.1578384818</t>
  </si>
  <si>
    <t>GA1.2.1908042163.1580113335</t>
  </si>
  <si>
    <t>GA1.2.1942407237.1579178332</t>
  </si>
  <si>
    <t>GA1.2.1946686230.1581785948</t>
  </si>
  <si>
    <t>GA1.2.2024493640.1581497120</t>
  </si>
  <si>
    <t>GA1.2.2037244237.1579288894</t>
  </si>
  <si>
    <t>GA1.2.2043034886.1581765922</t>
  </si>
  <si>
    <t>GA1.2.204423207.1581437685</t>
  </si>
  <si>
    <t>GA1.2.2091948540.1581895402</t>
  </si>
  <si>
    <t>GA1.2.2129570717.1577855273</t>
  </si>
  <si>
    <t>GA1.2.2137616873.1581852809</t>
  </si>
  <si>
    <t>GA1.2.240917855.1581866209</t>
  </si>
  <si>
    <t>GA1.2.272341789.1580404552</t>
  </si>
  <si>
    <t>GA1.2.525674342.1579157112</t>
  </si>
  <si>
    <t>GA1.2.574512756.1581186659</t>
  </si>
  <si>
    <t>GA1.2.648802938.1580925386</t>
  </si>
  <si>
    <t>GA1.2.687592140.1578221111</t>
  </si>
  <si>
    <t>GA1.2.709267149.1580629975</t>
  </si>
  <si>
    <t>GA1.2.744572867.1491402141</t>
  </si>
  <si>
    <t>GA1.2.924307677.1578150101</t>
  </si>
  <si>
    <t>GA1.2.943779080.1578342592</t>
  </si>
  <si>
    <t>GA1.2.949445764.1578502240</t>
  </si>
  <si>
    <t>GA1.2.968715801.1581793840</t>
  </si>
  <si>
    <t>GA1.2.100270895.1579357803</t>
  </si>
  <si>
    <t>GA1.2.1020853821.1573636372</t>
  </si>
  <si>
    <t>GA1.2.1030494594.1577433040</t>
  </si>
  <si>
    <t>GA1.2.1109314742.1580115130</t>
  </si>
  <si>
    <t>GA1.2.1180802939.1581667883</t>
  </si>
  <si>
    <t>GA1.2.1202469217.1563182137</t>
  </si>
  <si>
    <t>GA1.2.1282474377.1579075781</t>
  </si>
  <si>
    <t>GA1.2.1404826167.1580910767</t>
  </si>
  <si>
    <t>GA1.2.1513663829.1580910153</t>
  </si>
  <si>
    <t>GA1.2.1718441256.1579984620</t>
  </si>
  <si>
    <t>GA1.2.1757183710.1581701685</t>
  </si>
  <si>
    <t>GA1.2.1899404819.1578397968</t>
  </si>
  <si>
    <t>GA1.2.2018149280.1577828178</t>
  </si>
  <si>
    <t>GA1.2.2119451271.1581318505</t>
  </si>
  <si>
    <t>GA1.2.265428389.1581854141</t>
  </si>
  <si>
    <t>GA1.2.459113753.1581865465</t>
  </si>
  <si>
    <t>GA1.2.507465779.1581885089</t>
  </si>
  <si>
    <t>GA1.2.52618390.1581530720</t>
  </si>
  <si>
    <t>GA1.2.572790371.1580972547</t>
  </si>
  <si>
    <t>GA1.2.608419144.1578052505</t>
  </si>
  <si>
    <t>GA1.2.616640742.1580340482</t>
  </si>
  <si>
    <t>GA1.2.717380125.1581530854</t>
  </si>
  <si>
    <t>GA1.2.929366422.1578596595</t>
  </si>
  <si>
    <t>GA1.2.1256660895.1579209665</t>
  </si>
  <si>
    <t>GA1.2.1328500291.1579265145</t>
  </si>
  <si>
    <t>GA1.2.1598896180.1577902864</t>
  </si>
  <si>
    <t>GA1.2.1643143201.1581136442</t>
  </si>
  <si>
    <t>GA1.2.1650808308.1581341184</t>
  </si>
  <si>
    <t>GA1.2.1684695419.1580316193</t>
  </si>
  <si>
    <t>GA1.2.17117243.1580213512</t>
  </si>
  <si>
    <t>GA1.2.1722158033.1580667236</t>
  </si>
  <si>
    <t>GA1.2.1765432719.1538920866</t>
  </si>
  <si>
    <t>GA1.2.1879094114.1580841821</t>
  </si>
  <si>
    <t>GA1.2.21996531.1577949444</t>
  </si>
  <si>
    <t>GA1.2.284723930.1579268826</t>
  </si>
  <si>
    <t>GA1.2.300118868.1578426411</t>
  </si>
  <si>
    <t>GA1.2.340582490.1581505073</t>
  </si>
  <si>
    <t>GA1.2.401662198.1577878992</t>
  </si>
  <si>
    <t>GA1.2.424746131.1578390108</t>
  </si>
  <si>
    <t>GA1.2.504848636.1580683169</t>
  </si>
  <si>
    <t>GA1.2.747168134.1578048738</t>
  </si>
  <si>
    <t>GA1.2.786659728.1580882267</t>
  </si>
  <si>
    <t>GA1.2.791492377.1580325247</t>
  </si>
  <si>
    <t>GA1.2.804149049.1581830893</t>
  </si>
  <si>
    <t>GA1.2.842882631.1580388619</t>
  </si>
  <si>
    <t>GA1.2.948546486.1579706810</t>
  </si>
  <si>
    <t>GA1.2.959443993.1581190747</t>
  </si>
  <si>
    <t>GA1.2.991646892.1581544365</t>
  </si>
  <si>
    <t>GA1.2.1255845065.1580381630</t>
  </si>
  <si>
    <t>GA1.2.1328828460.1579073097</t>
  </si>
  <si>
    <t>GA1.2.1345184311.1580072096</t>
  </si>
  <si>
    <t>GA1.2.16126893.1526663029</t>
  </si>
  <si>
    <t>GA1.2.1614355774.1579442606</t>
  </si>
  <si>
    <t>GA1.2.1653460873.1581522286</t>
  </si>
  <si>
    <t>GA1.2.1818206553.1581512223</t>
  </si>
  <si>
    <t>GA1.2.2030715240.1579410703</t>
  </si>
  <si>
    <t>GA1.2.2071872863.1578665098</t>
  </si>
  <si>
    <t>GA1.2.2112135021.1580735704</t>
  </si>
  <si>
    <t>GA1.2.277762549.1581006260</t>
  </si>
  <si>
    <t>GA1.2.281308885.1581436161</t>
  </si>
  <si>
    <t>GA1.2.783786525.1578229206</t>
  </si>
  <si>
    <t>GA1.2.966960223.1581450986</t>
  </si>
  <si>
    <t>GA1.2.971198405.1578757897</t>
  </si>
  <si>
    <t>GA1.2.1038663363.1581347939</t>
  </si>
  <si>
    <t>GA1.2.1165590561.1580824108</t>
  </si>
  <si>
    <t>GA1.2.1197435454.1579199070</t>
  </si>
  <si>
    <t>GA1.2.1286307040.1578239660</t>
  </si>
  <si>
    <t>GA1.2.1330963729.1570303571</t>
  </si>
  <si>
    <t>GA1.2.1723673823.1580062507</t>
  </si>
  <si>
    <t>GA1.2.755893563.1579973260</t>
  </si>
  <si>
    <t>GA1.2.1095780265.1581622776</t>
  </si>
  <si>
    <t>GA1.2.1149485965.1581775620</t>
  </si>
  <si>
    <t>GA1.2.1153743521.1579759730</t>
  </si>
  <si>
    <t>GA1.2.1177324198.1578594288</t>
  </si>
  <si>
    <t>GA1.2.1218353716.1578131517</t>
  </si>
  <si>
    <t>GA1.2.1286188572.1581611445</t>
  </si>
  <si>
    <t>GA1.2.1368353912.1579166655</t>
  </si>
  <si>
    <t>GA1.2.1369385432.1580128575</t>
  </si>
  <si>
    <t>GA1.2.1396702745.1521873993</t>
  </si>
  <si>
    <t>GA1.2.1419663078.1579002994</t>
  </si>
  <si>
    <t>GA1.2.1426695356.1579116370</t>
  </si>
  <si>
    <t>GA1.2.1513371662.1581791974</t>
  </si>
  <si>
    <t>GA1.2.1750645510.1578420497</t>
  </si>
  <si>
    <t>GA1.2.1764618024.1580396270</t>
  </si>
  <si>
    <t>GA1.2.1799675643.1580585814</t>
  </si>
  <si>
    <t>GA1.2.1830250248.1580871646</t>
  </si>
  <si>
    <t>GA1.2.1837308499.1579537847</t>
  </si>
  <si>
    <t>GA1.2.1860474763.1578510595</t>
  </si>
  <si>
    <t>GA1.2.188829763.1578048884</t>
  </si>
  <si>
    <t>GA1.2.1942688442.1577911867</t>
  </si>
  <si>
    <t>GA1.2.1945818778.1580606372</t>
  </si>
  <si>
    <t>GA1.2.1978782625.1579008219</t>
  </si>
  <si>
    <t>GA1.2.1987173194.1580322495</t>
  </si>
  <si>
    <t>GA1.2.1990423033.1578741748</t>
  </si>
  <si>
    <t>GA1.2.2003457259.1578730494</t>
  </si>
  <si>
    <t>GA1.2.2097769086.1578085684</t>
  </si>
  <si>
    <t>GA1.2.2104752165.1571768108</t>
  </si>
  <si>
    <t>GA1.2.2107302717.1581684977</t>
  </si>
  <si>
    <t>GA1.2.221989663.1578331780</t>
  </si>
  <si>
    <t>GA1.2.289366451.1580488587</t>
  </si>
  <si>
    <t>GA1.2.289907662.1578785962</t>
  </si>
  <si>
    <t>GA1.2.289947842.1579110780</t>
  </si>
  <si>
    <t>GA1.2.311347877.1580808602</t>
  </si>
  <si>
    <t>GA1.2.338972895.1580593169</t>
  </si>
  <si>
    <t>GA1.2.359263894.1578938078</t>
  </si>
  <si>
    <t>GA1.2.378516795.1579165174</t>
  </si>
  <si>
    <t>GA1.2.400940800.1579945160</t>
  </si>
  <si>
    <t>GA1.2.426824815.1578419309</t>
  </si>
  <si>
    <t>GA1.2.431328642.1581868230</t>
  </si>
  <si>
    <t>GA1.2.449849365.1579785670</t>
  </si>
  <si>
    <t>GA1.2.457218766.1577698718</t>
  </si>
  <si>
    <t>GA1.2.459543396.1555239007</t>
  </si>
  <si>
    <t>GA1.2.579961646.1580667592</t>
  </si>
  <si>
    <t>GA1.2.580022507.1579448717</t>
  </si>
  <si>
    <t>GA1.2.627384936.1579713644</t>
  </si>
  <si>
    <t>GA1.2.670588005.1581282544</t>
  </si>
  <si>
    <t>GA1.2.7420165.1581445265</t>
  </si>
  <si>
    <t>GA1.2.764962695.1579258200</t>
  </si>
  <si>
    <t>GA1.2.81281798.1581159635</t>
  </si>
  <si>
    <t>GA1.2.861898920.1578471123</t>
  </si>
  <si>
    <t>GA1.2.889156250.1580471447</t>
  </si>
  <si>
    <t>GA1.2.921812017.1579981348</t>
  </si>
  <si>
    <t>GA1.2.93030231.1580113204</t>
  </si>
  <si>
    <t>GA1.2.1042002014.1578948531</t>
  </si>
  <si>
    <t>GA1.2.1076220556.1578414175</t>
  </si>
  <si>
    <t>GA1.2.1278835554.1579780839</t>
  </si>
  <si>
    <t>GA1.2.1377102628.1581692279</t>
  </si>
  <si>
    <t>GA1.2.1451779617.1580004876</t>
  </si>
  <si>
    <t>GA1.2.1574650665.1580673000</t>
  </si>
  <si>
    <t>GA1.2.1578349479.1579724128</t>
  </si>
  <si>
    <t>GA1.2.1745711036.1579809309</t>
  </si>
  <si>
    <t>GA1.2.1935913813.1579464677</t>
  </si>
  <si>
    <t>GA1.2.2137722924.1578400057</t>
  </si>
  <si>
    <t>GA1.2.228443359.1578064718</t>
  </si>
  <si>
    <t>GA1.2.342732250.1581602641</t>
  </si>
  <si>
    <t>GA1.2.420203939.1579448412</t>
  </si>
  <si>
    <t>GA1.2.483743897.1578497336</t>
  </si>
  <si>
    <t>GA1.2.697406187.1579541465</t>
  </si>
  <si>
    <t>GA1.2.727778697.1578036265</t>
  </si>
  <si>
    <t>GA1.2.787148651.1553873465</t>
  </si>
  <si>
    <t>GA1.2.298550587.1578071296</t>
  </si>
  <si>
    <t>GA1.2.689357053.1580325571</t>
  </si>
  <si>
    <t>GA1.2.73132718.1570102441</t>
  </si>
  <si>
    <t>GA1.2.1023346774.1578418783</t>
  </si>
  <si>
    <t>GA1.2.1158356995.1577910806</t>
  </si>
  <si>
    <t>GA1.2.1247180307.1578515664</t>
  </si>
  <si>
    <t>GA1.2.1318918182.1581880162</t>
  </si>
  <si>
    <t>GA1.2.1352896595.1577965856</t>
  </si>
  <si>
    <t>GA1.2.1508136364.1581586562</t>
  </si>
  <si>
    <t>GA1.2.155449958.1579952666</t>
  </si>
  <si>
    <t>GA1.2.1617713096.1578212761</t>
  </si>
  <si>
    <t>GA1.2.166586754.1578391597</t>
  </si>
  <si>
    <t>GA1.2.1670567889.1579645880</t>
  </si>
  <si>
    <t>GA1.2.1789300540.1570368830</t>
  </si>
  <si>
    <t>GA1.2.1921296293.1579456962</t>
  </si>
  <si>
    <t>GA1.2.1960192984.1579371011</t>
  </si>
  <si>
    <t>GA1.2.1965803510.1581699602</t>
  </si>
  <si>
    <t>GA1.2.2006457700.1576005643</t>
  </si>
  <si>
    <t>GA1.2.2064273737.1578602851</t>
  </si>
  <si>
    <t>GA1.2.290708470.1580157688</t>
  </si>
  <si>
    <t>GA1.2.342659618.1560276296</t>
  </si>
  <si>
    <t>GA1.2.346394528.1581398045</t>
  </si>
  <si>
    <t>GA1.2.443020423.1580070032</t>
  </si>
  <si>
    <t>GA1.2.519519758.1581719399</t>
  </si>
  <si>
    <t>GA1.2.61718866.1581420634</t>
  </si>
  <si>
    <t>GA1.2.867520291.1581327791</t>
  </si>
  <si>
    <t>GA1.2.86752097.1577871674</t>
  </si>
  <si>
    <t>GA1.2.879111842.1579940193</t>
  </si>
  <si>
    <t>GA1.2.881340826.1581323156</t>
  </si>
  <si>
    <t>GA1.2.936348191.1581620612</t>
  </si>
  <si>
    <t>GA1.2.947752195.1578687793</t>
  </si>
  <si>
    <t>GA1.2.954892451.1578767733</t>
  </si>
  <si>
    <t>GA1.2.978734734.1581524106</t>
  </si>
  <si>
    <t>GA1.2.990181190.1579746278</t>
  </si>
  <si>
    <t>GA1.2.1660331201.1577880499</t>
  </si>
  <si>
    <t>GA1.2.1663497511.1579075924</t>
  </si>
  <si>
    <t>GA1.2.1782705913.1579257527</t>
  </si>
  <si>
    <t>GA1.2.1885392917.1578934976</t>
  </si>
  <si>
    <t>GA1.2.867125823.1579567088</t>
  </si>
  <si>
    <t>GA1.2.8816762.1579864384</t>
  </si>
  <si>
    <t>GA1.2.1007584841.1580581342</t>
  </si>
  <si>
    <t>GA1.2.1023205963.1578850280</t>
  </si>
  <si>
    <t>GA1.2.1107631639.1579025600</t>
  </si>
  <si>
    <t>GA1.2.1164453211.1580222017</t>
  </si>
  <si>
    <t>GA1.2.1175210707.1578056593</t>
  </si>
  <si>
    <t>GA1.2.1220668994.1580323721</t>
  </si>
  <si>
    <t>GA1.2.1288225561.1581622124</t>
  </si>
  <si>
    <t>GA1.2.1332802393.1581252130</t>
  </si>
  <si>
    <t>GA1.2.1451715900.1581179694</t>
  </si>
  <si>
    <t>GA1.2.1521953511.1581012244</t>
  </si>
  <si>
    <t>GA1.2.1671060226.1581934758</t>
  </si>
  <si>
    <t>GA1.2.1717383363.1557746380</t>
  </si>
  <si>
    <t>GA1.2.1719151065.1578425807</t>
  </si>
  <si>
    <t>GA1.2.1759322117.1578856655</t>
  </si>
  <si>
    <t>GA1.2.1766512292.1581658019</t>
  </si>
  <si>
    <t>GA1.2.1803643969.1578762639</t>
  </si>
  <si>
    <t>GA1.2.1990726365.1580413497</t>
  </si>
  <si>
    <t>GA1.2.2062354412.1579462439</t>
  </si>
  <si>
    <t>GA1.2.275333003.1578073720</t>
  </si>
  <si>
    <t>GA1.2.291226248.1578252825</t>
  </si>
  <si>
    <t>GA1.2.379101048.1580306036</t>
  </si>
  <si>
    <t>GA1.2.412067783.1579381584</t>
  </si>
  <si>
    <t>GA1.2.412870654.1578425310</t>
  </si>
  <si>
    <t>GA1.2.41872596.1581103003</t>
  </si>
  <si>
    <t>GA1.2.431126949.1580458232</t>
  </si>
  <si>
    <t>GA1.2.559261599.1579462075</t>
  </si>
  <si>
    <t>GA1.2.58419749.1579294541</t>
  </si>
  <si>
    <t>GA1.2.637451504.1581183850</t>
  </si>
  <si>
    <t>GA1.2.640118482.1581362837</t>
  </si>
  <si>
    <t>GA1.2.770303659.1577962586</t>
  </si>
  <si>
    <t>GA1.2.788541774.1581789454</t>
  </si>
  <si>
    <t>GA1.2.830499083.1578235955</t>
  </si>
  <si>
    <t>GA1.2.832095341.1581698851</t>
  </si>
  <si>
    <t>GA1.2.932427691.1579896615</t>
  </si>
  <si>
    <t>GA1.2.109678115.1580404613</t>
  </si>
  <si>
    <t>GA1.2.1100347373.1578472941</t>
  </si>
  <si>
    <t>GA1.2.1336242168.1579554106</t>
  </si>
  <si>
    <t>GA1.2.1356617146.1581264250</t>
  </si>
  <si>
    <t>GA1.2.1385116129.1581783100</t>
  </si>
  <si>
    <t>GA1.2.1760490990.1578934338</t>
  </si>
  <si>
    <t>GA1.2.2078520400.1578921082</t>
  </si>
  <si>
    <t>GA1.2.399204214.1580667171</t>
  </si>
  <si>
    <t>GA1.2.553711352.1581625107</t>
  </si>
  <si>
    <t>GA1.2.733622610.1580328697</t>
  </si>
  <si>
    <t>GA1.2.793058562.1579080825</t>
  </si>
  <si>
    <t>GA1.2.801948532.1579690719</t>
  </si>
  <si>
    <t>GA1.2.828042138.1581910524</t>
  </si>
  <si>
    <t>GA1.2.860652643.1579333514</t>
  </si>
  <si>
    <t>GA1.2.929678171.1581507667</t>
  </si>
  <si>
    <t>GA1.2.101789804.1579636171</t>
  </si>
  <si>
    <t>GA1.2.1039721798.1580792819</t>
  </si>
  <si>
    <t>GA1.2.1077309632.1578239801</t>
  </si>
  <si>
    <t>GA1.2.1123022269.1581700107</t>
  </si>
  <si>
    <t>GA1.2.114006384.1578742506</t>
  </si>
  <si>
    <t>GA1.2.1179988011.1579199582</t>
  </si>
  <si>
    <t>GA1.2.1194616840.1579869090</t>
  </si>
  <si>
    <t>GA1.2.1328663127.1578842296</t>
  </si>
  <si>
    <t>GA1.2.1350692840.1578216431</t>
  </si>
  <si>
    <t>GA1.2.136364819.1581769673</t>
  </si>
  <si>
    <t>GA1.2.1374765164.1578079795</t>
  </si>
  <si>
    <t>GA1.2.1387252113.1578762892</t>
  </si>
  <si>
    <t>GA1.2.1428136466.1547753766</t>
  </si>
  <si>
    <t>GA1.2.1431621516.1579784414</t>
  </si>
  <si>
    <t>GA1.2.1434296263.1578304188</t>
  </si>
  <si>
    <t>GA1.2.1438733726.1578586999</t>
  </si>
  <si>
    <t>GA1.2.1460151793.1580417449</t>
  </si>
  <si>
    <t>GA1.2.1500279875.1581675628</t>
  </si>
  <si>
    <t>GA1.2.1507542343.1579985690</t>
  </si>
  <si>
    <t>GA1.2.1510763473.1580498514</t>
  </si>
  <si>
    <t>GA1.2.1534850225.1536070539</t>
  </si>
  <si>
    <t>GA1.2.15653140.1578754998</t>
  </si>
  <si>
    <t>GA1.2.1669008656.1579423142</t>
  </si>
  <si>
    <t>GA1.2.1719688847.1580987705</t>
  </si>
  <si>
    <t>GA1.2.1797398138.1581402521</t>
  </si>
  <si>
    <t>GA1.2.1838891021.1579020444</t>
  </si>
  <si>
    <t>GA1.2.1855642521.1580635006</t>
  </si>
  <si>
    <t>GA1.2.1862656103.1580919969</t>
  </si>
  <si>
    <t>GA1.2.1897021221.1579547758</t>
  </si>
  <si>
    <t>GA1.2.1963431713.1579839251</t>
  </si>
  <si>
    <t>GA1.2.198000141.1579957749</t>
  </si>
  <si>
    <t>GA1.2.2028913133.1579891603</t>
  </si>
  <si>
    <t>GA1.2.207333894.1578179560</t>
  </si>
  <si>
    <t>GA1.2.2091469293.1580924625</t>
  </si>
  <si>
    <t>GA1.2.2104358967.1580216259</t>
  </si>
  <si>
    <t>GA1.2.2105774058.1581762382</t>
  </si>
  <si>
    <t>GA1.2.2123931255.1579463915</t>
  </si>
  <si>
    <t>GA1.2.286471794.1579014296</t>
  </si>
  <si>
    <t>GA1.2.309228156.1581128293</t>
  </si>
  <si>
    <t>GA1.2.313216117.1578736110</t>
  </si>
  <si>
    <t>GA1.2.374517231.1581945596</t>
  </si>
  <si>
    <t>GA1.2.408176820.1579967501</t>
  </si>
  <si>
    <t>GA1.2.490918283.1580304636</t>
  </si>
  <si>
    <t>GA1.2.564116258.1580635559</t>
  </si>
  <si>
    <t>GA1.2.661252827.1580307167</t>
  </si>
  <si>
    <t>GA1.2.675982839.1557301540</t>
  </si>
  <si>
    <t>GA1.2.691389654.1578404701</t>
  </si>
  <si>
    <t>GA1.2.71609482.1578982709</t>
  </si>
  <si>
    <t>GA1.2.797912756.1578837824</t>
  </si>
  <si>
    <t>GA1.2.827737920.1581707026</t>
  </si>
  <si>
    <t>GA1.2.919722824.1578165658</t>
  </si>
  <si>
    <t>GA1.2.93380503.1579891087</t>
  </si>
  <si>
    <t>GA1.2.1028929522.1580237761</t>
  </si>
  <si>
    <t>GA1.2.103151074.1580332232</t>
  </si>
  <si>
    <t>GA1.2.1202294881.1580927739</t>
  </si>
  <si>
    <t>GA1.2.12602354.1579781652</t>
  </si>
  <si>
    <t>GA1.2.1262599170.1579853774</t>
  </si>
  <si>
    <t>GA1.2.1274130817.1578130563</t>
  </si>
  <si>
    <t>GA1.2.1315324439.1580232603</t>
  </si>
  <si>
    <t>GA1.2.1383429503.1578787578</t>
  </si>
  <si>
    <t>GA1.2.1486033870.1578136865</t>
  </si>
  <si>
    <t>GA1.2.1615068859.1578507884</t>
  </si>
  <si>
    <t>GA1.2.1627149301.1581448279</t>
  </si>
  <si>
    <t>GA1.2.1753399231.1579646296</t>
  </si>
  <si>
    <t>GA1.2.1829014587.1580908925</t>
  </si>
  <si>
    <t>GA1.2.1989741182.1581158330</t>
  </si>
  <si>
    <t>GA1.2.1996541602.1580048577</t>
  </si>
  <si>
    <t>GA1.2.312820912.1578035115</t>
  </si>
  <si>
    <t>GA1.2.406075329.1581849222</t>
  </si>
  <si>
    <t>GA1.2.22390702.1579463558</t>
  </si>
  <si>
    <t>GA1.2.1004121389.1578844876</t>
  </si>
  <si>
    <t>GA1.2.1015801983.1579507996</t>
  </si>
  <si>
    <t>GA1.2.1063072696.1514714306</t>
  </si>
  <si>
    <t>GA1.2.1083842251.1580647015</t>
  </si>
  <si>
    <t>GA1.2.1106742017.1580945748</t>
  </si>
  <si>
    <t>GA1.2.1108858556.1580412005</t>
  </si>
  <si>
    <t>GA1.2.1121658067.1581769640</t>
  </si>
  <si>
    <t>GA1.2.1178258076.1578254965</t>
  </si>
  <si>
    <t>GA1.2.1186705699.1578443763</t>
  </si>
  <si>
    <t>GA1.2.1197116675.1580815348</t>
  </si>
  <si>
    <t>GA1.2.121137977.1581009787</t>
  </si>
  <si>
    <t>GA1.2.1218076020.1572857329</t>
  </si>
  <si>
    <t>GA1.2.1226167902.1555102047</t>
  </si>
  <si>
    <t>GA1.2.1247840583.1581062447</t>
  </si>
  <si>
    <t>GA1.2.1257776995.1580308424</t>
  </si>
  <si>
    <t>GA1.2.1257999106.1581874379</t>
  </si>
  <si>
    <t>GA1.2.1272942822.1580205142</t>
  </si>
  <si>
    <t>GA1.2.1273240519.1580328517</t>
  </si>
  <si>
    <t>GA1.2.1281156498.1581785864</t>
  </si>
  <si>
    <t>GA1.2.1291550397.1579335321</t>
  </si>
  <si>
    <t>GA1.2.1391242254.1580406089</t>
  </si>
  <si>
    <t>GA1.2.139756700.1581535296</t>
  </si>
  <si>
    <t>GA1.2.1421070393.1578486415</t>
  </si>
  <si>
    <t>GA1.2.142652438.1580410702</t>
  </si>
  <si>
    <t>GA1.2.1486461970.1578322442</t>
  </si>
  <si>
    <t>GA1.2.154702414.1579260521</t>
  </si>
  <si>
    <t>GA1.2.15492820.1579984997</t>
  </si>
  <si>
    <t>GA1.2.1551359977.1581952663</t>
  </si>
  <si>
    <t>GA1.2.1571914458.1580490311</t>
  </si>
  <si>
    <t>GA1.2.1574192187.1579438734</t>
  </si>
  <si>
    <t>GA1.2.1578307009.1579107919</t>
  </si>
  <si>
    <t>GA1.2.1580092136.1580237224</t>
  </si>
  <si>
    <t>GA1.2.1595010692.1579801124</t>
  </si>
  <si>
    <t>GA1.2.1619836529.1581867902</t>
  </si>
  <si>
    <t>GA1.2.1632753558.1581531793</t>
  </si>
  <si>
    <t>GA1.2.1645076573.1578050787</t>
  </si>
  <si>
    <t>GA1.2.1657156987.1580536200</t>
  </si>
  <si>
    <t>GA1.2.1658085696.1579466642</t>
  </si>
  <si>
    <t>GA1.2.1678835023.1581703647</t>
  </si>
  <si>
    <t>GA1.2.1686873857.1581572647</t>
  </si>
  <si>
    <t>GA1.2.1719580263.1577904573</t>
  </si>
  <si>
    <t>GA1.2.1750278960.1578129019</t>
  </si>
  <si>
    <t>GA1.2.1790564844.1578751876</t>
  </si>
  <si>
    <t>GA1.2.183694272.1578861083</t>
  </si>
  <si>
    <t>GA1.2.1837220349.1580725610</t>
  </si>
  <si>
    <t>GA1.2.1870416865.1580193549</t>
  </si>
  <si>
    <t>GA1.2.188990426.1579990853</t>
  </si>
  <si>
    <t>GA1.2.1905689163.1578056569</t>
  </si>
  <si>
    <t>GA1.2.1996101100.1580751315</t>
  </si>
  <si>
    <t>GA1.2.2003618933.1580214177</t>
  </si>
  <si>
    <t>GA1.2.2058639059.1579375809</t>
  </si>
  <si>
    <t>GA1.2.2060419496.1581441901</t>
  </si>
  <si>
    <t>GA1.2.2072283802.1579596956</t>
  </si>
  <si>
    <t>GA1.2.2091174666.1578428351</t>
  </si>
  <si>
    <t>GA1.2.2097888068.1581866565</t>
  </si>
  <si>
    <t>GA1.2.2110669860.1581713457</t>
  </si>
  <si>
    <t>GA1.2.2127887357.1580791513</t>
  </si>
  <si>
    <t>GA1.2.2145348287.1580830204</t>
  </si>
  <si>
    <t>GA1.2.222873392.1578338011</t>
  </si>
  <si>
    <t>GA1.2.226034809.1581322461</t>
  </si>
  <si>
    <t>GA1.2.284669594.1579857560</t>
  </si>
  <si>
    <t>GA1.2.285688129.1579372809</t>
  </si>
  <si>
    <t>GA1.2.321464220.1495996764</t>
  </si>
  <si>
    <t>GA1.2.324643549.1578423133</t>
  </si>
  <si>
    <t>GA1.2.324681118.1580733508</t>
  </si>
  <si>
    <t>GA1.2.350747829.1581497899</t>
  </si>
  <si>
    <t>GA1.2.359970665.1581532827</t>
  </si>
  <si>
    <t>GA1.2.38230111.1580678832</t>
  </si>
  <si>
    <t>GA1.2.398376554.1579449419</t>
  </si>
  <si>
    <t>GA1.2.407670008.1581329354</t>
  </si>
  <si>
    <t>GA1.2.444539467.1578060587</t>
  </si>
  <si>
    <t>GA1.2.483075656.1578293850</t>
  </si>
  <si>
    <t>GA1.2.496701217.1579890052</t>
  </si>
  <si>
    <t>GA1.2.520389355.1581839007</t>
  </si>
  <si>
    <t>GA1.2.531929174.1581686572</t>
  </si>
  <si>
    <t>GA1.2.532497405.1581874424</t>
  </si>
  <si>
    <t>GA1.2.549421386.1579620811</t>
  </si>
  <si>
    <t>GA1.2.551195870.1577864260</t>
  </si>
  <si>
    <t>GA1.2.551979952.1579553627</t>
  </si>
  <si>
    <t>GA1.2.627645821.1578666695</t>
  </si>
  <si>
    <t>GA1.2.643756982.1579423759</t>
  </si>
  <si>
    <t>GA1.2.644058487.1581421627</t>
  </si>
  <si>
    <t>GA1.2.653571238.1579699061</t>
  </si>
  <si>
    <t>GA1.2.671187387.1580460741</t>
  </si>
  <si>
    <t>GA1.2.697917785.1578532019</t>
  </si>
  <si>
    <t>GA1.2.734737353.1578654045</t>
  </si>
  <si>
    <t>GA1.2.754660001.1581703173</t>
  </si>
  <si>
    <t>GA1.2.75617157.1580148322</t>
  </si>
  <si>
    <t>GA1.2.763829107.1541231830</t>
  </si>
  <si>
    <t>GA1.2.805027790.1578471996</t>
  </si>
  <si>
    <t>GA1.2.814630340.1580996922</t>
  </si>
  <si>
    <t>GA1.2.872865548.1581749049</t>
  </si>
  <si>
    <t>GA1.2.879794185.1579462609</t>
  </si>
  <si>
    <t>GA1.2.8931928.1581509154</t>
  </si>
  <si>
    <t>GA1.2.899376533.1581747943</t>
  </si>
  <si>
    <t>GA1.2.914790763.1578651838</t>
  </si>
  <si>
    <t>GA1.2.956630440.1581235684</t>
  </si>
  <si>
    <t>GA1.2.958664243.1579601197</t>
  </si>
  <si>
    <t>GA1.2.967992867.1578383319</t>
  </si>
  <si>
    <t>GA1.2.98621532.1580407846</t>
  </si>
  <si>
    <t>GA1.2.994230511.1575016423</t>
  </si>
  <si>
    <t>GA1.2.1247866720.1580903710</t>
  </si>
  <si>
    <t>GA1.2.146798389.1578585446</t>
  </si>
  <si>
    <t>GA1.2.1699158731.1581499203</t>
  </si>
  <si>
    <t>GA1.2.1755748347.1580599871</t>
  </si>
  <si>
    <t>GA1.2.1013396358.1562436685</t>
  </si>
  <si>
    <t>GA1.2.1043769040.1578395689</t>
  </si>
  <si>
    <t>GA1.2.1053289885.1581318781</t>
  </si>
  <si>
    <t>GA1.2.1093259834.1581695968</t>
  </si>
  <si>
    <t>GA1.2.1136486405.1580410061</t>
  </si>
  <si>
    <t>GA1.2.1144198826.1545052134</t>
  </si>
  <si>
    <t>GA1.2.1157793352.1578344727</t>
  </si>
  <si>
    <t>GA1.2.1199511134.1574673575</t>
  </si>
  <si>
    <t>GA1.2.1230522578.1579693225</t>
  </si>
  <si>
    <t>GA1.2.1253884705.1580333672</t>
  </si>
  <si>
    <t>GA1.2.1261818671.1578086314</t>
  </si>
  <si>
    <t>GA1.2.1324213205.1580918153</t>
  </si>
  <si>
    <t>GA1.2.1333489946.1579368383</t>
  </si>
  <si>
    <t>GA1.2.1374500799.1576827521</t>
  </si>
  <si>
    <t>GA1.2.1377812363.1555490228</t>
  </si>
  <si>
    <t>GA1.2.1415130657.1578899891</t>
  </si>
  <si>
    <t>GA1.2.1420831424.1580909979</t>
  </si>
  <si>
    <t>GA1.2.1433710237.1578146350</t>
  </si>
  <si>
    <t>GA1.2.1466146928.1578971071</t>
  </si>
  <si>
    <t>GA1.2.146737585.1581934153</t>
  </si>
  <si>
    <t>GA1.2.1535033345.1579530779</t>
  </si>
  <si>
    <t>GA1.2.1544575697.1578830618</t>
  </si>
  <si>
    <t>GA1.2.155192986.1579593028</t>
  </si>
  <si>
    <t>GA1.2.157095955.1580288282</t>
  </si>
  <si>
    <t>GA1.2.1596474871.1578945106</t>
  </si>
  <si>
    <t>GA1.2.1605221051.1578256061</t>
  </si>
  <si>
    <t>GA1.2.1620265501.1578219399</t>
  </si>
  <si>
    <t>GA1.2.1661917878.1578587455</t>
  </si>
  <si>
    <t>GA1.2.1719838428.1578396816</t>
  </si>
  <si>
    <t>GA1.2.1724463187.1579437177</t>
  </si>
  <si>
    <t>GA1.2.1779399295.1578915669</t>
  </si>
  <si>
    <t>GA1.2.1821728166.1581109964</t>
  </si>
  <si>
    <t>GA1.2.183073705.1581252149</t>
  </si>
  <si>
    <t>GA1.2.1934676356.1580652024</t>
  </si>
  <si>
    <t>GA1.2.1968156986.1579708742</t>
  </si>
  <si>
    <t>GA1.2.1986489553.1579866626</t>
  </si>
  <si>
    <t>GA1.2.2008274340.1579113345</t>
  </si>
  <si>
    <t>GA1.2.2015144688.1578573816</t>
  </si>
  <si>
    <t>GA1.2.2058744534.1581948118</t>
  </si>
  <si>
    <t>GA1.2.2076284834.1581585880</t>
  </si>
  <si>
    <t>GA1.2.2119569007.1581270046</t>
  </si>
  <si>
    <t>GA1.2.219498520.1580986232</t>
  </si>
  <si>
    <t>GA1.2.234025714.1580280747</t>
  </si>
  <si>
    <t>GA1.2.235313889.1579430877</t>
  </si>
  <si>
    <t>GA1.2.240976449.1579182917</t>
  </si>
  <si>
    <t>GA1.2.242313780.1581531172</t>
  </si>
  <si>
    <t>GA1.2.28234358.1580291636</t>
  </si>
  <si>
    <t>GA1.2.381579846.1580293513</t>
  </si>
  <si>
    <t>GA1.2.42176378.1581496924</t>
  </si>
  <si>
    <t>GA1.2.499756879.1578396505</t>
  </si>
  <si>
    <t>GA1.2.529764758.1578928786</t>
  </si>
  <si>
    <t>GA1.2.551708738.1580303834</t>
  </si>
  <si>
    <t>GA1.2.655403123.1580309303</t>
  </si>
  <si>
    <t>GA1.2.670278927.1581360960</t>
  </si>
  <si>
    <t>GA1.2.716384972.1576916439</t>
  </si>
  <si>
    <t>GA1.2.774301612.1561286504</t>
  </si>
  <si>
    <t>GA1.2.81618289.1578137799</t>
  </si>
  <si>
    <t>GA1.2.839415745.1580669691</t>
  </si>
  <si>
    <t>GA1.2.884594955.1577953192</t>
  </si>
  <si>
    <t>GA1.2.894345103.1580110278</t>
  </si>
  <si>
    <t>GA1.2.928506240.1581353427</t>
  </si>
  <si>
    <t>GA1.2.978857067.1578734782</t>
  </si>
  <si>
    <t>GA1.2.99859531.1577434463</t>
  </si>
  <si>
    <t>GA1.2.1037716404.1576179456</t>
  </si>
  <si>
    <t>GA1.2.1042463139.1578414040</t>
  </si>
  <si>
    <t>GA1.2.1086640218.1580296842</t>
  </si>
  <si>
    <t>GA1.2.1151963018.1580858651</t>
  </si>
  <si>
    <t>GA1.2.1164715984.1510049158</t>
  </si>
  <si>
    <t>GA1.2.1173211809.1581445734</t>
  </si>
  <si>
    <t>GA1.2.1184811298.1580468201</t>
  </si>
  <si>
    <t>GA1.2.1221614125.1580711986</t>
  </si>
  <si>
    <t>GA1.2.1337667668.1577873891</t>
  </si>
  <si>
    <t>GA1.2.1385443019.1565268969</t>
  </si>
  <si>
    <t>GA1.2.1414963514.1577198366</t>
  </si>
  <si>
    <t>GA1.2.1423083583.1580733942</t>
  </si>
  <si>
    <t>GA1.2.147818987.1581514156</t>
  </si>
  <si>
    <t>GA1.2.1589569047.1580373529</t>
  </si>
  <si>
    <t>GA1.2.1590022407.1581028212</t>
  </si>
  <si>
    <t>GA1.2.1696433555.1579984070</t>
  </si>
  <si>
    <t>GA1.2.1725859144.1579849122</t>
  </si>
  <si>
    <t>GA1.2.1763700586.1581358451</t>
  </si>
  <si>
    <t>GA1.2.1790227867.1559035909</t>
  </si>
  <si>
    <t>GA1.2.1818985699.1579813015</t>
  </si>
  <si>
    <t>GA1.2.1861003267.1578827613</t>
  </si>
  <si>
    <t>GA1.2.1877593638.1581951007</t>
  </si>
  <si>
    <t>GA1.2.1954592604.1579104999</t>
  </si>
  <si>
    <t>GA1.2.1966617140.1579358959</t>
  </si>
  <si>
    <t>GA1.2.1989278402.1580393233</t>
  </si>
  <si>
    <t>GA1.2.2083823763.1579508300</t>
  </si>
  <si>
    <t>GA1.2.2104430632.1536607805</t>
  </si>
  <si>
    <t>GA1.2.2105677114.1580971738</t>
  </si>
  <si>
    <t>GA1.2.257666338.1578210859</t>
  </si>
  <si>
    <t>GA1.2.359706889.1579801773</t>
  </si>
  <si>
    <t>GA1.2.384060884.1579496570</t>
  </si>
  <si>
    <t>GA1.2.386517222.1579109628</t>
  </si>
  <si>
    <t>GA1.2.396586150.1579429091</t>
  </si>
  <si>
    <t>GA1.2.487933695.1581710857</t>
  </si>
  <si>
    <t>GA1.2.503129995.1579204630</t>
  </si>
  <si>
    <t>GA1.2.59752875.1578860272</t>
  </si>
  <si>
    <t>GA1.2.604915761.1580797869</t>
  </si>
  <si>
    <t>GA1.2.629895243.1580298550</t>
  </si>
  <si>
    <t>GA1.2.693882331.1579161234</t>
  </si>
  <si>
    <t>GA1.2.708785673.1580758058</t>
  </si>
  <si>
    <t>GA1.2.885950377.1577550243</t>
  </si>
  <si>
    <t>GA1.2.902254634.1581532632</t>
  </si>
  <si>
    <t>GA1.2.93550482.1579971901</t>
  </si>
  <si>
    <t>GA1.2.94950824.1547885113</t>
  </si>
  <si>
    <t>GA1.2.958666503.1575835360</t>
  </si>
  <si>
    <t>GA1.2.1032776458.1576929091</t>
  </si>
  <si>
    <t>GA1.2.1287517741.1580642736</t>
  </si>
  <si>
    <t>GA1.2.1641832982.1581534907</t>
  </si>
  <si>
    <t>GA1.2.1687343592.1578671208</t>
  </si>
  <si>
    <t>GA1.2.1754281326.1578238798</t>
  </si>
  <si>
    <t>GA1.2.2008164159.1536511394</t>
  </si>
  <si>
    <t>GA1.2.207383047.1581839699</t>
  </si>
  <si>
    <t>GA1.2.504672925.1581452287</t>
  </si>
  <si>
    <t>GA1.2.1011583244.1579677262</t>
  </si>
  <si>
    <t>GA1.2.116300506.1580706217</t>
  </si>
  <si>
    <t>GA1.2.1222294749.1581425035</t>
  </si>
  <si>
    <t>GA1.2.1236422712.1575522476</t>
  </si>
  <si>
    <t>GA1.2.1252478049.1577882192</t>
  </si>
  <si>
    <t>GA1.2.1427042710.1573403444</t>
  </si>
  <si>
    <t>GA1.2.1514281835.1580303821</t>
  </si>
  <si>
    <t>GA1.2.1518298073.1579512804</t>
  </si>
  <si>
    <t>GA1.2.1523489436.1579186118</t>
  </si>
  <si>
    <t>GA1.2.1545080217.1505022131</t>
  </si>
  <si>
    <t>GA1.2.1632223592.1578642755</t>
  </si>
  <si>
    <t>GA1.2.1736073314.1580393526</t>
  </si>
  <si>
    <t>GA1.2.1818640587.1568184167</t>
  </si>
  <si>
    <t>GA1.2.1944154087.1578750338</t>
  </si>
  <si>
    <t>GA1.2.1964913485.1579983282</t>
  </si>
  <si>
    <t>GA1.2.1987016844.1580998504</t>
  </si>
  <si>
    <t>GA1.2.2041139156.1563799927</t>
  </si>
  <si>
    <t>GA1.2.2043386813.1580898935</t>
  </si>
  <si>
    <t>GA1.2.2120040468.1578566232</t>
  </si>
  <si>
    <t>GA1.2.27776795.1580128085</t>
  </si>
  <si>
    <t>GA1.2.27989527.1580667003</t>
  </si>
  <si>
    <t>GA1.2.323460786.1581572917</t>
  </si>
  <si>
    <t>GA1.2.426874951.1581706017</t>
  </si>
  <si>
    <t>GA1.2.654207834.1518086610</t>
  </si>
  <si>
    <t>GA1.2.791894587.1578948197</t>
  </si>
  <si>
    <t>GA1.2.825169076.1578558438</t>
  </si>
  <si>
    <t>GA1.2.831570776.1579015700</t>
  </si>
  <si>
    <t>GA1.2.883377049.1579595597</t>
  </si>
  <si>
    <t>GA1.2.900017773.1579875086</t>
  </si>
  <si>
    <t>GA1.2.1006203710.1580841865</t>
  </si>
  <si>
    <t>GA1.2.1671893780.1578850996</t>
  </si>
  <si>
    <t>GA1.2.1724087293.1581167997</t>
  </si>
  <si>
    <t>GA1.2.1831111866.1579717900</t>
  </si>
  <si>
    <t>GA1.2.2029192574.1579701702</t>
  </si>
  <si>
    <t>GA1.2.473078412.1580550450</t>
  </si>
  <si>
    <t>GA1.2.541184830.1578545717</t>
  </si>
  <si>
    <t>GA1.2.744100271.1579877311</t>
  </si>
  <si>
    <t>GA1.2.101137489.1579571906</t>
  </si>
  <si>
    <t>GA1.2.1027417976.1581871471</t>
  </si>
  <si>
    <t>GA1.2.1163443082.1578743580</t>
  </si>
  <si>
    <t>GA1.2.1304999515.1580650687</t>
  </si>
  <si>
    <t>GA1.2.1404122588.1578945485</t>
  </si>
  <si>
    <t>GA1.2.1490995302.1580743412</t>
  </si>
  <si>
    <t>GA1.2.1500967160.1581358104</t>
  </si>
  <si>
    <t>GA1.2.1731781184.1554445268</t>
  </si>
  <si>
    <t>GA1.2.1794675620.1579371171</t>
  </si>
  <si>
    <t>GA1.2.1952984549.1581247942</t>
  </si>
  <si>
    <t>GA1.2.2009006645.1579360623</t>
  </si>
  <si>
    <t>GA1.2.2132830189.1580803191</t>
  </si>
  <si>
    <t>GA1.2.536800160.1574762690</t>
  </si>
  <si>
    <t>GA1.2.582032826.1580042520</t>
  </si>
  <si>
    <t>GA1.2.626213843.1580582162</t>
  </si>
  <si>
    <t>GA1.2.81345718.1574499318</t>
  </si>
  <si>
    <t>GA1.2.1073045658.1581272040</t>
  </si>
  <si>
    <t>GA1.2.1183948702.1581181489</t>
  </si>
  <si>
    <t>GA1.2.1300402283.1578317458</t>
  </si>
  <si>
    <t>GA1.2.1355204392.1549532822</t>
  </si>
  <si>
    <t>GA1.2.1365049171.1579258569</t>
  </si>
  <si>
    <t>GA1.2.1411030086.1581515138</t>
  </si>
  <si>
    <t>GA1.2.1492678389.1577909392</t>
  </si>
  <si>
    <t>GA1.2.154318246.1578421921</t>
  </si>
  <si>
    <t>GA1.2.158878881.1579941685</t>
  </si>
  <si>
    <t>GA1.2.1700157995.1581659834</t>
  </si>
  <si>
    <t>GA1.2.1880928103.1580303167</t>
  </si>
  <si>
    <t>GA1.2.1892014170.1579156453</t>
  </si>
  <si>
    <t>GA1.2.1928714660.1580500831</t>
  </si>
  <si>
    <t>GA1.2.1950940712.1580890229</t>
  </si>
  <si>
    <t>GA1.2.1982424396.1580237379</t>
  </si>
  <si>
    <t>GA1.2.234106265.1578911142</t>
  </si>
  <si>
    <t>GA1.2.239604183.1580158032</t>
  </si>
  <si>
    <t>GA1.2.242357368.1578485464</t>
  </si>
  <si>
    <t>GA1.2.243992633.1578603310</t>
  </si>
  <si>
    <t>GA1.2.476839638.1571924443</t>
  </si>
  <si>
    <t>GA1.2.590177810.1579007288</t>
  </si>
  <si>
    <t>GA1.2.683400252.1578658667</t>
  </si>
  <si>
    <t>GA1.2.690581713.1580287709</t>
  </si>
  <si>
    <t>GA1.2.793167226.1579865707</t>
  </si>
  <si>
    <t>GA1.2.87349242.1578082187</t>
  </si>
  <si>
    <t>GA1.2.873617077.1579866704</t>
  </si>
  <si>
    <t>GA1.2.961693276.1581783780</t>
  </si>
  <si>
    <t>GA1.2.1098190633.1577877118</t>
  </si>
  <si>
    <t>GA1.2.1236626536.1581366314</t>
  </si>
  <si>
    <t>GA1.2.1326234891.1579629339</t>
  </si>
  <si>
    <t>GA1.2.1387256838.1580931645</t>
  </si>
  <si>
    <t>GA1.2.1603564461.1580785523</t>
  </si>
  <si>
    <t>GA1.2.1731497152.1576169109</t>
  </si>
  <si>
    <t>GA1.2.1788246482.1578366885</t>
  </si>
  <si>
    <t>GA1.2.1825444307.1581846112</t>
  </si>
  <si>
    <t>GA1.2.1854666483.1574331584</t>
  </si>
  <si>
    <t>GA1.2.1876295677.1565081571</t>
  </si>
  <si>
    <t>GA1.2.206842212.1569359470</t>
  </si>
  <si>
    <t>GA1.2.2142828851.1527017309</t>
  </si>
  <si>
    <t>GA1.2.358059970.1579354688</t>
  </si>
  <si>
    <t>GA1.2.38280085.1580787083</t>
  </si>
  <si>
    <t>GA1.2.413893107.1580277234</t>
  </si>
  <si>
    <t>GA1.2.432914485.1580903094</t>
  </si>
  <si>
    <t>GA1.2.441155642.1579074052</t>
  </si>
  <si>
    <t>GA1.2.487039824.1578775290</t>
  </si>
  <si>
    <t>GA1.2.647046010.1579161803</t>
  </si>
  <si>
    <t>GA1.2.744731029.1579193664</t>
  </si>
  <si>
    <t>GA1.2.804830805.1580047825</t>
  </si>
  <si>
    <t>GA1.2.923281594.1580673622</t>
  </si>
  <si>
    <t>GA1.2.940398055.1581271063</t>
  </si>
  <si>
    <t>GA1.2.954344286.1580315887</t>
  </si>
  <si>
    <t>GA1.2.955273266.1581594921</t>
  </si>
  <si>
    <t>GA1.2.1007715586.1580372772</t>
  </si>
  <si>
    <t>GA1.2.1031072842.1581057986</t>
  </si>
  <si>
    <t>GA1.2.1137849064.1581259207</t>
  </si>
  <si>
    <t>GA1.2.1209687740.1579844761</t>
  </si>
  <si>
    <t>GA1.2.1225230778.1579068460</t>
  </si>
  <si>
    <t>GA1.2.14633353.1579246811</t>
  </si>
  <si>
    <t>GA1.2.174900685.1579686826</t>
  </si>
  <si>
    <t>GA1.2.1801591079.1578821299</t>
  </si>
  <si>
    <t>GA1.2.1812476518.1577988248</t>
  </si>
  <si>
    <t>GA1.2.1817021180.1577911699</t>
  </si>
  <si>
    <t>GA1.2.1932615339.1581327180</t>
  </si>
  <si>
    <t>GA1.2.1970620041.1579724763</t>
  </si>
  <si>
    <t>GA1.2.2079885341.1577517554</t>
  </si>
  <si>
    <t>GA1.2.2107298291.1578302649</t>
  </si>
  <si>
    <t>GA1.2.301564426.1581933385</t>
  </si>
  <si>
    <t>GA1.2.369555142.1581346609</t>
  </si>
  <si>
    <t>GA1.2.527158818.1580056955</t>
  </si>
  <si>
    <t>GA1.2.67771354.1579171775</t>
  </si>
  <si>
    <t>GA1.2.855671565.1579247113</t>
  </si>
  <si>
    <t>GA1.2.862602682.1580976077</t>
  </si>
  <si>
    <t>GA1.2.929697629.1578665004</t>
  </si>
  <si>
    <t>GA1.2.947198006.1580883987</t>
  </si>
  <si>
    <t>GA1.2.1281205358.1580572612</t>
  </si>
  <si>
    <t>GA1.2.203621281.1578478797</t>
  </si>
  <si>
    <t>GA1.2.1196099176.1581358547</t>
  </si>
  <si>
    <t>GA1.2.1340468481.1580491759</t>
  </si>
  <si>
    <t>GA1.2.1350539411.1578689691</t>
  </si>
  <si>
    <t>GA1.2.1685175664.1578929563</t>
  </si>
  <si>
    <t>GA1.2.176558089.1580211728</t>
  </si>
  <si>
    <t>GA1.2.1832559607.1581942485</t>
  </si>
  <si>
    <t>GA1.2.1834458307.1570173821</t>
  </si>
  <si>
    <t>GA1.2.1879925738.1581455164</t>
  </si>
  <si>
    <t>GA1.2.193849281.1573027591</t>
  </si>
  <si>
    <t>GA1.2.211455560.1578992819</t>
  </si>
  <si>
    <t>GA1.2.553136045.1580502039</t>
  </si>
  <si>
    <t>GA1.2.941188485.1579540013</t>
  </si>
  <si>
    <t>GA1.2.1032436927.1580843587</t>
  </si>
  <si>
    <t>GA1.2.1102563092.1578295463</t>
  </si>
  <si>
    <t>GA1.2.1162490789.1581240518</t>
  </si>
  <si>
    <t>GA1.2.1211923998.1578591727</t>
  </si>
  <si>
    <t>GA1.2.1318570250.1580233351</t>
  </si>
  <si>
    <t>GA1.2.1432207777.1580590348</t>
  </si>
  <si>
    <t>GA1.2.1487548971.1554374511</t>
  </si>
  <si>
    <t>GA1.2.1543097521.1579793078</t>
  </si>
  <si>
    <t>GA1.2.1596383925.1581847267</t>
  </si>
  <si>
    <t>GA1.2.163575838.1580459149</t>
  </si>
  <si>
    <t>GA1.2.1974850689.1579602042</t>
  </si>
  <si>
    <t>GA1.2.2093348444.1580215897</t>
  </si>
  <si>
    <t>GA1.2.659747050.1578082361</t>
  </si>
  <si>
    <t>GA1.2.842311231.1579775382</t>
  </si>
  <si>
    <t>GA1.2.87823950.1579772256</t>
  </si>
  <si>
    <t>GA1.2.883837609.1579715467</t>
  </si>
  <si>
    <t>GA1.2.89779304.1579030553</t>
  </si>
  <si>
    <t>GA1.2.924178617.1580999158</t>
  </si>
  <si>
    <t>GA1.2.1140435326.1580303626</t>
  </si>
  <si>
    <t>GA1.2.1215856269.1579591172</t>
  </si>
  <si>
    <t>GA1.2.1252665756.1578596316</t>
  </si>
  <si>
    <t>GA1.2.1267298233.1579168445</t>
  </si>
  <si>
    <t>GA1.2.1317342654.1581247137</t>
  </si>
  <si>
    <t>GA1.2.1395361002.1579037316</t>
  </si>
  <si>
    <t>GA1.2.2061924695.1579979264</t>
  </si>
  <si>
    <t>GA1.2.298549328.1579258284</t>
  </si>
  <si>
    <t>GA1.2.332744338.1581234813</t>
  </si>
  <si>
    <t>GA1.2.405664401.1578133449</t>
  </si>
  <si>
    <t>GA1.2.582960164.1579202324</t>
  </si>
  <si>
    <t>GA1.2.700299813.1578382787</t>
  </si>
  <si>
    <t>GA1.2.734073508.1574794381</t>
  </si>
  <si>
    <t>GA1.2.842029888.1578834820</t>
  </si>
  <si>
    <t>GA1.2.1086813630.1580661398</t>
  </si>
  <si>
    <t>Sochi</t>
  </si>
  <si>
    <t>GA1.2.1105961168.1577960922</t>
  </si>
  <si>
    <t>GA1.2.1113950645.1578404263</t>
  </si>
  <si>
    <t>GA1.2.1138030705.1579540207</t>
  </si>
  <si>
    <t>GA1.2.1139517274.1581878502</t>
  </si>
  <si>
    <t>GA1.2.1178344296.1579002860</t>
  </si>
  <si>
    <t>GA1.2.1211636761.1579360171</t>
  </si>
  <si>
    <t>GA1.2.1240714632.1580496108</t>
  </si>
  <si>
    <t>GA1.2.1307330427.1577967408</t>
  </si>
  <si>
    <t>GA1.2.1376079335.1581709806</t>
  </si>
  <si>
    <t>GA1.2.1423123720.1569048487</t>
  </si>
  <si>
    <t>GA1.2.1444104206.1577955596</t>
  </si>
  <si>
    <t>GA1.2.1452377494.1580891368</t>
  </si>
  <si>
    <t>GA1.2.1465908829.1578123793</t>
  </si>
  <si>
    <t>GA1.2.1477112542.1579884962</t>
  </si>
  <si>
    <t>GA1.2.1530082678.1579358569</t>
  </si>
  <si>
    <t>GA1.2.1555861658.1579541033</t>
  </si>
  <si>
    <t>GA1.2.1571935334.1578846579</t>
  </si>
  <si>
    <t>GA1.2.1607788704.1581498665</t>
  </si>
  <si>
    <t>GA1.2.1619129217.1580477251</t>
  </si>
  <si>
    <t>GA1.2.1629310610.1580658403</t>
  </si>
  <si>
    <t>GA1.2.1764809897.1578237189</t>
  </si>
  <si>
    <t>GA1.2.1815688096.1579517976</t>
  </si>
  <si>
    <t>GA1.2.1823139271.1561379058</t>
  </si>
  <si>
    <t>GA1.2.1843146907.1576655606</t>
  </si>
  <si>
    <t>GA1.2.1870290597.1580021535</t>
  </si>
  <si>
    <t>GA1.2.20115689.1580384027</t>
  </si>
  <si>
    <t>GA1.2.2033945902.1581925798</t>
  </si>
  <si>
    <t>GA1.2.2085387745.1581362331</t>
  </si>
  <si>
    <t>GA1.2.2093796100.1578134236</t>
  </si>
  <si>
    <t>GA1.2.2108757925.1579075743</t>
  </si>
  <si>
    <t>GA1.2.313851102.1579691147</t>
  </si>
  <si>
    <t>GA1.2.367420741.1572457204</t>
  </si>
  <si>
    <t>GA1.2.463653502.1581129094</t>
  </si>
  <si>
    <t>GA1.2.527968791.1578420880</t>
  </si>
  <si>
    <t>GA1.2.539471506.1579675201</t>
  </si>
  <si>
    <t>GA1.2.580108023.1579447478</t>
  </si>
  <si>
    <t>GA1.2.627372361.1581795911</t>
  </si>
  <si>
    <t>GA1.2.688273613.1581579763</t>
  </si>
  <si>
    <t>GA1.2.736508672.1579761704</t>
  </si>
  <si>
    <t>GA1.2.754346100.1580907514</t>
  </si>
  <si>
    <t>GA1.2.760173124.1579615035</t>
  </si>
  <si>
    <t>GA1.2.770655674.1568144157</t>
  </si>
  <si>
    <t>GA1.2.783052720.1579758033</t>
  </si>
  <si>
    <t>GA1.2.865529063.1577864740</t>
  </si>
  <si>
    <t>GA1.2.999067429.1570186780</t>
  </si>
  <si>
    <t>GA1.2.990135310.1579500631</t>
  </si>
  <si>
    <t>GA1.2.1211669822.1580987978</t>
  </si>
  <si>
    <t>GA1.2.1232384374.1580332143</t>
  </si>
  <si>
    <t>GA1.2.1910393736.1581859959</t>
  </si>
  <si>
    <t>GA1.2.2030721650.1581540397</t>
  </si>
  <si>
    <t>GA1.2.2056288285.1578053789</t>
  </si>
  <si>
    <t>GA1.2.335190758.1580840359</t>
  </si>
  <si>
    <t>GA1.2.48117358.1578038634</t>
  </si>
  <si>
    <t>GA1.2.1017138338.1580501742</t>
  </si>
  <si>
    <t>GA1.2.118978417.1579429272</t>
  </si>
  <si>
    <t>GA1.2.1237198485.1579275780</t>
  </si>
  <si>
    <t>GA1.2.1385645660.1578214910</t>
  </si>
  <si>
    <t>GA1.2.157419338.1580227466</t>
  </si>
  <si>
    <t>GA1.2.1575611784.1581670331</t>
  </si>
  <si>
    <t>GA1.2.1644140689.1581661561</t>
  </si>
  <si>
    <t>GA1.2.1650436337.1578223985</t>
  </si>
  <si>
    <t>GA1.2.1660557641.1578757759</t>
  </si>
  <si>
    <t>GA1.2.166822966.1580321937</t>
  </si>
  <si>
    <t>GA1.2.1711877516.1580662686</t>
  </si>
  <si>
    <t>GA1.2.1726205764.1580559039</t>
  </si>
  <si>
    <t>GA1.2.1827679833.1580932568</t>
  </si>
  <si>
    <t>GA1.2.1865812524.1578513330</t>
  </si>
  <si>
    <t>GA1.2.1888216913.1578317983</t>
  </si>
  <si>
    <t>GA1.2.2113658508.1581626712</t>
  </si>
  <si>
    <t>GA1.2.302091884.1581430758</t>
  </si>
  <si>
    <t>GA1.2.343230182.1579116778</t>
  </si>
  <si>
    <t>GA1.2.371173959.1581792012</t>
  </si>
  <si>
    <t>GA1.2.520770208.1535002176</t>
  </si>
  <si>
    <t>GA1.2.521725396.1581479558</t>
  </si>
  <si>
    <t>GA1.2.539361282.1579613999</t>
  </si>
  <si>
    <t>GA1.2.571290538.1581413303</t>
  </si>
  <si>
    <t>GA1.2.604099336.1580833560</t>
  </si>
  <si>
    <t>GA1.2.650944324.1578764866</t>
  </si>
  <si>
    <t>GA1.2.665897405.1578993910</t>
  </si>
  <si>
    <t>GA1.2.773134836.1576330045</t>
  </si>
  <si>
    <t>GA1.2.794278776.1580997607</t>
  </si>
  <si>
    <t>GA1.2.907997691.1581020287</t>
  </si>
  <si>
    <t>GA1.2.957130121.1581096707</t>
  </si>
  <si>
    <t>GA1.2.1005566640.1578583471</t>
  </si>
  <si>
    <t>GA1.2.1007786966.1579491499</t>
  </si>
  <si>
    <t>GA1.2.1045645342.1579589909</t>
  </si>
  <si>
    <t>GA1.2.1047824409.1581622182</t>
  </si>
  <si>
    <t>GA1.2.1108802687.1579784531</t>
  </si>
  <si>
    <t>GA1.2.1113369252.1580072008</t>
  </si>
  <si>
    <t>GA1.2.112092770.1578793678</t>
  </si>
  <si>
    <t>GA1.2.1228185306.1579609263</t>
  </si>
  <si>
    <t>GA1.2.1231129977.1577122645</t>
  </si>
  <si>
    <t>GA1.2.1251334187.1581426638</t>
  </si>
  <si>
    <t>GA1.2.1274790678.1580289065</t>
  </si>
  <si>
    <t>GA1.2.1321344873.1581138232</t>
  </si>
  <si>
    <t>GA1.2.1330192685.1581705933</t>
  </si>
  <si>
    <t>GA1.2.1332173561.1580901702</t>
  </si>
  <si>
    <t>GA1.2.1339164646.1576952411</t>
  </si>
  <si>
    <t>GA1.2.136057163.1568786529</t>
  </si>
  <si>
    <t>GA1.2.1374658448.1579453552</t>
  </si>
  <si>
    <t>GA1.2.1492180097.1578179549</t>
  </si>
  <si>
    <t>GA1.2.1516911462.1580395139</t>
  </si>
  <si>
    <t>GA1.2.1526913519.1579282878</t>
  </si>
  <si>
    <t>GA1.2.1552406196.1581763582</t>
  </si>
  <si>
    <t>GA1.2.1572538014.1572360780</t>
  </si>
  <si>
    <t>GA1.2.1629043564.1579421915</t>
  </si>
  <si>
    <t>GA1.2.1671634837.1580888142</t>
  </si>
  <si>
    <t>GA1.2.1713244125.1578936220</t>
  </si>
  <si>
    <t>GA1.2.1719290300.1578918487</t>
  </si>
  <si>
    <t>GA1.2.1735506007.1580496166</t>
  </si>
  <si>
    <t>GA1.2.1761884377.1579554969</t>
  </si>
  <si>
    <t>GA1.2.1832215332.1581161728</t>
  </si>
  <si>
    <t>GA1.2.1851314927.1580235231</t>
  </si>
  <si>
    <t>GA1.2.1878728731.1580119355</t>
  </si>
  <si>
    <t>GA1.2.1903537698.1580323318</t>
  </si>
  <si>
    <t>GA1.2.1964012764.1581451046</t>
  </si>
  <si>
    <t>GA1.2.2003951705.1580198905</t>
  </si>
  <si>
    <t>GA1.2.2058216845.1579953972</t>
  </si>
  <si>
    <t>GA1.2.2082497364.1578327629</t>
  </si>
  <si>
    <t>GA1.2.2091520493.1579902038</t>
  </si>
  <si>
    <t>GA1.2.211789031.1567696482</t>
  </si>
  <si>
    <t>GA1.2.304789570.1580366237</t>
  </si>
  <si>
    <t>GA1.2.344543403.1581348882</t>
  </si>
  <si>
    <t>GA1.2.355624583.1578745471</t>
  </si>
  <si>
    <t>GA1.2.375894901.1578998526</t>
  </si>
  <si>
    <t>GA1.2.393702960.1580905627</t>
  </si>
  <si>
    <t>GA1.2.395317236.1578077264</t>
  </si>
  <si>
    <t>GA1.2.408675394.1580595632</t>
  </si>
  <si>
    <t>GA1.2.436878657.1577454599</t>
  </si>
  <si>
    <t>GA1.2.461489570.1579606542</t>
  </si>
  <si>
    <t>GA1.2.464877711.1581405194</t>
  </si>
  <si>
    <t>GA1.2.474056307.1580665284</t>
  </si>
  <si>
    <t>GA1.2.481024602.1564498106</t>
  </si>
  <si>
    <t>GA1.2.526099438.1564253859</t>
  </si>
  <si>
    <t>GA1.2.557767629.1581060802</t>
  </si>
  <si>
    <t>GA1.2.559605267.1581577216</t>
  </si>
  <si>
    <t>GA1.2.568253583.1581326245</t>
  </si>
  <si>
    <t>GA1.2.589382303.1581750810</t>
  </si>
  <si>
    <t>GA1.2.597817573.1580284024</t>
  </si>
  <si>
    <t>GA1.2.599145845.1581392632</t>
  </si>
  <si>
    <t>GA1.2.613943058.1580677610</t>
  </si>
  <si>
    <t>GA1.2.653430662.1580064453</t>
  </si>
  <si>
    <t>GA1.2.67018856.1581740610</t>
  </si>
  <si>
    <t>GA1.2.757504073.1579191986</t>
  </si>
  <si>
    <t>GA1.2.78606873.1578435588</t>
  </si>
  <si>
    <t>GA1.2.852214166.1580581907</t>
  </si>
  <si>
    <t>GA1.2.862964487.1579038047</t>
  </si>
  <si>
    <t>GA1.2.887082956.1579448113</t>
  </si>
  <si>
    <t>GA1.2.935079561.1578056214</t>
  </si>
  <si>
    <t>GA1.2.969586827.1574413596</t>
  </si>
  <si>
    <t>GA1.2.1029877943.1580533625</t>
  </si>
  <si>
    <t>GA1.2.1077261109.1578348061</t>
  </si>
  <si>
    <t>GA1.2.1078995043.1581178873</t>
  </si>
  <si>
    <t>GA1.2.1097793594.1579191068</t>
  </si>
  <si>
    <t>GA1.2.1103283406.1578136293</t>
  </si>
  <si>
    <t>GA1.2.1129967148.1578331447</t>
  </si>
  <si>
    <t>GA1.2.1166505062.1578243425</t>
  </si>
  <si>
    <t>GA1.2.1198714774.1578749187</t>
  </si>
  <si>
    <t>GA1.2.1262042433.1580247005</t>
  </si>
  <si>
    <t>GA1.2.1303960912.1581709465</t>
  </si>
  <si>
    <t>GA1.2.1306720666.1578853035</t>
  </si>
  <si>
    <t>GA1.2.1318870796.1578335989</t>
  </si>
  <si>
    <t>GA1.2.132427802.1581091127</t>
  </si>
  <si>
    <t>GA1.2.13435014.1578250741</t>
  </si>
  <si>
    <t>GA1.2.135276581.1580644082</t>
  </si>
  <si>
    <t>GA1.2.1362814103.1581355499</t>
  </si>
  <si>
    <t>GA1.2.1388697457.1578845163</t>
  </si>
  <si>
    <t>GA1.2.1421310968.1578744582</t>
  </si>
  <si>
    <t>GA1.2.1429862479.1579461429</t>
  </si>
  <si>
    <t>GA1.2.1443527547.1580155568</t>
  </si>
  <si>
    <t>GA1.2.144436023.1578648063</t>
  </si>
  <si>
    <t>GA1.2.1460898372.1581139218</t>
  </si>
  <si>
    <t>GA1.2.1485657243.1580479004</t>
  </si>
  <si>
    <t>GA1.2.1506960583.1570391234</t>
  </si>
  <si>
    <t>GA1.2.1510765397.1580412872</t>
  </si>
  <si>
    <t>GA1.2.151596865.1580591721</t>
  </si>
  <si>
    <t>GA1.2.1530664184.1578168890</t>
  </si>
  <si>
    <t>GA1.2.1592787789.1574869891</t>
  </si>
  <si>
    <t>GA1.2.1608882316.1578927668</t>
  </si>
  <si>
    <t>GA1.2.1629906872.1580198871</t>
  </si>
  <si>
    <t>GA1.2.167281440.1580231578</t>
  </si>
  <si>
    <t>GA1.2.1676362194.1579031682</t>
  </si>
  <si>
    <t>GA1.2.1678370475.1580651884</t>
  </si>
  <si>
    <t>GA1.2.168398362.1579526725</t>
  </si>
  <si>
    <t>GA1.2.1702889972.1581515495</t>
  </si>
  <si>
    <t>GA1.2.1721117400.1579554286</t>
  </si>
  <si>
    <t>GA1.2.1721618364.1581184183</t>
  </si>
  <si>
    <t>GA1.2.1753558324.1578467687</t>
  </si>
  <si>
    <t>GA1.2.176542104.1580552529</t>
  </si>
  <si>
    <t>GA1.2.1781813558.1577970061</t>
  </si>
  <si>
    <t>GA1.2.1785607370.1578035648</t>
  </si>
  <si>
    <t>GA1.2.1790172753.1581516238</t>
  </si>
  <si>
    <t>GA1.2.1821061268.1581280534</t>
  </si>
  <si>
    <t>GA1.2.1828101230.1579369916</t>
  </si>
  <si>
    <t>GA1.2.1868878105.1578917015</t>
  </si>
  <si>
    <t>GA1.2.1913925209.1578660345</t>
  </si>
  <si>
    <t>GA1.2.1919393464.1581092381</t>
  </si>
  <si>
    <t>GA1.2.1926299159.1578590444</t>
  </si>
  <si>
    <t>GA1.2.1937318175.1581161716</t>
  </si>
  <si>
    <t>GA1.2.2009765276.1581792653</t>
  </si>
  <si>
    <t>GA1.2.201482389.1580718335</t>
  </si>
  <si>
    <t>GA1.2.2017476875.1581787871</t>
  </si>
  <si>
    <t>GA1.2.2038956422.1578233158</t>
  </si>
  <si>
    <t>GA1.2.2094923717.1580454085</t>
  </si>
  <si>
    <t>GA1.2.2103621510.1579252361</t>
  </si>
  <si>
    <t>GA1.2.2125684978.1579885122</t>
  </si>
  <si>
    <t>GA1.2.2131853922.1581102397</t>
  </si>
  <si>
    <t>GA1.2.213530195.1579885830</t>
  </si>
  <si>
    <t>GA1.2.24531077.1581849661</t>
  </si>
  <si>
    <t>GA1.2.279889063.1525942297</t>
  </si>
  <si>
    <t>GA1.2.30290741.1579310399</t>
  </si>
  <si>
    <t>GA1.2.326888618.1581168151</t>
  </si>
  <si>
    <t>GA1.2.33570990.1579017464</t>
  </si>
  <si>
    <t>GA1.2.33750536.1578732905</t>
  </si>
  <si>
    <t>GA1.2.361666552.1579799166</t>
  </si>
  <si>
    <t>GA1.2.390508706.1577626549</t>
  </si>
  <si>
    <t>GA1.2.398254879.1581361220</t>
  </si>
  <si>
    <t>GA1.2.404238930.1581657464</t>
  </si>
  <si>
    <t>GA1.2.417535142.1578753699</t>
  </si>
  <si>
    <t>GA1.2.447108369.1579389361</t>
  </si>
  <si>
    <t>GA1.2.470844322.1579013280</t>
  </si>
  <si>
    <t>GA1.2.540703094.1580061415</t>
  </si>
  <si>
    <t>GA1.2.543483875.1581101298</t>
  </si>
  <si>
    <t>GA1.2.546641040.1565638717</t>
  </si>
  <si>
    <t>GA1.2.553099879.1581533645</t>
  </si>
  <si>
    <t>GA1.2.582171661.1579193594</t>
  </si>
  <si>
    <t>GA1.2.603925202.1581190190</t>
  </si>
  <si>
    <t>GA1.2.634764943.1578479474</t>
  </si>
  <si>
    <t>GA1.2.634942443.1580412693</t>
  </si>
  <si>
    <t>GA1.2.6562273.1581581337</t>
  </si>
  <si>
    <t>GA1.2.765492919.1580832926</t>
  </si>
  <si>
    <t>GA1.2.82231079.1563097113</t>
  </si>
  <si>
    <t>GA1.2.841351560.1580481859</t>
  </si>
  <si>
    <t>GA1.2.869396182.1579021387</t>
  </si>
  <si>
    <t>GA1.2.952537675.1579254971</t>
  </si>
  <si>
    <t>GA1.2.1000606965.1580924225</t>
  </si>
  <si>
    <t>GA1.2.1008777193.1581671253</t>
  </si>
  <si>
    <t>GA1.2.107520327.1564304525</t>
  </si>
  <si>
    <t>GA1.2.1112578156.1581514191</t>
  </si>
  <si>
    <t>GA1.2.1141434653.1578506610</t>
  </si>
  <si>
    <t>GA1.2.1237739342.1577031924</t>
  </si>
  <si>
    <t>GA1.2.1238094566.1578310736</t>
  </si>
  <si>
    <t>GA1.2.1349984896.1581844430</t>
  </si>
  <si>
    <t>GA1.2.1382310468.1580823739</t>
  </si>
  <si>
    <t>GA1.2.1392919663.1569160351</t>
  </si>
  <si>
    <t>GA1.2.1418620394.1581879426</t>
  </si>
  <si>
    <t>GA1.2.1484510035.1578157664</t>
  </si>
  <si>
    <t>GA1.2.1518919038.1578135891</t>
  </si>
  <si>
    <t>GA1.2.15720529.1579378504</t>
  </si>
  <si>
    <t>GA1.2.1681927024.1579806149</t>
  </si>
  <si>
    <t>GA1.2.1690064382.1579254320</t>
  </si>
  <si>
    <t>GA1.2.1710057633.1581336376</t>
  </si>
  <si>
    <t>GA1.2.1800858716.1570365903</t>
  </si>
  <si>
    <t>GA1.2.1931933845.1577992607</t>
  </si>
  <si>
    <t>GA1.2.2017485521.1581269499</t>
  </si>
  <si>
    <t>GA1.2.2032405127.1564060450</t>
  </si>
  <si>
    <t>GA1.2.2042347096.1572365812</t>
  </si>
  <si>
    <t>GA1.2.3097577.1580374460</t>
  </si>
  <si>
    <t>GA1.2.33501440.1581594821</t>
  </si>
  <si>
    <t>GA1.2.361668964.1581952998</t>
  </si>
  <si>
    <t>GA1.2.403035299.1581534851</t>
  </si>
  <si>
    <t>GA1.2.457529932.1578032749</t>
  </si>
  <si>
    <t>GA1.2.494292910.1578478558</t>
  </si>
  <si>
    <t>GA1.2.640810439.1578110883</t>
  </si>
  <si>
    <t>GA1.2.663230092.1579189650</t>
  </si>
  <si>
    <t>GA1.2.693401720.1579620115</t>
  </si>
  <si>
    <t>GA1.2.74318728.1578056676</t>
  </si>
  <si>
    <t>GA1.2.81985407.1580569299</t>
  </si>
  <si>
    <t>GA1.2.145005221.1578078451</t>
  </si>
  <si>
    <t>GA1.2.1949758228.1578753578</t>
  </si>
  <si>
    <t>GA1.2.246540538.1549214687</t>
  </si>
  <si>
    <t>GA1.2.274713211.1579980623</t>
  </si>
  <si>
    <t>GA1.2.40155729.1574106823</t>
  </si>
  <si>
    <t>GA1.2.984832725.1577650725</t>
  </si>
  <si>
    <t>GA1.2.1143910988.1581938841</t>
  </si>
  <si>
    <t>GA1.2.1162331021.1578057784</t>
  </si>
  <si>
    <t>GA1.2.1216630460.1579894507</t>
  </si>
  <si>
    <t>GA1.2.1288574736.1579970293</t>
  </si>
  <si>
    <t>GA1.2.1354273390.1579180696</t>
  </si>
  <si>
    <t>GA1.2.1447013130.1581656209</t>
  </si>
  <si>
    <t>GA1.2.1447956042.1579532991</t>
  </si>
  <si>
    <t>GA1.2.1526548850.1581273275</t>
  </si>
  <si>
    <t>GA1.2.1529834615.1580842500</t>
  </si>
  <si>
    <t>GA1.2.1562379100.1581100618</t>
  </si>
  <si>
    <t>GA1.2.1658694214.1579180757</t>
  </si>
  <si>
    <t>GA1.2.1686732100.1581053792</t>
  </si>
  <si>
    <t>GA1.2.1797760260.1579256152</t>
  </si>
  <si>
    <t>GA1.2.1806155583.1580976869</t>
  </si>
  <si>
    <t>GA1.2.1813368523.1578825755</t>
  </si>
  <si>
    <t>GA1.2.1841274740.1578730527</t>
  </si>
  <si>
    <t>GA1.2.1848638244.1580843129</t>
  </si>
  <si>
    <t>GA1.2.1907490796.1578226080</t>
  </si>
  <si>
    <t>GA1.2.2047229330.1580416330</t>
  </si>
  <si>
    <t>GA1.2.30602173.1579370457</t>
  </si>
  <si>
    <t>GA1.2.564654082.1578851828</t>
  </si>
  <si>
    <t>GA1.2.618076995.1579887171</t>
  </si>
  <si>
    <t>GA1.2.745204232.1579068205</t>
  </si>
  <si>
    <t>GA1.2.784079845.1575126040</t>
  </si>
  <si>
    <t>GA1.2.797638741.1568294191</t>
  </si>
  <si>
    <t>GA1.2.826379294.1578864946</t>
  </si>
  <si>
    <t>GA1.2.880448361.1578258942</t>
  </si>
  <si>
    <t>GA1.2.907691667.1579096151</t>
  </si>
  <si>
    <t>GA1.2.970625082.1581949069</t>
  </si>
  <si>
    <t>GA1.2.1252754989.1568193408</t>
  </si>
  <si>
    <t>GA1.2.1272646738.1580672479</t>
  </si>
  <si>
    <t>GA1.2.134394918.1580064813</t>
  </si>
  <si>
    <t>GA1.2.1346518673.1580652244</t>
  </si>
  <si>
    <t>GA1.2.1523990572.1580837933</t>
  </si>
  <si>
    <t>GA1.2.1526770490.1578920099</t>
  </si>
  <si>
    <t>GA1.2.1608865608.1579856223</t>
  </si>
  <si>
    <t>GA1.2.1626757286.1568111483</t>
  </si>
  <si>
    <t>GA1.2.171009116.1578812995</t>
  </si>
  <si>
    <t>GA1.2.1930036075.1580194242</t>
  </si>
  <si>
    <t>GA1.2.231929681.1581194088</t>
  </si>
  <si>
    <t>GA1.2.294731838.1579676629</t>
  </si>
  <si>
    <t>GA1.2.380984279.1579093387</t>
  </si>
  <si>
    <t>GA1.2.453875749.1578211888</t>
  </si>
  <si>
    <t>GA1.2.797331216.1581577003</t>
  </si>
  <si>
    <t>GA1.2.844420944.1581501003</t>
  </si>
  <si>
    <t>GA1.2.863244867.1572284858</t>
  </si>
  <si>
    <t>GA1.2.873419281.1565641832</t>
  </si>
  <si>
    <t>GA1.2.902750203.1580178345</t>
  </si>
  <si>
    <t>GA1.2.101456387.1579535814</t>
  </si>
  <si>
    <t>GA1.2.1126557433.1580051141</t>
  </si>
  <si>
    <t>GA1.2.1410622615.1578999515</t>
  </si>
  <si>
    <t>GA1.2.1466366962.1578158902</t>
  </si>
  <si>
    <t>GA1.2.1614147639.1579615459</t>
  </si>
  <si>
    <t>GA1.2.1707000778.1580560956</t>
  </si>
  <si>
    <t>GA1.2.2081277402.1581938826</t>
  </si>
  <si>
    <t>GA1.2.333874103.1579594991</t>
  </si>
  <si>
    <t>GA1.2.49960839.1578439146</t>
  </si>
  <si>
    <t>GA1.2.60744809.1580465230</t>
  </si>
  <si>
    <t>GA1.2.77385036.1577525830</t>
  </si>
  <si>
    <t>GA1.2.824878848.1579282446</t>
  </si>
  <si>
    <t>GA1.2.911673049.1578669079</t>
  </si>
  <si>
    <t>GA1.2.914249317.1578921062</t>
  </si>
  <si>
    <t>GA1.2.920970973.1579169371</t>
  </si>
  <si>
    <t>GA1.2.993677558.1578351561</t>
  </si>
  <si>
    <t>GA1.2.1339020599.1580464935</t>
  </si>
  <si>
    <t>GA1.2.1450469396.1579009092</t>
  </si>
  <si>
    <t>GA1.2.1495905394.1581331401</t>
  </si>
  <si>
    <t>GA1.2.170977758.1577869224</t>
  </si>
  <si>
    <t>GA1.2.1759250202.1578591800</t>
  </si>
  <si>
    <t>GA1.2.1815979986.1580136706</t>
  </si>
  <si>
    <t>GA1.2.240647356.1578236060</t>
  </si>
  <si>
    <t>GA1.2.325057220.1581618523</t>
  </si>
  <si>
    <t>GA1.2.403898780.1581089737</t>
  </si>
  <si>
    <t>GA1.2.453009817.1581265797</t>
  </si>
  <si>
    <t>GA1.2.740567167.1577876255</t>
  </si>
  <si>
    <t>GA1.2.829709472.1581182182</t>
  </si>
  <si>
    <t>GA1.2.917587994.1581683332</t>
  </si>
  <si>
    <t>GA1.2.920149730.1579864438</t>
  </si>
  <si>
    <t>GA1.2.99236202.1581588642</t>
  </si>
  <si>
    <t>GA1.2.1043975185.1575014869</t>
  </si>
  <si>
    <t>GA1.2.1091845026.1581008849</t>
  </si>
  <si>
    <t>GA1.2.1345962193.1581579804</t>
  </si>
  <si>
    <t>GA1.2.1353638584.1581095605</t>
  </si>
  <si>
    <t>GA1.2.1392378058.1571725932</t>
  </si>
  <si>
    <t>GA1.2.1411187794.1581363970</t>
  </si>
  <si>
    <t>GA1.2.1575824077.1575305320</t>
  </si>
  <si>
    <t>GA1.2.159388851.1581075466</t>
  </si>
  <si>
    <t>GA1.2.1603979418.1579364323</t>
  </si>
  <si>
    <t>GA1.2.1723776459.1578401364</t>
  </si>
  <si>
    <t>GA1.2.1821243820.1578648852</t>
  </si>
  <si>
    <t>GA1.2.1938334566.1580074627</t>
  </si>
  <si>
    <t>GA1.2.1942478400.1571499233</t>
  </si>
  <si>
    <t>GA1.2.1944326775.1581579466</t>
  </si>
  <si>
    <t>GA1.2.195689530.1578921073</t>
  </si>
  <si>
    <t>GA1.2.196049707.1579019437</t>
  </si>
  <si>
    <t>GA1.2.2032824038.1581793472</t>
  </si>
  <si>
    <t>GA1.2.2127805224.1581698733</t>
  </si>
  <si>
    <t>GA1.2.348542509.1578349928</t>
  </si>
  <si>
    <t>GA1.2.351598053.1581351763</t>
  </si>
  <si>
    <t>GA1.2.505781508.1579676572</t>
  </si>
  <si>
    <t>GA1.2.561770681.1581194310</t>
  </si>
  <si>
    <t>GA1.2.756846927.1577975718</t>
  </si>
  <si>
    <t>GA1.2.7797330.1570631583</t>
  </si>
  <si>
    <t>GA1.2.810410899.1570264494</t>
  </si>
  <si>
    <t>GA1.2.932132522.1571300372</t>
  </si>
  <si>
    <t>GA1.2.1007978270.1578473429</t>
  </si>
  <si>
    <t>GA1.2.123255924.1580205596</t>
  </si>
  <si>
    <t>GA1.2.1836374914.1578153858</t>
  </si>
  <si>
    <t>GA1.2.1884100390.1580855856</t>
  </si>
  <si>
    <t>GA1.2.220352632.1578865201</t>
  </si>
  <si>
    <t>GA1.2.10269455.1578567997</t>
  </si>
  <si>
    <t>GA1.2.1031733264.1577949013</t>
  </si>
  <si>
    <t>GA1.2.1176797168.1581881191</t>
  </si>
  <si>
    <t>GA1.2.1267933548.1581405857</t>
  </si>
  <si>
    <t>GA1.2.1406834910.1581793227</t>
  </si>
  <si>
    <t>GA1.2.1416542699.1581808370</t>
  </si>
  <si>
    <t>GA1.2.1534752947.1581483918</t>
  </si>
  <si>
    <t>GA1.2.1539844457.1581710461</t>
  </si>
  <si>
    <t>GA1.2.1612435254.1578938370</t>
  </si>
  <si>
    <t>GA1.2.1650237932.1581241324</t>
  </si>
  <si>
    <t>GA1.2.1712881165.1580398103</t>
  </si>
  <si>
    <t>GA1.2.1736749140.1578057141</t>
  </si>
  <si>
    <t>GA1.2.1803564280.1581702017</t>
  </si>
  <si>
    <t>GA1.2.1824998985.1579590120</t>
  </si>
  <si>
    <t>GA1.2.1837533359.1581661975</t>
  </si>
  <si>
    <t>GA1.2.1941949083.1581950068</t>
  </si>
  <si>
    <t>GA1.2.1944773665.1581425184</t>
  </si>
  <si>
    <t>GA1.2.1969634399.1581165153</t>
  </si>
  <si>
    <t>GA1.2.1973539584.1580534409</t>
  </si>
  <si>
    <t>GA1.2.2035749606.1581843631</t>
  </si>
  <si>
    <t>GA1.2.2140656362.1581536230</t>
  </si>
  <si>
    <t>GA1.2.269766983.1579377679</t>
  </si>
  <si>
    <t>GA1.2.324094940.1577651816</t>
  </si>
  <si>
    <t>GA1.2.529104414.1579367322</t>
  </si>
  <si>
    <t>GA1.2.622908728.1581567268</t>
  </si>
  <si>
    <t>GA1.2.658396992.1578824919</t>
  </si>
  <si>
    <t>GA1.2.780814940.1581285746</t>
  </si>
  <si>
    <t>GA1.2.843338781.1579554498</t>
  </si>
  <si>
    <t>GA1.2.882071863.1581228194</t>
  </si>
  <si>
    <t>GA1.2.947075383.1580542676</t>
  </si>
  <si>
    <t>GA1.2.974529801.1581172275</t>
  </si>
  <si>
    <t>GA1.2.979714623.1580233366</t>
  </si>
  <si>
    <t>GA1.2.1025235119.1579989993</t>
  </si>
  <si>
    <t>GA1.2.1058620432.1579760622</t>
  </si>
  <si>
    <t>GA1.2.1313970746.1581228139</t>
  </si>
  <si>
    <t>GA1.2.1378566860.1574840370</t>
  </si>
  <si>
    <t>GA1.2.1393569407.1580384661</t>
  </si>
  <si>
    <t>GA1.2.1402128683.1581677565</t>
  </si>
  <si>
    <t>GA1.2.1449968256.1577434019</t>
  </si>
  <si>
    <t>GA1.2.1683684863.1579683617</t>
  </si>
  <si>
    <t>GA1.2.186102751.1579963931</t>
  </si>
  <si>
    <t>GA1.2.1932941257.1578558907</t>
  </si>
  <si>
    <t>GA1.2.2062518878.1579187979</t>
  </si>
  <si>
    <t>GA1.2.2129407723.1580035335</t>
  </si>
  <si>
    <t>GA1.2.280612853.1579289793</t>
  </si>
  <si>
    <t>GA1.2.352765062.1577197063</t>
  </si>
  <si>
    <t>GA1.2.699176913.1580062730</t>
  </si>
  <si>
    <t>GA1.2.930996658.1580668266</t>
  </si>
  <si>
    <t>GA1.2.1127621802.1578917513</t>
  </si>
  <si>
    <t>GA1.2.1172711672.1579932968</t>
  </si>
  <si>
    <t>GA1.2.1256552200.1580368204</t>
  </si>
  <si>
    <t>GA1.2.1259128364.1545505092</t>
  </si>
  <si>
    <t>GA1.2.142378754.1578408209</t>
  </si>
  <si>
    <t>GA1.2.1440981876.1581164630</t>
  </si>
  <si>
    <t>GA1.2.1491730946.1541511540</t>
  </si>
  <si>
    <t>GA1.2.1498769691.1581789479</t>
  </si>
  <si>
    <t>GA1.2.1628840889.1576409903</t>
  </si>
  <si>
    <t>GA1.2.172680580.1580643019</t>
  </si>
  <si>
    <t>GA1.2.1770095025.1577867338</t>
  </si>
  <si>
    <t>GA1.2.1859656288.1579677001</t>
  </si>
  <si>
    <t>GA1.2.1928528601.1581805860</t>
  </si>
  <si>
    <t>GA1.2.1969421998.1581944898</t>
  </si>
  <si>
    <t>GA1.2.2045178791.1578124050</t>
  </si>
  <si>
    <t>GA1.2.2059160686.1578735124</t>
  </si>
  <si>
    <t>GA1.2.2112621032.1579775004</t>
  </si>
  <si>
    <t>GA1.2.2130571324.1579645838</t>
  </si>
  <si>
    <t>GA1.2.2138837442.1577978310</t>
  </si>
  <si>
    <t>GA1.2.577890313.1579348567</t>
  </si>
  <si>
    <t>GA1.2.602458568.1579094755</t>
  </si>
  <si>
    <t>GA1.2.783837776.1578303231</t>
  </si>
  <si>
    <t>GA1.2.795749915.1577913020</t>
  </si>
  <si>
    <t>GA1.2.828421690.1578908125</t>
  </si>
  <si>
    <t>GA1.2.914868990.1577957099</t>
  </si>
  <si>
    <t>GA1.2.953685006.1578595194</t>
  </si>
  <si>
    <t>GA1.2.973697370.1569042329</t>
  </si>
  <si>
    <t>GA1.2.407188577.1581935054</t>
  </si>
  <si>
    <t>GA1.2.1035735619.1577889423</t>
  </si>
  <si>
    <t>GA1.2.1188027473.1580147820</t>
  </si>
  <si>
    <t>GA1.2.1438893400.1580804432</t>
  </si>
  <si>
    <t>GA1.2.1554745494.1578472120</t>
  </si>
  <si>
    <t>GA1.2.1619223337.1579531097</t>
  </si>
  <si>
    <t>GA1.2.1676659780.1580903796</t>
  </si>
  <si>
    <t>GA1.2.1687357553.1581852689</t>
  </si>
  <si>
    <t>GA1.2.1783415217.1577991556</t>
  </si>
  <si>
    <t>GA1.2.185078276.1578730511</t>
  </si>
  <si>
    <t>GA1.2.1955990398.1580318836</t>
  </si>
  <si>
    <t>GA1.2.1976446788.1578238815</t>
  </si>
  <si>
    <t>GA1.2.2028130896.1578663044</t>
  </si>
  <si>
    <t>GA1.2.510091312.1578337898</t>
  </si>
  <si>
    <t>GA1.2.515358278.1573627611</t>
  </si>
  <si>
    <t>GA1.2.839893340.1580852062</t>
  </si>
  <si>
    <t>GA1.2.988353718.1578809574</t>
  </si>
  <si>
    <t>GA1.2.1032490212.1581771077</t>
  </si>
  <si>
    <t>GA1.2.1055884543.1579074959</t>
  </si>
  <si>
    <t>GA1.2.1066033651.1579678488</t>
  </si>
  <si>
    <t>GA1.2.1105293825.1581496240</t>
  </si>
  <si>
    <t>GA1.2.1187949078.1581258095</t>
  </si>
  <si>
    <t>GA1.2.1252984817.1578997540</t>
  </si>
  <si>
    <t>GA1.2.1278597007.1579710396</t>
  </si>
  <si>
    <t>GA1.2.13293635.1580394410</t>
  </si>
  <si>
    <t>GA1.2.1400044823.1580669719</t>
  </si>
  <si>
    <t>GA1.2.1413113438.1578651807</t>
  </si>
  <si>
    <t>GA1.2.1426140916.1578404070</t>
  </si>
  <si>
    <t>GA1.2.1603604459.1578678032</t>
  </si>
  <si>
    <t>GA1.2.1619462022.1581846209</t>
  </si>
  <si>
    <t>GA1.2.1621111395.1581418443</t>
  </si>
  <si>
    <t>GA1.2.1632624654.1579461353</t>
  </si>
  <si>
    <t>GA1.2.1633054112.1578555396</t>
  </si>
  <si>
    <t>GA1.2.1854148415.1581660824</t>
  </si>
  <si>
    <t>GA1.2.2048237009.1579110193</t>
  </si>
  <si>
    <t>GA1.2.245278115.1559044055</t>
  </si>
  <si>
    <t>GA1.2.259108174.1579633884</t>
  </si>
  <si>
    <t>GA1.2.26426708.1575273882</t>
  </si>
  <si>
    <t>GA1.2.299273153.1578171210</t>
  </si>
  <si>
    <t>GA1.2.321258519.1581342196</t>
  </si>
  <si>
    <t>GA1.2.564245665.1567595314</t>
  </si>
  <si>
    <t>GA1.2.594829743.1581252707</t>
  </si>
  <si>
    <t>GA1.2.637267161.1577957669</t>
  </si>
  <si>
    <t>GA1.2.689888020.1578755013</t>
  </si>
  <si>
    <t>GA1.2.743255236.1577969737</t>
  </si>
  <si>
    <t>GA1.2.754492544.1579034720</t>
  </si>
  <si>
    <t>GA1.2.78406981.1579674008</t>
  </si>
  <si>
    <t>GA1.2.800400030.1579983145</t>
  </si>
  <si>
    <t>GA1.2.811742879.1579158619</t>
  </si>
  <si>
    <t>GA1.2.951191823.1577212102</t>
  </si>
  <si>
    <t>GA1.2.1031184234.1580027258</t>
  </si>
  <si>
    <t>GA1.2.1116076406.1578239679</t>
  </si>
  <si>
    <t>GA1.2.1143768418.1581320138</t>
  </si>
  <si>
    <t>GA1.2.1213675397.1578486584</t>
  </si>
  <si>
    <t>GA1.2.1315334952.1578795347</t>
  </si>
  <si>
    <t>GA1.2.1497473664.1578727593</t>
  </si>
  <si>
    <t>GA1.2.1707497456.1575963745</t>
  </si>
  <si>
    <t>GA1.2.1709291342.1578408059</t>
  </si>
  <si>
    <t>GA1.2.1880815011.1581666692</t>
  </si>
  <si>
    <t>GA1.2.2037500403.1579612894</t>
  </si>
  <si>
    <t>GA1.2.496880272.1581150225</t>
  </si>
  <si>
    <t>GA1.2.518286791.1579457949</t>
  </si>
  <si>
    <t>GA1.2.540105433.1579878986</t>
  </si>
  <si>
    <t>GA1.2.808260318.1580376203</t>
  </si>
  <si>
    <t>GA1.2.845271362.1575661992</t>
  </si>
  <si>
    <t>GA1.2.887654455.1578664863</t>
  </si>
  <si>
    <t>GA1.2.972963992.1578168931</t>
  </si>
  <si>
    <t>GA1.2.1096569275.1578519798</t>
  </si>
  <si>
    <t>GA1.2.109943776.1581620484</t>
  </si>
  <si>
    <t>GA1.2.1342867796.1581547815</t>
  </si>
  <si>
    <t>GA1.2.1482878905.1579443516</t>
  </si>
  <si>
    <t>GA1.2.1718747491.1579600763</t>
  </si>
  <si>
    <t>GA1.2.1795583603.1581234714</t>
  </si>
  <si>
    <t>GA1.2.1876914150.1578550614</t>
  </si>
  <si>
    <t>GA1.2.2013993919.1579194672</t>
  </si>
  <si>
    <t>GA1.2.25872840.1566588349</t>
  </si>
  <si>
    <t>GA1.2.273394360.1580024430</t>
  </si>
  <si>
    <t>GA1.2.1151865077.1580711725</t>
  </si>
  <si>
    <t>GA1.2.1226557947.1579444388</t>
  </si>
  <si>
    <t>GA1.2.1228478705.1579772955</t>
  </si>
  <si>
    <t>GA1.2.1392757293.1580156780</t>
  </si>
  <si>
    <t>GA1.2.1434893315.1578036351</t>
  </si>
  <si>
    <t>GA1.2.1551634135.1579119607</t>
  </si>
  <si>
    <t>GA1.2.1561514215.1581914866</t>
  </si>
  <si>
    <t>GA1.2.1665548321.1580232285</t>
  </si>
  <si>
    <t>GA1.2.1816439956.1581757368</t>
  </si>
  <si>
    <t>GA1.2.1958447161.1581691268</t>
  </si>
  <si>
    <t>GA1.2.1987539842.1578938255</t>
  </si>
  <si>
    <t>GA1.2.1991836554.1575565556</t>
  </si>
  <si>
    <t>GA1.2.2062459091.1579897081</t>
  </si>
  <si>
    <t>GA1.2.2119608076.1581235604</t>
  </si>
  <si>
    <t>GA1.2.2136217575.1580184421</t>
  </si>
  <si>
    <t>GA1.2.276785392.1578729412</t>
  </si>
  <si>
    <t>GA1.2.343024448.1580071577</t>
  </si>
  <si>
    <t>GA1.2.360837242.1581879576</t>
  </si>
  <si>
    <t>GA1.2.376100974.1581580467</t>
  </si>
  <si>
    <t>GA1.2.378944050.1579283465</t>
  </si>
  <si>
    <t>GA1.2.446405304.1581620972</t>
  </si>
  <si>
    <t>GA1.2.474450029.1581337202</t>
  </si>
  <si>
    <t>GA1.2.49093272.1578395497</t>
  </si>
  <si>
    <t>GA1.2.519641135.1579190932</t>
  </si>
  <si>
    <t>GA1.2.52194104.1579182533</t>
  </si>
  <si>
    <t>GA1.2.649396323.1580622141</t>
  </si>
  <si>
    <t>GA1.2.652749914.1579958969</t>
  </si>
  <si>
    <t>GA1.2.686310457.1581180255</t>
  </si>
  <si>
    <t>GA1.2.705982854.1579769686</t>
  </si>
  <si>
    <t>GA1.2.708109063.1580393854</t>
  </si>
  <si>
    <t>GA1.2.793645675.1579526414</t>
  </si>
  <si>
    <t>GA1.2.89642655.1581842917</t>
  </si>
  <si>
    <t>GA1.2.966178765.1580055514</t>
  </si>
  <si>
    <t>GA1.2.980197939.1579336675</t>
  </si>
  <si>
    <t>GA1.2.986403207.1578415907</t>
  </si>
  <si>
    <t>GA1.2.1319481069.1581763718</t>
  </si>
  <si>
    <t>GA1.2.1320036034.1580453473</t>
  </si>
  <si>
    <t>GA1.2.1337261226.1581947455</t>
  </si>
  <si>
    <t>GA1.2.1374142257.1580721173</t>
  </si>
  <si>
    <t>GA1.2.1470411358.1581166349</t>
  </si>
  <si>
    <t>GA1.2.1528372963.1579259613</t>
  </si>
  <si>
    <t>GA1.2.1655077297.1578518059</t>
  </si>
  <si>
    <t>GA1.2.1691772805.1579516066</t>
  </si>
  <si>
    <t>GA1.2.1816662244.1580396352</t>
  </si>
  <si>
    <t>GA1.2.1863522297.1579686056</t>
  </si>
  <si>
    <t>GA1.2.2010458498.1580639523</t>
  </si>
  <si>
    <t>GA1.2.512351172.1581779935</t>
  </si>
  <si>
    <t>GA1.2.5131558.1579435528</t>
  </si>
  <si>
    <t>GA1.2.515216845.1580905844</t>
  </si>
  <si>
    <t>GA1.2.686544011.1578995450</t>
  </si>
  <si>
    <t>GA1.2.724898520.1580892789</t>
  </si>
  <si>
    <t>GA1.2.745530131.1578070705</t>
  </si>
  <si>
    <t>GA1.2.763737834.1581596650</t>
  </si>
  <si>
    <t>GA1.2.952697031.1579284589</t>
  </si>
  <si>
    <t>GA1.2.994255838.1580844848</t>
  </si>
  <si>
    <t>GA1.2.1500147656.1581400152</t>
  </si>
  <si>
    <t>GA1.2.1258433304.1581345687</t>
  </si>
  <si>
    <t>GA1.2.1308285778.1580588285</t>
  </si>
  <si>
    <t>GA1.2.1326841721.1580213797</t>
  </si>
  <si>
    <t>GA1.2.1432944031.1578139611</t>
  </si>
  <si>
    <t>GA1.2.1471625399.1580375801</t>
  </si>
  <si>
    <t>GA1.2.1530559178.1580241849</t>
  </si>
  <si>
    <t>GA1.2.1538518936.1580919493</t>
  </si>
  <si>
    <t>GA1.2.1714674796.1578082674</t>
  </si>
  <si>
    <t>GA1.2.432585026.1580197233</t>
  </si>
  <si>
    <t>GA1.2.487295121.1580113134</t>
  </si>
  <si>
    <t>GA1.2.696076016.1578572029</t>
  </si>
  <si>
    <t>GA1.2.777661517.1580239598</t>
  </si>
  <si>
    <t>GA1.2.1274720105.1580331104</t>
  </si>
  <si>
    <t>GA1.2.143420352.1569508629</t>
  </si>
  <si>
    <t>GA1.2.1488993791.1578174968</t>
  </si>
  <si>
    <t>GA1.2.1553866433.1581629167</t>
  </si>
  <si>
    <t>GA1.2.1658291207.1580413479</t>
  </si>
  <si>
    <t>GA1.2.1719465245.1579640957</t>
  </si>
  <si>
    <t>GA1.2.1735930784.1578654623</t>
  </si>
  <si>
    <t>GA1.2.1863296046.1581625096</t>
  </si>
  <si>
    <t>GA1.2.1873259106.1569665858</t>
  </si>
  <si>
    <t>GA1.2.1906073773.1580836619</t>
  </si>
  <si>
    <t>GA1.2.1962495428.1580984646</t>
  </si>
  <si>
    <t>GA1.2.1997383775.1581346591</t>
  </si>
  <si>
    <t>GA1.2.2111373418.1580399303</t>
  </si>
  <si>
    <t>GA1.2.2132407926.1581916221</t>
  </si>
  <si>
    <t>GA1.2.74900974.1580415120</t>
  </si>
  <si>
    <t>GA1.2.751820330.1580133081</t>
  </si>
  <si>
    <t>GA1.2.787445542.1579771897</t>
  </si>
  <si>
    <t>GA1.2.803773223.1578158779</t>
  </si>
  <si>
    <t>GA1.2.943381584.1580044984</t>
  </si>
  <si>
    <t>GA1.2.981726837.1579556510</t>
  </si>
  <si>
    <t>GA1.2.1036234380.1578409723</t>
  </si>
  <si>
    <t>GA1.2.1054666890.1579421521</t>
  </si>
  <si>
    <t>GA1.2.1116801084.1578776534</t>
  </si>
  <si>
    <t>GA1.2.1351977750.1581874054</t>
  </si>
  <si>
    <t>GA1.2.1484837565.1579512806</t>
  </si>
  <si>
    <t>GA1.2.17415283.1577039852</t>
  </si>
  <si>
    <t>GA1.2.1845859114.1580240654</t>
  </si>
  <si>
    <t>GA1.2.1853460543.1581345891</t>
  </si>
  <si>
    <t>GA1.2.1854109320.1580633783</t>
  </si>
  <si>
    <t>GA1.2.28947335.1572200867</t>
  </si>
  <si>
    <t>GA1.2.342316169.1577892107</t>
  </si>
  <si>
    <t>GA1.2.347897092.1580015412</t>
  </si>
  <si>
    <t>GA1.2.376944315.1579863099</t>
  </si>
  <si>
    <t>GA1.2.413263200.1578704676</t>
  </si>
  <si>
    <t>GA1.2.413646903.1579632228</t>
  </si>
  <si>
    <t>GA1.2.596398648.1575233769</t>
  </si>
  <si>
    <t>GA1.2.601757047.1581582445</t>
  </si>
  <si>
    <t>GA1.2.686814192.1580975603</t>
  </si>
  <si>
    <t>GA1.2.694662382.1577901754</t>
  </si>
  <si>
    <t>GA1.2.811003297.1574454898</t>
  </si>
  <si>
    <t>GA1.2.846196278.1580999119</t>
  </si>
  <si>
    <t>GA1.2.853525173.1578835547</t>
  </si>
  <si>
    <t>GA1.2.887436770.1566367502</t>
  </si>
  <si>
    <t>GA1.2.957331408.1580973034</t>
  </si>
  <si>
    <t>GA1.2.1390250.1572867304</t>
  </si>
  <si>
    <t>GA1.2.1978544724.1580209976</t>
  </si>
  <si>
    <t>GA1.2.2031132827.1578674898</t>
  </si>
  <si>
    <t>GA1.2.309738128.1571418889</t>
  </si>
  <si>
    <t>GA1.2.1167939520.1573789246</t>
  </si>
  <si>
    <t>GA1.2.1168774762.1578380619</t>
  </si>
  <si>
    <t>GA1.2.1673590993.1580706953</t>
  </si>
  <si>
    <t>GA1.2.1709441945.1581230909</t>
  </si>
  <si>
    <t>GA1.2.1916602308.1581756843</t>
  </si>
  <si>
    <t>GA1.2.1926094145.1578978174</t>
  </si>
  <si>
    <t>GA1.2.2010388869.1578599914</t>
  </si>
  <si>
    <t>GA1.2.2065530588.1581052658</t>
  </si>
  <si>
    <t>GA1.2.2124118629.1579623120</t>
  </si>
  <si>
    <t>GA1.2.320608498.1581702556</t>
  </si>
  <si>
    <t>GA1.2.330321688.1575013747</t>
  </si>
  <si>
    <t>GA1.2.516415955.1581502627</t>
  </si>
  <si>
    <t>GA1.2.523776214.1581855618</t>
  </si>
  <si>
    <t>GA1.2.566963414.1581761527</t>
  </si>
  <si>
    <t>GA1.2.587805854.1581866407</t>
  </si>
  <si>
    <t>GA1.2.612077480.1577985911</t>
  </si>
  <si>
    <t>GA1.2.62292319.1578566434</t>
  </si>
  <si>
    <t>GA1.2.6307171.1579547838</t>
  </si>
  <si>
    <t>GA1.2.70652071.1579948326</t>
  </si>
  <si>
    <t>GA1.2.740768472.1578846895</t>
  </si>
  <si>
    <t>GA1.2.760414266.1575021078</t>
  </si>
  <si>
    <t>GA1.2.808909424.1581695224</t>
  </si>
  <si>
    <t>GA1.2.810540532.1580739159</t>
  </si>
  <si>
    <t>GA1.2.86674318.1581885301</t>
  </si>
  <si>
    <t>GA1.2.873507780.1581518239</t>
  </si>
  <si>
    <t>GA1.2.908293048.1581000786</t>
  </si>
  <si>
    <t>GA1.2.941010783.1581021014</t>
  </si>
  <si>
    <t>GA1.2.1104788209.1578859429</t>
  </si>
  <si>
    <t>GA1.2.164444698.1579009880</t>
  </si>
  <si>
    <t>GA1.2.1745073721.1581329937</t>
  </si>
  <si>
    <t>GA1.2.1832502488.1580369747</t>
  </si>
  <si>
    <t>GA1.2.1853620956.1581251106</t>
  </si>
  <si>
    <t>GA1.2.185998786.1568009779</t>
  </si>
  <si>
    <t>GA1.2.1883064713.1576597918</t>
  </si>
  <si>
    <t>GA1.2.188974929.1574608256</t>
  </si>
  <si>
    <t>GA1.2.1977183499.1580895689</t>
  </si>
  <si>
    <t>GA1.2.211261253.1581099189</t>
  </si>
  <si>
    <t>GA1.2.47481021.1581874235</t>
  </si>
  <si>
    <t>GA1.2.48732771.1581009424</t>
  </si>
  <si>
    <t>GA1.2.5187628.1581575198</t>
  </si>
  <si>
    <t>GA1.2.615736705.1579597446</t>
  </si>
  <si>
    <t>GA1.2.631456272.1577344487</t>
  </si>
  <si>
    <t>GA1.2.66788297.1581414623</t>
  </si>
  <si>
    <t>GA1.2.879420667.1579632994</t>
  </si>
  <si>
    <t>GA1.2.992920566.1581520325</t>
  </si>
  <si>
    <t>GA1.2.1531776489.1581664229</t>
  </si>
  <si>
    <t>GA1.2.1593011193.1579352446</t>
  </si>
  <si>
    <t>GA1.2.1726095967.1581928769</t>
  </si>
  <si>
    <t>GA1.2.1774224526.1580712897</t>
  </si>
  <si>
    <t>GA1.2.1823396823.1581746658</t>
  </si>
  <si>
    <t>GA1.2.954434900.1581492787</t>
  </si>
  <si>
    <t>GA1.2.1117941638.1578134108</t>
  </si>
  <si>
    <t>GA1.2.1336323511.1579612308</t>
  </si>
  <si>
    <t>GA1.2.1554974941.1579452998</t>
  </si>
  <si>
    <t>GA1.2.1729649379.1578892951</t>
  </si>
  <si>
    <t>GA1.2.545516418.1580299614</t>
  </si>
  <si>
    <t>GA1.2.597964103.1580745266</t>
  </si>
  <si>
    <t>GA1.2.1230233440.1578121989</t>
  </si>
  <si>
    <t>GA1.2.2027230798.1580131800</t>
  </si>
  <si>
    <t>GA1.2.521689423.1579433492</t>
  </si>
  <si>
    <t>GA1.2.1116217654.1581586881</t>
  </si>
  <si>
    <t>GA1.2.1353035714.1580296869</t>
  </si>
  <si>
    <t>GA1.2.14163080.1577658211</t>
  </si>
  <si>
    <t>GA1.2.1711861609.1564254995</t>
  </si>
  <si>
    <t>GA1.2.1846399179.1581142256</t>
  </si>
  <si>
    <t>GA1.2.2000916707.1578044118</t>
  </si>
  <si>
    <t>GA1.2.2131860923.1580762017</t>
  </si>
  <si>
    <t>GA1.2.758305232.1577023801</t>
  </si>
  <si>
    <t>GA1.2.759429764.1581503356</t>
  </si>
  <si>
    <t>GA1.2.1021263700.1578395543</t>
  </si>
  <si>
    <t>GA1.2.1115241168.1578307662</t>
  </si>
  <si>
    <t>GA1.2.1150077731.1579022948</t>
  </si>
  <si>
    <t>GA1.2.1449966622.1581660436</t>
  </si>
  <si>
    <t>GA1.2.1503847121.1575665172</t>
  </si>
  <si>
    <t>GA1.2.198360477.1578401671</t>
  </si>
  <si>
    <t>GA1.2.386050599.1576233466</t>
  </si>
  <si>
    <t>GA1.2.451511567.1575183410</t>
  </si>
  <si>
    <t>GA1.2.547927984.1580367889</t>
  </si>
  <si>
    <t>GA1.2.826105670.1580986518</t>
  </si>
  <si>
    <t>GA1.2.1729751714.1579788961</t>
  </si>
  <si>
    <t>GA1.2.577506593.1578258516</t>
  </si>
  <si>
    <t>GA1.2.752897852.1579016831</t>
  </si>
  <si>
    <t>GA1.2.807055080.1578778035</t>
  </si>
  <si>
    <t>GA1.2.1036008208.1579592731</t>
  </si>
  <si>
    <t>GA1.2.1600016629.1571304262</t>
  </si>
  <si>
    <t>GA1.2.1680350450.1578682771</t>
  </si>
  <si>
    <t>GA1.2.2053825903.1578829121</t>
  </si>
  <si>
    <t>GA1.2.2146348446.1581676090</t>
  </si>
  <si>
    <t>GA1.2.500347164.1578402003</t>
  </si>
  <si>
    <t>GA1.2.1007835782.1580296722</t>
  </si>
  <si>
    <t>GA1.2.1456731414.1581745367</t>
  </si>
  <si>
    <t>GA1.2.1489841618.1578304996</t>
  </si>
  <si>
    <t>GA1.2.2091317674.1578247212</t>
  </si>
  <si>
    <t>GA1.2.249148588.1581785359</t>
  </si>
  <si>
    <t>GA1.2.730952394.1579682553</t>
  </si>
  <si>
    <t>GA1.2.830407191.1580410233</t>
  </si>
  <si>
    <t>GA1.2.876644220.1581763319</t>
  </si>
  <si>
    <t>GA1.2.95144954.1580302096</t>
  </si>
  <si>
    <t>GA1.2.614411585.1573803080</t>
  </si>
  <si>
    <t>GA1.2.1003094913.1580642104</t>
  </si>
  <si>
    <t>Korenovsk</t>
  </si>
  <si>
    <t>GA1.2.1069474409.1579380211</t>
  </si>
  <si>
    <t>Armavir</t>
  </si>
  <si>
    <t>Tikhoretsk</t>
  </si>
  <si>
    <t>GA1.2.1453975989.1578546881</t>
  </si>
  <si>
    <t>Tuapse</t>
  </si>
  <si>
    <t>GA1.2.1456204387.1572284765</t>
  </si>
  <si>
    <t>GA1.2.1485396357.1577985932</t>
  </si>
  <si>
    <t>GA1.2.1555615664.1556179633</t>
  </si>
  <si>
    <t>Novorossiysk</t>
  </si>
  <si>
    <t>GA1.2.1592577926.1581157354</t>
  </si>
  <si>
    <t>GA1.2.1670158658.1581804768</t>
  </si>
  <si>
    <t>Gelendzhik</t>
  </si>
  <si>
    <t>GA1.2.1733925540.1579196672</t>
  </si>
  <si>
    <t>Anapa</t>
  </si>
  <si>
    <t>GA1.2.1784210119.1578606027</t>
  </si>
  <si>
    <t>GA1.2.1789451322.1578242000</t>
  </si>
  <si>
    <t>Slavyansk-na-Kubani</t>
  </si>
  <si>
    <t>GA1.2.1941327047.1580280446</t>
  </si>
  <si>
    <t>GA1.2.1945597430.1580633425</t>
  </si>
  <si>
    <t>GA1.2.2011989811.1581534857</t>
  </si>
  <si>
    <t>Kavkazskaya</t>
  </si>
  <si>
    <t>GA1.2.2029335583.1578095987</t>
  </si>
  <si>
    <t>GA1.2.2034073979.1581932894</t>
  </si>
  <si>
    <t>GA1.2.2047174658.1581658744</t>
  </si>
  <si>
    <t>GA1.2.2119978178.1579798667</t>
  </si>
  <si>
    <t>GA1.2.2136285804.1578430194</t>
  </si>
  <si>
    <t>GA1.2.2136557845.1571161080</t>
  </si>
  <si>
    <t>GA1.2.315894557.1567105736</t>
  </si>
  <si>
    <t>GA1.2.330781321.1581584443</t>
  </si>
  <si>
    <t>GA1.2.333411742.1560676504</t>
  </si>
  <si>
    <t>GA1.2.394387794.1581180570</t>
  </si>
  <si>
    <t>GA1.2.403707242.1581593318</t>
  </si>
  <si>
    <t>GA1.2.457411184.1578842430</t>
  </si>
  <si>
    <t>GA1.2.516690582.1581588397</t>
  </si>
  <si>
    <t>GA1.2.518806360.1578098280</t>
  </si>
  <si>
    <t>GA1.2.537002632.1580675166</t>
  </si>
  <si>
    <t>GA1.2.605358147.1581023325</t>
  </si>
  <si>
    <t>GA1.2.614093739.1578499368</t>
  </si>
  <si>
    <t>GA1.2.712122298.1581456380</t>
  </si>
  <si>
    <t>Yeysk</t>
  </si>
  <si>
    <t>GA1.2.72157956.1579698445</t>
  </si>
  <si>
    <t>GA1.2.820446179.1579930216</t>
  </si>
  <si>
    <t>GA1.2.844901094.1578486446</t>
  </si>
  <si>
    <t>Yuzhnyy</t>
  </si>
  <si>
    <t>GA1.2.928796710.1581680207</t>
  </si>
  <si>
    <t>GA1.2.940146301.1581434047</t>
  </si>
  <si>
    <t>GA1.2.982422880.1581849010</t>
  </si>
  <si>
    <t>GA1.2.1578197362.1580824506</t>
  </si>
  <si>
    <t>GA1.2.1822658987.1581186057</t>
  </si>
  <si>
    <t>Primorsko-Akhtarsk</t>
  </si>
  <si>
    <t>GA1.2.2087346370.1581005738</t>
  </si>
  <si>
    <t>GA1.2.255571404.1560886676</t>
  </si>
  <si>
    <t>GA1.2.286563242.1579676782</t>
  </si>
  <si>
    <t>GA1.2.873912309.1578494021</t>
  </si>
  <si>
    <t>GA1.2.902641153.1565077335</t>
  </si>
  <si>
    <t>GA1.2.973379735.1578497019</t>
  </si>
  <si>
    <t>GA1.2.1020409757.1577211365</t>
  </si>
  <si>
    <t>Znamenskiy</t>
  </si>
  <si>
    <t>GA1.2.1176703385.1579245500</t>
  </si>
  <si>
    <t>GA1.2.1287593034.1581610640</t>
  </si>
  <si>
    <t>GA1.2.131433035.1581183691</t>
  </si>
  <si>
    <t>GA1.2.1409486115.1581079602</t>
  </si>
  <si>
    <t>GA1.2.1692097169.1579644075</t>
  </si>
  <si>
    <t>GA1.2.1881932596.1580709312</t>
  </si>
  <si>
    <t>GA1.2.1936934490.1577143401</t>
  </si>
  <si>
    <t>GA1.2.1973921392.1568893153</t>
  </si>
  <si>
    <t>GA1.2.2071749423.1581364200</t>
  </si>
  <si>
    <t>Kanevskaya</t>
  </si>
  <si>
    <t>GA1.2.365070712.1580681870</t>
  </si>
  <si>
    <t>GA1.2.438103833.1579100052</t>
  </si>
  <si>
    <t>GA1.2.47134228.1580065550</t>
  </si>
  <si>
    <t>GA1.2.47610339.1579012171</t>
  </si>
  <si>
    <t>GA1.2.506347784.1576343714</t>
  </si>
  <si>
    <t>GA1.2.599658634.1581336450</t>
  </si>
  <si>
    <t>GA1.2.75156402.1576861274</t>
  </si>
  <si>
    <t>GA1.2.1099588629.1578496593</t>
  </si>
  <si>
    <t>GA1.2.1588713902.1581856432</t>
  </si>
  <si>
    <t>GA1.2.162239239.1578474915</t>
  </si>
  <si>
    <t>Verkhnebakanski</t>
  </si>
  <si>
    <t>GA1.2.1747683208.1581080253</t>
  </si>
  <si>
    <t>Dinskaya</t>
  </si>
  <si>
    <t>GA1.2.1855518959.1578848654</t>
  </si>
  <si>
    <t>GA1.2.1974333710.1579191274</t>
  </si>
  <si>
    <t>GA1.2.2035110184.1574961069</t>
  </si>
  <si>
    <t>GA1.2.2037027478.1579691802</t>
  </si>
  <si>
    <t>GA1.2.2071920066.1578175588</t>
  </si>
  <si>
    <t>GA1.2.2093943501.1580193869</t>
  </si>
  <si>
    <t>GA1.2.332371569.1578666916</t>
  </si>
  <si>
    <t>GA1.2.332756283.1580202569</t>
  </si>
  <si>
    <t>GA1.2.340040940.1581834156</t>
  </si>
  <si>
    <t>GA1.2.383345853.1580939315</t>
  </si>
  <si>
    <t>GA1.2.571237713.1577386650</t>
  </si>
  <si>
    <t>GA1.2.934380550.1578505809</t>
  </si>
  <si>
    <t>GA1.2.111508296.1581926674</t>
  </si>
  <si>
    <t>GA1.2.1176583725.1581232095</t>
  </si>
  <si>
    <t>GA1.2.12110398.1573319636</t>
  </si>
  <si>
    <t>GA1.2.1410022857.1578145467</t>
  </si>
  <si>
    <t>GA1.2.1473916170.1578849034</t>
  </si>
  <si>
    <t>GA1.2.1486426074.1578242620</t>
  </si>
  <si>
    <t>GA1.2.1490290600.1580229530</t>
  </si>
  <si>
    <t>GA1.2.1546369821.1579613903</t>
  </si>
  <si>
    <t>GA1.2.1579004785.1581451319</t>
  </si>
  <si>
    <t>GA1.2.1580568772.1581271965</t>
  </si>
  <si>
    <t>GA1.2.1748856466.1581678542</t>
  </si>
  <si>
    <t>GA1.2.1752002441.1580141919</t>
  </si>
  <si>
    <t>GA1.2.1769615365.1580754507</t>
  </si>
  <si>
    <t>GA1.2.2100009764.1581010665</t>
  </si>
  <si>
    <t>Novotitarovskaya</t>
  </si>
  <si>
    <t>GA1.2.481921675.1579516119</t>
  </si>
  <si>
    <t>Belorechensk</t>
  </si>
  <si>
    <t>GA1.2.560930420.1580723182</t>
  </si>
  <si>
    <t>GA1.2.729787262.1581705276</t>
  </si>
  <si>
    <t>Bryukhovetskaya</t>
  </si>
  <si>
    <t>GA1.2.823996574.1581029354</t>
  </si>
  <si>
    <t>GA1.2.942228724.1574373400</t>
  </si>
  <si>
    <t>Tschernomorski</t>
  </si>
  <si>
    <t>GA1.2.969722706.1581329631</t>
  </si>
  <si>
    <t>GA1.2.1293313192.1581864422</t>
  </si>
  <si>
    <t>GA1.2.1382190588.1577351568</t>
  </si>
  <si>
    <t>Tbilisskaya</t>
  </si>
  <si>
    <t>GA1.2.1643443757.1581014752</t>
  </si>
  <si>
    <t>Abinsk</t>
  </si>
  <si>
    <t>GA1.2.418721436.1581462339</t>
  </si>
  <si>
    <t>GA1.2.915537133.1579603902</t>
  </si>
  <si>
    <t>GA1.2.533279111.1577731305</t>
  </si>
  <si>
    <t>GA1.2.568172398.1578193733</t>
  </si>
  <si>
    <t>GA1.2.1008530490.1581839500</t>
  </si>
  <si>
    <t>GA1.2.1240382641.1578554283</t>
  </si>
  <si>
    <t>GA1.2.1392563851.1566277525</t>
  </si>
  <si>
    <t>GA1.2.148083047.1581704102</t>
  </si>
  <si>
    <t>GA1.2.1501299343.1581175928</t>
  </si>
  <si>
    <t>GA1.2.1571817353.1571852665</t>
  </si>
  <si>
    <t>Leningradskaya</t>
  </si>
  <si>
    <t>GA1.2.157840198.1581096827</t>
  </si>
  <si>
    <t>GA1.2.17291282.1580562372</t>
  </si>
  <si>
    <t>Lenina</t>
  </si>
  <si>
    <t>GA1.2.1785050434.1580215259</t>
  </si>
  <si>
    <t>GA1.2.1805738499.1565509161</t>
  </si>
  <si>
    <t>GA1.2.1810467959.1578134975</t>
  </si>
  <si>
    <t>GA1.2.1912171719.1579889211</t>
  </si>
  <si>
    <t>GA1.2.2099243071.1581184160</t>
  </si>
  <si>
    <t>Kropotkin</t>
  </si>
  <si>
    <t>GA1.2.441735899.1579893121</t>
  </si>
  <si>
    <t>GA1.2.47932348.1578917420</t>
  </si>
  <si>
    <t>GA1.2.531373334.1580297670</t>
  </si>
  <si>
    <t>GA1.2.739437425.1579861904</t>
  </si>
  <si>
    <t>GA1.2.84687749.1581614434</t>
  </si>
  <si>
    <t>GA1.2.90689983.1579878808</t>
  </si>
  <si>
    <t>GA1.2.924914993.1579717644</t>
  </si>
  <si>
    <t>GA1.2.960856016.1578320339</t>
  </si>
  <si>
    <t>GA1.2.1169448376.1577861283</t>
  </si>
  <si>
    <t>GA1.2.1199776099.1578178018</t>
  </si>
  <si>
    <t>GA1.2.1254729101.1578559942</t>
  </si>
  <si>
    <t>GA1.2.1286120500.1581785487</t>
  </si>
  <si>
    <t>GA1.2.1328607800.1578732390</t>
  </si>
  <si>
    <t>GA1.2.1380281149.1581364666</t>
  </si>
  <si>
    <t>Temryuk</t>
  </si>
  <si>
    <t>GA1.2.1423245976.1581512701</t>
  </si>
  <si>
    <t>GA1.2.1529217197.1581338738</t>
  </si>
  <si>
    <t>GA1.2.1665491407.1578501932</t>
  </si>
  <si>
    <t>GA1.2.1716341767.1578085994</t>
  </si>
  <si>
    <t>GA1.2.1753324222.1577815285</t>
  </si>
  <si>
    <t>GA1.2.1780275267.1579936424</t>
  </si>
  <si>
    <t>GA1.2.1827640982.1579463305</t>
  </si>
  <si>
    <t>GA1.2.1867488289.1579872620</t>
  </si>
  <si>
    <t>GA1.2.1881983087.1568292215</t>
  </si>
  <si>
    <t>GA1.2.1897144794.1578116174</t>
  </si>
  <si>
    <t>GA1.2.2049741117.1581080170</t>
  </si>
  <si>
    <t>GA1.2.309586006.1571945333</t>
  </si>
  <si>
    <t>GA1.2.608575063.1576139535</t>
  </si>
  <si>
    <t>GA1.2.796931247.1575547306</t>
  </si>
  <si>
    <t>GA1.2.857181359.1579462947</t>
  </si>
  <si>
    <t>GA1.2.892454665.1578024816</t>
  </si>
  <si>
    <t>GA1.2.1633983137.1576226623</t>
  </si>
  <si>
    <t>GA1.2.1041877677.1536897086</t>
  </si>
  <si>
    <t>GA1.2.1340807470.1579621079</t>
  </si>
  <si>
    <t>GA1.2.1382031204.1580588338</t>
  </si>
  <si>
    <t>GA1.2.1395084152.1579460216</t>
  </si>
  <si>
    <t>GA1.2.1473135989.1580214854</t>
  </si>
  <si>
    <t>GA1.2.1479450019.1579359225</t>
  </si>
  <si>
    <t>GA1.2.1606758125.1578545867</t>
  </si>
  <si>
    <t>GA1.2.1718974573.1581586349</t>
  </si>
  <si>
    <t>GA1.2.178309303.1578408930</t>
  </si>
  <si>
    <t>GA1.2.1956913754.1579109001</t>
  </si>
  <si>
    <t>GA1.2.2020147104.1578864904</t>
  </si>
  <si>
    <t>GA1.2.2035673701.1579344157</t>
  </si>
  <si>
    <t>GA1.2.528071332.1573966567</t>
  </si>
  <si>
    <t>GA1.2.59941669.1577943885</t>
  </si>
  <si>
    <t>GA1.2.723043717.1578604295</t>
  </si>
  <si>
    <t>GA1.2.753192279.1577861182</t>
  </si>
  <si>
    <t>GA1.2.828600360.1579520716</t>
  </si>
  <si>
    <t>GA1.2.877872401.1581761873</t>
  </si>
  <si>
    <t>GA1.2.1073594859.1550510758</t>
  </si>
  <si>
    <t>GA1.2.111725056.1578508307</t>
  </si>
  <si>
    <t>GA1.2.1128162509.1580997410</t>
  </si>
  <si>
    <t>GA1.2.1137896755.1580818228</t>
  </si>
  <si>
    <t>GA1.2.1202684256.1580792907</t>
  </si>
  <si>
    <t>GA1.2.1229899839.1581450156</t>
  </si>
  <si>
    <t>GA1.2.1241227033.1581005519</t>
  </si>
  <si>
    <t>GA1.2.1343968693.1578393076</t>
  </si>
  <si>
    <t>GA1.2.1675672947.1580820729</t>
  </si>
  <si>
    <t>GA1.2.1859360837.1581510682</t>
  </si>
  <si>
    <t>GA1.2.1966707907.1578485046</t>
  </si>
  <si>
    <t>GA1.2.2045579038.1578406770</t>
  </si>
  <si>
    <t>GA1.2.2113503682.1580836854</t>
  </si>
  <si>
    <t>GA1.2.238012122.1581149379</t>
  </si>
  <si>
    <t>GA1.2.261864624.1579276103</t>
  </si>
  <si>
    <t>GA1.2.356670618.1581676566</t>
  </si>
  <si>
    <t>GA1.2.420755217.1581594624</t>
  </si>
  <si>
    <t>GA1.2.561684030.1578639426</t>
  </si>
  <si>
    <t>GA1.2.810335750.1565591210</t>
  </si>
  <si>
    <t>GA1.2.932889205.1578258745</t>
  </si>
  <si>
    <t>GA1.2.1355184925.1578223136</t>
  </si>
  <si>
    <t>GA1.2.1388637952.1581689478</t>
  </si>
  <si>
    <t>GA1.2.1452354561.1580285727</t>
  </si>
  <si>
    <t>GA1.2.1511373718.1579185848</t>
  </si>
  <si>
    <t>GA1.2.1531069816.1578229344</t>
  </si>
  <si>
    <t>GA1.2.1650541372.1575100548</t>
  </si>
  <si>
    <t>GA1.2.2012711632.1578513055</t>
  </si>
  <si>
    <t>GA1.2.2136038512.1577993422</t>
  </si>
  <si>
    <t>GA1.2.385076829.1579464551</t>
  </si>
  <si>
    <t>GA1.2.454240518.1578048323</t>
  </si>
  <si>
    <t>GA1.2.458873884.1578507277</t>
  </si>
  <si>
    <t>GA1.2.577311721.1555946184</t>
  </si>
  <si>
    <t>GA1.2.654207924.1579521663</t>
  </si>
  <si>
    <t>GA1.2.923271735.1580033994</t>
  </si>
  <si>
    <t>GA1.2.1229554683.1580600234</t>
  </si>
  <si>
    <t>GA1.2.1413893345.1579586084</t>
  </si>
  <si>
    <t>GA1.2.1428935443.1579117865</t>
  </si>
  <si>
    <t>GA1.2.1510487415.1580238641</t>
  </si>
  <si>
    <t>GA1.2.1628468676.1581933836</t>
  </si>
  <si>
    <t>Gulkevichi</t>
  </si>
  <si>
    <t>GA1.2.1897154887.1578912640</t>
  </si>
  <si>
    <t>GA1.2.2004808885.1581492054</t>
  </si>
  <si>
    <t>krasnodar.kingautosales.ru</t>
  </si>
  <si>
    <t>GA1.2.2063250765.1581519429</t>
  </si>
  <si>
    <t>GA1.2.2064451023.1581018700</t>
  </si>
  <si>
    <t>GA1.2.2092449706.1577565689</t>
  </si>
  <si>
    <t>GA1.2.303505988.1578752479</t>
  </si>
  <si>
    <t>GA1.2.309725057.1578263418</t>
  </si>
  <si>
    <t>GA1.2.457642025.1579329223</t>
  </si>
  <si>
    <t>GA1.2.482887548.1578131379</t>
  </si>
  <si>
    <t>GA1.2.483613619.1581772827</t>
  </si>
  <si>
    <t>GA1.2.490417472.1578932597</t>
  </si>
  <si>
    <t>GA1.2.646876925.1579806030</t>
  </si>
  <si>
    <t>GA1.2.667977960.1578651580</t>
  </si>
  <si>
    <t>GA1.2.819276249.1581689789</t>
  </si>
  <si>
    <t>GA1.2.958408535.1580052572</t>
  </si>
  <si>
    <t>GA1.2.971292130.1576778768</t>
  </si>
  <si>
    <t>GA1.2.1284243225.1581580893</t>
  </si>
  <si>
    <t>GA1.2.134771193.1581108670</t>
  </si>
  <si>
    <t>GA1.2.1521130364.1577905725</t>
  </si>
  <si>
    <t>GA1.2.397348546.1580749263</t>
  </si>
  <si>
    <t>GA1.2.633959889.1575703890</t>
  </si>
  <si>
    <t>GA1.2.814803052.1580934565</t>
  </si>
  <si>
    <t>GA1.2.878816760.1579339517</t>
  </si>
  <si>
    <t>GA1.2.1351045401.1581179050</t>
  </si>
  <si>
    <t>GA1.2.1450099905.1578210089</t>
  </si>
  <si>
    <t>GA1.2.1488435616.1578577011</t>
  </si>
  <si>
    <t>GA1.2.1912348374.1578417029</t>
  </si>
  <si>
    <t>GA1.2.1964545955.1581591714</t>
  </si>
  <si>
    <t>GA1.2.660865287.1578658098</t>
  </si>
  <si>
    <t>GA1.2.744433699.1570212480</t>
  </si>
  <si>
    <t>GA1.2.750102209.1579514674</t>
  </si>
  <si>
    <t>GA1.2.113177047.1579257131</t>
  </si>
  <si>
    <t>GA1.2.1236040226.1578814991</t>
  </si>
  <si>
    <t>GA1.2.1263792078.1579595888</t>
  </si>
  <si>
    <t>GA1.2.1305653017.1579185595</t>
  </si>
  <si>
    <t>GA1.2.1468851466.1580105532</t>
  </si>
  <si>
    <t>GA1.2.1552625223.1580912349</t>
  </si>
  <si>
    <t>GA1.2.1687728191.1580817156</t>
  </si>
  <si>
    <t>GA1.2.1739260143.1581064499</t>
  </si>
  <si>
    <t>GA1.2.1754388874.1581506325</t>
  </si>
  <si>
    <t>GA1.2.178510933.1578146690</t>
  </si>
  <si>
    <t>GA1.2.2019751199.1570776835</t>
  </si>
  <si>
    <t>GA1.2.2035278402.1580753551</t>
  </si>
  <si>
    <t>GA1.2.206933492.1579613811</t>
  </si>
  <si>
    <t>GA1.2.2136740005.1578579873</t>
  </si>
  <si>
    <t>GA1.2.574415085.1578410403</t>
  </si>
  <si>
    <t>GA1.2.585218748.1574315344</t>
  </si>
  <si>
    <t>Vyselki</t>
  </si>
  <si>
    <t>GA1.2.642451338.1578237693</t>
  </si>
  <si>
    <t>GA1.2.855652461.1581406297</t>
  </si>
  <si>
    <t>GA1.2.1081044502.1579206178</t>
  </si>
  <si>
    <t>GA1.2.1139322019.1581448449</t>
  </si>
  <si>
    <t>GA1.2.1167034531.1581009113</t>
  </si>
  <si>
    <t>GA1.2.1269258581.1581321141</t>
  </si>
  <si>
    <t>GA1.2.1307258997.1581936412</t>
  </si>
  <si>
    <t>GA1.2.133421134.1581535512</t>
  </si>
  <si>
    <t>GA1.2.1372902753.1580401661</t>
  </si>
  <si>
    <t>Ust-Labinsk</t>
  </si>
  <si>
    <t>GA1.2.1644450367.1578945866</t>
  </si>
  <si>
    <t>Labinsk</t>
  </si>
  <si>
    <t>GA1.2.1658804242.1578241828</t>
  </si>
  <si>
    <t>GA1.2.1764153726.1581258370</t>
  </si>
  <si>
    <t>GA1.2.1887130236.1581166924</t>
  </si>
  <si>
    <t>GA1.2.234604141.1577889783</t>
  </si>
  <si>
    <t>GA1.2.437755906.1579106526</t>
  </si>
  <si>
    <t>GA1.2.474278597.1566989350</t>
  </si>
  <si>
    <t>GA1.2.554411906.1580632333</t>
  </si>
  <si>
    <t>GA1.2.66620364.1581072713</t>
  </si>
  <si>
    <t>GA1.2.732327556.1579197859</t>
  </si>
  <si>
    <t>GA1.2.1642482273.1579161404</t>
  </si>
  <si>
    <t>GA1.2.1706493163.1581168409</t>
  </si>
  <si>
    <t>GA1.2.1778895444.1581542518</t>
  </si>
  <si>
    <t>Medvedovskaya</t>
  </si>
  <si>
    <t>GA1.2.2043220504.1578315744</t>
  </si>
  <si>
    <t>GA1.2.2076101325.1580276840</t>
  </si>
  <si>
    <t>GA1.2.1121779836.1578143956</t>
  </si>
  <si>
    <t>GA1.2.1474032358.1581764487</t>
  </si>
  <si>
    <t>GA1.2.155904965.1581837196</t>
  </si>
  <si>
    <t>GA1.2.1631173273.1577209109</t>
  </si>
  <si>
    <t>GA1.2.191209626.1581362284</t>
  </si>
  <si>
    <t>GA1.2.1179164035.1580216348</t>
  </si>
  <si>
    <t>GA1.2.1246634800.1578411850</t>
  </si>
  <si>
    <t>GA1.2.1278660525.1581861900</t>
  </si>
  <si>
    <t>GA1.2.1311977482.1578039986</t>
  </si>
  <si>
    <t>GA1.2.148054921.1579698297</t>
  </si>
  <si>
    <t>GA1.2.1703923498.1581429748</t>
  </si>
  <si>
    <t>GA1.2.1817500111.1577298230</t>
  </si>
  <si>
    <t>GA1.2.1921083501.1581254470</t>
  </si>
  <si>
    <t>GA1.2.1922010822.1572627329</t>
  </si>
  <si>
    <t>GA1.2.1971854117.1578655317</t>
  </si>
  <si>
    <t>GA1.2.2068087534.1581065292</t>
  </si>
  <si>
    <t>GA1.2.2084020726.1581313312</t>
  </si>
  <si>
    <t>GA1.2.2123383044.1581883479</t>
  </si>
  <si>
    <t>GA1.2.317570598.1581424920</t>
  </si>
  <si>
    <t>GA1.2.482120231.1578654508</t>
  </si>
  <si>
    <t>GA1.2.548337911.1581491343</t>
  </si>
  <si>
    <t>GA1.2.71716271.1581774780</t>
  </si>
  <si>
    <t>Platnirovskaya</t>
  </si>
  <si>
    <t>GA1.2.723127313.1581925397</t>
  </si>
  <si>
    <t>GA1.2.810927633.1579027181</t>
  </si>
  <si>
    <t>GA1.2.1026206507.1578383305</t>
  </si>
  <si>
    <t>GA1.2.1180638882.1579025829</t>
  </si>
  <si>
    <t>GA1.2.1315432226.1581314254</t>
  </si>
  <si>
    <t>GA1.2.1350465913.1580926006</t>
  </si>
  <si>
    <t>GA1.2.1403596149.1570305035</t>
  </si>
  <si>
    <t>GA1.2.142989991.1578200576</t>
  </si>
  <si>
    <t>GA1.2.1450810280.1580821907</t>
  </si>
  <si>
    <t>GA1.2.1453706326.1579628998</t>
  </si>
  <si>
    <t>GA1.2.1538376090.1580146435</t>
  </si>
  <si>
    <t>GA1.2.1669083400.1579033855</t>
  </si>
  <si>
    <t>GA1.2.1914290142.1578304476</t>
  </si>
  <si>
    <t>GA1.2.260242753.1580153663</t>
  </si>
  <si>
    <t>GA1.2.31640046.1581096251</t>
  </si>
  <si>
    <t>Novopokrovskaya</t>
  </si>
  <si>
    <t>GA1.2.347451601.1579181993</t>
  </si>
  <si>
    <t>GA1.2.430399913.1578384161</t>
  </si>
  <si>
    <t>GA1.2.5603679.1580134089</t>
  </si>
  <si>
    <t>GA1.2.725898056.1581009605</t>
  </si>
  <si>
    <t>GA1.2.814091328.1578501253</t>
  </si>
  <si>
    <t>GA1.2.943474487.1580469993</t>
  </si>
  <si>
    <t>GA1.2.1203219172.1578381956</t>
  </si>
  <si>
    <t>GA1.2.1295778637.1577898738</t>
  </si>
  <si>
    <t>GA1.2.1361939753.1578607467</t>
  </si>
  <si>
    <t>GA1.2.1394645196.1566977744</t>
  </si>
  <si>
    <t>GA1.2.1550825968.1580514084</t>
  </si>
  <si>
    <t>GA1.2.1604421392.1580279397</t>
  </si>
  <si>
    <t>GA1.2.1746856427.1519764614</t>
  </si>
  <si>
    <t>GA1.2.1767754116.1580512838</t>
  </si>
  <si>
    <t>GA1.2.1919461712.1578678086</t>
  </si>
  <si>
    <t>GA1.2.1990763125.1578734979</t>
  </si>
  <si>
    <t>Novomichailovskas</t>
  </si>
  <si>
    <t>GA1.2.344756412.1580884446</t>
  </si>
  <si>
    <t>Troedobelikovskiy</t>
  </si>
  <si>
    <t>GA1.2.416842006.1567841547</t>
  </si>
  <si>
    <t>GA1.2.427529688.1581185156</t>
  </si>
  <si>
    <t>GA1.2.51783978.1578054988</t>
  </si>
  <si>
    <t>GA1.2.630901984.1580562774</t>
  </si>
  <si>
    <t>GA1.2.736358518.1580458706</t>
  </si>
  <si>
    <t>GA1.2.773484966.1581915967</t>
  </si>
  <si>
    <t>GA1.2.843209269.1580752474</t>
  </si>
  <si>
    <t>GA1.2.1073977604.1575691173</t>
  </si>
  <si>
    <t>GA1.2.1175495944.1581024567</t>
  </si>
  <si>
    <t>GA1.2.13487987.1580837715</t>
  </si>
  <si>
    <t>GA1.2.1551558980.1581672409</t>
  </si>
  <si>
    <t>GA1.2.1571591942.1577903664</t>
  </si>
  <si>
    <t>GA1.2.165635126.1578395099</t>
  </si>
  <si>
    <t>GA1.2.1928542532.1578253089</t>
  </si>
  <si>
    <t>GA1.2.1949770705.1579719256</t>
  </si>
  <si>
    <t>GA1.2.301211456.1579331282</t>
  </si>
  <si>
    <t>GA1.2.473459133.1578507576</t>
  </si>
  <si>
    <t>GA1.2.557246183.1512200890</t>
  </si>
  <si>
    <t>GA1.2.607537920.1578560315</t>
  </si>
  <si>
    <t>GA1.2.825896262.1581362425</t>
  </si>
  <si>
    <t>GA1.2.878708683.1580297227</t>
  </si>
  <si>
    <t>GA1.2.968666206.1578417613</t>
  </si>
  <si>
    <t>GA1.2.1016906151.1579546384</t>
  </si>
  <si>
    <t>GA1.2.1029689118.1578948314</t>
  </si>
  <si>
    <t>GA1.2.1137239989.1580324350</t>
  </si>
  <si>
    <t>GA1.2.1580865678.1578600711</t>
  </si>
  <si>
    <t>GA1.2.1636386420.1581670404</t>
  </si>
  <si>
    <t>GA1.2.1722401645.1578601755</t>
  </si>
  <si>
    <t>GA1.2.1913977637.1581938547</t>
  </si>
  <si>
    <t>GA1.2.2016632736.1580739987</t>
  </si>
  <si>
    <t>GA1.2.2078477197.1580156576</t>
  </si>
  <si>
    <t>GA1.2.2142016419.1578780446</t>
  </si>
  <si>
    <t>GA1.2.301686157.1581561440</t>
  </si>
  <si>
    <t>GA1.2.381517047.1581619885</t>
  </si>
  <si>
    <t>GA1.2.411218060.1579185527</t>
  </si>
  <si>
    <t>GA1.2.441798936.1578648537</t>
  </si>
  <si>
    <t>GA1.2.466888044.1581424266</t>
  </si>
  <si>
    <t>GA1.2.485437212.1564161327</t>
  </si>
  <si>
    <t>GA1.2.794869982.1580642201</t>
  </si>
  <si>
    <t>GA1.2.1159318177.1580052296</t>
  </si>
  <si>
    <t>GA1.2.1861943326.1578659137</t>
  </si>
  <si>
    <t>GA1.2.4039886.1578937975</t>
  </si>
  <si>
    <t>GA1.2.506240673.1579071083</t>
  </si>
  <si>
    <t>GA1.2.1027587011.1580928682</t>
  </si>
  <si>
    <t>GA1.2.1037278496.1578077523</t>
  </si>
  <si>
    <t>GA1.2.1079286034.1578564300</t>
  </si>
  <si>
    <t>GA1.2.1090253136.1580563025</t>
  </si>
  <si>
    <t>GA1.2.1155956399.1578249733</t>
  </si>
  <si>
    <t>GA1.2.1185418167.1569090201</t>
  </si>
  <si>
    <t>GA1.2.1284234326.1580575768</t>
  </si>
  <si>
    <t>GA1.2.1289188880.1580064220</t>
  </si>
  <si>
    <t>GA1.2.1324685873.1579547083</t>
  </si>
  <si>
    <t>GA1.2.1455575502.1580194395</t>
  </si>
  <si>
    <t>GA1.2.1496223757.1578586458</t>
  </si>
  <si>
    <t>GA1.2.1497132459.1579624296</t>
  </si>
  <si>
    <t>GA1.2.1605902749.1581600563</t>
  </si>
  <si>
    <t>GA1.2.168866445.1580155843</t>
  </si>
  <si>
    <t>GA1.2.1723272051.1578031565</t>
  </si>
  <si>
    <t>GA1.2.1763213563.1577701784</t>
  </si>
  <si>
    <t>GA1.2.182245138.1578779575</t>
  </si>
  <si>
    <t>GA1.2.2023958892.1579672362</t>
  </si>
  <si>
    <t>GA1.2.202581019.1567343767</t>
  </si>
  <si>
    <t>GA1.2.2029239647.1580662328</t>
  </si>
  <si>
    <t>GA1.2.2068352683.1581901475</t>
  </si>
  <si>
    <t>GA1.2.2075965587.1578511508</t>
  </si>
  <si>
    <t>GA1.2.22849585.1578900762</t>
  </si>
  <si>
    <t>GA1.2.270089402.1579797898</t>
  </si>
  <si>
    <t>GA1.2.312756428.1581328505</t>
  </si>
  <si>
    <t>GA1.2.317439951.1580547142</t>
  </si>
  <si>
    <t>GA1.2.409960014.1578324865</t>
  </si>
  <si>
    <t>GA1.2.411617912.1578738241</t>
  </si>
  <si>
    <t>GA1.2.477204561.1578927750</t>
  </si>
  <si>
    <t>GA1.2.512755963.1580668334</t>
  </si>
  <si>
    <t>GA1.2.522862128.1577442371</t>
  </si>
  <si>
    <t>Severskaya</t>
  </si>
  <si>
    <t>GA1.2.545106411.1578240226</t>
  </si>
  <si>
    <t>GA1.2.644010088.1580988688</t>
  </si>
  <si>
    <t>GA1.2.681101212.1579609586</t>
  </si>
  <si>
    <t>GA1.2.689621369.1581514190</t>
  </si>
  <si>
    <t>GA1.2.837274645.1581511668</t>
  </si>
  <si>
    <t>GA1.2.969146296.1579537694</t>
  </si>
  <si>
    <t>GA1.2.1821576741.1581852361</t>
  </si>
  <si>
    <t>GA1.2.981978459.1561839593</t>
  </si>
  <si>
    <t>GA1.2.1080163618.1581873426</t>
  </si>
  <si>
    <t>GA1.2.1128697272.1578317371</t>
  </si>
  <si>
    <t>GA1.2.1163803300.1579202899</t>
  </si>
  <si>
    <t>GA1.2.1176437768.1577918263</t>
  </si>
  <si>
    <t>GA1.2.1216218845.1581870716</t>
  </si>
  <si>
    <t>GA1.2.1382917145.1579202334</t>
  </si>
  <si>
    <t>GA1.2.1749017474.1556209920</t>
  </si>
  <si>
    <t>GA1.2.195139613.1580151955</t>
  </si>
  <si>
    <t>GA1.2.2124098053.1576498945</t>
  </si>
  <si>
    <t>GA1.2.331019362.1581339671</t>
  </si>
  <si>
    <t>GA1.2.493856026.1579030901</t>
  </si>
  <si>
    <t>GA1.2.51464490.1580618821</t>
  </si>
  <si>
    <t>GA1.2.596455310.1581077829</t>
  </si>
  <si>
    <t>GA1.2.620461657.1580803327</t>
  </si>
  <si>
    <t>GA1.2.661759301.1581686318</t>
  </si>
  <si>
    <t>GA1.2.678138905.1581280785</t>
  </si>
  <si>
    <t>GA1.2.758383676.1578415768</t>
  </si>
  <si>
    <t>GA1.2.938237942.1579192531</t>
  </si>
  <si>
    <t>GA1.2.978833785.1580329384</t>
  </si>
  <si>
    <t>GA1.2.1193466490.1581595015</t>
  </si>
  <si>
    <t>GA1.2.1375812619.1580576043</t>
  </si>
  <si>
    <t>GA1.2.1382157176.1581504938</t>
  </si>
  <si>
    <t>GA1.2.1458699794.1537040059</t>
  </si>
  <si>
    <t>GA1.2.1538216213.1578838520</t>
  </si>
  <si>
    <t>GA1.2.1558501601.1580237750</t>
  </si>
  <si>
    <t>GA1.2.1619972900.1574942908</t>
  </si>
  <si>
    <t>GA1.2.171522670.1580372837</t>
  </si>
  <si>
    <t>GA1.2.1973213041.1579698145</t>
  </si>
  <si>
    <t>GA1.2.200691776.1579074520</t>
  </si>
  <si>
    <t>GA1.2.377188503.1581754207</t>
  </si>
  <si>
    <t>GA1.2.382856758.1568231305</t>
  </si>
  <si>
    <t>Kushchyovskaya</t>
  </si>
  <si>
    <t>GA1.2.420232785.1577126891</t>
  </si>
  <si>
    <t>GA1.2.606638367.1581698923</t>
  </si>
  <si>
    <t>GA1.2.657969792.1579174178</t>
  </si>
  <si>
    <t>GA1.2.723185767.1578842159</t>
  </si>
  <si>
    <t>GA1.2.879246675.1579513861</t>
  </si>
  <si>
    <t>GA1.2.1020728506.1580118193</t>
  </si>
  <si>
    <t>GA1.2.1038728109.1580320239</t>
  </si>
  <si>
    <t>GA1.2.1100229820.1578677855</t>
  </si>
  <si>
    <t>GA1.2.1148214060.1580212320</t>
  </si>
  <si>
    <t>GA1.2.1310573247.1573660485</t>
  </si>
  <si>
    <t>GA1.2.135205829.1578008626</t>
  </si>
  <si>
    <t>GA1.2.1640174765.1580928991</t>
  </si>
  <si>
    <t>GA1.2.1709693314.1578233443</t>
  </si>
  <si>
    <t>GA1.2.1792883518.1578907170</t>
  </si>
  <si>
    <t>GA1.2.1857123099.1577911997</t>
  </si>
  <si>
    <t>GA1.2.1857646809.1578906257</t>
  </si>
  <si>
    <t>GA1.2.1916038105.1578933808</t>
  </si>
  <si>
    <t>GA1.2.1982432042.1578850427</t>
  </si>
  <si>
    <t>GA1.2.2125363685.1579881461</t>
  </si>
  <si>
    <t>GA1.2.2144679006.1578484855</t>
  </si>
  <si>
    <t>GA1.2.247717288.1579457739</t>
  </si>
  <si>
    <t>GA1.2.257562174.1580982697</t>
  </si>
  <si>
    <t>GA1.2.276514884.1580471420</t>
  </si>
  <si>
    <t>GA1.2.286924142.1581504531</t>
  </si>
  <si>
    <t>GA1.2.311182036.1567146039</t>
  </si>
  <si>
    <t>GA1.2.339039767.1578842289</t>
  </si>
  <si>
    <t>GA1.2.414878943.1555322919</t>
  </si>
  <si>
    <t>GA1.2.489247480.1579960990</t>
  </si>
  <si>
    <t>GA1.2.629065464.1578651196</t>
  </si>
  <si>
    <t>GA1.2.663023750.1577261193</t>
  </si>
  <si>
    <t>GA1.2.680456727.1581627220</t>
  </si>
  <si>
    <t>GA1.2.690378794.1580328248</t>
  </si>
  <si>
    <t>GA1.2.711736705.1581245589</t>
  </si>
  <si>
    <t>GA1.2.739146533.1579706638</t>
  </si>
  <si>
    <t>GA1.2.869170685.1581412139</t>
  </si>
  <si>
    <t>GA1.2.885601724.1581935254</t>
  </si>
  <si>
    <t>GA1.2.102528033.1578141709</t>
  </si>
  <si>
    <t>GA1.2.1078097951.1578218872</t>
  </si>
  <si>
    <t>GA1.2.1083481638.1578966318</t>
  </si>
  <si>
    <t>GA1.2.1118246270.1576561367</t>
  </si>
  <si>
    <t>GA1.2.1151809569.1580405925</t>
  </si>
  <si>
    <t>GA1.2.1291849254.1564140125</t>
  </si>
  <si>
    <t>GA1.2.134097594.1579615687</t>
  </si>
  <si>
    <t>GA1.2.1366749831.1580063539</t>
  </si>
  <si>
    <t>GA1.2.1428049406.1580926871</t>
  </si>
  <si>
    <t>GA1.2.1434020530.1580325282</t>
  </si>
  <si>
    <t>GA1.2.1501140213.1580370554</t>
  </si>
  <si>
    <t>GA1.2.1524792144.1580156210</t>
  </si>
  <si>
    <t>GA1.2.1623865572.1577990677</t>
  </si>
  <si>
    <t>GA1.2.1702312167.1579806266</t>
  </si>
  <si>
    <t>GA1.2.1814383010.1579259788</t>
  </si>
  <si>
    <t>GA1.2.1834744761.1579463958</t>
  </si>
  <si>
    <t>GA1.2.1849996515.1579717452</t>
  </si>
  <si>
    <t>GA1.2.1884610711.1579451094</t>
  </si>
  <si>
    <t>GA1.2.1889579709.1581613192</t>
  </si>
  <si>
    <t>GA1.2.1910994414.1581713044</t>
  </si>
  <si>
    <t>GA1.2.1980807334.1581760518</t>
  </si>
  <si>
    <t>GA1.2.2011129894.1579375106</t>
  </si>
  <si>
    <t>GA1.2.2028158698.1581928914</t>
  </si>
  <si>
    <t>GA1.2.2057547847.1578464040</t>
  </si>
  <si>
    <t>GA1.2.2140145109.1581711675</t>
  </si>
  <si>
    <t>GA1.2.222614586.1578418167</t>
  </si>
  <si>
    <t>GA1.2.242285574.1581018620</t>
  </si>
  <si>
    <t>GA1.2.30273961.1581621806</t>
  </si>
  <si>
    <t>GA1.2.304314847.1579887820</t>
  </si>
  <si>
    <t>GA1.2.386200560.1580063421</t>
  </si>
  <si>
    <t>GA1.2.453374737.1579716783</t>
  </si>
  <si>
    <t>GA1.2.563008046.1578861448</t>
  </si>
  <si>
    <t>GA1.2.649500871.1580019835</t>
  </si>
  <si>
    <t>GA1.2.710169211.1580637857</t>
  </si>
  <si>
    <t>GA1.2.830326152.1577866432</t>
  </si>
  <si>
    <t>GA1.2.962897184.1576051602</t>
  </si>
  <si>
    <t>GA1.2.977087109.1579550436</t>
  </si>
  <si>
    <t>GA1.2.103252972.1573987396</t>
  </si>
  <si>
    <t>GA1.2.105398048.1580109596</t>
  </si>
  <si>
    <t>GA1.2.1056435534.1578677312</t>
  </si>
  <si>
    <t>GA1.2.1114714052.1580151986</t>
  </si>
  <si>
    <t>GA1.2.1149174974.1580745772</t>
  </si>
  <si>
    <t>GA1.2.1160100947.1579167123</t>
  </si>
  <si>
    <t>GA1.2.1181087898.1580157037</t>
  </si>
  <si>
    <t>GA1.2.1303026051.1578643318</t>
  </si>
  <si>
    <t>GA1.2.1402428312.1579583558</t>
  </si>
  <si>
    <t>GA1.2.1436612268.1576088706</t>
  </si>
  <si>
    <t>GA1.2.1506810905.1581222995</t>
  </si>
  <si>
    <t>GA1.2.165249949.1578685236</t>
  </si>
  <si>
    <t>GA1.2.1844982941.1581571137</t>
  </si>
  <si>
    <t>GA1.2.1883058917.1579461985</t>
  </si>
  <si>
    <t>GA1.2.1919186442.1574315388</t>
  </si>
  <si>
    <t>GA1.2.2142771487.1579638387</t>
  </si>
  <si>
    <t>GA1.2.215215149.1573056167</t>
  </si>
  <si>
    <t>GA1.2.230485662.1578846574</t>
  </si>
  <si>
    <t>GA1.2.247498574.1578824492</t>
  </si>
  <si>
    <t>GA1.2.462879699.1580335099</t>
  </si>
  <si>
    <t>GA1.2.525270358.1580211919</t>
  </si>
  <si>
    <t>GA1.2.578783321.1568836921</t>
  </si>
  <si>
    <t>GA1.2.668814628.1579015301</t>
  </si>
  <si>
    <t>GA1.2.670852795.1579025948</t>
  </si>
  <si>
    <t>GA1.2.678208930.1571168227</t>
  </si>
  <si>
    <t>GA1.2.680852345.1579880483</t>
  </si>
  <si>
    <t>GA1.2.724727326.1579632701</t>
  </si>
  <si>
    <t>GA1.2.863401474.1580295542</t>
  </si>
  <si>
    <t>GA1.2.887694064.1581527308</t>
  </si>
  <si>
    <t>GA1.2.94241590.1579899218</t>
  </si>
  <si>
    <t>GA1.2.1600154138.1579883373</t>
  </si>
  <si>
    <t>GA1.2.1910345855.1578906663</t>
  </si>
  <si>
    <t>GA1.2.2023487623.1574857723</t>
  </si>
  <si>
    <t>GA1.2.292613221.1577684127</t>
  </si>
  <si>
    <t>GA1.2.45253754.1578647038</t>
  </si>
  <si>
    <t>GA1.2.491060165.1557821023</t>
  </si>
  <si>
    <t>GA1.2.655943619.1578216473</t>
  </si>
  <si>
    <t>GA1.2.660516245.1578215882</t>
  </si>
  <si>
    <t>GA1.2.137211122.1580586845</t>
  </si>
  <si>
    <t>GA1.2.1603776852.1572268264</t>
  </si>
  <si>
    <t>GA1.2.1671429859.1578242294</t>
  </si>
  <si>
    <t>GA1.2.175281905.1581104788</t>
  </si>
  <si>
    <t>GA1.2.1918126064.1579422421</t>
  </si>
  <si>
    <t>GA1.2.2086556415.1578675542</t>
  </si>
  <si>
    <t>GA1.2.613783554.1578836020</t>
  </si>
  <si>
    <t>GA1.2.1022813018.1580373661</t>
  </si>
  <si>
    <t>GA1.2.1154464198.1578905587</t>
  </si>
  <si>
    <t>GA1.2.1206164360.1578608285</t>
  </si>
  <si>
    <t>GA1.2.1216466237.1578131093</t>
  </si>
  <si>
    <t>GA1.2.1217436125.1579099683</t>
  </si>
  <si>
    <t>GA1.2.128845123.1579087732</t>
  </si>
  <si>
    <t>GA1.2.1318328127.1578294703</t>
  </si>
  <si>
    <t>GA1.2.1408377446.1581272401</t>
  </si>
  <si>
    <t>GA1.2.1413520398.1579385361</t>
  </si>
  <si>
    <t>GA1.2.1434535485.1579107278</t>
  </si>
  <si>
    <t>GA1.2.1467989803.1581078157</t>
  </si>
  <si>
    <t>GA1.2.1570943150.1579241715</t>
  </si>
  <si>
    <t>GA1.2.16095471.1579694113</t>
  </si>
  <si>
    <t>adguard.com</t>
  </si>
  <si>
    <t>GA1.2.1703673785.1581933471</t>
  </si>
  <si>
    <t>GA1.2.1748655402.1581201041</t>
  </si>
  <si>
    <t>GA1.2.1779532913.1580628371</t>
  </si>
  <si>
    <t>GA1.2.1845808617.1578643618</t>
  </si>
  <si>
    <t>GA1.2.1862088237.1578562029</t>
  </si>
  <si>
    <t>GA1.2.1891251007.1578909102</t>
  </si>
  <si>
    <t>GA1.2.1970217991.1580829493</t>
  </si>
  <si>
    <t>GA1.2.2073643302.1580148418</t>
  </si>
  <si>
    <t>GA1.2.2098336489.1579375960</t>
  </si>
  <si>
    <t>GA1.2.249624499.1578591758</t>
  </si>
  <si>
    <t>GA1.2.317333388.1581402747</t>
  </si>
  <si>
    <t>GA1.2.410774647.1581355504</t>
  </si>
  <si>
    <t>GA1.2.456635370.1579787871</t>
  </si>
  <si>
    <t>GA1.2.474793250.1578976309</t>
  </si>
  <si>
    <t>GA1.2.563566589.1581091051</t>
  </si>
  <si>
    <t>GA1.2.793563011.1578574678</t>
  </si>
  <si>
    <t>GA1.2.874559326.1580725460</t>
  </si>
  <si>
    <t>GA1.2.893379228.1580743844</t>
  </si>
  <si>
    <t>GA1.2.947815525.1579847447</t>
  </si>
  <si>
    <t>GA1.2.973696785.1578996217</t>
  </si>
  <si>
    <t>GA1.2.1048139345.1579635802</t>
  </si>
  <si>
    <t>GA1.2.111119701.1578415217</t>
  </si>
  <si>
    <t>GA1.2.1139876701.1571060334</t>
  </si>
  <si>
    <t>GA1.2.1180557121.1580410108</t>
  </si>
  <si>
    <t>GA1.2.1248594446.1580972701</t>
  </si>
  <si>
    <t>GA1.2.127010040.1579545984</t>
  </si>
  <si>
    <t>GA1.2.1311158175.1581539602</t>
  </si>
  <si>
    <t>GA1.2.1376930068.1579762954</t>
  </si>
  <si>
    <t>GA1.2.147127020.1581625154</t>
  </si>
  <si>
    <t>GA1.2.1507438114.1580665865</t>
  </si>
  <si>
    <t>GA1.2.1510321118.1581508795</t>
  </si>
  <si>
    <t>GA1.2.1635233878.1578755871</t>
  </si>
  <si>
    <t>GA1.2.1690378079.1581015890</t>
  </si>
  <si>
    <t>Novokubansk</t>
  </si>
  <si>
    <t>GA1.2.1702769889.1581533627</t>
  </si>
  <si>
    <t>Gaiduk</t>
  </si>
  <si>
    <t>GA1.2.1715686025.1579537257</t>
  </si>
  <si>
    <t>GA1.2.1762119165.1580367990</t>
  </si>
  <si>
    <t>GA1.2.1783625595.1579457760</t>
  </si>
  <si>
    <t>GA1.2.1860648392.1578479271</t>
  </si>
  <si>
    <t>GA1.2.1885046373.1579505896</t>
  </si>
  <si>
    <t>GA1.2.1968085099.1580795825</t>
  </si>
  <si>
    <t>GA1.2.1979728983.1578578478</t>
  </si>
  <si>
    <t>GA1.2.2006704832.1579281335</t>
  </si>
  <si>
    <t>GA1.2.2040790460.1581280438</t>
  </si>
  <si>
    <t>GA1.2.294602479.1581686619</t>
  </si>
  <si>
    <t>GA1.2.390907886.1577918173</t>
  </si>
  <si>
    <t>GA1.2.577417601.1579360703</t>
  </si>
  <si>
    <t>GA1.2.602129297.1579880726</t>
  </si>
  <si>
    <t>GA1.2.612040626.1580739410</t>
  </si>
  <si>
    <t>GA1.2.647184262.1578971468</t>
  </si>
  <si>
    <t>GA1.2.7098450.1574603615</t>
  </si>
  <si>
    <t>GA1.2.819283637.1580339593</t>
  </si>
  <si>
    <t>GA1.2.859525421.1578903091</t>
  </si>
  <si>
    <t>GA1.2.1015502697.1578561488</t>
  </si>
  <si>
    <t>GA1.2.1020639068.1578420865</t>
  </si>
  <si>
    <t>GA1.2.1062249858.1581836489</t>
  </si>
  <si>
    <t>Industrial'nyy</t>
  </si>
  <si>
    <t>GA1.2.1087048210.1581357055</t>
  </si>
  <si>
    <t>GA1.2.109975912.1581510620</t>
  </si>
  <si>
    <t>GA1.2.1108564294.1566976135</t>
  </si>
  <si>
    <t>GA1.2.1185599619.1575527899</t>
  </si>
  <si>
    <t>Belaya Glina</t>
  </si>
  <si>
    <t>GA1.2.1348051018.1581448980</t>
  </si>
  <si>
    <t>GA1.2.1362011921.1581868195</t>
  </si>
  <si>
    <t>GA1.2.1388838609.1578311126</t>
  </si>
  <si>
    <t>GA1.2.1397525270.1581507620</t>
  </si>
  <si>
    <t>GA1.2.1496041460.1579429946</t>
  </si>
  <si>
    <t>GA1.2.1541435932.1581831057</t>
  </si>
  <si>
    <t>GA1.2.1576281682.1581701996</t>
  </si>
  <si>
    <t>GA1.2.164879567.1581231300</t>
  </si>
  <si>
    <t>GA1.2.1654409253.1581278531</t>
  </si>
  <si>
    <t>GA1.2.1905188553.1580328115</t>
  </si>
  <si>
    <t>GA1.2.1980050217.1581533890</t>
  </si>
  <si>
    <t>GA1.2.226559191.1581175155</t>
  </si>
  <si>
    <t>GA1.2.285826170.1581264516</t>
  </si>
  <si>
    <t>GA1.2.328868096.1581354865</t>
  </si>
  <si>
    <t>GA1.2.354673600.1581006207</t>
  </si>
  <si>
    <t>GA1.2.428071507.1581055897</t>
  </si>
  <si>
    <t>Apsheronsk</t>
  </si>
  <si>
    <t>GA1.2.446385409.1581259601</t>
  </si>
  <si>
    <t>GA1.2.581110022.1581450250</t>
  </si>
  <si>
    <t>GA1.2.657586885.1578429665</t>
  </si>
  <si>
    <t>GA1.2.732321051.1581582677</t>
  </si>
  <si>
    <t>GA1.2.763755313.1581329057</t>
  </si>
  <si>
    <t>GA1.2.880804348.1581416121</t>
  </si>
  <si>
    <t>GA1.2.909652056.1564351130</t>
  </si>
  <si>
    <t>GA1.2.918530649.1581490456</t>
  </si>
  <si>
    <t>GA1.2.1909751537.1579792275</t>
  </si>
  <si>
    <t>GA1.2.1239693.1577386761</t>
  </si>
  <si>
    <t>GA1.2.1282771636.1579074696</t>
  </si>
  <si>
    <t>GA1.2.1355415451.1579335578</t>
  </si>
  <si>
    <t>GA1.2.1420799056.1578553956</t>
  </si>
  <si>
    <t>GA1.2.1474679206.1580970646</t>
  </si>
  <si>
    <t>GA1.2.1550673859.1580620193</t>
  </si>
  <si>
    <t>GA1.2.1633040207.1580837690</t>
  </si>
  <si>
    <t>GA1.2.1686884277.1581452147</t>
  </si>
  <si>
    <t>GA1.2.1742063361.1578501519</t>
  </si>
  <si>
    <t>GA1.2.1865404594.1579800790</t>
  </si>
  <si>
    <t>GA1.2.1882044682.1581270147</t>
  </si>
  <si>
    <t>GA1.2.190774526.1578162217</t>
  </si>
  <si>
    <t>GA1.2.1917157960.1565939989</t>
  </si>
  <si>
    <t>GA1.2.2100406283.1581256393</t>
  </si>
  <si>
    <t>GA1.2.218985504.1578562270</t>
  </si>
  <si>
    <t>GA1.2.345684631.1579699262</t>
  </si>
  <si>
    <t>GA1.2.51166836.1578161134</t>
  </si>
  <si>
    <t>GA1.2.634111112.1579018413</t>
  </si>
  <si>
    <t>GA1.2.73741554.1581605413</t>
  </si>
  <si>
    <t>GA1.2.775594992.1578128407</t>
  </si>
  <si>
    <t>GA1.2.895371793.1579078512</t>
  </si>
  <si>
    <t>GA1.2.971846354.1564400221</t>
  </si>
  <si>
    <t>GA1.2.1003560863.1578335865</t>
  </si>
  <si>
    <t>GA1.2.1011249711.1578753480</t>
  </si>
  <si>
    <t>GA1.2.1111054761.1581882787</t>
  </si>
  <si>
    <t>GA1.2.1156060340.1579643973</t>
  </si>
  <si>
    <t>GA1.2.1224038924.1522355948</t>
  </si>
  <si>
    <t>GA1.2.1236689072.1580983462</t>
  </si>
  <si>
    <t>Afipsky</t>
  </si>
  <si>
    <t>GA1.2.1260449644.1581487584</t>
  </si>
  <si>
    <t>GA1.2.1271606622.1579861858</t>
  </si>
  <si>
    <t>GA1.2.1331791830.1579098392</t>
  </si>
  <si>
    <t>GA1.2.1447276288.1581885352</t>
  </si>
  <si>
    <t>GA1.2.1491744077.1579074496</t>
  </si>
  <si>
    <t>GA1.2.1504747654.1577899971</t>
  </si>
  <si>
    <t>GA1.2.1748248658.1580725220</t>
  </si>
  <si>
    <t>GA1.2.1789809080.1578607777</t>
  </si>
  <si>
    <t>GA1.2.1800343555.1581771460</t>
  </si>
  <si>
    <t>GA1.2.1839227264.1581614933</t>
  </si>
  <si>
    <t>GA1.2.1991996493.1581504340</t>
  </si>
  <si>
    <t>GA1.2.2060957499.1580366385</t>
  </si>
  <si>
    <t>GA1.2.2066313366.1581865869</t>
  </si>
  <si>
    <t>GA1.2.2072390160.1570578625</t>
  </si>
  <si>
    <t>Poltavskaya</t>
  </si>
  <si>
    <t>GA1.2.2095599016.1581165085</t>
  </si>
  <si>
    <t>GA1.2.210797723.1579376496</t>
  </si>
  <si>
    <t>GA1.2.218259805.1581106953</t>
  </si>
  <si>
    <t>GA1.2.264057873.1579022783</t>
  </si>
  <si>
    <t>GA1.2.389655952.1578752884</t>
  </si>
  <si>
    <t>GA1.2.427116411.1578080311</t>
  </si>
  <si>
    <t>GA1.2.458820921.1579956796</t>
  </si>
  <si>
    <t>GA1.2.51371313.1579005153</t>
  </si>
  <si>
    <t>GA1.2.544556614.1578340543</t>
  </si>
  <si>
    <t>GA1.2.600956148.1581444340</t>
  </si>
  <si>
    <t>GA1.2.643722420.1580289174</t>
  </si>
  <si>
    <t>GA1.2.899198903.1580128591</t>
  </si>
  <si>
    <t>GA1.2.918551697.1581634879</t>
  </si>
  <si>
    <t>GA1.2.1000154585.1581097166</t>
  </si>
  <si>
    <t>GA1.2.1023952195.1581953542</t>
  </si>
  <si>
    <t>GA1.2.113010092.1579198488</t>
  </si>
  <si>
    <t>GA1.2.1298004843.1579037808</t>
  </si>
  <si>
    <t>GA1.2.1675558555.1581423037</t>
  </si>
  <si>
    <t>GA1.2.1817363005.1581105932</t>
  </si>
  <si>
    <t>GA1.2.1911702694.1581626674</t>
  </si>
  <si>
    <t>GA1.2.19709316.1579206061</t>
  </si>
  <si>
    <t>GA1.2.2061668905.1580665456</t>
  </si>
  <si>
    <t>GA1.2.2070270822.1579167210</t>
  </si>
  <si>
    <t>GA1.2.307149727.1578035568</t>
  </si>
  <si>
    <t>GA1.2.381932655.1579348733</t>
  </si>
  <si>
    <t>GA1.2.956485706.1578473410</t>
  </si>
  <si>
    <t>GA1.2.1010789330.1577970254</t>
  </si>
  <si>
    <t>GA1.2.1010906776.1580290063</t>
  </si>
  <si>
    <t>GA1.2.1033032721.1566199466</t>
  </si>
  <si>
    <t>GA1.2.1056140657.1579976120</t>
  </si>
  <si>
    <t>GA1.2.1163421212.1579510431</t>
  </si>
  <si>
    <t>GA1.2.1220204055.1578673615</t>
  </si>
  <si>
    <t>GA1.2.1267604366.1579607698</t>
  </si>
  <si>
    <t>GA1.2.1268924191.1579095173</t>
  </si>
  <si>
    <t>GA1.2.1316865461.1579021977</t>
  </si>
  <si>
    <t>GA1.2.1325612629.1579462867</t>
  </si>
  <si>
    <t>GA1.2.1586152595.1579688992</t>
  </si>
  <si>
    <t>GA1.2.1664593381.1578388678</t>
  </si>
  <si>
    <t>GA1.2.1716289338.1575081311</t>
  </si>
  <si>
    <t>GA1.2.2002738631.1580464503</t>
  </si>
  <si>
    <t>GA1.2.2108071968.1580714828</t>
  </si>
  <si>
    <t>GA1.2.278250926.1581369431</t>
  </si>
  <si>
    <t>GA1.2.356232906.1562665667</t>
  </si>
  <si>
    <t>GA1.2.407845262.1581486887</t>
  </si>
  <si>
    <t>GA1.2.414741817.1580845027</t>
  </si>
  <si>
    <t>GA1.2.464590150.1580881001</t>
  </si>
  <si>
    <t>GA1.2.552206161.1570180950</t>
  </si>
  <si>
    <t>GA1.2.662553485.1580741941</t>
  </si>
  <si>
    <t>GA1.2.687489430.1576146889</t>
  </si>
  <si>
    <t>GA1.2.692564660.1580536354</t>
  </si>
  <si>
    <t>GA1.2.699246416.1578555245</t>
  </si>
  <si>
    <t>GA1.2.729119878.1580933156</t>
  </si>
  <si>
    <t>GA1.2.740469071.1578911366</t>
  </si>
  <si>
    <t>GA1.2.757924544.1580942507</t>
  </si>
  <si>
    <t>GA1.2.777788174.1580323911</t>
  </si>
  <si>
    <t>Agoi</t>
  </si>
  <si>
    <t>GA1.2.816159351.1578657272</t>
  </si>
  <si>
    <t>GA1.2.827021887.1580301884</t>
  </si>
  <si>
    <t>GA1.2.848313564.1581682127</t>
  </si>
  <si>
    <t>GA1.2.872631702.1581533061</t>
  </si>
  <si>
    <t>GA1.2.898630230.1580820415</t>
  </si>
  <si>
    <t>GA1.2.1044998748.1581615015</t>
  </si>
  <si>
    <t>GA1.2.1046296404.1579087672</t>
  </si>
  <si>
    <t>GA1.2.1083068667.1577955415</t>
  </si>
  <si>
    <t>GA1.2.1112770296.1580304757</t>
  </si>
  <si>
    <t>GA1.2.1123286017.1580274196</t>
  </si>
  <si>
    <t>GA1.2.1139530582.1581883247</t>
  </si>
  <si>
    <t>GA1.2.1140402290.1578230876</t>
  </si>
  <si>
    <t>GA1.2.1164776573.1581684520</t>
  </si>
  <si>
    <t>GA1.2.1172253092.1580884870</t>
  </si>
  <si>
    <t>GA1.2.1180841225.1570641896</t>
  </si>
  <si>
    <t>GA1.2.1194509952.1579607318</t>
  </si>
  <si>
    <t>GA1.2.1233349743.1579535400</t>
  </si>
  <si>
    <t>GA1.2.1295423566.1579292780</t>
  </si>
  <si>
    <t>GA1.2.1320983124.1577652518</t>
  </si>
  <si>
    <t>GA1.2.1352081199.1580211512</t>
  </si>
  <si>
    <t>GA1.2.1382551419.1581852005</t>
  </si>
  <si>
    <t>GA1.2.1408696342.1575096072</t>
  </si>
  <si>
    <t>GA1.2.1466679832.1579026540</t>
  </si>
  <si>
    <t>GA1.2.1537493819.1580908540</t>
  </si>
  <si>
    <t>GA1.2.1608031455.1581706514</t>
  </si>
  <si>
    <t>GA1.2.170337379.1580201277</t>
  </si>
  <si>
    <t>GA1.2.1738352053.1579019768</t>
  </si>
  <si>
    <t>GA1.2.1757931396.1579108200</t>
  </si>
  <si>
    <t>GA1.2.1818725829.1575543199</t>
  </si>
  <si>
    <t>GA1.2.1839495310.1484941688</t>
  </si>
  <si>
    <t>GA1.2.1850752754.1578073928</t>
  </si>
  <si>
    <t>GA1.2.1876525749.1579772121</t>
  </si>
  <si>
    <t>GA1.2.1914930358.1579009175</t>
  </si>
  <si>
    <t>GA1.2.1934977615.1581408883</t>
  </si>
  <si>
    <t>GA1.2.196699356.1580328548</t>
  </si>
  <si>
    <t>GA1.2.1979219206.1580463962</t>
  </si>
  <si>
    <t>GA1.2.2022372628.1581511690</t>
  </si>
  <si>
    <t>GA1.2.2100407955.1581254187</t>
  </si>
  <si>
    <t>GA1.2.238209529.1581357001</t>
  </si>
  <si>
    <t>GA1.2.245304524.1578861064</t>
  </si>
  <si>
    <t>GA1.2.251200894.1578767990</t>
  </si>
  <si>
    <t>GA1.2.281675304.1575708320</t>
  </si>
  <si>
    <t>GA1.2.281855745.1581258727</t>
  </si>
  <si>
    <t>GA1.2.372170650.1580578991</t>
  </si>
  <si>
    <t>GA1.2.385523541.1579523941</t>
  </si>
  <si>
    <t>GA1.2.401884683.1579636691</t>
  </si>
  <si>
    <t>GA1.2.404331256.1580852066</t>
  </si>
  <si>
    <t>GA1.2.414728890.1580886682</t>
  </si>
  <si>
    <t>GA1.2.502496708.1578902511</t>
  </si>
  <si>
    <t>GA1.2.6236029.1578465041</t>
  </si>
  <si>
    <t>GA1.2.655949759.1580637023</t>
  </si>
  <si>
    <t>GA1.2.68819321.1578233019</t>
  </si>
  <si>
    <t>GA1.2.696953533.1578763604</t>
  </si>
  <si>
    <t>GA1.2.70415973.1579104999</t>
  </si>
  <si>
    <t>GA1.2.723114499.1581415785</t>
  </si>
  <si>
    <t>GA1.2.731107572.1580685121</t>
  </si>
  <si>
    <t>GA1.2.76243589.1581354474</t>
  </si>
  <si>
    <t>GA1.2.763029926.1581164556</t>
  </si>
  <si>
    <t>GA1.2.806643966.1579093677</t>
  </si>
  <si>
    <t>GA1.2.808534624.1578222930</t>
  </si>
  <si>
    <t>GA1.2.830162376.1578598186</t>
  </si>
  <si>
    <t>GA1.2.869894229.1580303573</t>
  </si>
  <si>
    <t>GA1.2.874647150.1577788919</t>
  </si>
  <si>
    <t>GA1.2.980189288.1578737653</t>
  </si>
  <si>
    <t>GA1.2.1019040273.1577914923</t>
  </si>
  <si>
    <t>GA1.2.1038385440.1578604720</t>
  </si>
  <si>
    <t>GA1.2.1073055090.1545760435</t>
  </si>
  <si>
    <t>GA1.2.1096997242.1579422564</t>
  </si>
  <si>
    <t>GA1.2.1097064049.1579980037</t>
  </si>
  <si>
    <t>GA1.2.1110803573.1581684337</t>
  </si>
  <si>
    <t>GA1.2.1165169050.1581020830</t>
  </si>
  <si>
    <t>GA1.2.1191525572.1578642882</t>
  </si>
  <si>
    <t>GA1.2.1215437608.1559901146</t>
  </si>
  <si>
    <t>GA1.2.1249393710.1545136444</t>
  </si>
  <si>
    <t>GA1.2.1249886592.1580081042</t>
  </si>
  <si>
    <t>GA1.2.1293262445.1579551866</t>
  </si>
  <si>
    <t>GA1.2.1353356500.1580305202</t>
  </si>
  <si>
    <t>GA1.2.1360908610.1579859881</t>
  </si>
  <si>
    <t>GA1.2.1532871265.1578403677</t>
  </si>
  <si>
    <t>GA1.2.1541222844.1579273497</t>
  </si>
  <si>
    <t>GA1.2.1572919922.1580218034</t>
  </si>
  <si>
    <t>GA1.2.1573844121.1581326469</t>
  </si>
  <si>
    <t>GA1.2.1573895463.1579521982</t>
  </si>
  <si>
    <t>GA1.2.1575929708.1578855011</t>
  </si>
  <si>
    <t>GA1.2.1622755971.1578852662</t>
  </si>
  <si>
    <t>GA1.2.1623194583.1579327868</t>
  </si>
  <si>
    <t>GA1.2.1627659865.1579168943</t>
  </si>
  <si>
    <t>GA1.2.1644182143.1579327521</t>
  </si>
  <si>
    <t>GA1.2.1688320170.1578505061</t>
  </si>
  <si>
    <t>GA1.2.1729840986.1577892838</t>
  </si>
  <si>
    <t>GA1.2.1734985390.1581440719</t>
  </si>
  <si>
    <t>GA1.2.1744384357.1581321878</t>
  </si>
  <si>
    <t>GA1.2.1765503174.1581509864</t>
  </si>
  <si>
    <t>GA1.2.1781224046.1581256621</t>
  </si>
  <si>
    <t>GA1.2.1790261815.1581756681</t>
  </si>
  <si>
    <t>GA1.2.1811246555.1579602769</t>
  </si>
  <si>
    <t>GA1.2.1839147808.1580793134</t>
  </si>
  <si>
    <t>GA1.2.1847795439.1580907698</t>
  </si>
  <si>
    <t>GA1.2.1860087501.1578244823</t>
  </si>
  <si>
    <t>GA1.2.1878582620.1577731076</t>
  </si>
  <si>
    <t>GA1.2.1895629496.1581839358</t>
  </si>
  <si>
    <t>GA1.2.1902852151.1580477317</t>
  </si>
  <si>
    <t>GA1.2.1928634467.1580667687</t>
  </si>
  <si>
    <t>GA1.2.1956085046.1580739185</t>
  </si>
  <si>
    <t>GA1.2.204047902.1579782820</t>
  </si>
  <si>
    <t>GA1.2.2073536819.1559237981</t>
  </si>
  <si>
    <t>GA1.2.2084995297.1578815817</t>
  </si>
  <si>
    <t>GA1.2.2116316352.1567520031</t>
  </si>
  <si>
    <t>GA1.2.275691058.1579724845</t>
  </si>
  <si>
    <t>GA1.2.279891094.1580755563</t>
  </si>
  <si>
    <t>GA1.2.309277928.1573752395</t>
  </si>
  <si>
    <t>GA1.2.319865976.1579018586</t>
  </si>
  <si>
    <t>GA1.2.323789120.1580651323</t>
  </si>
  <si>
    <t>GA1.2.350474911.1578045407</t>
  </si>
  <si>
    <t>GA1.2.512304060.1581446703</t>
  </si>
  <si>
    <t>GA1.2.618703650.1580321947</t>
  </si>
  <si>
    <t>GA1.2.642174478.1581164692</t>
  </si>
  <si>
    <t>GA1.2.666248741.1580292661</t>
  </si>
  <si>
    <t>GA1.2.739097725.1580484590</t>
  </si>
  <si>
    <t>GA1.2.819089290.1581234864</t>
  </si>
  <si>
    <t>GA1.2.849501417.1580899349</t>
  </si>
  <si>
    <t>GA1.2.888656270.1580994874</t>
  </si>
  <si>
    <t>GA1.2.925600336.1578766622</t>
  </si>
  <si>
    <t>GA1.2.946354908.1581576206</t>
  </si>
  <si>
    <t>GA1.2.995852397.1580893318</t>
  </si>
  <si>
    <t>Starokorsunskaya</t>
  </si>
  <si>
    <t>GA1.2.998042468.1580134310</t>
  </si>
  <si>
    <t>GA1.2.1046146893.1580736649</t>
  </si>
  <si>
    <t>GA1.2.1079936345.1580203814</t>
  </si>
  <si>
    <t>GA1.2.1130108291.1576498177</t>
  </si>
  <si>
    <t>GA1.2.1192719204.1578734812</t>
  </si>
  <si>
    <t>GA1.2.123896074.1580719858</t>
  </si>
  <si>
    <t>GA1.2.1291824597.1578469355</t>
  </si>
  <si>
    <t>GA1.2.1496458220.1577992845</t>
  </si>
  <si>
    <t>GA1.2.1501878225.1579339972</t>
  </si>
  <si>
    <t>GA1.2.1582513443.1578509699</t>
  </si>
  <si>
    <t>GA1.2.1661145298.1575920616</t>
  </si>
  <si>
    <t>GA1.2.1745732393.1581412969</t>
  </si>
  <si>
    <t>GA1.2.1936527392.1580241215</t>
  </si>
  <si>
    <t>GA1.2.1940339471.1580562779</t>
  </si>
  <si>
    <t>GA1.2.2017087234.1578986239</t>
  </si>
  <si>
    <t>GA1.2.2050077621.1579707378</t>
  </si>
  <si>
    <t>GA1.2.24085015.1580713050</t>
  </si>
  <si>
    <t>GA1.2.327913908.1579370139</t>
  </si>
  <si>
    <t>GA1.2.447272978.1580736066</t>
  </si>
  <si>
    <t>GA1.2.557140999.1578575941</t>
  </si>
  <si>
    <t>GA1.2.658704465.1580217213</t>
  </si>
  <si>
    <t>GA1.2.704769406.1578262293</t>
  </si>
  <si>
    <t>GA1.2.745883293.1578485745</t>
  </si>
  <si>
    <t>GA1.2.806079648.1578330660</t>
  </si>
  <si>
    <t>GA1.2.818426292.1581340161</t>
  </si>
  <si>
    <t>GA1.2.865584538.1578399448</t>
  </si>
  <si>
    <t>GA1.2.925503193.1578582605</t>
  </si>
  <si>
    <t>GA1.2.1185474645.1579514693</t>
  </si>
  <si>
    <t>GA1.2.1209687337.1578690516</t>
  </si>
  <si>
    <t>GA1.2.1300849152.1579526591</t>
  </si>
  <si>
    <t>GA1.2.1333703510.1578550208</t>
  </si>
  <si>
    <t>GA1.2.1471577001.1581400446</t>
  </si>
  <si>
    <t>GA1.2.1518518965.1579156524</t>
  </si>
  <si>
    <t>GA1.2.1638218492.1581502071</t>
  </si>
  <si>
    <t>GA1.2.1823421565.1578330511</t>
  </si>
  <si>
    <t>GA1.2.183090823.1578561742</t>
  </si>
  <si>
    <t>GA1.2.1847862402.1578985470</t>
  </si>
  <si>
    <t>GA1.2.2058460505.1581880199</t>
  </si>
  <si>
    <t>GA1.2.2076246536.1576336561</t>
  </si>
  <si>
    <t>GA1.2.253435009.1578287700</t>
  </si>
  <si>
    <t>GA1.2.308322865.1578320267</t>
  </si>
  <si>
    <t>GA1.2.690851996.1579180437</t>
  </si>
  <si>
    <t>GA1.2.799994227.1578252245</t>
  </si>
  <si>
    <t>GA1.2.913888260.1575706389</t>
  </si>
  <si>
    <t>GA1.2.999349762.1579088527</t>
  </si>
  <si>
    <t>GA1.2.1183725006.1579234547</t>
  </si>
  <si>
    <t>GA1.2.1862239894.1581445804</t>
  </si>
  <si>
    <t>GA1.2.333594204.1578352179</t>
  </si>
  <si>
    <t>GA1.2.556362021.1578421249</t>
  </si>
  <si>
    <t>GA1.2.742422860.1578208386</t>
  </si>
  <si>
    <t>GA1.2.780653153.1578597341</t>
  </si>
  <si>
    <t>GA1.2.793379606.1580759404</t>
  </si>
  <si>
    <t>GA1.2.974670942.1579982058</t>
  </si>
  <si>
    <t>GA1.2.1020704997.1578898599</t>
  </si>
  <si>
    <t>GA1.2.1101631612.1579636426</t>
  </si>
  <si>
    <t>GA1.2.1386646091.1579944919</t>
  </si>
  <si>
    <t>GA1.2.1392441334.1579766509</t>
  </si>
  <si>
    <t>GA1.2.1440411564.1577873763</t>
  </si>
  <si>
    <t>GA1.2.1916749848.1579175075</t>
  </si>
  <si>
    <t>GA1.2.1970652670.1579718281</t>
  </si>
  <si>
    <t>GA1.2.1973363513.1580879426</t>
  </si>
  <si>
    <t>GA1.2.2008770942.1580539566</t>
  </si>
  <si>
    <t>GA1.2.2012411682.1579718089</t>
  </si>
  <si>
    <t>GA1.2.2052019849.1580399100</t>
  </si>
  <si>
    <t>GA1.2.2083206853.1579277720</t>
  </si>
  <si>
    <t>GA1.2.2136760966.1580198858</t>
  </si>
  <si>
    <t>GA1.2.2140691764.1559822185</t>
  </si>
  <si>
    <t>GA1.2.296769043.1579752492</t>
  </si>
  <si>
    <t>GA1.2.297048633.1580683097</t>
  </si>
  <si>
    <t>GA1.2.304201473.1579542156</t>
  </si>
  <si>
    <t>GA1.2.355288042.1574958431</t>
  </si>
  <si>
    <t>GA1.2.485711636.1578590182</t>
  </si>
  <si>
    <t>GA1.2.590849700.1575804323</t>
  </si>
  <si>
    <t>GA1.2.64881487.1580117090</t>
  </si>
  <si>
    <t>GA1.2.897721782.1575804405</t>
  </si>
  <si>
    <t>GA1.2.912331787.1574586721</t>
  </si>
  <si>
    <t>GA1.2.971723014.1577969388</t>
  </si>
  <si>
    <t>GA1.2.1113443839.1579101147</t>
  </si>
  <si>
    <t>GA1.2.1167840721.1579181285</t>
  </si>
  <si>
    <t>GA1.2.1233607881.1581396216</t>
  </si>
  <si>
    <t>GA1.2.1279854057.1580065115</t>
  </si>
  <si>
    <t>GA1.2.1321348957.1578576971</t>
  </si>
  <si>
    <t>GA1.2.1331046227.1579514600</t>
  </si>
  <si>
    <t>GA1.2.1511421462.1579636502</t>
  </si>
  <si>
    <t>GA1.2.1591352470.1581617021</t>
  </si>
  <si>
    <t>GA1.2.1693363854.1580325664</t>
  </si>
  <si>
    <t>GA1.2.1777359982.1578658486</t>
  </si>
  <si>
    <t>GA1.2.1996661939.1577290087</t>
  </si>
  <si>
    <t>GA1.2.2029517281.1578846794</t>
  </si>
  <si>
    <t>GA1.2.2062662297.1579896678</t>
  </si>
  <si>
    <t>GA1.2.37698698.1549219398</t>
  </si>
  <si>
    <t>GA1.2.393786659.1581443973</t>
  </si>
  <si>
    <t>GA1.2.673987852.1581484689</t>
  </si>
  <si>
    <t>GA1.2.806009809.1578503098</t>
  </si>
  <si>
    <t>GA1.2.817190874.1581882969</t>
  </si>
  <si>
    <t>GA1.2.932164032.1579072101</t>
  </si>
  <si>
    <t>GA1.2.970149178.1580069424</t>
  </si>
  <si>
    <t>GA1.2.976394387.1578383865</t>
  </si>
  <si>
    <t>GA1.2.1148580352.1581562252</t>
  </si>
  <si>
    <t>GA1.2.1185601017.1579027269</t>
  </si>
  <si>
    <t>GA1.2.1237623523.1579509603</t>
  </si>
  <si>
    <t>GA1.2.1258477749.1581235971</t>
  </si>
  <si>
    <t>GA1.2.1347617348.1578934551</t>
  </si>
  <si>
    <t>GA1.2.1428000027.1581622795</t>
  </si>
  <si>
    <t>GA1.2.1442798596.1577948245</t>
  </si>
  <si>
    <t>GA1.2.1480123684.1581422166</t>
  </si>
  <si>
    <t>GA1.2.1700744378.1581193009</t>
  </si>
  <si>
    <t>GA1.2.1701194499.1577952627</t>
  </si>
  <si>
    <t>GA1.2.1787950821.1579801205</t>
  </si>
  <si>
    <t>GA1.2.180431679.1580302907</t>
  </si>
  <si>
    <t>GA1.2.1806806249.1581618130</t>
  </si>
  <si>
    <t>GA1.2.1978182177.1581766829</t>
  </si>
  <si>
    <t>GA1.2.2030147644.1578500607</t>
  </si>
  <si>
    <t>GA1.2.2033708953.1580560442</t>
  </si>
  <si>
    <t>GA1.2.2102484700.1581695881</t>
  </si>
  <si>
    <t>GA1.2.2133403557.1579091127</t>
  </si>
  <si>
    <t>GA1.2.288731327.1578131514</t>
  </si>
  <si>
    <t>GA1.2.295852528.1581695776</t>
  </si>
  <si>
    <t>GA1.2.365997543.1579968838</t>
  </si>
  <si>
    <t>GA1.2.424636.1581615287</t>
  </si>
  <si>
    <t>GA1.2.569143407.1579015549</t>
  </si>
  <si>
    <t>GA1.2.847354613.1580729031</t>
  </si>
  <si>
    <t>GA1.2.866775130.1580290995</t>
  </si>
  <si>
    <t>GA1.2.869849479.1578303502</t>
  </si>
  <si>
    <t>GA1.2.1022401522.1579339275</t>
  </si>
  <si>
    <t>GA1.2.1043430831.1580752114</t>
  </si>
  <si>
    <t>GA1.2.1095976731.1581508789</t>
  </si>
  <si>
    <t>GA1.2.1288825681.1579264090</t>
  </si>
  <si>
    <t>GA1.2.1304413483.1550463010</t>
  </si>
  <si>
    <t>GA1.2.1355943192.1581424068</t>
  </si>
  <si>
    <t>GA1.2.1403413136.1580791269</t>
  </si>
  <si>
    <t>GA1.2.1419068317.1581615626</t>
  </si>
  <si>
    <t>GA1.2.1436231271.1578854300</t>
  </si>
  <si>
    <t>GA1.2.1531172962.1581611890</t>
  </si>
  <si>
    <t>GA1.2.1543881314.1581858551</t>
  </si>
  <si>
    <t>GA1.2.1573586725.1581278494</t>
  </si>
  <si>
    <t>GA1.2.1688218571.1579851019</t>
  </si>
  <si>
    <t>GA1.2.170384018.1581865013</t>
  </si>
  <si>
    <t>GA1.2.1857249507.1581789807</t>
  </si>
  <si>
    <t>GA1.2.1870932859.1579284867</t>
  </si>
  <si>
    <t>GA1.2.1903795337.1578408863</t>
  </si>
  <si>
    <t>GA1.2.1908172257.1578038670</t>
  </si>
  <si>
    <t>GA1.2.1918226596.1579887171</t>
  </si>
  <si>
    <t>GA1.2.1932526379.1580672205</t>
  </si>
  <si>
    <t>GA1.2.193719707.1579435667</t>
  </si>
  <si>
    <t>GA1.2.1955728380.1569069626</t>
  </si>
  <si>
    <t>GA1.2.2002552750.1570376820</t>
  </si>
  <si>
    <t>GA1.2.2012927471.1580846749</t>
  </si>
  <si>
    <t>GA1.2.2067533690.1578061758</t>
  </si>
  <si>
    <t>GA1.2.2089029392.1579538682</t>
  </si>
  <si>
    <t>GA1.2.2114710159.1578417861</t>
  </si>
  <si>
    <t>GA1.2.2116248636.1579199061</t>
  </si>
  <si>
    <t>GA1.2.340526884.1578742855</t>
  </si>
  <si>
    <t>GA1.2.357761670.1580040890</t>
  </si>
  <si>
    <t>GA1.2.435604896.1579111549</t>
  </si>
  <si>
    <t>GA1.2.452399981.1581590945</t>
  </si>
  <si>
    <t>GA1.2.484060546.1578064378</t>
  </si>
  <si>
    <t>GA1.2.543343805.1578747249</t>
  </si>
  <si>
    <t>GA1.2.56644123.1580135535</t>
  </si>
  <si>
    <t>GA1.2.76104119.1579810203</t>
  </si>
  <si>
    <t>GA1.2.828432699.1579706905</t>
  </si>
  <si>
    <t>GA1.2.958320876.1576517988</t>
  </si>
  <si>
    <t>GA1.2.964931438.1572981481</t>
  </si>
  <si>
    <t>GA1.2.1918794693.1565114929</t>
  </si>
  <si>
    <t>GA1.2.2093493994.1576881021</t>
  </si>
  <si>
    <t>GA1.2.815332316.1574683284</t>
  </si>
  <si>
    <t>GA1.2.1070257312.1578829197</t>
  </si>
  <si>
    <t>/special/purchase/e220-x-line/?calltouch_tm=yd_c:31146787_gb:3023205298_ad:7483368712_ph:13283525_st:context_pt:none_p:0_s:gismeteo.ru_dt:desktop_reg:10995_ret:13283525_apt:none&amp;yclid=306003435293007300</t>
  </si>
  <si>
    <t>/special/purchase/e220-x-line/?calltouch_tm=yd_c:31146787_gb:3023205298_ad:7483368712_ph:13283525_st:context_pt:none_p:0_s:zen.yandex.ru_dt:desktop_reg:1107_ret:13283525_apt:none&amp;yclid=126067340850536920</t>
  </si>
  <si>
    <t>/special/purchase/e220/?calltouch_tm=yd_c:31146787_gb:3023205298_ad:4987521207_ph:13283525_st:context_pt:none_p:0_s:zen.yandex.ru_dt:desktop_reg:35_ret:13283525_apt:none&amp;yclid=460226330711859672</t>
  </si>
  <si>
    <t>GA1.2.1537703151.1579414355</t>
  </si>
  <si>
    <t>/special/purchase/cla/?calltouch_tm=yd_c:31146787_gb:3023205297_ad:4987521206_ph:11497940_st:context_pt:none_p:0_s:zen.yandex.com_dt:desktop_reg:10990_ret:11497940_apt:none&amp;yclid=129303771756666522</t>
  </si>
  <si>
    <t>GA1.2.1544456385.1577022897</t>
  </si>
  <si>
    <t>GA1.2.173406202.1575998845</t>
  </si>
  <si>
    <t>/special/purchase/c200/?calltouch_tm=yd_c:31146787_gb:3023205295_ad:4987521204_ph:11497931_st:context_pt:none_p:0_s:com.yandex.browser_dt:mobile_reg:35_ret:11497931_apt:none&amp;yclid=18181263246511871626</t>
  </si>
  <si>
    <t>GA1.2.361460610.1580630190</t>
  </si>
  <si>
    <t>/special/purchase/e220/?calltouch_tm=yd_c:31146787_gb:3023205298_ad:4987521207_ph:13283525_st:context_pt:none_p:0_s:yandex.ru_dt:desktop_reg:10995_ret:13283525_apt:none&amp;yclid=301933179166292734</t>
  </si>
  <si>
    <t>/special/purchase/e220-x-line/?calltouch_tm=yd_c:36451512_gb:3435679507_ad:6081156893_ph:14000354762_st:search_pt:other_p:2_s:none_dt:desktop_reg:11002_ret:_apt:none&amp;yclid=18070200203154317900</t>
  </si>
  <si>
    <t>/special/purchase/e220/?calltouch_tm=yd_c:31146787_gb:3023205298_ad:4987521207_ph:13283525_st:context_pt:none_p:0_s:yandex.ru_dt:desktop_reg:11002_ret:13283525_apt:none&amp;yclid=18069964216726487998</t>
  </si>
  <si>
    <t>/special/purchase/?calltouch_tm=yd_c:36451549_gb:3435681394_ad:6081170080_ph:14000399324_st:search_pt:premium_p:1_s:none_dt:desktop_reg:11002_ret:_apt:none&amp;yclid=18158915216936826756</t>
  </si>
  <si>
    <t>/special/purchase/e220/?calltouch_tm=yd_c:31146787_gb:3023205298_ad:4987521207_ph:13283525_st:context_pt:none_p:0_s:yandex.ru_dt:desktop_reg:11002_ret:13283525_apt:none&amp;yclid=18158418495113034422</t>
  </si>
  <si>
    <t>/special/purchase/e220-x-line/?calltouch_tm=yd_c:31146787_gb:3023205298_ad:7483368712_ph:13283525_st:context_pt:none_p:0_s:pogoda.yandex.ru_dt:desktop_reg:11002_ret:13283525_apt:none&amp;yclid=18182795131898332644</t>
  </si>
  <si>
    <t>/special/purchase/e220/?calltouch_tm=yd_c:31146787_gb:3023205298_ad:4987521207_ph:13283525_st:context_pt:none_p:0_s:brozen.yandex.ru_dt:desktop_reg:11002_ret:13283525_apt:none&amp;yclid=18181414937196268670</t>
  </si>
  <si>
    <t>/special/purchase/e220-x-line/?calltouch_tm=yd_c:31146787_gb:3023205298_ad:7483368712_ph:13283525_st:context_pt:none_p:0_s:zen.yandex.com_dt:desktop_reg:35_ret:13283525_apt:none&amp;yclid=305402031738751342</t>
  </si>
  <si>
    <t>GA1.2.1151912844.1579935638</t>
  </si>
  <si>
    <t>GA1.2.1642885827.1579158957</t>
  </si>
  <si>
    <t>GA1.2.1018561850.1552974394</t>
  </si>
  <si>
    <t>GA1.2.1030030883.1579692318</t>
  </si>
  <si>
    <t>GA1.2.103461237.1581431274</t>
  </si>
  <si>
    <t>GA1.2.1037861768.1579673915</t>
  </si>
  <si>
    <t>GA1.2.104895687.1579161435</t>
  </si>
  <si>
    <t>GA1.2.107014396.1580915601</t>
  </si>
  <si>
    <t>GA1.2.1073501517.1580283300</t>
  </si>
  <si>
    <t>GA1.2.1148418812.1581339773</t>
  </si>
  <si>
    <t>GA1.2.1155213297.1579869071</t>
  </si>
  <si>
    <t>GA1.2.1174186448.1579258838</t>
  </si>
  <si>
    <t>GA1.2.1174745349.1581015556</t>
  </si>
  <si>
    <t>GA1.2.126867766.1581508014</t>
  </si>
  <si>
    <t>GA1.2.1290901108.1579842147</t>
  </si>
  <si>
    <t>GA1.2.1374042086.1579721472</t>
  </si>
  <si>
    <t>GA1.2.1389285836.1580053724</t>
  </si>
  <si>
    <t>GA1.2.142231370.1579618975</t>
  </si>
  <si>
    <t>GA1.2.1428575335.1579277773</t>
  </si>
  <si>
    <t>GA1.2.1430066482.1581072854</t>
  </si>
  <si>
    <t>GA1.2.146131834.1579546130</t>
  </si>
  <si>
    <t>GA1.2.1479228657.1581771081</t>
  </si>
  <si>
    <t>GA1.2.1482042603.1579886466</t>
  </si>
  <si>
    <t>GA1.2.1512644696.1564199358</t>
  </si>
  <si>
    <t>GA1.2.1667049694.1579969683</t>
  </si>
  <si>
    <t>GA1.2.1706507159.1579095751</t>
  </si>
  <si>
    <t>GA1.2.1728355925.1579161096</t>
  </si>
  <si>
    <t>GA1.2.1879045930.1580288404</t>
  </si>
  <si>
    <t>GA1.2.1914437507.1581837817</t>
  </si>
  <si>
    <t>GA1.2.192514008.1579812286</t>
  </si>
  <si>
    <t>GA1.2.1932892402.1581112990</t>
  </si>
  <si>
    <t>GA1.2.1985904668.1581351620</t>
  </si>
  <si>
    <t>GA1.2.2051376618.1581628408</t>
  </si>
  <si>
    <t>GA1.2.2089818682.1580125675</t>
  </si>
  <si>
    <t>GA1.2.2109659197.1579305779</t>
  </si>
  <si>
    <t>GA1.2.2116695652.1581247539</t>
  </si>
  <si>
    <t>GA1.2.230080341.1579429745</t>
  </si>
  <si>
    <t>GA1.2.239559445.1581394941</t>
  </si>
  <si>
    <t>GA1.2.263087755.1579544193</t>
  </si>
  <si>
    <t>GA1.2.301750838.1579547464</t>
  </si>
  <si>
    <t>GA1.2.306170495.1579867298</t>
  </si>
  <si>
    <t>GA1.2.375524783.1581018980</t>
  </si>
  <si>
    <t>GA1.2.400107844.1579353393</t>
  </si>
  <si>
    <t>GA1.2.452705599.1579523698</t>
  </si>
  <si>
    <t>GA1.2.46349657.1581107459</t>
  </si>
  <si>
    <t>GA1.2.472002172.1579339270</t>
  </si>
  <si>
    <t>GA1.2.493005222.1581782919</t>
  </si>
  <si>
    <t>GA1.2.517090705.1580924997</t>
  </si>
  <si>
    <t>GA1.2.530850282.1580044379</t>
  </si>
  <si>
    <t>GA1.2.603968089.1581087279</t>
  </si>
  <si>
    <t>GA1.2.695745133.1579201096</t>
  </si>
  <si>
    <t>GA1.2.700993373.1581792323</t>
  </si>
  <si>
    <t>GA1.2.702300554.1581873956</t>
  </si>
  <si>
    <t>GA1.2.712619450.1565837243</t>
  </si>
  <si>
    <t>GA1.2.756679718.1579810491</t>
  </si>
  <si>
    <t>GA1.2.767489832.1580150430</t>
  </si>
  <si>
    <t>GA1.2.785824400.1579332522</t>
  </si>
  <si>
    <t>GA1.2.795341500.1581859547</t>
  </si>
  <si>
    <t>GA1.2.823488547.1581335387</t>
  </si>
  <si>
    <t>GA1.2.840096161.1580378904</t>
  </si>
  <si>
    <t>GA1.2.854030601.1581238811</t>
  </si>
  <si>
    <t>GA1.2.880091272.1581791950</t>
  </si>
  <si>
    <t>GA1.2.886227911.1579949401</t>
  </si>
  <si>
    <t>GA1.2.94716437.1579434405</t>
  </si>
  <si>
    <t>GA1.2.975107324.1579083751</t>
  </si>
  <si>
    <t>GA1.2.976733533.1581060312</t>
  </si>
  <si>
    <t>GA1.2.488173254.1577783538</t>
  </si>
  <si>
    <t>/offers/buy/halva/?yclid=18018726729355396672</t>
  </si>
  <si>
    <t>/offers/buy/halva/?yclid=7834166131939640034</t>
  </si>
  <si>
    <t>GA1.2.1061595993.1577617302</t>
  </si>
  <si>
    <t>/offers/buy/halva/?yclid=7779094155120118052</t>
  </si>
  <si>
    <t>GA1.2.547616338.1577392149</t>
  </si>
  <si>
    <t>/offers/buy/halva/?yclid=7720074663605073318</t>
  </si>
  <si>
    <t>GA1.2.505448876.1578071849</t>
  </si>
  <si>
    <t>/offers/buy/halva/?electronics|src_70366011.android.com.cleanmaster.mguard.adsenseformobileapps.com|devt_m|devm_samsung+sm-j260f|cid_8484436498|lcl_9074978|fdi_|mrlid_14751|dop_=</t>
  </si>
  <si>
    <t>GA1.2.1048715834.1577421263</t>
  </si>
  <si>
    <t>GA1.2.1394100186.1577156147</t>
  </si>
  <si>
    <t>/offers/buy/halva/?electronics|src_mobileapp::2-com.cleanmaster.mguard|devt_m|devm_huawei+jmm-l22|cid_8484436498|lcl_9074880|fdi_|mrlid_14751|dop_=</t>
  </si>
  <si>
    <t>GA1.2.1867266515.1577410002</t>
  </si>
  <si>
    <t>/offers/buy/halva/?literature|src_mobileapp::2-ru.kuchaknig.android.freebooks.crime|devt_m|devm_samsung+sm-a505fn|cid_8484436498|lcl_1011905|fdi_|mrlid_14751|dop_=</t>
  </si>
  <si>
    <t>GA1.2.2031193840.1577507935</t>
  </si>
  <si>
    <t>/offers/buy/halva/?fitness|src_mobileapp::2-com.alarmclock.xtreme.free|devt_m|devm_samsung+sm-g532f|cid_8484436498|lcl_9051453|fdi_|mrlid_14751|dop_=</t>
  </si>
  <si>
    <t>GA1.2.314577956.1577594159</t>
  </si>
  <si>
    <t>/offers/buy/halva/?industrial|src_66.android.com.smsrobot.callrecorder.adsenseformobileapps.com|devt_m|devm_lg+lg/k220|cid_8484436498|lcl_9040922|fdi_|mrlid_14751|dop_=</t>
  </si>
  <si>
    <t>GA1.2.791127193.1577245328</t>
  </si>
  <si>
    <t>/offers/buy/halva/?education|src_mobileapp::2-net.wordbit.enru|devt_m|devm_huawei+bln-l21|cid_8484436498|lcl_9074978|fdi_|mrlid_14751|dop_=</t>
  </si>
  <si>
    <t>GA1.2.80707384.1577245529</t>
  </si>
  <si>
    <t>/offers/buy/halva/?fitness|src_mobileapp::2-com.pansoft.intervaltimer|devt_m|devm_sony+e5533|cid_8484436498|lcl_9040922|fdi_|mrlid_14751|dop_=</t>
  </si>
  <si>
    <t>GA1.2.42586150.1574718843</t>
  </si>
  <si>
    <t>GA1.2.1216156207.1570790301</t>
  </si>
  <si>
    <t>GA1.2.1254640636.1576259054</t>
  </si>
  <si>
    <t>GA1.2.363290570.1577471585</t>
  </si>
  <si>
    <t>GA1.2.117867006.1577681092</t>
  </si>
  <si>
    <t>GA1.2.1405929479.1576793080</t>
  </si>
  <si>
    <t>GA1.2.706608178.1577462785</t>
  </si>
  <si>
    <t>GA1.2.1827053618.1577507229</t>
  </si>
  <si>
    <t>GA1.2.2008160005.1577225462</t>
  </si>
  <si>
    <t>GA1.2.520666133.1577906537</t>
  </si>
  <si>
    <t>GA1.2.640500970.1576981932</t>
  </si>
  <si>
    <t>GA1.2.725311324.1577680862</t>
  </si>
  <si>
    <t>GA1.2.1838357295.1578156829</t>
  </si>
  <si>
    <t>GA1.2.619183676.1575603627</t>
  </si>
  <si>
    <t>GA1.2.788919052.1578160241</t>
  </si>
  <si>
    <t>GA1.2.1518213389.1581503932</t>
  </si>
  <si>
    <t>GA1.2.2019383928.1581839788</t>
  </si>
  <si>
    <t>GA1.2.1005879678.1573386635</t>
  </si>
  <si>
    <t>GA1.2.1046738778.1579682948</t>
  </si>
  <si>
    <t>GA1.2.1123469094.1578898078</t>
  </si>
  <si>
    <t>GA1.2.1127784169.1577439968</t>
  </si>
  <si>
    <t>GA1.2.1190739315.1581491559</t>
  </si>
  <si>
    <t>Krasnaya Polyana</t>
  </si>
  <si>
    <t>auto.drom.ru</t>
  </si>
  <si>
    <t>GA1.2.1368351171.1577054876</t>
  </si>
  <si>
    <t>GA1.2.1541608393.1577344060</t>
  </si>
  <si>
    <t>GA1.2.1681324037.1575312587</t>
  </si>
  <si>
    <t>GA1.2.1739096203.1578922440</t>
  </si>
  <si>
    <t>GA1.2.239128759.1581402476</t>
  </si>
  <si>
    <t>GA1.2.474693628.1565339397</t>
  </si>
  <si>
    <t>GA1.2.52636346.1578323543</t>
  </si>
  <si>
    <t>GA1.2.1077775510.1578504692</t>
  </si>
  <si>
    <t>GA1.2.1107819905.1579703521</t>
  </si>
  <si>
    <t>GA1.2.1194772402.1579690003</t>
  </si>
  <si>
    <t>GA1.2.1213329411.1581440319</t>
  </si>
  <si>
    <t>GA1.2.1281408055.1579511529</t>
  </si>
  <si>
    <t>GA1.2.1353100545.1574268140</t>
  </si>
  <si>
    <t>GA1.2.1603508239.1579894848</t>
  </si>
  <si>
    <t>GA1.2.1753710653.1578638721</t>
  </si>
  <si>
    <t>GA1.2.1784538520.1575273751</t>
  </si>
  <si>
    <t>GA1.2.1844103199.1577974851</t>
  </si>
  <si>
    <t>GA1.2.2048550912.1579180219</t>
  </si>
  <si>
    <t>GA1.2.2068895197.1578902875</t>
  </si>
  <si>
    <t>GA1.2.239326051.1579676248</t>
  </si>
  <si>
    <t>GA1.2.341200711.1581499342</t>
  </si>
  <si>
    <t>GA1.2.458786406.1580027530</t>
  </si>
  <si>
    <t>GA1.2.537385056.1580110515</t>
  </si>
  <si>
    <t>GA1.2.888664084.1579007563</t>
  </si>
  <si>
    <t>GA1.2.933100481.1578857480</t>
  </si>
  <si>
    <t>GA1.2.937073115.1581933292</t>
  </si>
  <si>
    <t>GA1.2.1239686978.1577891303</t>
  </si>
  <si>
    <t>GA1.2.1323168131.1578587549</t>
  </si>
  <si>
    <t>GA1.2.622710771.1578239699</t>
  </si>
  <si>
    <t>GA1.2.924505457.1578847308</t>
  </si>
  <si>
    <t>GA1.2.1106838289.1580074141</t>
  </si>
  <si>
    <t>GA1.2.1716266437.1579855566</t>
  </si>
  <si>
    <t>GA1.2.1850572824.1580574160</t>
  </si>
  <si>
    <t>GA1.2.246890785.1579433918</t>
  </si>
  <si>
    <t>GA1.2.257164857.1578229341</t>
  </si>
  <si>
    <t>GA1.2.304849866.1580111365</t>
  </si>
  <si>
    <t>GA1.2.400976451.1578312015</t>
  </si>
  <si>
    <t>GA1.2.405958290.1580580812</t>
  </si>
  <si>
    <t>GA1.2.432797672.1579634159</t>
  </si>
  <si>
    <t>GA1.2.465648469.1580388915</t>
  </si>
  <si>
    <t>GA1.2.469161249.1566822375</t>
  </si>
  <si>
    <t>GA1.2.83763149.1578642398</t>
  </si>
  <si>
    <t>GA1.2.1013922223.1580410774</t>
  </si>
  <si>
    <t>GA1.2.1069266383.1580233578</t>
  </si>
  <si>
    <t>GA1.2.1069721194.1574427835</t>
  </si>
  <si>
    <t>GA1.2.1071470658.1580572817</t>
  </si>
  <si>
    <t>GA1.2.1149286851.1579881141</t>
  </si>
  <si>
    <t>GA1.2.1791168169.1581698992</t>
  </si>
  <si>
    <t>GA1.2.1914535634.1579961379</t>
  </si>
  <si>
    <t>GA1.2.65557053.1564722873</t>
  </si>
  <si>
    <t>GA1.2.757101312.1579961456</t>
  </si>
  <si>
    <t>GA1.2.954133505.1570992939</t>
  </si>
  <si>
    <t>GA1.2.831445876.1566735511</t>
  </si>
  <si>
    <t>/models/c200/options/200724103/?color=183991281</t>
  </si>
  <si>
    <t>GA1.2.1658471877.1580814078</t>
  </si>
  <si>
    <t>/new/BMW/x1?complectations=BMW-x1-comfort1&amp;complectations=BMW-x1-comfort4&amp;complectations=BMW-x1-comfort6&amp;complectations=BMW-x1-BMW-x1-comfort4&amp;complectations=BMW-x1-BMW-x1-comfort1&amp;complectations=BMW-x1-BMW-x1-comfort6</t>
  </si>
  <si>
    <t>GA1.2.872275020.1575539863</t>
  </si>
  <si>
    <t>/new/BMW/3182017?complectations=BMW-new_318-comfort&amp;complectations=BMW-new_318-comfort1&amp;complectations=BMW-new_318-comfort2&amp;complectations=BMW-new_318-comfort3&amp;complectations=BMW-3182017-comfort&amp;complectations=BMW-3182017-comfort1&amp;complectations=BMW-3182017-comfort3&amp;complectations=BMW-318-comfort-1&amp;complectations=BMW-318-comfort-2&amp;complectations=BMW-318-comfort-3&amp;complectations=BMW-318-comfort-4</t>
  </si>
  <si>
    <t>GA1.2.1148188405.1580154095</t>
  </si>
  <si>
    <t>GA1.2.1745029785.1580321305</t>
  </si>
  <si>
    <t>GA1.2.1966264360.1581786264</t>
  </si>
  <si>
    <t>GA1.2.204349331.1578851938</t>
  </si>
  <si>
    <t>GA1.2.2048277042.1578843112</t>
  </si>
  <si>
    <t>GA1.2.369433196.1578235183</t>
  </si>
  <si>
    <t>GA1.2.499947268.1577639752</t>
  </si>
  <si>
    <t>GA1.2.560386851.1579870508</t>
  </si>
  <si>
    <t>GA1.2.562211959.1578752407</t>
  </si>
  <si>
    <t>/offers/service/bazovoe-to-ot-4900r/?calltouch_tm=yd_c:36006641_gb:3969659506_ad:8503113361_ph:19435453031_st:search_pt:premium_p:1_s:none_dt:desktop_reg:1058_ret:_apt:none&amp;yclid=18369842850228362780</t>
  </si>
  <si>
    <t>GA1.2.780742759.1579027965</t>
  </si>
  <si>
    <t>GA1.2.1296662435.1579813472</t>
  </si>
  <si>
    <t>GA1.2.1699482403.1580352875</t>
  </si>
  <si>
    <t>GA1.2.1909612576.1580923021</t>
  </si>
  <si>
    <t>/new/BMW/X5?complectations=BMW-X5-family-5&amp;complectations=BMW-X5-BMW-X5-family-1&amp;complectations=BMW-X5-family-3&amp;complectations=BMW-X5-family&amp;complectations=BMW-X5-family1&amp;complectations=BMW-X5-family-4&amp;complectations=BMW-X5-family-2&amp;complectations=BMW-X5-family-6&amp;complectations=BMW-X5-family-7&amp;complectations=BMW-X5-family-8&amp;complectations=BMW-X5-family-9&amp;complectations=BMW-X5-BMW-X5-family-2&amp;complectations=BMW-X5-BMW-X5-family-6&amp;complectations=BMW-X5-BMW-X5-family-7&amp;complectations=BMW-X5-BMW-X5-family-9&amp;complectations=BMW-X5-BMW-X5-family-8</t>
  </si>
  <si>
    <t>GA1.2.2035198261.1581269534</t>
  </si>
  <si>
    <t>GA1.2.418800253.1581063856</t>
  </si>
  <si>
    <t>GA1.2.784761303.1578072284</t>
  </si>
  <si>
    <t>GA1.2.889395475.1579035567</t>
  </si>
  <si>
    <t>GA1.2.1037358894.1578386551</t>
  </si>
  <si>
    <t>GA1.2.1528721587.1579157609</t>
  </si>
  <si>
    <t>GA1.2.1718794871.1579809015</t>
  </si>
  <si>
    <t>/new/BMW/x1/n1189528</t>
  </si>
  <si>
    <t>GA1.2.1845776341.1581916810</t>
  </si>
  <si>
    <t>/buy/cars/GLE/52823390/52095659/</t>
  </si>
  <si>
    <t>GA1.2.48854662.1544595179</t>
  </si>
  <si>
    <t>GA1.2.501181279.1578852575</t>
  </si>
  <si>
    <t>GA1.2.575840565.1578214596</t>
  </si>
  <si>
    <t>/special/purchase/glc/?calltouch_tm=yd_c:36451518_gb:3435680562_ad:6081162404_ph:14000356678_st:search_pt:premium_p:2_s:none_dt:tablet_reg:11002_ret:_apt:none&amp;yclid=18362364918914638418</t>
  </si>
  <si>
    <t>/special/purchase/glc/?calltouch_tm=yd_c:36451518_gb:3435680562_ad:6081162404_ph:14000356678_st:search_pt:premium_p:2_s:none_dt:tablet_reg:11002_ret:_apt:none&amp;yclid=18362812033352633234</t>
  </si>
  <si>
    <t>GA1.2.835088929.1578548885</t>
  </si>
  <si>
    <t>/special/purchase/e220/?calltouch_tm=yd_c:36451504_gb:3435678787_ad:6081156757_ph:15338217500_st:search_pt:premium_p:3_s:none_dt:desktop_reg:10995_ret:_apt:none&amp;yclid=5617835048467140</t>
  </si>
  <si>
    <t>/special/purchase/e220/?calltouch_tm=yd_c:36451504_gb:3435678787_ad:6081156757_ph:15338217500_st:search_pt:premium_p:3_s:none_dt:desktop_reg:10995_ret:_apt:none&amp;yclid=5714806115170338</t>
  </si>
  <si>
    <t>/special/purchase/e220/?calltouch_tm=yd_c:36451504_gb:3435678787_ad:6081156757_ph:15338217500_st:search_pt:premium_p:3_s:none_dt:desktop_reg:10995_ret:_apt:none&amp;yclid=6440825536413518</t>
  </si>
  <si>
    <t>GA1.2.986012999.1580705957</t>
  </si>
  <si>
    <t>GA1.2.1263725275.1579978894</t>
  </si>
  <si>
    <t>GA1.2.1459259705.1581622793</t>
  </si>
  <si>
    <t>GA1.2.1550553711.1579268901</t>
  </si>
  <si>
    <t>GA1.2.1712247582.1581671354</t>
  </si>
  <si>
    <t>GA1.2.2044963648.1579775295</t>
  </si>
  <si>
    <t>GA1.2.2063396755.1577986197</t>
  </si>
  <si>
    <t>GA1.2.39745050.1579769028</t>
  </si>
  <si>
    <t>GA1.2.437621050.1570786415</t>
  </si>
  <si>
    <t>GA1.2.924644268.1580161660</t>
  </si>
  <si>
    <t>GA1.2.935678694.1578461092</t>
  </si>
  <si>
    <t>/new/BMW/x1?reversed=false&amp;only4wd=true&amp;onlyAutomatic=true&amp;filterOrder=models;only4wd;onlyAutomatic</t>
  </si>
  <si>
    <t>GA1.2.1955194954.1580466091</t>
  </si>
  <si>
    <t>GA1.2.2011500639.1578559636</t>
  </si>
  <si>
    <t>/?calltouch_tm=yd_c:36451504_gb:3435678787_ad:6081156757_ph:14000352527_st:search_pt:premium_p:2_s:none_dt:desktop_reg:10995_ret:_apt:none&amp;yclid=18205894934502608018</t>
  </si>
  <si>
    <t>/new/BMW/X5/n1350912</t>
  </si>
  <si>
    <t>GA1.2.112980717.1580624749</t>
  </si>
  <si>
    <t>/new/BMW/x1?reversed=false&amp;onlyAutomatic=true&amp;filterOrder=models;onlyAutomatic&amp;complectations=BMW-x1-travel&amp;complectations=BMW-x1-travel2&amp;complectations=BMW-x1-travel3&amp;complectations=BMW-x1-travel4&amp;complectations=BMW-x1-travel8&amp;complectations=BMW-x1-BMW-x1-travel&amp;complectations=BMW-x1-BMW-x1-travel8&amp;complectations=BMW-x1-BMW-x1-travel2&amp;complectations=BMW-x1-BMW-x1-travel3&amp;complectations=BMW-x1-BMW-x1-travel4</t>
  </si>
  <si>
    <t>/new/BMW/x1?reversed=false&amp;onlyAutomatic=true&amp;filterOrder=models;onlyAutomatic&amp;complectations=BMW-x1-active--winter--light&amp;complectations=BMW-x1-active--winter--light1&amp;complectations=BMW-x1-active--winter--light3&amp;complectations=BMW-x1-BMW-x1-active-winter-light3&amp;complectations=BMW-x1-BMW-x1-active-winter-light&amp;complectations=BMW-x1-BMW-x1-active-winter-light2&amp;complectations=BMW-x1-BMW-x1-active-winter-light1</t>
  </si>
  <si>
    <t>GA1.2.1979575155.1576525319</t>
  </si>
  <si>
    <t>GA1.2.2140423042.1572632467</t>
  </si>
  <si>
    <t>/new/BMW/530d-2017/n1371052</t>
  </si>
  <si>
    <t>GA1.2.679711548.1580337668</t>
  </si>
  <si>
    <t>GA1.2.106675754.1578078410</t>
  </si>
  <si>
    <t>GA1.2.1077626096.1581808337</t>
  </si>
  <si>
    <t>GA1.2.111684642.1578157188</t>
  </si>
  <si>
    <t>/offers/service/vygodnyy-servis-v-klyuchavto/</t>
  </si>
  <si>
    <t>GA1.2.1197349954.1577026459</t>
  </si>
  <si>
    <t>GA1.2.128162805.1580727900</t>
  </si>
  <si>
    <t>/special/purchase/?calltouch_tm=yd_c:36451549_gb:3435681394_ad:6081170080_ph:14000399300_st:search_pt:premium_p:2_s:none_dt:mobile_reg:1107_ret:_apt:none&amp;yclid=233872259504967706</t>
  </si>
  <si>
    <t>GA1.2.1521320884.1581095510</t>
  </si>
  <si>
    <t>GA1.2.1538012296.1578862287</t>
  </si>
  <si>
    <t>GA1.2.162314182.1581274900</t>
  </si>
  <si>
    <t>GA1.2.1685790197.1572617872</t>
  </si>
  <si>
    <t>GA1.2.1793425392.1581359020</t>
  </si>
  <si>
    <t>GA1.2.182627093.1580039542</t>
  </si>
  <si>
    <t>GA1.2.1915347563.1581011384</t>
  </si>
  <si>
    <t>GA1.2.2032592447.1581242470</t>
  </si>
  <si>
    <t>GA1.2.2058437777.1581888818</t>
  </si>
  <si>
    <t>GA1.2.2134286818.1561920198</t>
  </si>
  <si>
    <t>GA1.2.240834619.1581249528</t>
  </si>
  <si>
    <t>GA1.2.390723177.1581175299</t>
  </si>
  <si>
    <t>GA1.2.523734743.1581749832</t>
  </si>
  <si>
    <t>GA1.2.577669103.1581267612</t>
  </si>
  <si>
    <t>/special/purchase/?calltouch_tm=yd_c:36451549_gb:3436027166_ad:6082727479_ph:14002772508_st:search_pt:premium_p:1_s:none_dt:desktop_reg:1107_ret:_apt:none&amp;yclid=18229897426166385820</t>
  </si>
  <si>
    <t>GA1.2.641942010.1566371924</t>
  </si>
  <si>
    <t>/special/purchase/?calltouch_tm=yd_c:36451549_gb:3435681394_ad:6081170080_ph:14000399292_st:search_pt:premium_p:2_s:none_dt:mobile_reg:1107_ret:_apt:none&amp;yclid=76358305528712064</t>
  </si>
  <si>
    <t>GA1.2.712057691.1579902835</t>
  </si>
  <si>
    <t>/special/purchase/?calltouch_tm=yd_c:36451549_gb:3435681394_ad:6081170080_ph:14000399292_st:search_pt:premium_p:3_s:none_dt:desktop_reg:10995_ret:_apt:none&amp;yclid=506918178877636388</t>
  </si>
  <si>
    <t>GA1.2.891561561.1578145414</t>
  </si>
  <si>
    <t>GA1.2.895013319.1568200668</t>
  </si>
  <si>
    <t>GA1.2.9887022.1567833468</t>
  </si>
  <si>
    <t>/special/purchase/?calltouch_tm=yd_c:36451549_gb:3435681394_ad:6081170080_ph:14000399300_st:search_pt:premium_p:1_s:go.mail.ru_dt:desktop_reg:35_ret:_apt:none&amp;yclid=322999087696213304</t>
  </si>
  <si>
    <t>/new/BMW/x1/n1158085</t>
  </si>
  <si>
    <t>GA1.2.2102144303.1579248886</t>
  </si>
  <si>
    <t>GA1.2.2028647099.1580463798</t>
  </si>
  <si>
    <t>GA1.2.404603950.1580379365</t>
  </si>
  <si>
    <t>GA1.2.435350617.1581941915</t>
  </si>
  <si>
    <t>GA1.2.500230392.1579198789</t>
  </si>
  <si>
    <t>GA1.2.540235464.1578487198</t>
  </si>
  <si>
    <t>GA1.2.543493998.1578054871</t>
  </si>
  <si>
    <t>/new/BMW/?priceMax=1699000&amp;order=title&amp;reversed=false&amp;filterOrder=price</t>
  </si>
  <si>
    <t>GA1.2.901621785.1580835645</t>
  </si>
  <si>
    <t>Kurganinsk</t>
  </si>
  <si>
    <t>GA1.2.1068688688.1578862001</t>
  </si>
  <si>
    <t>GA1.2.1075690908.1579031043</t>
  </si>
  <si>
    <t>GA1.2.1526811195.1581618217</t>
  </si>
  <si>
    <t>/special/purchase/?calltouch_tm=yd_c:36451549_gb:3435681394_ad:6081170080_ph:14000399300_st:search_pt:premium_p:1_s:none_dt:desktop_reg:10997_ret:_apt:none&amp;yclid=18296996365557594506</t>
  </si>
  <si>
    <t>GA1.2.216943470.1578217860</t>
  </si>
  <si>
    <t>GA1.2.235644853.1578815664</t>
  </si>
  <si>
    <t>GA1.2.969062320.1580027160</t>
  </si>
  <si>
    <t>GA1.2.1007566711.1578389029</t>
  </si>
  <si>
    <t>GA1.2.1246823912.1580138064</t>
  </si>
  <si>
    <t>GA1.2.1347038469.1581068095</t>
  </si>
  <si>
    <t>GA1.2.1457526718.1580745613</t>
  </si>
  <si>
    <t>GA1.2.1478393404.1580599216</t>
  </si>
  <si>
    <t>GA1.2.1713054829.1581010213</t>
  </si>
  <si>
    <t>/special/purchase/c180/?calltouch_tm=yd_c:36451482_gb:3435678281_ad:6081147255_ph:14000338086_st:search_pt:premium_p:2_s:none_dt:mobile_reg:10995_ret:_apt:none&amp;yclid=322574493369274020</t>
  </si>
  <si>
    <t>/models/glc_prime/options/195783039/</t>
  </si>
  <si>
    <t>GA1.2.280081818.1578780083</t>
  </si>
  <si>
    <t>GA1.2.422965705.1581795357</t>
  </si>
  <si>
    <t>/special/purchase/?calltouch_tm=yd_c:36451549_gb:3435681394_ad:6081170080_ph:14000399300_st:search_pt:premium_p:2_s:none_dt:mobile_reg:10995_ret:_apt:none&amp;yclid=18113869027619142182</t>
  </si>
  <si>
    <t>GA1.2.894155381.1580808178</t>
  </si>
  <si>
    <t>GA1.2.92064722.1578917503</t>
  </si>
  <si>
    <t>GA1.2.1900884941.1581685179</t>
  </si>
  <si>
    <t>GA1.2.387314989.1578419945</t>
  </si>
  <si>
    <t>GA1.2.43218358.1578320780</t>
  </si>
  <si>
    <t>GA1.2.591640965.1581358365</t>
  </si>
  <si>
    <t>GA1.2.1210490064.1581324762</t>
  </si>
  <si>
    <t>GA1.2.130277913.1578770611</t>
  </si>
  <si>
    <t>GA1.2.1372670285.1581582884</t>
  </si>
  <si>
    <t>/special/purchase/e220/?calltouch_tm=yd_c:36451504_gb:3435678787_ad:6081156757_ph:14000352496_st:search_pt:premium_p:4_s:none_dt:desktop_reg:10995_ret:_apt:none&amp;yclid=122295003573935328</t>
  </si>
  <si>
    <t>GA1.2.1392187018.1579092092</t>
  </si>
  <si>
    <t>GA1.2.1433813240.1581860408</t>
  </si>
  <si>
    <t>GA1.2.1486553023.1577991812</t>
  </si>
  <si>
    <t>GA1.2.1551035539.1581920683</t>
  </si>
  <si>
    <t>/special/purchase/?calltouch_tm=yd_c:36451549_gb:3435681394_ad:6081170080_ph:14000399292_st:search_pt:premium_p:1_s:none_dt:desktop_reg:20704_ret:_apt:none&amp;yclid=641114343761803248</t>
  </si>
  <si>
    <t>GA1.2.1654718774.1581670461</t>
  </si>
  <si>
    <t>/special/purchase/?calltouch_tm=yd_c:36451549_gb:3435681394_ad:6081170080_ph:14000399300_st:search_pt:premium_p:2_s:none_dt:desktop_reg:35_ret:_apt:none&amp;yclid=574636441263962096</t>
  </si>
  <si>
    <t>GA1.2.1763791134.1580653054</t>
  </si>
  <si>
    <t>GA1.2.1792441239.1579597038</t>
  </si>
  <si>
    <t>GA1.2.2112755008.1579822480</t>
  </si>
  <si>
    <t>GA1.2.344955292.1579623150</t>
  </si>
  <si>
    <t>GA1.2.566575060.1579944513</t>
  </si>
  <si>
    <t>/special/purchase/?calltouch_tm=yd_c:36451549_gb:3435681394_ad:6081170080_ph:14000399312_st:search_pt:premium_p:1_s:none_dt:desktop_reg:11002_ret:_apt:none&amp;yclid=18431622918994943468</t>
  </si>
  <si>
    <t>GA1.2.576466773.1581748953</t>
  </si>
  <si>
    <t>/special/purchase/e220-x-line/?calltouch_tm=yd_c:36451512_gb:3435679507_ad:6081156893_ph:14000354759_st:search_pt:premium_p:1_s:none_dt:desktop_reg:35_ret:_apt:none&amp;yclid=595211000896846562</t>
  </si>
  <si>
    <t>GA1.2.732940296.1580587806</t>
  </si>
  <si>
    <t>GA1.2.773582453.1578565832</t>
  </si>
  <si>
    <t>/special/purchase/?calltouch_tm=yd_c:36451549_gb:3435681394_ad:6081170080_ph:14000399300_st:search_pt:premium_p:1_s:none_dt:desktop_reg:10995_ret:_apt:none&amp;yclid=18339577768392548940</t>
  </si>
  <si>
    <t>GA1.2.927971176.1573583124</t>
  </si>
  <si>
    <t>GA1.2.106903588.1578905258</t>
  </si>
  <si>
    <t>/buy/cars/cla/162368519/162136249/</t>
  </si>
  <si>
    <t>GA1.2.504880548.1551020034</t>
  </si>
  <si>
    <t>GA1.2.161027910.1578286719</t>
  </si>
  <si>
    <t>GA1.2.1686477123.1578398534</t>
  </si>
  <si>
    <t>GA1.2.1093063776.1577643323</t>
  </si>
  <si>
    <t>/special/purchase/GT_AMG/?calltouch_tm=yd_c:36451542_gb:3435681371_ad:6081169339_ph:14000866544_st:search_pt:premium_p:1_s:none_dt:desktop_reg:10997_ret:_apt:none&amp;yclid=18157778058770151296</t>
  </si>
  <si>
    <t>/special/purchase/?calltouch_tm=yd_c:36451549_gb:3435681394_ad:6081170080_ph:14000399276_st:search_pt:premium_p:2_s:none_dt:desktop_reg:10990_ret:_apt:none&amp;yclid=638212440242020916</t>
  </si>
  <si>
    <t>GA1.2.1354244244.1581069091</t>
  </si>
  <si>
    <t>GA1.2.1640687054.1579200222</t>
  </si>
  <si>
    <t>GA1.2.1649387775.1577430615</t>
  </si>
  <si>
    <t>/special/purchase/?calltouch_tm=yd_c:36451549_gb:3435681394_ad:6081170080_ph:14000399285_st:search_pt:premium_p:2_s:none_dt:desktop_reg:10995_ret:_apt:none&amp;yclid=18206425145447321626</t>
  </si>
  <si>
    <t>GA1.2.1997757216.1581141095</t>
  </si>
  <si>
    <t>/special/purchase/e220-x-line/?calltouch_tm=yd_c:36451512_gb:3435679507_ad:6081156893_ph:14000354746_st:search_pt:premium_p:1_s:none_dt:desktop_reg:10990_ret:_apt:none&amp;yclid=277698259284167552</t>
  </si>
  <si>
    <t>GA1.2.264933098.1581426863</t>
  </si>
  <si>
    <t>GA1.2.628620741.1564453896</t>
  </si>
  <si>
    <t>GA1.2.704497404.1581006622</t>
  </si>
  <si>
    <t>GA1.2.737111636.1579678132</t>
  </si>
  <si>
    <t>/special/purchase/?calltouch_tm=yd_c:36451549_gb:3435681394_ad:6081170080_ph:14000399286_st:search_pt:premium_p:1_s:none_dt:desktop_reg:970_ret:_apt:none&amp;yclid=52328220249578728</t>
  </si>
  <si>
    <t>/models/e220/dates/</t>
  </si>
  <si>
    <t>GA1.2.1020422479.1580299927</t>
  </si>
  <si>
    <t>GA1.2.1023729224.1579779841</t>
  </si>
  <si>
    <t>GA1.2.1169942159.1577546616</t>
  </si>
  <si>
    <t>GA1.2.1201082827.1579679663</t>
  </si>
  <si>
    <t>GA1.2.1238342496.1577808698</t>
  </si>
  <si>
    <t>GA1.2.1373278823.1578954611</t>
  </si>
  <si>
    <t>GA1.2.1375796219.1571855573</t>
  </si>
  <si>
    <t>GA1.2.1413357031.1581441187</t>
  </si>
  <si>
    <t>GA1.2.1555506600.1581605045</t>
  </si>
  <si>
    <t>/special/purchase/?calltouch_tm=yd_c:36451549_gb:3435681394_ad:6081170080_ph:14000399295_st:search_pt:premium_p:2_s:none_dt:desktop_reg:970_ret:_apt:none&amp;yclid=484460941025508042</t>
  </si>
  <si>
    <t>GA1.2.1820985722.1578405530</t>
  </si>
  <si>
    <t>GA1.2.1897881606.1579461665</t>
  </si>
  <si>
    <t>GA1.2.197642418.1578598348</t>
  </si>
  <si>
    <t>GA1.2.30194242.1541501134</t>
  </si>
  <si>
    <t>GA1.2.344232661.1580295416</t>
  </si>
  <si>
    <t>GA1.2.471568138.1578581353</t>
  </si>
  <si>
    <t>GA1.2.691672075.1578852665</t>
  </si>
  <si>
    <t>GA1.2.733614621.1580383293</t>
  </si>
  <si>
    <t>GA1.2.91163218.1581074092</t>
  </si>
  <si>
    <t>/special/purchase/?calltouch_tm=yd_c:36451549_gb:3435681394_ad:6081170080_ph:14000399326_st:search_pt:premium_p:2_s:none_dt:desktop_reg:11002_ret:_apt:none&amp;yclid=549924910490750280</t>
  </si>
  <si>
    <t>GA1.2.95940555.1581620000</t>
  </si>
  <si>
    <t>GA1.2.1020633935.1578742925</t>
  </si>
  <si>
    <t>GA1.2.1109892397.1581777138</t>
  </si>
  <si>
    <t>GA1.2.1370269742.1577733360</t>
  </si>
  <si>
    <t>GA1.2.1495120615.1580232673</t>
  </si>
  <si>
    <t>GA1.2.1574985771.1581699583</t>
  </si>
  <si>
    <t>GA1.2.1616449099.1578920330</t>
  </si>
  <si>
    <t>GA1.2.1723565379.1581313698</t>
  </si>
  <si>
    <t>GA1.2.1800528605.1579683907</t>
  </si>
  <si>
    <t>GA1.2.1804086275.1578908854</t>
  </si>
  <si>
    <t>GA1.2.1916841224.1581924253</t>
  </si>
  <si>
    <t>GA1.2.1990769447.1581587578</t>
  </si>
  <si>
    <t>GA1.2.373960635.1579356389</t>
  </si>
  <si>
    <t>GA1.2.751238822.1580997465</t>
  </si>
  <si>
    <t>GA1.2.889429616.1578391652</t>
  </si>
  <si>
    <t>GA1.2.967595088.1577876743</t>
  </si>
  <si>
    <t>GA1.2.1017257886.1581891181</t>
  </si>
  <si>
    <t>GA1.2.1040989667.1581497567</t>
  </si>
  <si>
    <t>GA1.2.1387345592.1579110371</t>
  </si>
  <si>
    <t>GA1.2.1411275123.1576681158</t>
  </si>
  <si>
    <t>GA1.2.1425983811.1581111861</t>
  </si>
  <si>
    <t>GA1.2.1435592949.1581849349</t>
  </si>
  <si>
    <t>GA1.2.1492084666.1579621881</t>
  </si>
  <si>
    <t>GA1.2.1547731704.1579588932</t>
  </si>
  <si>
    <t>GA1.2.1569741256.1579088300</t>
  </si>
  <si>
    <t>GA1.2.1633540554.1578087935</t>
  </si>
  <si>
    <t>GA1.2.1798615457.1579445266</t>
  </si>
  <si>
    <t>GA1.2.1950051322.1581356804</t>
  </si>
  <si>
    <t>GA1.2.2076367056.1580454454</t>
  </si>
  <si>
    <t>GA1.2.264381597.1581674128</t>
  </si>
  <si>
    <t>GA1.2.351707022.1579689057</t>
  </si>
  <si>
    <t>GA1.2.551955203.1580049251</t>
  </si>
  <si>
    <t>GA1.2.637800071.1578260517</t>
  </si>
  <si>
    <t>GA1.2.677764926.1581599693</t>
  </si>
  <si>
    <t>GA1.2.825593384.1580167641</t>
  </si>
  <si>
    <t>GA1.2.884326832.1578498078</t>
  </si>
  <si>
    <t>GA1.2.1525340722.1579467600</t>
  </si>
  <si>
    <t>GA1.2.1562728392.1581768592</t>
  </si>
  <si>
    <t>GA1.2.1591285310.1572881550</t>
  </si>
  <si>
    <t>GA1.2.339487964.1581439416</t>
  </si>
  <si>
    <t>GA1.2.69807409.1580469149</t>
  </si>
  <si>
    <t>GA1.2.742155043.1579792728</t>
  </si>
  <si>
    <t>GA1.2.757226609.1578609410</t>
  </si>
  <si>
    <t>GA1.2.982028904.1574359043</t>
  </si>
  <si>
    <t>GA1.2.1039337742.1581584009</t>
  </si>
  <si>
    <t>GA1.2.1060000042.1578775518</t>
  </si>
  <si>
    <t>GA1.2.1223604691.1581525764</t>
  </si>
  <si>
    <t>GA1.2.1371996592.1580308019</t>
  </si>
  <si>
    <t>GA1.2.1581637741.1578838047</t>
  </si>
  <si>
    <t>GA1.2.1624820384.1578414405</t>
  </si>
  <si>
    <t>GA1.2.1637448711.1581309715</t>
  </si>
  <si>
    <t>GA1.2.1771284274.1578559160</t>
  </si>
  <si>
    <t>GA1.2.1773036816.1580062018</t>
  </si>
  <si>
    <t>GA1.2.1998347334.1580885778</t>
  </si>
  <si>
    <t>GA1.2.2044171529.1579004286</t>
  </si>
  <si>
    <t>GA1.2.213726650.1580934550</t>
  </si>
  <si>
    <t>GA1.2.2138770880.1580043247</t>
  </si>
  <si>
    <t>GA1.2.220851099.1578981613</t>
  </si>
  <si>
    <t>GA1.2.289646833.1578772615</t>
  </si>
  <si>
    <t>GA1.2.290273616.1581437199</t>
  </si>
  <si>
    <t>GA1.2.406712392.1581421854</t>
  </si>
  <si>
    <t>GA1.2.619292584.1578505326</t>
  </si>
  <si>
    <t>GA1.2.1029756319.1558690158</t>
  </si>
  <si>
    <t>GA1.2.1057708890.1579434388</t>
  </si>
  <si>
    <t>GA1.2.1247892269.1580226106</t>
  </si>
  <si>
    <t>GA1.2.1644053576.1578585358</t>
  </si>
  <si>
    <t>GA1.2.1709052937.1580403483</t>
  </si>
  <si>
    <t>GA1.2.1725396561.1578582978</t>
  </si>
  <si>
    <t>GA1.2.177072646.1579690023</t>
  </si>
  <si>
    <t>GA1.2.1771349576.1579009468</t>
  </si>
  <si>
    <t>GA1.2.192493342.1580472204</t>
  </si>
  <si>
    <t>GA1.2.374855480.1579418777</t>
  </si>
  <si>
    <t>GA1.2.624342853.1579613993</t>
  </si>
  <si>
    <t>GA1.2.909624682.1575530677</t>
  </si>
  <si>
    <t>GA1.2.97842398.1581420334</t>
  </si>
  <si>
    <t>Taman</t>
  </si>
  <si>
    <t>GA1.2.752836473.1579871356</t>
  </si>
  <si>
    <t>GA1.2.844786791.1578605987</t>
  </si>
  <si>
    <t>GA1.2.1157170329.1578859013</t>
  </si>
  <si>
    <t>GA1.2.1200621087.1578559447</t>
  </si>
  <si>
    <t>Puffin</t>
  </si>
  <si>
    <t>GA1.2.1434504770.1578937610</t>
  </si>
  <si>
    <t>GA1.2.1893306049.1580843043</t>
  </si>
  <si>
    <t>GA1.2.1910355181.1578141229</t>
  </si>
  <si>
    <t>GA1.2.965654872.1580405292</t>
  </si>
  <si>
    <t>GA1.2.986647522.1577894910</t>
  </si>
  <si>
    <t>GA1.2.1070892666.1581615434</t>
  </si>
  <si>
    <t>GA1.2.1352141154.1580883778</t>
  </si>
  <si>
    <t>GA1.2.1492441940.1580574212</t>
  </si>
  <si>
    <t>GA1.2.1669136563.1580648474</t>
  </si>
  <si>
    <t>GA1.2.173602865.1579855620</t>
  </si>
  <si>
    <t>GA1.2.1773874363.1581881484</t>
  </si>
  <si>
    <t>GA1.2.2145619275.1579258181</t>
  </si>
  <si>
    <t>GA1.2.276436499.1581837803</t>
  </si>
  <si>
    <t>GA1.2.343580449.1578740827</t>
  </si>
  <si>
    <t>GA1.2.412283343.1580921894</t>
  </si>
  <si>
    <t>GA1.2.464831486.1579729700</t>
  </si>
  <si>
    <t>GA1.2.465237161.1579718969</t>
  </si>
  <si>
    <t>GA1.2.717484107.1580664133</t>
  </si>
  <si>
    <t>GA1.2.1017116932.1576221426</t>
  </si>
  <si>
    <t>GA1.2.1025803640.1581407337</t>
  </si>
  <si>
    <t>GA1.2.1143583364.1579727576</t>
  </si>
  <si>
    <t>GA1.2.1313734258.1572760390</t>
  </si>
  <si>
    <t>GA1.2.1327711305.1579674658</t>
  </si>
  <si>
    <t>GA1.2.1515042851.1567737832</t>
  </si>
  <si>
    <t>GA1.2.1721143845.1580814689</t>
  </si>
  <si>
    <t>GA1.2.1740348663.1579293327</t>
  </si>
  <si>
    <t>GA1.2.1980655519.1565635799</t>
  </si>
  <si>
    <t>GA1.2.2054736567.1579697781</t>
  </si>
  <si>
    <t>GA1.2.2096911833.1578674038</t>
  </si>
  <si>
    <t>GA1.2.223641927.1578346292</t>
  </si>
  <si>
    <t>GA1.2.299523324.1579368758</t>
  </si>
  <si>
    <t>GA1.2.319909601.1580565888</t>
  </si>
  <si>
    <t>GA1.2.349847382.1580154575</t>
  </si>
  <si>
    <t>GA1.2.809216579.1578593101</t>
  </si>
  <si>
    <t>ru.search.yahoo.com</t>
  </si>
  <si>
    <t>GA1.2.918347651.1580152260</t>
  </si>
  <si>
    <t>GA1.2.928196554.1579345002</t>
  </si>
  <si>
    <t>GA1.2.1024079139.1581329667</t>
  </si>
  <si>
    <t>GA1.2.1703423554.1581949740</t>
  </si>
  <si>
    <t>GA1.2.1954508591.1579332588</t>
  </si>
  <si>
    <t>GA1.2.1972587894.1581092025</t>
  </si>
  <si>
    <t>GA1.2.1973871912.1580477359</t>
  </si>
  <si>
    <t>GA1.2.2104211613.1579070666</t>
  </si>
  <si>
    <t>GA1.2.720004226.1578930608</t>
  </si>
  <si>
    <t>GA1.2.948309387.1581752235</t>
  </si>
  <si>
    <t>GA1.2.1126647146.1581277997</t>
  </si>
  <si>
    <t>GA1.2.1201342805.1578220100</t>
  </si>
  <si>
    <t>GA1.2.1202718585.1578481053</t>
  </si>
  <si>
    <t>GA1.2.1229549320.1578224706</t>
  </si>
  <si>
    <t>GA1.2.1301682218.1581410428</t>
  </si>
  <si>
    <t>GA1.2.1321860944.1578920757</t>
  </si>
  <si>
    <t>GA1.2.1352164336.1568234240</t>
  </si>
  <si>
    <t>GA1.2.1400681289.1578651459</t>
  </si>
  <si>
    <t>GA1.2.1435312680.1579621053</t>
  </si>
  <si>
    <t>GA1.2.1827458786.1578080410</t>
  </si>
  <si>
    <t>GA1.2.2060568375.1578655196</t>
  </si>
  <si>
    <t>GA1.2.2117263973.1578736553</t>
  </si>
  <si>
    <t>GA1.2.2131604354.1580372568</t>
  </si>
  <si>
    <t>GA1.2.352447157.1578512727</t>
  </si>
  <si>
    <t>GA1.2.363880659.1579961376</t>
  </si>
  <si>
    <t>GA1.2.42414047.1581534281</t>
  </si>
  <si>
    <t>GA1.2.873519800.1580497564</t>
  </si>
  <si>
    <t>GA1.2.1252933846.1581679088</t>
  </si>
  <si>
    <t>GA1.2.1265037751.1580207938</t>
  </si>
  <si>
    <t>GA1.2.157405611.1579164645</t>
  </si>
  <si>
    <t>GA1.2.1576866515.1578321163</t>
  </si>
  <si>
    <t>GA1.2.1584190608.1578414041</t>
  </si>
  <si>
    <t>GA1.2.1858026088.1578247355</t>
  </si>
  <si>
    <t>GA1.2.2113220609.1580803988</t>
  </si>
  <si>
    <t>GA1.2.245867131.1580743269</t>
  </si>
  <si>
    <t>GA1.2.425799474.1581832973</t>
  </si>
  <si>
    <t>GA1.2.593107490.1578189893</t>
  </si>
  <si>
    <t>GA1.2.690138524.1581832870</t>
  </si>
  <si>
    <t>GA1.2.850989477.1570782769</t>
  </si>
  <si>
    <t>GA1.2.1062859794.1578044427</t>
  </si>
  <si>
    <t>GA1.2.1050610347.1577380589</t>
  </si>
  <si>
    <t>GA1.2.1222566309.1579153663</t>
  </si>
  <si>
    <t>GA1.2.1313117462.1571336735</t>
  </si>
  <si>
    <t>GA1.2.1386449814.1579473927</t>
  </si>
  <si>
    <t>GA1.2.1507405949.1581109481</t>
  </si>
  <si>
    <t>GA1.2.1677430901.1581579928</t>
  </si>
  <si>
    <t>GA1.2.1679122776.1578852385</t>
  </si>
  <si>
    <t>GA1.2.1755929813.1580557728</t>
  </si>
  <si>
    <t>GA1.2.1821619615.1578604778</t>
  </si>
  <si>
    <t>GA1.2.1839026808.1566731234</t>
  </si>
  <si>
    <t>GA1.2.1875899422.1578657923</t>
  </si>
  <si>
    <t>GA1.2.1985209503.1577907807</t>
  </si>
  <si>
    <t>GA1.2.1997861819.1564168267</t>
  </si>
  <si>
    <t>GA1.2.2056817183.1578558489</t>
  </si>
  <si>
    <t>GA1.2.417032774.1580920214</t>
  </si>
  <si>
    <t>GA1.2.527273408.1579984531</t>
  </si>
  <si>
    <t>GA1.2.542270965.1578928285</t>
  </si>
  <si>
    <t>GA1.2.636490980.1580045979</t>
  </si>
  <si>
    <t>GA1.2.77399743.1578555100</t>
  </si>
  <si>
    <t>GA1.2.817078018.1578830792</t>
  </si>
  <si>
    <t>GA1.2.934098104.1580061551</t>
  </si>
  <si>
    <t>GA1.2.1779115767.1563790688</t>
  </si>
  <si>
    <t>GA1.2.1067474194.1579359375</t>
  </si>
  <si>
    <t>GA1.2.1170270494.1579359441</t>
  </si>
  <si>
    <t>GA1.2.1266935872.1575914980</t>
  </si>
  <si>
    <t>GA1.2.1711801076.1579599508</t>
  </si>
  <si>
    <t>GA1.2.1871275096.1578939337</t>
  </si>
  <si>
    <t>GA1.2.321902164.1580028874</t>
  </si>
  <si>
    <t>GA1.2.424701554.1580803469</t>
  </si>
  <si>
    <t>GA1.2.440447967.1578467811</t>
  </si>
  <si>
    <t>GA1.2.1154307976.1580500409</t>
  </si>
  <si>
    <t>GA1.2.1425924050.1581833492</t>
  </si>
  <si>
    <t>GA1.2.1486653579.1579877787</t>
  </si>
  <si>
    <t>GA1.2.1649265751.1581680375</t>
  </si>
  <si>
    <t>GA1.2.2097861814.1581705388</t>
  </si>
  <si>
    <t>GA1.2.553985567.1581771563</t>
  </si>
  <si>
    <t>GA1.2.814899463.1579460733</t>
  </si>
  <si>
    <t>GA1.2.903278509.1579856361</t>
  </si>
  <si>
    <t>GA1.2.976354469.1579358110</t>
  </si>
  <si>
    <t>GA1.2.1012213104.1581340291</t>
  </si>
  <si>
    <t>GA1.2.1012811153.1578152297</t>
  </si>
  <si>
    <t>GA1.2.1057902647.1579698273</t>
  </si>
  <si>
    <t>GA1.2.1183827721.1580879340</t>
  </si>
  <si>
    <t>GA1.2.1211009889.1581265317</t>
  </si>
  <si>
    <t>GA1.2.1407504178.1579848686</t>
  </si>
  <si>
    <t>GA1.2.1492159703.1578558593</t>
  </si>
  <si>
    <t>GA1.2.1641430754.1580156665</t>
  </si>
  <si>
    <t>GA1.2.1652100324.1580389795</t>
  </si>
  <si>
    <t>GA1.2.171713280.1578142719</t>
  </si>
  <si>
    <t>GA1.2.1756976855.1581072380</t>
  </si>
  <si>
    <t>GA1.2.1783935885.1578650132</t>
  </si>
  <si>
    <t>GA1.2.1784766787.1580843440</t>
  </si>
  <si>
    <t>GA1.2.1914751353.1579699332</t>
  </si>
  <si>
    <t>GA1.2.198829447.1580860337</t>
  </si>
  <si>
    <t>GA1.2.2013821159.1579976210</t>
  </si>
  <si>
    <t>GA1.2.432659824.1580887340</t>
  </si>
  <si>
    <t>GA1.2.514700037.1579723085</t>
  </si>
  <si>
    <t>GA1.2.552260919.1580128894</t>
  </si>
  <si>
    <t>GA1.2.60629330.1579190470</t>
  </si>
  <si>
    <t>GA1.2.639449870.1581755400</t>
  </si>
  <si>
    <t>GA1.2.786933203.1573899467</t>
  </si>
  <si>
    <t>GA1.2.794080881.1579712754</t>
  </si>
  <si>
    <t>GA1.2.914674058.1581324390</t>
  </si>
  <si>
    <t>GA1.2.942103444.1580670861</t>
  </si>
  <si>
    <t>GA1.2.1377388096.1578433297</t>
  </si>
  <si>
    <t>GA1.2.1507664516.1580720189</t>
  </si>
  <si>
    <t>GA1.2.1532468366.1579114215</t>
  </si>
  <si>
    <t>GA1.2.1568730409.1579284611</t>
  </si>
  <si>
    <t>GA1.2.1784687679.1579716570</t>
  </si>
  <si>
    <t>GA1.2.1806128261.1580125236</t>
  </si>
  <si>
    <t>GA1.2.2076685522.1578828041</t>
  </si>
  <si>
    <t>GA1.2.2084591327.1580222790</t>
  </si>
  <si>
    <t>GA1.2.424815478.1578579287</t>
  </si>
  <si>
    <t>GA1.2.71891014.1578501567</t>
  </si>
  <si>
    <t>GA1.2.819270543.1468160915</t>
  </si>
  <si>
    <t>GA1.2.81952619.1581355423</t>
  </si>
  <si>
    <t>GA1.2.898723299.1578584608</t>
  </si>
  <si>
    <t>GA1.2.945610488.1579080722</t>
  </si>
  <si>
    <t>GA1.2.951577195.1581447930</t>
  </si>
  <si>
    <t>/special/purchase/?calltouch_tm=yd_c:36451549_gb:3435681394_ad:6081170080_ph:14000399299_st:search_pt:premium_p:1_s:none_dt:desktop_reg:239_ret:_apt:none&amp;yclid=324050960347071370</t>
  </si>
  <si>
    <t>GA1.2.1047858666.1578121608</t>
  </si>
  <si>
    <t>/special/purchase/?calltouch_tm=yd_c:36451549_gb:3435681394_ad:6081170080_ph:14000399295_st:search_pt:premium_p:3_s:none_dt:mobile_reg:35_ret:_apt:none&amp;yclid=18091107993470930248</t>
  </si>
  <si>
    <t>/special/purchase/gls/?calltouch_tm=yd_c:36451531_gb:3435681094_ad:6081167802_ph:15338437336_st:search_pt:premium_p:2_s:none_dt:desktop_reg:239_ret:_apt:none&amp;yclid=119757038661688906</t>
  </si>
  <si>
    <t>/special/purchase/gls/?calltouch_tm=yd_c:36451531_gb:3435681094_ad:6081167802_ph:15338437336_st:search_pt:premium_p:2_s:none_dt:desktop_reg:239_ret:_apt:none&amp;yclid=120784620675949122</t>
  </si>
  <si>
    <t>/about/contacts/showroom1047276.html</t>
  </si>
  <si>
    <t>GA1.2.1475617948.1580922685</t>
  </si>
  <si>
    <t>GA1.2.1898828242.1580014212</t>
  </si>
  <si>
    <t>GA1.2.1996547713.1581842127</t>
  </si>
  <si>
    <t>GA1.2.2001300278.1580305674</t>
  </si>
  <si>
    <t>GA1.2.259389750.1581521419</t>
  </si>
  <si>
    <t>GA1.2.440884460.1579703747</t>
  </si>
  <si>
    <t>/special/purchase/?calltouch_tm=yd_c:36451549_gb:3435681394_ad:6081170080_ph:14000399295_st:search_pt:premium_p:1_s:none_dt:desktop_reg:239_ret:_apt:none&amp;yclid=18297249292317385292</t>
  </si>
  <si>
    <t>/new/BMW/x3/n1188530</t>
  </si>
  <si>
    <t>/new/BMW/x3/n1353888</t>
  </si>
  <si>
    <t>/new/BMW/x1/n1357022</t>
  </si>
  <si>
    <t>/pokupka</t>
  </si>
  <si>
    <t>/?back_url_admin=/bitrix/admin/iblock_element_edit.php?IBLOCK_ID=16&amp;type=START&amp;ID=981&amp;lang=ru&amp;find_section_section=0&amp;form_element_16_active_tab=edit6</t>
  </si>
  <si>
    <t>/offers/qwebuy/star223t/</t>
  </si>
  <si>
    <t>/?back_url_admin=/bitrix/admin/iblock_element_edit.php?IBLOCK_ID=3&amp;type=content&amp;ID=10&amp;lang=ru&amp;find_section_section=-1&amp;form_element_3_active_tab=edit1</t>
  </si>
  <si>
    <t>/offers/buy/new_owners/?bitrix_include_areas=N&amp;clear_cache=Y</t>
  </si>
  <si>
    <t>/?back_url_admin=/bitrix/admin/iblock_element_admin.php?IBLOCK_ID=3&amp;type=content&amp;lang=ru&amp;find_el_y=Y&amp;clear_filter=Y&amp;apply_filter=Y</t>
  </si>
  <si>
    <t>/news/prezentatsiya-prilozheniya-BMW-mobility-v-skolkovo/</t>
  </si>
  <si>
    <t>/news/BMW-motor-pokazhet-elektricheskiy-kontsept-kar-45-na-mezhdunarodnom-avtosalone-vo-frankfurte/</t>
  </si>
  <si>
    <t>/?bitrix_include_areas=Y</t>
  </si>
  <si>
    <t>/special/purchase/e220/item217612107.php</t>
  </si>
  <si>
    <t>/buy/order_credit/?calltouch_tm=yd_c:36451512_gb:3435679507_ad:6081156893_ph:14000354748_st:search_pt:premium_p:3_s:none_dt:desktop_reg:213_ret:_apt:none&amp;yclid=370643354472963352</t>
  </si>
  <si>
    <t>GA1.2.1691186010.1579374451</t>
  </si>
  <si>
    <t>GA1.2.1719032070.1577914161</t>
  </si>
  <si>
    <t>GA1.2.1736897966.1578338531</t>
  </si>
  <si>
    <t>GA1.2.194364437.1578049407</t>
  </si>
  <si>
    <t>GA1.2.2036573655.1580822382</t>
  </si>
  <si>
    <t>GA1.2.49534469.1578601373</t>
  </si>
  <si>
    <t>GA1.2.1114953164.1580118255</t>
  </si>
  <si>
    <t>GA1.2.1899326932.1581951361</t>
  </si>
  <si>
    <t>GA1.2.1989892186.1580886518</t>
  </si>
  <si>
    <t>GA1.2.424595174.1579509455</t>
  </si>
  <si>
    <t>GA1.2.1188499841.1579549380</t>
  </si>
  <si>
    <t>GA1.2.1248478160.1581803278</t>
  </si>
  <si>
    <t>GA1.2.1633153879.1579844307</t>
  </si>
  <si>
    <t>GA1.2.1694491901.1581043055</t>
  </si>
  <si>
    <t>GA1.2.170002089.1579360816</t>
  </si>
  <si>
    <t>GA1.2.1758203255.1580274960</t>
  </si>
  <si>
    <t>GA1.2.1836090899.1581593728</t>
  </si>
  <si>
    <t>GA1.2.1924789207.1579636418</t>
  </si>
  <si>
    <t>GA1.2.25851908.1577795477</t>
  </si>
  <si>
    <t>GA1.2.7168443.1579969219</t>
  </si>
  <si>
    <t>GA1.2.724055963.1579545136</t>
  </si>
  <si>
    <t>GA1.2.76697989.1581238951</t>
  </si>
  <si>
    <t>GA1.2.968333573.1581056074</t>
  </si>
  <si>
    <t>GA1.2.976842898.1581429990</t>
  </si>
  <si>
    <t>GA1.2.1140151900.1580402975</t>
  </si>
  <si>
    <t>GA1.2.198972491.1578877810</t>
  </si>
  <si>
    <t>/special/purchase/?calltouch_tm=yd_c:36451549_gb:3435681394_ad:6081170080_ph:14000399284_st:search_pt:premium_p:2_s:none_dt:mobile_reg:239_ret:_apt:none&amp;yclid=101728284863925330</t>
  </si>
  <si>
    <t>GA1.2.2770116.1578954730</t>
  </si>
  <si>
    <t>GA1.2.1108278899.1577991812</t>
  </si>
  <si>
    <t>GA1.2.1813006819.1578207834</t>
  </si>
  <si>
    <t>GA1.2.1853297183.1581007675</t>
  </si>
  <si>
    <t>GA1.2.319290952.1579867048</t>
  </si>
  <si>
    <t>GA1.2.517325954.1579634169</t>
  </si>
  <si>
    <t>GA1.2.554619507.1578287703</t>
  </si>
  <si>
    <t>GA1.2.642142744.1581945143</t>
  </si>
  <si>
    <t>/special/purchase/e220-x-line/item66188051.php</t>
  </si>
  <si>
    <t>/models/e220-x-line/options/183535515/</t>
  </si>
  <si>
    <t>/models/cls/options/183535833/?color=183762693</t>
  </si>
  <si>
    <t>GA1.2.471886812.1580640265</t>
  </si>
  <si>
    <t>GA1.2.929715323.1558975092</t>
  </si>
  <si>
    <t>GA1.2.423337126.1564473700</t>
  </si>
  <si>
    <t>GA1.2.711406371.1578169672</t>
  </si>
  <si>
    <t>GA1.2.1077244676.1579013365</t>
  </si>
  <si>
    <t>GA1.2.1265235802.1579522765</t>
  </si>
  <si>
    <t>GA1.2.13842124.1578761760</t>
  </si>
  <si>
    <t>GA1.2.1430828234.1580987665</t>
  </si>
  <si>
    <t>/special/purchase/?calltouch_tm=yd_c:36451549_gb:3435681394_ad:6081170080_ph:14000399276_st:search_pt:premium_p:3_s:none_dt:mobile_reg:35_ret:_apt:none&amp;yclid=145061716184825684</t>
  </si>
  <si>
    <t>GA1.2.1560132087.1578567579</t>
  </si>
  <si>
    <t>GA1.2.1781351846.1579952325</t>
  </si>
  <si>
    <t>/special/purchase/?calltouch_tm=yd_c:36451549_gb:3435681394_ad:6081170080_ph:14000399286_st:search_pt:premium_p:1_s:none_dt:desktop_reg:239_ret:_apt:none&amp;yclid=124233480485231896</t>
  </si>
  <si>
    <t>GA1.2.1836850978.1565536965</t>
  </si>
  <si>
    <t>GA1.2.1877251471.1580153934</t>
  </si>
  <si>
    <t>GA1.2.1966919649.1581603258</t>
  </si>
  <si>
    <t>/special/purchase/cla/?calltouch_tm=yd_c:36451525_gb:3435681081_ad:6081166940_ph:15338389057_st:search_pt:premium_p:2_s:none_dt:desktop_reg:239_ret:_apt:none&amp;yclid=18205594210778773914</t>
  </si>
  <si>
    <t>GA1.2.2130519256.1578067337</t>
  </si>
  <si>
    <t>/special/purchase/?calltouch_tm=yd_c:36451549_gb:3436027166_ad:6082727479_ph:14002772508_st:search_pt:premium_p:1_s:none_dt:mobile_reg:10995_ret:_apt:none&amp;yclid=18271848782008716546</t>
  </si>
  <si>
    <t>/special/purchase/?calltouch_tm=yd_c:36451549_gb:3436027166_ad:6082727479_ph:14002772508_st:search_pt:premium_p:1_s:none_dt:mobile_reg:10995_ret:_apt:none&amp;yclid=18272820616928201850</t>
  </si>
  <si>
    <t>GA1.2.309059901.1578682456</t>
  </si>
  <si>
    <t>/request/order_car/?model=118485422&amp;complectation=180777237&amp;color=118933060&amp;in_stock=Y</t>
  </si>
  <si>
    <t>/special/purchase/?calltouch_tm=yd_c:36451549_gb:3435681394_ad:6081170080_ph:14000399292_st:search_pt:premium_p:3_s:none_dt:desktop_reg:35_ret:_apt:none&amp;yclid=18433246554454778492</t>
  </si>
  <si>
    <t>/special/purchase/e220/?calltouch_tm=yd_c:31146787_gb:3023205298_ad:4987521207_ph:13283525_st:context_pt:none_p:0_s:zen.yandex.ru_dt:desktop_reg:35_ret:13283525_apt:none&amp;yclid=305616958455845730</t>
  </si>
  <si>
    <t>GA1.2.510548647.1580410902</t>
  </si>
  <si>
    <t>/special/purchase/?calltouch_tm=yd_c:36451549_gb:3435681394_ad:6081170080_ph:14000399300_st:search_pt:premium_p:2_s:none_dt:desktop_reg:239_ret:_apt:none&amp;yclid=550307595794284300</t>
  </si>
  <si>
    <t>GA1.2.66295828.1550134317</t>
  </si>
  <si>
    <t>GA1.2.840891838.1580819510</t>
  </si>
  <si>
    <t>/?back_url_admin=/bitrix/admin/iblock_element_admin.php?IBLOCK_ID=3&amp;type=content&amp;lang=ru&amp;find_section_section=5&amp;SECTION_ID=5&amp;apply_filter=Y</t>
  </si>
  <si>
    <t>/new/BMW/x3?reversed=false&amp;colors=u4&amp;filterOrder=models;inStock;colors&amp;inStock=true</t>
  </si>
  <si>
    <t>/special/purchase/?calltouch_tm=yd_c:36451549_gb:3435681394_ad:6081170080_ph:14000399299_st:search_pt:premium_p:3_s:none_dt:mobile_reg:35_ret:_apt:none&amp;yclid=168021955655009472</t>
  </si>
  <si>
    <t>/models/c180_sw/properties/</t>
  </si>
  <si>
    <t>GA1.2.203054476.1580069217</t>
  </si>
  <si>
    <t>/special/purchase/?calltouch_tm=yd_c:36451549_gb:3435681394_ad:6081170080_ph:14000399276_st:search_pt:premium_p:2_s:none_dt:mobile_reg:239_ret:_apt:none&amp;yclid=304242873897082092</t>
  </si>
  <si>
    <t>/special/purchase/?calltouch_tm=yd_c:36451549_gb:3435681394_ad:6081170080_ph:14000399326_st:search_pt:premium_p:2_s:none_dt:desktop_reg:239_ret:_apt:none&amp;yclid=169328960087297282</t>
  </si>
  <si>
    <t>GA1.2.1194055769.1580727210</t>
  </si>
  <si>
    <t>GA1.2.1233858575.1579891094</t>
  </si>
  <si>
    <t>GA1.2.1236069879.1581782426</t>
  </si>
  <si>
    <t>GA1.2.1383321844.1578269280</t>
  </si>
  <si>
    <t>GA1.2.1384482186.1579817490</t>
  </si>
  <si>
    <t>GA1.2.1682810303.1578385528</t>
  </si>
  <si>
    <t>GA1.2.1737854233.1581327219</t>
  </si>
  <si>
    <t>GA1.2.2039764545.1580788303</t>
  </si>
  <si>
    <t>GA1.2.204624056.1580410388</t>
  </si>
  <si>
    <t>GA1.2.2047486009.1566641007</t>
  </si>
  <si>
    <t>GA1.2.338854662.1581084700</t>
  </si>
  <si>
    <t>GA1.2.352252879.1578420525</t>
  </si>
  <si>
    <t>GA1.2.357186425.1569269336</t>
  </si>
  <si>
    <t>/special/purchase/?calltouch_tm=yd_c:36451549_gb:3435681394_ad:6081170080_ph:14000399284_st:search_pt:premium_p:1_s:none_dt:mobile_reg:35_ret:_apt:none&amp;yclid=18181822968079616872</t>
  </si>
  <si>
    <t>GA1.2.588584355.1580296766</t>
  </si>
  <si>
    <t>GA1.2.735495126.1579938828</t>
  </si>
  <si>
    <t>GA1.2.792295199.1573806953</t>
  </si>
  <si>
    <t>GA1.2.793256949.1579288846</t>
  </si>
  <si>
    <t>GA1.2.809810189.1578518841</t>
  </si>
  <si>
    <t>GA1.2.856294351.1580292779</t>
  </si>
  <si>
    <t>GA1.2.858942811.1579665809</t>
  </si>
  <si>
    <t>/special/purchase/?calltouch_tm=yd_c:36451549_gb:3435681394_ad:6081170080_ph:14000399326_st:search_pt:premium_p:3_s:none_dt:desktop_reg:35_ret:_apt:none&amp;yclid=392854045319532570</t>
  </si>
  <si>
    <t>GA1.2.1055432992.1578309984</t>
  </si>
  <si>
    <t>GA1.2.118636322.1578999869</t>
  </si>
  <si>
    <t>GA1.2.1201194074.1580403098</t>
  </si>
  <si>
    <t>GA1.2.1547254272.1581273105</t>
  </si>
  <si>
    <t>GA1.2.2049420097.1580045651</t>
  </si>
  <si>
    <t>GA1.2.687153487.1580401822</t>
  </si>
  <si>
    <t>GA1.2.809244525.1575905982</t>
  </si>
  <si>
    <t>GA1.2.1029818477.1578218574</t>
  </si>
  <si>
    <t>/special/purchase/?calltouch_tm=yd_c:36451549_gb:3435681394_ad:6081170080_ph:14000399300_st:search_pt:premium_p:2_s:none_dt:desktop_reg:239_ret:_apt:none&amp;yclid=52454515231985404</t>
  </si>
  <si>
    <t>GA1.2.1302820964.1581683384</t>
  </si>
  <si>
    <t>/special/purchase/?calltouch_tm=yd_c:36451549_gb:3435681394_ad:6081170080_ph:14000399286_st:search_pt:premium_p:1_s:none_dt:desktop_reg:239_ret:_apt:none&amp;yclid=97062707020199812</t>
  </si>
  <si>
    <t>GA1.2.1414407784.1579809683</t>
  </si>
  <si>
    <t>GA1.2.153093288.1578736665</t>
  </si>
  <si>
    <t>/special/purchase/e220-x-line/?calltouch_tm=yd_c:36451512_gb:3435679507_ad:6081156893_ph:14000354747_st:search_pt:premium_p:2_s:none_dt:desktop_reg:35_ret:_apt:none&amp;yclid=18252301440934503012</t>
  </si>
  <si>
    <t>GA1.2.1628067218.1578247326</t>
  </si>
  <si>
    <t>GA1.2.2068301770.1580500948</t>
  </si>
  <si>
    <t>GA1.2.2142113720.1581673449</t>
  </si>
  <si>
    <t>GA1.2.632886586.1578086785</t>
  </si>
  <si>
    <t>GA1.2.744118666.1578647825</t>
  </si>
  <si>
    <t>GA1.2.746740525.1579457662</t>
  </si>
  <si>
    <t>GA1.2.36861817.1578654127</t>
  </si>
  <si>
    <t>GA1.2.576752204.1579785578</t>
  </si>
  <si>
    <t>GA1.2.941661592.1578044616</t>
  </si>
  <si>
    <t>GA1.2.102360511.1577886974</t>
  </si>
  <si>
    <t>GA1.2.1069495491.1579298392</t>
  </si>
  <si>
    <t>GA1.2.1174302500.1581438714</t>
  </si>
  <si>
    <t>GA1.2.127784507.1578164515</t>
  </si>
  <si>
    <t>GA1.2.1303836574.1581496435</t>
  </si>
  <si>
    <t>GA1.2.1420399726.1581492162</t>
  </si>
  <si>
    <t>GA1.2.1471461446.1579982771</t>
  </si>
  <si>
    <t>GA1.2.1927669533.1581447288</t>
  </si>
  <si>
    <t>GA1.2.199908639.1581763843</t>
  </si>
  <si>
    <t>GA1.2.2108436877.1581417833</t>
  </si>
  <si>
    <t>GA1.2.284300821.1581093405</t>
  </si>
  <si>
    <t>GA1.2.341309439.1578754065</t>
  </si>
  <si>
    <t>GA1.2.516605371.1579943253</t>
  </si>
  <si>
    <t>GA1.2.528817328.1580500198</t>
  </si>
  <si>
    <t>GA1.2.56990479.1581105261</t>
  </si>
  <si>
    <t>GA1.2.717593749.1579696231</t>
  </si>
  <si>
    <t>GA1.2.858059147.1581609004</t>
  </si>
  <si>
    <t>GA1.2.89260150.1581875008</t>
  </si>
  <si>
    <t>GA1.2.1231440528.1578683915</t>
  </si>
  <si>
    <t>GA1.2.1980024819.1579280775</t>
  </si>
  <si>
    <t>GA1.2.976916864.1577533245</t>
  </si>
  <si>
    <t>GA1.2.1415278528.1564659115</t>
  </si>
  <si>
    <t>GA1.2.883803933.1578932732</t>
  </si>
  <si>
    <t>GA1.2.1235563315.1578231024</t>
  </si>
  <si>
    <t>GA1.2.140266222.1579108099</t>
  </si>
  <si>
    <t>GA1.2.1816863962.1580492195</t>
  </si>
  <si>
    <t>GA1.2.297831089.1576413272</t>
  </si>
  <si>
    <t>GA1.2.342224220.1578923867</t>
  </si>
  <si>
    <t>GA1.2.873867049.1566052642</t>
  </si>
  <si>
    <t>GA1.2.1523256236.1571307533</t>
  </si>
  <si>
    <t>GA1.2.1620866147.1580901953</t>
  </si>
  <si>
    <t>GA1.2.1135294035.1578169496</t>
  </si>
  <si>
    <t>GA1.2.1240649606.1581342827</t>
  </si>
  <si>
    <t>GA1.2.1427200270.1564834109</t>
  </si>
  <si>
    <t>GA1.2.1631819311.1579338273</t>
  </si>
  <si>
    <t>GA1.2.1666868684.1564134398</t>
  </si>
  <si>
    <t>GA1.2.1807180041.1578926463</t>
  </si>
  <si>
    <t>GA1.2.2003812828.1580216339</t>
  </si>
  <si>
    <t>GA1.2.2071637643.1579462508</t>
  </si>
  <si>
    <t>GA1.2.599800831.1578765561</t>
  </si>
  <si>
    <t>GA1.2.70477621.1577523922</t>
  </si>
  <si>
    <t>GA1.2.76036851.1579269409</t>
  </si>
  <si>
    <t>GA1.2.88698285.1580535800</t>
  </si>
  <si>
    <t>GA1.2.953507007.1580472436</t>
  </si>
  <si>
    <t>GA1.2.954630046.1580234258</t>
  </si>
  <si>
    <t>GA1.2.1112070091.1579077061</t>
  </si>
  <si>
    <t>GA1.2.106292927.1578382744</t>
  </si>
  <si>
    <t>GA1.2.1319444054.1579454507</t>
  </si>
  <si>
    <t>GA1.2.1341817005.1575651919</t>
  </si>
  <si>
    <t>GA1.2.1353732905.1579337875</t>
  </si>
  <si>
    <t>GA1.2.1469444235.1580565655</t>
  </si>
  <si>
    <t>GA1.2.1570718083.1579869586</t>
  </si>
  <si>
    <t>GA1.2.1605376566.1579328413</t>
  </si>
  <si>
    <t>GA1.2.166123323.1579432532</t>
  </si>
  <si>
    <t>GA1.2.1803597259.1580623216</t>
  </si>
  <si>
    <t>GA1.2.1948212362.1580218658</t>
  </si>
  <si>
    <t>GA1.2.2044768262.1580024038</t>
  </si>
  <si>
    <t>GA1.2.2056392206.1577950542</t>
  </si>
  <si>
    <t>GA1.2.2078918718.1577947887</t>
  </si>
  <si>
    <t>GA1.2.243652103.1580832781</t>
  </si>
  <si>
    <t>GA1.2.369477110.1578917921</t>
  </si>
  <si>
    <t>GA1.2.446806337.1580829801</t>
  </si>
  <si>
    <t>GA1.2.623855764.1580126249</t>
  </si>
  <si>
    <t>GA1.2.726516168.1578562711</t>
  </si>
  <si>
    <t>GA1.2.839815875.1580838479</t>
  </si>
  <si>
    <t>GA1.2.1047941322.1580206013</t>
  </si>
  <si>
    <t>GA1.2.1127336902.1578304631</t>
  </si>
  <si>
    <t>GA1.2.1657566243.1581258104</t>
  </si>
  <si>
    <t>GA1.2.1672932100.1578650513</t>
  </si>
  <si>
    <t>GA1.2.1770857399.1579177408</t>
  </si>
  <si>
    <t>GA1.2.1778639383.1580577223</t>
  </si>
  <si>
    <t>GA1.2.2141375403.1579959925</t>
  </si>
  <si>
    <t>GA1.2.402068152.1581001194</t>
  </si>
  <si>
    <t>GA1.2.582872858.1579632765</t>
  </si>
  <si>
    <t>GA1.2.749934958.1579804115</t>
  </si>
  <si>
    <t>GA1.2.838815473.1578393738</t>
  </si>
  <si>
    <t>GA1.2.995056633.1578116354</t>
  </si>
  <si>
    <t>GA1.2.1081550475.1579627190</t>
  </si>
  <si>
    <t>GA1.2.1245415928.1578343291</t>
  </si>
  <si>
    <t>GA1.2.1411002408.1578095288</t>
  </si>
  <si>
    <t>GA1.2.1481734596.1580398238</t>
  </si>
  <si>
    <t>GA1.2.1521412737.1580413870</t>
  </si>
  <si>
    <t>GA1.2.1569374039.1580390620</t>
  </si>
  <si>
    <t>GA1.2.167493282.1580969099</t>
  </si>
  <si>
    <t>GA1.2.1748347979.1580639846</t>
  </si>
  <si>
    <t>GA1.2.1854590972.1578781923</t>
  </si>
  <si>
    <t>GA1.2.1899504019.1580029216</t>
  </si>
  <si>
    <t>GA1.2.199010315.1576956295</t>
  </si>
  <si>
    <t>GA1.2.2031273458.1578686134</t>
  </si>
  <si>
    <t>GA1.2.2112300663.1580923599</t>
  </si>
  <si>
    <t>GA1.2.2127626294.1580583115</t>
  </si>
  <si>
    <t>GA1.2.428080490.1579551349</t>
  </si>
  <si>
    <t>GA1.2.707925938.1580839125</t>
  </si>
  <si>
    <t>GA1.2.1194967813.1578327139</t>
  </si>
  <si>
    <t>GA1.2.1205900314.1579169164</t>
  </si>
  <si>
    <t>GA1.2.1287675634.1581359189</t>
  </si>
  <si>
    <t>GA1.2.1461530665.1580933685</t>
  </si>
  <si>
    <t>GA1.2.1472890920.1579775347</t>
  </si>
  <si>
    <t>GA1.2.1547957240.1579876947</t>
  </si>
  <si>
    <t>GA1.2.1944315217.1581587905</t>
  </si>
  <si>
    <t>GA1.2.2049351995.1578235147</t>
  </si>
  <si>
    <t>GA1.2.2070065020.1577463244</t>
  </si>
  <si>
    <t>GA1.2.2080562699.1580823840</t>
  </si>
  <si>
    <t>GA1.2.463358088.1579000034</t>
  </si>
  <si>
    <t>GA1.2.643855831.1579529157</t>
  </si>
  <si>
    <t>GA1.2.1123029504.1576784984</t>
  </si>
  <si>
    <t>/offers/buy/halva/?yclid=7560908781307853712</t>
  </si>
  <si>
    <t>GA1.2.1439554640.1577094015</t>
  </si>
  <si>
    <t>/offers/buy/halva/?yclid=7641918207165491620</t>
  </si>
  <si>
    <t>GA1.2.785275544.1577591521</t>
  </si>
  <si>
    <t>/offers/buy/halva/?yclid=7772317888969745120</t>
  </si>
  <si>
    <t>GA1.2.1069747855.1576863328</t>
  </si>
  <si>
    <t>/offers/buy/halva/?yclid=7576219035399135302</t>
  </si>
  <si>
    <t>GA1.2.1030653359.1579460799</t>
  </si>
  <si>
    <t>GA1.2.1067863531.1579149217</t>
  </si>
  <si>
    <t>GA1.2.1081155536.1579989286</t>
  </si>
  <si>
    <t>GA1.2.1094277106.1581352050</t>
  </si>
  <si>
    <t>GA1.2.1131548224.1564552843</t>
  </si>
  <si>
    <t>GA1.2.1236127716.1581144773</t>
  </si>
  <si>
    <t>/special/purchase/c180/?calltouch_tm=yd_c:31146787_gb:3023205290_ad:4987521200_ph:11497923_st:context_pt:none_p:0_s:ru.auto.ara_dt:mobile_reg:35_ret:11497923_apt:none&amp;yclid=436829245810180448</t>
  </si>
  <si>
    <t>GA1.2.1285514686.1581675168</t>
  </si>
  <si>
    <t>GA1.2.1340593055.1579292333</t>
  </si>
  <si>
    <t>GA1.2.1407396117.1581533022</t>
  </si>
  <si>
    <t>GA1.2.1449387625.1581082713</t>
  </si>
  <si>
    <t>GA1.2.1511285841.1581159661</t>
  </si>
  <si>
    <t>GA1.2.1605685399.1581890215</t>
  </si>
  <si>
    <t>GA1.2.1695731315.1581329788</t>
  </si>
  <si>
    <t>GA1.2.1756595600.1581394567</t>
  </si>
  <si>
    <t>GA1.2.1927015359.1581702643</t>
  </si>
  <si>
    <t>GA1.2.1937567466.1579975831</t>
  </si>
  <si>
    <t>GA1.2.1956594088.1580991280</t>
  </si>
  <si>
    <t>GA1.2.1973804159.1579430585</t>
  </si>
  <si>
    <t>GA1.2.1990239929.1579685577</t>
  </si>
  <si>
    <t>GA1.2.2065703424.1581576868</t>
  </si>
  <si>
    <t>GA1.2.2087349655.1580473893</t>
  </si>
  <si>
    <t>GA1.2.2120051113.1579259773</t>
  </si>
  <si>
    <t>GA1.2.2144722822.1581242739</t>
  </si>
  <si>
    <t>GA1.2.228072454.1579615642</t>
  </si>
  <si>
    <t>GA1.2.229871729.1581137463</t>
  </si>
  <si>
    <t>GA1.2.243235387.1581929239</t>
  </si>
  <si>
    <t>GA1.2.277109009.1579102987</t>
  </si>
  <si>
    <t>GA1.2.280574536.1580970797</t>
  </si>
  <si>
    <t>GA1.2.354538276.1579074728</t>
  </si>
  <si>
    <t>GA1.2.463423101.1581790550</t>
  </si>
  <si>
    <t>GA1.2.469017834.1579174481</t>
  </si>
  <si>
    <t>GA1.2.470803077.1579417250</t>
  </si>
  <si>
    <t>GA1.2.493301897.1581582601</t>
  </si>
  <si>
    <t>GA1.2.496805642.1581149893</t>
  </si>
  <si>
    <t>GA1.2.514737526.1563422536</t>
  </si>
  <si>
    <t>GA1.2.57701870.1579842402</t>
  </si>
  <si>
    <t>GA1.2.608586216.1580328215</t>
  </si>
  <si>
    <t>/special/purchase/e220-x-line/?calltouch_tm=yd_c:31146787_gb:3023205298_ad:7483368712_ph:13283525_st:context_pt:none_p:0_s:stroimsami.online_dt:desktop_reg:10995_ret:13283525_apt:none&amp;yclid=18433742674481159652</t>
  </si>
  <si>
    <t>GA1.2.720028253.1580147150</t>
  </si>
  <si>
    <t>GA1.2.74627450.1579270846</t>
  </si>
  <si>
    <t>GA1.2.8707141.1581185455</t>
  </si>
  <si>
    <t>GA1.2.964405633.1581868483</t>
  </si>
  <si>
    <t>GA1.2.967682723.1581054310</t>
  </si>
  <si>
    <t>GA1.2.976484585.1580983029</t>
  </si>
  <si>
    <t>GA1.2.98252702.1581914688</t>
  </si>
  <si>
    <t>GA1.2.95492315.1577623508</t>
  </si>
  <si>
    <t>/offers/buy/halva/?electronics|src_mobileapp::1-1010631459|devt_m|devm_apple+iphone|cid_8484436498|lcl_20931|fdi_|mrlid_14751|dop_=</t>
  </si>
  <si>
    <t>GA1.2.1248728617.1577505848</t>
  </si>
  <si>
    <t>/offers/buy/halva/?electronics|src_2300.android.com.imo.android.imoim.adsenseformobileapps.com|devt_m|devm_samsung+sm-j120f|cid_8484436498|lcl_20931|fdi_|mrlid_14751|dop_=</t>
  </si>
  <si>
    <t>GA1.2.1560677957.1577594733</t>
  </si>
  <si>
    <t>/offers/buy/halva/?leisure|src_mobileapp::2-com.dirar.bakatward|devt_m|devm_samsung+sm-j400f|cid_8484436498|lcl_9051371|fdi_|mrlid_14751|dop_=</t>
  </si>
  <si>
    <t>GA1.2.13208507.1577810804</t>
  </si>
  <si>
    <t>/offers/buy/halva/?vehicles/vehicle shopping|src_www.youtube.com|devt_m|devm_apple+iphone|cid_8484436498|lcl_1011905|fdi_|mrlid_14751|dop_=</t>
  </si>
  <si>
    <t>GA1.2.1808706836.1577327861</t>
  </si>
  <si>
    <t>/offers/buy/halva/?society|src_www.youtube.com|devt_m|devm_samsung+sm-j105h|cid_8484436498|lcl_1011905|fdi_|mrlid_14751|dop_=</t>
  </si>
  <si>
    <t>GA1.2.49603526.1577759994</t>
  </si>
  <si>
    <t>/offers/buy/halva/?literature|src_mobileapp::2-com.chaks.quran_alkareem|devt_m|devm_samsung+sm-j260f|cid_8484436498|lcl_20931|fdi_|mrlid_14751|dop_=</t>
  </si>
  <si>
    <t>GA1.2.1933970348.1578228960</t>
  </si>
  <si>
    <t>/offers/buy/halva/?entertainment|src_mobileapp::2-free.zaycev.net|devt_t|devm_samsung+sm-t325|cid_8484436498|lcl_9051371|fdi_|mrlid_14751|dop_=</t>
  </si>
  <si>
    <t>GA1.2.1425386230.1577767516</t>
  </si>
  <si>
    <t>/offers/buy/halva/?society|src_mobileapp::2-simolapps.mureedfree|devt_m|devm_samsung+sm-g973f|cid_8484436498|lcl_1011905|fdi_|mrlid_14751|dop_=</t>
  </si>
  <si>
    <t>GA1.2.1527146884.1577653887</t>
  </si>
  <si>
    <t>/offers/buy/halva/?electronics|src_mobileapp::2-com.cleanmaster.mguard|devt_m|devm_bq+bqru-5035|cid_8484436498|lcl_1011905|fdi_|mrlid_14751|dop_=</t>
  </si>
  <si>
    <t>GA1.2.1547080651.1577946754</t>
  </si>
  <si>
    <t>/offers/buy/halva/?vehicles/vehicle shopping|src_www.youtube.com|devt_m|devm_xiaomi+redmi+6a|cid_8484436498|lcl_1011905|fdi_|mrlid_14751|dop_=</t>
  </si>
  <si>
    <t>GA1.2.734955445.1577413170</t>
  </si>
  <si>
    <t>/offers/buy/halva/?electronics|src_2226.android.com.imo.android.imoim.adsenseformobileapps.com|devt_m|devm_android+generic|cid_8484436498|lcl_20931|fdi_|mrlid_14751|dop_=</t>
  </si>
  <si>
    <t>GA1.2.981024795.1577743683</t>
  </si>
  <si>
    <t>/offers/buy/halva/?entertainment|src_www.youtube.com|devt_m|devm_apple+iphone|cid_8484436498|lcl_9074905|fdi_|mrlid_14751|dop_=</t>
  </si>
  <si>
    <t>GA1.2.1168730644.1574885748</t>
  </si>
  <si>
    <t>GA1.2.43442530.1577198546</t>
  </si>
  <si>
    <t>GA1.2.1372533755.1577695432</t>
  </si>
  <si>
    <t>GA1.2.1196058564.1577737700</t>
  </si>
  <si>
    <t>GA1.2.142185916.1577595331</t>
  </si>
  <si>
    <t>GA1.2.1423343284.1579017569</t>
  </si>
  <si>
    <t>GA1.2.1672612973.1577159834</t>
  </si>
  <si>
    <t>GA1.2.1920189313.1576742699</t>
  </si>
  <si>
    <t>GA1.2.1994472987.1577748016</t>
  </si>
  <si>
    <t>GA1.2.1150175898.1578040694</t>
  </si>
  <si>
    <t>GA1.2.1839529006.1577072159</t>
  </si>
  <si>
    <t>GA1.2.2090100145.1577981031</t>
  </si>
  <si>
    <t>GA1.2.1245013151.1573487694</t>
  </si>
  <si>
    <t>GA1.2.1318036456.1578653453</t>
  </si>
  <si>
    <t>GA1.2.1325002613.1579860366</t>
  </si>
  <si>
    <t>GA1.2.1530898279.1579501709</t>
  </si>
  <si>
    <t>GA1.2.1565907985.1567614118</t>
  </si>
  <si>
    <t>GA1.2.1580728470.1578373401</t>
  </si>
  <si>
    <t>GA1.2.1748276452.1579201670</t>
  </si>
  <si>
    <t>GA1.2.1981331599.1581535149</t>
  </si>
  <si>
    <t>GA1.2.2026185554.1578568727</t>
  </si>
  <si>
    <t>GA1.2.279150653.1580060613</t>
  </si>
  <si>
    <t>GA1.2.365483543.1579281553</t>
  </si>
  <si>
    <t>GA1.2.515281421.1579587047</t>
  </si>
  <si>
    <t>GA1.2.516775605.1577983109</t>
  </si>
  <si>
    <t>GA1.2.539281378.1578905801</t>
  </si>
  <si>
    <t>GA1.2.62568610.1578148892</t>
  </si>
  <si>
    <t>GA1.2.780249953.1579341631</t>
  </si>
  <si>
    <t>GA1.2.980776962.1578652532</t>
  </si>
  <si>
    <t>GA1.2.259446851.1568995005</t>
  </si>
  <si>
    <t>GA1.2.586968729.1578085930</t>
  </si>
  <si>
    <t>GA1.2.1393498812.1578554545</t>
  </si>
  <si>
    <t>GA1.2.1512371203.1580763372</t>
  </si>
  <si>
    <t>GA1.2.1596224403.1578949973</t>
  </si>
  <si>
    <t>GA1.2.1752092159.1579767155</t>
  </si>
  <si>
    <t>GA1.2.415698828.1581801170</t>
  </si>
  <si>
    <t>GA1.2.509529363.1578755283</t>
  </si>
  <si>
    <t>GA1.2.706399245.1580823324</t>
  </si>
  <si>
    <t>GA1.2.766970832.1581021579</t>
  </si>
  <si>
    <t>GA1.2.1780060262.1580212340</t>
  </si>
  <si>
    <t>GA1.2.1792619153.1580967176</t>
  </si>
  <si>
    <t>GA1.2.1399423505.1580980839</t>
  </si>
  <si>
    <t>/special/purchase/?calltouch_tm=yd_c:36451549_gb:3435681394_ad:6081170080_ph:14000399292_st:search_pt:premium_p:3_s:none_dt:desktop_reg:99281_ret:_apt:none&amp;yclid=393856408339373640</t>
  </si>
  <si>
    <t>/special/purchase/?calltouch_tm=yd_c:36451549_gb:3435681394_ad:6081170080_ph:14000399300_st:search_pt:premium_p:1_s:none_dt:desktop_reg:239_ret:_apt:none&amp;yclid=75693656997387742</t>
  </si>
  <si>
    <t>GA1.2.1386260441.1577961791</t>
  </si>
  <si>
    <t>/special/purchase/?calltouch_tm=yd_c:36451549_gb:3435681394_ad:6081170080_ph:14000399300_st:search_pt:premium_p:1_s:none_dt:mobile_reg:239_ret:_apt:none&amp;yclid=18157074808033548408</t>
  </si>
  <si>
    <t>GA1.2.2039449561.1567777461</t>
  </si>
  <si>
    <t>m.vk.com</t>
  </si>
  <si>
    <t>/new/BMW/x1/n1207091</t>
  </si>
  <si>
    <t>GA1.2.1073611512.1580108964</t>
  </si>
  <si>
    <t>/special/purchase/?calltouch_tm=yd_c:36451549_gb:3435681394_ad:6081170080_ph:14000399285_st:search_pt:premium_p:2_s:none_dt:mobile_reg:225_ret:_apt:none&amp;yclid=165325672388262626</t>
  </si>
  <si>
    <t>GA1.2.1224383615.1579981861</t>
  </si>
  <si>
    <t>GA1.2.1261904179.1580151439</t>
  </si>
  <si>
    <t>GA1.2.1278996491.1578656672</t>
  </si>
  <si>
    <t>/special/purchase/?calltouch_tm=yd_c:36451549_gb:3435681394_ad:6081170080_ph:14000399300_st:search_pt:premium_p:2_s:none_dt:desktop_reg:239_ret:_apt:none&amp;yclid=6109456106557282</t>
  </si>
  <si>
    <t>GA1.2.1567057569.1581157052</t>
  </si>
  <si>
    <t>/special/purchase/e220/?calltouch_tm=yd_c:36451504_gb:3435678787_ad:6081156757_ph:14000352577_st:search_pt:premium_p:3_s:none_dt:mobile_reg:225_ret:_apt:none&amp;yclid=440062196562035896</t>
  </si>
  <si>
    <t>GA1.2.1960522043.1580293095</t>
  </si>
  <si>
    <t>GA1.2.2119427068.1581345637</t>
  </si>
  <si>
    <t>GA1.2.234693833.1580225416</t>
  </si>
  <si>
    <t>/new/BMW/3182017/n1263304</t>
  </si>
  <si>
    <t>GA1.2.392167756.1579882590</t>
  </si>
  <si>
    <t>GA1.2.504770072.1579637042</t>
  </si>
  <si>
    <t>GA1.2.551988455.1580225888</t>
  </si>
  <si>
    <t>GA1.2.721630573.1580686585</t>
  </si>
  <si>
    <t>GA1.2.728981904.1579784305</t>
  </si>
  <si>
    <t>/special/purchase/?calltouch_tm=yd_c:36451549_gb:3435681394_ad:6081170080_ph:14000399299_st:search_pt:premium_p:3_s:none_dt:desktop_reg:10988_ret:_apt:none&amp;yclid=192397315283903052</t>
  </si>
  <si>
    <t>GA1.2.1019186128.1577764922</t>
  </si>
  <si>
    <t>/offers/buy/halva/?fitness|src_mobileapp::2-com.alarmclock.xtreme.free|devt_m|devm_xiaomi+mi+a2+lite|cid_8484436498|lcl_20931|fdi_|mrlid_14751|dop_=</t>
  </si>
  <si>
    <t>GA1.2.1729193750.1576607307</t>
  </si>
  <si>
    <t>/new/BMW/X5/n1349917</t>
  </si>
  <si>
    <t>GA1.2.694498578.1581358931</t>
  </si>
  <si>
    <t>GA1.2.1303410659.1580627607</t>
  </si>
  <si>
    <t>/special/purchase/?calltouch_tm=yd_c:36451549_gb:3435681394_ad:6081170080_ph:14000399300_st:search_pt:premium_p:3_s:none_dt:desktop_reg:20704_ret:_apt:none&amp;yclid=302146007796057280</t>
  </si>
  <si>
    <t>GA1.2.1327660867.1581656134</t>
  </si>
  <si>
    <t>/special/purchase/?calltouch_tm=yd_c:36451549_gb:3435681394_ad:6081170080_ph:14000399300_st:search_pt:premium_p:2_s:none_dt:desktop_reg:1107_ret:_apt:none&amp;yclid=570899382739441784</t>
  </si>
  <si>
    <t>GA1.2.1372429739.1579201357</t>
  </si>
  <si>
    <t>GA1.2.1739104298.1579855386</t>
  </si>
  <si>
    <t>/special/purchase/e220-x-line/?calltouch_tm=yd_c:36451512_gb:3435679507_ad:6081156893_ph:15833603212_st:search_pt:premium_p:3_s:none_dt:desktop_reg:10990_ret:_apt:none&amp;yclid=98822720157685928</t>
  </si>
  <si>
    <t>GA1.2.245680246.1566731821</t>
  </si>
  <si>
    <t>/special/purchase/cla/?calltouch_tm=yd_c:36451525_gb:3435681081_ad:6081166940_ph:14000369070_st:search_pt:premium_p:2_s:none_dt:mobile_reg:10990_ret:_apt:none&amp;yclid=18091530297751665332</t>
  </si>
  <si>
    <t>GA1.2.995239835.1578425773</t>
  </si>
  <si>
    <t>GA1.2.1058843661.1579760016</t>
  </si>
  <si>
    <t>/new/BMW/3182017/n1346038</t>
  </si>
  <si>
    <t>GA1.2.1247144636.1573239426</t>
  </si>
  <si>
    <t>GA1.2.1253509484.1578932185</t>
  </si>
  <si>
    <t>GA1.2.1395239621.1578923095</t>
  </si>
  <si>
    <t>GA1.2.1542216336.1578384780</t>
  </si>
  <si>
    <t>/special/purchase/?calltouch_tm=yd_c:36451549_gb:3435681394_ad:6081170080_ph:14000399284_st:search_pt:premium_p:2_s:none_dt:mobile_reg:20704_ret:_apt:none&amp;yclid=18160057827136928294</t>
  </si>
  <si>
    <t>/special/purchase/?calltouch_tm=yd_c:36451549_gb:3435681394_ad:6081170080_ph:14000399300_st:search_pt:premium_p:4_s:none_dt:desktop_reg:35_ret:_apt:none&amp;yclid=326845937339894906</t>
  </si>
  <si>
    <t>GA1.2.1752386847.1579264488</t>
  </si>
  <si>
    <t>/new/BMW/x1/n1178453</t>
  </si>
  <si>
    <t>GA1.2.184476370.1579372953</t>
  </si>
  <si>
    <t>GA1.2.1878496688.1579502282</t>
  </si>
  <si>
    <t>/special/purchase/e220-x-line/?calltouch_tm=yd_c:36451512_gb:3435679507_ad:6081156893_ph:14000354759_st:search_pt:premium_p:3_s:none_dt:mobile_reg:10990_ret:_apt:none&amp;yclid=6259853321855540</t>
  </si>
  <si>
    <t>GA1.2.2107187124.1579774904</t>
  </si>
  <si>
    <t>GA1.2.295373386.1579633870</t>
  </si>
  <si>
    <t>GA1.2.334974122.1579799523</t>
  </si>
  <si>
    <t>/new/BMW/318/n1352013</t>
  </si>
  <si>
    <t>GA1.2.466290829.1581024601</t>
  </si>
  <si>
    <t>GA1.2.537004891.1581942445</t>
  </si>
  <si>
    <t>/new/BMW/x1/n1162643</t>
  </si>
  <si>
    <t>GA1.2.895429091.1580363559</t>
  </si>
  <si>
    <t>GA1.2.896044993.1581786855</t>
  </si>
  <si>
    <t>GA1.2.1411235245.1578670670</t>
  </si>
  <si>
    <t>GA1.2.454469976.1577566723</t>
  </si>
  <si>
    <t>GA1.2.810340085.1578679899</t>
  </si>
  <si>
    <t>GA1.2.1269617941.1580234901</t>
  </si>
  <si>
    <t>GA1.2.1270857310.1579891893</t>
  </si>
  <si>
    <t>GA1.2.1746161216.1578211461</t>
  </si>
  <si>
    <t>/special/purchase/?calltouch_tm=yd_c:36451549_gb:3435681394_ad:6081170080_ph:14000399283_st:search_pt:premium_p:1_s:none_dt:desktop_reg:213_ret:_apt:none&amp;yclid=18114456865533885130</t>
  </si>
  <si>
    <t>GA1.2.25029633.1579677811</t>
  </si>
  <si>
    <t>GA1.2.887404301.1578380213</t>
  </si>
  <si>
    <t>/special/purchase/?calltouch_tm=yd_c:36451549_gb:3435681394_ad:6081170080_ph:14000399326_st:search_pt:premium_p:2_s:none_dt:desktop_reg:21141_ret:_apt:none&amp;yclid=18158860641496242344</t>
  </si>
  <si>
    <t>GA1.2.645618603.1577766109</t>
  </si>
  <si>
    <t>GA1.2.1471336758.1579092850</t>
  </si>
  <si>
    <t>GA1.2.1108791762.1571249600</t>
  </si>
  <si>
    <t>GA1.2.1448598000.1580891383</t>
  </si>
  <si>
    <t>GA1.2.1561828651.1579338461</t>
  </si>
  <si>
    <t>GA1.2.1817767325.1581871074</t>
  </si>
  <si>
    <t>GA1.2.558553699.1581928729</t>
  </si>
  <si>
    <t>GA1.2.856542302.1577102494</t>
  </si>
  <si>
    <t>GA1.2.1068868521.1580322907</t>
  </si>
  <si>
    <t>GA1.2.1410828535.1578841006</t>
  </si>
  <si>
    <t>GA1.2.1467246298.1579179481</t>
  </si>
  <si>
    <t>GA1.2.1635023635.1578505185</t>
  </si>
  <si>
    <t>GA1.2.2106543728.1578492641</t>
  </si>
  <si>
    <t>GA1.2.2130355286.1578946047</t>
  </si>
  <si>
    <t>GA1.2.944298613.1580229784</t>
  </si>
  <si>
    <t>/special/purchase/gls/?calltouch_tm=yd_c:31146787_gb:3023205299_ad:4987521208_ph:11497943_st:context_pt:none_p:0_s:ru.yandex.searchplugin_dt:mobile_reg:1107_ret:11497943_apt:none&amp;yclid=18431023050641407966</t>
  </si>
  <si>
    <t>/special/purchase/c200/?calltouch_tm=yd_c:31146787_gb:3023205295_ad:4987521204_ph:11497931_st:context_pt:none_p:0_s:popmech.ru_dt:mobile_reg:1107_ret:11497931_apt:none&amp;yclid=301587576299492470</t>
  </si>
  <si>
    <t>/special/purchase/e220-x-line/?calltouch_tm=yd_c:31146787_gb:3023205298_ad:7483368712_ph:13283525_st:context_pt:none_p:0_s:zen.yandex.ru_dt:desktop_reg:10995_ret:13283525_apt:none&amp;yclid=18120863685287909086</t>
  </si>
  <si>
    <t>/special/purchase/e220-x-line/?calltouch_tm=yd_c:31146787_gb:3023205298_ad:7483368712_ph:13283525_st:context_pt:none_p:0_s:ru.yandex.searchplugin_dt:mobile_reg:10995_ret:13283525_apt:none&amp;yclid=18303911250081390052</t>
  </si>
  <si>
    <t>GA1.2.1015832681.1581361969</t>
  </si>
  <si>
    <t>GA1.2.1033100101.1579218838</t>
  </si>
  <si>
    <t>GA1.2.1065076723.1580225409</t>
  </si>
  <si>
    <t>GA1.2.1116476202.1581435640</t>
  </si>
  <si>
    <t>GA1.2.1181253183.1545285815</t>
  </si>
  <si>
    <t>GA1.2.118351273.1579928537</t>
  </si>
  <si>
    <t>GA1.2.1208513163.1579286635</t>
  </si>
  <si>
    <t>GA1.2.1217175498.1579371468</t>
  </si>
  <si>
    <t>GA1.2.1240522711.1580155941</t>
  </si>
  <si>
    <t>GA1.2.1244583878.1580470947</t>
  </si>
  <si>
    <t>GA1.2.1291872307.1579197491</t>
  </si>
  <si>
    <t>GA1.2.1438699444.1579115503</t>
  </si>
  <si>
    <t>GA1.2.1451287064.1579444816</t>
  </si>
  <si>
    <t>GA1.2.1465521903.1581351508</t>
  </si>
  <si>
    <t>Starominskaya</t>
  </si>
  <si>
    <t>GA1.2.1474466565.1581174779</t>
  </si>
  <si>
    <t>GA1.2.1483266524.1580952482</t>
  </si>
  <si>
    <t>GA1.2.1499015054.1579182933</t>
  </si>
  <si>
    <t>GA1.2.1509706939.1580207837</t>
  </si>
  <si>
    <t>GA1.2.1523885555.1581310794</t>
  </si>
  <si>
    <t>GA1.2.1530075882.1581020986</t>
  </si>
  <si>
    <t>GA1.2.1580175449.1579289083</t>
  </si>
  <si>
    <t>GA1.2.1614191804.1579720529</t>
  </si>
  <si>
    <t>GA1.2.1641215156.1579894107</t>
  </si>
  <si>
    <t>GA1.2.1694463955.1581771811</t>
  </si>
  <si>
    <t>GA1.2.1729708933.1579802610</t>
  </si>
  <si>
    <t>GA1.2.1755707609.1579239070</t>
  </si>
  <si>
    <t>GA1.2.1772127365.1579637591</t>
  </si>
  <si>
    <t>GA1.2.1806795369.1579103226</t>
  </si>
  <si>
    <t>GA1.2.181358486.1579789270</t>
  </si>
  <si>
    <t>GA1.2.1830679759.1579433371</t>
  </si>
  <si>
    <t>GA1.2.1833442845.1580921565</t>
  </si>
  <si>
    <t>GA1.2.1875221495.1581535485</t>
  </si>
  <si>
    <t>GA1.2.1884361220.1581052314</t>
  </si>
  <si>
    <t>GA1.2.1893262402.1563629596</t>
  </si>
  <si>
    <t>GA1.2.1908933215.1581415668</t>
  </si>
  <si>
    <t>GA1.2.1934287778.1581576666</t>
  </si>
  <si>
    <t>GA1.2.2002224592.1579895962</t>
  </si>
  <si>
    <t>GA1.2.2022505985.1581015370</t>
  </si>
  <si>
    <t>GA1.2.2037914179.1579947108</t>
  </si>
  <si>
    <t>GA1.2.2067555866.1579934725</t>
  </si>
  <si>
    <t>GA1.2.2074550154.1579194640</t>
  </si>
  <si>
    <t>GA1.2.2085868829.1563414656</t>
  </si>
  <si>
    <t>GA1.2.2108521691.1581658706</t>
  </si>
  <si>
    <t>GA1.2.215193486.1579424360</t>
  </si>
  <si>
    <t>GA1.2.228104254.1579895001</t>
  </si>
  <si>
    <t>GA1.2.325228113.1579613930</t>
  </si>
  <si>
    <t>GA1.2.374847201.1581531588</t>
  </si>
  <si>
    <t>GA1.2.378398216.1581390173</t>
  </si>
  <si>
    <t>GA1.2.391191547.1581304583</t>
  </si>
  <si>
    <t>GA1.2.39255735.1579197975</t>
  </si>
  <si>
    <t>GA1.2.412366619.1580383669</t>
  </si>
  <si>
    <t>GA1.2.430257550.1579898780</t>
  </si>
  <si>
    <t>GA1.2.431960473.1579284068</t>
  </si>
  <si>
    <t>GA1.2.468593375.1567088651</t>
  </si>
  <si>
    <t>GA1.2.48028494.1581760630</t>
  </si>
  <si>
    <t>GA1.2.530905716.1579424638</t>
  </si>
  <si>
    <t>GA1.2.541884870.1581452712</t>
  </si>
  <si>
    <t>GA1.2.555887615.1581254186</t>
  </si>
  <si>
    <t>GA1.2.573185605.1579717091</t>
  </si>
  <si>
    <t>GA1.2.57792999.1581534998</t>
  </si>
  <si>
    <t>GA1.2.618321340.1579425124</t>
  </si>
  <si>
    <t>GA1.2.669677627.1579791192</t>
  </si>
  <si>
    <t>GA1.2.675518208.1579882580</t>
  </si>
  <si>
    <t>GA1.2.72111101.1580298987</t>
  </si>
  <si>
    <t>GA1.2.77876113.1579714721</t>
  </si>
  <si>
    <t>GA1.2.78141796.1581341640</t>
  </si>
  <si>
    <t>GA1.2.831533444.1581918789</t>
  </si>
  <si>
    <t>GA1.2.869042556.1579357477</t>
  </si>
  <si>
    <t>GA1.2.914487143.1580011376</t>
  </si>
  <si>
    <t>GA1.2.968621816.1581873787</t>
  </si>
  <si>
    <t>GA1.2.983440931.1579346884</t>
  </si>
  <si>
    <t>GA1.2.992797776.1581227834</t>
  </si>
  <si>
    <t>GA1.2.1070811745.1580812124</t>
  </si>
  <si>
    <t>GA1.2.1286081618.1579767611</t>
  </si>
  <si>
    <t>GA1.2.1332926187.1579760748</t>
  </si>
  <si>
    <t>GA1.2.1402338599.1580620414</t>
  </si>
  <si>
    <t>GA1.2.1455629654.1577947609</t>
  </si>
  <si>
    <t>GA1.2.1506090852.1578031887</t>
  </si>
  <si>
    <t>GA1.2.165263635.1579093443</t>
  </si>
  <si>
    <t>/request/order_testdrive/?model=e400&amp;salon_id=1047276</t>
  </si>
  <si>
    <t>/models/c200/options/200724103/?old_year=Y&amp;color=183991283</t>
  </si>
  <si>
    <t>GA1.2.1791536024.1580572939</t>
  </si>
  <si>
    <t>GA1.2.1842772195.1578596499</t>
  </si>
  <si>
    <t>GA1.2.1862186635.1581541118</t>
  </si>
  <si>
    <t>GA1.2.190746989.1579772509</t>
  </si>
  <si>
    <t>GA1.2.1924417199.1581709803</t>
  </si>
  <si>
    <t>GA1.2.1941393506.1578125584</t>
  </si>
  <si>
    <t>GA1.2.1947060592.1579816462</t>
  </si>
  <si>
    <t>/new/BMW/x3/n1224500</t>
  </si>
  <si>
    <t>GA1.2.1987626564.1576184665</t>
  </si>
  <si>
    <t>/new/BMW/x1?reversed=false&amp;filterOrder=inStock;models&amp;inStock=true</t>
  </si>
  <si>
    <t>GA1.2.2037003924.1578844714</t>
  </si>
  <si>
    <t>GA1.2.2104896334.1579881844</t>
  </si>
  <si>
    <t>GA1.2.2136551094.1578823332</t>
  </si>
  <si>
    <t>GA1.2.302920235.1581333098</t>
  </si>
  <si>
    <t>GA1.2.308615061.1581685091</t>
  </si>
  <si>
    <t>/new/BMW/318?reversed=false&amp;filterOrder=models;inStock&amp;inStock=true&amp;page=2</t>
  </si>
  <si>
    <t>GA1.2.45769815.1578901604</t>
  </si>
  <si>
    <t>/request/order_to/?calltouch_tm=yd_c:36451549_gb:3435681394_ad:6081170080_ph:14000399300_st:search_pt:premium_p:2_s:none_dt:desktop_reg:10995_ret:_apt:none&amp;yclid=18295539654944651644</t>
  </si>
  <si>
    <t>GA1.2.557937408.1579636195</t>
  </si>
  <si>
    <t>GA1.2.613123210.1581310837</t>
  </si>
  <si>
    <t>GA1.2.631128411.1581046490</t>
  </si>
  <si>
    <t>GA1.2.648022333.1577450427</t>
  </si>
  <si>
    <t>GA1.2.688518850.1580068394</t>
  </si>
  <si>
    <t>GA1.2.731063511.1580667625</t>
  </si>
  <si>
    <t>GA1.2.767774388.1579105774</t>
  </si>
  <si>
    <t>GA1.2.844755460.1574435959</t>
  </si>
  <si>
    <t>GA1.2.868697466.1572609219</t>
  </si>
  <si>
    <t>GA1.2.1322344028.1576841539</t>
  </si>
  <si>
    <t>GA1.2.1372306944.1577620645</t>
  </si>
  <si>
    <t>GA1.2.1552654509.1578234087</t>
  </si>
  <si>
    <t>GA1.2.1570986963.1580212867</t>
  </si>
  <si>
    <t>GA1.2.1575459245.1581608103</t>
  </si>
  <si>
    <t>GA1.2.1870249653.1578400452</t>
  </si>
  <si>
    <t>GA1.2.1974063176.1579712989</t>
  </si>
  <si>
    <t>GA1.2.232263369.1578075431</t>
  </si>
  <si>
    <t>GA1.2.42447382.1563104063</t>
  </si>
  <si>
    <t>GA1.2.1028949853.1579531715</t>
  </si>
  <si>
    <t>GA1.2.1267176035.1579354154</t>
  </si>
  <si>
    <t>GA1.2.1353422018.1580904467</t>
  </si>
  <si>
    <t>GA1.2.1443334138.1581199548</t>
  </si>
  <si>
    <t>GA1.2.1542453542.1581696805</t>
  </si>
  <si>
    <t>GA1.2.157802064.1580471437</t>
  </si>
  <si>
    <t>GA1.2.1589816836.1580715192</t>
  </si>
  <si>
    <t>GA1.2.1688091470.1581017654</t>
  </si>
  <si>
    <t>GA1.2.1694139424.1579364936</t>
  </si>
  <si>
    <t>GA1.2.174918404.1578679179</t>
  </si>
  <si>
    <t>/?calltouch_tm=yd_c:31146787_gb:3023205298_ad:7483368712_ph:13283525_st:context_pt:none_p:0_s:zen.yandex.ru_dt:desktop_reg:10990_ret:13283525_apt:none&amp;yclid=280525893480514592</t>
  </si>
  <si>
    <t>GA1.2.1802113792.1579019759</t>
  </si>
  <si>
    <t>GA1.2.1844085629.1580548786</t>
  </si>
  <si>
    <t>GA1.2.301011262.1580393093</t>
  </si>
  <si>
    <t>GA1.2.314994394.1580042683</t>
  </si>
  <si>
    <t>GA1.2.402623634.1580154725</t>
  </si>
  <si>
    <t>GA1.2.427036146.1577174067</t>
  </si>
  <si>
    <t>GA1.2.451822444.1578822686</t>
  </si>
  <si>
    <t>GA1.2.473537923.1578857099</t>
  </si>
  <si>
    <t>GA1.2.539639717.1577866169</t>
  </si>
  <si>
    <t>GA1.2.569041830.1578757529</t>
  </si>
  <si>
    <t>GA1.2.676828868.1571143350</t>
  </si>
  <si>
    <t>GA1.2.688530917.1581174472</t>
  </si>
  <si>
    <t>GA1.2.715901952.1581440047</t>
  </si>
  <si>
    <t>GA1.2.735661188.1575042276</t>
  </si>
  <si>
    <t>GA1.2.758155353.1580394082</t>
  </si>
  <si>
    <t>GA1.2.812840221.1580744917</t>
  </si>
  <si>
    <t>GA1.2.868688588.1580498245</t>
  </si>
  <si>
    <t>GA1.2.902662802.1580835086</t>
  </si>
  <si>
    <t>GA1.2.925160878.1581600532</t>
  </si>
  <si>
    <t>GA1.2.93289149.1581345997</t>
  </si>
  <si>
    <t>GA1.2.1051139350.1581075444</t>
  </si>
  <si>
    <t>GA1.2.1199721880.1581701223</t>
  </si>
  <si>
    <t>GA1.2.1264467522.1580298256</t>
  </si>
  <si>
    <t>GA1.2.1359253151.1580785315</t>
  </si>
  <si>
    <t>GA1.2.1364977397.1581623188</t>
  </si>
  <si>
    <t>GA1.2.1573972133.1580967978</t>
  </si>
  <si>
    <t>GA1.2.1578209834.1580672443</t>
  </si>
  <si>
    <t>GA1.2.1705757349.1581239539</t>
  </si>
  <si>
    <t>GA1.2.1958291063.1581761013</t>
  </si>
  <si>
    <t>GA1.2.2038797907.1578414171</t>
  </si>
  <si>
    <t>/request/order_car/?model=118485422&amp;complectation=118485752&amp;color=118933060&amp;in_stock=Y</t>
  </si>
  <si>
    <t>GA1.2.2106273870.1578125571</t>
  </si>
  <si>
    <t>GA1.2.225403324.1581596319</t>
  </si>
  <si>
    <t>GA1.2.327366472.1579788280</t>
  </si>
  <si>
    <t>GA1.2.398353873.1579382768</t>
  </si>
  <si>
    <t>GA1.2.439086543.1580316871</t>
  </si>
  <si>
    <t>GA1.2.446160824.1579261966</t>
  </si>
  <si>
    <t>GA1.2.708278600.1580555907</t>
  </si>
  <si>
    <t>GA1.2.789174548.1581359364</t>
  </si>
  <si>
    <t>GA1.2.810795229.1581794642</t>
  </si>
  <si>
    <t>GA1.2.943963905.1581251611</t>
  </si>
  <si>
    <t>GA1.2.1075378836.1577963020</t>
  </si>
  <si>
    <t>GA1.2.1088290228.1578388882</t>
  </si>
  <si>
    <t>GA1.2.1188938368.1580740784</t>
  </si>
  <si>
    <t>GA1.2.1308322855.1581613959</t>
  </si>
  <si>
    <t>GA1.2.1644332242.1577115609</t>
  </si>
  <si>
    <t>GA1.2.1665509743.1578291941</t>
  </si>
  <si>
    <t>/models/cla_ps/desc/</t>
  </si>
  <si>
    <t>GA1.2.1681361606.1579007491</t>
  </si>
  <si>
    <t>GA1.2.1788687183.1579608461</t>
  </si>
  <si>
    <t>GA1.2.1853041689.1581616922</t>
  </si>
  <si>
    <t>GA1.2.1899089539.1580667934</t>
  </si>
  <si>
    <t>/new/BMW/x1?priceMax=1300000&amp;order=title&amp;reversed=false&amp;bodies=suv&amp;fuelTypes=benzine&amp;onlyAutomatic=true&amp;colors=u1&amp;complectations=BMW-x1-travel&amp;complectations=BMW-x1-travel2&amp;complectations=BMW-x1-travel3&amp;complectations=BMW-x1-travel4&amp;complectations=BMW-x1-travel8&amp;complectations=BMW-x1-BMW-x1-travel&amp;complectations=BMW-x1-BMW-x1-travel8&amp;complectations=BMW-x1-BMW-x1-travel2&amp;complectations=BMW-x1-BMW-x1-travel3&amp;complectations=BMW-x1-BMW-x1-travel4&amp;complectations=BMW-x1-comfort&amp;complectations=BMW-x1-comfort1&amp;complectations=BMW-x1-comfort4&amp;complectations=BMW-x1-comfort6&amp;complectations=BMW-x1-BMW-x1-comfort4&amp;complectations=BMW-x1-BMW-x1-comfort1&amp;complectations=BMW-x1-BMW-x1-comfort6&amp;filterOrder=models;inStock;colors;complectations;price;fuelTypes;onlyAutomatic;bodies&amp;inStock=true</t>
  </si>
  <si>
    <t>GA1.2.1927667304.1581001544</t>
  </si>
  <si>
    <t>GA1.2.1939686634.1581443303</t>
  </si>
  <si>
    <t>GA1.2.1953830702.1577969297</t>
  </si>
  <si>
    <t>GA1.2.1967402745.1581180642</t>
  </si>
  <si>
    <t>GA1.2.2034342349.1578252630</t>
  </si>
  <si>
    <t>/service/spares/?part_code=R9710H0100&amp;part_code_field=R9710H0100&amp;PROPERTIES[CITY]=&amp;set_filter=</t>
  </si>
  <si>
    <t>GA1.2.2041905051.1578982229</t>
  </si>
  <si>
    <t>GA1.2.2061771817.1580398121</t>
  </si>
  <si>
    <t>GA1.2.2114429228.1581322403</t>
  </si>
  <si>
    <t>GA1.2.219171731.1573035965</t>
  </si>
  <si>
    <t>GA1.2.388367090.1580555789</t>
  </si>
  <si>
    <t>/new/BMW/X5/n1349916</t>
  </si>
  <si>
    <t>GA1.2.447218704.1579112658</t>
  </si>
  <si>
    <t>GA1.2.539100575.1580726946</t>
  </si>
  <si>
    <t>GA1.2.539834962.1579260911</t>
  </si>
  <si>
    <t>GA1.2.655257884.1581415976</t>
  </si>
  <si>
    <t>GA1.2.655859094.1579973044</t>
  </si>
  <si>
    <t>GA1.2.737047626.1580387915</t>
  </si>
  <si>
    <t>GA1.2.904571305.1581308451</t>
  </si>
  <si>
    <t>GA1.2.1197189864.1579452012</t>
  </si>
  <si>
    <t>GA1.2.1520249637.1570384619</t>
  </si>
  <si>
    <t>GA1.2.1561627337.1578230557</t>
  </si>
  <si>
    <t>GA1.2.1624770370.1581147678</t>
  </si>
  <si>
    <t>GA1.2.1805786525.1576183412</t>
  </si>
  <si>
    <t>GA1.2.1861497365.1577723415</t>
  </si>
  <si>
    <t>GA1.2.1886836152.1579456474</t>
  </si>
  <si>
    <t>GA1.2.1966061897.1579986975</t>
  </si>
  <si>
    <t>GA1.2.200157652.1578770852</t>
  </si>
  <si>
    <t>GA1.2.627785452.1580566073</t>
  </si>
  <si>
    <t>GA1.2.695102917.1578832124</t>
  </si>
  <si>
    <t>GA1.2.749258194.1579078008</t>
  </si>
  <si>
    <t>GA1.2.1024989769.1580196441</t>
  </si>
  <si>
    <t>GA1.2.105140592.1578574636</t>
  </si>
  <si>
    <t>GA1.2.1127286618.1581024046</t>
  </si>
  <si>
    <t>GA1.2.1270581047.1581865862</t>
  </si>
  <si>
    <t>GA1.2.1318370932.1579383491</t>
  </si>
  <si>
    <t>GA1.2.1346525207.1579787911</t>
  </si>
  <si>
    <t>GA1.2.1370558411.1580625800</t>
  </si>
  <si>
    <t>GA1.2.1505419707.1581844645</t>
  </si>
  <si>
    <t>GA1.2.1555319537.1578910079</t>
  </si>
  <si>
    <t>GA1.2.1616146473.1578030892</t>
  </si>
  <si>
    <t>GA1.2.1641836770.1563132751</t>
  </si>
  <si>
    <t>GA1.2.170284123.1580294416</t>
  </si>
  <si>
    <t>GA1.2.1709901366.1579380563</t>
  </si>
  <si>
    <t>GA1.2.1719634249.1579609152</t>
  </si>
  <si>
    <t>GA1.2.1757674159.1579114997</t>
  </si>
  <si>
    <t>GA1.2.1787543081.1581871268</t>
  </si>
  <si>
    <t>GA1.2.1879745359.1580711585</t>
  </si>
  <si>
    <t>GA1.2.1946461826.1580903167</t>
  </si>
  <si>
    <t>GA1.2.2059529370.1578830931</t>
  </si>
  <si>
    <t>GA1.2.205966114.1580319776</t>
  </si>
  <si>
    <t>GA1.2.241152459.1581077888</t>
  </si>
  <si>
    <t>Vityazevo</t>
  </si>
  <si>
    <t>GA1.2.241385754.1578643421</t>
  </si>
  <si>
    <t>GA1.2.362562815.1577878760</t>
  </si>
  <si>
    <t>GA1.2.371584096.1579100946</t>
  </si>
  <si>
    <t>GA1.2.438648340.1580406798</t>
  </si>
  <si>
    <t>GA1.2.584156170.1579282310</t>
  </si>
  <si>
    <t>GA1.2.696422147.1578848173</t>
  </si>
  <si>
    <t>GA1.2.823316154.1580387068</t>
  </si>
  <si>
    <t>GA1.2.85933014.1579446382</t>
  </si>
  <si>
    <t>GA1.2.1040744591.1579715746</t>
  </si>
  <si>
    <t>GA1.2.1104268034.1578932988</t>
  </si>
  <si>
    <t>GA1.2.1225498855.1580641771</t>
  </si>
  <si>
    <t>GA1.2.1624927853.1581413214</t>
  </si>
  <si>
    <t>GA1.2.1816087114.1516615574</t>
  </si>
  <si>
    <t>GA1.2.1951387848.1579290321</t>
  </si>
  <si>
    <t>GA1.2.1972797771.1578422881</t>
  </si>
  <si>
    <t>GA1.2.2057552792.1580922082</t>
  </si>
  <si>
    <t>GA1.2.2124947151.1581755105</t>
  </si>
  <si>
    <t>GA1.2.242049487.1579504410</t>
  </si>
  <si>
    <t>GA1.2.510398151.1578854205</t>
  </si>
  <si>
    <t>GA1.2.578749773.1580277373</t>
  </si>
  <si>
    <t>GA1.2.761808166.1576227787</t>
  </si>
  <si>
    <t>GA1.2.1011944239.1580844949</t>
  </si>
  <si>
    <t>GA1.2.1052528118.1577260295</t>
  </si>
  <si>
    <t>GA1.2.1118106021.1580149538</t>
  </si>
  <si>
    <t>GA1.2.1130772714.1581400473</t>
  </si>
  <si>
    <t>GA1.2.1247949726.1581788259</t>
  </si>
  <si>
    <t>GA1.2.1286385726.1581251181</t>
  </si>
  <si>
    <t>GA1.2.1473394882.1579768405</t>
  </si>
  <si>
    <t>GA1.2.162278969.1581323325</t>
  </si>
  <si>
    <t>GA1.2.163501376.1580416841</t>
  </si>
  <si>
    <t>GA1.2.1667372723.1579689491</t>
  </si>
  <si>
    <t>GA1.2.1754035695.1578849098</t>
  </si>
  <si>
    <t>GA1.2.1767903897.1580138375</t>
  </si>
  <si>
    <t>GA1.2.1866391992.1577990612</t>
  </si>
  <si>
    <t>GA1.2.1882790547.1579178374</t>
  </si>
  <si>
    <t>GA1.2.1894024968.1578127298</t>
  </si>
  <si>
    <t>GA1.2.215425865.1577079930</t>
  </si>
  <si>
    <t>GA1.2.264852767.1578895823</t>
  </si>
  <si>
    <t>GA1.2.341159979.1580713931</t>
  </si>
  <si>
    <t>GA1.2.643205015.1579033045</t>
  </si>
  <si>
    <t>GA1.2.852830391.1581018227</t>
  </si>
  <si>
    <t>GA1.2.896879828.1578636297</t>
  </si>
  <si>
    <t>GA1.2.958500899.1581698393</t>
  </si>
  <si>
    <t>GA1.2.1068149000.1580237993</t>
  </si>
  <si>
    <t>GA1.2.1388209883.1578130569</t>
  </si>
  <si>
    <t>GA1.2.1851255583.1579101592</t>
  </si>
  <si>
    <t>GA1.2.1870916752.1581516822</t>
  </si>
  <si>
    <t>GA1.2.393435091.1578816420</t>
  </si>
  <si>
    <t>GA1.2.552094748.1578912213</t>
  </si>
  <si>
    <t>GA1.2.872125735.1579093672</t>
  </si>
  <si>
    <t>GA1.2.1555023521.1579418844</t>
  </si>
  <si>
    <t>GA1.2.1886475643.1580842314</t>
  </si>
  <si>
    <t>GA1.2.1959974076.1580380848</t>
  </si>
  <si>
    <t>GA1.2.328174890.1580737804</t>
  </si>
  <si>
    <t>Olginka</t>
  </si>
  <si>
    <t>GA1.2.352784369.1579096823</t>
  </si>
  <si>
    <t>GA1.2.540992995.1580133929</t>
  </si>
  <si>
    <t>GA1.2.842168543.1579191335</t>
  </si>
  <si>
    <t>GA1.2.323468604.1578243938</t>
  </si>
  <si>
    <t>GA1.2.100745307.1580908819</t>
  </si>
  <si>
    <t>GA1.2.1862748577.1577784428</t>
  </si>
  <si>
    <t>/offers/buy/halva/?yclid=7822907404190519298</t>
  </si>
  <si>
    <t>GA1.2.1444786618.1577699863</t>
  </si>
  <si>
    <t>GA1.2.711619343.1568805714</t>
  </si>
  <si>
    <t>GA1.2.1813680567.1579261732</t>
  </si>
  <si>
    <t>/offers/buy/halva/?electronics|src_mobileapp::1-699665194|devt_m|devm_apple+iphone|cid_8484436498|lcl_20931|fdi_|mrlid_14751|dop_=</t>
  </si>
  <si>
    <t>GA1.2.567110266.1577073556</t>
  </si>
  <si>
    <t>/offers/buy/halva/?leisure|src_mobileapp::2-sound.effect.equalizer.musicplayer|devt_m|devm_leeco+le+x527|cid_8484436498|lcl_9074903|fdi_|mrlid_14751|dop_=</t>
  </si>
  <si>
    <t>GA1.2.1644661178.1577159407</t>
  </si>
  <si>
    <t>/offers/buy/halva/?electronics|src_www.youtube.com|devt_m|devm_apple+iphone|cid_8484436498|lcl_9040927|fdi_|mrlid_14751|dop_=</t>
  </si>
  <si>
    <t>GA1.2.442623346.1576931362</t>
  </si>
  <si>
    <t>/offers/buy/halva/?electronics|src_mobileapp::2-com.text.repeater|devt_m|devm_android+generic|cid_8484436498|lcl_9040924|fdi_|mrlid_14751|dop_=</t>
  </si>
  <si>
    <t>GA1.2.913919215.1577752192</t>
  </si>
  <si>
    <t>/offers/buy/halva/?electronics|src_51813756.android.com.cleanmaster.mguard.adsenseformobileapps.com|devt_m|devm_samsung+gt-i9190|cid_8484436498|lcl_9040927|fdi_|mrlid_14751|dop_=</t>
  </si>
  <si>
    <t>GA1.2.374425065.1577660937</t>
  </si>
  <si>
    <t>GA1.2.430710596.1577663464</t>
  </si>
  <si>
    <t>/offers/buy/halva/?entertainment|src_mobileapp::2-free.zaycev.net|devt_m|devm_samsung+sm-a750fn|cid_8484436498|lcl_20931|fdi_|mrlid_14751|dop_=</t>
  </si>
  <si>
    <t>GA1.2.682697298.1577315179</t>
  </si>
  <si>
    <t>/offers/buy/halva/?entertainment|src_mobileapp::2-com.andevapps.ontv|devt_m|devm_bq+bqru-5035|cid_8484436498|lcl_20931|fdi_|mrlid_14751|dop_=</t>
  </si>
  <si>
    <t>GA1.2.1169533541.1577233158</t>
  </si>
  <si>
    <t>GA1.2.1859097340.1577765375</t>
  </si>
  <si>
    <t>GA1.2.2025584956.1577905682</t>
  </si>
  <si>
    <t>GA1.2.572913333.1580321797</t>
  </si>
  <si>
    <t>GA1.2.1717360637.1578435280</t>
  </si>
  <si>
    <t>GA1.2.1625192276.1577827336</t>
  </si>
  <si>
    <t>GA1.2.1155403079.1577304021</t>
  </si>
  <si>
    <t>GA1.2.27735655.1577117880</t>
  </si>
  <si>
    <t>GA1.2.1535114029.1577667672</t>
  </si>
  <si>
    <t>GA1.2.662032451.1577606919</t>
  </si>
  <si>
    <t>GA1.2.105821749.1578162716</t>
  </si>
  <si>
    <t>GA1.2.1311992942.1581318184</t>
  </si>
  <si>
    <t>GA1.2.1622306830.1578747478</t>
  </si>
  <si>
    <t>GA1.2.525052497.1578075909</t>
  </si>
  <si>
    <t>GA1.2.560589696.1580656206</t>
  </si>
  <si>
    <t>GA1.2.918912257.1581089546</t>
  </si>
  <si>
    <t>GA1.2.931632810.1580887961</t>
  </si>
  <si>
    <t>GA1.2.934165250.1581269398</t>
  </si>
  <si>
    <t>GA1.2.991941317.1579546840</t>
  </si>
  <si>
    <t>GA1.2.1067648463.1579422024</t>
  </si>
  <si>
    <t>GA1.2.1112719601.1578843005</t>
  </si>
  <si>
    <t>GA1.2.134625358.1570538846</t>
  </si>
  <si>
    <t>GA1.2.1379787216.1580278913</t>
  </si>
  <si>
    <t>GA1.2.1425524990.1581183834</t>
  </si>
  <si>
    <t>GA1.2.1464008803.1578948738</t>
  </si>
  <si>
    <t>GA1.2.1594659312.1571230089</t>
  </si>
  <si>
    <t>GA1.2.1710326962.1581121234</t>
  </si>
  <si>
    <t>GA1.2.499319690.1580147440</t>
  </si>
  <si>
    <t>GA1.2.580206604.1579259956</t>
  </si>
  <si>
    <t>GA1.2.676526317.1581686912</t>
  </si>
  <si>
    <t>GA1.2.694956038.1579063670</t>
  </si>
  <si>
    <t>GA1.2.74053608.1580910294</t>
  </si>
  <si>
    <t>GA1.2.863448251.1581418199</t>
  </si>
  <si>
    <t>GA1.2.932297323.1578297700</t>
  </si>
  <si>
    <t>GA1.2.976417533.1580748850</t>
  </si>
  <si>
    <t>GA1.2.100050473.1580143006</t>
  </si>
  <si>
    <t>GA1.2.1049892467.1579377162</t>
  </si>
  <si>
    <t>GA1.2.1111660214.1581706708</t>
  </si>
  <si>
    <t>GA1.2.1147602343.1579696641</t>
  </si>
  <si>
    <t>GA1.2.1210338734.1574459930</t>
  </si>
  <si>
    <t>GA1.2.132895931.1575288655</t>
  </si>
  <si>
    <t>GA1.2.1783382499.1578828265</t>
  </si>
  <si>
    <t>GA1.2.1829950494.1581525283</t>
  </si>
  <si>
    <t>GA1.2.1870066107.1580283512</t>
  </si>
  <si>
    <t>GA1.2.1892056810.1578485241</t>
  </si>
  <si>
    <t>GA1.2.1923970553.1579953666</t>
  </si>
  <si>
    <t>GA1.2.2045803322.1581755432</t>
  </si>
  <si>
    <t>GA1.2.2054796104.1580056819</t>
  </si>
  <si>
    <t>GA1.2.2094032048.1581092366</t>
  </si>
  <si>
    <t>GA1.2.2127683430.1581451843</t>
  </si>
  <si>
    <t>GA1.2.245708476.1580105052</t>
  </si>
  <si>
    <t>GA1.2.252260635.1581012205</t>
  </si>
  <si>
    <t>GA1.2.257553197.1581848004</t>
  </si>
  <si>
    <t>GA1.2.374646939.1578983703</t>
  </si>
  <si>
    <t>GA1.2.437940389.1580070336</t>
  </si>
  <si>
    <t>GA1.2.509332226.1578324708</t>
  </si>
  <si>
    <t>GA1.2.655019758.1564820578</t>
  </si>
  <si>
    <t>GA1.2.776500099.1579408808</t>
  </si>
  <si>
    <t>GA1.2.77883688.1579023822</t>
  </si>
  <si>
    <t>GA1.2.875352751.1581717328</t>
  </si>
  <si>
    <t>GA1.2.878968636.1577695033</t>
  </si>
  <si>
    <t>GA1.2.1048973015.1581621180</t>
  </si>
  <si>
    <t>GA1.2.1192990141.1578475717</t>
  </si>
  <si>
    <t>GA1.2.1392155580.1579693973</t>
  </si>
  <si>
    <t>GA1.2.1425953480.1580398292</t>
  </si>
  <si>
    <t>GA1.2.1746064408.1578601192</t>
  </si>
  <si>
    <t>GA1.2.1818008862.1580358252</t>
  </si>
  <si>
    <t>GA1.2.1874732933.1579460513</t>
  </si>
  <si>
    <t>GA1.2.2122380601.1577889939</t>
  </si>
  <si>
    <t>GA1.2.235459728.1581536993</t>
  </si>
  <si>
    <t>GA1.2.369586447.1578503236</t>
  </si>
  <si>
    <t>GA1.2.488774786.1578744747</t>
  </si>
  <si>
    <t>GA1.2.561974085.1578055367</t>
  </si>
  <si>
    <t>GA1.2.581774930.1577985789</t>
  </si>
  <si>
    <t>GA1.2.619115259.1580823246</t>
  </si>
  <si>
    <t>GA1.2.677296342.1580848870</t>
  </si>
  <si>
    <t>GA1.2.678341095.1581410082</t>
  </si>
  <si>
    <t>GA1.2.1104236908.1578994933</t>
  </si>
  <si>
    <t>GA1.2.1137518321.1579684331</t>
  </si>
  <si>
    <t>GA1.2.1372967290.1580368335</t>
  </si>
  <si>
    <t>GA1.2.1806757910.1580055210</t>
  </si>
  <si>
    <t>GA1.2.1854183675.1579608394</t>
  </si>
  <si>
    <t>GA1.2.1960691042.1575119996</t>
  </si>
  <si>
    <t>GA1.2.2122200188.1581803425</t>
  </si>
  <si>
    <t>GA1.2.281814639.1577903173</t>
  </si>
  <si>
    <t>GA1.2.31812882.1578325029</t>
  </si>
  <si>
    <t>GA1.2.330610736.1579961500</t>
  </si>
  <si>
    <t>GA1.2.348401997.1581803059</t>
  </si>
  <si>
    <t>GA1.2.423380521.1579593171</t>
  </si>
  <si>
    <t>GA1.2.721143340.1578896155</t>
  </si>
  <si>
    <t>GA1.2.1126114587.1580903735</t>
  </si>
  <si>
    <t>GA1.2.1166045309.1579636934</t>
  </si>
  <si>
    <t>GA1.2.1288012695.1580142644</t>
  </si>
  <si>
    <t>GA1.2.146783584.1580568499</t>
  </si>
  <si>
    <t>GA1.2.1515808234.1580840648</t>
  </si>
  <si>
    <t>GA1.2.1519765377.1569260285</t>
  </si>
  <si>
    <t>GA1.2.1777284837.1578295581</t>
  </si>
  <si>
    <t>GA1.2.1872823542.1580493375</t>
  </si>
  <si>
    <t>GA1.2.1954736507.1578593771</t>
  </si>
  <si>
    <t>GA1.2.2003310048.1578317688</t>
  </si>
  <si>
    <t>GA1.2.2045011215.1579768207</t>
  </si>
  <si>
    <t>GA1.2.2128703447.1567262581</t>
  </si>
  <si>
    <t>GA1.2.310463764.1581323087</t>
  </si>
  <si>
    <t>GA1.2.32364377.1578934274</t>
  </si>
  <si>
    <t>GA1.2.346691647.1578416524</t>
  </si>
  <si>
    <t>GA1.2.360686577.1579200923</t>
  </si>
  <si>
    <t>GA1.2.393994793.1578490677</t>
  </si>
  <si>
    <t>GA1.2.425267476.1578675462</t>
  </si>
  <si>
    <t>GA1.2.535385361.1580792903</t>
  </si>
  <si>
    <t>GA1.2.844463810.1578980619</t>
  </si>
  <si>
    <t>GA1.2.902827876.1578763484</t>
  </si>
  <si>
    <t>GA1.2.1012959767.1578486173</t>
  </si>
  <si>
    <t>GA1.2.1142450028.1580230317</t>
  </si>
  <si>
    <t>GA1.2.1154891528.1579175016</t>
  </si>
  <si>
    <t>GA1.2.1367851138.1577969357</t>
  </si>
  <si>
    <t>GA1.2.1422208566.1578513474</t>
  </si>
  <si>
    <t>GA1.2.1457255244.1580882690</t>
  </si>
  <si>
    <t>GA1.2.1476515415.1581365299</t>
  </si>
  <si>
    <t>GA1.2.1600979230.1580807356</t>
  </si>
  <si>
    <t>GA1.2.1636204092.1580411562</t>
  </si>
  <si>
    <t>GA1.2.1650912759.1579340681</t>
  </si>
  <si>
    <t>GA1.2.1689487972.1581878570</t>
  </si>
  <si>
    <t>GA1.2.1779252956.1579011361</t>
  </si>
  <si>
    <t>GA1.2.1864794751.1581232175</t>
  </si>
  <si>
    <t>GA1.2.1873861716.1578243882</t>
  </si>
  <si>
    <t>GA1.2.197133017.1581865698</t>
  </si>
  <si>
    <t>GA1.2.1999606649.1580931907</t>
  </si>
  <si>
    <t>GA1.2.2004545286.1579725657</t>
  </si>
  <si>
    <t>GA1.2.2104762281.1580805310</t>
  </si>
  <si>
    <t>GA1.2.291789377.1579886213</t>
  </si>
  <si>
    <t>GA1.2.45515229.1579097262</t>
  </si>
  <si>
    <t>GA1.2.521922546.1579095310</t>
  </si>
  <si>
    <t>GA1.2.639225650.1581439237</t>
  </si>
  <si>
    <t>GA1.2.662411181.1578466975</t>
  </si>
  <si>
    <t>GA1.2.69655148.1578816435</t>
  </si>
  <si>
    <t>GA1.2.783429903.1578500088</t>
  </si>
  <si>
    <t>GA1.2.796386282.1579458441</t>
  </si>
  <si>
    <t>GA1.2.801717731.1579707356</t>
  </si>
  <si>
    <t>GA1.2.879769645.1579104862</t>
  </si>
  <si>
    <t>GA1.2.888215132.1579233507</t>
  </si>
  <si>
    <t>GA1.2.983429405.1578550430</t>
  </si>
  <si>
    <t>GA1.2.991972303.1579024106</t>
  </si>
  <si>
    <t>GA1.2.1016979434.1579103631</t>
  </si>
  <si>
    <t>GA1.2.1199557030.1578361637</t>
  </si>
  <si>
    <t>GA1.2.125846617.1581925412</t>
  </si>
  <si>
    <t>GA1.2.1428479676.1578642367</t>
  </si>
  <si>
    <t>GA1.2.1497609984.1581614324</t>
  </si>
  <si>
    <t>GA1.2.1548351581.1580228304</t>
  </si>
  <si>
    <t>GA1.2.1574453914.1581257198</t>
  </si>
  <si>
    <t>GA1.2.1651094028.1578990135</t>
  </si>
  <si>
    <t>GA1.2.1669849693.1579969661</t>
  </si>
  <si>
    <t>GA1.2.1826551442.1578424442</t>
  </si>
  <si>
    <t>GA1.2.2067420857.1567953559</t>
  </si>
  <si>
    <t>GA1.2.2096605709.1580229011</t>
  </si>
  <si>
    <t>GA1.2.2123162573.1579454224</t>
  </si>
  <si>
    <t>GA1.2.275717206.1581875556</t>
  </si>
  <si>
    <t>GA1.2.27654611.1579205697</t>
  </si>
  <si>
    <t>GA1.2.305280157.1580829118</t>
  </si>
  <si>
    <t>GA1.2.334149198.1573399470</t>
  </si>
  <si>
    <t>GA1.2.569411913.1580912482</t>
  </si>
  <si>
    <t>GA1.2.591285486.1579291806</t>
  </si>
  <si>
    <t>GA1.2.889120854.1580411162</t>
  </si>
  <si>
    <t>GA1.2.971356961.1581932633</t>
  </si>
  <si>
    <t>GA1.2.1012631206.1578211218</t>
  </si>
  <si>
    <t>GA1.2.119344212.1581405084</t>
  </si>
  <si>
    <t>GA1.2.1305655366.1578673231</t>
  </si>
  <si>
    <t>GA1.2.1422211127.1580075199</t>
  </si>
  <si>
    <t>GA1.2.1503899310.1580840408</t>
  </si>
  <si>
    <t>GA1.2.1532658349.1578752366</t>
  </si>
  <si>
    <t>GA1.2.1934528545.1581529495</t>
  </si>
  <si>
    <t>GA1.2.2054499666.1578951299</t>
  </si>
  <si>
    <t>GA1.2.798720728.1573880180</t>
  </si>
  <si>
    <t>GA1.2.945955733.1581002780</t>
  </si>
  <si>
    <t>GA1.2.1035463032.1580977029</t>
  </si>
  <si>
    <t>GA1.2.1127986073.1581611608</t>
  </si>
  <si>
    <t>GA1.2.1148573484.1579201300</t>
  </si>
  <si>
    <t>GA1.2.1175424856.1579191286</t>
  </si>
  <si>
    <t>GA1.2.1220300693.1579609511</t>
  </si>
  <si>
    <t>GA1.2.1290439166.1573739726</t>
  </si>
  <si>
    <t>GA1.2.1331014956.1580198632</t>
  </si>
  <si>
    <t>GA1.2.1374127308.1580926458</t>
  </si>
  <si>
    <t>GA1.2.1394161583.1579114131</t>
  </si>
  <si>
    <t>GA1.2.1511498602.1568220193</t>
  </si>
  <si>
    <t>GA1.2.1537498073.1580917797</t>
  </si>
  <si>
    <t>GA1.2.1847079629.1577190316</t>
  </si>
  <si>
    <t>GA1.2.1883347612.1578662149</t>
  </si>
  <si>
    <t>GA1.2.1922294489.1580934866</t>
  </si>
  <si>
    <t>GA1.2.1957403435.1578850845</t>
  </si>
  <si>
    <t>GA1.2.2095545154.1581600488</t>
  </si>
  <si>
    <t>GA1.2.275370191.1578682939</t>
  </si>
  <si>
    <t>GA1.2.554730233.1581841423</t>
  </si>
  <si>
    <t>GA1.2.608431093.1579449380</t>
  </si>
  <si>
    <t>GA1.2.672511036.1580918167</t>
  </si>
  <si>
    <t>GA1.2.789554683.1580236919</t>
  </si>
  <si>
    <t>GA1.2.794778584.1579670803</t>
  </si>
  <si>
    <t>GA1.2.950602281.1578912282</t>
  </si>
  <si>
    <t>GA1.2.1303774376.1580148116</t>
  </si>
  <si>
    <t>GA1.2.1320597641.1579605542</t>
  </si>
  <si>
    <t>GA1.2.1561066227.1579946855</t>
  </si>
  <si>
    <t>GA1.2.1569217144.1578694683</t>
  </si>
  <si>
    <t>GA1.2.1573691230.1580821323</t>
  </si>
  <si>
    <t>GA1.2.1616723886.1579153320</t>
  </si>
  <si>
    <t>GA1.2.1629341218.1579780931</t>
  </si>
  <si>
    <t>GA1.2.1646140995.1578570230</t>
  </si>
  <si>
    <t>GA1.2.1737485602.1581581535</t>
  </si>
  <si>
    <t>GA1.2.1965129270.1579603813</t>
  </si>
  <si>
    <t>GA1.2.2070413785.1580142967</t>
  </si>
  <si>
    <t>GA1.2.2103866805.1581009828</t>
  </si>
  <si>
    <t>GA1.2.240400778.1581772537</t>
  </si>
  <si>
    <t>GA1.2.297563415.1579584501</t>
  </si>
  <si>
    <t>GA1.2.553400243.1579381766</t>
  </si>
  <si>
    <t>GA1.2.592598622.1579075133</t>
  </si>
  <si>
    <t>GA1.2.1287418812.1579515213</t>
  </si>
  <si>
    <t>GA1.2.1486322103.1579779588</t>
  </si>
  <si>
    <t>GA1.2.1135338530.1566123152</t>
  </si>
  <si>
    <t>GA1.2.1141385043.1579285529</t>
  </si>
  <si>
    <t>GA1.2.1153375880.1578336299</t>
  </si>
  <si>
    <t>GA1.2.1541329709.1581009442</t>
  </si>
  <si>
    <t>GA1.2.1633401222.1580584481</t>
  </si>
  <si>
    <t>GA1.2.1650746585.1578425245</t>
  </si>
  <si>
    <t>GA1.2.165283516.1572549267</t>
  </si>
  <si>
    <t>GA1.2.1858085017.1580049040</t>
  </si>
  <si>
    <t>GA1.2.1933002021.1578215583</t>
  </si>
  <si>
    <t>GA1.2.2013387659.1581265830</t>
  </si>
  <si>
    <t>GA1.2.413334682.1574700655</t>
  </si>
  <si>
    <t>GA1.2.492766845.1579158941</t>
  </si>
  <si>
    <t>GA1.2.633882375.1577291996</t>
  </si>
  <si>
    <t>GA1.2.700426730.1578050967</t>
  </si>
  <si>
    <t>GA1.2.706368544.1579335516</t>
  </si>
  <si>
    <t>GA1.2.738818176.1572372177</t>
  </si>
  <si>
    <t>GA1.2.1992477038.1580487725</t>
  </si>
  <si>
    <t>GA1.2.807217937.1579686670</t>
  </si>
  <si>
    <t>GA1.2.1002421509.1579442729</t>
  </si>
  <si>
    <t>GA1.2.1053898167.1579598654</t>
  </si>
  <si>
    <t>GA1.2.1181670527.1580575222</t>
  </si>
  <si>
    <t>GA1.2.120530649.1580214015</t>
  </si>
  <si>
    <t>GA1.2.1551833745.1577997230</t>
  </si>
  <si>
    <t>GA1.2.1593414811.1579290249</t>
  </si>
  <si>
    <t>GA1.2.1594758762.1579333997</t>
  </si>
  <si>
    <t>GA1.2.1611556298.1580975396</t>
  </si>
  <si>
    <t>GA1.2.1638217820.1580801784</t>
  </si>
  <si>
    <t>GA1.2.1690524008.1571660717</t>
  </si>
  <si>
    <t>GA1.2.1862872937.1579003756</t>
  </si>
  <si>
    <t>GA1.2.186310342.1580220335</t>
  </si>
  <si>
    <t>GA1.2.1905216109.1580319530</t>
  </si>
  <si>
    <t>GA1.2.1952089464.1580453598</t>
  </si>
  <si>
    <t>GA1.2.2028120916.1578233704</t>
  </si>
  <si>
    <t>GA1.2.2137046569.1569519747</t>
  </si>
  <si>
    <t>GA1.2.222579690.1579950792</t>
  </si>
  <si>
    <t>GA1.2.272124756.1578905419</t>
  </si>
  <si>
    <t>GA1.2.345532972.1571925533</t>
  </si>
  <si>
    <t>GA1.2.440801165.1580890624</t>
  </si>
  <si>
    <t>GA1.2.509298645.1579854625</t>
  </si>
  <si>
    <t>GA1.2.599483486.1580806196</t>
  </si>
  <si>
    <t>GA1.2.671777123.1581322626</t>
  </si>
  <si>
    <t>GA1.2.712109341.1572699754</t>
  </si>
  <si>
    <t>GA1.2.881565836.1581499804</t>
  </si>
  <si>
    <t>GA1.2.947387782.1580318140</t>
  </si>
  <si>
    <t>GA1.2.980238209.1579285543</t>
  </si>
  <si>
    <t>GA1.2.130551192.1579160500</t>
  </si>
  <si>
    <t>GA1.2.1310162150.1579238544</t>
  </si>
  <si>
    <t>GA1.2.1662893719.1579294255</t>
  </si>
  <si>
    <t>GA1.2.560606315.1577688322</t>
  </si>
  <si>
    <t>GA1.2.617483415.1579972020</t>
  </si>
  <si>
    <t>GA1.2.645740352.1577963629</t>
  </si>
  <si>
    <t>GA1.2.712145927.1580701207</t>
  </si>
  <si>
    <t>GA1.2.1027084728.1581599095</t>
  </si>
  <si>
    <t>GA1.2.1145455619.1581251845</t>
  </si>
  <si>
    <t>GA1.2.1443293864.1574959895</t>
  </si>
  <si>
    <t>GA1.2.1558201316.1581758915</t>
  </si>
  <si>
    <t>GA1.2.1658477516.1578238956</t>
  </si>
  <si>
    <t>GA1.2.1877584354.1580797453</t>
  </si>
  <si>
    <t>GA1.2.19371360.1578246731</t>
  </si>
  <si>
    <t>GA1.2.1967856817.1579888137</t>
  </si>
  <si>
    <t>GA1.2.216418254.1578435236</t>
  </si>
  <si>
    <t>GA1.2.299406094.1578338439</t>
  </si>
  <si>
    <t>GA1.2.61126827.1578483382</t>
  </si>
  <si>
    <t>GA1.2.617835836.1577713558</t>
  </si>
  <si>
    <t>GA1.2.708516042.1575344970</t>
  </si>
  <si>
    <t>GA1.2.815715372.1575995842</t>
  </si>
  <si>
    <t>GA1.2.12325757.1579800041</t>
  </si>
  <si>
    <t>GA1.2.152694299.1578511176</t>
  </si>
  <si>
    <t>GA1.2.1619157870.1578673037</t>
  </si>
  <si>
    <t>GA1.2.1627859176.1578679577</t>
  </si>
  <si>
    <t>GA1.2.172187036.1580307472</t>
  </si>
  <si>
    <t>GA1.2.1857353279.1581170686</t>
  </si>
  <si>
    <t>GA1.2.2085857215.1578344406</t>
  </si>
  <si>
    <t>GA1.2.324135703.1579013629</t>
  </si>
  <si>
    <t>GA1.2.370990179.1580726065</t>
  </si>
  <si>
    <t>GA1.2.1013296623.1581547787</t>
  </si>
  <si>
    <t>GA1.2.115790563.1580242618</t>
  </si>
  <si>
    <t>GA1.2.1207715560.1578001856</t>
  </si>
  <si>
    <t>GA1.2.1264253923.1580228724</t>
  </si>
  <si>
    <t>GA1.2.1264705203.1579256758</t>
  </si>
  <si>
    <t>GA1.2.1273675296.1580490168</t>
  </si>
  <si>
    <t>GA1.2.1326639059.1581528638</t>
  </si>
  <si>
    <t>GA1.2.1380183189.1580986866</t>
  </si>
  <si>
    <t>GA1.2.1643831437.1578848062</t>
  </si>
  <si>
    <t>GA1.2.1654477962.1580231764</t>
  </si>
  <si>
    <t>GA1.2.1708164380.1580470596</t>
  </si>
  <si>
    <t>GA1.2.1771321604.1579350961</t>
  </si>
  <si>
    <t>GA1.2.1846855531.1578594351</t>
  </si>
  <si>
    <t>GA1.2.1859201393.1578930178</t>
  </si>
  <si>
    <t>GA1.2.1943630655.1581166590</t>
  </si>
  <si>
    <t>GA1.2.203147437.1575315292</t>
  </si>
  <si>
    <t>GA1.2.2032741860.1581116783</t>
  </si>
  <si>
    <t>GA1.2.2058172858.1573369904</t>
  </si>
  <si>
    <t>GA1.2.2094603676.1581490450</t>
  </si>
  <si>
    <t>GA1.2.2120361607.1580812700</t>
  </si>
  <si>
    <t>GA1.2.282571142.1576609690</t>
  </si>
  <si>
    <t>GA1.2.289308821.1578837493</t>
  </si>
  <si>
    <t>GA1.2.348817451.1578408550</t>
  </si>
  <si>
    <t>GA1.2.385152965.1580825863</t>
  </si>
  <si>
    <t>GA1.2.436912831.1578340484</t>
  </si>
  <si>
    <t>GA1.2.437720317.1580466196</t>
  </si>
  <si>
    <t>GA1.2.513900785.1579200207</t>
  </si>
  <si>
    <t>GA1.2.762097247.1580496800</t>
  </si>
  <si>
    <t>GA1.2.946017114.1581515802</t>
  </si>
  <si>
    <t>GA1.2.1053853049.1581709509</t>
  </si>
  <si>
    <t>GA1.2.1154503131.1580565603</t>
  </si>
  <si>
    <t>GA1.2.115842137.1579080257</t>
  </si>
  <si>
    <t>GA1.2.1251071090.1580051263</t>
  </si>
  <si>
    <t>GA1.2.1376617871.1578479351</t>
  </si>
  <si>
    <t>GA1.2.1381040159.1581577779</t>
  </si>
  <si>
    <t>GA1.2.1549817333.1581700534</t>
  </si>
  <si>
    <t>GA1.2.1584067906.1579362613</t>
  </si>
  <si>
    <t>GA1.2.1666386328.1577877831</t>
  </si>
  <si>
    <t>GA1.2.177934912.1580982704</t>
  </si>
  <si>
    <t>GA1.2.1847896801.1580541774</t>
  </si>
  <si>
    <t>GA1.2.1891810929.1578647987</t>
  </si>
  <si>
    <t>GA1.2.2010625135.1580753191</t>
  </si>
  <si>
    <t>GA1.2.2073756601.1579032425</t>
  </si>
  <si>
    <t>GA1.2.2126728848.1579279350</t>
  </si>
  <si>
    <t>GA1.2.36977317.1580234016</t>
  </si>
  <si>
    <t>GA1.2.468518737.1581247051</t>
  </si>
  <si>
    <t>GA1.2.504302701.1580030955</t>
  </si>
  <si>
    <t>GA1.2.545346877.1579108711</t>
  </si>
  <si>
    <t>GA1.2.707632120.1581598033</t>
  </si>
  <si>
    <t>GA1.2.858670737.1578769192</t>
  </si>
  <si>
    <t>GA1.2.987352273.1579096042</t>
  </si>
  <si>
    <t>GA1.2.996066072.1578411698</t>
  </si>
  <si>
    <t>GA1.2.1262386451.1580122301</t>
  </si>
  <si>
    <t>GA1.2.2041388043.1578995918</t>
  </si>
  <si>
    <t>GA1.2.479743041.1579435498</t>
  </si>
  <si>
    <t>GA1.2.812589711.1579686317</t>
  </si>
  <si>
    <t>GA1.2.1034228977.1579556916</t>
  </si>
  <si>
    <t>GA1.2.1140024162.1580331083</t>
  </si>
  <si>
    <t>GA1.2.1175694109.1579116485</t>
  </si>
  <si>
    <t>GA1.2.1356343211.1581096154</t>
  </si>
  <si>
    <t>GA1.2.1564038326.1578564734</t>
  </si>
  <si>
    <t>GA1.2.1601790856.1579116461</t>
  </si>
  <si>
    <t>GA1.2.1655628719.1581227569</t>
  </si>
  <si>
    <t>GA1.2.194076903.1581068079</t>
  </si>
  <si>
    <t>GA1.2.1992376357.1580243921</t>
  </si>
  <si>
    <t>GA1.2.1995885974.1579348914</t>
  </si>
  <si>
    <t>GA1.2.228370466.1580809717</t>
  </si>
  <si>
    <t>GA1.2.456394559.1579692459</t>
  </si>
  <si>
    <t>GA1.2.999062996.1580223338</t>
  </si>
  <si>
    <t>GA1.2.1010468049.1578804452</t>
  </si>
  <si>
    <t>GA1.2.1014519526.1579092391</t>
  </si>
  <si>
    <t>GA1.2.1025364737.1580036612</t>
  </si>
  <si>
    <t>GA1.2.1080953044.1580417914</t>
  </si>
  <si>
    <t>GA1.2.10836964.1580133028</t>
  </si>
  <si>
    <t>GA1.2.143915079.1578819340</t>
  </si>
  <si>
    <t>GA1.2.1498602443.1580319677</t>
  </si>
  <si>
    <t>GA1.2.1558760043.1574845725</t>
  </si>
  <si>
    <t>GA1.2.1587024408.1578994601</t>
  </si>
  <si>
    <t>GA1.2.1678872094.1567694084</t>
  </si>
  <si>
    <t>GA1.2.172851335.1579239713</t>
  </si>
  <si>
    <t>GA1.2.1775213772.1579771126</t>
  </si>
  <si>
    <t>GA1.2.1926845106.1581595870</t>
  </si>
  <si>
    <t>GA1.2.2038768692.1579759829</t>
  </si>
  <si>
    <t>GA1.2.2131393246.1581713472</t>
  </si>
  <si>
    <t>GA1.2.36571583.1579022187</t>
  </si>
  <si>
    <t>GA1.2.433741021.1580136871</t>
  </si>
  <si>
    <t>GA1.2.482397887.1577954759</t>
  </si>
  <si>
    <t>GA1.2.573600324.1580300663</t>
  </si>
  <si>
    <t>GA1.2.733994546.1578560130</t>
  </si>
  <si>
    <t>GA1.2.744950262.1581306465</t>
  </si>
  <si>
    <t>GA1.2.797675576.1579198259</t>
  </si>
  <si>
    <t>GA1.2.1185266568.1578146452</t>
  </si>
  <si>
    <t>GA1.2.1281402961.1580881682</t>
  </si>
  <si>
    <t>GA1.2.1547098743.1573323722</t>
  </si>
  <si>
    <t>GA1.2.1634618082.1580571735</t>
  </si>
  <si>
    <t>GA1.2.1786445109.1580298435</t>
  </si>
  <si>
    <t>GA1.2.1826729070.1575044285</t>
  </si>
  <si>
    <t>GA1.2.1884902599.1578934171</t>
  </si>
  <si>
    <t>GA1.2.2100901294.1581784182</t>
  </si>
  <si>
    <t>GA1.2.304760902.1581943416</t>
  </si>
  <si>
    <t>GA1.2.376858425.1577988821</t>
  </si>
  <si>
    <t>GA1.2.811511548.1580670671</t>
  </si>
  <si>
    <t>GA1.2.981585915.1578504550</t>
  </si>
  <si>
    <t>GA1.2.1030243116.1578895381</t>
  </si>
  <si>
    <t>GA1.2.1122037232.1574781523</t>
  </si>
  <si>
    <t>GA1.2.1175508884.1579106349</t>
  </si>
  <si>
    <t>GA1.2.1198018141.1579106528</t>
  </si>
  <si>
    <t>GA1.2.1201166479.1561914167</t>
  </si>
  <si>
    <t>GA1.2.1325632949.1580743137</t>
  </si>
  <si>
    <t>GA1.2.1331260274.1579690954</t>
  </si>
  <si>
    <t>GA1.2.1411124921.1579778661</t>
  </si>
  <si>
    <t>GA1.2.149655920.1580368515</t>
  </si>
  <si>
    <t>GA1.2.151392569.1576947848</t>
  </si>
  <si>
    <t>GA1.2.1652401602.1577087164</t>
  </si>
  <si>
    <t>GA1.2.1761548253.1578476739</t>
  </si>
  <si>
    <t>GA1.2.179730789.1581791967</t>
  </si>
  <si>
    <t>GA1.2.1833802378.1569912276</t>
  </si>
  <si>
    <t>GA1.2.1886662322.1577958943</t>
  </si>
  <si>
    <t>GA1.2.1928487138.1580413636</t>
  </si>
  <si>
    <t>GA1.2.1989205795.1581531889</t>
  </si>
  <si>
    <t>GA1.2.1998486050.1577948072</t>
  </si>
  <si>
    <t>GA1.2.2050726696.1579971627</t>
  </si>
  <si>
    <t>GA1.2.2105576223.1578387459</t>
  </si>
  <si>
    <t>GA1.2.211957267.1580743236</t>
  </si>
  <si>
    <t>GA1.2.2135293065.1579428352</t>
  </si>
  <si>
    <t>GA1.2.292343834.1580990223</t>
  </si>
  <si>
    <t>GA1.2.327024236.1581607340</t>
  </si>
  <si>
    <t>GA1.2.354258963.1576325198</t>
  </si>
  <si>
    <t>GA1.2.405132886.1579584123</t>
  </si>
  <si>
    <t>GA1.2.452725262.1554483206</t>
  </si>
  <si>
    <t>GA1.2.502160823.1576479244</t>
  </si>
  <si>
    <t>GA1.2.516776284.1581802483</t>
  </si>
  <si>
    <t>GA1.2.644145912.1578135807</t>
  </si>
  <si>
    <t>GA1.2.67756453.1579696298</t>
  </si>
  <si>
    <t>GA1.2.872809079.1578660744</t>
  </si>
  <si>
    <t>GA1.2.1646614289.1578401361</t>
  </si>
  <si>
    <t>GA1.2.1886199618.1578244957</t>
  </si>
  <si>
    <t>GA1.2.1134295351.1579099092</t>
  </si>
  <si>
    <t>GA1.2.122925336.1579643365</t>
  </si>
  <si>
    <t>GA1.2.1527192468.1578921421</t>
  </si>
  <si>
    <t>GA1.2.1611117188.1579276082</t>
  </si>
  <si>
    <t>GA1.2.1733724081.1579459629</t>
  </si>
  <si>
    <t>GA1.2.1861669889.1581418332</t>
  </si>
  <si>
    <t>GA1.2.1914179587.1580221926</t>
  </si>
  <si>
    <t>GA1.2.2106052496.1579415912</t>
  </si>
  <si>
    <t>GA1.2.2139398268.1578673009</t>
  </si>
  <si>
    <t>GA1.2.23087123.1577923244</t>
  </si>
  <si>
    <t>GA1.2.263877082.1578639196</t>
  </si>
  <si>
    <t>GA1.2.427649078.1577596248</t>
  </si>
  <si>
    <t>GA1.2.518118833.1579435530</t>
  </si>
  <si>
    <t>GA1.2.593287513.1579197271</t>
  </si>
  <si>
    <t>GA1.2.845384241.1581759359</t>
  </si>
  <si>
    <t>GA1.2.845829533.1579284580</t>
  </si>
  <si>
    <t>GA1.2.1840136530.1579721713</t>
  </si>
  <si>
    <t>GA1.2.107837518.1580031290</t>
  </si>
  <si>
    <t>GA1.2.1161150736.1577084617</t>
  </si>
  <si>
    <t>GA1.2.1205465669.1580235731</t>
  </si>
  <si>
    <t>GA1.2.1210676961.1581699974</t>
  </si>
  <si>
    <t>GA1.2.1218420655.1578515649</t>
  </si>
  <si>
    <t>GA1.2.1332391150.1579550389</t>
  </si>
  <si>
    <t>GA1.2.1655046676.1578392258</t>
  </si>
  <si>
    <t>GA1.2.1777057173.1580240150</t>
  </si>
  <si>
    <t>GA1.2.1992558334.1575043479</t>
  </si>
  <si>
    <t>GA1.2.216165348.1578216386</t>
  </si>
  <si>
    <t>GA1.2.370694297.1581094579</t>
  </si>
  <si>
    <t>GA1.2.383781859.1579721646</t>
  </si>
  <si>
    <t>GA1.2.402060310.1577991265</t>
  </si>
  <si>
    <t>GA1.2.428753721.1579377736</t>
  </si>
  <si>
    <t>GA1.2.45646214.1580767236</t>
  </si>
  <si>
    <t>GA1.2.46855525.1581452619</t>
  </si>
  <si>
    <t>GA1.2.610268659.1581398325</t>
  </si>
  <si>
    <t>GA1.2.914779530.1579456787</t>
  </si>
  <si>
    <t>GA1.2.1028745948.1579791852</t>
  </si>
  <si>
    <t>GA1.2.1106419983.1581932395</t>
  </si>
  <si>
    <t>GA1.2.1271731344.1579065270</t>
  </si>
  <si>
    <t>GA1.2.1337904073.1578413606</t>
  </si>
  <si>
    <t>GA1.2.1340386391.1581935893</t>
  </si>
  <si>
    <t>GA1.2.1502541362.1579522907</t>
  </si>
  <si>
    <t>GA1.2.1776106435.1579630526</t>
  </si>
  <si>
    <t>GA1.2.1826333849.1578562806</t>
  </si>
  <si>
    <t>GA1.2.1998378598.1578737079</t>
  </si>
  <si>
    <t>GA1.2.285664533.1580193764</t>
  </si>
  <si>
    <t>GA1.2.337473552.1567659400</t>
  </si>
  <si>
    <t>GA1.2.371222771.1580539396</t>
  </si>
  <si>
    <t>GA1.2.527408813.1578920341</t>
  </si>
  <si>
    <t>GA1.2.54713926.1578290666</t>
  </si>
  <si>
    <t>GA1.2.735298125.1578554664</t>
  </si>
  <si>
    <t>GA1.2.785249626.1578337021</t>
  </si>
  <si>
    <t>GA1.2.830624557.1578731462</t>
  </si>
  <si>
    <t>GA1.2.951117484.1580384976</t>
  </si>
  <si>
    <t>GA1.2.142182757.1575021160</t>
  </si>
  <si>
    <t>GA1.2.1762920241.1579419871</t>
  </si>
  <si>
    <t>GA1.2.351635159.1568486855</t>
  </si>
  <si>
    <t>GA1.2.1208406020.1564950013</t>
  </si>
  <si>
    <t>GA1.2.1258673431.1578392753</t>
  </si>
  <si>
    <t>GA1.2.1364188942.1581405211</t>
  </si>
  <si>
    <t>GA1.2.1372210637.1580409136</t>
  </si>
  <si>
    <t>GA1.2.1629018327.1578980443</t>
  </si>
  <si>
    <t>GA1.2.182609433.1571983253</t>
  </si>
  <si>
    <t>GA1.2.1939531872.1579444145</t>
  </si>
  <si>
    <t>GA1.2.2020409200.1579266107</t>
  </si>
  <si>
    <t>GA1.2.1123934651.1579434434</t>
  </si>
  <si>
    <t>GA1.2.1210200400.1580497853</t>
  </si>
  <si>
    <t>GA1.2.1256711409.1576444828</t>
  </si>
  <si>
    <t>GA1.2.1641984979.1579928503</t>
  </si>
  <si>
    <t>GA1.2.1658288286.1580227614</t>
  </si>
  <si>
    <t>GA1.2.1830299662.1580315467</t>
  </si>
  <si>
    <t>GA1.2.1932297458.1579896144</t>
  </si>
  <si>
    <t>GA1.2.1975683221.1579692649</t>
  </si>
  <si>
    <t>GA1.2.2047936023.1575398396</t>
  </si>
  <si>
    <t>GA1.2.2069389493.1580719481</t>
  </si>
  <si>
    <t>GA1.2.318705783.1580819617</t>
  </si>
  <si>
    <t>GA1.2.364512481.1580397657</t>
  </si>
  <si>
    <t>GA1.2.402658253.1580656151</t>
  </si>
  <si>
    <t>GA1.2.731837580.1578494380</t>
  </si>
  <si>
    <t>GA1.2.815348232.1565359170</t>
  </si>
  <si>
    <t>GA1.2.831790604.1580323327</t>
  </si>
  <si>
    <t>GA1.2.1047619960.1580579426</t>
  </si>
  <si>
    <t>GA1.2.1549534656.1580191425</t>
  </si>
  <si>
    <t>GA1.2.1888600163.1581447039</t>
  </si>
  <si>
    <t>GA1.2.715844172.1580067259</t>
  </si>
  <si>
    <t>GA1.2.842792587.1580972877</t>
  </si>
  <si>
    <t>GA1.2.885525556.1579771409</t>
  </si>
  <si>
    <t>GA1.2.1409548766.1580942708</t>
  </si>
  <si>
    <t>GA1.2.1507624538.1580303395</t>
  </si>
  <si>
    <t>GA1.2.1579245461.1578832712</t>
  </si>
  <si>
    <t>GA1.2.1817609158.1579692873</t>
  </si>
  <si>
    <t>GA1.2.1823989284.1581072039</t>
  </si>
  <si>
    <t>GA1.2.271055858.1580306771</t>
  </si>
  <si>
    <t>GA1.2.378102130.1578565105</t>
  </si>
  <si>
    <t>GA1.2.520240441.1581142018</t>
  </si>
  <si>
    <t>GA1.2.599358523.1578924562</t>
  </si>
  <si>
    <t>GA1.2.617871401.1578909338</t>
  </si>
  <si>
    <t>GA1.2.673001420.1581410166</t>
  </si>
  <si>
    <t>GA1.2.740463150.1581943531</t>
  </si>
  <si>
    <t>GA1.2.1941991480.1577973747</t>
  </si>
  <si>
    <t>GA1.2.20777226.1579885993</t>
  </si>
  <si>
    <t>GA1.2.27116161.1578811968</t>
  </si>
  <si>
    <t>GA1.2.304580825.1579255949</t>
  </si>
  <si>
    <t>GA1.2.633959166.1577808663</t>
  </si>
  <si>
    <t>GA1.2.783451613.1581945446</t>
  </si>
  <si>
    <t>GA1.2.787991306.1580535656</t>
  </si>
  <si>
    <t>GA1.2.814300007.1580919175</t>
  </si>
  <si>
    <t>GA1.2.398500544.1580370489</t>
  </si>
  <si>
    <t>/special/purchase/gls/?calltouch_tm=yd_c:31146787_gb:3023205299_ad:4987521208_ph:11497943_st:context_pt:none_p:0_s:kolesa.ru_dt:desktop_reg:35_ret:11497943_apt:none&amp;yclid=392099257620928830</t>
  </si>
  <si>
    <t>GA1.2.1002305898.1568786729</t>
  </si>
  <si>
    <t>GA1.2.1016043011.1579076540</t>
  </si>
  <si>
    <t>GA1.2.1121805730.1580426777</t>
  </si>
  <si>
    <t>GA1.2.1148200318.1579786613</t>
  </si>
  <si>
    <t>GA1.2.1153322523.1579212236</t>
  </si>
  <si>
    <t>GA1.2.116941756.1579892124</t>
  </si>
  <si>
    <t>GA1.2.1172453774.1580180196</t>
  </si>
  <si>
    <t>GA1.2.1174672565.1581727937</t>
  </si>
  <si>
    <t>GA1.2.1194274463.1581792990</t>
  </si>
  <si>
    <t>GA1.2.1200906660.1579502156</t>
  </si>
  <si>
    <t>GA1.2.1226363023.1563382582</t>
  </si>
  <si>
    <t>GA1.2.1255902291.1581358757</t>
  </si>
  <si>
    <t>GA1.2.1272409959.1579578617</t>
  </si>
  <si>
    <t>GA1.2.131272504.1581840022</t>
  </si>
  <si>
    <t>GA1.2.1314727714.1580036800</t>
  </si>
  <si>
    <t>GA1.2.1374320703.1580922663</t>
  </si>
  <si>
    <t>GA1.2.1402443694.1581509775</t>
  </si>
  <si>
    <t>GA1.2.1601756209.1581178815</t>
  </si>
  <si>
    <t>GA1.2.1647123361.1579607444</t>
  </si>
  <si>
    <t>GA1.2.1651768986.1579803353</t>
  </si>
  <si>
    <t>GA1.2.169160971.1579331638</t>
  </si>
  <si>
    <t>GA1.2.1742250066.1581330836</t>
  </si>
  <si>
    <t>GA1.2.1763120231.1581481475</t>
  </si>
  <si>
    <t>GA1.2.1784468074.1579176076</t>
  </si>
  <si>
    <t>GA1.2.1792517113.1579637890</t>
  </si>
  <si>
    <t>GA1.2.1836448542.1581342977</t>
  </si>
  <si>
    <t>GA1.2.1918993835.1581840601</t>
  </si>
  <si>
    <t>GA1.2.1966494161.1581927286</t>
  </si>
  <si>
    <t>GA1.2.1989997595.1581450947</t>
  </si>
  <si>
    <t>GA1.2.2043398387.1579242421</t>
  </si>
  <si>
    <t>GA1.2.2064564334.1580990354</t>
  </si>
  <si>
    <t>GA1.2.2071772441.1580921983</t>
  </si>
  <si>
    <t>GA1.2.2127953576.1580085293</t>
  </si>
  <si>
    <t>GA1.2.2143610661.1579072815</t>
  </si>
  <si>
    <t>GA1.2.245361644.1581438196</t>
  </si>
  <si>
    <t>GA1.2.29133552.1569343671</t>
  </si>
  <si>
    <t>GA1.2.337843886.1579079050</t>
  </si>
  <si>
    <t>GA1.2.355150018.1579511143</t>
  </si>
  <si>
    <t>GA1.2.363318242.1580913405</t>
  </si>
  <si>
    <t>GA1.2.387227110.1581359549</t>
  </si>
  <si>
    <t>GA1.2.391198465.1581083592</t>
  </si>
  <si>
    <t>GA1.2.401426949.1579426084</t>
  </si>
  <si>
    <t>GA1.2.423582677.1579636118</t>
  </si>
  <si>
    <t>GA1.2.43675538.1581427022</t>
  </si>
  <si>
    <t>GA1.2.501925295.1580470625</t>
  </si>
  <si>
    <t>GA1.2.539658934.1579461012</t>
  </si>
  <si>
    <t>GA1.2.579268690.1580925748</t>
  </si>
  <si>
    <t>GA1.2.585742985.1579250310</t>
  </si>
  <si>
    <t>GA1.2.589991968.1579766510</t>
  </si>
  <si>
    <t>GA1.2.605155229.1580068072</t>
  </si>
  <si>
    <t>GA1.2.627908758.1581378149</t>
  </si>
  <si>
    <t>GA1.2.682808697.1579285459</t>
  </si>
  <si>
    <t>GA1.2.700655588.1581375421</t>
  </si>
  <si>
    <t>GA1.2.7421254.1579102086</t>
  </si>
  <si>
    <t>GA1.2.793384911.1579235760</t>
  </si>
  <si>
    <t>GA1.2.802360899.1581687591</t>
  </si>
  <si>
    <t>GA1.2.813487285.1579587962</t>
  </si>
  <si>
    <t>GA1.2.813532146.1581173174</t>
  </si>
  <si>
    <t>GA1.2.82710954.1581869886</t>
  </si>
  <si>
    <t>GA1.2.831112095.1579931805</t>
  </si>
  <si>
    <t>GA1.2.834886653.1581021930</t>
  </si>
  <si>
    <t>GA1.2.836235885.1579531412</t>
  </si>
  <si>
    <t>GA1.2.864703220.1580931216</t>
  </si>
  <si>
    <t>GA1.2.870877704.1581953637</t>
  </si>
  <si>
    <t>GA1.2.1809096442.1573624218</t>
  </si>
  <si>
    <t>GA1.2.1221646293.1577609678</t>
  </si>
  <si>
    <t>/offers/buy/halva/?yclid=7777098033644475082</t>
  </si>
  <si>
    <t>GA1.2.1278164709.1577846647</t>
  </si>
  <si>
    <t>/offers/buy/halva/?yclid=7641884252560988570</t>
  </si>
  <si>
    <t>GA1.2.2061180983.1577041937</t>
  </si>
  <si>
    <t>/offers/buy/halva/?yclid=7628268141126655818</t>
  </si>
  <si>
    <t>GA1.2.71137134.1577686769</t>
  </si>
  <si>
    <t>/offers/buy/halva/?yclid=7797306954194649078</t>
  </si>
  <si>
    <t>GA1.2.1089304802.1580411550</t>
  </si>
  <si>
    <t>GA1.2.1135951729.1581885820</t>
  </si>
  <si>
    <t>GA1.2.1345702510.1580629884</t>
  </si>
  <si>
    <t>GA1.2.1603393799.1578587964</t>
  </si>
  <si>
    <t>GA1.2.255178733.1564910613</t>
  </si>
  <si>
    <t>GA1.2.931716259.1581929994</t>
  </si>
  <si>
    <t>GA1.2.101120982.1581514887</t>
  </si>
  <si>
    <t>GA1.2.1025866676.1576527286</t>
  </si>
  <si>
    <t>GA1.2.1486858841.1579578794</t>
  </si>
  <si>
    <t>GA1.2.1498023999.1580622467</t>
  </si>
  <si>
    <t>GA1.2.1675342119.1578339991</t>
  </si>
  <si>
    <t>GA1.2.1814458849.1579117032</t>
  </si>
  <si>
    <t>GA1.2.1817513385.1581430371</t>
  </si>
  <si>
    <t>GA1.2.2029510187.1579033894</t>
  </si>
  <si>
    <t>GA1.2.2062002599.1579026293</t>
  </si>
  <si>
    <t>GA1.2.2068329364.1578064263</t>
  </si>
  <si>
    <t>GA1.2.2081361766.1581603263</t>
  </si>
  <si>
    <t>/buy/corporate/</t>
  </si>
  <si>
    <t>GA1.2.2094599345.1579518201</t>
  </si>
  <si>
    <t>GA1.2.2126699300.1579213842</t>
  </si>
  <si>
    <t>GA1.2.2136912035.1580102028</t>
  </si>
  <si>
    <t>/buy/cars/GT_AMG/85647215/86181985/</t>
  </si>
  <si>
    <t>GA1.2.405496244.1580379655</t>
  </si>
  <si>
    <t>GA1.2.507502103.1578667963</t>
  </si>
  <si>
    <t>GA1.2.620608980.1579192016</t>
  </si>
  <si>
    <t>GA1.2.696155301.1579765492</t>
  </si>
  <si>
    <t>GA1.2.786473661.1579329049</t>
  </si>
  <si>
    <t>GA1.2.865724228.1579192214</t>
  </si>
  <si>
    <t>GA1.2.878106821.1579525462</t>
  </si>
  <si>
    <t>GA1.2.1042126005.1581578670</t>
  </si>
  <si>
    <t>GA1.2.1060328935.1580670495</t>
  </si>
  <si>
    <t>GA1.2.1090192158.1577648976</t>
  </si>
  <si>
    <t>GA1.2.1174074209.1580806718</t>
  </si>
  <si>
    <t>GA1.2.1225097935.1581694897</t>
  </si>
  <si>
    <t>GA1.2.136950730.1578583176</t>
  </si>
  <si>
    <t>GA1.2.1453198219.1579095413</t>
  </si>
  <si>
    <t>GA1.2.1453963137.1581750302</t>
  </si>
  <si>
    <t>GA1.2.1506124268.1581857264</t>
  </si>
  <si>
    <t>GA1.2.1532534878.1577987469</t>
  </si>
  <si>
    <t>GA1.2.1588563603.1578251611</t>
  </si>
  <si>
    <t>GA1.2.1665683985.1581829169</t>
  </si>
  <si>
    <t>GA1.2.1686810419.1579792593</t>
  </si>
  <si>
    <t>GA1.2.1810736754.1579436364</t>
  </si>
  <si>
    <t>GA1.2.181677035.1578831365</t>
  </si>
  <si>
    <t>GA1.2.1817840796.1578401347</t>
  </si>
  <si>
    <t>GA1.2.2114889144.1580402647</t>
  </si>
  <si>
    <t>GA1.2.224799671.1580469787</t>
  </si>
  <si>
    <t>GA1.2.289133361.1580982329</t>
  </si>
  <si>
    <t>GA1.2.344586091.1580992548</t>
  </si>
  <si>
    <t>GA1.2.386563824.1579179265</t>
  </si>
  <si>
    <t>GA1.2.416185989.1579856359</t>
  </si>
  <si>
    <t>/models/cls/options/233142261/?color=233142477</t>
  </si>
  <si>
    <t>GA1.2.524884109.1581625381</t>
  </si>
  <si>
    <t>GA1.2.558321096.1578487519</t>
  </si>
  <si>
    <t>GA1.2.60620596.1581793142</t>
  </si>
  <si>
    <t>GA1.2.69784604.1558164231</t>
  </si>
  <si>
    <t>GA1.2.79842516.1579697210</t>
  </si>
  <si>
    <t>GA1.2.801395291.1580328668</t>
  </si>
  <si>
    <t>GA1.2.820731166.1581150785</t>
  </si>
  <si>
    <t>GA1.2.979606446.1578216460</t>
  </si>
  <si>
    <t>GA1.2.1028050098.1581863504</t>
  </si>
  <si>
    <t>GA1.2.1408370803.1579095360</t>
  </si>
  <si>
    <t>GA1.2.1673785732.1580402070</t>
  </si>
  <si>
    <t>GA1.2.2146098209.1579345951</t>
  </si>
  <si>
    <t>GA1.2.305962944.1579347500</t>
  </si>
  <si>
    <t>GA1.2.314132889.1579779715</t>
  </si>
  <si>
    <t>GA1.2.469368752.1581009389</t>
  </si>
  <si>
    <t>GA1.2.544582327.1578158838</t>
  </si>
  <si>
    <t>GA1.2.606190838.1580288377</t>
  </si>
  <si>
    <t>GA1.2.73326340.1578748904</t>
  </si>
  <si>
    <t>GA1.2.751790625.1580666460</t>
  </si>
  <si>
    <t>GA1.2.76471084.1580975603</t>
  </si>
  <si>
    <t>GA1.2.917046896.1578056999</t>
  </si>
  <si>
    <t>GA1.2.1015034586.1578759131</t>
  </si>
  <si>
    <t>GA1.2.1061216632.1579190585</t>
  </si>
  <si>
    <t>GA1.2.1128443038.1581062782</t>
  </si>
  <si>
    <t>GA1.2.1317378553.1579164412</t>
  </si>
  <si>
    <t>GA1.2.1456601164.1579784192</t>
  </si>
  <si>
    <t>GA1.2.1769094797.1580744751</t>
  </si>
  <si>
    <t>GA1.2.1992302154.1578500706</t>
  </si>
  <si>
    <t>GA1.2.2016231959.1579934229</t>
  </si>
  <si>
    <t>GA1.2.2144541827.1580221469</t>
  </si>
  <si>
    <t>GA1.2.488718643.1581835130</t>
  </si>
  <si>
    <t>GA1.2.67069527.1578497716</t>
  </si>
  <si>
    <t>GA1.2.1110916539.1581807888</t>
  </si>
  <si>
    <t>GA1.2.146700448.1581086330</t>
  </si>
  <si>
    <t>GA1.2.1482978844.1575560688</t>
  </si>
  <si>
    <t>GA1.2.1519032767.1579504237</t>
  </si>
  <si>
    <t>GA1.2.1534963905.1579344708</t>
  </si>
  <si>
    <t>GA1.2.1580675994.1580281050</t>
  </si>
  <si>
    <t>GA1.2.1944735067.1578208212</t>
  </si>
  <si>
    <t>GA1.2.59491314.1581866223</t>
  </si>
  <si>
    <t>GA1.2.596060561.1577908789</t>
  </si>
  <si>
    <t>GA1.2.6216029.1572117069</t>
  </si>
  <si>
    <t>GA1.2.671720127.1578580924</t>
  </si>
  <si>
    <t>GA1.2.701062101.1579109428</t>
  </si>
  <si>
    <t>GA1.2.868401098.1578675011</t>
  </si>
  <si>
    <t>GA1.2.882344756.1556050926</t>
  </si>
  <si>
    <t>GA1.2.994460920.1579852378</t>
  </si>
  <si>
    <t>GA1.2.1023779436.1578682888</t>
  </si>
  <si>
    <t>GA1.2.1074952997.1579026864</t>
  </si>
  <si>
    <t>GA1.2.1106849639.1578523914</t>
  </si>
  <si>
    <t>GA1.2.1116053500.1580496847</t>
  </si>
  <si>
    <t>GA1.2.1181648353.1574961036</t>
  </si>
  <si>
    <t>GA1.2.1254277452.1581877614</t>
  </si>
  <si>
    <t>GA1.2.1274048737.1581882615</t>
  </si>
  <si>
    <t>GA1.2.1611104950.1580453947</t>
  </si>
  <si>
    <t>GA1.2.1738352445.1581931192</t>
  </si>
  <si>
    <t>GA1.2.178672879.1579846480</t>
  </si>
  <si>
    <t>GA1.2.180053906.1581244189</t>
  </si>
  <si>
    <t>GA1.2.1801172687.1578584841</t>
  </si>
  <si>
    <t>GA1.2.195272972.1581873556</t>
  </si>
  <si>
    <t>GA1.2.1988894484.1541354970</t>
  </si>
  <si>
    <t>GA1.2.2056234807.1576351421</t>
  </si>
  <si>
    <t>GA1.2.243365992.1571496097</t>
  </si>
  <si>
    <t>GA1.2.375921175.1571566272</t>
  </si>
  <si>
    <t>GA1.2.379502085.1581680779</t>
  </si>
  <si>
    <t>GA1.2.763841929.1580992531</t>
  </si>
  <si>
    <t>GA1.2.855868272.1575225036</t>
  </si>
  <si>
    <t>GA1.2.114409798.1580309783</t>
  </si>
  <si>
    <t>GA1.2.1205938800.1577805545</t>
  </si>
  <si>
    <t>GA1.2.1228786563.1578886260</t>
  </si>
  <si>
    <t>GA1.2.1315400408.1581592195</t>
  </si>
  <si>
    <t>GA1.2.1675776765.1581312167</t>
  </si>
  <si>
    <t>GA1.2.1777994838.1555255536</t>
  </si>
  <si>
    <t>GA1.2.1783079207.1578604284</t>
  </si>
  <si>
    <t>GA1.2.204918259.1580371342</t>
  </si>
  <si>
    <t>GA1.2.2088157835.1580302048</t>
  </si>
  <si>
    <t>GA1.2.2118351924.1577902818</t>
  </si>
  <si>
    <t>/new/BMW/x1?reversed=false&amp;onlyAutomatic=true&amp;filterOrder=inStock;onlyAutomatic;models&amp;inStock=true</t>
  </si>
  <si>
    <t>GA1.2.847102803.1578771805</t>
  </si>
  <si>
    <t>GA1.2.895787086.1580617363</t>
  </si>
  <si>
    <t>GA1.2.942538080.1581154350</t>
  </si>
  <si>
    <t>GA1.2.991827131.1578552930</t>
  </si>
  <si>
    <t>GA1.2.1127035023.1579531390</t>
  </si>
  <si>
    <t>GA1.2.1200267195.1580101454</t>
  </si>
  <si>
    <t>GA1.2.1330117560.1581712506</t>
  </si>
  <si>
    <t>GA1.2.1445258677.1581171597</t>
  </si>
  <si>
    <t>GA1.2.1645982735.1578725334</t>
  </si>
  <si>
    <t>GA1.2.1715737418.1581221998</t>
  </si>
  <si>
    <t>GA1.2.1734767812.1576827452</t>
  </si>
  <si>
    <t>GA1.2.1775016577.1579010391</t>
  </si>
  <si>
    <t>GA1.2.197844015.1570562790</t>
  </si>
  <si>
    <t>GA1.2.2030370354.1579278797</t>
  </si>
  <si>
    <t>GA1.2.2043518243.1580906955</t>
  </si>
  <si>
    <t>GA1.2.205042267.1580065647</t>
  </si>
  <si>
    <t>GA1.2.383375375.1579333635</t>
  </si>
  <si>
    <t>GA1.2.399599735.1579626232</t>
  </si>
  <si>
    <t>GA1.2.460481217.1581140159</t>
  </si>
  <si>
    <t>GA1.2.530720113.1581007221</t>
  </si>
  <si>
    <t>GA1.2.752122958.1578057012</t>
  </si>
  <si>
    <t>GA1.2.94862196.1580992328</t>
  </si>
  <si>
    <t>GA1.2.1012219229.1579630876</t>
  </si>
  <si>
    <t>GA1.2.1026935940.1580220401</t>
  </si>
  <si>
    <t>GA1.2.1051986597.1578398382</t>
  </si>
  <si>
    <t>GA1.2.1168150883.1579519523</t>
  </si>
  <si>
    <t>GA1.2.1213747779.1580514655</t>
  </si>
  <si>
    <t>GA1.2.1265080111.1577188428</t>
  </si>
  <si>
    <t>GA1.2.1419559869.1568042113</t>
  </si>
  <si>
    <t>GA1.2.1424992445.1578258118</t>
  </si>
  <si>
    <t>GA1.2.1651327117.1579453549</t>
  </si>
  <si>
    <t>GA1.2.1794270764.1578521147</t>
  </si>
  <si>
    <t>GA1.2.2010569234.1581282348</t>
  </si>
  <si>
    <t>GA1.2.2023490265.1579620271</t>
  </si>
  <si>
    <t>GA1.2.202399709.1580594300</t>
  </si>
  <si>
    <t>GA1.2.307908667.1580824815</t>
  </si>
  <si>
    <t>GA1.2.413387712.1581597857</t>
  </si>
  <si>
    <t>GA1.2.513876242.1580407325</t>
  </si>
  <si>
    <t>GA1.2.622683447.1572015240</t>
  </si>
  <si>
    <t>GA1.2.684626205.1580069403</t>
  </si>
  <si>
    <t>GA1.2.698593721.1578569260</t>
  </si>
  <si>
    <t>GA1.2.768244592.1579015526</t>
  </si>
  <si>
    <t>GA1.2.829634541.1579496179</t>
  </si>
  <si>
    <t>GA1.2.855075429.1565381836</t>
  </si>
  <si>
    <t>GA1.2.856912061.1580190204</t>
  </si>
  <si>
    <t>GA1.2.876930100.1569565003</t>
  </si>
  <si>
    <t>GA1.2.946611156.1581931139</t>
  </si>
  <si>
    <t>GA1.2.986171828.1581861779</t>
  </si>
  <si>
    <t>GA1.2.992891367.1579366862</t>
  </si>
  <si>
    <t>GA1.2.1072855515.1577331866</t>
  </si>
  <si>
    <t>/offers/buy/halva/?entertainment|src_mobileapp::2-com.project100pi.themusicplayer|devt_m|devm_samsung+sm-a505fm|cid_8484436498|lcl_1011905|fdi_|mrlid_14751|dop_=</t>
  </si>
  <si>
    <t>GA1.2.1819341793.1577677890</t>
  </si>
  <si>
    <t>GA1.2.1905871725.1577109078</t>
  </si>
  <si>
    <t>/offers/buy/halva/?fitness|src_301.android.com.pedometer.stepcounter.tracker.adsenseformobileapps.com|devt_m|devm_samsung+sm-a505fn|cid_8484436498|lcl_20931|fdi_|mrlid_14751|dop_=</t>
  </si>
  <si>
    <t>GA1.2.32505379.1577789831</t>
  </si>
  <si>
    <t>/offers/buy/halva/?telecom|src_mobileapp::2-cosysay.keyboard|devt_m|devm_samsung+sm-a750fn|cid_8484436498|lcl_9051371|fdi_|mrlid_14751|dop_=</t>
  </si>
  <si>
    <t>GA1.2.415600319.1577571111</t>
  </si>
  <si>
    <t>/offers/buy/halva/?electronics|src_mobileapp::2-com.quyetqv.earphoneanswercallauto|devt_m|devm_alcatel+one+touch+6012x|cid_8484436498|lcl_9051403|fdi_|mrlid_14751|dop_=</t>
  </si>
  <si>
    <t>GA1.2.1929322166.1577593207</t>
  </si>
  <si>
    <t>GA1.2.1907332157.1580511470</t>
  </si>
  <si>
    <t>GA1.2.112873317.1577333259</t>
  </si>
  <si>
    <t>/offers/buy/halva/?entertainment|src_mobileapp::2-com.infolink.limeiptv|devt_t|devm_lenovo+a3300|cid_8484436498|lcl_20931|fdi_|mrlid_14751|dop_=</t>
  </si>
  <si>
    <t>GA1.2.1256158477.1577679861</t>
  </si>
  <si>
    <t>/offers/buy/halva/?entertainment|src_www.youtube.com|devt_m|devm_android+generic|cid_8484436498|lcl_9074904|fdi_|mrlid_14751|dop_=</t>
  </si>
  <si>
    <t>GA1.2.1271804001.1577138227</t>
  </si>
  <si>
    <t>/offers/buy/halva/?electronics|src_70266108.android.com.cleanmaster.mguard.adsenseformobileapps.com|devt_m|devm_samsung+sm-a600fn|cid_8484436498|lcl_20931|fdi_|mrlid_14751|dop_=</t>
  </si>
  <si>
    <t>GA1.2.1636371185.1577762606</t>
  </si>
  <si>
    <t>/offers/buy/halva/?leisure|src_mobileapp::2-vsin.t16_funny_photo|devt_m|devm_huawei+aum-al29|cid_8484436498|lcl_20931|fdi_|mrlid_14751|dop_=</t>
  </si>
  <si>
    <t>GA1.2.1700841541.1577678602</t>
  </si>
  <si>
    <t>GA1.2.1724038639.1577675334</t>
  </si>
  <si>
    <t>GA1.2.1742725507.1577224185</t>
  </si>
  <si>
    <t>/offers/buy/halva/?vehicles/vehicle shopping|src_www.youtube.com|devt_m|devm_apple+iphone|cid_8484436498|lcl_20931|fdi_|mrlid_14751|dop_=</t>
  </si>
  <si>
    <t>GA1.2.1785740919.1577764624</t>
  </si>
  <si>
    <t>GA1.2.1799425483.1577664641</t>
  </si>
  <si>
    <t>GA1.2.455995110.1577592146</t>
  </si>
  <si>
    <t>/offers/buy/halva/?education|src_www.youtube.com|devt_m|devm_apple+iphone|cid_8484436498|lcl_1011905|fdi_|mrlid_14751|dop_=</t>
  </si>
  <si>
    <t>GA1.2.521092871.1577162091</t>
  </si>
  <si>
    <t>/offers/buy/halva/?fitness|src_mobileapp::2-com.evgeniysharafan.tabatatimer|devt_m|devm_xiaomi+mi+note+3|cid_8484436498|lcl_9040927|fdi_|mrlid_14751|dop_=</t>
  </si>
  <si>
    <t>GA1.2.559743481.1577157323</t>
  </si>
  <si>
    <t>/offers/buy/halva/?fitness|src_mobileapp::2-pedometer.steptracker.calorieburner.stepcounter|devt_m|devm_huawei+dua-l22|cid_8484436498|lcl_1011905|fdi_|mrlid_14751|dop_=</t>
  </si>
  <si>
    <t>GA1.2.1719106526.1568831696</t>
  </si>
  <si>
    <t>GA1.2.990287370.1577475868</t>
  </si>
  <si>
    <t>GA1.2.358025818.1573829467</t>
  </si>
  <si>
    <t>GA1.2.235652677.1579147891</t>
  </si>
  <si>
    <t>GA1.2.1159843752.1576751264</t>
  </si>
  <si>
    <t>GA1.2.700302975.1577506707</t>
  </si>
  <si>
    <t>GA1.2.1252741753.1580139082</t>
  </si>
  <si>
    <t>GA1.2.267979505.1577594896</t>
  </si>
  <si>
    <t>GA1.2.75929781.1577873390</t>
  </si>
  <si>
    <t>GA1.2.1155307497.1577767119</t>
  </si>
  <si>
    <t>GA1.2.1215897216.1577416266</t>
  </si>
  <si>
    <t>GA1.2.1235133361.1577051983</t>
  </si>
  <si>
    <t>GA1.2.1953370439.1577676134</t>
  </si>
  <si>
    <t>GA1.2.796416072.1576972302</t>
  </si>
  <si>
    <t>GA1.2.798874601.1578039813</t>
  </si>
  <si>
    <t>GA1.2.649746373.1577052171</t>
  </si>
  <si>
    <t>GA1.2.1205645737.1577802463</t>
  </si>
  <si>
    <t>GA1.2.260050957.1577767604</t>
  </si>
  <si>
    <t>GA1.2.904509332.1577899732</t>
  </si>
  <si>
    <t>GA1.2.457119120.1576771715</t>
  </si>
  <si>
    <t>GA1.2.1935061048.1577470887</t>
  </si>
  <si>
    <t>GA1.2.1684549610.1577332283</t>
  </si>
  <si>
    <t>GA1.2.1120024247.1580971610</t>
  </si>
  <si>
    <t>GA1.2.1505230225.1578220873</t>
  </si>
  <si>
    <t>GA1.2.1635748574.1579776065</t>
  </si>
  <si>
    <t>GA1.2.1848476266.1580816898</t>
  </si>
  <si>
    <t>GA1.2.310981290.1581781587</t>
  </si>
  <si>
    <t>GA1.2.484946690.1580385058</t>
  </si>
  <si>
    <t>GA1.2.951401520.1580976040</t>
  </si>
  <si>
    <t>GA1.2.952525453.1579189317</t>
  </si>
  <si>
    <t>GA1.2.1242250172.1579193355</t>
  </si>
  <si>
    <t>GA1.2.1399455017.1578317818</t>
  </si>
  <si>
    <t>GA1.2.1437248044.1579799825</t>
  </si>
  <si>
    <t>GA1.2.1463587480.1581604961</t>
  </si>
  <si>
    <t>GA1.2.1857976735.1581665725</t>
  </si>
  <si>
    <t>GA1.2.265608617.1579584065</t>
  </si>
  <si>
    <t>GA1.2.39675068.1578979284</t>
  </si>
  <si>
    <t>GA1.2.844038542.1579865653</t>
  </si>
  <si>
    <t>GA1.2.866395694.1580588791</t>
  </si>
  <si>
    <t>GA1.2.1175356391.1581499927</t>
  </si>
  <si>
    <t>GA1.2.1350473982.1581593293</t>
  </si>
  <si>
    <t>GA1.2.1376534636.1578214534</t>
  </si>
  <si>
    <t>GA1.2.156504903.1581690681</t>
  </si>
  <si>
    <t>GA1.2.1717631981.1579841493</t>
  </si>
  <si>
    <t>GA1.2.1793281367.1579580286</t>
  </si>
  <si>
    <t>GA1.2.204920598.1579354226</t>
  </si>
  <si>
    <t>GA1.2.2113106482.1580708056</t>
  </si>
  <si>
    <t>GA1.2.26215640.1579889058</t>
  </si>
  <si>
    <t>GA1.2.27005245.1580808688</t>
  </si>
  <si>
    <t>GA1.2.380347722.1581503714</t>
  </si>
  <si>
    <t>GA1.2.424745543.1562415999</t>
  </si>
  <si>
    <t>GA1.2.523412104.1575129090</t>
  </si>
  <si>
    <t>GA1.2.527556875.1574965083</t>
  </si>
  <si>
    <t>GA1.2.805502747.1581771138</t>
  </si>
  <si>
    <t>GA1.2.810063652.1574083103</t>
  </si>
  <si>
    <t>GA1.2.1068426556.1578849609</t>
  </si>
  <si>
    <t>GA1.2.1164255399.1580379687</t>
  </si>
  <si>
    <t>GA1.2.1236071984.1581355861</t>
  </si>
  <si>
    <t>GA1.2.1268976044.1578252463</t>
  </si>
  <si>
    <t>GA1.2.1429191979.1579545865</t>
  </si>
  <si>
    <t>GA1.2.1437999100.1578911681</t>
  </si>
  <si>
    <t>GA1.2.1455760689.1580589631</t>
  </si>
  <si>
    <t>GA1.2.1503729009.1567079807</t>
  </si>
  <si>
    <t>GA1.2.1540572408.1581260626</t>
  </si>
  <si>
    <t>GA1.2.1557721392.1581628104</t>
  </si>
  <si>
    <t>GA1.2.1673254963.1579285671</t>
  </si>
  <si>
    <t>GA1.2.1750907256.1578086036</t>
  </si>
  <si>
    <t>GA1.2.188673428.1581168202</t>
  </si>
  <si>
    <t>GA1.2.2059769959.1581793874</t>
  </si>
  <si>
    <t>GA1.2.285791346.1579118842</t>
  </si>
  <si>
    <t>GA1.2.299932238.1580114524</t>
  </si>
  <si>
    <t>GA1.2.659592217.1579183290</t>
  </si>
  <si>
    <t>GA1.2.664958990.1577995725</t>
  </si>
  <si>
    <t>GA1.2.728357260.1578811203</t>
  </si>
  <si>
    <t>GA1.2.840036406.1579023018</t>
  </si>
  <si>
    <t>GA1.2.940882835.1580901194</t>
  </si>
  <si>
    <t>GA1.2.979940811.1579350576</t>
  </si>
  <si>
    <t>GA1.2.1331661727.1578221048</t>
  </si>
  <si>
    <t>GA1.2.1593581356.1581252582</t>
  </si>
  <si>
    <t>GA1.2.267893470.1578254056</t>
  </si>
  <si>
    <t>GA1.2.554712900.1579424538</t>
  </si>
  <si>
    <t>GA1.2.617084460.1579782155</t>
  </si>
  <si>
    <t>GA1.2.653771870.1581508167</t>
  </si>
  <si>
    <t>GA1.2.683213075.1580546397</t>
  </si>
  <si>
    <t>GA1.2.780892799.1580739937</t>
  </si>
  <si>
    <t>GA1.2.784358701.1578307501</t>
  </si>
  <si>
    <t>GA1.2.881610867.1578238382</t>
  </si>
  <si>
    <t>GA1.2.941841371.1581658728</t>
  </si>
  <si>
    <t>GA1.2.956898978.1576781740</t>
  </si>
  <si>
    <t>GA1.2.1089600308.1580990484</t>
  </si>
  <si>
    <t>GA1.2.1171351068.1574186538</t>
  </si>
  <si>
    <t>GA1.2.1183786792.1580967182</t>
  </si>
  <si>
    <t>GA1.2.1241416789.1581499633</t>
  </si>
  <si>
    <t>GA1.2.1246320733.1581855974</t>
  </si>
  <si>
    <t>GA1.2.1259536847.1578943087</t>
  </si>
  <si>
    <t>GA1.2.1283974027.1581059067</t>
  </si>
  <si>
    <t>GA1.2.1329267746.1579108173</t>
  </si>
  <si>
    <t>GA1.2.1353274250.1579858512</t>
  </si>
  <si>
    <t>GA1.2.1504938070.1579344006</t>
  </si>
  <si>
    <t>GA1.2.1515196996.1581309663</t>
  </si>
  <si>
    <t>GA1.2.1533251877.1578732021</t>
  </si>
  <si>
    <t>GA1.2.154024054.1581161240</t>
  </si>
  <si>
    <t>GA1.2.1637724242.1581416815</t>
  </si>
  <si>
    <t>GA1.2.1673273558.1580131966</t>
  </si>
  <si>
    <t>GA1.2.1756750722.1579676823</t>
  </si>
  <si>
    <t>GA1.2.1792684337.1580322067</t>
  </si>
  <si>
    <t>GA1.2.1816828067.1581339408</t>
  </si>
  <si>
    <t>GA1.2.1827952521.1579007261</t>
  </si>
  <si>
    <t>GA1.2.1859591030.1580283788</t>
  </si>
  <si>
    <t>GA1.2.2084874356.1579292519</t>
  </si>
  <si>
    <t>GA1.2.272693676.1580198054</t>
  </si>
  <si>
    <t>GA1.2.304954032.1581398673</t>
  </si>
  <si>
    <t>GA1.2.330786144.1580806361</t>
  </si>
  <si>
    <t>GA1.2.369168360.1562573006</t>
  </si>
  <si>
    <t>GA1.2.38984218.1572695754</t>
  </si>
  <si>
    <t>GA1.2.463222564.1580575540</t>
  </si>
  <si>
    <t>GA1.2.482400094.1581616469</t>
  </si>
  <si>
    <t>GA1.2.489742329.1571228611</t>
  </si>
  <si>
    <t>GA1.2.508871510.1581082849</t>
  </si>
  <si>
    <t>GA1.2.513037144.1581333606</t>
  </si>
  <si>
    <t>GA1.2.626038985.1574334188</t>
  </si>
  <si>
    <t>GA1.2.653682012.1578939152</t>
  </si>
  <si>
    <t>GA1.2.672962782.1580719630</t>
  </si>
  <si>
    <t>GA1.2.746842116.1578899202</t>
  </si>
  <si>
    <t>GA1.2.768083153.1578925396</t>
  </si>
  <si>
    <t>GA1.2.791712181.1580977174</t>
  </si>
  <si>
    <t>GA1.2.953997450.1578814127</t>
  </si>
  <si>
    <t>GA1.2.1205411222.1579465150</t>
  </si>
  <si>
    <t>GA1.2.1221952918.1580411198</t>
  </si>
  <si>
    <t>GA1.2.1358144390.1578595023</t>
  </si>
  <si>
    <t>GA1.2.1491888461.1578902595</t>
  </si>
  <si>
    <t>GA1.2.1606242943.1567587275</t>
  </si>
  <si>
    <t>GA1.2.1675625269.1578513281</t>
  </si>
  <si>
    <t>GA1.2.1799718919.1572893806</t>
  </si>
  <si>
    <t>GA1.2.1938402747.1575301621</t>
  </si>
  <si>
    <t>GA1.2.2102371921.1579948979</t>
  </si>
  <si>
    <t>GA1.2.259813969.1579514631</t>
  </si>
  <si>
    <t>GA1.2.463584886.1579511386</t>
  </si>
  <si>
    <t>GA1.2.484385388.1574490184</t>
  </si>
  <si>
    <t>GA1.2.503591548.1572298689</t>
  </si>
  <si>
    <t>GA1.2.551727303.1579193905</t>
  </si>
  <si>
    <t>GA1.2.627046551.1556880294</t>
  </si>
  <si>
    <t>GA1.2.63411950.1581949389</t>
  </si>
  <si>
    <t>GA1.2.963757918.1579185457</t>
  </si>
  <si>
    <t>GA1.2.33367483.1580455704</t>
  </si>
  <si>
    <t>GA1.2.450233534.1579024586</t>
  </si>
  <si>
    <t>GA1.2.1081313223.1578508214</t>
  </si>
  <si>
    <t>GA1.2.1196874468.1580408559</t>
  </si>
  <si>
    <t>GA1.2.1250688725.1578512612</t>
  </si>
  <si>
    <t>GA1.2.1290483656.1577568602</t>
  </si>
  <si>
    <t>GA1.2.1309130690.1579785967</t>
  </si>
  <si>
    <t>GA1.2.1419501109.1578515176</t>
  </si>
  <si>
    <t>GA1.2.142068664.1580648758</t>
  </si>
  <si>
    <t>GA1.2.1435568134.1577201509</t>
  </si>
  <si>
    <t>GA1.2.1473169340.1580121289</t>
  </si>
  <si>
    <t>GA1.2.1514628738.1578048411</t>
  </si>
  <si>
    <t>GA1.2.1673646345.1581173229</t>
  </si>
  <si>
    <t>GA1.2.1777968485.1578347018</t>
  </si>
  <si>
    <t>GA1.2.1853295950.1581400990</t>
  </si>
  <si>
    <t>GA1.2.1902200614.1579002094</t>
  </si>
  <si>
    <t>GA1.2.193864337.1581428329</t>
  </si>
  <si>
    <t>GA1.2.1972862849.1578943470</t>
  </si>
  <si>
    <t>GA1.2.2035930959.1579462578</t>
  </si>
  <si>
    <t>GA1.2.2047418718.1560247997</t>
  </si>
  <si>
    <t>GA1.2.277849487.1579186419</t>
  </si>
  <si>
    <t>GA1.2.307193374.1579101448</t>
  </si>
  <si>
    <t>GA1.2.326230071.1578681610</t>
  </si>
  <si>
    <t>GA1.2.372315202.1549443573</t>
  </si>
  <si>
    <t>GA1.2.463667457.1581342233</t>
  </si>
  <si>
    <t>GA1.2.505109422.1573239102</t>
  </si>
  <si>
    <t>GA1.2.786855959.1578059191</t>
  </si>
  <si>
    <t>GA1.2.810685770.1579185464</t>
  </si>
  <si>
    <t>GA1.2.868477177.1575896375</t>
  </si>
  <si>
    <t>GA1.2.881834755.1577906941</t>
  </si>
  <si>
    <t>GA1.2.930801370.1579676361</t>
  </si>
  <si>
    <t>GA1.2.950952684.1580364407</t>
  </si>
  <si>
    <t>GA1.2.955571835.1581789668</t>
  </si>
  <si>
    <t>/models/quoris/desc/</t>
  </si>
  <si>
    <t>GA1.2.971831376.1578164682</t>
  </si>
  <si>
    <t>GA1.2.984492506.1574597172</t>
  </si>
  <si>
    <t>GA1.2.1183145124.1578560164</t>
  </si>
  <si>
    <t>GA1.2.129991913.1581249259</t>
  </si>
  <si>
    <t>GA1.2.1456715689.1533497576</t>
  </si>
  <si>
    <t>GA1.2.1521643948.1580291774</t>
  </si>
  <si>
    <t>GA1.2.1564423175.1578546813</t>
  </si>
  <si>
    <t>/models/e220/options/183534745/?color=183535167</t>
  </si>
  <si>
    <t>GA1.2.2076300561.1581088510</t>
  </si>
  <si>
    <t>GA1.2.226469718.1580800184</t>
  </si>
  <si>
    <t>GA1.2.461903031.1572883089</t>
  </si>
  <si>
    <t>GA1.2.793008396.1578413474</t>
  </si>
  <si>
    <t>/models/GT_AMG/design/</t>
  </si>
  <si>
    <t>GA1.2.804289736.1571136766</t>
  </si>
  <si>
    <t>/buy/cars/gls/118485780/118933060/</t>
  </si>
  <si>
    <t>/request/order_testdrive/?model=proc180</t>
  </si>
  <si>
    <t>GA1.2.1416830759.1581076414</t>
  </si>
  <si>
    <t>GA1.2.1994476179.1549775693</t>
  </si>
  <si>
    <t>GA1.2.64578716.1575525080</t>
  </si>
  <si>
    <t>GA1.2.728118065.1579705374</t>
  </si>
  <si>
    <t>GA1.2.1007261385.1580914901</t>
  </si>
  <si>
    <t>GA1.2.1044290687.1578298764</t>
  </si>
  <si>
    <t>GA1.2.1062608385.1578480213</t>
  </si>
  <si>
    <t>GA1.2.11129846.1579849270</t>
  </si>
  <si>
    <t>GA1.2.1385990174.1578315087</t>
  </si>
  <si>
    <t>GA1.2.1419100321.1579542507</t>
  </si>
  <si>
    <t>GA1.2.1650593089.1580827588</t>
  </si>
  <si>
    <t>GA1.2.1770793620.1580019622</t>
  </si>
  <si>
    <t>GA1.2.1861617307.1549837181</t>
  </si>
  <si>
    <t>/models/c200_classic/options/184671301/</t>
  </si>
  <si>
    <t>GA1.2.206541035.1578583534</t>
  </si>
  <si>
    <t>GA1.2.2089863239.1535008256</t>
  </si>
  <si>
    <t>GA1.2.2107198280.1577914836</t>
  </si>
  <si>
    <t>GA1.2.2129257009.1579855653</t>
  </si>
  <si>
    <t>GA1.2.2133324612.1580309447</t>
  </si>
  <si>
    <t>GA1.2.415358501.1581289053</t>
  </si>
  <si>
    <t>GA1.2.420472812.1579287150</t>
  </si>
  <si>
    <t>GA1.2.56441175.1578663386</t>
  </si>
  <si>
    <t>GA1.2.771644868.1579282347</t>
  </si>
  <si>
    <t>GA1.2.826848243.1576395158</t>
  </si>
  <si>
    <t>GA1.2.828450970.1578335607</t>
  </si>
  <si>
    <t>GA1.2.998424958.1579034870</t>
  </si>
  <si>
    <t>GA1.2.1162205412.1579456261</t>
  </si>
  <si>
    <t>GA1.2.2056507024.1580801413</t>
  </si>
  <si>
    <t>GA1.2.2096670780.1579950081</t>
  </si>
  <si>
    <t>GA1.2.272797906.1580737609</t>
  </si>
  <si>
    <t>GA1.2.680416266.1581864969</t>
  </si>
  <si>
    <t>GA1.2.95581910.1581660367</t>
  </si>
  <si>
    <t>/buy/calc/?model=c180</t>
  </si>
  <si>
    <t>GA1.2.1691380963.1578406874</t>
  </si>
  <si>
    <t>GA1.2.1861104024.1579846512</t>
  </si>
  <si>
    <t>/about/site-map/</t>
  </si>
  <si>
    <t>GA1.2.2098772179.1577605592</t>
  </si>
  <si>
    <t>GA1.2.879711741.1581709187</t>
  </si>
  <si>
    <t>GA1.2.932828454.1581437924</t>
  </si>
  <si>
    <t>GA1.2.115843215.1543823071</t>
  </si>
  <si>
    <t>GA1.2.1176903995.1581438291</t>
  </si>
  <si>
    <t>GA1.2.1191547357.1578686074</t>
  </si>
  <si>
    <t>GA1.2.1214668426.1579436382</t>
  </si>
  <si>
    <t>GA1.2.1233813777.1578391536</t>
  </si>
  <si>
    <t>GA1.2.1255612888.1581194536</t>
  </si>
  <si>
    <t>GA1.2.1264560302.1581341044</t>
  </si>
  <si>
    <t>GA1.2.1335169221.1579948958</t>
  </si>
  <si>
    <t>GA1.2.1348042712.1580760139</t>
  </si>
  <si>
    <t>GA1.2.1351472683.1581175839</t>
  </si>
  <si>
    <t>GA1.2.1449250010.1580572906</t>
  </si>
  <si>
    <t>GA1.2.1843446183.1580152021</t>
  </si>
  <si>
    <t>GA1.2.2105111212.1580739615</t>
  </si>
  <si>
    <t>GA1.2.225843191.1580936014</t>
  </si>
  <si>
    <t>GA1.2.271651434.1581354603</t>
  </si>
  <si>
    <t>GA1.2.666916461.1578206600</t>
  </si>
  <si>
    <t>GA1.2.721267070.1579719920</t>
  </si>
  <si>
    <t>GA1.2.728676743.1579679401</t>
  </si>
  <si>
    <t>GA1.2.892200273.1578946528</t>
  </si>
  <si>
    <t>GA1.2.995057389.1580663568</t>
  </si>
  <si>
    <t>GA1.2.768391609.1578675898</t>
  </si>
  <si>
    <t>GA1.2.1017214141.1581595870</t>
  </si>
  <si>
    <t>GA1.2.1097775556.1575726189</t>
  </si>
  <si>
    <t>GA1.2.1141383727.1577748430</t>
  </si>
  <si>
    <t>GA1.2.1192392688.1568887981</t>
  </si>
  <si>
    <t>GA1.2.1270328420.1581929053</t>
  </si>
  <si>
    <t>GA1.2.1283744866.1580638888</t>
  </si>
  <si>
    <t>GA1.2.1297126966.1578140515</t>
  </si>
  <si>
    <t>GA1.2.1310696752.1579547385</t>
  </si>
  <si>
    <t>GA1.2.1437300975.1581488294</t>
  </si>
  <si>
    <t>GA1.2.1466047039.1580753247</t>
  </si>
  <si>
    <t>GA1.2.1501018036.1581263189</t>
  </si>
  <si>
    <t>GA1.2.1679219032.1579204761</t>
  </si>
  <si>
    <t>GA1.2.1771984714.1581769739</t>
  </si>
  <si>
    <t>GA1.2.1787586238.1569075575</t>
  </si>
  <si>
    <t>GA1.2.1932205391.1578984661</t>
  </si>
  <si>
    <t>GA1.2.2056417518.1580374851</t>
  </si>
  <si>
    <t>GA1.2.208903840.1578573607</t>
  </si>
  <si>
    <t>GA1.2.227541301.1579606094</t>
  </si>
  <si>
    <t>GA1.2.274585986.1576077563</t>
  </si>
  <si>
    <t>GA1.2.35034087.1578937499</t>
  </si>
  <si>
    <t>GA1.2.351524948.1580724024</t>
  </si>
  <si>
    <t>GA1.2.784715275.1579505469</t>
  </si>
  <si>
    <t>GA1.2.863400573.1579521929</t>
  </si>
  <si>
    <t>GA1.2.89821901.1577875835</t>
  </si>
  <si>
    <t>GA1.2.914515434.1574621393</t>
  </si>
  <si>
    <t>GA1.2.1156199192.1581434202</t>
  </si>
  <si>
    <t>GA1.2.1307989437.1581623008</t>
  </si>
  <si>
    <t>GA1.2.1319206421.1580811824</t>
  </si>
  <si>
    <t>GA1.2.1409815063.1580886333</t>
  </si>
  <si>
    <t>GA1.2.1548267128.1580466857</t>
  </si>
  <si>
    <t>GA1.2.1591595177.1580028503</t>
  </si>
  <si>
    <t>GA1.2.1953068053.1577364775</t>
  </si>
  <si>
    <t>GA1.2.1132043207.1581610386</t>
  </si>
  <si>
    <t>/buy/cars/gls/208135217/118932254/</t>
  </si>
  <si>
    <t>GA1.2.1352454683.1580574458</t>
  </si>
  <si>
    <t>GA1.2.1408450631.1580453759</t>
  </si>
  <si>
    <t>GA1.2.1452145549.1581588858</t>
  </si>
  <si>
    <t>GA1.2.1461756002.1581164628</t>
  </si>
  <si>
    <t>GA1.2.1595507456.1580153301</t>
  </si>
  <si>
    <t>GA1.2.163436202.1581168196</t>
  </si>
  <si>
    <t>GA1.2.1712157418.1580235703</t>
  </si>
  <si>
    <t>GA1.2.1767484255.1572539886</t>
  </si>
  <si>
    <t>GA1.2.2001816747.1578259104</t>
  </si>
  <si>
    <t>GA1.2.2085565622.1576575570</t>
  </si>
  <si>
    <t>GA1.2.522854342.1581757143</t>
  </si>
  <si>
    <t>GA1.2.607054516.1580830150</t>
  </si>
  <si>
    <t>GA1.2.633717756.1580132220</t>
  </si>
  <si>
    <t>GA1.2.952603693.1580995860</t>
  </si>
  <si>
    <t>GA1.2.1316873143.1578728047</t>
  </si>
  <si>
    <t>GA1.2.759950084.1541770859</t>
  </si>
  <si>
    <t>GA1.2.1098110115.1581239122</t>
  </si>
  <si>
    <t>GA1.2.1232082059.1579726747</t>
  </si>
  <si>
    <t>GA1.2.1275343808.1579315276</t>
  </si>
  <si>
    <t>GA1.2.1342159765.1581629729</t>
  </si>
  <si>
    <t>GA1.2.1466073965.1578388270</t>
  </si>
  <si>
    <t>GA1.2.1557440274.1579446389</t>
  </si>
  <si>
    <t>GA1.2.1612072466.1581636986</t>
  </si>
  <si>
    <t>GA1.2.1645961622.1579078662</t>
  </si>
  <si>
    <t>/buy/cars/e220/107102609/63486806/</t>
  </si>
  <si>
    <t>GA1.2.1815826719.1578313352</t>
  </si>
  <si>
    <t>GA1.2.1937301433.1575907687</t>
  </si>
  <si>
    <t>GA1.2.194399559.1581447102</t>
  </si>
  <si>
    <t>GA1.2.2082189514.1574764079</t>
  </si>
  <si>
    <t>GA1.2.2082825345.1578958267</t>
  </si>
  <si>
    <t>GA1.2.2099568490.1578337339</t>
  </si>
  <si>
    <t>GA1.2.211836027.1578480561</t>
  </si>
  <si>
    <t>GA1.2.2144887997.1579516945</t>
  </si>
  <si>
    <t>GA1.2.265484352.1580791953</t>
  </si>
  <si>
    <t>GA1.2.441003445.1581135934</t>
  </si>
  <si>
    <t>GA1.2.758215532.1581161911</t>
  </si>
  <si>
    <t>GA1.2.773173335.1579629242</t>
  </si>
  <si>
    <t>GA1.2.1357359087.1576359218</t>
  </si>
  <si>
    <t>GA1.2.1701474301.1579218719</t>
  </si>
  <si>
    <t>GA1.2.1941194525.1579716078</t>
  </si>
  <si>
    <t>GA1.2.351170354.1579263597</t>
  </si>
  <si>
    <t>GA1.2.1321902221.1578753995</t>
  </si>
  <si>
    <t>GA1.2.1328268921.1578641831</t>
  </si>
  <si>
    <t>GA1.2.1335290918.1580958488</t>
  </si>
  <si>
    <t>GA1.2.1388517791.1581886778</t>
  </si>
  <si>
    <t>GA1.2.1059473443.1550235707</t>
  </si>
  <si>
    <t>GA1.2.1066991319.1577983126</t>
  </si>
  <si>
    <t>GA1.2.1121258647.1579330246</t>
  </si>
  <si>
    <t>GA1.2.1180736468.1578004979</t>
  </si>
  <si>
    <t>GA1.2.1248652483.1579965329</t>
  </si>
  <si>
    <t>GA1.2.1345317552.1581544253</t>
  </si>
  <si>
    <t>GA1.2.1350270036.1578498723</t>
  </si>
  <si>
    <t>GA1.2.13865295.1581013537</t>
  </si>
  <si>
    <t>GA1.2.1511149457.1578834990</t>
  </si>
  <si>
    <t>GA1.2.1640694816.1578649836</t>
  </si>
  <si>
    <t>GA1.2.1828744596.1580315871</t>
  </si>
  <si>
    <t>GA1.2.1830519011.1581170450</t>
  </si>
  <si>
    <t>GA1.2.1843427886.1581522707</t>
  </si>
  <si>
    <t>GA1.2.189280049.1578828647</t>
  </si>
  <si>
    <t>GA1.2.1932837683.1580679758</t>
  </si>
  <si>
    <t>GA1.2.195683562.1581856643</t>
  </si>
  <si>
    <t>GA1.2.1975000239.1580138680</t>
  </si>
  <si>
    <t>GA1.2.2141288523.1580466680</t>
  </si>
  <si>
    <t>GA1.2.226629541.1578393708</t>
  </si>
  <si>
    <t>GA1.2.24852900.1578572627</t>
  </si>
  <si>
    <t>/special/purchase/glc/item103325180.php</t>
  </si>
  <si>
    <t>GA1.2.357259091.1580759641</t>
  </si>
  <si>
    <t>GA1.2.388727468.1579622564</t>
  </si>
  <si>
    <t>GA1.2.413758121.1581119923</t>
  </si>
  <si>
    <t>GA1.2.449878090.1578951832</t>
  </si>
  <si>
    <t>GA1.2.580522533.1529317316</t>
  </si>
  <si>
    <t>GA1.2.590436448.1579370326</t>
  </si>
  <si>
    <t>GA1.2.593770636.1581837645</t>
  </si>
  <si>
    <t>GA1.2.593853203.1581599189</t>
  </si>
  <si>
    <t>GA1.2.737977258.1579372767</t>
  </si>
  <si>
    <t>GA1.2.753437469.1579178360</t>
  </si>
  <si>
    <t>GA1.2.787370070.1581695453</t>
  </si>
  <si>
    <t>GA1.2.825323073.1581854784</t>
  </si>
  <si>
    <t>GA1.2.846769548.1577912231</t>
  </si>
  <si>
    <t>GA1.2.899706823.1577912362</t>
  </si>
  <si>
    <t>GA1.2.916013783.1580120094</t>
  </si>
  <si>
    <t>GA1.2.95179251.1579171336</t>
  </si>
  <si>
    <t>GA1.2.95681785.1560415703</t>
  </si>
  <si>
    <t>GA1.2.996604627.1581109349</t>
  </si>
  <si>
    <t>GA1.2.1454865789.1579251491</t>
  </si>
  <si>
    <t>GA1.2.1616802279.1579798970</t>
  </si>
  <si>
    <t>GA1.2.1631139264.1579712729</t>
  </si>
  <si>
    <t>GA1.2.166522618.1579196480</t>
  </si>
  <si>
    <t>GA1.2.1725050457.1578000845</t>
  </si>
  <si>
    <t>GA1.2.1772383345.1578666758</t>
  </si>
  <si>
    <t>GA1.2.1818115472.1578829489</t>
  </si>
  <si>
    <t>GA1.2.1820074003.1580067452</t>
  </si>
  <si>
    <t>GA1.2.305577601.1575743409</t>
  </si>
  <si>
    <t>GA1.2.319447238.1579611225</t>
  </si>
  <si>
    <t>GA1.2.384604593.1581767069</t>
  </si>
  <si>
    <t>GA1.2.633363437.1565165369</t>
  </si>
  <si>
    <t>GA1.2.695595366.1580466511</t>
  </si>
  <si>
    <t>GA1.2.741948804.1580016453</t>
  </si>
  <si>
    <t>GA1.2.824102451.1581013134</t>
  </si>
  <si>
    <t>GA1.2.912603951.1578169582</t>
  </si>
  <si>
    <t>GA1.2.93285006.1578819461</t>
  </si>
  <si>
    <t>GA1.2.954714719.1579982357</t>
  </si>
  <si>
    <t>GA1.2.998727245.1581694708</t>
  </si>
  <si>
    <t>GA1.2.1081603801.1565194098</t>
  </si>
  <si>
    <t>GA1.2.1120814300.1580019276</t>
  </si>
  <si>
    <t>GA1.2.1265824309.1578287862</t>
  </si>
  <si>
    <t>GA1.2.133052678.1581533541</t>
  </si>
  <si>
    <t>GA1.2.1370667666.1578649539</t>
  </si>
  <si>
    <t>GA1.2.1397240927.1578233076</t>
  </si>
  <si>
    <t>GA1.2.1451345643.1580588275</t>
  </si>
  <si>
    <t>GA1.2.1576251890.1579932946</t>
  </si>
  <si>
    <t>GA1.2.1841871762.1579758609</t>
  </si>
  <si>
    <t>GA1.2.1940127654.1580128764</t>
  </si>
  <si>
    <t>GA1.2.242353460.1581453419</t>
  </si>
  <si>
    <t>GA1.2.473932438.1579879095</t>
  </si>
  <si>
    <t>GA1.2.812872435.1578263129</t>
  </si>
  <si>
    <t>GA1.2.892847342.1580717382</t>
  </si>
  <si>
    <t>GA1.2.920334672.1569535109</t>
  </si>
  <si>
    <t>GA1.2.966815349.1578734970</t>
  </si>
  <si>
    <t>GA1.2.998650583.1580031686</t>
  </si>
  <si>
    <t>GA1.2.1382672326.1571157673</t>
  </si>
  <si>
    <t>GA1.2.1715399240.1575803685</t>
  </si>
  <si>
    <t>GA1.2.1824094230.1557684266</t>
  </si>
  <si>
    <t>GA1.2.2079389605.1581669443</t>
  </si>
  <si>
    <t>GA1.2.1933544509.1578666352</t>
  </si>
  <si>
    <t>GA1.2.543756951.1575237883</t>
  </si>
  <si>
    <t>GA1.2.613185834.1579534079</t>
  </si>
  <si>
    <t>GA1.2.132728471.1578136025</t>
  </si>
  <si>
    <t>GA1.2.1542086248.1580732935</t>
  </si>
  <si>
    <t>GA1.2.1598247850.1580123033</t>
  </si>
  <si>
    <t>GA1.2.1062777058.1579116098</t>
  </si>
  <si>
    <t>GA1.2.1069500930.1580813651</t>
  </si>
  <si>
    <t>GA1.2.1106765185.1580361571</t>
  </si>
  <si>
    <t>GA1.2.1113953282.1581933985</t>
  </si>
  <si>
    <t>GA1.2.1482950398.1574277487</t>
  </si>
  <si>
    <t>GA1.2.1524701443.1577543642</t>
  </si>
  <si>
    <t>GA1.2.1631779929.1580123930</t>
  </si>
  <si>
    <t>GA1.2.1632768278.1579862858</t>
  </si>
  <si>
    <t>GA1.2.1866526703.1571059723</t>
  </si>
  <si>
    <t>GA1.2.1895088464.1581194619</t>
  </si>
  <si>
    <t>GA1.2.1929069067.1578916318</t>
  </si>
  <si>
    <t>GA1.2.357576347.1572284354</t>
  </si>
  <si>
    <t>GA1.2.566927382.1580245847</t>
  </si>
  <si>
    <t>GA1.2.60573036.1573488742</t>
  </si>
  <si>
    <t>GA1.2.691906370.1572337231</t>
  </si>
  <si>
    <t>GA1.2.872219396.1581071737</t>
  </si>
  <si>
    <t>GA1.2.957870089.1580985675</t>
  </si>
  <si>
    <t>GA1.2.1057978843.1581516184</t>
  </si>
  <si>
    <t>GA1.2.1063427683.1581077789</t>
  </si>
  <si>
    <t>GA1.2.1250580310.1569229460</t>
  </si>
  <si>
    <t>GA1.2.1278429833.1579885924</t>
  </si>
  <si>
    <t>GA1.2.1441801989.1578343180</t>
  </si>
  <si>
    <t>GA1.2.146267956.1580998325</t>
  </si>
  <si>
    <t>GA1.2.1627315667.1581590839</t>
  </si>
  <si>
    <t>GA1.2.1682925209.1580899766</t>
  </si>
  <si>
    <t>GA1.2.1696547174.1580215510</t>
  </si>
  <si>
    <t>GA1.2.1702511844.1580900426</t>
  </si>
  <si>
    <t>GA1.2.1769225623.1581366021</t>
  </si>
  <si>
    <t>GA1.2.1781517356.1559560350</t>
  </si>
  <si>
    <t>GA1.2.1800188953.1577290643</t>
  </si>
  <si>
    <t>GA1.2.1882177016.1581677985</t>
  </si>
  <si>
    <t>GA1.2.2045696952.1580151737</t>
  </si>
  <si>
    <t>GA1.2.2082373475.1579701624</t>
  </si>
  <si>
    <t>GA1.2.231544904.1578834674</t>
  </si>
  <si>
    <t>GA1.2.266889217.1581556791</t>
  </si>
  <si>
    <t>GA1.2.285527458.1578465453</t>
  </si>
  <si>
    <t>GA1.2.334300226.1575279144</t>
  </si>
  <si>
    <t>GA1.2.422040368.1581841734</t>
  </si>
  <si>
    <t>GA1.2.431607231.1578350306</t>
  </si>
  <si>
    <t>GA1.2.47511393.1581274796</t>
  </si>
  <si>
    <t>GA1.2.498100524.1579757835</t>
  </si>
  <si>
    <t>GA1.2.552458970.1579357301</t>
  </si>
  <si>
    <t>GA1.2.755815054.1579033634</t>
  </si>
  <si>
    <t>GA1.2.876435489.1581359994</t>
  </si>
  <si>
    <t>GA1.2.1100717075.1578503585</t>
  </si>
  <si>
    <t>GA1.2.1114183982.1568380591</t>
  </si>
  <si>
    <t>GA1.2.1152413218.1579420337</t>
  </si>
  <si>
    <t>GA1.2.1740919086.1580306676</t>
  </si>
  <si>
    <t>GA1.2.192789231.1580034768</t>
  </si>
  <si>
    <t>GA1.2.1947976525.1579344411</t>
  </si>
  <si>
    <t>GA1.2.2050573937.1580854703</t>
  </si>
  <si>
    <t>GA1.2.413211274.1581860738</t>
  </si>
  <si>
    <t>GA1.2.444818246.1578248411</t>
  </si>
  <si>
    <t>GA1.2.45858969.1578461302</t>
  </si>
  <si>
    <t>GA1.2.593338833.1574004415</t>
  </si>
  <si>
    <t>GA1.2.1054205345.1580234763</t>
  </si>
  <si>
    <t>GA1.2.1261030656.1576823277</t>
  </si>
  <si>
    <t>GA1.2.1314610647.1581522499</t>
  </si>
  <si>
    <t>GA1.2.1320321236.1578578119</t>
  </si>
  <si>
    <t>GA1.2.1352215935.1580377810</t>
  </si>
  <si>
    <t>GA1.2.1367068203.1577884293</t>
  </si>
  <si>
    <t>GA1.2.1409338849.1578649754</t>
  </si>
  <si>
    <t>GA1.2.1414450239.1580822274</t>
  </si>
  <si>
    <t>GA1.2.1424575311.1580725896</t>
  </si>
  <si>
    <t>GA1.2.149642531.1581694298</t>
  </si>
  <si>
    <t>GA1.2.1519884842.1579305901</t>
  </si>
  <si>
    <t>GA1.2.1535741409.1579051503</t>
  </si>
  <si>
    <t>GA1.2.1602823101.1580128352</t>
  </si>
  <si>
    <t>GA1.2.1728344114.1578940558</t>
  </si>
  <si>
    <t>GA1.2.1772491180.1575290033</t>
  </si>
  <si>
    <t>GA1.2.1829800745.1565680596</t>
  </si>
  <si>
    <t>GA1.2.1938925064.1579981376</t>
  </si>
  <si>
    <t>GA1.2.2110682093.1580980584</t>
  </si>
  <si>
    <t>GA1.2.224205076.1580745728</t>
  </si>
  <si>
    <t>GA1.2.230909647.1581615998</t>
  </si>
  <si>
    <t>GA1.2.257314347.1579157323</t>
  </si>
  <si>
    <t>GA1.2.363601504.1581865921</t>
  </si>
  <si>
    <t>GA1.2.541818279.1578936902</t>
  </si>
  <si>
    <t>GA1.2.67350006.1580474493</t>
  </si>
  <si>
    <t>GA1.2.889705278.1581949667</t>
  </si>
  <si>
    <t>GA1.2.955434815.1581950326</t>
  </si>
  <si>
    <t>GA1.2.772825805.1565587687</t>
  </si>
  <si>
    <t>GA1.2.999215476.1579180423</t>
  </si>
  <si>
    <t>GA1.2.889181279.1540199976</t>
  </si>
  <si>
    <t>GA1.2.1406578453.1580209088</t>
  </si>
  <si>
    <t>GA1.2.1522817014.1581401504</t>
  </si>
  <si>
    <t>GA1.2.475909189.1580376610</t>
  </si>
  <si>
    <t>GA1.2.1069203237.1579218629</t>
  </si>
  <si>
    <t>/special/purchase/e400/item217612107.php</t>
  </si>
  <si>
    <t>GA1.2.1101341878.1579354551</t>
  </si>
  <si>
    <t>GA1.2.1172957272.1578601204</t>
  </si>
  <si>
    <t>GA1.2.1306088367.1580332713</t>
  </si>
  <si>
    <t>GA1.2.1307646794.1580675796</t>
  </si>
  <si>
    <t>GA1.2.1349515714.1579785133</t>
  </si>
  <si>
    <t>GA1.2.1426690618.1581890372</t>
  </si>
  <si>
    <t>GA1.2.1782787370.1571309937</t>
  </si>
  <si>
    <t>GA1.2.1889994120.1563118365</t>
  </si>
  <si>
    <t>GA1.2.741966245.1579149263</t>
  </si>
  <si>
    <t>GA1.2.793720424.1578924554</t>
  </si>
  <si>
    <t>GA1.2.880535814.1581343186</t>
  </si>
  <si>
    <t>GA1.2.922682711.1574666123</t>
  </si>
  <si>
    <t>GA1.2.947192457.1581188262</t>
  </si>
  <si>
    <t>GA1.2.1178738214.1579622502</t>
  </si>
  <si>
    <t>/models/cls/options/183535833/?color=183762697</t>
  </si>
  <si>
    <t>GA1.2.1529726170.1579874309</t>
  </si>
  <si>
    <t>GA1.2.1588062522.1581675777</t>
  </si>
  <si>
    <t>GA1.2.1770654924.1581931929</t>
  </si>
  <si>
    <t>GA1.2.196936478.1580204725</t>
  </si>
  <si>
    <t>GA1.2.2093274023.1579081912</t>
  </si>
  <si>
    <t>GA1.2.64773204.1580121184</t>
  </si>
  <si>
    <t>GA1.2.1037107232.1581702431</t>
  </si>
  <si>
    <t>GA1.2.1057496125.1577734473</t>
  </si>
  <si>
    <t>GA1.2.1059133365.1579423392</t>
  </si>
  <si>
    <t>GA1.2.1128242982.1580052349</t>
  </si>
  <si>
    <t>GA1.2.1166742045.1581424604</t>
  </si>
  <si>
    <t>GA1.2.1183823853.1571160969</t>
  </si>
  <si>
    <t>GA1.2.1193510436.1581669005</t>
  </si>
  <si>
    <t>GA1.2.1198584983.1581077983</t>
  </si>
  <si>
    <t>GA1.2.1271831599.1579083152</t>
  </si>
  <si>
    <t>GA1.2.1309288422.1568794909</t>
  </si>
  <si>
    <t>GA1.2.1316862410.1573372439</t>
  </si>
  <si>
    <t>GA1.2.1343428150.1581362279</t>
  </si>
  <si>
    <t>GA1.2.1484241172.1581188847</t>
  </si>
  <si>
    <t>GA1.2.156252514.1578678564</t>
  </si>
  <si>
    <t>GA1.2.1584321411.1574964981</t>
  </si>
  <si>
    <t>GA1.2.1607892232.1581785880</t>
  </si>
  <si>
    <t>GA1.2.1626007403.1580470424</t>
  </si>
  <si>
    <t>GA1.2.1737157886.1578573732</t>
  </si>
  <si>
    <t>GA1.2.1789134783.1581511160</t>
  </si>
  <si>
    <t>GA1.2.1794534934.1572012532</t>
  </si>
  <si>
    <t>GA1.2.1929565914.1573718499</t>
  </si>
  <si>
    <t>GA1.2.1936800175.1576871820</t>
  </si>
  <si>
    <t>GA1.2.1937722488.1580971714</t>
  </si>
  <si>
    <t>GA1.2.1938028009.1577546547</t>
  </si>
  <si>
    <t>GA1.2.2000483552.1579116642</t>
  </si>
  <si>
    <t>GA1.2.2117671587.1579369480</t>
  </si>
  <si>
    <t>GA1.2.246207354.1578132239</t>
  </si>
  <si>
    <t>GA1.2.285342538.1579273856</t>
  </si>
  <si>
    <t>GA1.2.31358687.1577016374</t>
  </si>
  <si>
    <t>GA1.2.682061186.1578344305</t>
  </si>
  <si>
    <t>/models/cla/options/182158235/</t>
  </si>
  <si>
    <t>GA1.2.960987012.1573793906</t>
  </si>
  <si>
    <t>GA1.2.286097666.1578744481</t>
  </si>
  <si>
    <t>GA1.2.1119679788.1579546385</t>
  </si>
  <si>
    <t>GA1.2.1133535345.1580915807</t>
  </si>
  <si>
    <t>GA1.2.1172278425.1578659761</t>
  </si>
  <si>
    <t>GA1.2.1238962025.1580753140</t>
  </si>
  <si>
    <t>GA1.2.132865764.1578410099</t>
  </si>
  <si>
    <t>GA1.2.1333521222.1578249572</t>
  </si>
  <si>
    <t>GA1.2.1334318974.1580786530</t>
  </si>
  <si>
    <t>GA1.2.1550583275.1578655214</t>
  </si>
  <si>
    <t>GA1.2.1561632894.1579947705</t>
  </si>
  <si>
    <t>GA1.2.1590524361.1575137196</t>
  </si>
  <si>
    <t>GA1.2.1670836633.1581535202</t>
  </si>
  <si>
    <t>GA1.2.1722541046.1581159903</t>
  </si>
  <si>
    <t>GA1.2.1764803654.1578874677</t>
  </si>
  <si>
    <t>GA1.2.1817038152.1573328389</t>
  </si>
  <si>
    <t>GA1.2.1865873121.1578920791</t>
  </si>
  <si>
    <t>GA1.2.2019207021.1578996557</t>
  </si>
  <si>
    <t>GA1.2.2022756814.1581484206</t>
  </si>
  <si>
    <t>GA1.2.2055980816.1579881111</t>
  </si>
  <si>
    <t>GA1.2.2084232052.1578914890</t>
  </si>
  <si>
    <t>GA1.2.233759299.1579698782</t>
  </si>
  <si>
    <t>GA1.2.293551303.1580852318</t>
  </si>
  <si>
    <t>GA1.2.332730214.1578939974</t>
  </si>
  <si>
    <t>GA1.2.436992282.1579170004</t>
  </si>
  <si>
    <t>GA1.2.457448185.1578311995</t>
  </si>
  <si>
    <t>GA1.2.571914978.1581936586</t>
  </si>
  <si>
    <t>GA1.2.572849803.1578386459</t>
  </si>
  <si>
    <t>GA1.2.589715954.1580154075</t>
  </si>
  <si>
    <t>GA1.2.65875789.1579262459</t>
  </si>
  <si>
    <t>GA1.2.71728354.1577986260</t>
  </si>
  <si>
    <t>GA1.2.73004872.1579790501</t>
  </si>
  <si>
    <t>GA1.2.746137104.1579757498</t>
  </si>
  <si>
    <t>GA1.2.901228577.1580618272</t>
  </si>
  <si>
    <t>GA1.2.1056492825.1565854712</t>
  </si>
  <si>
    <t>GA1.2.1173362068.1579985137</t>
  </si>
  <si>
    <t>GA1.2.1206599644.1580307020</t>
  </si>
  <si>
    <t>GA1.2.1306240415.1580147118</t>
  </si>
  <si>
    <t>GA1.2.1351088956.1578249674</t>
  </si>
  <si>
    <t>GA1.2.138184573.1579896716</t>
  </si>
  <si>
    <t>GA1.2.1398644862.1580211343</t>
  </si>
  <si>
    <t>GA1.2.1598741124.1578090567</t>
  </si>
  <si>
    <t>GA1.2.1666110234.1554923982</t>
  </si>
  <si>
    <t>GA1.2.1898380884.1580131454</t>
  </si>
  <si>
    <t>GA1.2.1983304256.1581170832</t>
  </si>
  <si>
    <t>GA1.2.2082890619.1578749955</t>
  </si>
  <si>
    <t>GA1.2.303240737.1580656742</t>
  </si>
  <si>
    <t>GA1.2.338296279.1578577557</t>
  </si>
  <si>
    <t>GA1.2.498064904.1579376958</t>
  </si>
  <si>
    <t>/models/cls/options/233142257/?color=233142477</t>
  </si>
  <si>
    <t>GA1.2.60784393.1579374351</t>
  </si>
  <si>
    <t>GA1.2.628613988.1581619593</t>
  </si>
  <si>
    <t>GA1.2.703192089.1534531163</t>
  </si>
  <si>
    <t>GA1.2.800449315.1581533534</t>
  </si>
  <si>
    <t>GA1.2.849177285.1580308653</t>
  </si>
  <si>
    <t>GA1.2.854416459.1578432518</t>
  </si>
  <si>
    <t>/models/glc_prime/options/184218793/?color=183991611</t>
  </si>
  <si>
    <t>GA1.2.1196403763.1578751181</t>
  </si>
  <si>
    <t>GA1.2.1200215085.1581505685</t>
  </si>
  <si>
    <t>GA1.2.1625207727.1578872586</t>
  </si>
  <si>
    <t>GA1.2.1935559263.1578655279</t>
  </si>
  <si>
    <t>GA1.2.2017138810.1581161617</t>
  </si>
  <si>
    <t>GA1.2.274940659.1580630143</t>
  </si>
  <si>
    <t>GA1.2.1439344842.1580724089</t>
  </si>
  <si>
    <t>GA1.2.1601544437.1581916162</t>
  </si>
  <si>
    <t>GA1.2.1378885877.1580989217</t>
  </si>
  <si>
    <t>GA1.2.1436501488.1581226500</t>
  </si>
  <si>
    <t>GA1.2.1661629831.1579857865</t>
  </si>
  <si>
    <t>GA1.2.1679699538.1580362313</t>
  </si>
  <si>
    <t>GA1.2.1823176684.1580590996</t>
  </si>
  <si>
    <t>/models/c200/options/200724187/</t>
  </si>
  <si>
    <t>GA1.2.1972870769.1579754848</t>
  </si>
  <si>
    <t>/404.</t>
  </si>
  <si>
    <t>GA1.2.200688841.1579193159</t>
  </si>
  <si>
    <t>GA1.2.318195783.1581313941</t>
  </si>
  <si>
    <t>GA1.2.525865832.1579524669</t>
  </si>
  <si>
    <t>GA1.2.719501686.1571035758</t>
  </si>
  <si>
    <t>GA1.2.727533454.1580724467</t>
  </si>
  <si>
    <t>GA1.2.75630225.1580011022</t>
  </si>
  <si>
    <t>GA1.2.1366248902.1579012326</t>
  </si>
  <si>
    <t>GA1.2.1652852829.1581245930</t>
  </si>
  <si>
    <t>GA1.2.409402796.1570290119</t>
  </si>
  <si>
    <t>GA1.2.936476064.1579846756</t>
  </si>
  <si>
    <t>GA1.2.1024242389.1579180934</t>
  </si>
  <si>
    <t>/buy/cars/e220/107102623/63486806/</t>
  </si>
  <si>
    <t>GA1.2.1088024226.1575616029</t>
  </si>
  <si>
    <t>GA1.2.111194926.1580326664</t>
  </si>
  <si>
    <t>GA1.2.1134872824.1578070955</t>
  </si>
  <si>
    <t>GA1.2.1163716523.1577914881</t>
  </si>
  <si>
    <t>GA1.2.1181757049.1581188498</t>
  </si>
  <si>
    <t>GA1.2.1229568910.1580364752</t>
  </si>
  <si>
    <t>GA1.2.1249081708.1581004827</t>
  </si>
  <si>
    <t>GA1.2.1253171244.1580641925</t>
  </si>
  <si>
    <t>GA1.2.1322409720.1580754978</t>
  </si>
  <si>
    <t>GA1.2.1389507966.1577310431</t>
  </si>
  <si>
    <t>/buy/cars/cls/</t>
  </si>
  <si>
    <t>GA1.2.1425442070.1579442469</t>
  </si>
  <si>
    <t>GA1.2.1474559848.1579625094</t>
  </si>
  <si>
    <t>GA1.2.1477874852.1579372313</t>
  </si>
  <si>
    <t>GA1.2.1509035387.1581851068</t>
  </si>
  <si>
    <t>GA1.2.1525418053.1578756705</t>
  </si>
  <si>
    <t>GA1.2.1534128031.1579582101</t>
  </si>
  <si>
    <t>GA1.2.154917028.1578484620</t>
  </si>
  <si>
    <t>GA1.2.1551656217.1579641415</t>
  </si>
  <si>
    <t>GA1.2.1569031410.1581270450</t>
  </si>
  <si>
    <t>/models/c200_classic/options/184671299/</t>
  </si>
  <si>
    <t>GA1.2.1759907174.1579084936</t>
  </si>
  <si>
    <t>GA1.2.1795228306.1578124553</t>
  </si>
  <si>
    <t>GA1.2.1847892301.1581436404</t>
  </si>
  <si>
    <t>GA1.2.1847976505.1580270760</t>
  </si>
  <si>
    <t>GA1.2.1859573076.1581842316</t>
  </si>
  <si>
    <t>GA1.2.1894357203.1579458028</t>
  </si>
  <si>
    <t>GA1.2.1906154198.1580990985</t>
  </si>
  <si>
    <t>GA1.2.1932817059.1580877688</t>
  </si>
  <si>
    <t>/service/spares/?part_code=R8222G6100&amp;set_filter=Y&amp;from=accessory&amp;back_url=/service/accessories/?model=cls&amp;section_id=7340536</t>
  </si>
  <si>
    <t>GA1.2.1952715211.1578754212</t>
  </si>
  <si>
    <t>GA1.2.1974649302.1579953318</t>
  </si>
  <si>
    <t>GA1.2.1974851364.1578997861</t>
  </si>
  <si>
    <t>GA1.2.2035371748.1580594106</t>
  </si>
  <si>
    <t>GA1.2.2079070063.1581346330</t>
  </si>
  <si>
    <t>GA1.2.2128357115.1580201312</t>
  </si>
  <si>
    <t>GA1.2.2132258104.1580998280</t>
  </si>
  <si>
    <t>GA1.2.246493818.1579042076</t>
  </si>
  <si>
    <t>GA1.2.249137980.1580156879</t>
  </si>
  <si>
    <t>GA1.2.258822990.1580414442</t>
  </si>
  <si>
    <t>GA1.2.320360458.1579973118</t>
  </si>
  <si>
    <t>GA1.2.339821441.1580370633</t>
  </si>
  <si>
    <t>GA1.2.400622685.1579190060</t>
  </si>
  <si>
    <t>GA1.2.457936768.1581432250</t>
  </si>
  <si>
    <t>/buy/cars/e400/104083150/104189530/</t>
  </si>
  <si>
    <t>/models/e400/dates/</t>
  </si>
  <si>
    <t>GA1.2.502646134.1581275321</t>
  </si>
  <si>
    <t>GA1.2.51487370.1530628216</t>
  </si>
  <si>
    <t>GA1.2.634727948.1579338525</t>
  </si>
  <si>
    <t>GA1.2.635324718.1534311664</t>
  </si>
  <si>
    <t>GA1.2.731942569.1578818272</t>
  </si>
  <si>
    <t>GA1.2.820097502.1580102190</t>
  </si>
  <si>
    <t>GA1.2.908051731.1580325115</t>
  </si>
  <si>
    <t>GA1.2.913775305.1578835388</t>
  </si>
  <si>
    <t>GA1.2.1019134007.1581840242</t>
  </si>
  <si>
    <t>GA1.2.1081301240.1580642226</t>
  </si>
  <si>
    <t>GA1.2.1220502377.1579436167</t>
  </si>
  <si>
    <t>GA1.2.1256911691.1580421924</t>
  </si>
  <si>
    <t>GA1.2.1286575739.1579597430</t>
  </si>
  <si>
    <t>GA1.2.1296709389.1579953478</t>
  </si>
  <si>
    <t>GA1.2.1327837269.1581362320</t>
  </si>
  <si>
    <t>GA1.2.1552223623.1579788381</t>
  </si>
  <si>
    <t>GA1.2.1678420237.1555998882</t>
  </si>
  <si>
    <t>GA1.2.1776547032.1580563572</t>
  </si>
  <si>
    <t>GA1.2.1916249394.1579946944</t>
  </si>
  <si>
    <t>GA1.2.1948050211.1578765153</t>
  </si>
  <si>
    <t>GA1.2.2107418375.1578904462</t>
  </si>
  <si>
    <t>GA1.2.260172055.1579344515</t>
  </si>
  <si>
    <t>GA1.2.40819919.1578259550</t>
  </si>
  <si>
    <t>GA1.2.435619336.1578938607</t>
  </si>
  <si>
    <t>GA1.2.572047757.1560950285</t>
  </si>
  <si>
    <t>GA1.2.57537663.1581701815</t>
  </si>
  <si>
    <t>GA1.2.648379146.1579604959</t>
  </si>
  <si>
    <t>GA1.2.786824048.1579980406</t>
  </si>
  <si>
    <t>GA1.2.989723458.1580037529</t>
  </si>
  <si>
    <t>GA1.2.1764678065.1581077160</t>
  </si>
  <si>
    <t>GA1.2.1999072028.1580669507</t>
  </si>
  <si>
    <t>GA1.2.648530363.1580671903</t>
  </si>
  <si>
    <t>GA1.2.671247058.1580555655</t>
  </si>
  <si>
    <t>/offers/buy/novyy-tuscon-vezyet-tomu-kto-vedyet/</t>
  </si>
  <si>
    <t>GA1.2.934707288.1580034753</t>
  </si>
  <si>
    <t>GA1.2.1770575924.1581448396</t>
  </si>
  <si>
    <t>GA1.2.1201733185.1579700300</t>
  </si>
  <si>
    <t>GA1.2.158167511.1580494053</t>
  </si>
  <si>
    <t>GA1.2.1624004187.1581770197</t>
  </si>
  <si>
    <t>GA1.2.1640303103.1580487562</t>
  </si>
  <si>
    <t>GA1.2.1890769796.1579725579</t>
  </si>
  <si>
    <t>GA1.2.1917289887.1580355538</t>
  </si>
  <si>
    <t>GA1.2.1957382959.1578588743</t>
  </si>
  <si>
    <t>GA1.2.1966644974.1580300284</t>
  </si>
  <si>
    <t>GA1.2.1970993407.1579106012</t>
  </si>
  <si>
    <t>GA1.2.2023880471.1578039726</t>
  </si>
  <si>
    <t>GA1.2.2035737896.1579536808</t>
  </si>
  <si>
    <t>GA1.2.2118641351.1580593086</t>
  </si>
  <si>
    <t>GA1.2.219819834.1581673154</t>
  </si>
  <si>
    <t>GA1.2.228978908.1580473321</t>
  </si>
  <si>
    <t>GA1.2.321799634.1581918127</t>
  </si>
  <si>
    <t>GA1.2.428504527.1581505854</t>
  </si>
  <si>
    <t>GA1.2.435749372.1579462365</t>
  </si>
  <si>
    <t>GA1.2.502322523.1581329093</t>
  </si>
  <si>
    <t>GA1.2.522399602.1579271314</t>
  </si>
  <si>
    <t>GA1.2.62974718.1579691433</t>
  </si>
  <si>
    <t>GA1.2.698591937.1578679465</t>
  </si>
  <si>
    <t>GA1.2.716665424.1581424311</t>
  </si>
  <si>
    <t>GA1.2.717155925.1577968408</t>
  </si>
  <si>
    <t>GA1.2.736479733.1581626311</t>
  </si>
  <si>
    <t>GA1.2.936409617.1554577134</t>
  </si>
  <si>
    <t>GA1.2.995362739.1581923325</t>
  </si>
  <si>
    <t>GA1.2.1325606395.1578562227</t>
  </si>
  <si>
    <t>GA1.2.185696933.1579425392</t>
  </si>
  <si>
    <t>GA1.2.547335008.1579847942</t>
  </si>
  <si>
    <t>GA1.2.1136857338.1579171486</t>
  </si>
  <si>
    <t>GA1.2.1186704018.1579868402</t>
  </si>
  <si>
    <t>GA1.2.1208998964.1579294961</t>
  </si>
  <si>
    <t>GA1.2.1218148206.1578656851</t>
  </si>
  <si>
    <t>GA1.2.1224169872.1578598697</t>
  </si>
  <si>
    <t>GA1.2.1242115376.1581510464</t>
  </si>
  <si>
    <t>GA1.2.1346301189.1580766586</t>
  </si>
  <si>
    <t>GA1.2.1382019685.1578990159</t>
  </si>
  <si>
    <t>GA1.2.1465557620.1578163552</t>
  </si>
  <si>
    <t>GA1.2.149032909.1579633468</t>
  </si>
  <si>
    <t>GA1.2.1565440618.1578320974</t>
  </si>
  <si>
    <t>GA1.2.1632585902.1552369308</t>
  </si>
  <si>
    <t>GA1.2.1633485504.1578115570</t>
  </si>
  <si>
    <t>GA1.2.1674076332.1580543868</t>
  </si>
  <si>
    <t>GA1.2.1691423611.1578569931</t>
  </si>
  <si>
    <t>GA1.2.1717802518.1579939887</t>
  </si>
  <si>
    <t>GA1.2.1739374728.1581093078</t>
  </si>
  <si>
    <t>GA1.2.1757735034.1580990994</t>
  </si>
  <si>
    <t>GA1.2.1758518981.1580896960</t>
  </si>
  <si>
    <t>GA1.2.177155365.1581927830</t>
  </si>
  <si>
    <t>GA1.2.180499630.1581074456</t>
  </si>
  <si>
    <t>GA1.2.1853438956.1580722530</t>
  </si>
  <si>
    <t>GA1.2.1853460039.1581138468</t>
  </si>
  <si>
    <t>GA1.2.1900014940.1580556442</t>
  </si>
  <si>
    <t>GA1.2.1969769585.1580125551</t>
  </si>
  <si>
    <t>GA1.2.1978253468.1580736491</t>
  </si>
  <si>
    <t>GA1.2.199343566.1580065384</t>
  </si>
  <si>
    <t>GA1.2.2010070928.1580683546</t>
  </si>
  <si>
    <t>GA1.2.2028139101.1578602589</t>
  </si>
  <si>
    <t>GA1.2.2085998448.1581251718</t>
  </si>
  <si>
    <t>GA1.2.314982251.1563438383</t>
  </si>
  <si>
    <t>GA1.2.374323050.1577829358</t>
  </si>
  <si>
    <t>GA1.2.453860671.1578568297</t>
  </si>
  <si>
    <t>GA1.2.456486716.1578178458</t>
  </si>
  <si>
    <t>GA1.2.498906455.1577976095</t>
  </si>
  <si>
    <t>GA1.2.530286799.1579374715</t>
  </si>
  <si>
    <t>GA1.2.565577131.1580778265</t>
  </si>
  <si>
    <t>GA1.2.588898925.1578419587</t>
  </si>
  <si>
    <t>GA1.2.601608316.1578727711</t>
  </si>
  <si>
    <t>GA1.2.646599681.1581947502</t>
  </si>
  <si>
    <t>GA1.2.719312217.1581837806</t>
  </si>
  <si>
    <t>GA1.2.735949291.1580472359</t>
  </si>
  <si>
    <t>GA1.2.741786194.1580825825</t>
  </si>
  <si>
    <t>GA1.2.76898507.1581146641</t>
  </si>
  <si>
    <t>GA1.2.788812214.1581066944</t>
  </si>
  <si>
    <t>GA1.2.807653478.1580731808</t>
  </si>
  <si>
    <t>GA1.2.834481575.1579152277</t>
  </si>
  <si>
    <t>GA1.2.849044860.1581008463</t>
  </si>
  <si>
    <t>GA1.2.862586516.1579616252</t>
  </si>
  <si>
    <t>GA1.2.863114918.1581790812</t>
  </si>
  <si>
    <t>GA1.2.909842935.1581084631</t>
  </si>
  <si>
    <t>GA1.2.920110710.1578479986</t>
  </si>
  <si>
    <t>GA1.2.920911608.1580927389</t>
  </si>
  <si>
    <t>GA1.2.923598820.1578406378</t>
  </si>
  <si>
    <t>GA1.2.967865340.1581149006</t>
  </si>
  <si>
    <t>GA1.2.971670287.1567538002</t>
  </si>
  <si>
    <t>GA1.2.1111839460.1579951961</t>
  </si>
  <si>
    <t>GA1.2.1126393382.1581106772</t>
  </si>
  <si>
    <t>GA1.2.1415366881.1579695168</t>
  </si>
  <si>
    <t>GA1.2.1427461162.1581406116</t>
  </si>
  <si>
    <t>GA1.2.1457178120.1580755275</t>
  </si>
  <si>
    <t>GA1.2.1527646179.1579279477</t>
  </si>
  <si>
    <t>GA1.2.1689741727.1578302897</t>
  </si>
  <si>
    <t>GA1.2.1710090358.1578067603</t>
  </si>
  <si>
    <t>GA1.2.1720973627.1581703943</t>
  </si>
  <si>
    <t>GA1.2.1756426649.1577428647</t>
  </si>
  <si>
    <t>GA1.2.1762374833.1578988081</t>
  </si>
  <si>
    <t>GA1.2.1920012311.1579206505</t>
  </si>
  <si>
    <t>GA1.2.1966653906.1579292576</t>
  </si>
  <si>
    <t>GA1.2.2100264306.1572540777</t>
  </si>
  <si>
    <t>GA1.2.2110054845.1578828553</t>
  </si>
  <si>
    <t>GA1.2.313068626.1581938344</t>
  </si>
  <si>
    <t>GA1.2.327997238.1579196749</t>
  </si>
  <si>
    <t>GA1.2.383664292.1579959170</t>
  </si>
  <si>
    <t>GA1.2.611417221.1566275571</t>
  </si>
  <si>
    <t>GA1.2.666350419.1580814074</t>
  </si>
  <si>
    <t>GA1.2.692080055.1581499831</t>
  </si>
  <si>
    <t>GA1.2.733425951.1578472466</t>
  </si>
  <si>
    <t>GA1.2.903154469.1578729450</t>
  </si>
  <si>
    <t>GA1.2.924365040.1578036637</t>
  </si>
  <si>
    <t>GA1.2.950692367.1580902929</t>
  </si>
  <si>
    <t>GA1.2.1081041196.1579871882</t>
  </si>
  <si>
    <t>GA1.2.1104156691.1579100097</t>
  </si>
  <si>
    <t>GA1.2.1105753642.1581239648</t>
  </si>
  <si>
    <t>GA1.2.1121750251.1578734763</t>
  </si>
  <si>
    <t>GA1.2.1186529176.1580421734</t>
  </si>
  <si>
    <t>GA1.2.1196998230.1580183618</t>
  </si>
  <si>
    <t>GA1.2.1271225202.1581421992</t>
  </si>
  <si>
    <t>GA1.2.1286968435.1579630799</t>
  </si>
  <si>
    <t>GA1.2.144586811.1580449377</t>
  </si>
  <si>
    <t>GA1.2.1478713691.1580992330</t>
  </si>
  <si>
    <t>GA1.2.1498434806.1580572806</t>
  </si>
  <si>
    <t>GA1.2.1536216888.1580494535</t>
  </si>
  <si>
    <t>GA1.2.1539189605.1581441529</t>
  </si>
  <si>
    <t>GA1.2.162541325.1577895509</t>
  </si>
  <si>
    <t>GA1.2.1662400291.1578230554</t>
  </si>
  <si>
    <t>GA1.2.1671337572.1580197397</t>
  </si>
  <si>
    <t>GA1.2.1902384956.1561218899</t>
  </si>
  <si>
    <t>GA1.2.199025524.1581936777</t>
  </si>
  <si>
    <t>GA1.2.2009158178.1578296722</t>
  </si>
  <si>
    <t>GA1.2.222157632.1580648264</t>
  </si>
  <si>
    <t>GA1.2.260240250.1581713981</t>
  </si>
  <si>
    <t>GA1.2.38636455.1581624641</t>
  </si>
  <si>
    <t>GA1.2.393593599.1525337648</t>
  </si>
  <si>
    <t>GA1.2.445473690.1578693808</t>
  </si>
  <si>
    <t>GA1.2.739790630.1580329444</t>
  </si>
  <si>
    <t>GA1.2.771468993.1580234980</t>
  </si>
  <si>
    <t>GA1.2.804825411.1580836177</t>
  </si>
  <si>
    <t>GA1.2.813392755.1579111070</t>
  </si>
  <si>
    <t>GA1.2.858776913.1580493135</t>
  </si>
  <si>
    <t>GA1.2.981011682.1579436563</t>
  </si>
  <si>
    <t>GA1.2.981255276.1580394860</t>
  </si>
  <si>
    <t>GA1.2.1001120130.1578826276</t>
  </si>
  <si>
    <t>GA1.2.1027567799.1578309204</t>
  </si>
  <si>
    <t>GA1.2.1043365586.1578037690</t>
  </si>
  <si>
    <t>GA1.2.1088294549.1578494996</t>
  </si>
  <si>
    <t>GA1.2.1141500535.1580732028</t>
  </si>
  <si>
    <t>GA1.2.144765224.1580728348</t>
  </si>
  <si>
    <t>GA1.2.1896041230.1581090339</t>
  </si>
  <si>
    <t>GA1.2.284895369.1581149171</t>
  </si>
  <si>
    <t>GA1.2.631317232.1580792091</t>
  </si>
  <si>
    <t>GA1.2.637271524.1580223176</t>
  </si>
  <si>
    <t>GA1.2.931278910.1580409027</t>
  </si>
  <si>
    <t>GA1.2.1671520565.1578647128</t>
  </si>
  <si>
    <t>GA1.2.2006161724.1578552611</t>
  </si>
  <si>
    <t>GA1.2.2146236720.1579253401</t>
  </si>
  <si>
    <t>GA1.2.220769717.1578641335</t>
  </si>
  <si>
    <t>GA1.2.376621978.1579428530</t>
  </si>
  <si>
    <t>GA1.2.716970929.1577682646</t>
  </si>
  <si>
    <t>GA1.2.77644007.1578561961</t>
  </si>
  <si>
    <t>GA1.2.9132071.1581241205</t>
  </si>
  <si>
    <t>GA1.2.328443684.1564403956</t>
  </si>
  <si>
    <t>GA1.2.511671308.1564576428</t>
  </si>
  <si>
    <t>GA1.2.1459194269.1579865200</t>
  </si>
  <si>
    <t>GA1.2.1547665994.1551095780</t>
  </si>
  <si>
    <t>GA1.2.1595808511.1579539436</t>
  </si>
  <si>
    <t>GA1.2.1742898164.1580796127</t>
  </si>
  <si>
    <t>GA1.2.576752667.1581578880</t>
  </si>
  <si>
    <t>GA1.2.1039869624.1578122351</t>
  </si>
  <si>
    <t>/service/spares/?part_code=0819002000&amp;part_code_field=[0819002000]+кожаный+чехол+на+переключатель+коробки+передач&amp;set_filter=</t>
  </si>
  <si>
    <t>GA1.2.1210772744.1578942628</t>
  </si>
  <si>
    <t>GA1.2.1317543456.1580470462</t>
  </si>
  <si>
    <t>GA1.2.1401838853.1578839835</t>
  </si>
  <si>
    <t>GA1.2.1598579693.1578409760</t>
  </si>
  <si>
    <t>GA1.2.1707430527.1556633581</t>
  </si>
  <si>
    <t>GA1.2.1733800814.1580632444</t>
  </si>
  <si>
    <t>GA1.2.1854345350.1577690566</t>
  </si>
  <si>
    <t>GA1.2.1967833478.1579687203</t>
  </si>
  <si>
    <t>GA1.2.1983367442.1568040199</t>
  </si>
  <si>
    <t>/models/e220/options/183534631/</t>
  </si>
  <si>
    <t>GA1.2.2004947654.1581925234</t>
  </si>
  <si>
    <t>GA1.2.2040701254.1521014370</t>
  </si>
  <si>
    <t>GA1.2.230577600.1460785213</t>
  </si>
  <si>
    <t>GA1.2.243273531.1578841244</t>
  </si>
  <si>
    <t>GA1.2.510870778.1580964645</t>
  </si>
  <si>
    <t>GA1.2.567733371.1571240031</t>
  </si>
  <si>
    <t>GA1.2.669775313.1581193781</t>
  </si>
  <si>
    <t>GA1.2.795153461.1580287072</t>
  </si>
  <si>
    <t>GA1.2.567580794.1580114847</t>
  </si>
  <si>
    <t>GA1.2.950332014.1578505372</t>
  </si>
  <si>
    <t>GA1.2.1666498402.1580462888</t>
  </si>
  <si>
    <t>GA1.2.1710314026.1579943645</t>
  </si>
  <si>
    <t>/include/start_request/</t>
  </si>
  <si>
    <t>GA1.2.1835247899.1581504262</t>
  </si>
  <si>
    <t>GA1.2.2086763494.1579166860</t>
  </si>
  <si>
    <t>GA1.2.6868186.1578985205</t>
  </si>
  <si>
    <t>GA1.2.10466570.1580243739</t>
  </si>
  <si>
    <t>GA1.2.116692447.1578650190</t>
  </si>
  <si>
    <t>GA1.2.1284887862.1578213108</t>
  </si>
  <si>
    <t>GA1.2.1339466311.1580370557</t>
  </si>
  <si>
    <t>GA1.2.1402283155.1580907872</t>
  </si>
  <si>
    <t>/models/c180_sw/options/183990239/?color=183764131</t>
  </si>
  <si>
    <t>GA1.2.1410319870.1580921060</t>
  </si>
  <si>
    <t>GA1.2.141758201.1580798145</t>
  </si>
  <si>
    <t>GA1.2.1493594480.1581526939</t>
  </si>
  <si>
    <t>/models/cls/options/233142275/?color=233142477</t>
  </si>
  <si>
    <t>GA1.2.1509139941.1578987790</t>
  </si>
  <si>
    <t>GA1.2.1571953597.1581052820</t>
  </si>
  <si>
    <t>GA1.2.1722160711.1579198408</t>
  </si>
  <si>
    <t>/models/glc_prime/options/184218187/?color=183991611</t>
  </si>
  <si>
    <t>GA1.2.1731904327.1579681713</t>
  </si>
  <si>
    <t>GA1.2.1776971206.1579773035</t>
  </si>
  <si>
    <t>GA1.2.1788394888.1581666469</t>
  </si>
  <si>
    <t>GA1.2.1948813433.1577727749</t>
  </si>
  <si>
    <t>GA1.2.2053368591.1579165792</t>
  </si>
  <si>
    <t>/models/e400/properties/</t>
  </si>
  <si>
    <t>GA1.2.249474554.1581838345</t>
  </si>
  <si>
    <t>GA1.2.303079083.1581350054</t>
  </si>
  <si>
    <t>GA1.2.339235058.1579764612</t>
  </si>
  <si>
    <t>GA1.2.446201217.1574397672</t>
  </si>
  <si>
    <t>GA1.2.449997973.1579772643</t>
  </si>
  <si>
    <t>GA1.2.525646695.1580412521</t>
  </si>
  <si>
    <t>GA1.2.5438020.1581918356</t>
  </si>
  <si>
    <t>/models/e400/options/195783089/?old_year=Y&amp;color=183991483</t>
  </si>
  <si>
    <t>GA1.2.670615158.1580116834</t>
  </si>
  <si>
    <t>GA1.2.723297961.1579294631</t>
  </si>
  <si>
    <t>GA1.2.807353457.1573477790</t>
  </si>
  <si>
    <t>GA1.2.821099837.1579238168</t>
  </si>
  <si>
    <t>GA1.2.841856222.1578552901</t>
  </si>
  <si>
    <t>/buy/cars/e220/107102609/63486880/</t>
  </si>
  <si>
    <t>GA1.2.882474799.1580890395</t>
  </si>
  <si>
    <t>GA1.2.1052458434.1581200905</t>
  </si>
  <si>
    <t>GA1.2.1324132644.1578510461</t>
  </si>
  <si>
    <t>GA1.2.1752774269.1578761571</t>
  </si>
  <si>
    <t>GA1.2.1765496642.1580619050</t>
  </si>
  <si>
    <t>GA1.2.666823626.1565867507</t>
  </si>
  <si>
    <t>GA1.2.214756695.1563431268</t>
  </si>
  <si>
    <t>GA1.2.1001142959.1581879591</t>
  </si>
  <si>
    <t>GA1.2.1123418182.1567968918</t>
  </si>
  <si>
    <t>GA1.2.1263531000.1574930941</t>
  </si>
  <si>
    <t>GA1.2.1282893488.1579096175</t>
  </si>
  <si>
    <t>GA1.2.1284858396.1578925515</t>
  </si>
  <si>
    <t>GA1.2.1377168776.1579468761</t>
  </si>
  <si>
    <t>GA1.2.1534521350.1580462409</t>
  </si>
  <si>
    <t>GA1.2.155204734.1575752487</t>
  </si>
  <si>
    <t>GA1.2.1592255082.1581774489</t>
  </si>
  <si>
    <t>GA1.2.1623541133.1572788715</t>
  </si>
  <si>
    <t>GA1.2.1656723359.1575316655</t>
  </si>
  <si>
    <t>GA1.2.1665425042.1578462250</t>
  </si>
  <si>
    <t>/buy/cars/e400/195553619/104189549/</t>
  </si>
  <si>
    <t>GA1.2.1676096186.1575395499</t>
  </si>
  <si>
    <t>GA1.2.1694086566.1581861442</t>
  </si>
  <si>
    <t>GA1.2.1696442625.1578643918</t>
  </si>
  <si>
    <t>GA1.2.1700702979.1578848100</t>
  </si>
  <si>
    <t>GA1.2.1711846720.1581233391</t>
  </si>
  <si>
    <t>GA1.2.1791140790.1578763198</t>
  </si>
  <si>
    <t>GA1.2.2038655033.1581606542</t>
  </si>
  <si>
    <t>GA1.2.221656872.1581067670</t>
  </si>
  <si>
    <t>GA1.2.300206384.1579287617</t>
  </si>
  <si>
    <t>GA1.2.311611506.1531757318</t>
  </si>
  <si>
    <t>GA1.2.356623660.1579011414</t>
  </si>
  <si>
    <t>GA1.2.360316152.1573227102</t>
  </si>
  <si>
    <t>/request/order_car/?model=60198265&amp;complectation=107102451&amp;color=63486806&amp;in_stock=Y</t>
  </si>
  <si>
    <t>GA1.2.40901887.1578600968</t>
  </si>
  <si>
    <t>GA1.2.411688058.1581679705</t>
  </si>
  <si>
    <t>GA1.2.435766725.1579027905</t>
  </si>
  <si>
    <t>GA1.2.472082279.1580967648</t>
  </si>
  <si>
    <t>GA1.2.494529234.1576850865</t>
  </si>
  <si>
    <t>GA1.2.498591692.1578692572</t>
  </si>
  <si>
    <t>GA1.2.532262079.1572207402</t>
  </si>
  <si>
    <t>GA1.2.547476451.1579699932</t>
  </si>
  <si>
    <t>GA1.2.603791461.1579160331</t>
  </si>
  <si>
    <t>GA1.2.681576620.1581310958</t>
  </si>
  <si>
    <t>GA1.2.701455586.1579605932</t>
  </si>
  <si>
    <t>GA1.2.777470636.1579196451</t>
  </si>
  <si>
    <t>GA1.2.845395560.1580204792</t>
  </si>
  <si>
    <t>GA1.2.873579040.1580568610</t>
  </si>
  <si>
    <t>GA1.2.988706898.1580630809</t>
  </si>
  <si>
    <t>GA1.2.1173705196.1567417725</t>
  </si>
  <si>
    <t>GA1.2.119401110.1581106691</t>
  </si>
  <si>
    <t>GA1.2.1415143768.1579200939</t>
  </si>
  <si>
    <t>GA1.2.1465837111.1577889042</t>
  </si>
  <si>
    <t>GA1.2.1742236305.1578936458</t>
  </si>
  <si>
    <t>GA1.2.1999549877.1581832359</t>
  </si>
  <si>
    <t>GA1.2.2117904707.1580962214</t>
  </si>
  <si>
    <t>GA1.2.222106155.1580733942</t>
  </si>
  <si>
    <t>GA1.2.226803178.1580224202</t>
  </si>
  <si>
    <t>GA1.2.458539473.1579071175</t>
  </si>
  <si>
    <t>GA1.2.553582342.1579953572</t>
  </si>
  <si>
    <t>GA1.2.569408314.1581265921</t>
  </si>
  <si>
    <t>GA1.2.764597368.1575311338</t>
  </si>
  <si>
    <t>GA1.2.839201726.1579949930</t>
  </si>
  <si>
    <t>GA1.2.1049215656.1562247043</t>
  </si>
  <si>
    <t>GA1.2.1060787458.1577997168</t>
  </si>
  <si>
    <t>GA1.2.1093592062.1579090784</t>
  </si>
  <si>
    <t>GA1.2.126502963.1578688574</t>
  </si>
  <si>
    <t>GA1.2.134896497.1580674769</t>
  </si>
  <si>
    <t>GA1.2.1540322032.1581786505</t>
  </si>
  <si>
    <t>GA1.2.1621118274.1581367048</t>
  </si>
  <si>
    <t>GA1.2.1784777475.1578496717</t>
  </si>
  <si>
    <t>GA1.2.2011256105.1578647291</t>
  </si>
  <si>
    <t>GA1.2.2121490707.1581055228</t>
  </si>
  <si>
    <t>GA1.2.363853434.1570996632</t>
  </si>
  <si>
    <t>GA1.2.367653681.1579598460</t>
  </si>
  <si>
    <t>GA1.2.38679389.1580804926</t>
  </si>
  <si>
    <t>GA1.2.416918126.1579549769</t>
  </si>
  <si>
    <t>GA1.2.417454121.1581416002</t>
  </si>
  <si>
    <t>GA1.2.462784621.1578393605</t>
  </si>
  <si>
    <t>GA1.2.565959711.1535019988</t>
  </si>
  <si>
    <t>GA1.2.57468783.1579879447</t>
  </si>
  <si>
    <t>GA1.2.7474989.1580138613</t>
  </si>
  <si>
    <t>GA1.2.854946713.1581094988</t>
  </si>
  <si>
    <t>GA1.2.896906066.1580581242</t>
  </si>
  <si>
    <t>GA1.2.979430522.1581652602</t>
  </si>
  <si>
    <t>GA1.2.1465884261.1580798736</t>
  </si>
  <si>
    <t>GA1.2.1550496761.1578305037</t>
  </si>
  <si>
    <t>GA1.2.270792122.1579285124</t>
  </si>
  <si>
    <t>GA1.2.471907243.1575547280</t>
  </si>
  <si>
    <t>GA1.2.494756529.1580245158</t>
  </si>
  <si>
    <t>GA1.2.1232652324.1580756852</t>
  </si>
  <si>
    <t>/buy/cars/cla/162368521/162136231/</t>
  </si>
  <si>
    <t>GA1.2.1347756788.1559834903</t>
  </si>
  <si>
    <t>GA1.2.1420106292.1581232850</t>
  </si>
  <si>
    <t>GA1.2.1572268412.1573303535</t>
  </si>
  <si>
    <t>GA1.2.1580968035.1579802925</t>
  </si>
  <si>
    <t>GA1.2.1590695504.1542876340</t>
  </si>
  <si>
    <t>GA1.2.1690887244.1580216929</t>
  </si>
  <si>
    <t>GA1.2.1789942074.1581196478</t>
  </si>
  <si>
    <t>GA1.2.1930255213.1580703342</t>
  </si>
  <si>
    <t>GA1.2.1961884285.1569492640</t>
  </si>
  <si>
    <t>GA1.2.1970471493.1577718820</t>
  </si>
  <si>
    <t>GA1.2.2064094266.1581430019</t>
  </si>
  <si>
    <t>GA1.2.2082297402.1578539634</t>
  </si>
  <si>
    <t>GA1.2.285713596.1577981129</t>
  </si>
  <si>
    <t>GA1.2.331617246.1549894375</t>
  </si>
  <si>
    <t>GA1.2.770025650.1580995035</t>
  </si>
  <si>
    <t>/models/e220/options/183534631/?color=183535167</t>
  </si>
  <si>
    <t>GA1.2.1043690025.1579286744</t>
  </si>
  <si>
    <t>GA1.2.105809922.1581079559</t>
  </si>
  <si>
    <t>GA1.2.1212892091.1572892169</t>
  </si>
  <si>
    <t>GA1.2.1271085173.1481811247</t>
  </si>
  <si>
    <t>GA1.2.135983609.1567882798</t>
  </si>
  <si>
    <t>GA1.2.1375217602.1579459465</t>
  </si>
  <si>
    <t>GA1.2.1398836333.1579932369</t>
  </si>
  <si>
    <t>GA1.2.1506592545.1579253235</t>
  </si>
  <si>
    <t>GA1.2.1630255384.1580117660</t>
  </si>
  <si>
    <t>GA1.2.1770233128.1579729056</t>
  </si>
  <si>
    <t>GA1.2.1825523581.1580632245</t>
  </si>
  <si>
    <t>GA1.2.1840190569.1580126673</t>
  </si>
  <si>
    <t>GA1.2.1879177570.1580988279</t>
  </si>
  <si>
    <t>GA1.2.1988079280.1580416341</t>
  </si>
  <si>
    <t>GA1.2.2006856154.1580123869</t>
  </si>
  <si>
    <t>GA1.2.2015385276.1573403758</t>
  </si>
  <si>
    <t>GA1.2.230744646.1579035405</t>
  </si>
  <si>
    <t>GA1.2.258605521.1578566892</t>
  </si>
  <si>
    <t>GA1.2.260037040.1579588838</t>
  </si>
  <si>
    <t>GA1.2.281921800.1578994903</t>
  </si>
  <si>
    <t>GA1.2.372272242.1579469650</t>
  </si>
  <si>
    <t>GA1.2.401579908.1578059785</t>
  </si>
  <si>
    <t>GA1.2.426365296.1554956568</t>
  </si>
  <si>
    <t>GA1.2.510669929.1579150338</t>
  </si>
  <si>
    <t>GA1.2.560603915.1578941248</t>
  </si>
  <si>
    <t>/buy/calc/?model=glc</t>
  </si>
  <si>
    <t>GA1.2.56411418.1580202205</t>
  </si>
  <si>
    <t>GA1.2.643116789.1580816352</t>
  </si>
  <si>
    <t>GA1.2.697036024.1581667978</t>
  </si>
  <si>
    <t>GA1.2.725386533.1570735091</t>
  </si>
  <si>
    <t>GA1.2.745298709.1581362902</t>
  </si>
  <si>
    <t>GA1.2.83124857.1580074451</t>
  </si>
  <si>
    <t>GA1.2.917598294.1569814181</t>
  </si>
  <si>
    <t>GA1.2.996024199.1581185769</t>
  </si>
  <si>
    <t>GA1.2.1051025662.1581535265</t>
  </si>
  <si>
    <t>GA1.2.110935641.1569602960</t>
  </si>
  <si>
    <t>GA1.2.1177101737.1578055381</t>
  </si>
  <si>
    <t>GA1.2.1336211184.1580799035</t>
  </si>
  <si>
    <t>GA1.2.1405717716.1581952156</t>
  </si>
  <si>
    <t>GA1.2.1424416510.1578226095</t>
  </si>
  <si>
    <t>GA1.2.1464762271.1573680720</t>
  </si>
  <si>
    <t>GA1.2.1489432587.1578593249</t>
  </si>
  <si>
    <t>GA1.2.1696286990.1581850329</t>
  </si>
  <si>
    <t>GA1.2.173520646.1577550080</t>
  </si>
  <si>
    <t>GA1.2.2012525365.1578151318</t>
  </si>
  <si>
    <t>GA1.2.220136182.1560358183</t>
  </si>
  <si>
    <t>GA1.2.233769447.1575709018</t>
  </si>
  <si>
    <t>GA1.2.292092025.1580974603</t>
  </si>
  <si>
    <t>GA1.2.40750909.1572333181</t>
  </si>
  <si>
    <t>GA1.2.436163205.1580418983</t>
  </si>
  <si>
    <t>GA1.2.484641756.1579956377</t>
  </si>
  <si>
    <t>GA1.2.663723024.1579853029</t>
  </si>
  <si>
    <t>GA1.2.686354623.1579043118</t>
  </si>
  <si>
    <t>GA1.2.860797619.1581306179</t>
  </si>
  <si>
    <t>GA1.2.1088974666.1579807430</t>
  </si>
  <si>
    <t>GA1.2.1151694131.1581618787</t>
  </si>
  <si>
    <t>GA1.2.1194324788.1579627678</t>
  </si>
  <si>
    <t>GA1.2.1257305803.1578030730</t>
  </si>
  <si>
    <t>GA1.2.1264526165.1547140904</t>
  </si>
  <si>
    <t>GA1.2.1292540749.1581678545</t>
  </si>
  <si>
    <t>GA1.2.1401172958.1581606519</t>
  </si>
  <si>
    <t>GA1.2.1519472292.1580458911</t>
  </si>
  <si>
    <t>GA1.2.1585564202.1580669172</t>
  </si>
  <si>
    <t>GA1.2.1621883470.1578815420</t>
  </si>
  <si>
    <t>GA1.2.1664225457.1579112256</t>
  </si>
  <si>
    <t>GA1.2.273217917.1580488493</t>
  </si>
  <si>
    <t>GA1.2.328996630.1578054192</t>
  </si>
  <si>
    <t>GA1.2.717372637.1581065636</t>
  </si>
  <si>
    <t>GA1.2.744942069.1581660231</t>
  </si>
  <si>
    <t>GA1.2.782571277.1577378809</t>
  </si>
  <si>
    <t>GA1.2.814925768.1578216019</t>
  </si>
  <si>
    <t>GA1.2.885467154.1579422230</t>
  </si>
  <si>
    <t>GA1.2.979432567.1578059242</t>
  </si>
  <si>
    <t>GA1.2.988614521.1580021862</t>
  </si>
  <si>
    <t>GA1.2.1338323782.1578250096</t>
  </si>
  <si>
    <t>GA1.2.893365937.1579082400</t>
  </si>
  <si>
    <t>GA1.2.973429935.1565586375</t>
  </si>
  <si>
    <t>GA1.2.1331613012.1571668862</t>
  </si>
  <si>
    <t>GA1.2.1665489903.1580153466</t>
  </si>
  <si>
    <t>GA1.2.1906962280.1579310474</t>
  </si>
  <si>
    <t>GA1.2.456436932.1575474177</t>
  </si>
  <si>
    <t>GA1.2.752419111.1580948721</t>
  </si>
  <si>
    <t>GA1.2.1411172156.1581800443</t>
  </si>
  <si>
    <t>GA1.2.154632001.1581795052</t>
  </si>
  <si>
    <t>GA1.2.1602580116.1526630054</t>
  </si>
  <si>
    <t>GA1.2.1736334142.1577733284</t>
  </si>
  <si>
    <t>GA1.2.391099186.1579152516</t>
  </si>
  <si>
    <t>GA1.2.393981507.1580222716</t>
  </si>
  <si>
    <t>GA1.2.451955516.1581063781</t>
  </si>
  <si>
    <t>GA1.2.809214466.1581944429</t>
  </si>
  <si>
    <t>GA1.2.1034434689.1581932603</t>
  </si>
  <si>
    <t>GA1.2.1037025724.1578235016</t>
  </si>
  <si>
    <t>GA1.2.1154375026.1581763154</t>
  </si>
  <si>
    <t>GA1.2.1189249381.1578383138</t>
  </si>
  <si>
    <t>GA1.2.1216450543.1580540595</t>
  </si>
  <si>
    <t>GA1.2.1251918461.1581712405</t>
  </si>
  <si>
    <t>GA1.2.1312761071.1581948538</t>
  </si>
  <si>
    <t>GA1.2.1424973168.1579101735</t>
  </si>
  <si>
    <t>GA1.2.1433654128.1580579465</t>
  </si>
  <si>
    <t>GA1.2.1487462162.1580804752</t>
  </si>
  <si>
    <t>GA1.2.1515109143.1581673392</t>
  </si>
  <si>
    <t>GA1.2.1659672820.1580497676</t>
  </si>
  <si>
    <t>GA1.2.1795590086.1576750330</t>
  </si>
  <si>
    <t>GA1.2.183410433.1579882578</t>
  </si>
  <si>
    <t>GA1.2.2019689052.1580285104</t>
  </si>
  <si>
    <t>GA1.2.212963776.1579029074</t>
  </si>
  <si>
    <t>GA1.2.213005414.1580204352</t>
  </si>
  <si>
    <t>GA1.2.258225554.1579170480</t>
  </si>
  <si>
    <t>GA1.2.346245431.1579888750</t>
  </si>
  <si>
    <t>GA1.2.371511669.1578164766</t>
  </si>
  <si>
    <t>GA1.2.412905808.1578742276</t>
  </si>
  <si>
    <t>GA1.2.431985413.1579014242</t>
  </si>
  <si>
    <t>GA1.2.445414991.1580924057</t>
  </si>
  <si>
    <t>GA1.2.757563381.1581946866</t>
  </si>
  <si>
    <t>GA1.2.804580413.1579266260</t>
  </si>
  <si>
    <t>GA1.2.872817673.1580237433</t>
  </si>
  <si>
    <t>GA1.2.882953633.1578466153</t>
  </si>
  <si>
    <t>GA1.2.942061587.1577216983</t>
  </si>
  <si>
    <t>GA1.2.967150684.1578002393</t>
  </si>
  <si>
    <t>GA1.2.984987032.1580072184</t>
  </si>
  <si>
    <t>GA1.2.1082751075.1580986102</t>
  </si>
  <si>
    <t>GA1.2.1149872511.1581188618</t>
  </si>
  <si>
    <t>GA1.2.120390365.1578925208</t>
  </si>
  <si>
    <t>GA1.2.1235152996.1580792350</t>
  </si>
  <si>
    <t>GA1.2.1262415115.1580133865</t>
  </si>
  <si>
    <t>GA1.2.127082766.1579456956</t>
  </si>
  <si>
    <t>GA1.2.1303270549.1581319570</t>
  </si>
  <si>
    <t>GA1.2.1332215534.1580393340</t>
  </si>
  <si>
    <t>GA1.2.1374831029.1566385889</t>
  </si>
  <si>
    <t>GA1.2.1375620509.1580995712</t>
  </si>
  <si>
    <t>GA1.2.1377871118.1581277045</t>
  </si>
  <si>
    <t>GA1.2.1380557432.1579895961</t>
  </si>
  <si>
    <t>GA1.2.1407312432.1578406946</t>
  </si>
  <si>
    <t>GA1.2.14788532.1579546257</t>
  </si>
  <si>
    <t>GA1.2.1515055833.1580572318</t>
  </si>
  <si>
    <t>GA1.2.1517973793.1577126111</t>
  </si>
  <si>
    <t>GA1.2.1523429206.1580135403</t>
  </si>
  <si>
    <t>GA1.2.1624058237.1578035093</t>
  </si>
  <si>
    <t>GA1.2.1719296016.1580800977</t>
  </si>
  <si>
    <t>GA1.2.1724134383.1578091243</t>
  </si>
  <si>
    <t>GA1.2.1761480717.1579038384</t>
  </si>
  <si>
    <t>GA1.2.1812459082.1579344720</t>
  </si>
  <si>
    <t>GA1.2.1859632895.1580986995</t>
  </si>
  <si>
    <t>GA1.2.1974817141.1580568853</t>
  </si>
  <si>
    <t>GA1.2.234169147.1581113133</t>
  </si>
  <si>
    <t>GA1.2.371605902.1578680381</t>
  </si>
  <si>
    <t>GA1.2.398458248.1576025044</t>
  </si>
  <si>
    <t>GA1.2.568367297.1579971613</t>
  </si>
  <si>
    <t>GA1.2.863802452.1577287377</t>
  </si>
  <si>
    <t>GA1.2.871352924.1580287270</t>
  </si>
  <si>
    <t>GA1.2.901676280.1579767812</t>
  </si>
  <si>
    <t>GA1.2.933019907.1580807594</t>
  </si>
  <si>
    <t>GA1.2.960538214.1578802158</t>
  </si>
  <si>
    <t>GA1.2.1149933650.1564560448</t>
  </si>
  <si>
    <t>GA1.2.1454170093.1578739111</t>
  </si>
  <si>
    <t>GA1.2.1508186744.1578568251</t>
  </si>
  <si>
    <t>GA1.2.1585360691.1581134465</t>
  </si>
  <si>
    <t>GA1.2.1654672353.1580055755</t>
  </si>
  <si>
    <t>GA1.2.1734580576.1579088057</t>
  </si>
  <si>
    <t>GA1.2.1777725933.1578917607</t>
  </si>
  <si>
    <t>GA1.2.197208284.1580717248</t>
  </si>
  <si>
    <t>GA1.2.2099868339.1570448442</t>
  </si>
  <si>
    <t>GA1.2.2117428368.1581193314</t>
  </si>
  <si>
    <t>GA1.2.2125049754.1581402177</t>
  </si>
  <si>
    <t>GA1.2.318072570.1580995375</t>
  </si>
  <si>
    <t>GA1.2.322031891.1581590332</t>
  </si>
  <si>
    <t>GA1.2.322880734.1581414293</t>
  </si>
  <si>
    <t>GA1.2.524773728.1578856480</t>
  </si>
  <si>
    <t>GA1.2.527085426.1580115020</t>
  </si>
  <si>
    <t>GA1.2.733507114.1577859372</t>
  </si>
  <si>
    <t>GA1.2.765899060.1580994252</t>
  </si>
  <si>
    <t>GA1.2.783413658.1578161662</t>
  </si>
  <si>
    <t>GA1.2.819682249.1580130354</t>
  </si>
  <si>
    <t>GA1.2.839883153.1581015951</t>
  </si>
  <si>
    <t>GA1.2.1156635103.1579409425</t>
  </si>
  <si>
    <t>GA1.2.1182715329.1579612156</t>
  </si>
  <si>
    <t>GA1.2.118558981.1580366156</t>
  </si>
  <si>
    <t>GA1.2.1245716977.1578509915</t>
  </si>
  <si>
    <t>GA1.2.1276046336.1579036818</t>
  </si>
  <si>
    <t>GA1.2.1447607052.1579795164</t>
  </si>
  <si>
    <t>GA1.2.1457079726.1577202223</t>
  </si>
  <si>
    <t>GA1.2.1579168869.1579352903</t>
  </si>
  <si>
    <t>GA1.2.1694751584.1579098905</t>
  </si>
  <si>
    <t>GA1.2.183832737.1579031011</t>
  </si>
  <si>
    <t>GA1.2.1925746653.1578932302</t>
  </si>
  <si>
    <t>GA1.2.1930488243.1577134085</t>
  </si>
  <si>
    <t>GA1.2.1977345930.1579704623</t>
  </si>
  <si>
    <t>GA1.2.2141468396.1579514580</t>
  </si>
  <si>
    <t>GA1.2.270088686.1580574573</t>
  </si>
  <si>
    <t>GA1.2.295463699.1580121601</t>
  </si>
  <si>
    <t>GA1.2.302617685.1581761959</t>
  </si>
  <si>
    <t>GA1.2.352933356.1572796215</t>
  </si>
  <si>
    <t>GA1.2.365563049.1579243744</t>
  </si>
  <si>
    <t>GA1.2.563961612.1578571921</t>
  </si>
  <si>
    <t>GA1.2.891880417.1567702456</t>
  </si>
  <si>
    <t>GA1.2.973660231.1578508407</t>
  </si>
  <si>
    <t>GA1.2.1297702509.1580985996</t>
  </si>
  <si>
    <t>GA1.2.1596323503.1578986121</t>
  </si>
  <si>
    <t>GA1.2.1785398562.1579423774</t>
  </si>
  <si>
    <t>GA1.2.1913962333.1578722867</t>
  </si>
  <si>
    <t>GA1.2.2000575832.1568296722</t>
  </si>
  <si>
    <t>/offers/service/sezonnoe-predlozhenie-dlya-vashego-BMW/?placement=</t>
  </si>
  <si>
    <t>GA1.2.502605827.1568733587</t>
  </si>
  <si>
    <t>GA1.2.814051660.1580731472</t>
  </si>
  <si>
    <t>GA1.2.814949317.1580985263</t>
  </si>
  <si>
    <t>GA1.2.1523762574.1579120263</t>
  </si>
  <si>
    <t>GA1.2.1500341224.1581926672</t>
  </si>
  <si>
    <t>GA1.2.1640789693.1571904459</t>
  </si>
  <si>
    <t>GA1.2.1697449054.1580966155</t>
  </si>
  <si>
    <t>GA1.2.1758754015.1580554594</t>
  </si>
  <si>
    <t>GA1.2.1980314469.1580803522</t>
  </si>
  <si>
    <t>GA1.2.647005098.1572515283</t>
  </si>
  <si>
    <t>GA1.2.721389574.1579778850</t>
  </si>
  <si>
    <t>GA1.2.887406309.1579417592</t>
  </si>
  <si>
    <t>GA1.2.94276164.1580369557</t>
  </si>
  <si>
    <t>GA1.2.1411410635.1578152603</t>
  </si>
  <si>
    <t>GA1.2.1489591170.1580198025</t>
  </si>
  <si>
    <t>GA1.2.631744236.1579534051</t>
  </si>
  <si>
    <t>GA1.2.919284089.1579034711</t>
  </si>
  <si>
    <t>GA1.2.1109095719.1578769078</t>
  </si>
  <si>
    <t>GA1.2.1299084462.1580892347</t>
  </si>
  <si>
    <t>GA1.2.1480061061.1570524442</t>
  </si>
  <si>
    <t>GA1.2.63173022.1581324574</t>
  </si>
  <si>
    <t>GA1.2.83026918.1579613966</t>
  </si>
  <si>
    <t>GA1.2.881821745.1581572468</t>
  </si>
  <si>
    <t>GA1.2.1179320079.1535658139</t>
  </si>
  <si>
    <t>GA1.2.167724728.1579364283</t>
  </si>
  <si>
    <t>GA1.2.1678539353.1580628361</t>
  </si>
  <si>
    <t>GA1.2.262067293.1580484595</t>
  </si>
  <si>
    <t>GA1.2.340181282.1578128420</t>
  </si>
  <si>
    <t>GA1.2.674573138.1562758783</t>
  </si>
  <si>
    <t>GA1.2.709028181.1581578951</t>
  </si>
  <si>
    <t>GA1.2.74587778.1581192236</t>
  </si>
  <si>
    <t>GA1.2.916469272.1579294043</t>
  </si>
  <si>
    <t>GA1.2.987232232.1555850873</t>
  </si>
  <si>
    <t>GA1.2.476781576.1581185437</t>
  </si>
  <si>
    <t>GA1.2.829603014.1580881816</t>
  </si>
  <si>
    <t>GA1.2.1384393533.1564640190</t>
  </si>
  <si>
    <t>GA1.2.418747538.1579021534</t>
  </si>
  <si>
    <t>GA1.2.1025588569.1581589070</t>
  </si>
  <si>
    <t>GA1.2.1071842835.1580724348</t>
  </si>
  <si>
    <t>GA1.2.1121528625.1579013394</t>
  </si>
  <si>
    <t>GA1.2.1407487419.1580381874</t>
  </si>
  <si>
    <t>GA1.2.1980514664.1574818963</t>
  </si>
  <si>
    <t>GA1.2.2023479297.1580890618</t>
  </si>
  <si>
    <t>GA1.2.2104704309.1577204570</t>
  </si>
  <si>
    <t>GA1.2.526966412.1579920274</t>
  </si>
  <si>
    <t>GA1.2.598919579.1579522672</t>
  </si>
  <si>
    <t>GA1.2.634744339.1579888538</t>
  </si>
  <si>
    <t>GA1.2.7350927.1579862011</t>
  </si>
  <si>
    <t>GA1.2.881296648.1577535593</t>
  </si>
  <si>
    <t>GA1.2.1341412359.1579031101</t>
  </si>
  <si>
    <t>GA1.2.611242385.1579353624</t>
  </si>
  <si>
    <t>GA1.2.1080756899.1579152392</t>
  </si>
  <si>
    <t>GA1.2.1334600434.1580763450</t>
  </si>
  <si>
    <t>GA1.2.13448504.1579357920</t>
  </si>
  <si>
    <t>GA1.2.147687248.1579330834</t>
  </si>
  <si>
    <t>GA1.2.22516260.1578761046</t>
  </si>
  <si>
    <t>GA1.2.252258696.1581608865</t>
  </si>
  <si>
    <t>GA1.2.964361004.1579176202</t>
  </si>
  <si>
    <t>GA1.2.1041925436.1579498943</t>
  </si>
  <si>
    <t>GA1.2.1068505840.1581535160</t>
  </si>
  <si>
    <t>GA1.2.1069793865.1580502789</t>
  </si>
  <si>
    <t>GA1.2.110060174.1579610577</t>
  </si>
  <si>
    <t>GA1.2.1160447495.1579856485</t>
  </si>
  <si>
    <t>GA1.2.1192821762.1579000056</t>
  </si>
  <si>
    <t>GA1.2.119823867.1581805122</t>
  </si>
  <si>
    <t>GA1.2.1219986567.1581492777</t>
  </si>
  <si>
    <t>GA1.2.1239349949.1527591323</t>
  </si>
  <si>
    <t>GA1.2.1245233512.1579550454</t>
  </si>
  <si>
    <t>GA1.2.1269370105.1578844213</t>
  </si>
  <si>
    <t>GA1.2.1283630930.1580309551</t>
  </si>
  <si>
    <t>GA1.2.1302254972.1581188576</t>
  </si>
  <si>
    <t>GA1.2.1327407414.1580834493</t>
  </si>
  <si>
    <t>GA1.2.1345634798.1577996472</t>
  </si>
  <si>
    <t>GA1.2.1353187153.1578254917</t>
  </si>
  <si>
    <t>GA1.2.1366069304.1580623731</t>
  </si>
  <si>
    <t>GA1.2.1384217870.1549712970</t>
  </si>
  <si>
    <t>GA1.2.1417541477.1579379649</t>
  </si>
  <si>
    <t>GA1.2.1433704940.1579449225</t>
  </si>
  <si>
    <t>GA1.2.1482997934.1568231537</t>
  </si>
  <si>
    <t>GA1.2.1561563708.1579076679</t>
  </si>
  <si>
    <t>GA1.2.1595894683.1578235147</t>
  </si>
  <si>
    <t>GA1.2.161041011.1579690187</t>
  </si>
  <si>
    <t>GA1.2.16291284.1580462700</t>
  </si>
  <si>
    <t>GA1.2.1657578867.1581081686</t>
  </si>
  <si>
    <t>GA1.2.1661300885.1581424136</t>
  </si>
  <si>
    <t>GA1.2.1696168155.1581092715</t>
  </si>
  <si>
    <t>GA1.2.1721137720.1578297495</t>
  </si>
  <si>
    <t>GA1.2.1750633780.1579353631</t>
  </si>
  <si>
    <t>GA1.2.1770801765.1581148548</t>
  </si>
  <si>
    <t>GA1.2.1822891210.1578826344</t>
  </si>
  <si>
    <t>GA1.2.1834236782.1581620286</t>
  </si>
  <si>
    <t>GA1.2.1844389010.1581759865</t>
  </si>
  <si>
    <t>GA1.2.1853113157.1578495893</t>
  </si>
  <si>
    <t>GA1.2.1875915253.1580846229</t>
  </si>
  <si>
    <t>GA1.2.1933668590.1580671825</t>
  </si>
  <si>
    <t>GA1.2.1934936444.1579339067</t>
  </si>
  <si>
    <t>GA1.2.2003635990.1579529820</t>
  </si>
  <si>
    <t>GA1.2.2064058593.1561023598</t>
  </si>
  <si>
    <t>GA1.2.2106635106.1581412533</t>
  </si>
  <si>
    <t>GA1.2.2121500145.1578855898</t>
  </si>
  <si>
    <t>GA1.2.221305619.1577610113</t>
  </si>
  <si>
    <t>GA1.2.276904861.1580122682</t>
  </si>
  <si>
    <t>GA1.2.284760508.1580164849</t>
  </si>
  <si>
    <t>GA1.2.328200544.1580157353</t>
  </si>
  <si>
    <t>GA1.2.408892968.1579454242</t>
  </si>
  <si>
    <t>GA1.2.427950631.1578861706</t>
  </si>
  <si>
    <t>GA1.2.445825709.1581107459</t>
  </si>
  <si>
    <t>GA1.2.464363774.1578940349</t>
  </si>
  <si>
    <t>GA1.2.466330906.1581524838</t>
  </si>
  <si>
    <t>GA1.2.489392427.1578763471</t>
  </si>
  <si>
    <t>GA1.2.490165412.1580834787</t>
  </si>
  <si>
    <t>GA1.2.506272276.1580226116</t>
  </si>
  <si>
    <t>GA1.2.531469631.1581106600</t>
  </si>
  <si>
    <t>GA1.2.564811273.1550980448</t>
  </si>
  <si>
    <t>GA1.2.605783139.1580664432</t>
  </si>
  <si>
    <t>GA1.2.60943217.1580140811</t>
  </si>
  <si>
    <t>GA1.2.64648495.1579873804</t>
  </si>
  <si>
    <t>GA1.2.688239079.1579637159</t>
  </si>
  <si>
    <t>GA1.2.705731615.1579291128</t>
  </si>
  <si>
    <t>GA1.2.710976760.1554733779</t>
  </si>
  <si>
    <t>GA1.2.715847774.1577554834</t>
  </si>
  <si>
    <t>GA1.2.720598670.1581434102</t>
  </si>
  <si>
    <t>GA1.2.73812846.1581270420</t>
  </si>
  <si>
    <t>GA1.2.750935573.1577892814</t>
  </si>
  <si>
    <t>GA1.2.769527430.1581694336</t>
  </si>
  <si>
    <t>GA1.2.777172385.1579708554</t>
  </si>
  <si>
    <t>GA1.2.779706279.1578599252</t>
  </si>
  <si>
    <t>GA1.2.783391510.1560532551</t>
  </si>
  <si>
    <t>GA1.2.797603744.1578858559</t>
  </si>
  <si>
    <t>GA1.2.800285258.1579551485</t>
  </si>
  <si>
    <t>GA1.2.846184474.1580995759</t>
  </si>
  <si>
    <t>GA1.2.854810810.1580581105</t>
  </si>
  <si>
    <t>GA1.2.857670404.1581517026</t>
  </si>
  <si>
    <t>GA1.2.863257379.1559936437</t>
  </si>
  <si>
    <t>GA1.2.885572504.1580217947</t>
  </si>
  <si>
    <t>GA1.2.888676630.1578819965</t>
  </si>
  <si>
    <t>GA1.2.903401924.1579466193</t>
  </si>
  <si>
    <t>GA1.2.91370035.1578233091</t>
  </si>
  <si>
    <t>GA1.2.927705380.1581534447</t>
  </si>
  <si>
    <t>GA1.2.955228880.1579947236</t>
  </si>
  <si>
    <t>GA1.2.966474882.1581105839</t>
  </si>
  <si>
    <t>GA1.2.970148533.1580928482</t>
  </si>
  <si>
    <t>GA1.2.970329419.1581319375</t>
  </si>
  <si>
    <t>GA1.2.972892255.1560449450</t>
  </si>
  <si>
    <t>GA1.2.976745587.1580712789</t>
  </si>
  <si>
    <t>GA1.2.977877352.1558167772</t>
  </si>
  <si>
    <t>GA1.2.997068936.1581760036</t>
  </si>
  <si>
    <t>GA1.2.1008778864.1576965003</t>
  </si>
  <si>
    <t>GA1.2.1086294880.1572459433</t>
  </si>
  <si>
    <t>GA1.2.1090648342.1580916149</t>
  </si>
  <si>
    <t>GA1.2.1230520602.1580189437</t>
  </si>
  <si>
    <t>GA1.2.1343241484.1580025163</t>
  </si>
  <si>
    <t>GA1.2.1398209457.1577984029</t>
  </si>
  <si>
    <t>GA1.2.1442089731.1578423992</t>
  </si>
  <si>
    <t>GA1.2.1460100970.1581856222</t>
  </si>
  <si>
    <t>GA1.2.1538698983.1579369801</t>
  </si>
  <si>
    <t>GA1.2.1575059996.1581198837</t>
  </si>
  <si>
    <t>GA1.2.1738818713.1579184099</t>
  </si>
  <si>
    <t>GA1.2.1764015171.1579857384</t>
  </si>
  <si>
    <t>GA1.2.1897389055.1581189415</t>
  </si>
  <si>
    <t>GA1.2.1931406274.1578416188</t>
  </si>
  <si>
    <t>GA1.2.1963712264.1578046381</t>
  </si>
  <si>
    <t>GA1.2.2055102788.1581503063</t>
  </si>
  <si>
    <t>GA1.2.402585883.1581611079</t>
  </si>
  <si>
    <t>GA1.2.537391682.1580137584</t>
  </si>
  <si>
    <t>GA1.2.582388777.1581855993</t>
  </si>
  <si>
    <t>GA1.2.79040398.1581536743</t>
  </si>
  <si>
    <t>GA1.2.937268852.1578866593</t>
  </si>
  <si>
    <t>GA1.2.108150734.1580316395</t>
  </si>
  <si>
    <t>GA1.2.1092544209.1580051529</t>
  </si>
  <si>
    <t>GA1.2.1103033705.1580484754</t>
  </si>
  <si>
    <t>GA1.2.1222963070.1579536005</t>
  </si>
  <si>
    <t>GA1.2.123790893.1580927885</t>
  </si>
  <si>
    <t>GA1.2.1241345203.1580247899</t>
  </si>
  <si>
    <t>GA1.2.1262477100.1578669977</t>
  </si>
  <si>
    <t>GA1.2.1275731614.1581706248</t>
  </si>
  <si>
    <t>GA1.2.1321521053.1570440010</t>
  </si>
  <si>
    <t>GA1.2.132358320.1578135691</t>
  </si>
  <si>
    <t>GA1.2.1329285151.1579866784</t>
  </si>
  <si>
    <t>GA1.2.1435007573.1579622653</t>
  </si>
  <si>
    <t>GA1.2.1487023384.1581169635</t>
  </si>
  <si>
    <t>GA1.2.1554358192.1580563158</t>
  </si>
  <si>
    <t>GA1.2.1573273628.1581673863</t>
  </si>
  <si>
    <t>GA1.2.1581749330.1578121776</t>
  </si>
  <si>
    <t>GA1.2.1712766399.1579873743</t>
  </si>
  <si>
    <t>GA1.2.1768785977.1578734047</t>
  </si>
  <si>
    <t>GA1.2.1774501979.1581534113</t>
  </si>
  <si>
    <t>GA1.2.183104652.1581414438</t>
  </si>
  <si>
    <t>GA1.2.1858893402.1579021851</t>
  </si>
  <si>
    <t>GA1.2.1879999928.1580749826</t>
  </si>
  <si>
    <t>GA1.2.1938060286.1579470846</t>
  </si>
  <si>
    <t>GA1.2.1949353741.1579185248</t>
  </si>
  <si>
    <t>GA1.2.2026558664.1578861720</t>
  </si>
  <si>
    <t>GA1.2.2093828172.1581566114</t>
  </si>
  <si>
    <t>GA1.2.2101768801.1577874694</t>
  </si>
  <si>
    <t>GA1.2.2139148023.1581788735</t>
  </si>
  <si>
    <t>GA1.2.229181247.1581581806</t>
  </si>
  <si>
    <t>GA1.2.246096896.1545583082</t>
  </si>
  <si>
    <t>GA1.2.29073063.1580563704</t>
  </si>
  <si>
    <t>GA1.2.512721167.1578170982</t>
  </si>
  <si>
    <t>GA1.2.544967918.1581059779</t>
  </si>
  <si>
    <t>GA1.2.590265722.1579030512</t>
  </si>
  <si>
    <t>GA1.2.603797995.1579112037</t>
  </si>
  <si>
    <t>GA1.2.691175258.1580995710</t>
  </si>
  <si>
    <t>GA1.2.762996097.1580850815</t>
  </si>
  <si>
    <t>GA1.2.797424934.1579671900</t>
  </si>
  <si>
    <t>GA1.2.889001948.1580885937</t>
  </si>
  <si>
    <t>GA1.2.969675136.1517900963</t>
  </si>
  <si>
    <t>GA1.2.100375538.1581239304</t>
  </si>
  <si>
    <t>GA1.2.1277172975.1579609406</t>
  </si>
  <si>
    <t>GA1.2.135104836.1581940608</t>
  </si>
  <si>
    <t>GA1.2.1567631593.1572445505</t>
  </si>
  <si>
    <t>GA1.2.1634069778.1581095158</t>
  </si>
  <si>
    <t>GA1.2.1662375112.1578490504</t>
  </si>
  <si>
    <t>GA1.2.1668597620.1581877092</t>
  </si>
  <si>
    <t>GA1.2.1668752047.1573903889</t>
  </si>
  <si>
    <t>GA1.2.1690868958.1579864987</t>
  </si>
  <si>
    <t>GA1.2.1740847526.1578470519</t>
  </si>
  <si>
    <t>GA1.2.1760498053.1577998943</t>
  </si>
  <si>
    <t>GA1.2.1775039281.1581338476</t>
  </si>
  <si>
    <t>GA1.2.1784945631.1578060487</t>
  </si>
  <si>
    <t>GA1.2.1819673415.1576784970</t>
  </si>
  <si>
    <t>GA1.2.1848693010.1580328028</t>
  </si>
  <si>
    <t>GA1.2.1897962750.1576793271</t>
  </si>
  <si>
    <t>GA1.2.2097556454.1579357185</t>
  </si>
  <si>
    <t>GA1.2.216849979.1575488960</t>
  </si>
  <si>
    <t>GA1.2.22532877.1580422905</t>
  </si>
  <si>
    <t>GA1.2.383423950.1581324534</t>
  </si>
  <si>
    <t>GA1.2.414396232.1579767652</t>
  </si>
  <si>
    <t>GA1.2.441284991.1578813829</t>
  </si>
  <si>
    <t>GA1.2.760751606.1575898845</t>
  </si>
  <si>
    <t>GA1.2.802161836.1578992101</t>
  </si>
  <si>
    <t>GA1.2.952982131.1579290999</t>
  </si>
  <si>
    <t>/new/BMW/x3/n1167612</t>
  </si>
  <si>
    <t>GA1.2.1256830331.1579187005</t>
  </si>
  <si>
    <t>GA1.2.316199922.1547930793</t>
  </si>
  <si>
    <t>GA1.2.1142190117.1579804503</t>
  </si>
  <si>
    <t>GA1.2.121344873.1578253133</t>
  </si>
  <si>
    <t>GA1.2.1232301363.1580897131</t>
  </si>
  <si>
    <t>GA1.2.1323234211.1580587020</t>
  </si>
  <si>
    <t>GA1.2.132649904.1577994235</t>
  </si>
  <si>
    <t>GA1.2.1380917409.1580130647</t>
  </si>
  <si>
    <t>GA1.2.1397111824.1581330692</t>
  </si>
  <si>
    <t>GA1.2.1401977470.1578690643</t>
  </si>
  <si>
    <t>GA1.2.1429248435.1579521581</t>
  </si>
  <si>
    <t>GA1.2.1460818683.1581404925</t>
  </si>
  <si>
    <t>GA1.2.1463466383.1580637297</t>
  </si>
  <si>
    <t>GA1.2.1485839498.1580745642</t>
  </si>
  <si>
    <t>GA1.2.1600330633.1581670761</t>
  </si>
  <si>
    <t>GA1.2.1686399559.1579428042</t>
  </si>
  <si>
    <t>GA1.2.1751555970.1578735352</t>
  </si>
  <si>
    <t>GA1.2.1887288645.1581894079</t>
  </si>
  <si>
    <t>GA1.2.1932237623.1573810518</t>
  </si>
  <si>
    <t>GA1.2.1940371069.1578558652</t>
  </si>
  <si>
    <t>GA1.2.2068394370.1578501356</t>
  </si>
  <si>
    <t>/models/glc/properties/</t>
  </si>
  <si>
    <t>GA1.2.244826457.1581101137</t>
  </si>
  <si>
    <t>GA1.2.445093944.1579262206</t>
  </si>
  <si>
    <t>GA1.2.506968545.1580471560</t>
  </si>
  <si>
    <t>GA1.2.507873729.1579950887</t>
  </si>
  <si>
    <t>GA1.2.549393947.1581691131</t>
  </si>
  <si>
    <t>GA1.2.612324647.1581184511</t>
  </si>
  <si>
    <t>GA1.2.702961235.1578501995</t>
  </si>
  <si>
    <t>GA1.2.7178310.1581706083</t>
  </si>
  <si>
    <t>GA1.2.788220736.1579270640</t>
  </si>
  <si>
    <t>GA1.2.801746840.1559650554</t>
  </si>
  <si>
    <t>GA1.2.917581008.1578160670</t>
  </si>
  <si>
    <t>GA1.2.965053.1581504757</t>
  </si>
  <si>
    <t>GA1.2.1048772980.1580545754</t>
  </si>
  <si>
    <t>GA1.2.106428114.1580111833</t>
  </si>
  <si>
    <t>GA1.2.1073554063.1581194354</t>
  </si>
  <si>
    <t>GA1.2.1086100178.1580901804</t>
  </si>
  <si>
    <t>GA1.2.1105333422.1579603067</t>
  </si>
  <si>
    <t>GA1.2.1180934972.1580580787</t>
  </si>
  <si>
    <t>GA1.2.1217408435.1579605743</t>
  </si>
  <si>
    <t>GA1.2.1256319477.1579532799</t>
  </si>
  <si>
    <t>GA1.2.1291827766.1580930042</t>
  </si>
  <si>
    <t>GA1.2.1311598408.1577269582</t>
  </si>
  <si>
    <t>GA1.2.1317711830.1578119744</t>
  </si>
  <si>
    <t>GA1.2.131915862.1579458145</t>
  </si>
  <si>
    <t>GA1.2.1375980262.1578672432</t>
  </si>
  <si>
    <t>GA1.2.1430686515.1579208493</t>
  </si>
  <si>
    <t>GA1.2.1474304552.1562432032</t>
  </si>
  <si>
    <t>GA1.2.1508538876.1575395437</t>
  </si>
  <si>
    <t>GA1.2.151836302.1579261086</t>
  </si>
  <si>
    <t>GA1.2.1529524054.1580839670</t>
  </si>
  <si>
    <t>GA1.2.1542423693.1580108094</t>
  </si>
  <si>
    <t>GA1.2.1575282178.1579030263</t>
  </si>
  <si>
    <t>GA1.2.15776436.1558935577</t>
  </si>
  <si>
    <t>GA1.2.1611782464.1581453347</t>
  </si>
  <si>
    <t>GA1.2.1654077139.1552853833</t>
  </si>
  <si>
    <t>GA1.2.166500596.1579634153</t>
  </si>
  <si>
    <t>GA1.2.1682658750.1580115599</t>
  </si>
  <si>
    <t>GA1.2.1735381700.1580749113</t>
  </si>
  <si>
    <t>/models/e220/options/183534651/</t>
  </si>
  <si>
    <t>GA1.2.1767334116.1580032542</t>
  </si>
  <si>
    <t>GA1.2.1770408664.1580680245</t>
  </si>
  <si>
    <t>GA1.2.1791468773.1581579610</t>
  </si>
  <si>
    <t>GA1.2.1833183193.1579345625</t>
  </si>
  <si>
    <t>GA1.2.18586044.1578484317</t>
  </si>
  <si>
    <t>GA1.2.1873585362.1578412911</t>
  </si>
  <si>
    <t>GA1.2.1940370483.1581445533</t>
  </si>
  <si>
    <t>GA1.2.20001964.1579274860</t>
  </si>
  <si>
    <t>GA1.2.2005641280.1579678051</t>
  </si>
  <si>
    <t>GA1.2.2026973232.1578403227</t>
  </si>
  <si>
    <t>GA1.2.2031932535.1580025679</t>
  </si>
  <si>
    <t>GA1.2.2033283309.1579666886</t>
  </si>
  <si>
    <t>GA1.2.2060881794.1579115124</t>
  </si>
  <si>
    <t>GA1.2.2086215394.1578928608</t>
  </si>
  <si>
    <t>GA1.2.2090567426.1581183384</t>
  </si>
  <si>
    <t>GA1.2.2101907710.1579018370</t>
  </si>
  <si>
    <t>GA1.2.21160599.1568469645</t>
  </si>
  <si>
    <t>GA1.2.237651323.1581365073</t>
  </si>
  <si>
    <t>GA1.2.292932.1579688501</t>
  </si>
  <si>
    <t>GA1.2.321296544.1581279439</t>
  </si>
  <si>
    <t>GA1.2.344327229.1579416351</t>
  </si>
  <si>
    <t>GA1.2.348937514.1578078968</t>
  </si>
  <si>
    <t>GA1.2.349717306.1579863212</t>
  </si>
  <si>
    <t>GA1.2.3504166.1575980637</t>
  </si>
  <si>
    <t>/models/c200_classic/options/184671743/</t>
  </si>
  <si>
    <t>GA1.2.379405827.1578947511</t>
  </si>
  <si>
    <t>GA1.2.403303634.1580655852</t>
  </si>
  <si>
    <t>/about/news/item31512751.php</t>
  </si>
  <si>
    <t>GA1.2.436322274.1578677920</t>
  </si>
  <si>
    <t>GA1.2.450238743.1579596969</t>
  </si>
  <si>
    <t>GA1.2.518085165.1581672344</t>
  </si>
  <si>
    <t>GA1.2.572192390.1581793383</t>
  </si>
  <si>
    <t>GA1.2.602268495.1578044474</t>
  </si>
  <si>
    <t>GA1.2.649838239.1579028285</t>
  </si>
  <si>
    <t>GA1.2.684222981.1580500827</t>
  </si>
  <si>
    <t>GA1.2.728057776.1578253596</t>
  </si>
  <si>
    <t>GA1.2.778785307.1580563325</t>
  </si>
  <si>
    <t>GA1.2.799073064.1577989275</t>
  </si>
  <si>
    <t>GA1.2.80913196.1578822189</t>
  </si>
  <si>
    <t>GA1.2.909873516.1574928599</t>
  </si>
  <si>
    <t>GA1.2.934721134.1581602559</t>
  </si>
  <si>
    <t>GA1.2.93657250.1574187138</t>
  </si>
  <si>
    <t>/buy/cars/gls/180777237/118933060/</t>
  </si>
  <si>
    <t>GA1.2.993370355.1579292636</t>
  </si>
  <si>
    <t>GA1.2.104990352.1581779373</t>
  </si>
  <si>
    <t>GA1.2.1257322928.1579013526</t>
  </si>
  <si>
    <t>GA1.2.1289812784.1570635665</t>
  </si>
  <si>
    <t>GA1.2.1325082817.1580663762</t>
  </si>
  <si>
    <t>GA1.2.1338195817.1580410526</t>
  </si>
  <si>
    <t>GA1.2.1437025595.1581873863</t>
  </si>
  <si>
    <t>GA1.2.1500085669.1579109350</t>
  </si>
  <si>
    <t>GA1.2.1690976084.1579141099</t>
  </si>
  <si>
    <t>GA1.2.1759107305.1578555179</t>
  </si>
  <si>
    <t>GA1.2.1774135209.1579207754</t>
  </si>
  <si>
    <t>GA1.2.1848025743.1579074133</t>
  </si>
  <si>
    <t>GA1.2.1945808487.1580544237</t>
  </si>
  <si>
    <t>GA1.2.2094672361.1581618486</t>
  </si>
  <si>
    <t>GA1.2.452396361.1563351306</t>
  </si>
  <si>
    <t>GA1.2.482953394.1577990234</t>
  </si>
  <si>
    <t>GA1.2.558460091.1579596545</t>
  </si>
  <si>
    <t>GA1.2.572855018.1568723971</t>
  </si>
  <si>
    <t>GA1.2.67906361.1580575174</t>
  </si>
  <si>
    <t>GA1.2.882099919.1574507116</t>
  </si>
  <si>
    <t>GA1.2.898605889.1573061105</t>
  </si>
  <si>
    <t>GA1.2.1022078872.1580205848</t>
  </si>
  <si>
    <t>GA1.2.1111759689.1580507599</t>
  </si>
  <si>
    <t>GA1.2.1195226848.1580664720</t>
  </si>
  <si>
    <t>GA1.2.1238367694.1580490370</t>
  </si>
  <si>
    <t>GA1.2.1268963633.1579594452</t>
  </si>
  <si>
    <t>GA1.2.1328921033.1579506586</t>
  </si>
  <si>
    <t>GA1.2.1332319549.1575293308</t>
  </si>
  <si>
    <t>GA1.2.1336166409.1579087568</t>
  </si>
  <si>
    <t>GA1.2.1450260452.1578895974</t>
  </si>
  <si>
    <t>GA1.2.1475992660.1577907142</t>
  </si>
  <si>
    <t>GA1.2.1488633604.1578228172</t>
  </si>
  <si>
    <t>GA1.2.150272285.1578685871</t>
  </si>
  <si>
    <t>GA1.2.1581509770.1579530885</t>
  </si>
  <si>
    <t>GA1.2.1589343867.1577971305</t>
  </si>
  <si>
    <t>GA1.2.1717778287.1578946796</t>
  </si>
  <si>
    <t>GA1.2.1733906316.1579703023</t>
  </si>
  <si>
    <t>GA1.2.1789592359.1576960044</t>
  </si>
  <si>
    <t>GA1.2.186478524.1580877796</t>
  </si>
  <si>
    <t>GA1.2.1941510993.1573151874</t>
  </si>
  <si>
    <t>GA1.2.2072852762.1575893550</t>
  </si>
  <si>
    <t>GA1.2.25091150.1580300129</t>
  </si>
  <si>
    <t>GA1.2.291666464.1580840029</t>
  </si>
  <si>
    <t>GA1.2.292893943.1580352380</t>
  </si>
  <si>
    <t>GA1.2.359398982.1578408701</t>
  </si>
  <si>
    <t>GA1.2.365110200.1578596907</t>
  </si>
  <si>
    <t>GA1.2.388922156.1569420468</t>
  </si>
  <si>
    <t>GA1.2.399326697.1581649429</t>
  </si>
  <si>
    <t>GA1.2.430754248.1581441607</t>
  </si>
  <si>
    <t>GA1.2.575045061.1581283438</t>
  </si>
  <si>
    <t>GA1.2.588756560.1577199575</t>
  </si>
  <si>
    <t>GA1.2.615764380.1579154964</t>
  </si>
  <si>
    <t>GA1.2.648696894.1577654191</t>
  </si>
  <si>
    <t>GA1.2.826527523.1579514398</t>
  </si>
  <si>
    <t>GA1.2.850507520.1579080624</t>
  </si>
  <si>
    <t>GA1.2.856221666.1578997950</t>
  </si>
  <si>
    <t>GA1.2.910981290.1581088119</t>
  </si>
  <si>
    <t>GA1.2.972684817.1578672122</t>
  </si>
  <si>
    <t>GA1.2.1833062685.1580367406</t>
  </si>
  <si>
    <t>GA1.2.1953636719.1581424132</t>
  </si>
  <si>
    <t>GA1.2.570016295.1581324550</t>
  </si>
  <si>
    <t>GA1.2.650704053.1581244652</t>
  </si>
  <si>
    <t>GA1.2.1006851933.1578503471</t>
  </si>
  <si>
    <t>GA1.2.1018424384.1580391292</t>
  </si>
  <si>
    <t>GA1.2.1065991755.1572271240</t>
  </si>
  <si>
    <t>GA1.2.1074897397.1577094399</t>
  </si>
  <si>
    <t>GA1.2.1100785176.1569478440</t>
  </si>
  <si>
    <t>GA1.2.1110593808.1580046607</t>
  </si>
  <si>
    <t>GA1.2.119964135.1579534253</t>
  </si>
  <si>
    <t>GA1.2.1220580377.1580063763</t>
  </si>
  <si>
    <t>GA1.2.1286301475.1581744662</t>
  </si>
  <si>
    <t>GA1.2.1342427050.1581181216</t>
  </si>
  <si>
    <t>GA1.2.1381704752.1576936515</t>
  </si>
  <si>
    <t>GA1.2.1404178625.1576415108</t>
  </si>
  <si>
    <t>GA1.2.1435549576.1579968395</t>
  </si>
  <si>
    <t>GA1.2.1482168683.1579950065</t>
  </si>
  <si>
    <t>GA1.2.1728206755.1580039524</t>
  </si>
  <si>
    <t>GA1.2.1735506983.1577735683</t>
  </si>
  <si>
    <t>GA1.2.1839432364.1578033282</t>
  </si>
  <si>
    <t>GA1.2.1907873554.1579767192</t>
  </si>
  <si>
    <t>GA1.2.1909775532.1581579562</t>
  </si>
  <si>
    <t>GA1.2.1960235769.1578430994</t>
  </si>
  <si>
    <t>GA1.2.1971338047.1579426810</t>
  </si>
  <si>
    <t>GA1.2.1978832478.1579506263</t>
  </si>
  <si>
    <t>GA1.2.289937516.1579167398</t>
  </si>
  <si>
    <t>GA1.2.295354616.1581338470</t>
  </si>
  <si>
    <t>GA1.2.332418577.1580054181</t>
  </si>
  <si>
    <t>GA1.2.348287591.1578601286</t>
  </si>
  <si>
    <t>GA1.2.364998612.1578476759</t>
  </si>
  <si>
    <t>GA1.2.369386646.1578647352</t>
  </si>
  <si>
    <t>GA1.2.410604930.1581399733</t>
  </si>
  <si>
    <t>GA1.2.469058972.1581869859</t>
  </si>
  <si>
    <t>GA1.2.524192939.1578076691</t>
  </si>
  <si>
    <t>GA1.2.610437919.1579081782</t>
  </si>
  <si>
    <t>GA1.2.632398218.1578161774</t>
  </si>
  <si>
    <t>GA1.2.71111065.1579196507</t>
  </si>
  <si>
    <t>GA1.2.728105447.1576880704</t>
  </si>
  <si>
    <t>GA1.2.744675375.1579877277</t>
  </si>
  <si>
    <t>GA1.2.773900468.1580464590</t>
  </si>
  <si>
    <t>GA1.2.812974458.1578147096</t>
  </si>
  <si>
    <t>GA1.2.899422890.1579514513</t>
  </si>
  <si>
    <t>GA1.2.912986033.1581856928</t>
  </si>
  <si>
    <t>GA1.2.1095478656.1581368379</t>
  </si>
  <si>
    <t>GA1.2.1136233123.1578689451</t>
  </si>
  <si>
    <t>GA1.2.1199184600.1581659768</t>
  </si>
  <si>
    <t>GA1.2.1266458897.1578781393</t>
  </si>
  <si>
    <t>GA1.2.1280167088.1579187826</t>
  </si>
  <si>
    <t>GA1.2.1361662483.1578896278</t>
  </si>
  <si>
    <t>GA1.2.1403843660.1581848708</t>
  </si>
  <si>
    <t>GA1.2.1427217757.1581190504</t>
  </si>
  <si>
    <t>GA1.2.148949036.1581839817</t>
  </si>
  <si>
    <t>GA1.2.1675411253.1578856565</t>
  </si>
  <si>
    <t>GA1.2.175462815.1578253184</t>
  </si>
  <si>
    <t>GA1.2.1871335982.1576411713</t>
  </si>
  <si>
    <t>GA1.2.1907099078.1580196998</t>
  </si>
  <si>
    <t>GA1.2.2032233872.1574522908</t>
  </si>
  <si>
    <t>GA1.2.2087566128.1529860270</t>
  </si>
  <si>
    <t>GA1.2.237335260.1576562085</t>
  </si>
  <si>
    <t>GA1.2.328151908.1580743384</t>
  </si>
  <si>
    <t>GA1.2.339768957.1581069684</t>
  </si>
  <si>
    <t>GA1.2.359959903.1579787674</t>
  </si>
  <si>
    <t>GA1.2.367763535.1580543800</t>
  </si>
  <si>
    <t>GA1.2.511436610.1581026548</t>
  </si>
  <si>
    <t>GA1.2.517217086.1578916209</t>
  </si>
  <si>
    <t>GA1.2.730334409.1578733574</t>
  </si>
  <si>
    <t>GA1.2.882879829.1579967176</t>
  </si>
  <si>
    <t>GA1.2.925360878.1578668159</t>
  </si>
  <si>
    <t>GA1.2.956969939.1580589577</t>
  </si>
  <si>
    <t>GA1.2.1148099962.1578978431</t>
  </si>
  <si>
    <t>GA1.2.1261021504.1581241969</t>
  </si>
  <si>
    <t>GA1.2.1280725472.1581231263</t>
  </si>
  <si>
    <t>GA1.2.1382127317.1580041064</t>
  </si>
  <si>
    <t>GA1.2.1496649401.1580201567</t>
  </si>
  <si>
    <t>GA1.2.1627222731.1578855935</t>
  </si>
  <si>
    <t>GA1.2.281487090.1578770028</t>
  </si>
  <si>
    <t>GA1.2.355646848.1570885921</t>
  </si>
  <si>
    <t>GA1.2.402983309.1579847025</t>
  </si>
  <si>
    <t>GA1.2.454434688.1576694968</t>
  </si>
  <si>
    <t>GA1.2.485732501.1579091092</t>
  </si>
  <si>
    <t>GA1.2.54810631.1579876219</t>
  </si>
  <si>
    <t>GA1.2.575662689.1579427113</t>
  </si>
  <si>
    <t>GA1.2.627890301.1580240923</t>
  </si>
  <si>
    <t>GA1.2.1566177152.1578206680</t>
  </si>
  <si>
    <t>GA1.2.19579597.1581572734</t>
  </si>
  <si>
    <t>GA1.2.772521944.1578821074</t>
  </si>
  <si>
    <t>GA1.2.1285636905.1580112856</t>
  </si>
  <si>
    <t>GA1.2.1378060743.1581511473</t>
  </si>
  <si>
    <t>GA1.2.2005411270.1544732247</t>
  </si>
  <si>
    <t>GA1.2.2027882583.1579680252</t>
  </si>
  <si>
    <t>GA1.2.43166687.1581209084</t>
  </si>
  <si>
    <t>GA1.2.44230107.1579508613</t>
  </si>
  <si>
    <t>GA1.2.2062856396.1581924651</t>
  </si>
  <si>
    <t>GA1.2.487724287.1580673305</t>
  </si>
  <si>
    <t>GA1.2.581733856.1580478812</t>
  </si>
  <si>
    <t>GA1.2.623816808.1580197555</t>
  </si>
  <si>
    <t>GA1.2.1170056768.1579779389</t>
  </si>
  <si>
    <t>GA1.2.1421764815.1538116663</t>
  </si>
  <si>
    <t>GA1.2.1439517685.1569573880</t>
  </si>
  <si>
    <t>GA1.2.1453591032.1578040471</t>
  </si>
  <si>
    <t>GA1.2.1500972356.1577181594</t>
  </si>
  <si>
    <t>GA1.2.1552288946.1580804681</t>
  </si>
  <si>
    <t>GA1.2.1674405151.1581096594</t>
  </si>
  <si>
    <t>GA1.2.1925736215.1578896625</t>
  </si>
  <si>
    <t>GA1.2.1998465766.1571824612</t>
  </si>
  <si>
    <t>GA1.2.2143324951.1578588383</t>
  </si>
  <si>
    <t>GA1.2.52452303.1579687599</t>
  </si>
  <si>
    <t>GA1.2.590752663.1564325439</t>
  </si>
  <si>
    <t>GA1.2.787332898.1562151751</t>
  </si>
  <si>
    <t>GA1.2.883790555.1580649892</t>
  </si>
  <si>
    <t>GA1.2.1014240213.1580070533</t>
  </si>
  <si>
    <t>GA1.2.1117581517.1565175468</t>
  </si>
  <si>
    <t>GA1.2.1173616534.1580422253</t>
  </si>
  <si>
    <t>GA1.2.1338192238.1580986852</t>
  </si>
  <si>
    <t>GA1.2.1357407361.1579768197</t>
  </si>
  <si>
    <t>GA1.2.1410844086.1580113859</t>
  </si>
  <si>
    <t>GA1.2.1491577889.1580470058</t>
  </si>
  <si>
    <t>GA1.2.2067355239.1580901878</t>
  </si>
  <si>
    <t>GA1.2.333580306.1580042822</t>
  </si>
  <si>
    <t>GA1.2.433889112.1579335229</t>
  </si>
  <si>
    <t>GA1.2.539787429.1580756174</t>
  </si>
  <si>
    <t>GA1.2.810303216.1579789820</t>
  </si>
  <si>
    <t>GA1.2.831548054.1581858509</t>
  </si>
  <si>
    <t>GA1.2.1008875414.1580165504</t>
  </si>
  <si>
    <t>GA1.2.124029908.1578769914</t>
  </si>
  <si>
    <t>GA1.2.1507840190.1577961877</t>
  </si>
  <si>
    <t>GA1.2.154263759.1578326564</t>
  </si>
  <si>
    <t>GA1.2.1606230778.1575742549</t>
  </si>
  <si>
    <t>GA1.2.1723131129.1581272239</t>
  </si>
  <si>
    <t>GA1.2.1887569014.1578549607</t>
  </si>
  <si>
    <t>GA1.2.1998115505.1579179153</t>
  </si>
  <si>
    <t>GA1.2.2061487951.1579911800</t>
  </si>
  <si>
    <t>GA1.2.219221539.1578932741</t>
  </si>
  <si>
    <t>GA1.2.532214874.1575010943</t>
  </si>
  <si>
    <t>GA1.2.6010129.1580479862</t>
  </si>
  <si>
    <t>GA1.2.1246932434.1580630460</t>
  </si>
  <si>
    <t>GA1.2.1101285599.1580571709</t>
  </si>
  <si>
    <t>GA1.2.1121197279.1578635858</t>
  </si>
  <si>
    <t>GA1.2.1209693620.1573067262</t>
  </si>
  <si>
    <t>GA1.2.1240618166.1577035486</t>
  </si>
  <si>
    <t>GA1.2.137986704.1579362333</t>
  </si>
  <si>
    <t>GA1.2.1407110976.1579793370</t>
  </si>
  <si>
    <t>GA1.2.1487213044.1579023373</t>
  </si>
  <si>
    <t>GA1.2.1500112353.1578015611</t>
  </si>
  <si>
    <t>GA1.2.1529947682.1578682763</t>
  </si>
  <si>
    <t>GA1.2.1900382913.1580076918</t>
  </si>
  <si>
    <t>GA1.2.2000141920.1578559821</t>
  </si>
  <si>
    <t>GA1.2.2082764673.1580729086</t>
  </si>
  <si>
    <t>GA1.2.228356469.1581939281</t>
  </si>
  <si>
    <t>GA1.2.263241380.1576413718</t>
  </si>
  <si>
    <t>GA1.2.323287277.1578917872</t>
  </si>
  <si>
    <t>GA1.2.40328761.1578512106</t>
  </si>
  <si>
    <t>GA1.2.492418056.1581418040</t>
  </si>
  <si>
    <t>GA1.2.551111439.1581705032</t>
  </si>
  <si>
    <t>GA1.2.62676957.1578823359</t>
  </si>
  <si>
    <t>GA1.2.648153593.1579441571</t>
  </si>
  <si>
    <t>GA1.2.767241574.1579111375</t>
  </si>
  <si>
    <t>GA1.2.779193846.1578937241</t>
  </si>
  <si>
    <t>GA1.2.872934227.1578309736</t>
  </si>
  <si>
    <t>GA1.2.1016551396.1581187623</t>
  </si>
  <si>
    <t>GA1.2.1052914254.1581270066</t>
  </si>
  <si>
    <t>GA1.2.1066524848.1578685629</t>
  </si>
  <si>
    <t>GA1.2.1075102710.1576111317</t>
  </si>
  <si>
    <t>GA1.2.1087601304.1581428625</t>
  </si>
  <si>
    <t>GA1.2.1111522477.1579005650</t>
  </si>
  <si>
    <t>GA1.2.1167483013.1580480303</t>
  </si>
  <si>
    <t>GA1.2.1179357508.1580980372</t>
  </si>
  <si>
    <t>GA1.2.1210901728.1578231514</t>
  </si>
  <si>
    <t>GA1.2.1244487520.1575986623</t>
  </si>
  <si>
    <t>GA1.2.1274150213.1579940563</t>
  </si>
  <si>
    <t>GA1.2.1289269307.1579807866</t>
  </si>
  <si>
    <t>GA1.2.1419115539.1580635972</t>
  </si>
  <si>
    <t>GA1.2.1427933671.1559202081</t>
  </si>
  <si>
    <t>GA1.2.1482115847.1556907878</t>
  </si>
  <si>
    <t>GA1.2.1491952776.1579940590</t>
  </si>
  <si>
    <t>GA1.2.1495581683.1581606888</t>
  </si>
  <si>
    <t>GA1.2.1593610114.1579268023</t>
  </si>
  <si>
    <t>GA1.2.1609946096.1579082384</t>
  </si>
  <si>
    <t>GA1.2.1618563418.1578844609</t>
  </si>
  <si>
    <t>GA1.2.1652635920.1578498871</t>
  </si>
  <si>
    <t>GA1.2.1657301712.1579382435</t>
  </si>
  <si>
    <t>GA1.2.167252099.1580828122</t>
  </si>
  <si>
    <t>GA1.2.1726402714.1580996933</t>
  </si>
  <si>
    <t>GA1.2.1762179891.1577688259</t>
  </si>
  <si>
    <t>GA1.2.1799311977.1578858531</t>
  </si>
  <si>
    <t>GA1.2.1842424996.1581312682</t>
  </si>
  <si>
    <t>GA1.2.1865444600.1579250710</t>
  </si>
  <si>
    <t>GA1.2.1892544499.1568637573</t>
  </si>
  <si>
    <t>GA1.2.1928727701.1580303081</t>
  </si>
  <si>
    <t>GA1.2.196177359.1579776087</t>
  </si>
  <si>
    <t>GA1.2.2002687058.1581269048</t>
  </si>
  <si>
    <t>GA1.2.2069159884.1576147773</t>
  </si>
  <si>
    <t>GA1.2.2069825336.1581141929</t>
  </si>
  <si>
    <t>GA1.2.2087454011.1581584302</t>
  </si>
  <si>
    <t>GA1.2.364457821.1566461310</t>
  </si>
  <si>
    <t>GA1.2.370122145.1580376760</t>
  </si>
  <si>
    <t>GA1.2.399903399.1579182680</t>
  </si>
  <si>
    <t>GA1.2.455564083.1579108633</t>
  </si>
  <si>
    <t>GA1.2.519371418.1581943426</t>
  </si>
  <si>
    <t>GA1.2.577220611.1568704926</t>
  </si>
  <si>
    <t>GA1.2.579990710.1580833784</t>
  </si>
  <si>
    <t>GA1.2.613407119.1579847465</t>
  </si>
  <si>
    <t>GA1.2.664126800.1581397659</t>
  </si>
  <si>
    <t>GA1.2.812353056.1580462653</t>
  </si>
  <si>
    <t>GA1.2.821334967.1579009672</t>
  </si>
  <si>
    <t>GA1.2.82541352.1580044897</t>
  </si>
  <si>
    <t>GA1.2.829569757.1578578333</t>
  </si>
  <si>
    <t>GA1.2.864761034.1581680818</t>
  </si>
  <si>
    <t>GA1.2.955393287.1579858389</t>
  </si>
  <si>
    <t>GA1.2.975616844.1579586404</t>
  </si>
  <si>
    <t>GA1.2.1096667114.1581494585</t>
  </si>
  <si>
    <t>GA1.2.1256385504.1578232271</t>
  </si>
  <si>
    <t>GA1.2.1394642424.1580651914</t>
  </si>
  <si>
    <t>GA1.2.1509136561.1579458098</t>
  </si>
  <si>
    <t>GA1.2.1588709622.1580223995</t>
  </si>
  <si>
    <t>GA1.2.1614384379.1579247258</t>
  </si>
  <si>
    <t>GA1.2.1649030516.1579161628</t>
  </si>
  <si>
    <t>GA1.2.1697654926.1575281667</t>
  </si>
  <si>
    <t>GA1.2.1702404467.1581258666</t>
  </si>
  <si>
    <t>GA1.2.1749698405.1581791145</t>
  </si>
  <si>
    <t>GA1.2.2009132674.1578498102</t>
  </si>
  <si>
    <t>GA1.2.2036131370.1581680112</t>
  </si>
  <si>
    <t>GA1.2.2092342826.1579783949</t>
  </si>
  <si>
    <t>GA1.2.216966849.1581310574</t>
  </si>
  <si>
    <t>GA1.2.297010359.1579943526</t>
  </si>
  <si>
    <t>GA1.2.35316989.1580808908</t>
  </si>
  <si>
    <t>GA1.2.391898205.1578641467</t>
  </si>
  <si>
    <t>GA1.2.410720287.1581449692</t>
  </si>
  <si>
    <t>GA1.2.629299538.1581337501</t>
  </si>
  <si>
    <t>GA1.2.679834553.1573121819</t>
  </si>
  <si>
    <t>GA1.2.783987801.1579542958</t>
  </si>
  <si>
    <t>GA1.2.820136708.1579957868</t>
  </si>
  <si>
    <t>GA1.2.1188777458.1579331910</t>
  </si>
  <si>
    <t>GA1.2.2141685837.1563431684</t>
  </si>
  <si>
    <t>GA1.2.36450809.1581795812</t>
  </si>
  <si>
    <t>GA1.2.439720058.1579434265</t>
  </si>
  <si>
    <t>GA1.2.470309717.1578219927</t>
  </si>
  <si>
    <t>GA1.2.793252345.1579499321</t>
  </si>
  <si>
    <t>GA1.2.979801840.1580480397</t>
  </si>
  <si>
    <t>GA1.2.1006314243.1580329518</t>
  </si>
  <si>
    <t>GA1.2.1040532386.1581515667</t>
  </si>
  <si>
    <t>GA1.2.1050393719.1580383640</t>
  </si>
  <si>
    <t>GA1.2.1086700325.1579376239</t>
  </si>
  <si>
    <t>GA1.2.1130550318.1574454348</t>
  </si>
  <si>
    <t>GA1.2.1357808596.1581929027</t>
  </si>
  <si>
    <t>GA1.2.1412393125.1579263285</t>
  </si>
  <si>
    <t>GA1.2.1474132865.1581277406</t>
  </si>
  <si>
    <t>GA1.2.1492322381.1580672946</t>
  </si>
  <si>
    <t>GA1.2.1509398109.1567138820</t>
  </si>
  <si>
    <t>GA1.2.1685180591.1578325307</t>
  </si>
  <si>
    <t>GA1.2.1757563394.1578648519</t>
  </si>
  <si>
    <t>GA1.2.1760262987.1579731091</t>
  </si>
  <si>
    <t>GA1.2.2041876745.1581332469</t>
  </si>
  <si>
    <t>GA1.2.2090621931.1578662013</t>
  </si>
  <si>
    <t>GA1.2.2094800151.1555561142</t>
  </si>
  <si>
    <t>GA1.2.441005045.1578984536</t>
  </si>
  <si>
    <t>GA1.2.539328909.1578837166</t>
  </si>
  <si>
    <t>GA1.2.565828890.1580308659</t>
  </si>
  <si>
    <t>GA1.2.729843723.1579505233</t>
  </si>
  <si>
    <t>GA1.2.795027927.1578734460</t>
  </si>
  <si>
    <t>GA1.2.800739488.1576076151</t>
  </si>
  <si>
    <t>GA1.2.1347769911.1578739293</t>
  </si>
  <si>
    <t>GA1.2.1454293011.1578839074</t>
  </si>
  <si>
    <t>GA1.2.182386752.1576482926</t>
  </si>
  <si>
    <t>GA1.2.1856091719.1579506822</t>
  </si>
  <si>
    <t>GA1.2.1890666622.1580497515</t>
  </si>
  <si>
    <t>GA1.2.1894253724.1578222553</t>
  </si>
  <si>
    <t>GA1.2.189943531.1581836700</t>
  </si>
  <si>
    <t>GA1.2.1907190254.1579413061</t>
  </si>
  <si>
    <t>GA1.2.2009212239.1576145868</t>
  </si>
  <si>
    <t>GA1.2.501897124.1571518894</t>
  </si>
  <si>
    <t>GA1.2.1014515447.1570731633</t>
  </si>
  <si>
    <t>GA1.2.1124200112.1580928333</t>
  </si>
  <si>
    <t>GA1.2.1218675473.1581669455</t>
  </si>
  <si>
    <t>GA1.2.1231544398.1554465965</t>
  </si>
  <si>
    <t>GA1.2.1238879358.1579291475</t>
  </si>
  <si>
    <t>GA1.2.1259406608.1578922213</t>
  </si>
  <si>
    <t>GA1.2.1343591069.1581092719</t>
  </si>
  <si>
    <t>GA1.2.1377784028.1581244444</t>
  </si>
  <si>
    <t>GA1.2.1454880221.1581615665</t>
  </si>
  <si>
    <t>GA1.2.1500137667.1574691571</t>
  </si>
  <si>
    <t>GA1.2.152278184.1580854030</t>
  </si>
  <si>
    <t>GA1.2.1530153134.1570106764</t>
  </si>
  <si>
    <t>GA1.2.1575026185.1581503735</t>
  </si>
  <si>
    <t>GA1.2.1611904580.1581002888</t>
  </si>
  <si>
    <t>GA1.2.1639015137.1574698169</t>
  </si>
  <si>
    <t>GA1.2.1670212070.1578296735</t>
  </si>
  <si>
    <t>GA1.2.170878970.1579710920</t>
  </si>
  <si>
    <t>GA1.2.1723572258.1581570803</t>
  </si>
  <si>
    <t>GA1.2.1969491584.1577643437</t>
  </si>
  <si>
    <t>GA1.2.2143928775.1581245555</t>
  </si>
  <si>
    <t>GA1.2.222050194.1578171180</t>
  </si>
  <si>
    <t>GA1.2.262074984.1550218000</t>
  </si>
  <si>
    <t>GA1.2.263634679.1578334669</t>
  </si>
  <si>
    <t>GA1.2.305469445.1580402332</t>
  </si>
  <si>
    <t>GA1.2.350268629.1581442932</t>
  </si>
  <si>
    <t>GA1.2.381618744.1581444664</t>
  </si>
  <si>
    <t>GA1.2.445988413.1579961595</t>
  </si>
  <si>
    <t>GA1.2.468431446.1569789149</t>
  </si>
  <si>
    <t>GA1.2.679546199.1578763189</t>
  </si>
  <si>
    <t>GA1.2.711276128.1578264485</t>
  </si>
  <si>
    <t>GA1.2.784342634.1581672511</t>
  </si>
  <si>
    <t>GA1.2.1048288710.1580919106</t>
  </si>
  <si>
    <t>GA1.2.1050340872.1579002355</t>
  </si>
  <si>
    <t>GA1.2.1209354113.1578597306</t>
  </si>
  <si>
    <t>GA1.2.1220896472.1579191494</t>
  </si>
  <si>
    <t>GA1.2.1719977345.1577536639</t>
  </si>
  <si>
    <t>GA1.2.1768516287.1581498961</t>
  </si>
  <si>
    <t>GA1.2.1879505270.1577113536</t>
  </si>
  <si>
    <t>GA1.2.1882223407.1580217107</t>
  </si>
  <si>
    <t>GA1.2.1884115083.1580076390</t>
  </si>
  <si>
    <t>GA1.2.368796438.1580828898</t>
  </si>
  <si>
    <t>GA1.2.549300226.1581449294</t>
  </si>
  <si>
    <t>GA1.2.719604288.1579350985</t>
  </si>
  <si>
    <t>GA1.2.819676036.1580321004</t>
  </si>
  <si>
    <t>GA1.2.92020775.1571941542</t>
  </si>
  <si>
    <t>GA1.2.1966213295.1581435843</t>
  </si>
  <si>
    <t>GA1.2.244526257.1563605278</t>
  </si>
  <si>
    <t>GA1.2.1051681557.1581308331</t>
  </si>
  <si>
    <t>GA1.2.1241823741.1579616683</t>
  </si>
  <si>
    <t>GA1.2.124305458.1580813483</t>
  </si>
  <si>
    <t>GA1.2.1248674548.1579545836</t>
  </si>
  <si>
    <t>GA1.2.1398350594.1576513042</t>
  </si>
  <si>
    <t>GA1.2.1433810888.1579793929</t>
  </si>
  <si>
    <t>GA1.2.1528375798.1581154257</t>
  </si>
  <si>
    <t>GA1.2.1592068460.1579281755</t>
  </si>
  <si>
    <t>GA1.2.1719023090.1581605647</t>
  </si>
  <si>
    <t>GA1.2.1781652650.1580914116</t>
  </si>
  <si>
    <t>GA1.2.1828499020.1579426544</t>
  </si>
  <si>
    <t>GA1.2.1848944272.1579891787</t>
  </si>
  <si>
    <t>GA1.2.1910765828.1579609522</t>
  </si>
  <si>
    <t>GA1.2.1951809550.1581107821</t>
  </si>
  <si>
    <t>GA1.2.1960321272.1581240192</t>
  </si>
  <si>
    <t>GA1.2.201396204.1579220635</t>
  </si>
  <si>
    <t>GA1.2.305381400.1578516465</t>
  </si>
  <si>
    <t>GA1.2.320675714.1575746219</t>
  </si>
  <si>
    <t>GA1.2.562848787.1578298207</t>
  </si>
  <si>
    <t>GA1.2.583900395.1570896382</t>
  </si>
  <si>
    <t>GA1.2.596470667.1579631642</t>
  </si>
  <si>
    <t>GA1.2.675231961.1579711744</t>
  </si>
  <si>
    <t>GA1.2.741432558.1578205230</t>
  </si>
  <si>
    <t>GA1.2.805620843.1580748172</t>
  </si>
  <si>
    <t>GA1.2.845718397.1581075994</t>
  </si>
  <si>
    <t>GA1.2.875586145.1578729294</t>
  </si>
  <si>
    <t>GA1.2.880763453.1580541639</t>
  </si>
  <si>
    <t>GA1.2.948268249.1576616947</t>
  </si>
  <si>
    <t>GA1.2.1180596978.1578152235</t>
  </si>
  <si>
    <t>GA1.2.1390283.1580463709</t>
  </si>
  <si>
    <t>GA1.2.1430706925.1578572266</t>
  </si>
  <si>
    <t>GA1.2.1434554896.1580987819</t>
  </si>
  <si>
    <t>GA1.2.1516811320.1578853956</t>
  </si>
  <si>
    <t>GA1.2.1537931818.1581066281</t>
  </si>
  <si>
    <t>GA1.2.1623809728.1581777397</t>
  </si>
  <si>
    <t>GA1.2.1636029927.1581601979</t>
  </si>
  <si>
    <t>GA1.2.1697327134.1581498701</t>
  </si>
  <si>
    <t>GA1.2.1707602564.1577915542</t>
  </si>
  <si>
    <t>GA1.2.1736942294.1570433265</t>
  </si>
  <si>
    <t>GA1.2.1749577492.1580458958</t>
  </si>
  <si>
    <t>GA1.2.1765987363.1579433007</t>
  </si>
  <si>
    <t>GA1.2.1785420151.1579679560</t>
  </si>
  <si>
    <t>GA1.2.1789190394.1570170614</t>
  </si>
  <si>
    <t>GA1.2.1827727625.1578641482</t>
  </si>
  <si>
    <t>GA1.2.1858857391.1580979428</t>
  </si>
  <si>
    <t>GA1.2.1872266136.1574081232</t>
  </si>
  <si>
    <t>GA1.2.1923225082.1579247456</t>
  </si>
  <si>
    <t>GA1.2.1973205117.1581258157</t>
  </si>
  <si>
    <t>GA1.2.1973318093.1580897889</t>
  </si>
  <si>
    <t>GA1.2.2015322094.1578481604</t>
  </si>
  <si>
    <t>GA1.2.230160566.1578870194</t>
  </si>
  <si>
    <t>GA1.2.263354917.1580850884</t>
  </si>
  <si>
    <t>GA1.2.349743278.1580890174</t>
  </si>
  <si>
    <t>GA1.2.376061329.1581161159</t>
  </si>
  <si>
    <t>GA1.2.387288138.1581443945</t>
  </si>
  <si>
    <t>GA1.2.583404794.1579509051</t>
  </si>
  <si>
    <t>GA1.2.656706086.1578914699</t>
  </si>
  <si>
    <t>GA1.2.753802370.1579953467</t>
  </si>
  <si>
    <t>GA1.2.808560118.1579517104</t>
  </si>
  <si>
    <t>GA1.2.851352016.1581875398</t>
  </si>
  <si>
    <t>GA1.2.869746956.1570118425</t>
  </si>
  <si>
    <t>GA1.2.1001331773.1580910699</t>
  </si>
  <si>
    <t>GA1.2.1143006264.1565906874</t>
  </si>
  <si>
    <t>GA1.2.1145946492.1581864284</t>
  </si>
  <si>
    <t>GA1.2.1200500867.1580124500</t>
  </si>
  <si>
    <t>GA1.2.1516379502.1579383103</t>
  </si>
  <si>
    <t>GA1.2.1795267932.1579503177</t>
  </si>
  <si>
    <t>GA1.2.1852285300.1580466092</t>
  </si>
  <si>
    <t>GA1.2.1889117675.1580465340</t>
  </si>
  <si>
    <t>GA1.2.1896871217.1581913615</t>
  </si>
  <si>
    <t>GA1.2.191393564.1578549086</t>
  </si>
  <si>
    <t>GA1.2.1916842460.1578428543</t>
  </si>
  <si>
    <t>GA1.2.1920072548.1579869020</t>
  </si>
  <si>
    <t>GA1.2.1966568614.1578678127</t>
  </si>
  <si>
    <t>GA1.2.1988806888.1579375173</t>
  </si>
  <si>
    <t>GA1.2.2000543469.1579498974</t>
  </si>
  <si>
    <t>GA1.2.2020018351.1579192532</t>
  </si>
  <si>
    <t>GA1.2.2028738581.1580848176</t>
  </si>
  <si>
    <t>GA1.2.2045514676.1579634146</t>
  </si>
  <si>
    <t>GA1.2.2096824912.1578751322</t>
  </si>
  <si>
    <t>GA1.2.219926583.1580588230</t>
  </si>
  <si>
    <t>GA1.2.398114692.1580316478</t>
  </si>
  <si>
    <t>GA1.2.478618494.1580893174</t>
  </si>
  <si>
    <t>GA1.2.587815337.1579507925</t>
  </si>
  <si>
    <t>GA1.2.638620473.1579867385</t>
  </si>
  <si>
    <t>GA1.2.715971665.1576129276</t>
  </si>
  <si>
    <t>GA1.2.795531756.1579689301</t>
  </si>
  <si>
    <t>GA1.2.832075979.1578658050</t>
  </si>
  <si>
    <t>GA1.2.980346950.1578241192</t>
  </si>
  <si>
    <t>GA1.2.1735522504.1578511111</t>
  </si>
  <si>
    <t>GA1.2.272852924.1579208411</t>
  </si>
  <si>
    <t>GA1.2.1011143966.1579779102</t>
  </si>
  <si>
    <t>GA1.2.1052129553.1581506189</t>
  </si>
  <si>
    <t>GA1.2.1266421597.1581786211</t>
  </si>
  <si>
    <t>GA1.2.1283859606.1578558169</t>
  </si>
  <si>
    <t>GA1.2.1329180064.1578393577</t>
  </si>
  <si>
    <t>GA1.2.134595885.1579446431</t>
  </si>
  <si>
    <t>GA1.2.1897112824.1581451956</t>
  </si>
  <si>
    <t>GA1.2.1983396096.1579083975</t>
  </si>
  <si>
    <t>GA1.2.546500566.1579609791</t>
  </si>
  <si>
    <t>GA1.2.737850641.1579280485</t>
  </si>
  <si>
    <t>GA1.2.79026378.1580553445</t>
  </si>
  <si>
    <t>GA1.2.830310799.1581936751</t>
  </si>
  <si>
    <t>GA1.2.939338680.1573832303</t>
  </si>
  <si>
    <t>GA1.2.1018532051.1578688935</t>
  </si>
  <si>
    <t>GA1.2.1074401441.1579855278</t>
  </si>
  <si>
    <t>GA1.2.1148723441.1579330265</t>
  </si>
  <si>
    <t>GA1.2.1290725095.1573486374</t>
  </si>
  <si>
    <t>GA1.2.1388203062.1580808899</t>
  </si>
  <si>
    <t>GA1.2.1454970555.1579175754</t>
  </si>
  <si>
    <t>GA1.2.1463187416.1581399877</t>
  </si>
  <si>
    <t>GA1.2.1471868709.1580922127</t>
  </si>
  <si>
    <t>GA1.2.1578273068.1574931230</t>
  </si>
  <si>
    <t>GA1.2.1609654546.1578678604</t>
  </si>
  <si>
    <t>GA1.2.1641422378.1579449948</t>
  </si>
  <si>
    <t>GA1.2.1677571292.1580730137</t>
  </si>
  <si>
    <t>GA1.2.174208384.1579586560</t>
  </si>
  <si>
    <t>GA1.2.1842303078.1578577453</t>
  </si>
  <si>
    <t>GA1.2.1872894486.1581440579</t>
  </si>
  <si>
    <t>GA1.2.1904492797.1580208927</t>
  </si>
  <si>
    <t>GA1.2.1984562310.1579420748</t>
  </si>
  <si>
    <t>GA1.2.2100862710.1581438878</t>
  </si>
  <si>
    <t>GA1.2.23879369.1577860855</t>
  </si>
  <si>
    <t>GA1.2.755414902.1580243163</t>
  </si>
  <si>
    <t>GA1.2.756903569.1580046703</t>
  </si>
  <si>
    <t>GA1.2.800869740.1579183842</t>
  </si>
  <si>
    <t>GA1.2.82085026.1579694191</t>
  </si>
  <si>
    <t>GA1.2.928080151.1580940784</t>
  </si>
  <si>
    <t>GA1.2.965234354.1581332673</t>
  </si>
  <si>
    <t>GA1.2.1096899900.1580318890</t>
  </si>
  <si>
    <t>GA1.2.1719832926.1575928132</t>
  </si>
  <si>
    <t>GA1.2.1832511585.1579693779</t>
  </si>
  <si>
    <t>GA1.2.2025775510.1581412093</t>
  </si>
  <si>
    <t>GA1.2.410654187.1578385831</t>
  </si>
  <si>
    <t>GA1.2.719833178.1580726025</t>
  </si>
  <si>
    <t>GA1.2.831883923.1581861367</t>
  </si>
  <si>
    <t>GA1.2.1011555340.1581697878</t>
  </si>
  <si>
    <t>GA1.2.1023863598.1577260126</t>
  </si>
  <si>
    <t>GA1.2.1036455600.1579017445</t>
  </si>
  <si>
    <t>GA1.2.1056828143.1580389256</t>
  </si>
  <si>
    <t>GA1.2.1089526161.1580033273</t>
  </si>
  <si>
    <t>GA1.2.1250660744.1581680440</t>
  </si>
  <si>
    <t>GA1.2.1264247647.1578565444</t>
  </si>
  <si>
    <t>GA1.2.1336140254.1577274423</t>
  </si>
  <si>
    <t>GA1.2.1518444900.1580797579</t>
  </si>
  <si>
    <t>GA1.2.1535729581.1581689595</t>
  </si>
  <si>
    <t>GA1.2.1562415133.1580475315</t>
  </si>
  <si>
    <t>GA1.2.1592678158.1580055614</t>
  </si>
  <si>
    <t>GA1.2.1673852910.1578388260</t>
  </si>
  <si>
    <t>GA1.2.175068303.1580847079</t>
  </si>
  <si>
    <t>GA1.2.1875094219.1581414049</t>
  </si>
  <si>
    <t>GA1.2.1876323464.1551273927</t>
  </si>
  <si>
    <t>GA1.2.1911687110.1578387477</t>
  </si>
  <si>
    <t>GA1.2.1929596707.1581319408</t>
  </si>
  <si>
    <t>GA1.2.2001722059.1578634218</t>
  </si>
  <si>
    <t>GA1.2.2012956424.1578746051</t>
  </si>
  <si>
    <t>GA1.2.2095563475.1560145931</t>
  </si>
  <si>
    <t>GA1.2.268887234.1579589512</t>
  </si>
  <si>
    <t>GA1.2.362107484.1578919271</t>
  </si>
  <si>
    <t>GA1.2.510380030.1579873070</t>
  </si>
  <si>
    <t>GA1.2.52120594.1578738423</t>
  </si>
  <si>
    <t>GA1.2.746193416.1551719039</t>
  </si>
  <si>
    <t>GA1.2.777696713.1580545261</t>
  </si>
  <si>
    <t>GA1.2.782637878.1580973311</t>
  </si>
  <si>
    <t>GA1.2.872059197.1579248641</t>
  </si>
  <si>
    <t>GA1.2.88940893.1581423736</t>
  </si>
  <si>
    <t>GA1.2.946765874.1579430618</t>
  </si>
  <si>
    <t>GA1.2.963706416.1580133727</t>
  </si>
  <si>
    <t>GA1.2.994776366.1580638246</t>
  </si>
  <si>
    <t>GA1.2.1026628360.1576899815</t>
  </si>
  <si>
    <t>GA1.2.1034005735.1578818563</t>
  </si>
  <si>
    <t>GA1.2.1047417251.1578331059</t>
  </si>
  <si>
    <t>GA1.2.1084143342.1573316504</t>
  </si>
  <si>
    <t>GA1.2.1162267562.1580454882</t>
  </si>
  <si>
    <t>GA1.2.1211916949.1578139085</t>
  </si>
  <si>
    <t>GA1.2.1232256755.1578264827</t>
  </si>
  <si>
    <t>GA1.2.1282678405.1579755310</t>
  </si>
  <si>
    <t>GA1.2.1385318522.1578584322</t>
  </si>
  <si>
    <t>GA1.2.1489643311.1581533788</t>
  </si>
  <si>
    <t>GA1.2.1499734930.1581505903</t>
  </si>
  <si>
    <t>GA1.2.1501110586.1579430504</t>
  </si>
  <si>
    <t>GA1.2.1524177658.1578226913</t>
  </si>
  <si>
    <t>GA1.2.1591824240.1571685841</t>
  </si>
  <si>
    <t>GA1.2.1732686479.1581426039</t>
  </si>
  <si>
    <t>GA1.2.1873886242.1578321164</t>
  </si>
  <si>
    <t>GA1.2.1903675994.1581336063</t>
  </si>
  <si>
    <t>GA1.2.1912171052.1578590214</t>
  </si>
  <si>
    <t>GA1.2.2008260216.1580500467</t>
  </si>
  <si>
    <t>GA1.2.419480847.1579172263</t>
  </si>
  <si>
    <t>GA1.2.609217649.1580748414</t>
  </si>
  <si>
    <t>GA1.2.647607681.1581740391</t>
  </si>
  <si>
    <t>GA1.2.76016352.1577912386</t>
  </si>
  <si>
    <t>GA1.2.824601638.1579019098</t>
  </si>
  <si>
    <t>GA1.2.1062844460.1578600834</t>
  </si>
  <si>
    <t>GA1.2.1063702141.1580016188</t>
  </si>
  <si>
    <t>GA1.2.1188635310.1579501392</t>
  </si>
  <si>
    <t>GA1.2.122508968.1567967914</t>
  </si>
  <si>
    <t>GA1.2.1350735949.1580907996</t>
  </si>
  <si>
    <t>GA1.2.1376254392.1580816702</t>
  </si>
  <si>
    <t>GA1.2.1387847910.1580548520</t>
  </si>
  <si>
    <t>GA1.2.1398218260.1580327261</t>
  </si>
  <si>
    <t>GA1.2.1428302803.1580326840</t>
  </si>
  <si>
    <t>GA1.2.1822065754.1581232499</t>
  </si>
  <si>
    <t>GA1.2.1860323189.1580789033</t>
  </si>
  <si>
    <t>GA1.2.1906080626.1580487158</t>
  </si>
  <si>
    <t>GA1.2.209647667.1579411226</t>
  </si>
  <si>
    <t>GA1.2.2105061657.1581052635</t>
  </si>
  <si>
    <t>GA1.2.2113328509.1580666132</t>
  </si>
  <si>
    <t>GA1.2.2142411235.1579953664</t>
  </si>
  <si>
    <t>GA1.2.252568010.1579434562</t>
  </si>
  <si>
    <t>GA1.2.295641248.1578565889</t>
  </si>
  <si>
    <t>GA1.2.306705516.1581186489</t>
  </si>
  <si>
    <t>GA1.2.339899565.1568271135</t>
  </si>
  <si>
    <t>GA1.2.345204128.1579869759</t>
  </si>
  <si>
    <t>GA1.2.425709729.1581227315</t>
  </si>
  <si>
    <t>GA1.2.459752029.1580972272</t>
  </si>
  <si>
    <t>GA1.2.561115667.1569934235</t>
  </si>
  <si>
    <t>GA1.2.836935695.1579940193</t>
  </si>
  <si>
    <t>GA1.2.860654558.1579015118</t>
  </si>
  <si>
    <t>GA1.2.877829369.1581020204</t>
  </si>
  <si>
    <t>GA1.2.905101476.1577200869</t>
  </si>
  <si>
    <t>GA1.2.913002951.1580240171</t>
  </si>
  <si>
    <t>GA1.2.923846913.1553168401</t>
  </si>
  <si>
    <t>GA1.2.481279681.1577961387</t>
  </si>
  <si>
    <t>GA1.2.151610258.1578821922</t>
  </si>
  <si>
    <t>GA1.2.1628844737.1579198635</t>
  </si>
  <si>
    <t>GA1.2.1907915867.1579774784</t>
  </si>
  <si>
    <t>GA1.2.835765759.1579602088</t>
  </si>
  <si>
    <t>GA1.2.936780694.1579932832</t>
  </si>
  <si>
    <t>GA1.2.1157473368.1578564938</t>
  </si>
  <si>
    <t>GA1.2.1160833617.1580916370</t>
  </si>
  <si>
    <t>GA1.2.1257339866.1580629677</t>
  </si>
  <si>
    <t>GA1.2.1308676296.1579431594</t>
  </si>
  <si>
    <t>GA1.2.1383144030.1581415662</t>
  </si>
  <si>
    <t>GA1.2.1449764945.1580209218</t>
  </si>
  <si>
    <t>GA1.2.1486497553.1578823745</t>
  </si>
  <si>
    <t>GA1.2.1547196003.1581407731</t>
  </si>
  <si>
    <t>GA1.2.1550785794.1579520744</t>
  </si>
  <si>
    <t>GA1.2.1724348649.1578257681</t>
  </si>
  <si>
    <t>GA1.2.1875854313.1578395569</t>
  </si>
  <si>
    <t>GA1.2.2036797324.1579961801</t>
  </si>
  <si>
    <t>GA1.2.2122869771.1579175765</t>
  </si>
  <si>
    <t>GA1.2.251699873.1579004170</t>
  </si>
  <si>
    <t>GA1.2.313614563.1579688427</t>
  </si>
  <si>
    <t>GA1.2.627194838.1581274110</t>
  </si>
  <si>
    <t>GA1.2.646129406.1578820402</t>
  </si>
  <si>
    <t>GA1.2.951553307.1581058111</t>
  </si>
  <si>
    <t>GA1.2.994155967.1579451394</t>
  </si>
  <si>
    <t>GA1.2.1515273936.1578258546</t>
  </si>
  <si>
    <t>GA1.2.1897393034.1580813749</t>
  </si>
  <si>
    <t>GA1.2.463279835.1579022789</t>
  </si>
  <si>
    <t>GA1.2.748602607.1580980192</t>
  </si>
  <si>
    <t>GA1.2.1215342118.1581838426</t>
  </si>
  <si>
    <t>GA1.2.2133010820.1579716051</t>
  </si>
  <si>
    <t>GA1.2.368957213.1579547544</t>
  </si>
  <si>
    <t>GA1.2.394096557.1578942238</t>
  </si>
  <si>
    <t>GA1.2.626168756.1578941336</t>
  </si>
  <si>
    <t>GA1.2.1491141375.1578298749</t>
  </si>
  <si>
    <t>GA1.2.1666515535.1580651341</t>
  </si>
  <si>
    <t>GA1.2.2140748365.1578827107</t>
  </si>
  <si>
    <t>GA1.2.100749153.1581432509</t>
  </si>
  <si>
    <t>GA1.2.1012009667.1578549894</t>
  </si>
  <si>
    <t>GA1.2.1045881599.1579290723</t>
  </si>
  <si>
    <t>GA1.2.1113934300.1578765683</t>
  </si>
  <si>
    <t>GA1.2.1151996511.1580658043</t>
  </si>
  <si>
    <t>GA1.2.1156589398.1575454900</t>
  </si>
  <si>
    <t>GA1.2.1214935547.1580829050</t>
  </si>
  <si>
    <t>GA1.2.122848561.1580328151</t>
  </si>
  <si>
    <t>GA1.2.1270444842.1578174595</t>
  </si>
  <si>
    <t>GA1.2.1296786447.1581148910</t>
  </si>
  <si>
    <t>GA1.2.1302743900.1581666536</t>
  </si>
  <si>
    <t>GA1.2.1310497442.1571128313</t>
  </si>
  <si>
    <t>GA1.2.1378979485.1581781430</t>
  </si>
  <si>
    <t>GA1.2.1392540626.1581657439</t>
  </si>
  <si>
    <t>GA1.2.1414904142.1579956995</t>
  </si>
  <si>
    <t>GA1.2.1427417544.1579670531</t>
  </si>
  <si>
    <t>GA1.2.1585401537.1577380168</t>
  </si>
  <si>
    <t>GA1.2.1622768673.1578553725</t>
  </si>
  <si>
    <t>GA1.2.170390070.1579426567</t>
  </si>
  <si>
    <t>GA1.2.1750805943.1576170009</t>
  </si>
  <si>
    <t>GA1.2.181568715.1579622321</t>
  </si>
  <si>
    <t>GA1.2.1843461025.1581572944</t>
  </si>
  <si>
    <t>GA1.2.1870442882.1580567018</t>
  </si>
  <si>
    <t>GA1.2.1894214821.1581354999</t>
  </si>
  <si>
    <t>GA1.2.1927223487.1574864453</t>
  </si>
  <si>
    <t>GA1.2.1928013390.1580812088</t>
  </si>
  <si>
    <t>GA1.2.1935349823.1581529570</t>
  </si>
  <si>
    <t>GA1.2.194571309.1581676067</t>
  </si>
  <si>
    <t>GA1.2.2056752991.1579085802</t>
  </si>
  <si>
    <t>GA1.2.25122746.1581069806</t>
  </si>
  <si>
    <t>GA1.2.30442711.1580751557</t>
  </si>
  <si>
    <t>GA1.2.308302207.1579541905</t>
  </si>
  <si>
    <t>GA1.2.311499679.1580819993</t>
  </si>
  <si>
    <t>GA1.2.324368357.1578163807</t>
  </si>
  <si>
    <t>GA1.2.355799596.1579109990</t>
  </si>
  <si>
    <t>GA1.2.494756337.1579005584</t>
  </si>
  <si>
    <t>GA1.2.515855714.1578317359</t>
  </si>
  <si>
    <t>GA1.2.542947311.1580990334</t>
  </si>
  <si>
    <t>GA1.2.548213179.1579524761</t>
  </si>
  <si>
    <t>GA1.2.55741476.1581938642</t>
  </si>
  <si>
    <t>GA1.2.566242524.1579416933</t>
  </si>
  <si>
    <t>GA1.2.57738367.1581279535</t>
  </si>
  <si>
    <t>GA1.2.647874527.1559739363</t>
  </si>
  <si>
    <t>GA1.2.673730098.1579521896</t>
  </si>
  <si>
    <t>GA1.2.7151646.1579263917</t>
  </si>
  <si>
    <t>GA1.2.742007352.1580533768</t>
  </si>
  <si>
    <t>GA1.2.754308333.1581869399</t>
  </si>
  <si>
    <t>GA1.2.76668279.1579719848</t>
  </si>
  <si>
    <t>GA1.2.784702293.1579256388</t>
  </si>
  <si>
    <t>GA1.2.793226516.1579455931</t>
  </si>
  <si>
    <t>GA1.2.797176136.1578917443</t>
  </si>
  <si>
    <t>GA1.2.807252305.1578849708</t>
  </si>
  <si>
    <t>GA1.2.807480668.1579279417</t>
  </si>
  <si>
    <t>GA1.2.846976390.1580554086</t>
  </si>
  <si>
    <t>GA1.2.892816034.1581060837</t>
  </si>
  <si>
    <t>GA1.2.898227552.1580571382</t>
  </si>
  <si>
    <t>GA1.2.915505882.1579546115</t>
  </si>
  <si>
    <t>GA1.2.925073662.1563190744</t>
  </si>
  <si>
    <t>GA1.2.941535162.1579421596</t>
  </si>
  <si>
    <t>GA1.2.958376823.1579527705</t>
  </si>
  <si>
    <t>GA1.2.1064987089.1581250952</t>
  </si>
  <si>
    <t>GA1.2.1208035988.1580414566</t>
  </si>
  <si>
    <t>GA1.2.1276663460.1581000884</t>
  </si>
  <si>
    <t>GA1.2.1277886367.1578155879</t>
  </si>
  <si>
    <t>GA1.2.1347032927.1581516396</t>
  </si>
  <si>
    <t>GA1.2.1365016765.1576755834</t>
  </si>
  <si>
    <t>GA1.2.1396494897.1571642789</t>
  </si>
  <si>
    <t>GA1.2.1670881352.1581617387</t>
  </si>
  <si>
    <t>Ladozhskaya</t>
  </si>
  <si>
    <t>GA1.2.1784450678.1580997500</t>
  </si>
  <si>
    <t>GA1.2.1863401774.1579083843</t>
  </si>
  <si>
    <t>GA1.2.1886777716.1581543097</t>
  </si>
  <si>
    <t>GA1.2.2116067053.1580234681</t>
  </si>
  <si>
    <t>GA1.2.2119379858.1580305538</t>
  </si>
  <si>
    <t>GA1.2.2125278522.1579002152</t>
  </si>
  <si>
    <t>GA1.2.263358625.1580632221</t>
  </si>
  <si>
    <t>GA1.2.366579822.1581229543</t>
  </si>
  <si>
    <t>GA1.2.370276681.1577820919</t>
  </si>
  <si>
    <t>GA1.2.423159962.1577363609</t>
  </si>
  <si>
    <t>GA1.2.599483566.1581317548</t>
  </si>
  <si>
    <t>GA1.2.655179091.1581065752</t>
  </si>
  <si>
    <t>GA1.2.665761797.1580625458</t>
  </si>
  <si>
    <t>GA1.2.678282445.1581260081</t>
  </si>
  <si>
    <t>GA1.2.687426130.1578414566</t>
  </si>
  <si>
    <t>GA1.2.703579128.1579095813</t>
  </si>
  <si>
    <t>GA1.2.792659967.1581110711</t>
  </si>
  <si>
    <t>GA1.2.942290149.1578761880</t>
  </si>
  <si>
    <t>GA1.2.1002573713.1579624879</t>
  </si>
  <si>
    <t>GA1.2.1042056004.1579718985</t>
  </si>
  <si>
    <t>GA1.2.1086835012.1581071620</t>
  </si>
  <si>
    <t>GA1.2.1103080671.1578580688</t>
  </si>
  <si>
    <t>GA1.2.1177917299.1580897611</t>
  </si>
  <si>
    <t>GA1.2.118994794.1579982683</t>
  </si>
  <si>
    <t>GA1.2.1199982244.1556185729</t>
  </si>
  <si>
    <t>GA1.2.1216620041.1580901787</t>
  </si>
  <si>
    <t>GA1.2.1274772751.1578982076</t>
  </si>
  <si>
    <t>GA1.2.1277809008.1580819913</t>
  </si>
  <si>
    <t>GA1.2.1313175792.1581838527</t>
  </si>
  <si>
    <t>GA1.2.1489691392.1581793590</t>
  </si>
  <si>
    <t>GA1.2.1639948748.1581760843</t>
  </si>
  <si>
    <t>GA1.2.1641047198.1581538645</t>
  </si>
  <si>
    <t>GA1.2.1948915312.1551084756</t>
  </si>
  <si>
    <t>GA1.2.1973917403.1580733260</t>
  </si>
  <si>
    <t>GA1.2.2126303333.1581511506</t>
  </si>
  <si>
    <t>GA1.2.2133333307.1581134074</t>
  </si>
  <si>
    <t>GA1.2.293554519.1581948023</t>
  </si>
  <si>
    <t>GA1.2.407664099.1579359261</t>
  </si>
  <si>
    <t>GA1.2.470119072.1579558430</t>
  </si>
  <si>
    <t>GA1.2.476791941.1580769081</t>
  </si>
  <si>
    <t>GA1.2.510799512.1581661739</t>
  </si>
  <si>
    <t>GA1.2.515655204.1581267402</t>
  </si>
  <si>
    <t>GA1.2.729399236.1579197106</t>
  </si>
  <si>
    <t>GA1.2.780710733.1578576352</t>
  </si>
  <si>
    <t>GA1.2.815604234.1580548852</t>
  </si>
  <si>
    <t>GA1.2.875677537.1577993214</t>
  </si>
  <si>
    <t>GA1.2.971986200.1579601390</t>
  </si>
  <si>
    <t>GA1.2.1084723869.1578640545</t>
  </si>
  <si>
    <t>GA1.2.1140269747.1581628012</t>
  </si>
  <si>
    <t>GA1.2.1244685468.1578340191</t>
  </si>
  <si>
    <t>GA1.2.1301999940.1579699333</t>
  </si>
  <si>
    <t>GA1.2.1319418398.1581162927</t>
  </si>
  <si>
    <t>GA1.2.136541809.1579637522</t>
  </si>
  <si>
    <t>GA1.2.1375745161.1580558437</t>
  </si>
  <si>
    <t>GA1.2.1418520169.1579212419</t>
  </si>
  <si>
    <t>GA1.2.1458405210.1579518560</t>
  </si>
  <si>
    <t>GA1.2.1518846966.1580238498</t>
  </si>
  <si>
    <t>GA1.2.1587607849.1581361403</t>
  </si>
  <si>
    <t>GA1.2.1598385267.1581271276</t>
  </si>
  <si>
    <t>GA1.2.1612918869.1577999756</t>
  </si>
  <si>
    <t>GA1.2.1663762071.1581092370</t>
  </si>
  <si>
    <t>GA1.2.1678945666.1580923053</t>
  </si>
  <si>
    <t>GA1.2.1718349908.1579503532</t>
  </si>
  <si>
    <t>GA1.2.2043218985.1578691668</t>
  </si>
  <si>
    <t>GA1.2.2096225275.1581162427</t>
  </si>
  <si>
    <t>GA1.2.216657194.1581948704</t>
  </si>
  <si>
    <t>GA1.2.230059800.1581350973</t>
  </si>
  <si>
    <t>GA1.2.585169888.1580103375</t>
  </si>
  <si>
    <t>GA1.2.587581751.1570872776</t>
  </si>
  <si>
    <t>GA1.2.75483957.1578439921</t>
  </si>
  <si>
    <t>GA1.2.772647893.1579461699</t>
  </si>
  <si>
    <t>GA1.2.834304014.1580931359</t>
  </si>
  <si>
    <t>GA1.2.1184372048.1580146891</t>
  </si>
  <si>
    <t>GA1.2.1248618888.1573216099</t>
  </si>
  <si>
    <t>GA1.2.1275231359.1579333561</t>
  </si>
  <si>
    <t>GA1.2.1443168418.1580032314</t>
  </si>
  <si>
    <t>GA1.2.1447346855.1580451317</t>
  </si>
  <si>
    <t>GA1.2.840725286.1579418298</t>
  </si>
  <si>
    <t>GA1.2.979369734.1579512784</t>
  </si>
  <si>
    <t>GA1.2.1018794024.1579463895</t>
  </si>
  <si>
    <t>GA1.2.1144232784.1579198981</t>
  </si>
  <si>
    <t>GA1.2.1197390276.1576513392</t>
  </si>
  <si>
    <t>GA1.2.123159157.1581512927</t>
  </si>
  <si>
    <t>GA1.2.12753657.1578473078</t>
  </si>
  <si>
    <t>GA1.2.1389759659.1579425163</t>
  </si>
  <si>
    <t>GA1.2.145331429.1570691961</t>
  </si>
  <si>
    <t>GA1.2.1501433839.1566834695</t>
  </si>
  <si>
    <t>GA1.2.1551616320.1566986038</t>
  </si>
  <si>
    <t>GA1.2.1661772691.1559632943</t>
  </si>
  <si>
    <t>GA1.2.1712787537.1581692033</t>
  </si>
  <si>
    <t>GA1.2.1824692207.1579443005</t>
  </si>
  <si>
    <t>GA1.2.1830466968.1581779821</t>
  </si>
  <si>
    <t>GA1.2.1946636563.1579877862</t>
  </si>
  <si>
    <t>GA1.2.2073867867.1578855720</t>
  </si>
  <si>
    <t>GA1.2.237282981.1580724966</t>
  </si>
  <si>
    <t>GA1.2.256541989.1578576670</t>
  </si>
  <si>
    <t>GA1.2.293432188.1576503786</t>
  </si>
  <si>
    <t>GA1.2.396845549.1579694989</t>
  </si>
  <si>
    <t>GA1.2.484176331.1580364947</t>
  </si>
  <si>
    <t>GA1.2.544297921.1579543146</t>
  </si>
  <si>
    <t>GA1.2.671578834.1576526377</t>
  </si>
  <si>
    <t>GA1.2.679179574.1580934661</t>
  </si>
  <si>
    <t>GA1.2.719861100.1579081136</t>
  </si>
  <si>
    <t>GA1.2.903099133.1580398362</t>
  </si>
  <si>
    <t>GA1.2.991901604.1579701668</t>
  </si>
  <si>
    <t>GA1.2.1006593676.1566893855</t>
  </si>
  <si>
    <t>GA1.2.1034756841.1578573168</t>
  </si>
  <si>
    <t>GA1.2.1129717190.1580978779</t>
  </si>
  <si>
    <t>GA1.2.1154566011.1578989082</t>
  </si>
  <si>
    <t>GA1.2.11582902.1578147170</t>
  </si>
  <si>
    <t>GA1.2.1169496968.1580737923</t>
  </si>
  <si>
    <t>GA1.2.1241273394.1580102359</t>
  </si>
  <si>
    <t>GA1.2.1258457141.1577728924</t>
  </si>
  <si>
    <t>GA1.2.1278538685.1581873490</t>
  </si>
  <si>
    <t>GA1.2.1282332058.1579696324</t>
  </si>
  <si>
    <t>GA1.2.1401381444.1573671211</t>
  </si>
  <si>
    <t>GA1.2.1419529835.1580334917</t>
  </si>
  <si>
    <t>GA1.2.1441913353.1579118305</t>
  </si>
  <si>
    <t>GA1.2.1466743424.1578574332</t>
  </si>
  <si>
    <t>GA1.2.1548965787.1577873463</t>
  </si>
  <si>
    <t>GA1.2.1632573173.1568703166</t>
  </si>
  <si>
    <t>GA1.2.1660149499.1580912044</t>
  </si>
  <si>
    <t>GA1.2.1681665797.1564036110</t>
  </si>
  <si>
    <t>GA1.2.1698201248.1579119092</t>
  </si>
  <si>
    <t>GA1.2.1712529798.1581511529</t>
  </si>
  <si>
    <t>GA1.2.1783296136.1577973653</t>
  </si>
  <si>
    <t>GA1.2.1785410812.1581925691</t>
  </si>
  <si>
    <t>GA1.2.1790214294.1575348981</t>
  </si>
  <si>
    <t>GA1.2.1791142204.1579631387</t>
  </si>
  <si>
    <t>GA1.2.1797321423.1581538616</t>
  </si>
  <si>
    <t>GA1.2.181486827.1576693031</t>
  </si>
  <si>
    <t>GA1.2.1858018221.1548751410</t>
  </si>
  <si>
    <t>GA1.2.1859807049.1579118770</t>
  </si>
  <si>
    <t>GA1.2.1867951039.1578972174</t>
  </si>
  <si>
    <t>GA1.2.1916606678.1553022129</t>
  </si>
  <si>
    <t>GA1.2.1963868947.1580709629</t>
  </si>
  <si>
    <t>GA1.2.1992945439.1581860797</t>
  </si>
  <si>
    <t>GA1.2.2055076917.1580126338</t>
  </si>
  <si>
    <t>GA1.2.2056790499.1580326427</t>
  </si>
  <si>
    <t>GA1.2.2078709189.1581873148</t>
  </si>
  <si>
    <t>GA1.2.225477298.1578489607</t>
  </si>
  <si>
    <t>GA1.2.265575319.1580708347</t>
  </si>
  <si>
    <t>GA1.2.272714238.1579114859</t>
  </si>
  <si>
    <t>GA1.2.277768003.1581690877</t>
  </si>
  <si>
    <t>GA1.2.286768796.1580069985</t>
  </si>
  <si>
    <t>GA1.2.291289629.1581794164</t>
  </si>
  <si>
    <t>GA1.2.332645222.1580634224</t>
  </si>
  <si>
    <t>GA1.2.354333629.1575350454</t>
  </si>
  <si>
    <t>GA1.2.397309018.1580662732</t>
  </si>
  <si>
    <t>GA1.2.444834015.1581582294</t>
  </si>
  <si>
    <t>GA1.2.453286586.1580364360</t>
  </si>
  <si>
    <t>GA1.2.487007814.1581156751</t>
  </si>
  <si>
    <t>GA1.2.49478187.1578316431</t>
  </si>
  <si>
    <t>GA1.2.567927254.1579438164</t>
  </si>
  <si>
    <t>GA1.2.63383230.1580223078</t>
  </si>
  <si>
    <t>GA1.2.640609945.1580815831</t>
  </si>
  <si>
    <t>GA1.2.658435862.1560426348</t>
  </si>
  <si>
    <t>GA1.2.701866224.1581452463</t>
  </si>
  <si>
    <t>GA1.2.751926294.1580280502</t>
  </si>
  <si>
    <t>GA1.2.769559575.1579706814</t>
  </si>
  <si>
    <t>GA1.2.8112831.1579623168</t>
  </si>
  <si>
    <t>GA1.2.818739068.1580759126</t>
  </si>
  <si>
    <t>GA1.2.823196457.1580483879</t>
  </si>
  <si>
    <t>GA1.2.834475743.1579713055</t>
  </si>
  <si>
    <t>GA1.2.841854407.1579771346</t>
  </si>
  <si>
    <t>GA1.2.920776687.1581440784</t>
  </si>
  <si>
    <t>GA1.2.920997564.1579249619</t>
  </si>
  <si>
    <t>GA1.2.97887653.1579776321</t>
  </si>
  <si>
    <t>GA1.2.98544480.1579115163</t>
  </si>
  <si>
    <t>GA1.2.1411659342.1573571087</t>
  </si>
  <si>
    <t>GA1.2.342982661.1581866274</t>
  </si>
  <si>
    <t>GA1.2.1067055623.1578500539</t>
  </si>
  <si>
    <t>GA1.2.1532360813.1578837290</t>
  </si>
  <si>
    <t>GA1.2.1691119657.1564652998</t>
  </si>
  <si>
    <t>GA1.2.19738504.1578521800</t>
  </si>
  <si>
    <t>GA1.2.2043217775.1577988447</t>
  </si>
  <si>
    <t>GA1.2.55578059.1581686002</t>
  </si>
  <si>
    <t>GA1.2.57034943.1579723467</t>
  </si>
  <si>
    <t>GA1.2.848066938.1576671577</t>
  </si>
  <si>
    <t>GA1.2.973555843.1578478865</t>
  </si>
  <si>
    <t>GA1.2.974775838.1578250354</t>
  </si>
  <si>
    <t>GA1.2.98881745.1580992778</t>
  </si>
  <si>
    <t>GA1.2.1100215985.1581325095</t>
  </si>
  <si>
    <t>GA1.2.123987340.1580376793</t>
  </si>
  <si>
    <t>GA1.2.1278240434.1581240958</t>
  </si>
  <si>
    <t>GA1.2.1441152233.1569503912</t>
  </si>
  <si>
    <t>GA1.2.1668937952.1581442838</t>
  </si>
  <si>
    <t>GA1.2.1688083158.1581202172</t>
  </si>
  <si>
    <t>GA1.2.1858946048.1577988089</t>
  </si>
  <si>
    <t>GA1.2.1875781580.1581501712</t>
  </si>
  <si>
    <t>GA1.2.1946293386.1579541330</t>
  </si>
  <si>
    <t>GA1.2.322263013.1578998432</t>
  </si>
  <si>
    <t>GA1.2.426778486.1572867537</t>
  </si>
  <si>
    <t>GA1.2.461165933.1580814901</t>
  </si>
  <si>
    <t>GA1.2.59037527.1581812595</t>
  </si>
  <si>
    <t>GA1.2.683051058.1578136365</t>
  </si>
  <si>
    <t>GA1.2.705931802.1581686021</t>
  </si>
  <si>
    <t>GA1.2.801638393.1579935006</t>
  </si>
  <si>
    <t>GA1.2.822884236.1574236160</t>
  </si>
  <si>
    <t>GA1.2.1134024004.1578169981</t>
  </si>
  <si>
    <t>GA1.2.1177838684.1578512722</t>
  </si>
  <si>
    <t>GA1.2.118643549.1578596707</t>
  </si>
  <si>
    <t>GA1.2.1234500276.1581165797</t>
  </si>
  <si>
    <t>GA1.2.1430213714.1578345005</t>
  </si>
  <si>
    <t>GA1.2.1547350902.1579717117</t>
  </si>
  <si>
    <t>GA1.2.1619563367.1581274808</t>
  </si>
  <si>
    <t>GA1.2.1671791948.1580241899</t>
  </si>
  <si>
    <t>GA1.2.1829904735.1581619747</t>
  </si>
  <si>
    <t>GA1.2.1924612473.1580247592</t>
  </si>
  <si>
    <t>GA1.2.2074319406.1581510815</t>
  </si>
  <si>
    <t>GA1.2.2130853766.1581692767</t>
  </si>
  <si>
    <t>GA1.2.341744300.1575479780</t>
  </si>
  <si>
    <t>GA1.2.385897353.1579637826</t>
  </si>
  <si>
    <t>GA1.2.809817065.1581165281</t>
  </si>
  <si>
    <t>GA1.2.879103053.1578167473</t>
  </si>
  <si>
    <t>GA1.2.898026598.1576610763</t>
  </si>
  <si>
    <t>GA1.2.951615825.1549311470</t>
  </si>
  <si>
    <t>GA1.2.110966809.1580101088</t>
  </si>
  <si>
    <t>GA1.2.1243074472.1578220533</t>
  </si>
  <si>
    <t>GA1.2.1369188095.1578858925</t>
  </si>
  <si>
    <t>GA1.2.1569044590.1578588695</t>
  </si>
  <si>
    <t>GA1.2.1576568596.1577965703</t>
  </si>
  <si>
    <t>GA1.2.1618482189.1579981548</t>
  </si>
  <si>
    <t>GA1.2.1633186826.1578336310</t>
  </si>
  <si>
    <t>GA1.2.1805905955.1578943494</t>
  </si>
  <si>
    <t>GA1.2.1881524165.1517953403</t>
  </si>
  <si>
    <t>GA1.2.1935411458.1578003027</t>
  </si>
  <si>
    <t>GA1.2.2034510590.1578893809</t>
  </si>
  <si>
    <t>GA1.2.2034694115.1579456835</t>
  </si>
  <si>
    <t>GA1.2.2039287613.1578839698</t>
  </si>
  <si>
    <t>GA1.2.2078980877.1579380562</t>
  </si>
  <si>
    <t>GA1.2.336531010.1579531193</t>
  </si>
  <si>
    <t>GA1.2.386073126.1581352362</t>
  </si>
  <si>
    <t>GA1.2.401034349.1579435421</t>
  </si>
  <si>
    <t>GA1.2.475344584.1579588733</t>
  </si>
  <si>
    <t>GA1.2.545503164.1573672094</t>
  </si>
  <si>
    <t>GA1.2.678319864.1579011161</t>
  </si>
  <si>
    <t>GA1.2.466268577.1577442501</t>
  </si>
  <si>
    <t>GA1.2.1014982836.1581292451</t>
  </si>
  <si>
    <t>GA1.2.1157664013.1578928358</t>
  </si>
  <si>
    <t>GA1.2.1202574603.1578551985</t>
  </si>
  <si>
    <t>GA1.2.1258935812.1579006460</t>
  </si>
  <si>
    <t>GA1.2.1314981900.1580852355</t>
  </si>
  <si>
    <t>GA1.2.1324860878.1581406158</t>
  </si>
  <si>
    <t>GA1.2.1334623493.1578659016</t>
  </si>
  <si>
    <t>GA1.2.1341588570.1580553783</t>
  </si>
  <si>
    <t>GA1.2.1372746273.1578942140</t>
  </si>
  <si>
    <t>GA1.2.1381611171.1581707707</t>
  </si>
  <si>
    <t>GA1.2.1392797452.1581428046</t>
  </si>
  <si>
    <t>GA1.2.1397640497.1581024101</t>
  </si>
  <si>
    <t>GA1.2.1685508695.1581018716</t>
  </si>
  <si>
    <t>GA1.2.1834370403.1581790416</t>
  </si>
  <si>
    <t>GA1.2.1911949003.1579438461</t>
  </si>
  <si>
    <t>GA1.2.2004583696.1581921569</t>
  </si>
  <si>
    <t>GA1.2.267743441.1579157919</t>
  </si>
  <si>
    <t>GA1.2.437590228.1581008766</t>
  </si>
  <si>
    <t>GA1.2.445105715.1580319754</t>
  </si>
  <si>
    <t>GA1.2.519921055.1549282275</t>
  </si>
  <si>
    <t>GA1.2.634466525.1576421450</t>
  </si>
  <si>
    <t>GA1.2.653175903.1578570801</t>
  </si>
  <si>
    <t>GA1.2.669249915.1578418429</t>
  </si>
  <si>
    <t>GA1.2.693944874.1579005863</t>
  </si>
  <si>
    <t>GA1.2.730046161.1579353882</t>
  </si>
  <si>
    <t>GA1.2.830640942.1580627878</t>
  </si>
  <si>
    <t>GA1.2.10321019.1580240875</t>
  </si>
  <si>
    <t>GA1.2.1077239913.1578992568</t>
  </si>
  <si>
    <t>GA1.2.118850603.1581325259</t>
  </si>
  <si>
    <t>GA1.2.1231135668.1580038698</t>
  </si>
  <si>
    <t>GA1.2.1292766094.1581168678</t>
  </si>
  <si>
    <t>GA1.2.1412087575.1580105614</t>
  </si>
  <si>
    <t>GA1.2.1481963446.1581692226</t>
  </si>
  <si>
    <t>GA1.2.1490606200.1578578931</t>
  </si>
  <si>
    <t>GA1.2.1491130678.1578507656</t>
  </si>
  <si>
    <t>GA1.2.1540319045.1580631439</t>
  </si>
  <si>
    <t>GA1.2.2071735171.1579522891</t>
  </si>
  <si>
    <t>GA1.2.2092393775.1579008725</t>
  </si>
  <si>
    <t>GA1.2.395402368.1579203391</t>
  </si>
  <si>
    <t>GA1.2.465142417.1581193940</t>
  </si>
  <si>
    <t>GA1.2.473301302.1581786324</t>
  </si>
  <si>
    <t>GA1.2.562868186.1580410108</t>
  </si>
  <si>
    <t>GA1.2.60946862.1581063277</t>
  </si>
  <si>
    <t>GA1.2.769212714.1577898707</t>
  </si>
  <si>
    <t>GA1.2.907526651.1578109488</t>
  </si>
  <si>
    <t>GA1.2.1259158096.1579114194</t>
  </si>
  <si>
    <t>GA1.2.1325209140.1580141768</t>
  </si>
  <si>
    <t>GA1.2.1386544313.1580568452</t>
  </si>
  <si>
    <t>GA1.2.1460731553.1576822037</t>
  </si>
  <si>
    <t>GA1.2.1806805354.1580057885</t>
  </si>
  <si>
    <t>GA1.2.1868192632.1579676338</t>
  </si>
  <si>
    <t>GA1.2.1868962381.1579519320</t>
  </si>
  <si>
    <t>GA1.2.2079337256.1580497946</t>
  </si>
  <si>
    <t>GA1.2.2093978308.1579033259</t>
  </si>
  <si>
    <t>GA1.2.420537718.1580822136</t>
  </si>
  <si>
    <t>GA1.2.506181654.1567005586</t>
  </si>
  <si>
    <t>GA1.2.523821154.1578941794</t>
  </si>
  <si>
    <t>GA1.2.748176078.1581147712</t>
  </si>
  <si>
    <t>GA1.2.792346955.1581109952</t>
  </si>
  <si>
    <t>GA1.2.1047262313.1581573134</t>
  </si>
  <si>
    <t>GA1.2.1129499179.1574332998</t>
  </si>
  <si>
    <t>GA1.2.1280325304.1580808485</t>
  </si>
  <si>
    <t>GA1.2.1333348376.1580390875</t>
  </si>
  <si>
    <t>GA1.2.1712926992.1579094451</t>
  </si>
  <si>
    <t>GA1.2.1832503546.1579808057</t>
  </si>
  <si>
    <t>GA1.2.1938277841.1581777388</t>
  </si>
  <si>
    <t>GA1.2.205483829.1578924552</t>
  </si>
  <si>
    <t>GA1.2.2130159330.1581538407</t>
  </si>
  <si>
    <t>GA1.2.242907811.1581109713</t>
  </si>
  <si>
    <t>GA1.2.307710745.1578120184</t>
  </si>
  <si>
    <t>GA1.2.327459966.1579340127</t>
  </si>
  <si>
    <t>GA1.2.434644644.1580464009</t>
  </si>
  <si>
    <t>GA1.2.605569987.1574856264</t>
  </si>
  <si>
    <t>GA1.2.731166542.1580063721</t>
  </si>
  <si>
    <t>GA1.2.737778241.1581183690</t>
  </si>
  <si>
    <t>GA1.2.86116035.1575586898</t>
  </si>
  <si>
    <t>GA1.2.960373247.1579865619</t>
  </si>
  <si>
    <t>GA1.2.1936241.1580725993</t>
  </si>
  <si>
    <t>GA1.2.2053680263.1581144883</t>
  </si>
  <si>
    <t>GA1.2.1021498811.1581149006</t>
  </si>
  <si>
    <t>GA1.2.1030652614.1579636242</t>
  </si>
  <si>
    <t>GA1.2.1175388227.1577691230</t>
  </si>
  <si>
    <t>GA1.2.1766255642.1554481767</t>
  </si>
  <si>
    <t>GA1.2.1897680160.1578636943</t>
  </si>
  <si>
    <t>GA1.2.1911410025.1575483489</t>
  </si>
  <si>
    <t>GA1.2.492157999.1581562438</t>
  </si>
  <si>
    <t>GA1.2.880673983.1578474516</t>
  </si>
  <si>
    <t>GA1.2.907962684.1579560616</t>
  </si>
  <si>
    <t>GA1.2.1067785878.1577463748</t>
  </si>
  <si>
    <t>GA1.2.1669847366.1581019075</t>
  </si>
  <si>
    <t>GA1.2.1703669644.1581869778</t>
  </si>
  <si>
    <t>GA1.2.1728713590.1581420658</t>
  </si>
  <si>
    <t>GA1.2.1794930290.1577858278</t>
  </si>
  <si>
    <t>GA1.2.1970012374.1577957327</t>
  </si>
  <si>
    <t>GA1.2.270691636.1579711415</t>
  </si>
  <si>
    <t>GA1.2.433267354.1580417874</t>
  </si>
  <si>
    <t>GA1.2.484635758.1580056857</t>
  </si>
  <si>
    <t>GA1.2.507313946.1581787770</t>
  </si>
  <si>
    <t>GA1.2.529272743.1578239687</t>
  </si>
  <si>
    <t>GA1.2.537295165.1580066339</t>
  </si>
  <si>
    <t>GA1.2.572937441.1579810274</t>
  </si>
  <si>
    <t>GA1.2.696892160.1581196632</t>
  </si>
  <si>
    <t>GA1.2.700275792.1581657811</t>
  </si>
  <si>
    <t>GA1.2.926505122.1578480033</t>
  </si>
  <si>
    <t>GA1.2.1081951703.1577865513</t>
  </si>
  <si>
    <t>GA1.2.1150865186.1578407600</t>
  </si>
  <si>
    <t>GA1.2.1174750943.1581795840</t>
  </si>
  <si>
    <t>GA1.2.1182827185.1578562066</t>
  </si>
  <si>
    <t>GA1.2.1267423403.1549722956</t>
  </si>
  <si>
    <t>GA1.2.1386459916.1578286425</t>
  </si>
  <si>
    <t>GA1.2.1395487433.1581162632</t>
  </si>
  <si>
    <t>GA1.2.1406957751.1581432328</t>
  </si>
  <si>
    <t>GA1.2.1492181501.1581354304</t>
  </si>
  <si>
    <t>GA1.2.154456179.1581876349</t>
  </si>
  <si>
    <t>GA1.2.1632099881.1469983688</t>
  </si>
  <si>
    <t>GA1.2.1646938540.1581868770</t>
  </si>
  <si>
    <t>GA1.2.1670398446.1581323942</t>
  </si>
  <si>
    <t>GA1.2.1689908814.1578735822</t>
  </si>
  <si>
    <t>GA1.2.1786964163.1581401725</t>
  </si>
  <si>
    <t>GA1.2.1807872422.1581840131</t>
  </si>
  <si>
    <t>GA1.2.1839585231.1580225283</t>
  </si>
  <si>
    <t>GA1.2.1858007010.1581875458</t>
  </si>
  <si>
    <t>GA1.2.1932187835.1579518702</t>
  </si>
  <si>
    <t>GA1.2.2002516631.1581195712</t>
  </si>
  <si>
    <t>GA1.2.2044500563.1581633894</t>
  </si>
  <si>
    <t>GA1.2.2070698788.1580313282</t>
  </si>
  <si>
    <t>GA1.2.2124775532.1537967509</t>
  </si>
  <si>
    <t>GA1.2.2144089617.1578685898</t>
  </si>
  <si>
    <t>GA1.2.260454962.1581883010</t>
  </si>
  <si>
    <t>GA1.2.287425978.1580574540</t>
  </si>
  <si>
    <t>GA1.2.325830065.1580909936</t>
  </si>
  <si>
    <t>GA1.2.423465923.1580929786</t>
  </si>
  <si>
    <t>GA1.2.50621894.1580839243</t>
  </si>
  <si>
    <t>GA1.2.607697221.1580994798</t>
  </si>
  <si>
    <t>GA1.2.6313387.1578395984</t>
  </si>
  <si>
    <t>GA1.2.643062819.1579003571</t>
  </si>
  <si>
    <t>GA1.2.698295848.1580821912</t>
  </si>
  <si>
    <t>GA1.2.704408557.1580054777</t>
  </si>
  <si>
    <t>GA1.2.74963562.1581251205</t>
  </si>
  <si>
    <t>GA1.2.776362007.1579339715</t>
  </si>
  <si>
    <t>GA1.2.824273486.1578695098</t>
  </si>
  <si>
    <t>GA1.2.860263374.1581166138</t>
  </si>
  <si>
    <t>GA1.2.87315050.1540124688</t>
  </si>
  <si>
    <t>GA1.2.890598248.1550249389</t>
  </si>
  <si>
    <t>GA1.2.925083354.1581532783</t>
  </si>
  <si>
    <t>GA1.2.1208630299.1580583920</t>
  </si>
  <si>
    <t>GA1.2.1283075817.1578332967</t>
  </si>
  <si>
    <t>GA1.2.129480653.1578322776</t>
  </si>
  <si>
    <t>GA1.2.1334687057.1580747484</t>
  </si>
  <si>
    <t>GA1.2.1339728145.1578581143</t>
  </si>
  <si>
    <t>GA1.2.1527823223.1578735148</t>
  </si>
  <si>
    <t>GA1.2.1544940550.1578309767</t>
  </si>
  <si>
    <t>GA1.2.1565602891.1578934074</t>
  </si>
  <si>
    <t>GA1.2.1633492535.1578595594</t>
  </si>
  <si>
    <t>GA1.2.1663482134.1578057055</t>
  </si>
  <si>
    <t>GA1.2.1684384308.1581574771</t>
  </si>
  <si>
    <t>GA1.2.1695411717.1581773542</t>
  </si>
  <si>
    <t>GA1.2.1885239389.1580135244</t>
  </si>
  <si>
    <t>GA1.2.1950810906.1581082318</t>
  </si>
  <si>
    <t>GA1.2.2052361323.1578354487</t>
  </si>
  <si>
    <t>GA1.2.2090908214.1580577058</t>
  </si>
  <si>
    <t>GA1.2.2104306671.1579259252</t>
  </si>
  <si>
    <t>GA1.2.238654546.1579959579</t>
  </si>
  <si>
    <t>GA1.2.336917185.1578163552</t>
  </si>
  <si>
    <t>GA1.2.352822169.1570047250</t>
  </si>
  <si>
    <t>GA1.2.442387648.1581446496</t>
  </si>
  <si>
    <t>GA1.2.616569853.1579805766</t>
  </si>
  <si>
    <t>GA1.2.708601393.1578696587</t>
  </si>
  <si>
    <t>GA1.2.713953897.1579022743</t>
  </si>
  <si>
    <t>GA1.2.747335595.1578223495</t>
  </si>
  <si>
    <t>GA1.2.753311187.1580544326</t>
  </si>
  <si>
    <t>GA1.2.877752448.1580169376</t>
  </si>
  <si>
    <t>GA1.2.1749202355.1577889593</t>
  </si>
  <si>
    <t>GA1.2.1117104255.1580183698</t>
  </si>
  <si>
    <t>GA1.2.1201269016.1579341287</t>
  </si>
  <si>
    <t>GA1.2.1234247871.1580238562</t>
  </si>
  <si>
    <t>GA1.2.1253183551.1581108244</t>
  </si>
  <si>
    <t>GA1.2.1334653685.1578747262</t>
  </si>
  <si>
    <t>GA1.2.1402067044.1578153620</t>
  </si>
  <si>
    <t>GA1.2.1415120267.1579104579</t>
  </si>
  <si>
    <t>GA1.2.1425918274.1578677774</t>
  </si>
  <si>
    <t>GA1.2.1995281377.1581019730</t>
  </si>
  <si>
    <t>GA1.2.2130157279.1580747846</t>
  </si>
  <si>
    <t>GA1.2.2146064173.1581634949</t>
  </si>
  <si>
    <t>GA1.2.337812412.1578167956</t>
  </si>
  <si>
    <t>GA1.2.424856008.1577874964</t>
  </si>
  <si>
    <t>GA1.2.43848357.1577917951</t>
  </si>
  <si>
    <t>GA1.2.449995079.1580588762</t>
  </si>
  <si>
    <t>GA1.2.451278272.1579591548</t>
  </si>
  <si>
    <t>GA1.2.470642163.1527666354</t>
  </si>
  <si>
    <t>GA1.2.562525969.1581488599</t>
  </si>
  <si>
    <t>GA1.2.564872041.1579631831</t>
  </si>
  <si>
    <t>GA1.2.1084595194.1581524876</t>
  </si>
  <si>
    <t>GA1.2.1313994944.1579978964</t>
  </si>
  <si>
    <t>GA1.2.1351642470.1581927008</t>
  </si>
  <si>
    <t>GA1.2.1400399905.1577972622</t>
  </si>
  <si>
    <t>GA1.2.1419773877.1580727377</t>
  </si>
  <si>
    <t>GA1.2.1523197446.1578895458</t>
  </si>
  <si>
    <t>GA1.2.1608981729.1581865704</t>
  </si>
  <si>
    <t>GA1.2.1645129336.1579354807</t>
  </si>
  <si>
    <t>GA1.2.1791906539.1581927666</t>
  </si>
  <si>
    <t>GA1.2.1914487169.1578227051</t>
  </si>
  <si>
    <t>GA1.2.1958418822.1578574697</t>
  </si>
  <si>
    <t>GA1.2.2040251008.1580671868</t>
  </si>
  <si>
    <t>GA1.2.2137465963.1568355616</t>
  </si>
  <si>
    <t>GA1.2.229688984.1581856893</t>
  </si>
  <si>
    <t>GA1.2.382176660.1580567651</t>
  </si>
  <si>
    <t>GA1.2.579490426.1577438644</t>
  </si>
  <si>
    <t>GA1.2.661497358.1581927752</t>
  </si>
  <si>
    <t>GA1.2.836802278.1581520815</t>
  </si>
  <si>
    <t>GA1.2.883329443.1579946706</t>
  </si>
  <si>
    <t>GA1.2.1113450605.1554360879</t>
  </si>
  <si>
    <t>GA1.2.1129686411.1579293589</t>
  </si>
  <si>
    <t>GA1.2.1139527616.1579434438</t>
  </si>
  <si>
    <t>GA1.2.1298651892.1581871302</t>
  </si>
  <si>
    <t>GA1.2.1333300103.1579940168</t>
  </si>
  <si>
    <t>GA1.2.1430615947.1578556667</t>
  </si>
  <si>
    <t>GA1.2.1441287866.1571937971</t>
  </si>
  <si>
    <t>GA1.2.1641858405.1580804571</t>
  </si>
  <si>
    <t>GA1.2.170756165.1579625452</t>
  </si>
  <si>
    <t>GA1.2.1834898543.1578421283</t>
  </si>
  <si>
    <t>GA1.2.1870540493.1579254862</t>
  </si>
  <si>
    <t>GA1.2.1874290616.1581835250</t>
  </si>
  <si>
    <t>GA1.2.237679500.1581850425</t>
  </si>
  <si>
    <t>GA1.2.320151057.1581005977</t>
  </si>
  <si>
    <t>GA1.2.34858256.1575706171</t>
  </si>
  <si>
    <t>GA1.2.636809315.1578217882</t>
  </si>
  <si>
    <t>GA1.2.697067612.1581012375</t>
  </si>
  <si>
    <t>GA1.2.960472771.1580545153</t>
  </si>
  <si>
    <t>GA1.2.1371989830.1581417014</t>
  </si>
  <si>
    <t>GA1.2.33103434.1578759811</t>
  </si>
  <si>
    <t>GA1.2.1305424640.1579728192</t>
  </si>
  <si>
    <t>GA1.2.148273145.1579485289</t>
  </si>
  <si>
    <t>GA1.2.166152972.1578891858</t>
  </si>
  <si>
    <t>GA1.2.1743087891.1581801679</t>
  </si>
  <si>
    <t>GA1.2.1885397505.1580612469</t>
  </si>
  <si>
    <t>GA1.2.1960272558.1578550250</t>
  </si>
  <si>
    <t>GA1.2.2130797397.1578313098</t>
  </si>
  <si>
    <t>GA1.2.245176839.1580481711</t>
  </si>
  <si>
    <t>GA1.2.576500143.1581883414</t>
  </si>
  <si>
    <t>GA1.2.61902408.1579288285</t>
  </si>
  <si>
    <t>GA1.2.693608922.1580294253</t>
  </si>
  <si>
    <t>GA1.2.1197306676.1581071657</t>
  </si>
  <si>
    <t>GA1.2.1631194010.1580990021</t>
  </si>
  <si>
    <t>GA1.2.1683609447.1581754810</t>
  </si>
  <si>
    <t>GA1.2.232131891.1570543541</t>
  </si>
  <si>
    <t>GA1.2.695061921.1579988783</t>
  </si>
  <si>
    <t>GA1.2.98208754.1580912488</t>
  </si>
  <si>
    <t>GA1.2.115198012.1577993014</t>
  </si>
  <si>
    <t>GA1.2.181853592.1581101677</t>
  </si>
  <si>
    <t>GA1.2.2035167571.1578331515</t>
  </si>
  <si>
    <t>GA1.2.2062185167.1579871291</t>
  </si>
  <si>
    <t>GA1.2.570795137.1581405928</t>
  </si>
  <si>
    <t>GA1.2.578287821.1581074942</t>
  </si>
  <si>
    <t>GA1.2.65934264.1580932706</t>
  </si>
  <si>
    <t>GA1.2.76495827.1578123986</t>
  </si>
  <si>
    <t>GA1.2.862829518.1578038080</t>
  </si>
  <si>
    <t>GA1.2.973179796.1578506113</t>
  </si>
  <si>
    <t>GA1.2.1026339174.1579107456</t>
  </si>
  <si>
    <t>GA1.2.1048747798.1579668404</t>
  </si>
  <si>
    <t>GA1.2.1050948253.1581898556</t>
  </si>
  <si>
    <t>GA1.2.1088646570.1581950456</t>
  </si>
  <si>
    <t>GA1.2.1123411072.1578829207</t>
  </si>
  <si>
    <t>GA1.2.1216762489.1579459151</t>
  </si>
  <si>
    <t>GA1.2.1401220595.1580291012</t>
  </si>
  <si>
    <t>GA1.2.1413139850.1577878259</t>
  </si>
  <si>
    <t>GA1.2.1415302739.1581517122</t>
  </si>
  <si>
    <t>GA1.2.145102133.1576151861</t>
  </si>
  <si>
    <t>GA1.2.1505875546.1580830991</t>
  </si>
  <si>
    <t>GA1.2.1524618068.1580414977</t>
  </si>
  <si>
    <t>GA1.2.1599162166.1580551420</t>
  </si>
  <si>
    <t>GA1.2.1607966945.1580854495</t>
  </si>
  <si>
    <t>GA1.2.161910754.1580138075</t>
  </si>
  <si>
    <t>GA1.2.1645791755.1580848424</t>
  </si>
  <si>
    <t>GA1.2.1679315116.1580752300</t>
  </si>
  <si>
    <t>GA1.2.1703033195.1580551288</t>
  </si>
  <si>
    <t>GA1.2.1726732041.1578946140</t>
  </si>
  <si>
    <t>GA1.2.1737711915.1578662933</t>
  </si>
  <si>
    <t>GA1.2.1756579317.1578322751</t>
  </si>
  <si>
    <t>GA1.2.1882258769.1580982434</t>
  </si>
  <si>
    <t>GA1.2.190012306.1570020627</t>
  </si>
  <si>
    <t>GA1.2.1976200715.1578038303</t>
  </si>
  <si>
    <t>GA1.2.1987597584.1579027365</t>
  </si>
  <si>
    <t>GA1.2.2001912212.1578865325</t>
  </si>
  <si>
    <t>GA1.2.2017284078.1547800052</t>
  </si>
  <si>
    <t>GA1.2.300629695.1578664133</t>
  </si>
  <si>
    <t>GA1.2.319085344.1580876304</t>
  </si>
  <si>
    <t>GA1.2.333055163.1580746225</t>
  </si>
  <si>
    <t>GA1.2.424166452.1578840195</t>
  </si>
  <si>
    <t>GA1.2.526720726.1580828997</t>
  </si>
  <si>
    <t>GA1.2.545453049.1581590947</t>
  </si>
  <si>
    <t>GA1.2.570455120.1521124175</t>
  </si>
  <si>
    <t>GA1.2.583506099.1579384639</t>
  </si>
  <si>
    <t>GA1.2.605126068.1575408939</t>
  </si>
  <si>
    <t>GA1.2.653705093.1580242919</t>
  </si>
  <si>
    <t>GA1.2.684577006.1581449567</t>
  </si>
  <si>
    <t>GA1.2.686141246.1581685895</t>
  </si>
  <si>
    <t>GA1.2.71143717.1581105872</t>
  </si>
  <si>
    <t>GA1.2.72739167.1581423805</t>
  </si>
  <si>
    <t>GA1.2.755784282.1580934870</t>
  </si>
  <si>
    <t>GA1.2.786184966.1580536186</t>
  </si>
  <si>
    <t>GA1.2.81546946.1578170149</t>
  </si>
  <si>
    <t>GA1.2.897433483.1579379722</t>
  </si>
  <si>
    <t>GA1.2.937858774.1581169882</t>
  </si>
  <si>
    <t>GA1.2.94042897.1580637446</t>
  </si>
  <si>
    <t>GA1.2.961398909.1580471079</t>
  </si>
  <si>
    <t>GA1.2.974810291.1579459277</t>
  </si>
  <si>
    <t>GA1.2.1265111885.1579981924</t>
  </si>
  <si>
    <t>GA1.2.1321621660.1564345912</t>
  </si>
  <si>
    <t>GA1.2.1353191537.1581103773</t>
  </si>
  <si>
    <t>GA1.2.1414147184.1578425942</t>
  </si>
  <si>
    <t>GA1.2.1593412670.1579028929</t>
  </si>
  <si>
    <t>GA1.2.159779876.1577978275</t>
  </si>
  <si>
    <t>GA1.2.1748297983.1579341015</t>
  </si>
  <si>
    <t>GA1.2.1763386293.1580504060</t>
  </si>
  <si>
    <t>GA1.2.1878522204.1578698149</t>
  </si>
  <si>
    <t>GA1.2.2040072705.1580200781</t>
  </si>
  <si>
    <t>GA1.2.2089616079.1578736274</t>
  </si>
  <si>
    <t>GA1.2.2098173110.1579524784</t>
  </si>
  <si>
    <t>GA1.2.354416753.1581668429</t>
  </si>
  <si>
    <t>GA1.2.534433136.1580739834</t>
  </si>
  <si>
    <t>GA1.2.579663772.1578820046</t>
  </si>
  <si>
    <t>GA1.2.601007030.1579507613</t>
  </si>
  <si>
    <t>GA1.2.711051981.1581938356</t>
  </si>
  <si>
    <t>GA1.2.756029502.1580416064</t>
  </si>
  <si>
    <t>GA1.2.823677643.1577965023</t>
  </si>
  <si>
    <t>GA1.2.846867931.1580311773</t>
  </si>
  <si>
    <t>GA1.2.920745941.1581626445</t>
  </si>
  <si>
    <t>GA1.2.92905546.1581886922</t>
  </si>
  <si>
    <t>GA1.2.1971906611.1581535724</t>
  </si>
  <si>
    <t>GA1.2.1029809957.1580850734</t>
  </si>
  <si>
    <t>GA1.2.1045038100.1580664714</t>
  </si>
  <si>
    <t>GA1.2.108110050.1578758069</t>
  </si>
  <si>
    <t>GA1.2.1088646846.1578223333</t>
  </si>
  <si>
    <t>GA1.2.1107848116.1580118536</t>
  </si>
  <si>
    <t>GA1.2.1463576124.1581953193</t>
  </si>
  <si>
    <t>GA1.2.1559310068.1578476791</t>
  </si>
  <si>
    <t>GA1.2.1736347339.1578076930</t>
  </si>
  <si>
    <t>GA1.2.2085814130.1580763281</t>
  </si>
  <si>
    <t>GA1.2.301673401.1578660872</t>
  </si>
  <si>
    <t>GA1.2.49955742.1581089503</t>
  </si>
  <si>
    <t>GA1.2.709096663.1579501451</t>
  </si>
  <si>
    <t>GA1.2.874978807.1581240556</t>
  </si>
  <si>
    <t>GA1.2.955120995.1579206780</t>
  </si>
  <si>
    <t>GA1.2.961035078.1580890662</t>
  </si>
  <si>
    <t>GA1.2.984289288.1580310012</t>
  </si>
  <si>
    <t>GA1.2.1080371560.1580039474</t>
  </si>
  <si>
    <t>GA1.2.1256519831.1581513463</t>
  </si>
  <si>
    <t>GA1.2.132668319.1579415481</t>
  </si>
  <si>
    <t>GA1.2.1383160023.1579188016</t>
  </si>
  <si>
    <t>GA1.2.1532542083.1580332146</t>
  </si>
  <si>
    <t>GA1.2.1808665133.1580138699</t>
  </si>
  <si>
    <t>GA1.2.1953844345.1547884040</t>
  </si>
  <si>
    <t>GA1.2.1971346768.1580540573</t>
  </si>
  <si>
    <t>GA1.2.2038283169.1579339304</t>
  </si>
  <si>
    <t>GA1.2.2060006997.1579026141</t>
  </si>
  <si>
    <t>GA1.2.267041722.1580412176</t>
  </si>
  <si>
    <t>GA1.2.331448608.1578774495</t>
  </si>
  <si>
    <t>GA1.2.3526923.1579288370</t>
  </si>
  <si>
    <t>GA1.2.366108283.1580842070</t>
  </si>
  <si>
    <t>GA1.2.376578438.1568927942</t>
  </si>
  <si>
    <t>GA1.2.486753953.1569331033</t>
  </si>
  <si>
    <t>GA1.2.555387810.1580587980</t>
  </si>
  <si>
    <t>GA1.2.653366512.1581417394</t>
  </si>
  <si>
    <t>GA1.2.709950280.1578911674</t>
  </si>
  <si>
    <t>GA1.2.716369388.1578834946</t>
  </si>
  <si>
    <t>GA1.2.738828381.1579035760</t>
  </si>
  <si>
    <t>GA1.2.748299315.1579695553</t>
  </si>
  <si>
    <t>GA1.2.805849376.1517581638</t>
  </si>
  <si>
    <t>GA1.2.834830510.1544888542</t>
  </si>
  <si>
    <t>GA1.2.842027143.1579544579</t>
  </si>
  <si>
    <t>GA1.2.897606739.1580919055</t>
  </si>
  <si>
    <t>GA1.2.950217049.1581176162</t>
  </si>
  <si>
    <t>GA1.2.955753493.1576184226</t>
  </si>
  <si>
    <t>GA1.2.98519520.1579186236</t>
  </si>
  <si>
    <t>GA1.2.1036574247.1577962490</t>
  </si>
  <si>
    <t>GA1.2.1166158858.1581104326</t>
  </si>
  <si>
    <t>GA1.2.1182787603.1576422682</t>
  </si>
  <si>
    <t>GA1.2.129375957.1577968296</t>
  </si>
  <si>
    <t>GA1.2.1476979111.1581074809</t>
  </si>
  <si>
    <t>GA1.2.1663921745.1581182159</t>
  </si>
  <si>
    <t>GA1.2.170120289.1576156647</t>
  </si>
  <si>
    <t>GA1.2.1707437893.1580069313</t>
  </si>
  <si>
    <t>GA1.2.1731493137.1577893707</t>
  </si>
  <si>
    <t>GA1.2.1741102104.1578740344</t>
  </si>
  <si>
    <t>GA1.2.1853119963.1516542524</t>
  </si>
  <si>
    <t>GA1.2.1869406914.1580914526</t>
  </si>
  <si>
    <t>GA1.2.1875600996.1578701532</t>
  </si>
  <si>
    <t>GA1.2.1896578751.1577702906</t>
  </si>
  <si>
    <t>GA1.2.1948145859.1561489846</t>
  </si>
  <si>
    <t>GA1.2.1970063847.1579362088</t>
  </si>
  <si>
    <t>GA1.2.211090944.1581225333</t>
  </si>
  <si>
    <t>GA1.2.2130447805.1578228718</t>
  </si>
  <si>
    <t>GA1.2.250943652.1581636967</t>
  </si>
  <si>
    <t>GA1.2.338225111.1574654631</t>
  </si>
  <si>
    <t>GA1.2.355001934.1579330207</t>
  </si>
  <si>
    <t>GA1.2.640819745.1578086289</t>
  </si>
  <si>
    <t>GA1.2.728868574.1581848904</t>
  </si>
  <si>
    <t>GA1.2.757352775.1580192263</t>
  </si>
  <si>
    <t>GA1.2.81592466.1579848537</t>
  </si>
  <si>
    <t>GA1.2.890153013.1578682092</t>
  </si>
  <si>
    <t>GA1.2.1131861055.1579703614</t>
  </si>
  <si>
    <t>GA1.2.1611852162.1578083153</t>
  </si>
  <si>
    <t>GA1.2.1196639574.1578361383</t>
  </si>
  <si>
    <t>GA1.2.2040019947.1580345418</t>
  </si>
  <si>
    <t>GA1.2.465325042.1573841849</t>
  </si>
  <si>
    <t>GA1.2.525936343.1580301273</t>
  </si>
  <si>
    <t>GA1.2.1198390808.1580289464</t>
  </si>
  <si>
    <t>GA1.2.1339566834.1579632899</t>
  </si>
  <si>
    <t>GA1.2.1508017548.1580934689</t>
  </si>
  <si>
    <t>GA1.2.1983663048.1571170978</t>
  </si>
  <si>
    <t>GA1.2.538419616.1581164258</t>
  </si>
  <si>
    <t>GA1.2.727246300.1579418881</t>
  </si>
  <si>
    <t>GA1.2.78082307.1575370872</t>
  </si>
  <si>
    <t>GA1.2.1043728135.1579518806</t>
  </si>
  <si>
    <t>GA1.2.126869508.1580332168</t>
  </si>
  <si>
    <t>GA1.2.1514258927.1580728477</t>
  </si>
  <si>
    <t>GA1.2.841817462.1581175215</t>
  </si>
  <si>
    <t>GA1.2.177173893.1566910693</t>
  </si>
  <si>
    <t>GA1.2.1879690043.1581414664</t>
  </si>
  <si>
    <t>GA1.2.1118460511.1578567812</t>
  </si>
  <si>
    <t>GA1.2.1258308162.1578591837</t>
  </si>
  <si>
    <t>GA1.2.377254184.1522608311</t>
  </si>
  <si>
    <t>GA1.2.1029369739.1578772819</t>
  </si>
  <si>
    <t>GA1.2.1051463278.1580921663</t>
  </si>
  <si>
    <t>GA1.2.1059514207.1576076486</t>
  </si>
  <si>
    <t>GA1.2.1110239115.1581318457</t>
  </si>
  <si>
    <t>GA1.2.1187053818.1562967390</t>
  </si>
  <si>
    <t>GA1.2.1258581799.1581582766</t>
  </si>
  <si>
    <t>GA1.2.131452026.1580757349</t>
  </si>
  <si>
    <t>GA1.2.1367537841.1574678518</t>
  </si>
  <si>
    <t>GA1.2.1387597386.1576921642</t>
  </si>
  <si>
    <t>GA1.2.1526305579.1580752123</t>
  </si>
  <si>
    <t>GA1.2.1572738550.1581072554</t>
  </si>
  <si>
    <t>GA1.2.172327734.1578669511</t>
  </si>
  <si>
    <t>GA1.2.188431297.1581920704</t>
  </si>
  <si>
    <t>GA1.2.1951157526.1581618320</t>
  </si>
  <si>
    <t>GA1.2.2041155296.1579075596</t>
  </si>
  <si>
    <t>GA1.2.2058034627.1537554603</t>
  </si>
  <si>
    <t>GA1.2.2060194501.1577361139</t>
  </si>
  <si>
    <t>GA1.2.2140251226.1573548333</t>
  </si>
  <si>
    <t>GA1.2.385023552.1578984912</t>
  </si>
  <si>
    <t>GA1.2.387214077.1578209107</t>
  </si>
  <si>
    <t>GA1.2.464481934.1579699639</t>
  </si>
  <si>
    <t>GA1.2.491373919.1579195096</t>
  </si>
  <si>
    <t>GA1.2.49663979.1580902567</t>
  </si>
  <si>
    <t>GA1.2.668525971.1578580788</t>
  </si>
  <si>
    <t>GA1.2.733353786.1581772585</t>
  </si>
  <si>
    <t>GA1.2.78816166.1578481533</t>
  </si>
  <si>
    <t>GA1.2.80364514.1581261748</t>
  </si>
  <si>
    <t>GA1.2.844941872.1579845190</t>
  </si>
  <si>
    <t>GA1.2.866805302.1581577926</t>
  </si>
  <si>
    <t>GA1.2.94871845.1579112703</t>
  </si>
  <si>
    <t>GA1.2.97310614.1581626325</t>
  </si>
  <si>
    <t>GA1.2.1093429982.1581017568</t>
  </si>
  <si>
    <t>GA1.2.1446420098.1579264374</t>
  </si>
  <si>
    <t>GA1.2.1462044291.1572419880</t>
  </si>
  <si>
    <t>GA1.2.1594261671.1577656495</t>
  </si>
  <si>
    <t>GA1.2.1625155974.1578501212</t>
  </si>
  <si>
    <t>GA1.2.1984045913.1578390028</t>
  </si>
  <si>
    <t>GA1.2.322535075.1578856608</t>
  </si>
  <si>
    <t>GA1.2.641878629.1580160690</t>
  </si>
  <si>
    <t>GA1.2.678166301.1580757680</t>
  </si>
  <si>
    <t>GA1.2.95215671.1581178426</t>
  </si>
  <si>
    <t>GA1.2.1029841348.1578654148</t>
  </si>
  <si>
    <t>GA1.2.1046258647.1581515659</t>
  </si>
  <si>
    <t>GA1.2.1126688276.1581680138</t>
  </si>
  <si>
    <t>GA1.2.1286911506.1579106760</t>
  </si>
  <si>
    <t>GA1.2.1290729577.1580677530</t>
  </si>
  <si>
    <t>GA1.2.1340042941.1578389055</t>
  </si>
  <si>
    <t>GA1.2.1494814345.1579636697</t>
  </si>
  <si>
    <t>GA1.2.1517533418.1578723892</t>
  </si>
  <si>
    <t>GA1.2.1535718757.1580234513</t>
  </si>
  <si>
    <t>GA1.2.1554700381.1579548122</t>
  </si>
  <si>
    <t>GA1.2.1687313259.1581602885</t>
  </si>
  <si>
    <t>GA1.2.1689493729.1579191114</t>
  </si>
  <si>
    <t>GA1.2.173948893.1576569698</t>
  </si>
  <si>
    <t>GA1.2.1743074552.1565870347</t>
  </si>
  <si>
    <t>GA1.2.1814089992.1580292652</t>
  </si>
  <si>
    <t>GA1.2.1994510187.1577628077</t>
  </si>
  <si>
    <t>GA1.2.2015445153.1578340198</t>
  </si>
  <si>
    <t>GA1.2.2076261841.1581201120</t>
  </si>
  <si>
    <t>GA1.2.222291571.1578259692</t>
  </si>
  <si>
    <t>GA1.2.240587284.1570081256</t>
  </si>
  <si>
    <t>GA1.2.266276531.1581251832</t>
  </si>
  <si>
    <t>GA1.2.276146295.1580967884</t>
  </si>
  <si>
    <t>GA1.2.304088535.1578508412</t>
  </si>
  <si>
    <t>GA1.2.490459891.1570873951</t>
  </si>
  <si>
    <t>GA1.2.584147448.1579687603</t>
  </si>
  <si>
    <t>GA1.2.698235191.1578239964</t>
  </si>
  <si>
    <t>GA1.2.704032062.1520769669</t>
  </si>
  <si>
    <t>GA1.2.753144725.1578929044</t>
  </si>
  <si>
    <t>GA1.2.788286968.1581794848</t>
  </si>
  <si>
    <t>GA1.2.793467795.1571378012</t>
  </si>
  <si>
    <t>GA1.2.835951809.1581512774</t>
  </si>
  <si>
    <t>GA1.2.877582808.1579726158</t>
  </si>
  <si>
    <t>GA1.2.9780444.1581177751</t>
  </si>
  <si>
    <t>GA1.2.984371912.1580499132</t>
  </si>
  <si>
    <t>GA1.2.992140593.1578512817</t>
  </si>
  <si>
    <t>GA1.2.1124549228.1580734597</t>
  </si>
  <si>
    <t>GA1.2.1363903408.1579154991</t>
  </si>
  <si>
    <t>GA1.2.1490621646.1581014072</t>
  </si>
  <si>
    <t>GA1.2.1522108143.1578834075</t>
  </si>
  <si>
    <t>GA1.2.1849162844.1577924806</t>
  </si>
  <si>
    <t>GA1.2.1872594113.1577469135</t>
  </si>
  <si>
    <t>GA1.2.1931542268.1581112431</t>
  </si>
  <si>
    <t>GA1.2.1970790193.1578946042</t>
  </si>
  <si>
    <t>GA1.2.1974766831.1581077196</t>
  </si>
  <si>
    <t>GA1.2.360542098.1581626880</t>
  </si>
  <si>
    <t>GA1.2.642897910.1579584221</t>
  </si>
  <si>
    <t>GA1.2.788542116.1530564138</t>
  </si>
  <si>
    <t>GA1.2.830488610.1581201960</t>
  </si>
  <si>
    <t>GA1.2.872086792.1579520313</t>
  </si>
  <si>
    <t>GA1.2.964940387.1576428820</t>
  </si>
  <si>
    <t>GA1.2.1280840729.1581492058</t>
  </si>
  <si>
    <t>GA1.2.1506221883.1579123788</t>
  </si>
  <si>
    <t>GA1.2.252582498.1579254484</t>
  </si>
  <si>
    <t>GA1.2.1080991827.1581435613</t>
  </si>
  <si>
    <t>GA1.2.1506671340.1568020715</t>
  </si>
  <si>
    <t>GA1.2.264138909.1581337692</t>
  </si>
  <si>
    <t>GA1.2.524883617.1578299743</t>
  </si>
  <si>
    <t>GA1.2.660995397.1581232419</t>
  </si>
  <si>
    <t>GA1.2.662070797.1581195121</t>
  </si>
  <si>
    <t>GA1.2.872850670.1579110490</t>
  </si>
  <si>
    <t>GA1.2.979439376.1578404856</t>
  </si>
  <si>
    <t>GA1.2.1010987596.1579202762</t>
  </si>
  <si>
    <t>GA1.2.1076961490.1581919108</t>
  </si>
  <si>
    <t>GA1.2.1088684753.1581239304</t>
  </si>
  <si>
    <t>GA1.2.1115395205.1579456665</t>
  </si>
  <si>
    <t>GA1.2.1221196347.1581519544</t>
  </si>
  <si>
    <t>GA1.2.1264682023.1581626218</t>
  </si>
  <si>
    <t>GA1.2.1274851363.1577978019</t>
  </si>
  <si>
    <t>GA1.2.1282034221.1578251937</t>
  </si>
  <si>
    <t>GA1.2.132596108.1572092933</t>
  </si>
  <si>
    <t>GA1.2.1480326632.1581844920</t>
  </si>
  <si>
    <t>GA1.2.1551910107.1562681093</t>
  </si>
  <si>
    <t>GA1.2.1854393440.1581482437</t>
  </si>
  <si>
    <t>GA1.2.1869909285.1580661396</t>
  </si>
  <si>
    <t>GA1.2.1881737774.1578740124</t>
  </si>
  <si>
    <t>GA1.2.2043703896.1578942262</t>
  </si>
  <si>
    <t>GA1.2.235798404.1579624153</t>
  </si>
  <si>
    <t>GA1.2.350723746.1581002773</t>
  </si>
  <si>
    <t>GA1.2.594320405.1580470958</t>
  </si>
  <si>
    <t>GA1.2.645766638.1581252895</t>
  </si>
  <si>
    <t>GA1.2.689487361.1581703387</t>
  </si>
  <si>
    <t>GA1.2.72811053.1578709097</t>
  </si>
  <si>
    <t>GA1.2.750844550.1578342225</t>
  </si>
  <si>
    <t>GA1.2.84677508.1580030565</t>
  </si>
  <si>
    <t>GA1.2.852112341.1578648286</t>
  </si>
  <si>
    <t>GA1.2.85682865.1578062037</t>
  </si>
  <si>
    <t>GA1.2.865571759.1580316892</t>
  </si>
  <si>
    <t>GA1.2.1201159072.1579366763</t>
  </si>
  <si>
    <t>GA1.2.1469807614.1580109529</t>
  </si>
  <si>
    <t>GA1.2.1536688371.1578647895</t>
  </si>
  <si>
    <t>GA1.2.1679254776.1581694079</t>
  </si>
  <si>
    <t>GA1.2.1825430511.1579601487</t>
  </si>
  <si>
    <t>GA1.2.1875200775.1581747237</t>
  </si>
  <si>
    <t>GA1.2.2084591272.1571852446</t>
  </si>
  <si>
    <t>GA1.2.2093558891.1581058919</t>
  </si>
  <si>
    <t>GA1.2.402363982.1576518446</t>
  </si>
  <si>
    <t>GA1.2.485862342.1579700250</t>
  </si>
  <si>
    <t>GA1.2.638186440.1579765605</t>
  </si>
  <si>
    <t>GA1.2.647229923.1580226374</t>
  </si>
  <si>
    <t>GA1.2.67057483.1580878582</t>
  </si>
  <si>
    <t>GA1.2.704257835.1579021573</t>
  </si>
  <si>
    <t>GA1.2.856309977.1579029548</t>
  </si>
  <si>
    <t>GA1.2.1011453184.1579720750</t>
  </si>
  <si>
    <t>GA1.2.125000007.1579092227</t>
  </si>
  <si>
    <t>GA1.2.1477715543.1578942253</t>
  </si>
  <si>
    <t>GA1.2.1650068718.1578543943</t>
  </si>
  <si>
    <t>GA1.2.1706228057.1580154237</t>
  </si>
  <si>
    <t>GA1.2.2088234969.1581875732</t>
  </si>
  <si>
    <t>GA1.2.248978387.1581743589</t>
  </si>
  <si>
    <t>GA1.2.306429070.1581142158</t>
  </si>
  <si>
    <t>GA1.2.392285515.1578027394</t>
  </si>
  <si>
    <t>GA1.2.409279253.1580918421</t>
  </si>
  <si>
    <t>GA1.2.1041805226.1577630902</t>
  </si>
  <si>
    <t>GA1.2.1044371273.1581666107</t>
  </si>
  <si>
    <t>GA1.2.1138191446.1580770763</t>
  </si>
  <si>
    <t>GA1.2.1253723452.1579779994</t>
  </si>
  <si>
    <t>GA1.2.1305980514.1578140821</t>
  </si>
  <si>
    <t>GA1.2.1312363259.1581845116</t>
  </si>
  <si>
    <t>GA1.2.1324756069.1581256471</t>
  </si>
  <si>
    <t>GA1.2.1327174157.1581233941</t>
  </si>
  <si>
    <t>GA1.2.1464777492.1579526525</t>
  </si>
  <si>
    <t>GA1.2.1466786580.1579974582</t>
  </si>
  <si>
    <t>GA1.2.1487299973.1581416649</t>
  </si>
  <si>
    <t>GA1.2.1499001774.1576657722</t>
  </si>
  <si>
    <t>GA1.2.1594916688.1581152755</t>
  </si>
  <si>
    <t>GA1.2.1610948764.1578818202</t>
  </si>
  <si>
    <t>GA1.2.1645390695.1581492358</t>
  </si>
  <si>
    <t>GA1.2.1673801926.1554633127</t>
  </si>
  <si>
    <t>GA1.2.1815528839.1578732890</t>
  </si>
  <si>
    <t>GA1.2.1842093352.1581332474</t>
  </si>
  <si>
    <t>GA1.2.1881537549.1580735444</t>
  </si>
  <si>
    <t>GA1.2.1907051959.1580414458</t>
  </si>
  <si>
    <t>GA1.2.1931104412.1580526692</t>
  </si>
  <si>
    <t>GA1.2.2020797853.1579158219</t>
  </si>
  <si>
    <t>GA1.2.2134782778.1566063249</t>
  </si>
  <si>
    <t>GA1.2.259793123.1578748191</t>
  </si>
  <si>
    <t>GA1.2.26917659.1579594134</t>
  </si>
  <si>
    <t>GA1.2.303815780.1581354442</t>
  </si>
  <si>
    <t>GA1.2.605506179.1578387478</t>
  </si>
  <si>
    <t>GA1.2.654524829.1580669265</t>
  </si>
  <si>
    <t>GA1.2.705820495.1578949001</t>
  </si>
  <si>
    <t>GA1.2.971689225.1581608824</t>
  </si>
  <si>
    <t>GA1.2.1022352944.1574688164</t>
  </si>
  <si>
    <t>GA1.2.1114899775.1580902362</t>
  </si>
  <si>
    <t>GA1.2.1116852089.1581575345</t>
  </si>
  <si>
    <t>GA1.2.1167058343.1580279354</t>
  </si>
  <si>
    <t>GA1.2.1226709609.1579882673</t>
  </si>
  <si>
    <t>GA1.2.1420592029.1579631780</t>
  </si>
  <si>
    <t>GA1.2.1488924885.1581249662</t>
  </si>
  <si>
    <t>GA1.2.1610087301.1578391966</t>
  </si>
  <si>
    <t>GA1.2.175360463.1573754103</t>
  </si>
  <si>
    <t>GA1.2.1850452044.1580972526</t>
  </si>
  <si>
    <t>GA1.2.1933635935.1578039759</t>
  </si>
  <si>
    <t>GA1.2.1981309511.1579015915</t>
  </si>
  <si>
    <t>GA1.2.1990441092.1568030825</t>
  </si>
  <si>
    <t>GA1.2.2080199006.1574575939</t>
  </si>
  <si>
    <t>GA1.2.2118906642.1580952026</t>
  </si>
  <si>
    <t>GA1.2.612707096.1581340581</t>
  </si>
  <si>
    <t>GA1.2.758741516.1579650487</t>
  </si>
  <si>
    <t>GA1.2.833394773.1578786548</t>
  </si>
  <si>
    <t>GA1.2.883655573.1579519586</t>
  </si>
  <si>
    <t>GA1.2.97585833.1579097399</t>
  </si>
  <si>
    <t>GA1.2.1627095209.1578600508</t>
  </si>
  <si>
    <t>GA1.2.468934420.1573752020</t>
  </si>
  <si>
    <t>GA1.2.1419110312.1579870917</t>
  </si>
  <si>
    <t>GA1.2.1471136767.1577967986</t>
  </si>
  <si>
    <t>GA1.2.1506025338.1578541062</t>
  </si>
  <si>
    <t>GA1.2.1573106863.1580150261</t>
  </si>
  <si>
    <t>GA1.2.1683049624.1581019570</t>
  </si>
  <si>
    <t>GA1.2.311208626.1579269624</t>
  </si>
  <si>
    <t>GA1.2.474933250.1581133123</t>
  </si>
  <si>
    <t>GA1.2.582977821.1581270662</t>
  </si>
  <si>
    <t>GA1.2.642446433.1578141319</t>
  </si>
  <si>
    <t>GA1.2.977507447.1581840659</t>
  </si>
  <si>
    <t>GA1.2.1051234145.1580158591</t>
  </si>
  <si>
    <t>GA1.2.1219487520.1581696907</t>
  </si>
  <si>
    <t>GA1.2.1247376571.1580903438</t>
  </si>
  <si>
    <t>GA1.2.1277315167.1561582829</t>
  </si>
  <si>
    <t>GA1.2.1504301211.1581568428</t>
  </si>
  <si>
    <t>GA1.2.155265683.1578217474</t>
  </si>
  <si>
    <t>GA1.2.1608343952.1581520577</t>
  </si>
  <si>
    <t>GA1.2.1618751184.1577978819</t>
  </si>
  <si>
    <t>GA1.2.1798177132.1561484705</t>
  </si>
  <si>
    <t>GA1.2.1917843938.1547657553</t>
  </si>
  <si>
    <t>GA1.2.2007701106.1568452499</t>
  </si>
  <si>
    <t>GA1.2.280307155.1576428579</t>
  </si>
  <si>
    <t>GA1.2.371229357.1578655969</t>
  </si>
  <si>
    <t>GA1.2.411525540.1581771317</t>
  </si>
  <si>
    <t>GA1.2.518797560.1580678575</t>
  </si>
  <si>
    <t>GA1.2.664326565.1580677744</t>
  </si>
  <si>
    <t>GA1.2.691255888.1578894179</t>
  </si>
  <si>
    <t>GA1.2.727955045.1581771190</t>
  </si>
  <si>
    <t>GA1.2.799319670.1579109239</t>
  </si>
  <si>
    <t>GA1.2.861482129.1579960245</t>
  </si>
  <si>
    <t>GA1.2.1093756212.1575486556</t>
  </si>
  <si>
    <t>GA1.2.1173318328.1580158571</t>
  </si>
  <si>
    <t>GA1.2.1184994964.1581412369</t>
  </si>
  <si>
    <t>GA1.2.1234569530.1580634673</t>
  </si>
  <si>
    <t>GA1.2.1310801349.1580133392</t>
  </si>
  <si>
    <t>GA1.2.1371782652.1581421383</t>
  </si>
  <si>
    <t>GA1.2.147152271.1578236231</t>
  </si>
  <si>
    <t>GA1.2.1546406329.1579699110</t>
  </si>
  <si>
    <t>GA1.2.1749164589.1580820040</t>
  </si>
  <si>
    <t>GA1.2.1911592781.1566843194</t>
  </si>
  <si>
    <t>GA1.2.1935236047.1579261096</t>
  </si>
  <si>
    <t>GA1.2.244415376.1579198280</t>
  </si>
  <si>
    <t>GA1.2.343253226.1578473133</t>
  </si>
  <si>
    <t>GA1.2.34922765.1578078930</t>
  </si>
  <si>
    <t>GA1.2.377405603.1578421098</t>
  </si>
  <si>
    <t>GA1.2.42335443.1564471173</t>
  </si>
  <si>
    <t>GA1.2.583958960.1579258215</t>
  </si>
  <si>
    <t>GA1.2.58554128.1579090498</t>
  </si>
  <si>
    <t>GA1.2.517491241.1578505404</t>
  </si>
  <si>
    <t>GA1.2.1116703858.1581866282</t>
  </si>
  <si>
    <t>GA1.2.11878159.1580575093</t>
  </si>
  <si>
    <t>GA1.2.1226532539.1577983601</t>
  </si>
  <si>
    <t>GA1.2.1229188922.1581706659</t>
  </si>
  <si>
    <t>GA1.2.1254790240.1579598115</t>
  </si>
  <si>
    <t>GA1.2.1294218756.1580117665</t>
  </si>
  <si>
    <t>GA1.2.132526395.1577704298</t>
  </si>
  <si>
    <t>GA1.2.1358234941.1581680302</t>
  </si>
  <si>
    <t>GA1.2.1575646336.1578878985</t>
  </si>
  <si>
    <t>GA1.2.1728584011.1581830796</t>
  </si>
  <si>
    <t>GA1.2.1874538655.1579068903</t>
  </si>
  <si>
    <t>GA1.2.1882530487.1581897018</t>
  </si>
  <si>
    <t>GA1.2.1989585456.1571611442</t>
  </si>
  <si>
    <t>GA1.2.2011180067.1578931573</t>
  </si>
  <si>
    <t>GA1.2.327043554.1579979413</t>
  </si>
  <si>
    <t>GA1.2.419829932.1579674993</t>
  </si>
  <si>
    <t>GA1.2.469303303.1579102591</t>
  </si>
  <si>
    <t>GA1.2.553255031.1579087836</t>
  </si>
  <si>
    <t>GA1.2.64585443.1580031479</t>
  </si>
  <si>
    <t>GA1.2.695550555.1580194793</t>
  </si>
  <si>
    <t>GA1.2.70396408.1580983189</t>
  </si>
  <si>
    <t>GA1.2.757835396.1581770435</t>
  </si>
  <si>
    <t>GA1.2.808927160.1578826158</t>
  </si>
  <si>
    <t>GA1.2.863812795.1544628791</t>
  </si>
  <si>
    <t>GA1.2.906965969.1580417669</t>
  </si>
  <si>
    <t>GA1.2.929524786.1578650441</t>
  </si>
  <si>
    <t>GA1.2.101802259.1578293002</t>
  </si>
  <si>
    <t>GA1.2.1103448762.1580130908</t>
  </si>
  <si>
    <t>GA1.2.1108367289.1580756034</t>
  </si>
  <si>
    <t>GA1.2.1223317087.1577824405</t>
  </si>
  <si>
    <t>GA1.2.1243394738.1580720602</t>
  </si>
  <si>
    <t>GA1.2.1316375532.1581344823</t>
  </si>
  <si>
    <t>GA1.2.1321652293.1579034734</t>
  </si>
  <si>
    <t>GA1.2.1355511489.1580076787</t>
  </si>
  <si>
    <t>GA1.2.1371752969.1578431228</t>
  </si>
  <si>
    <t>GA1.2.1392102659.1576922513</t>
  </si>
  <si>
    <t>GA1.2.1418118562.1581219378</t>
  </si>
  <si>
    <t>GA1.2.1457755540.1576310100</t>
  </si>
  <si>
    <t>GA1.2.1473352312.1573738460</t>
  </si>
  <si>
    <t>GA1.2.1500665006.1580158514</t>
  </si>
  <si>
    <t>GA1.2.1539770816.1579969778</t>
  </si>
  <si>
    <t>GA1.2.1631415212.1581748263</t>
  </si>
  <si>
    <t>GA1.2.1668595961.1578920859</t>
  </si>
  <si>
    <t>GA1.2.1683908827.1581426891</t>
  </si>
  <si>
    <t>GA1.2.1746459775.1578741021</t>
  </si>
  <si>
    <t>GA1.2.1753935174.1581242118</t>
  </si>
  <si>
    <t>GA1.2.1922104562.1574141115</t>
  </si>
  <si>
    <t>GA1.2.1937000830.1578182734</t>
  </si>
  <si>
    <t>GA1.2.195380415.1580770714</t>
  </si>
  <si>
    <t>GA1.2.1984724087.1578944716</t>
  </si>
  <si>
    <t>GA1.2.2017135561.1579094731</t>
  </si>
  <si>
    <t>GA1.2.2040571744.1579343888</t>
  </si>
  <si>
    <t>GA1.2.24279141.1579187700</t>
  </si>
  <si>
    <t>GA1.2.25543755.1581921613</t>
  </si>
  <si>
    <t>GA1.2.278474480.1577635971</t>
  </si>
  <si>
    <t>GA1.2.372351606.1581398499</t>
  </si>
  <si>
    <t>GA1.2.462347496.1578441952</t>
  </si>
  <si>
    <t>GA1.2.480038006.1579359026</t>
  </si>
  <si>
    <t>GA1.2.491882978.1578064878</t>
  </si>
  <si>
    <t>GA1.2.517541979.1578472716</t>
  </si>
  <si>
    <t>GA1.2.545508421.1581178717</t>
  </si>
  <si>
    <t>GA1.2.572453102.1579343777</t>
  </si>
  <si>
    <t>GA1.2.599194416.1581143986</t>
  </si>
  <si>
    <t>GA1.2.673444159.1580915879</t>
  </si>
  <si>
    <t>GA1.2.701727348.1580416782</t>
  </si>
  <si>
    <t>GA1.2.751567933.1581944905</t>
  </si>
  <si>
    <t>GA1.2.762882680.1581362578</t>
  </si>
  <si>
    <t>GA1.2.85988224.1579056409</t>
  </si>
  <si>
    <t>GA1.2.883046923.1580985194</t>
  </si>
  <si>
    <t>GA1.2.909966527.1579379502</t>
  </si>
  <si>
    <t>GA1.2.933573112.1579192989</t>
  </si>
  <si>
    <t>GA1.2.935498058.1581836123</t>
  </si>
  <si>
    <t>GA1.2.983439881.1579808923</t>
  </si>
  <si>
    <t>GA1.2.99675864.1579962360</t>
  </si>
  <si>
    <t>GA1.2.1068899749.1577739228</t>
  </si>
  <si>
    <t>GA1.2.1256083135.1580931677</t>
  </si>
  <si>
    <t>GA1.2.1316208439.1577876549</t>
  </si>
  <si>
    <t>GA1.2.1383612176.1578214932</t>
  </si>
  <si>
    <t>GA1.2.1456865828.1580970390</t>
  </si>
  <si>
    <t>GA1.2.1482863554.1576494060</t>
  </si>
  <si>
    <t>GA1.2.1534438739.1578679467</t>
  </si>
  <si>
    <t>GA1.2.1764240162.1578636950</t>
  </si>
  <si>
    <t>GA1.2.1769761930.1579539670</t>
  </si>
  <si>
    <t>GA1.2.1782150785.1572417030</t>
  </si>
  <si>
    <t>GA1.2.1840197592.1579428690</t>
  </si>
  <si>
    <t>GA1.2.2055539452.1581574729</t>
  </si>
  <si>
    <t>GA1.2.291060383.1578293278</t>
  </si>
  <si>
    <t>GA1.2.339162256.1579782424</t>
  </si>
  <si>
    <t>GA1.2.496416194.1580280196</t>
  </si>
  <si>
    <t>GA1.2.592219683.1581848657</t>
  </si>
  <si>
    <t>GA1.2.606865156.1581841226</t>
  </si>
  <si>
    <t>GA1.2.632184306.1581080072</t>
  </si>
  <si>
    <t>GA1.2.790138040.1564137160</t>
  </si>
  <si>
    <t>GA1.2.863467795.1578323040</t>
  </si>
  <si>
    <t>GA1.2.912024119.1578082725</t>
  </si>
  <si>
    <t>GA1.2.933014623.1578488091</t>
  </si>
  <si>
    <t>GA1.2.953620967.1578919154</t>
  </si>
  <si>
    <t>GA1.2.1065985686.1578437040</t>
  </si>
  <si>
    <t>GA1.2.1152072217.1581317320</t>
  </si>
  <si>
    <t>GA1.2.1238773660.1579069998</t>
  </si>
  <si>
    <t>GA1.2.1288369364.1580714752</t>
  </si>
  <si>
    <t>GA1.2.138265044.1579980806</t>
  </si>
  <si>
    <t>GA1.2.1452327691.1549449087</t>
  </si>
  <si>
    <t>GA1.2.1495497139.1578208852</t>
  </si>
  <si>
    <t>GA1.2.1516074585.1575137382</t>
  </si>
  <si>
    <t>GA1.2.1640499807.1566926147</t>
  </si>
  <si>
    <t>GA1.2.1663355730.1578902079</t>
  </si>
  <si>
    <t>GA1.2.1685232571.1579103910</t>
  </si>
  <si>
    <t>GA1.2.1763010910.1580387735</t>
  </si>
  <si>
    <t>GA1.2.2136375872.1581952679</t>
  </si>
  <si>
    <t>GA1.2.240195712.1581593190</t>
  </si>
  <si>
    <t>GA1.2.275801614.1578059914</t>
  </si>
  <si>
    <t>GA1.2.294270597.1578982190</t>
  </si>
  <si>
    <t>GA1.2.298850044.1578408661</t>
  </si>
  <si>
    <t>GA1.2.351790018.1578492870</t>
  </si>
  <si>
    <t>GA1.2.360875573.1580220298</t>
  </si>
  <si>
    <t>GA1.2.426209575.1579258334</t>
  </si>
  <si>
    <t>GA1.2.46785113.1581183471</t>
  </si>
  <si>
    <t>GA1.2.574715211.1579070271</t>
  </si>
  <si>
    <t>GA1.2.582757678.1557216856</t>
  </si>
  <si>
    <t>GA1.2.666511438.1578655972</t>
  </si>
  <si>
    <t>GA1.2.718412475.1579381842</t>
  </si>
  <si>
    <t>GA1.2.725848171.1581133943</t>
  </si>
  <si>
    <t>GA1.2.730414037.1580725822</t>
  </si>
  <si>
    <t>GA1.2.775999269.1581582755</t>
  </si>
  <si>
    <t>GA1.2.821656138.1579027643</t>
  </si>
  <si>
    <t>GA1.2.892935196.1580546852</t>
  </si>
  <si>
    <t>GA1.2.956378153.1578552555</t>
  </si>
  <si>
    <t>GA1.2.1048645707.1575274092</t>
  </si>
  <si>
    <t>GA1.2.1098997264.1580892041</t>
  </si>
  <si>
    <t>GA1.2.1141882527.1580368647</t>
  </si>
  <si>
    <t>GA1.2.1162984935.1580479899</t>
  </si>
  <si>
    <t>GA1.2.1239284482.1578990341</t>
  </si>
  <si>
    <t>GA1.2.1320899704.1581868374</t>
  </si>
  <si>
    <t>GA1.2.137348739.1579391282</t>
  </si>
  <si>
    <t>GA1.2.1440264907.1578609616</t>
  </si>
  <si>
    <t>GA1.2.155168147.1580449127</t>
  </si>
  <si>
    <t>GA1.2.1591918795.1580718248</t>
  </si>
  <si>
    <t>GA1.2.1706077031.1580986199</t>
  </si>
  <si>
    <t>GA1.2.1743181616.1577689855</t>
  </si>
  <si>
    <t>GA1.2.1777612660.1579669885</t>
  </si>
  <si>
    <t>GA1.2.1932201383.1581487896</t>
  </si>
  <si>
    <t>GA1.2.1960989680.1581242145</t>
  </si>
  <si>
    <t>GA1.2.1968113263.1569911435</t>
  </si>
  <si>
    <t>GA1.2.2028371010.1578553520</t>
  </si>
  <si>
    <t>GA1.2.2029676848.1579037506</t>
  </si>
  <si>
    <t>GA1.2.2077734643.1579614475</t>
  </si>
  <si>
    <t>GA1.2.27040111.1580882932</t>
  </si>
  <si>
    <t>GA1.2.342903534.1579028985</t>
  </si>
  <si>
    <t>GA1.2.351137182.1581426683</t>
  </si>
  <si>
    <t>GA1.2.534558447.1579023814</t>
  </si>
  <si>
    <t>GA1.2.546548908.1579227988</t>
  </si>
  <si>
    <t>GA1.2.673257789.1581953027</t>
  </si>
  <si>
    <t>GA1.2.717947207.1581582919</t>
  </si>
  <si>
    <t>GA1.2.982974119.1574073041</t>
  </si>
  <si>
    <t>GA1.2.1031731784.1579327523</t>
  </si>
  <si>
    <t>GA1.2.1155932135.1578836812</t>
  </si>
  <si>
    <t>GA1.2.129642482.1581167465</t>
  </si>
  <si>
    <t>GA1.2.1300159710.1579970962</t>
  </si>
  <si>
    <t>GA1.2.1339730748.1579731717</t>
  </si>
  <si>
    <t>GA1.2.1381184579.1580981950</t>
  </si>
  <si>
    <t>GA1.2.1649275689.1579301291</t>
  </si>
  <si>
    <t>GA1.2.1674120766.1579933189</t>
  </si>
  <si>
    <t>GA1.2.1679212254.1579156158</t>
  </si>
  <si>
    <t>GA1.2.1786058100.1579195618</t>
  </si>
  <si>
    <t>GA1.2.1787324486.1579971658</t>
  </si>
  <si>
    <t>GA1.2.1845038026.1579165810</t>
  </si>
  <si>
    <t>GA1.2.1851990782.1581698607</t>
  </si>
  <si>
    <t>GA1.2.1860127060.1569836508</t>
  </si>
  <si>
    <t>GA1.2.1860231745.1579466720</t>
  </si>
  <si>
    <t>GA1.2.186421626.1579197160</t>
  </si>
  <si>
    <t>GA1.2.2016631217.1579621999</t>
  </si>
  <si>
    <t>GA1.2.2029892416.1579977071</t>
  </si>
  <si>
    <t>GA1.2.2098041493.1578768217</t>
  </si>
  <si>
    <t>GA1.2.21608810.1578559431</t>
  </si>
  <si>
    <t>GA1.2.311121936.1579369795</t>
  </si>
  <si>
    <t>GA1.2.351995114.1579078016</t>
  </si>
  <si>
    <t>GA1.2.3975402.1580473552</t>
  </si>
  <si>
    <t>GA1.2.448740398.1580913968</t>
  </si>
  <si>
    <t>GA1.2.484836847.1581166096</t>
  </si>
  <si>
    <t>GA1.2.538459264.1580661755</t>
  </si>
  <si>
    <t>GA1.2.559489946.1581593890</t>
  </si>
  <si>
    <t>GA1.2.565056478.1581068817</t>
  </si>
  <si>
    <t>GA1.2.609269467.1581528682</t>
  </si>
  <si>
    <t>GA1.2.678743192.1575612011</t>
  </si>
  <si>
    <t>GA1.2.741975134.1574940672</t>
  </si>
  <si>
    <t>GA1.2.778837959.1578752206</t>
  </si>
  <si>
    <t>GA1.2.805516030.1581408591</t>
  </si>
  <si>
    <t>GA1.2.812026431.1578906012</t>
  </si>
  <si>
    <t>GA1.2.824070645.1579550232</t>
  </si>
  <si>
    <t>GA1.2.847938277.1580881179</t>
  </si>
  <si>
    <t>GA1.2.850750286.1578145430</t>
  </si>
  <si>
    <t>GA1.2.858209136.1579471367</t>
  </si>
  <si>
    <t>GA1.2.91027632.1581712502</t>
  </si>
  <si>
    <t>GA1.2.977501278.1578730520</t>
  </si>
  <si>
    <t>GA1.2.1175035298.1581317223</t>
  </si>
  <si>
    <t>GA1.2.1849263482.1581015457</t>
  </si>
  <si>
    <t>GA1.2.2066891682.1581854498</t>
  </si>
  <si>
    <t>GA1.2.318365824.1581413758</t>
  </si>
  <si>
    <t>GA1.2.272605434.1580404536</t>
  </si>
  <si>
    <t>GA1.2.1277591074.1580901832</t>
  </si>
  <si>
    <t>GA1.2.756270917.1545920239</t>
  </si>
  <si>
    <t>GA1.2.402020341.1579685076</t>
  </si>
  <si>
    <t>GA1.2.823178501.1578849439</t>
  </si>
  <si>
    <t>GA1.2.1003159880.1580076821</t>
  </si>
  <si>
    <t>GA1.2.1203315825.1579390226</t>
  </si>
  <si>
    <t>GA1.2.1292242525.1577859689</t>
  </si>
  <si>
    <t>GA1.2.1471445443.1581683404</t>
  </si>
  <si>
    <t>GA1.2.273089176.1580449481</t>
  </si>
  <si>
    <t>GA1.2.279826317.1579948059</t>
  </si>
  <si>
    <t>GA1.2.348168527.1581790432</t>
  </si>
  <si>
    <t>GA1.2.1116581398.1580919518</t>
  </si>
  <si>
    <t>GA1.2.1244778142.1571172440</t>
  </si>
  <si>
    <t>GA1.2.1284808074.1578910177</t>
  </si>
  <si>
    <t>GA1.2.1291902410.1581447064</t>
  </si>
  <si>
    <t>GA1.2.1300457644.1569957555</t>
  </si>
  <si>
    <t>GA1.2.1326345052.1580582097</t>
  </si>
  <si>
    <t>GA1.2.134639278.1579702607</t>
  </si>
  <si>
    <t>GA1.2.1376837101.1581142211</t>
  </si>
  <si>
    <t>GA1.2.1382687164.1580223182</t>
  </si>
  <si>
    <t>GA1.2.1443052527.1580285576</t>
  </si>
  <si>
    <t>GA1.2.1451769934.1580474751</t>
  </si>
  <si>
    <t>GA1.2.1505179152.1578072404</t>
  </si>
  <si>
    <t>GA1.2.15601540.1579434582</t>
  </si>
  <si>
    <t>GA1.2.1656148307.1579169319</t>
  </si>
  <si>
    <t>GA1.2.1680871672.1581067170</t>
  </si>
  <si>
    <t>GA1.2.1719459166.1578744481</t>
  </si>
  <si>
    <t>GA1.2.1750717394.1577915415</t>
  </si>
  <si>
    <t>GA1.2.1773821381.1581767671</t>
  </si>
  <si>
    <t>GA1.2.1782613022.1581779947</t>
  </si>
  <si>
    <t>GA1.2.1794434405.1577734894</t>
  </si>
  <si>
    <t>GA1.2.180013393.1578231272</t>
  </si>
  <si>
    <t>GA1.2.1803607452.1579768471</t>
  </si>
  <si>
    <t>GA1.2.1820900979.1578945193</t>
  </si>
  <si>
    <t>GA1.2.1881196621.1562484454</t>
  </si>
  <si>
    <t>GA1.2.1881989860.1564036447</t>
  </si>
  <si>
    <t>GA1.2.2006872849.1578608422</t>
  </si>
  <si>
    <t>GA1.2.2059377189.1581487009</t>
  </si>
  <si>
    <t>GA1.2.2088581207.1579061064</t>
  </si>
  <si>
    <t>GA1.2.210483322.1579700578</t>
  </si>
  <si>
    <t>GA1.2.2134311432.1562608145</t>
  </si>
  <si>
    <t>GA1.2.23311188.1581781995</t>
  </si>
  <si>
    <t>GA1.2.252351847.1581162503</t>
  </si>
  <si>
    <t>GA1.2.300369588.1580821512</t>
  </si>
  <si>
    <t>GA1.2.325502228.1524034447</t>
  </si>
  <si>
    <t>GA1.2.44039135.1580454366</t>
  </si>
  <si>
    <t>GA1.2.459973578.1578818829</t>
  </si>
  <si>
    <t>GA1.2.4807301.1559480683</t>
  </si>
  <si>
    <t>GA1.2.633082672.1580399294</t>
  </si>
  <si>
    <t>GA1.2.635379548.1581158761</t>
  </si>
  <si>
    <t>GA1.2.689747957.1579167055</t>
  </si>
  <si>
    <t>GA1.2.700221251.1580049228</t>
  </si>
  <si>
    <t>GA1.2.840004943.1579673310</t>
  </si>
  <si>
    <t>GA1.2.886838833.1579195562</t>
  </si>
  <si>
    <t>GA1.2.945893935.1579083554</t>
  </si>
  <si>
    <t>GA1.2.1068427743.1581077229</t>
  </si>
  <si>
    <t>GA1.2.1285270765.1581699911</t>
  </si>
  <si>
    <t>GA1.2.1290570738.1578558703</t>
  </si>
  <si>
    <t>GA1.2.1325653939.1580759612</t>
  </si>
  <si>
    <t>GA1.2.1360563506.1580762278</t>
  </si>
  <si>
    <t>GA1.2.1372342789.1580578263</t>
  </si>
  <si>
    <t>GA1.2.1382205307.1581705939</t>
  </si>
  <si>
    <t>GA1.2.1387397253.1544353598</t>
  </si>
  <si>
    <t>GA1.2.1500209360.1579596901</t>
  </si>
  <si>
    <t>GA1.2.1542437010.1580240551</t>
  </si>
  <si>
    <t>GA1.2.1593681857.1577970388</t>
  </si>
  <si>
    <t>GA1.2.1638492008.1579353487</t>
  </si>
  <si>
    <t>GA1.2.165163820.1578764446</t>
  </si>
  <si>
    <t>GA1.2.1712468512.1578007591</t>
  </si>
  <si>
    <t>GA1.2.1744205430.1579071660</t>
  </si>
  <si>
    <t>GA1.2.1885896267.1579026540</t>
  </si>
  <si>
    <t>GA1.2.1889425895.1578741944</t>
  </si>
  <si>
    <t>GA1.2.1947987313.1581329568</t>
  </si>
  <si>
    <t>GA1.2.1949909109.1580815740</t>
  </si>
  <si>
    <t>GA1.2.1963882572.1579716553</t>
  </si>
  <si>
    <t>GA1.2.2026059501.1580881853</t>
  </si>
  <si>
    <t>GA1.2.285372783.1580488478</t>
  </si>
  <si>
    <t>GA1.2.30831437.1578048548</t>
  </si>
  <si>
    <t>GA1.2.31114016.1580237731</t>
  </si>
  <si>
    <t>GA1.2.314005160.1578839056</t>
  </si>
  <si>
    <t>GA1.2.324008213.1579956283</t>
  </si>
  <si>
    <t>GA1.2.360015496.1579788183</t>
  </si>
  <si>
    <t>GA1.2.38563044.1580542586</t>
  </si>
  <si>
    <t>GA1.2.391351381.1579256086</t>
  </si>
  <si>
    <t>GA1.2.464405417.1580575555</t>
  </si>
  <si>
    <t>GA1.2.48358488.1577894545</t>
  </si>
  <si>
    <t>GA1.2.502781559.1578743073</t>
  </si>
  <si>
    <t>GA1.2.524556271.1581268081</t>
  </si>
  <si>
    <t>GA1.2.542655793.1578848826</t>
  </si>
  <si>
    <t>GA1.2.611705230.1581765707</t>
  </si>
  <si>
    <t>GA1.2.647156403.1578515083</t>
  </si>
  <si>
    <t>GA1.2.668978357.1581105238</t>
  </si>
  <si>
    <t>GA1.2.818670261.1534353049</t>
  </si>
  <si>
    <t>GA1.2.837207402.1581279282</t>
  </si>
  <si>
    <t>GA1.2.879709454.1579467059</t>
  </si>
  <si>
    <t>GA1.2.903191444.1581688269</t>
  </si>
  <si>
    <t>GA1.2.967094700.1580978430</t>
  </si>
  <si>
    <t>GA1.2.993526917.1580237272</t>
  </si>
  <si>
    <t>GA1.2.1101544173.1579896136</t>
  </si>
  <si>
    <t>GA1.2.1153832965.1578564491</t>
  </si>
  <si>
    <t>GA1.2.1228351935.1581861663</t>
  </si>
  <si>
    <t>GA1.2.1243990252.1579760354</t>
  </si>
  <si>
    <t>GA1.2.1290425522.1578313596</t>
  </si>
  <si>
    <t>GA1.2.1377480212.1581874600</t>
  </si>
  <si>
    <t>GA1.2.1476389764.1579716489</t>
  </si>
  <si>
    <t>GA1.2.1563791064.1579379258</t>
  </si>
  <si>
    <t>GA1.2.1654680640.1580923224</t>
  </si>
  <si>
    <t>GA1.2.1849750519.1565934448</t>
  </si>
  <si>
    <t>GA1.2.1896227206.1580974775</t>
  </si>
  <si>
    <t>GA1.2.189698005.1580676199</t>
  </si>
  <si>
    <t>GA1.2.1935408647.1579784783</t>
  </si>
  <si>
    <t>GA1.2.2024287068.1581353780</t>
  </si>
  <si>
    <t>GA1.2.2057208758.1581165611</t>
  </si>
  <si>
    <t>GA1.2.270880748.1581262619</t>
  </si>
  <si>
    <t>GA1.2.291080056.1581410620</t>
  </si>
  <si>
    <t>GA1.2.333013045.1580562257</t>
  </si>
  <si>
    <t>GA1.2.437939400.1580587420</t>
  </si>
  <si>
    <t>GA1.2.550968164.1579756973</t>
  </si>
  <si>
    <t>GA1.2.786190330.1581239903</t>
  </si>
  <si>
    <t>GA1.2.801197500.1580570490</t>
  </si>
  <si>
    <t>GA1.2.804822674.1581762527</t>
  </si>
  <si>
    <t>GA1.2.876744854.1580487575</t>
  </si>
  <si>
    <t>GA1.2.949367761.1580327992</t>
  </si>
  <si>
    <t>GA1.2.949902924.1581132035</t>
  </si>
  <si>
    <t>GA1.2.961254399.1578945395</t>
  </si>
  <si>
    <t>GA1.2.1032946641.1579445631</t>
  </si>
  <si>
    <t>GA1.2.1051073570.1578841434</t>
  </si>
  <si>
    <t>GA1.2.1057833190.1579081885</t>
  </si>
  <si>
    <t>GA1.2.1111445521.1580981466</t>
  </si>
  <si>
    <t>GA1.2.1117101890.1581276178</t>
  </si>
  <si>
    <t>GA1.2.1169654235.1580067320</t>
  </si>
  <si>
    <t>GA1.2.116982075.1580159393</t>
  </si>
  <si>
    <t>GA1.2.1177722292.1579032257</t>
  </si>
  <si>
    <t>GA1.2.1182404020.1579374119</t>
  </si>
  <si>
    <t>GA1.2.1210612968.1581009885</t>
  </si>
  <si>
    <t>GA1.2.1213658877.1580188712</t>
  </si>
  <si>
    <t>GA1.2.1220595333.1579611377</t>
  </si>
  <si>
    <t>GA1.2.1247952696.1578168093</t>
  </si>
  <si>
    <t>GA1.2.1272253833.1581716081</t>
  </si>
  <si>
    <t>GA1.2.1278685067.1579030450</t>
  </si>
  <si>
    <t>GA1.2.1282384477.1580789633</t>
  </si>
  <si>
    <t>GA1.2.1341810274.1579348581</t>
  </si>
  <si>
    <t>GA1.2.1373611562.1579552223</t>
  </si>
  <si>
    <t>GA1.2.1386526848.1578331964</t>
  </si>
  <si>
    <t>GA1.2.1431902010.1580310625</t>
  </si>
  <si>
    <t>GA1.2.1446877121.1578219420</t>
  </si>
  <si>
    <t>GA1.2.1500729124.1579283766</t>
  </si>
  <si>
    <t>GA1.2.1513047458.1580056717</t>
  </si>
  <si>
    <t>GA1.2.1591165195.1578681982</t>
  </si>
  <si>
    <t>GA1.2.1600062251.1579720280</t>
  </si>
  <si>
    <t>GA1.2.1605738852.1580306759</t>
  </si>
  <si>
    <t>GA1.2.165629615.1580534514</t>
  </si>
  <si>
    <t>GA1.2.1659809091.1580479332</t>
  </si>
  <si>
    <t>GA1.2.1669226598.1578682693</t>
  </si>
  <si>
    <t>GA1.2.1684733691.1580389190</t>
  </si>
  <si>
    <t>GA1.2.1700497609.1580419269</t>
  </si>
  <si>
    <t>GA1.2.1713423844.1478792968</t>
  </si>
  <si>
    <t>GA1.2.1819564801.1577903694</t>
  </si>
  <si>
    <t>GA1.2.1829813304.1578693817</t>
  </si>
  <si>
    <t>GA1.2.1862607355.1578817929</t>
  </si>
  <si>
    <t>GA1.2.1870721587.1580741803</t>
  </si>
  <si>
    <t>GA1.2.1886472060.1581229524</t>
  </si>
  <si>
    <t>GA1.2.1917353269.1579109022</t>
  </si>
  <si>
    <t>GA1.2.1951467513.1581159316</t>
  </si>
  <si>
    <t>GA1.2.19816448.1580045196</t>
  </si>
  <si>
    <t>GA1.2.2025926.1580984212</t>
  </si>
  <si>
    <t>GA1.2.203401855.1578213665</t>
  </si>
  <si>
    <t>GA1.2.2034206948.1578124586</t>
  </si>
  <si>
    <t>GA1.2.2041136033.1580280612</t>
  </si>
  <si>
    <t>GA1.2.2058945874.1579756876</t>
  </si>
  <si>
    <t>GA1.2.207392007.1579291892</t>
  </si>
  <si>
    <t>GA1.2.2103531774.1581873741</t>
  </si>
  <si>
    <t>GA1.2.220261924.1581013551</t>
  </si>
  <si>
    <t>GA1.2.288122948.1581448146</t>
  </si>
  <si>
    <t>GA1.2.355958666.1578679325</t>
  </si>
  <si>
    <t>GA1.2.406674388.1579618055</t>
  </si>
  <si>
    <t>GA1.2.411645817.1580666955</t>
  </si>
  <si>
    <t>GA1.2.430105704.1579035106</t>
  </si>
  <si>
    <t>GA1.2.451176028.1581600852</t>
  </si>
  <si>
    <t>GA1.2.454159917.1581278061</t>
  </si>
  <si>
    <t>GA1.2.461912786.1580630850</t>
  </si>
  <si>
    <t>GA1.2.536083183.1579763439</t>
  </si>
  <si>
    <t>GA1.2.564721885.1578322538</t>
  </si>
  <si>
    <t>GA1.2.578632907.1578835784</t>
  </si>
  <si>
    <t>GA1.2.585968327.1579462659</t>
  </si>
  <si>
    <t>GA1.2.612280309.1581169182</t>
  </si>
  <si>
    <t>GA1.2.633568224.1580380726</t>
  </si>
  <si>
    <t>GA1.2.636213218.1578135362</t>
  </si>
  <si>
    <t>GA1.2.655057596.1579436384</t>
  </si>
  <si>
    <t>GA1.2.704323055.1580413868</t>
  </si>
  <si>
    <t>GA1.2.707787930.1581395770</t>
  </si>
  <si>
    <t>GA1.2.773685970.1578339902</t>
  </si>
  <si>
    <t>GA1.2.777030138.1521437113</t>
  </si>
  <si>
    <t>GA1.2.880271443.1577991544</t>
  </si>
  <si>
    <t>GA1.2.895608668.1579849883</t>
  </si>
  <si>
    <t>GA1.2.924905910.1562139734</t>
  </si>
  <si>
    <t>GA1.2.971064011.1579895844</t>
  </si>
  <si>
    <t>GA1.2.988343952.1581448408</t>
  </si>
  <si>
    <t>GA1.2.997880424.1579117952</t>
  </si>
  <si>
    <t>GA1.2.1061062409.1580054597</t>
  </si>
  <si>
    <t>GA1.2.1062058516.1580320152</t>
  </si>
  <si>
    <t>GA1.2.1105155090.1579720172</t>
  </si>
  <si>
    <t>GA1.2.1331969372.1581408496</t>
  </si>
  <si>
    <t>GA1.2.1572031217.1578071238</t>
  </si>
  <si>
    <t>GA1.2.1585017494.1581416405</t>
  </si>
  <si>
    <t>GA1.2.1656323218.1581370855</t>
  </si>
  <si>
    <t>GA1.2.1664566606.1581450918</t>
  </si>
  <si>
    <t>GA1.2.1749254582.1577977625</t>
  </si>
  <si>
    <t>GA1.2.1908806310.1569704806</t>
  </si>
  <si>
    <t>GA1.2.1909008424.1579017623</t>
  </si>
  <si>
    <t>GA1.2.194117393.1579891013</t>
  </si>
  <si>
    <t>GA1.2.1993616169.1580552482</t>
  </si>
  <si>
    <t>GA1.2.257934280.1580920373</t>
  </si>
  <si>
    <t>GA1.2.30731400.1581103488</t>
  </si>
  <si>
    <t>GA1.2.390520587.1578844252</t>
  </si>
  <si>
    <t>GA1.2.562817583.1580829463</t>
  </si>
  <si>
    <t>GA1.2.608052426.1580203219</t>
  </si>
  <si>
    <t>GA1.2.650222058.1578279568</t>
  </si>
  <si>
    <t>GA1.2.711939002.1581153985</t>
  </si>
  <si>
    <t>GA1.2.823628237.1577129646</t>
  </si>
  <si>
    <t>GA1.2.934068534.1573214749</t>
  </si>
  <si>
    <t>GA1.2.943741668.1580579071</t>
  </si>
  <si>
    <t>GA1.2.944180244.1581528699</t>
  </si>
  <si>
    <t>GA1.2.993168373.1579690889</t>
  </si>
  <si>
    <t>GA1.2.106457453.1579366877</t>
  </si>
  <si>
    <t>GA1.2.1073118858.1579460442</t>
  </si>
  <si>
    <t>GA1.2.1133872009.1580925812</t>
  </si>
  <si>
    <t>GA1.2.1190299508.1579804755</t>
  </si>
  <si>
    <t>GA1.2.1235801328.1581282691</t>
  </si>
  <si>
    <t>GA1.2.1285320226.1579210361</t>
  </si>
  <si>
    <t>GA1.2.1336167258.1581320569</t>
  </si>
  <si>
    <t>GA1.2.1360025863.1579117117</t>
  </si>
  <si>
    <t>GA1.2.1530864044.1579425243</t>
  </si>
  <si>
    <t>GA1.2.1650136892.1581443750</t>
  </si>
  <si>
    <t>GA1.2.1774662833.1578410312</t>
  </si>
  <si>
    <t>GA1.2.1791766118.1578983587</t>
  </si>
  <si>
    <t>GA1.2.1946207022.1580898432</t>
  </si>
  <si>
    <t>GA1.2.1990059206.1579259916</t>
  </si>
  <si>
    <t>GA1.2.2077668684.1578407188</t>
  </si>
  <si>
    <t>GA1.2.2084849277.1581329860</t>
  </si>
  <si>
    <t>GA1.2.2111059268.1579032406</t>
  </si>
  <si>
    <t>GA1.2.217896131.1579376600</t>
  </si>
  <si>
    <t>GA1.2.238581423.1578420457</t>
  </si>
  <si>
    <t>GA1.2.344824314.1580824944</t>
  </si>
  <si>
    <t>GA1.2.437755146.1581277829</t>
  </si>
  <si>
    <t>GA1.2.476057742.1578257327</t>
  </si>
  <si>
    <t>GA1.2.665024607.1578158551</t>
  </si>
  <si>
    <t>GA1.2.708447998.1578342109</t>
  </si>
  <si>
    <t>GA1.2.715701156.1581713236</t>
  </si>
  <si>
    <t>GA1.2.744775635.1581085374</t>
  </si>
  <si>
    <t>GA1.2.809644470.1556517195</t>
  </si>
  <si>
    <t>GA1.2.881752006.1578316173</t>
  </si>
  <si>
    <t>GA1.2.943769143.1579449559</t>
  </si>
  <si>
    <t>GA1.2.101132312.1571668635</t>
  </si>
  <si>
    <t>GA1.2.1538353218.1580063600</t>
  </si>
  <si>
    <t>GA1.2.1663066603.1570038693</t>
  </si>
  <si>
    <t>GA1.2.1703488449.1578826976</t>
  </si>
  <si>
    <t>GA1.2.1769700499.1581431198</t>
  </si>
  <si>
    <t>GA1.2.203933920.1579268988</t>
  </si>
  <si>
    <t>GA1.2.227899057.1578150977</t>
  </si>
  <si>
    <t>GA1.2.253168078.1581934860</t>
  </si>
  <si>
    <t>GA1.2.536204053.1578243581</t>
  </si>
  <si>
    <t>GA1.2.830769502.1581619361</t>
  </si>
  <si>
    <t>GA1.2.867140615.1580062748</t>
  </si>
  <si>
    <t>GA1.2.1166525760.1579333821</t>
  </si>
  <si>
    <t>GA1.2.1267889057.1579108541</t>
  </si>
  <si>
    <t>GA1.2.1285977394.1578864382</t>
  </si>
  <si>
    <t>GA1.2.1494088824.1581621449</t>
  </si>
  <si>
    <t>GA1.2.1830527294.1580065638</t>
  </si>
  <si>
    <t>GA1.2.2016858006.1580930095</t>
  </si>
  <si>
    <t>GA1.2.357924654.1580283277</t>
  </si>
  <si>
    <t>GA1.2.502124807.1580211923</t>
  </si>
  <si>
    <t>GA1.2.1018784343.1579107040</t>
  </si>
  <si>
    <t>GA1.2.103218343.1577906945</t>
  </si>
  <si>
    <t>GA1.2.1069005803.1578599718</t>
  </si>
  <si>
    <t>GA1.2.1163632478.1546802721</t>
  </si>
  <si>
    <t>GA1.2.1173052951.1579977079</t>
  </si>
  <si>
    <t>GA1.2.1189907271.1581080799</t>
  </si>
  <si>
    <t>GA1.2.1237198609.1534701576</t>
  </si>
  <si>
    <t>GA1.2.1283479053.1519740655</t>
  </si>
  <si>
    <t>GA1.2.1348370120.1581880527</t>
  </si>
  <si>
    <t>GA1.2.135217500.1578333617</t>
  </si>
  <si>
    <t>GA1.2.145296151.1578816230</t>
  </si>
  <si>
    <t>GA1.2.148137985.1579196552</t>
  </si>
  <si>
    <t>GA1.2.1493359375.1579287846</t>
  </si>
  <si>
    <t>GA1.2.1531611851.1579207954</t>
  </si>
  <si>
    <t>GA1.2.161116765.1562581050</t>
  </si>
  <si>
    <t>GA1.2.1615507073.1579593443</t>
  </si>
  <si>
    <t>GA1.2.1616874993.1580147556</t>
  </si>
  <si>
    <t>GA1.2.1634007443.1581275803</t>
  </si>
  <si>
    <t>GA1.2.1663195609.1578336762</t>
  </si>
  <si>
    <t>GA1.2.1808166995.1579587000</t>
  </si>
  <si>
    <t>GA1.2.181749202.1580210139</t>
  </si>
  <si>
    <t>GA1.2.1829271209.1539135943</t>
  </si>
  <si>
    <t>GA1.2.1885471071.1528192189</t>
  </si>
  <si>
    <t>GA1.2.1944926386.1580415843</t>
  </si>
  <si>
    <t>GA1.2.1957636181.1579809022</t>
  </si>
  <si>
    <t>GA1.2.1963666827.1543347520</t>
  </si>
  <si>
    <t>GA1.2.1986028932.1578229931</t>
  </si>
  <si>
    <t>GA1.2.2033268255.1580496379</t>
  </si>
  <si>
    <t>GA1.2.2109408829.1578422579</t>
  </si>
  <si>
    <t>GA1.2.220928.1580296677</t>
  </si>
  <si>
    <t>GA1.2.266210660.1581785208</t>
  </si>
  <si>
    <t>GA1.2.291529898.1579206115</t>
  </si>
  <si>
    <t>GA1.2.291625284.1554725841</t>
  </si>
  <si>
    <t>GA1.2.299184081.1580402258</t>
  </si>
  <si>
    <t>GA1.2.304144235.1580412768</t>
  </si>
  <si>
    <t>GA1.2.434805496.1580929893</t>
  </si>
  <si>
    <t>GA1.2.563597170.1578845138</t>
  </si>
  <si>
    <t>GA1.2.641973247.1581056464</t>
  </si>
  <si>
    <t>GA1.2.65433174.1579235695</t>
  </si>
  <si>
    <t>GA1.2.664163757.1580844107</t>
  </si>
  <si>
    <t>GA1.2.841055204.1579610572</t>
  </si>
  <si>
    <t>GA1.2.841244755.1579889381</t>
  </si>
  <si>
    <t>GA1.2.949326217.1579898424</t>
  </si>
  <si>
    <t>GA1.2.979144412.1532609658</t>
  </si>
  <si>
    <t>GA1.2.992178345.1578789564</t>
  </si>
  <si>
    <t>GA1.2.996826409.1581746853</t>
  </si>
  <si>
    <t>GA1.2.1011852252.1580747775</t>
  </si>
  <si>
    <t>GA1.2.109339288.1580804339</t>
  </si>
  <si>
    <t>GA1.2.1215004029.1578554236</t>
  </si>
  <si>
    <t>GA1.2.1267509428.1578467620</t>
  </si>
  <si>
    <t>GA1.2.1275498778.1580214850</t>
  </si>
  <si>
    <t>GA1.2.1347659943.1579528087</t>
  </si>
  <si>
    <t>GA1.2.1773035338.1581619811</t>
  </si>
  <si>
    <t>GA1.2.1815436331.1581707089</t>
  </si>
  <si>
    <t>GA1.2.207869453.1578393731</t>
  </si>
  <si>
    <t>GA1.2.2121999549.1581190556</t>
  </si>
  <si>
    <t>GA1.2.340519341.1581303894</t>
  </si>
  <si>
    <t>GA1.2.425155563.1579622092</t>
  </si>
  <si>
    <t>GA1.2.630578901.1580045442</t>
  </si>
  <si>
    <t>GA1.2.756633564.1579290891</t>
  </si>
  <si>
    <t>GA1.2.897862380.1569739811</t>
  </si>
  <si>
    <t>GA1.2.833011509.1581249112</t>
  </si>
  <si>
    <t>GA1.2.1040009394.1578040955</t>
  </si>
  <si>
    <t>GA1.2.1057482634.1581448777</t>
  </si>
  <si>
    <t>GA1.2.1063705937.1581083873</t>
  </si>
  <si>
    <t>GA1.2.1087531004.1579985583</t>
  </si>
  <si>
    <t>GA1.2.1101411682.1580655026</t>
  </si>
  <si>
    <t>GA1.2.1138323568.1580151581</t>
  </si>
  <si>
    <t>GA1.2.1181014325.1577962680</t>
  </si>
  <si>
    <t>GA1.2.1188085657.1580762741</t>
  </si>
  <si>
    <t>GA1.2.1234237588.1579637713</t>
  </si>
  <si>
    <t>GA1.2.1235725395.1579382956</t>
  </si>
  <si>
    <t>GA1.2.1306848735.1581417249</t>
  </si>
  <si>
    <t>GA1.2.1310778824.1578304475</t>
  </si>
  <si>
    <t>GA1.2.1316489059.1562625430</t>
  </si>
  <si>
    <t>GA1.2.13645811.1581615759</t>
  </si>
  <si>
    <t>GA1.2.138558508.1580823037</t>
  </si>
  <si>
    <t>GA1.2.1443545910.1579355354</t>
  </si>
  <si>
    <t>GA1.2.148154108.1579546728</t>
  </si>
  <si>
    <t>GA1.2.1504185094.1556487356</t>
  </si>
  <si>
    <t>GA1.2.1545441611.1498319515</t>
  </si>
  <si>
    <t>GA1.2.1581624458.1577969850</t>
  </si>
  <si>
    <t>GA1.2.1585760603.1544357384</t>
  </si>
  <si>
    <t>GA1.2.1647330830.1579090246</t>
  </si>
  <si>
    <t>GA1.2.1653526427.1578772707</t>
  </si>
  <si>
    <t>GA1.2.1655246407.1575352767</t>
  </si>
  <si>
    <t>GA1.2.1667000589.1578396593</t>
  </si>
  <si>
    <t>GA1.2.1695062708.1581715045</t>
  </si>
  <si>
    <t>GA1.2.1698402115.1580753622</t>
  </si>
  <si>
    <t>GA1.2.1741227365.1578163274</t>
  </si>
  <si>
    <t>GA1.2.1766807958.1578209515</t>
  </si>
  <si>
    <t>GA1.2.1784467914.1578331977</t>
  </si>
  <si>
    <t>GA1.2.1786082728.1581098054</t>
  </si>
  <si>
    <t>GA1.2.1853973199.1581323789</t>
  </si>
  <si>
    <t>GA1.2.1902520267.1579725249</t>
  </si>
  <si>
    <t>GA1.2.1943721365.1568547957</t>
  </si>
  <si>
    <t>GA1.2.1944208707.1578249480</t>
  </si>
  <si>
    <t>GA1.2.200292239.1579104987</t>
  </si>
  <si>
    <t>GA1.2.2093722410.1577949784</t>
  </si>
  <si>
    <t>GA1.2.2126492114.1581445282</t>
  </si>
  <si>
    <t>GA1.2.2144918395.1581094414</t>
  </si>
  <si>
    <t>GA1.2.215329987.1579954698</t>
  </si>
  <si>
    <t>GA1.2.215634035.1581453144</t>
  </si>
  <si>
    <t>GA1.2.24152092.1581782053</t>
  </si>
  <si>
    <t>GA1.2.326583033.1579334957</t>
  </si>
  <si>
    <t>GA1.2.341334452.1580826274</t>
  </si>
  <si>
    <t>GA1.2.353439051.1579715495</t>
  </si>
  <si>
    <t>GA1.2.359156388.1577974025</t>
  </si>
  <si>
    <t>GA1.2.374927877.1562701641</t>
  </si>
  <si>
    <t>GA1.2.41697916.1581705649</t>
  </si>
  <si>
    <t>GA1.2.524153678.1581346903</t>
  </si>
  <si>
    <t>GA1.2.544150135.1578772471</t>
  </si>
  <si>
    <t>GA1.2.569662139.1579264419</t>
  </si>
  <si>
    <t>GA1.2.588235120.1577960267</t>
  </si>
  <si>
    <t>GA1.2.625841647.1580747990</t>
  </si>
  <si>
    <t>GA1.2.667102160.1578410789</t>
  </si>
  <si>
    <t>GA1.2.676905542.1581538302</t>
  </si>
  <si>
    <t>GA1.2.68284724.1580573897</t>
  </si>
  <si>
    <t>GA1.2.73509677.1580726042</t>
  </si>
  <si>
    <t>GA1.2.799455492.1581404986</t>
  </si>
  <si>
    <t>GA1.2.82833088.1579330867</t>
  </si>
  <si>
    <t>GA1.2.844062176.1580149409</t>
  </si>
  <si>
    <t>GA1.2.845848435.1578838838</t>
  </si>
  <si>
    <t>GA1.2.895387034.1581137941</t>
  </si>
  <si>
    <t>GA1.2.905030669.1581434997</t>
  </si>
  <si>
    <t>GA1.2.938759190.1545251641</t>
  </si>
  <si>
    <t>GA1.2.957730742.1580030267</t>
  </si>
  <si>
    <t>GA1.2.1232657140.1580368620</t>
  </si>
  <si>
    <t>GA1.2.1365423355.1579286711</t>
  </si>
  <si>
    <t>GA1.2.1468027617.1579115725</t>
  </si>
  <si>
    <t>GA1.2.1752769760.1579297791</t>
  </si>
  <si>
    <t>GA1.2.1788166159.1577888962</t>
  </si>
  <si>
    <t>GA1.2.1799736702.1578999291</t>
  </si>
  <si>
    <t>GA1.2.186003945.1579128282</t>
  </si>
  <si>
    <t>GA1.2.1875356023.1581356503</t>
  </si>
  <si>
    <t>GA1.2.2016682056.1580238864</t>
  </si>
  <si>
    <t>GA1.2.2022622237.1579427497</t>
  </si>
  <si>
    <t>GA1.2.2050516356.1580846776</t>
  </si>
  <si>
    <t>GA1.2.2079424520.1581457507</t>
  </si>
  <si>
    <t>GA1.2.211268162.1578062205</t>
  </si>
  <si>
    <t>GA1.2.390463604.1580844473</t>
  </si>
  <si>
    <t>GA1.2.463633037.1576852472</t>
  </si>
  <si>
    <t>GA1.2.550979842.1579884664</t>
  </si>
  <si>
    <t>GA1.2.659646538.1579251878</t>
  </si>
  <si>
    <t>GA1.2.731531714.1564340756</t>
  </si>
  <si>
    <t>GA1.2.879613539.1581870862</t>
  </si>
  <si>
    <t>GA1.2.949400360.1578462745</t>
  </si>
  <si>
    <t>GA1.2.987295026.1578747818</t>
  </si>
  <si>
    <t>GA1.2.1010082354.1561217433</t>
  </si>
  <si>
    <t>GA1.2.10664781.1580930868</t>
  </si>
  <si>
    <t>GA1.2.1085253931.1538417694</t>
  </si>
  <si>
    <t>GA1.2.1090081423.1580463723</t>
  </si>
  <si>
    <t>GA1.2.1097599956.1579396692</t>
  </si>
  <si>
    <t>GA1.2.1123014351.1581581820</t>
  </si>
  <si>
    <t>GA1.2.1123153236.1580073586</t>
  </si>
  <si>
    <t>GA1.2.1147666534.1578221400</t>
  </si>
  <si>
    <t>GA1.2.1153301366.1578421690</t>
  </si>
  <si>
    <t>GA1.2.1178138470.1579341462</t>
  </si>
  <si>
    <t>GA1.2.1183533811.1578319940</t>
  </si>
  <si>
    <t>GA1.2.1185155502.1579342710</t>
  </si>
  <si>
    <t>GA1.2.1206017451.1580969327</t>
  </si>
  <si>
    <t>GA1.2.1218293997.1578321134</t>
  </si>
  <si>
    <t>GA1.2.1270610061.1550470777</t>
  </si>
  <si>
    <t>GA1.2.129005056.1579170523</t>
  </si>
  <si>
    <t>GA1.2.1361998439.1577073726</t>
  </si>
  <si>
    <t>GA1.2.1371788169.1564331515</t>
  </si>
  <si>
    <t>GA1.2.1395079615.1580762008</t>
  </si>
  <si>
    <t>GA1.2.1426937808.1579899093</t>
  </si>
  <si>
    <t>GA1.2.1429968665.1579076922</t>
  </si>
  <si>
    <t>GA1.2.1444920588.1581891372</t>
  </si>
  <si>
    <t>GA1.2.1455898445.1581306156</t>
  </si>
  <si>
    <t>GA1.2.1555602893.1533906309</t>
  </si>
  <si>
    <t>GA1.2.1575576435.1579290015</t>
  </si>
  <si>
    <t>GA1.2.157859155.1578898925</t>
  </si>
  <si>
    <t>GA1.2.1593881561.1580405725</t>
  </si>
  <si>
    <t>GA1.2.1595375035.1542183807</t>
  </si>
  <si>
    <t>GA1.2.1599619832.1580328259</t>
  </si>
  <si>
    <t>GA1.2.1603793107.1578795950</t>
  </si>
  <si>
    <t>GA1.2.1610135862.1580060750</t>
  </si>
  <si>
    <t>GA1.2.1626237618.1581851581</t>
  </si>
  <si>
    <t>GA1.2.1634570037.1581054270</t>
  </si>
  <si>
    <t>GA1.2.1643915332.1579370944</t>
  </si>
  <si>
    <t>GA1.2.1652183780.1578733479</t>
  </si>
  <si>
    <t>GA1.2.1676553158.1577958800</t>
  </si>
  <si>
    <t>GA1.2.1722635229.1580388411</t>
  </si>
  <si>
    <t>GA1.2.17386199.1581935749</t>
  </si>
  <si>
    <t>GA1.2.1775327456.1580630962</t>
  </si>
  <si>
    <t>GA1.2.1795380454.1579516890</t>
  </si>
  <si>
    <t>GA1.2.1801745188.1579375950</t>
  </si>
  <si>
    <t>GA1.2.1819683125.1579501490</t>
  </si>
  <si>
    <t>GA1.2.1820651040.1578343560</t>
  </si>
  <si>
    <t>GA1.2.1876890839.1580792862</t>
  </si>
  <si>
    <t>GA1.2.1901094434.1580546698</t>
  </si>
  <si>
    <t>GA1.2.1901592995.1579956328</t>
  </si>
  <si>
    <t>GA1.2.1918194592.1577886273</t>
  </si>
  <si>
    <t>GA1.2.1934770663.1579040263</t>
  </si>
  <si>
    <t>GA1.2.1945543397.1580398475</t>
  </si>
  <si>
    <t>GA1.2.1954144008.1580758230</t>
  </si>
  <si>
    <t>GA1.2.1975585071.1577955946</t>
  </si>
  <si>
    <t>GA1.2.1978189266.1579280260</t>
  </si>
  <si>
    <t>GA1.2.1980053735.1579961172</t>
  </si>
  <si>
    <t>GA1.2.2008275090.1581774200</t>
  </si>
  <si>
    <t>GA1.2.2008514232.1580107638</t>
  </si>
  <si>
    <t>GA1.2.2071720422.1578124749</t>
  </si>
  <si>
    <t>GA1.2.2113083844.1557166875</t>
  </si>
  <si>
    <t>GA1.2.2142080230.1579717433</t>
  </si>
  <si>
    <t>GA1.2.279826898.1581831925</t>
  </si>
  <si>
    <t>GA1.2.299482831.1580811459</t>
  </si>
  <si>
    <t>GA1.2.30831472.1579936252</t>
  </si>
  <si>
    <t>GA1.2.324247986.1581717513</t>
  </si>
  <si>
    <t>GA1.2.33565032.1579866460</t>
  </si>
  <si>
    <t>GA1.2.343750763.1581861456</t>
  </si>
  <si>
    <t>GA1.2.34972204.1542913207</t>
  </si>
  <si>
    <t>GA1.2.356426107.1579937241</t>
  </si>
  <si>
    <t>GA1.2.386035491.1564676765</t>
  </si>
  <si>
    <t>GA1.2.386473327.1579701934</t>
  </si>
  <si>
    <t>GA1.2.389744698.1580668165</t>
  </si>
  <si>
    <t>GA1.2.468843092.1578994377</t>
  </si>
  <si>
    <t>GA1.2.481641443.1579429194</t>
  </si>
  <si>
    <t>GA1.2.485872199.1579845349</t>
  </si>
  <si>
    <t>GA1.2.532471092.1540497243</t>
  </si>
  <si>
    <t>GA1.2.599454239.1580876250</t>
  </si>
  <si>
    <t>GA1.2.622944851.1578166092</t>
  </si>
  <si>
    <t>GA1.2.629389073.1565422151</t>
  </si>
  <si>
    <t>GA1.2.660035837.1581858164</t>
  </si>
  <si>
    <t>GA1.2.660052239.1579608733</t>
  </si>
  <si>
    <t>GA1.2.716799729.1540915866</t>
  </si>
  <si>
    <t>GA1.2.719915522.1580115012</t>
  </si>
  <si>
    <t>GA1.2.724757591.1578086135</t>
  </si>
  <si>
    <t>GA1.2.736568629.1581454749</t>
  </si>
  <si>
    <t>GA1.2.772837223.1564174605</t>
  </si>
  <si>
    <t>GA1.2.788561463.1578312629</t>
  </si>
  <si>
    <t>GA1.2.806061076.1580158506</t>
  </si>
  <si>
    <t>GA1.2.849763347.1578308918</t>
  </si>
  <si>
    <t>GA1.2.853770504.1581511019</t>
  </si>
  <si>
    <t>GA1.2.901601944.1581796118</t>
  </si>
  <si>
    <t>GA1.2.915278005.1580835581</t>
  </si>
  <si>
    <t>GA1.2.919674880.1579893415</t>
  </si>
  <si>
    <t>GA1.2.924315411.1581178111</t>
  </si>
  <si>
    <t>GA1.2.974175292.1579700092</t>
  </si>
  <si>
    <t>GA1.2.984943714.1581706258</t>
  </si>
  <si>
    <t>GA1.2.1013935797.1580668433</t>
  </si>
  <si>
    <t>GA1.2.1026905701.1580029964</t>
  </si>
  <si>
    <t>GA1.2.1106397165.1578219307</t>
  </si>
  <si>
    <t>GA1.2.1178383497.1581467184</t>
  </si>
  <si>
    <t>GA1.2.1267802993.1580329124</t>
  </si>
  <si>
    <t>GA1.2.127774339.1579197324</t>
  </si>
  <si>
    <t>GA1.2.1346687555.1578304434</t>
  </si>
  <si>
    <t>GA1.2.1367352142.1580471618</t>
  </si>
  <si>
    <t>GA1.2.1482572654.1578902576</t>
  </si>
  <si>
    <t>GA1.2.1521028380.1578455414</t>
  </si>
  <si>
    <t>GA1.2.1650021660.1581356769</t>
  </si>
  <si>
    <t>GA1.2.1650999040.1577987655</t>
  </si>
  <si>
    <t>GA1.2.1759146233.1580906287</t>
  </si>
  <si>
    <t>GA1.2.1813520007.1580977004</t>
  </si>
  <si>
    <t>GA1.2.1845244300.1581693333</t>
  </si>
  <si>
    <t>GA1.2.1859817003.1578465207</t>
  </si>
  <si>
    <t>GA1.2.1879598589.1578122476</t>
  </si>
  <si>
    <t>GA1.2.1881976715.1578926232</t>
  </si>
  <si>
    <t>GA1.2.1986231766.1578484021</t>
  </si>
  <si>
    <t>GA1.2.2022112313.1580715142</t>
  </si>
  <si>
    <t>GA1.2.2034579637.1578858686</t>
  </si>
  <si>
    <t>GA1.2.2036269419.1579894847</t>
  </si>
  <si>
    <t>GA1.2.2091728785.1581612304</t>
  </si>
  <si>
    <t>GA1.2.2092297118.1579427226</t>
  </si>
  <si>
    <t>GA1.2.220409193.1580813162</t>
  </si>
  <si>
    <t>GA1.2.254023796.1580408408</t>
  </si>
  <si>
    <t>GA1.2.303500312.1581623958</t>
  </si>
  <si>
    <t>GA1.2.338957205.1581074136</t>
  </si>
  <si>
    <t>GA1.2.351383032.1580753456</t>
  </si>
  <si>
    <t>GA1.2.4400184.1579670226</t>
  </si>
  <si>
    <t>GA1.2.444762454.1578074776</t>
  </si>
  <si>
    <t>GA1.2.50324655.1580649294</t>
  </si>
  <si>
    <t>GA1.2.508858430.1581037018</t>
  </si>
  <si>
    <t>GA1.2.56583298.1580201067</t>
  </si>
  <si>
    <t>GA1.2.6764135.1580482580</t>
  </si>
  <si>
    <t>GA1.2.705627027.1577176493</t>
  </si>
  <si>
    <t>GA1.2.713852327.1581614861</t>
  </si>
  <si>
    <t>GA1.2.852603446.1577978069</t>
  </si>
  <si>
    <t>GA1.2.876158916.1565129004</t>
  </si>
  <si>
    <t>GA1.2.887506897.1581008695</t>
  </si>
  <si>
    <t>GA1.2.890271816.1579005464</t>
  </si>
  <si>
    <t>GA1.2.923996221.1579805552</t>
  </si>
  <si>
    <t>GA1.2.981537865.1581714763</t>
  </si>
  <si>
    <t>GA1.2.1013688794.1580567472</t>
  </si>
  <si>
    <t>GA1.2.1149851135.1581881286</t>
  </si>
  <si>
    <t>GA1.2.1167248028.1579554797</t>
  </si>
  <si>
    <t>GA1.2.1011930120.1580295375</t>
  </si>
  <si>
    <t>GA1.2.1020620389.1578817769</t>
  </si>
  <si>
    <t>GA1.2.1025815206.1580670500</t>
  </si>
  <si>
    <t>GA1.2.1030063307.1558715008</t>
  </si>
  <si>
    <t>GA1.2.103331848.1579967578</t>
  </si>
  <si>
    <t>GA1.2.1033625087.1578416493</t>
  </si>
  <si>
    <t>GA1.2.1041154143.1581789241</t>
  </si>
  <si>
    <t>GA1.2.1041704274.1580042599</t>
  </si>
  <si>
    <t>GA1.2.1043347278.1581358516</t>
  </si>
  <si>
    <t>GA1.2.1077759653.1580547449</t>
  </si>
  <si>
    <t>GA1.2.1082388311.1560279751</t>
  </si>
  <si>
    <t>GA1.2.1086085581.1578139964</t>
  </si>
  <si>
    <t>GA1.2.1096186766.1579895918</t>
  </si>
  <si>
    <t>GA1.2.1096682005.1580811038</t>
  </si>
  <si>
    <t>GA1.2.1098269423.1581677418</t>
  </si>
  <si>
    <t>GA1.2.1101282589.1579118709</t>
  </si>
  <si>
    <t>GA1.2.110239735.1549217059</t>
  </si>
  <si>
    <t>GA1.2.1113712388.1548277910</t>
  </si>
  <si>
    <t>GA1.2.1131005151.1580295819</t>
  </si>
  <si>
    <t>GA1.2.1161288502.1580396429</t>
  </si>
  <si>
    <t>GA1.2.1177121772.1579846575</t>
  </si>
  <si>
    <t>GA1.2.1200165344.1581511972</t>
  </si>
  <si>
    <t>GA1.2.1214572106.1578774616</t>
  </si>
  <si>
    <t>GA1.2.1252667752.1578722666</t>
  </si>
  <si>
    <t>GA1.2.1289274897.1578247778</t>
  </si>
  <si>
    <t>GA1.2.129125739.1578209495</t>
  </si>
  <si>
    <t>GA1.2.1295937129.1556034125</t>
  </si>
  <si>
    <t>GA1.2.1315682819.1580047517</t>
  </si>
  <si>
    <t>GA1.2.1347189337.1574189593</t>
  </si>
  <si>
    <t>GA1.2.1347403553.1580416336</t>
  </si>
  <si>
    <t>GA1.2.1357495622.1578360955</t>
  </si>
  <si>
    <t>GA1.2.1359874435.1580063667</t>
  </si>
  <si>
    <t>GA1.2.1389132621.1581860440</t>
  </si>
  <si>
    <t>GA1.2.1416900967.1533640114</t>
  </si>
  <si>
    <t>GA1.2.1442163146.1580929206</t>
  </si>
  <si>
    <t>GA1.2.1443276459.1578940200</t>
  </si>
  <si>
    <t>GA1.2.1478691866.1581981602</t>
  </si>
  <si>
    <t>GA1.2.1488922151.1579465713</t>
  </si>
  <si>
    <t>GA1.2.1492155446.1580296231</t>
  </si>
  <si>
    <t>GA1.2.1508870715.1578864225</t>
  </si>
  <si>
    <t>GA1.2.1559325502.1538410347</t>
  </si>
  <si>
    <t>GA1.2.1560357722.1581414482</t>
  </si>
  <si>
    <t>GA1.2.1607613408.1579819037</t>
  </si>
  <si>
    <t>GA1.2.1609739029.1578048057</t>
  </si>
  <si>
    <t>GA1.2.1618501481.1580283113</t>
  </si>
  <si>
    <t>GA1.2.1633943461.1581874155</t>
  </si>
  <si>
    <t>GA1.2.1661426695.1581052696</t>
  </si>
  <si>
    <t>GA1.2.1686051566.1579521723</t>
  </si>
  <si>
    <t>GA1.2.1697071843.1581430885</t>
  </si>
  <si>
    <t>GA1.2.1705355685.1578068748</t>
  </si>
  <si>
    <t>GA1.2.1719645992.1578058298</t>
  </si>
  <si>
    <t>GA1.2.1727698040.1579627405</t>
  </si>
  <si>
    <t>GA1.2.1737292563.1581475479</t>
  </si>
  <si>
    <t>GA1.2.1757092298.1578812192</t>
  </si>
  <si>
    <t>GA1.2.1788487043.1581666400</t>
  </si>
  <si>
    <t>GA1.2.1795142209.1578428785</t>
  </si>
  <si>
    <t>GA1.2.1803932885.1568492634</t>
  </si>
  <si>
    <t>GA1.2.182080618.1525261002</t>
  </si>
  <si>
    <t>GA1.2.1844014286.1579851415</t>
  </si>
  <si>
    <t>GA1.2.1845772375.1579509831</t>
  </si>
  <si>
    <t>GA1.2.1874049019.1579591915</t>
  </si>
  <si>
    <t>GA1.2.1879730311.1579626241</t>
  </si>
  <si>
    <t>GA1.2.1887666986.1528049280</t>
  </si>
  <si>
    <t>GA1.2.1895192071.1543763872</t>
  </si>
  <si>
    <t>GA1.2.1916230717.1578829797</t>
  </si>
  <si>
    <t>GA1.2.1920346484.1578845554</t>
  </si>
  <si>
    <t>GA1.2.1948212311.1578649871</t>
  </si>
  <si>
    <t>GA1.2.1994019034.1556945732</t>
  </si>
  <si>
    <t>GA1.2.2015469042.1579357428</t>
  </si>
  <si>
    <t>GA1.2.2035813296.1578825121</t>
  </si>
  <si>
    <t>GA1.2.204519734.1579698912</t>
  </si>
  <si>
    <t>GA1.2.2045731120.1577997464</t>
  </si>
  <si>
    <t>GA1.2.2145094575.1579342237</t>
  </si>
  <si>
    <t>GA1.2.257721286.1578725212</t>
  </si>
  <si>
    <t>GA1.2.27378483.1578947209</t>
  </si>
  <si>
    <t>GA1.2.292262066.1578916843</t>
  </si>
  <si>
    <t>GA1.2.304637907.1581852852</t>
  </si>
  <si>
    <t>GA1.2.349772994.1579551690</t>
  </si>
  <si>
    <t>GA1.2.375234400.1578133974</t>
  </si>
  <si>
    <t>GA1.2.378517296.1581285014</t>
  </si>
  <si>
    <t>GA1.2.39129213.1581696103</t>
  </si>
  <si>
    <t>GA1.2.417945060.1558387155</t>
  </si>
  <si>
    <t>GA1.2.434964645.1579728878</t>
  </si>
  <si>
    <t>GA1.2.44023327.1578387362</t>
  </si>
  <si>
    <t>GA1.2.487097721.1581925933</t>
  </si>
  <si>
    <t>GA1.2.51768495.1578922775</t>
  </si>
  <si>
    <t>GA1.2.532922213.1581701405</t>
  </si>
  <si>
    <t>GA1.2.538987362.1542868786</t>
  </si>
  <si>
    <t>GA1.2.554241056.1578511118</t>
  </si>
  <si>
    <t>GA1.2.566887232.1580113001</t>
  </si>
  <si>
    <t>GA1.2.578254208.1581929041</t>
  </si>
  <si>
    <t>GA1.2.657199545.1579158796</t>
  </si>
  <si>
    <t>GA1.2.657704990.1579288033</t>
  </si>
  <si>
    <t>GA1.2.668617759.1579975657</t>
  </si>
  <si>
    <t>GA1.2.698747036.1581755109</t>
  </si>
  <si>
    <t>GA1.2.703018413.1553241893</t>
  </si>
  <si>
    <t>GA1.2.716994829.1580031750</t>
  </si>
  <si>
    <t>GA1.2.71866872.1578736553</t>
  </si>
  <si>
    <t>GA1.2.739452612.1579843942</t>
  </si>
  <si>
    <t>GA1.2.742744973.1579711450</t>
  </si>
  <si>
    <t>GA1.2.781978087.1581229246</t>
  </si>
  <si>
    <t>GA1.2.786008648.1578592965</t>
  </si>
  <si>
    <t>GA1.2.848769899.1581189170</t>
  </si>
  <si>
    <t>GA1.2.853644037.1579633780</t>
  </si>
  <si>
    <t>GA1.2.878682461.1581332269</t>
  </si>
  <si>
    <t>GA1.2.907126190.1578895026</t>
  </si>
  <si>
    <t>GA1.2.919217228.1579593799</t>
  </si>
  <si>
    <t>GA1.2.923574995.1581788321</t>
  </si>
  <si>
    <t>GA1.2.946661497.1562438429</t>
  </si>
  <si>
    <t>GA1.2.1044626569.1579034921</t>
  </si>
  <si>
    <t>GA1.2.1433237488.1579192818</t>
  </si>
  <si>
    <t>GA1.2.1474337970.1579626145</t>
  </si>
  <si>
    <t>GA1.2.1627234589.1578815763</t>
  </si>
  <si>
    <t>GA1.2.1708405398.1579004787</t>
  </si>
  <si>
    <t>GA1.2.1873059592.1580050384</t>
  </si>
  <si>
    <t>GA1.2.411812566.1579890857</t>
  </si>
  <si>
    <t>GA1.2.552428954.1577888187</t>
  </si>
  <si>
    <t>GA1.2.601482696.1579546698</t>
  </si>
  <si>
    <t>GA1.2.815426301.1581616044</t>
  </si>
  <si>
    <t>GA1.2.1094209471.1581151408</t>
  </si>
  <si>
    <t>GA1.2.1151126235.1575483553</t>
  </si>
  <si>
    <t>GA1.2.118520418.1568925871</t>
  </si>
  <si>
    <t>GA1.2.1454615034.1580158723</t>
  </si>
  <si>
    <t>GA1.2.1457975508.1579286439</t>
  </si>
  <si>
    <t>GA1.2.1818580312.1578909808</t>
  </si>
  <si>
    <t>GA1.2.183084144.1581353486</t>
  </si>
  <si>
    <t>GA1.2.1876372728.1580158752</t>
  </si>
  <si>
    <t>GA1.2.1911339944.1580017374</t>
  </si>
  <si>
    <t>GA1.2.256404058.1580636917</t>
  </si>
  <si>
    <t>GA1.2.553789891.1581867366</t>
  </si>
  <si>
    <t>GA1.2.58321769.1566481677</t>
  </si>
  <si>
    <t>GA1.2.76268152.1579287265</t>
  </si>
  <si>
    <t>GA1.2.962708934.1579614416</t>
  </si>
  <si>
    <t>GA1.2.1429161326.1579701173</t>
  </si>
  <si>
    <t>GA1.2.1519946288.1581406300</t>
  </si>
  <si>
    <t>GA1.2.534601546.1581345411</t>
  </si>
  <si>
    <t>GA1.2.1039902017.1580301286</t>
  </si>
  <si>
    <t>GA1.2.105284867.1581734336</t>
  </si>
  <si>
    <t>GA1.2.1068177686.1581855109</t>
  </si>
  <si>
    <t>GA1.2.1097535520.1581517027</t>
  </si>
  <si>
    <t>GA1.2.1155244199.1579331085</t>
  </si>
  <si>
    <t>GA1.2.1179832688.1581854369</t>
  </si>
  <si>
    <t>GA1.2.1232377035.1579767572</t>
  </si>
  <si>
    <t>GA1.2.1318832088.1577606952</t>
  </si>
  <si>
    <t>GA1.2.1378278777.1565111927</t>
  </si>
  <si>
    <t>GA1.2.1433041236.1581880133</t>
  </si>
  <si>
    <t>GA1.2.1457297725.1578076519</t>
  </si>
  <si>
    <t>GA1.2.1475085638.1578233982</t>
  </si>
  <si>
    <t>GA1.2.149472441.1580967937</t>
  </si>
  <si>
    <t>GA1.2.1515143664.1579468011</t>
  </si>
  <si>
    <t>GA1.2.1565433802.1580205679</t>
  </si>
  <si>
    <t>GA1.2.1566733655.1575060203</t>
  </si>
  <si>
    <t>GA1.2.1589036746.1578749569</t>
  </si>
  <si>
    <t>GA1.2.1596703127.1579603034</t>
  </si>
  <si>
    <t>GA1.2.1625635727.1578234899</t>
  </si>
  <si>
    <t>GA1.2.1626817044.1578598168</t>
  </si>
  <si>
    <t>GA1.2.1633556532.1578860681</t>
  </si>
  <si>
    <t>GA1.2.1663554080.1578348845</t>
  </si>
  <si>
    <t>GA1.2.1676973266.1581359338</t>
  </si>
  <si>
    <t>GA1.2.1760743294.1580133193</t>
  </si>
  <si>
    <t>GA1.2.1768452303.1581051503</t>
  </si>
  <si>
    <t>GA1.2.1772778106.1578334612</t>
  </si>
  <si>
    <t>GA1.2.177868611.1580580340</t>
  </si>
  <si>
    <t>GA1.2.1785552586.1578506512</t>
  </si>
  <si>
    <t>GA1.2.1792802722.1578038458</t>
  </si>
  <si>
    <t>GA1.2.1809086556.1581879579</t>
  </si>
  <si>
    <t>GA1.2.1809308563.1579551076</t>
  </si>
  <si>
    <t>GA1.2.1809775460.1578772999</t>
  </si>
  <si>
    <t>GA1.2.1832256915.1579426103</t>
  </si>
  <si>
    <t>GA1.2.1845106041.1581435857</t>
  </si>
  <si>
    <t>GA1.2.1901366530.1581852376</t>
  </si>
  <si>
    <t>GA1.2.1946172616.1580583758</t>
  </si>
  <si>
    <t>GA1.2.1954094601.1578850358</t>
  </si>
  <si>
    <t>GA1.2.1963394263.1581913833</t>
  </si>
  <si>
    <t>GA1.2.1966054257.1581583597</t>
  </si>
  <si>
    <t>GA1.2.197173539.1578317655</t>
  </si>
  <si>
    <t>GA1.2.268656612.1581014938</t>
  </si>
  <si>
    <t>GA1.2.269968418.1580394427</t>
  </si>
  <si>
    <t>GA1.2.285606014.1578148192</t>
  </si>
  <si>
    <t>GA1.2.300795551.1578919936</t>
  </si>
  <si>
    <t>GA1.2.313629070.1578339674</t>
  </si>
  <si>
    <t>GA1.2.342660792.1581062111</t>
  </si>
  <si>
    <t>GA1.2.367203165.1579683979</t>
  </si>
  <si>
    <t>GA1.2.370395056.1579722467</t>
  </si>
  <si>
    <t>GA1.2.405689344.1579529270</t>
  </si>
  <si>
    <t>GA1.2.453371233.1581266671</t>
  </si>
  <si>
    <t>GA1.2.467410354.1578644221</t>
  </si>
  <si>
    <t>GA1.2.477977806.1579713941</t>
  </si>
  <si>
    <t>GA1.2.489642769.1579442242</t>
  </si>
  <si>
    <t>GA1.2.554195087.1579691720</t>
  </si>
  <si>
    <t>GA1.2.562699726.1581189097</t>
  </si>
  <si>
    <t>GA1.2.566042038.1579527715</t>
  </si>
  <si>
    <t>GA1.2.604917212.1578672932</t>
  </si>
  <si>
    <t>GA1.2.72960254.1579638187</t>
  </si>
  <si>
    <t>GA1.2.813208765.1580447748</t>
  </si>
  <si>
    <t>GA1.2.817397953.1578335994</t>
  </si>
  <si>
    <t>GA1.2.880650798.1580490433</t>
  </si>
  <si>
    <t>GA1.2.920072987.1578851366</t>
  </si>
  <si>
    <t>GA1.2.923863983.1578849089</t>
  </si>
  <si>
    <t>GA1.2.969432659.1581395761</t>
  </si>
  <si>
    <t>GA1.2.1020141091.1578488639</t>
  </si>
  <si>
    <t>GA1.2.1033026351.1580673598</t>
  </si>
  <si>
    <t>GA1.2.1034402987.1580677051</t>
  </si>
  <si>
    <t>GA1.2.1034426920.1579336628</t>
  </si>
  <si>
    <t>GA1.2.1044597305.1580578488</t>
  </si>
  <si>
    <t>GA1.2.1058270103.1579292587</t>
  </si>
  <si>
    <t>GA1.2.1061060339.1579414561</t>
  </si>
  <si>
    <t>GA1.2.1066341264.1580393677</t>
  </si>
  <si>
    <t>GA1.2.1073837695.1542119196</t>
  </si>
  <si>
    <t>GA1.2.1082319283.1579089117</t>
  </si>
  <si>
    <t>GA1.2.1083749224.1580412624</t>
  </si>
  <si>
    <t>GA1.2.1091264943.1578215246</t>
  </si>
  <si>
    <t>GA1.2.1099287310.1579700475</t>
  </si>
  <si>
    <t>GA1.2.1103060747.1581421657</t>
  </si>
  <si>
    <t>GA1.2.1113835742.1578848723</t>
  </si>
  <si>
    <t>GA1.2.1117989713.1580668679</t>
  </si>
  <si>
    <t>GA1.2.1118449887.1577997533</t>
  </si>
  <si>
    <t>GA1.2.1168083779.1578668328</t>
  </si>
  <si>
    <t>GA1.2.1169064790.1579021672</t>
  </si>
  <si>
    <t>GA1.2.1169719838.1578745519</t>
  </si>
  <si>
    <t>GA1.2.1169842615.1579372893</t>
  </si>
  <si>
    <t>GA1.2.1184790176.1577909105</t>
  </si>
  <si>
    <t>GA1.2.1187345524.1560348838</t>
  </si>
  <si>
    <t>GA1.2.1190913431.1581358573</t>
  </si>
  <si>
    <t>GA1.2.1201890996.1578857068</t>
  </si>
  <si>
    <t>GA1.2.1208224940.1581626004</t>
  </si>
  <si>
    <t>GA1.2.1209485220.1581776405</t>
  </si>
  <si>
    <t>GA1.2.1218714818.1581454571</t>
  </si>
  <si>
    <t>GA1.2.1218907237.1578256962</t>
  </si>
  <si>
    <t>GA1.2.1229229254.1581567633</t>
  </si>
  <si>
    <t>GA1.2.1230127401.1578161547</t>
  </si>
  <si>
    <t>GA1.2.123096497.1580189585</t>
  </si>
  <si>
    <t>GA1.2.1249457817.1581406573</t>
  </si>
  <si>
    <t>GA1.2.126492934.1578939824</t>
  </si>
  <si>
    <t>GA1.2.1268606457.1578053802</t>
  </si>
  <si>
    <t>GA1.2.1269652755.1577011834</t>
  </si>
  <si>
    <t>GA1.2.1273820594.1581171124</t>
  </si>
  <si>
    <t>GA1.2.1290460173.1580629892</t>
  </si>
  <si>
    <t>GA1.2.1290920644.1581931716</t>
  </si>
  <si>
    <t>GA1.2.1300175521.1577987229</t>
  </si>
  <si>
    <t>GA1.2.131379729.1579611157</t>
  </si>
  <si>
    <t>GA1.2.1319442094.1579191649</t>
  </si>
  <si>
    <t>GA1.2.1322493527.1581408337</t>
  </si>
  <si>
    <t>GA1.2.13241420.1578168181</t>
  </si>
  <si>
    <t>GA1.2.1329489814.1579849221</t>
  </si>
  <si>
    <t>GA1.2.1334396269.1579821502</t>
  </si>
  <si>
    <t>GA1.2.1369133996.1578163244</t>
  </si>
  <si>
    <t>GA1.2.1377114679.1581618691</t>
  </si>
  <si>
    <t>GA1.2.1396146445.1579974689</t>
  </si>
  <si>
    <t>GA1.2.1407540984.1578321010</t>
  </si>
  <si>
    <t>GA1.2.1426551295.1562087000</t>
  </si>
  <si>
    <t>GA1.2.1431504298.1579000841</t>
  </si>
  <si>
    <t>GA1.2.1449752752.1572541450</t>
  </si>
  <si>
    <t>GA1.2.1454056470.1578222058</t>
  </si>
  <si>
    <t>GA1.2.1454578262.1578061469</t>
  </si>
  <si>
    <t>GA1.2.1455348191.1579026844</t>
  </si>
  <si>
    <t>GA1.2.1461479231.1579344394</t>
  </si>
  <si>
    <t>GA1.2.1491750240.1579524247</t>
  </si>
  <si>
    <t>GA1.2.1495932088.1581679164</t>
  </si>
  <si>
    <t>GA1.2.1498464163.1578979259</t>
  </si>
  <si>
    <t>GA1.2.150342748.1581111567</t>
  </si>
  <si>
    <t>GA1.2.1503609221.1577883572</t>
  </si>
  <si>
    <t>GA1.2.1525046822.1581027275</t>
  </si>
  <si>
    <t>GA1.2.1525348971.1579277329</t>
  </si>
  <si>
    <t>GA1.2.1526000770.1581878160</t>
  </si>
  <si>
    <t>GA1.2.152943967.1578511297</t>
  </si>
  <si>
    <t>GA1.2.1537507185.1578912388</t>
  </si>
  <si>
    <t>GA1.2.1543703647.1580583831</t>
  </si>
  <si>
    <t>GA1.2.1553480815.1579061600</t>
  </si>
  <si>
    <t>GA1.2.1564094749.1578522168</t>
  </si>
  <si>
    <t>GA1.2.1566585897.1579022518</t>
  </si>
  <si>
    <t>GA1.2.1583486642.1578691270</t>
  </si>
  <si>
    <t>GA1.2.1585094580.1565335360</t>
  </si>
  <si>
    <t>GA1.2.1593553095.1576189977</t>
  </si>
  <si>
    <t>GA1.2.1595870440.1580209433</t>
  </si>
  <si>
    <t>GA1.2.1599047365.1580620585</t>
  </si>
  <si>
    <t>GA1.2.1603124288.1579110398</t>
  </si>
  <si>
    <t>GA1.2.1603909503.1579609859</t>
  </si>
  <si>
    <t>GA1.2.1618462747.1578256524</t>
  </si>
  <si>
    <t>GA1.2.1626332201.1578517581</t>
  </si>
  <si>
    <t>GA1.2.1631195694.1579544167</t>
  </si>
  <si>
    <t>GA1.2.1642578904.1581573117</t>
  </si>
  <si>
    <t>GA1.2.164490354.1570713302</t>
  </si>
  <si>
    <t>GA1.2.1665607171.1580844529</t>
  </si>
  <si>
    <t>GA1.2.1680044073.1543055383</t>
  </si>
  <si>
    <t>GA1.2.1688933287.1576668252</t>
  </si>
  <si>
    <t>GA1.2.1693459410.1579204094</t>
  </si>
  <si>
    <t>GA1.2.1701929685.1579442533</t>
  </si>
  <si>
    <t>GA1.2.1722647252.1579079311</t>
  </si>
  <si>
    <t>GA1.2.1726719633.1581760044</t>
  </si>
  <si>
    <t>GA1.2.1751917844.1581624055</t>
  </si>
  <si>
    <t>GA1.2.1759825241.1579327929</t>
  </si>
  <si>
    <t>GA1.2.1770732231.1581524599</t>
  </si>
  <si>
    <t>GA1.2.1778246591.1578502602</t>
  </si>
  <si>
    <t>GA1.2.1795463154.1581668622</t>
  </si>
  <si>
    <t>GA1.2.180325464.1581092806</t>
  </si>
  <si>
    <t>GA1.2.1812478854.1581479817</t>
  </si>
  <si>
    <t>GA1.2.1814545742.1561206799</t>
  </si>
  <si>
    <t>GA1.2.1818029835.1578328622</t>
  </si>
  <si>
    <t>GA1.2.1833713653.1578861959</t>
  </si>
  <si>
    <t>GA1.2.1842679017.1580811822</t>
  </si>
  <si>
    <t>GA1.2.1849797053.1578994381</t>
  </si>
  <si>
    <t>GA1.2.186853590.1578441594</t>
  </si>
  <si>
    <t>GA1.2.1885816448.1579612512</t>
  </si>
  <si>
    <t>GA1.2.1891636974.1581890602</t>
  </si>
  <si>
    <t>GA1.2.1911189877.1580453596</t>
  </si>
  <si>
    <t>GA1.2.191155382.1579523348</t>
  </si>
  <si>
    <t>GA1.2.1911955153.1577896490</t>
  </si>
  <si>
    <t>GA1.2.1917972478.1580983054</t>
  </si>
  <si>
    <t>GA1.2.1925672906.1579805451</t>
  </si>
  <si>
    <t>GA1.2.1928946387.1579777650</t>
  </si>
  <si>
    <t>GA1.2.1938439917.1579251597</t>
  </si>
  <si>
    <t>GA1.2.1955636505.1580844873</t>
  </si>
  <si>
    <t>GA1.2.1959074497.1578837163</t>
  </si>
  <si>
    <t>GA1.2.1961482783.1578845585</t>
  </si>
  <si>
    <t>GA1.2.1967031449.1566471698</t>
  </si>
  <si>
    <t>GA1.2.1969744209.1581075797</t>
  </si>
  <si>
    <t>GA1.2.1973635374.1578225817</t>
  </si>
  <si>
    <t>GA1.2.1974961732.1557507203</t>
  </si>
  <si>
    <t>GA1.2.1981269374.1578898647</t>
  </si>
  <si>
    <t>GA1.2.198290035.1578068616</t>
  </si>
  <si>
    <t>GA1.2.1987216172.1581931946</t>
  </si>
  <si>
    <t>GA1.2.2012453675.1578659124</t>
  </si>
  <si>
    <t>GA1.2.2020988895.1568058550</t>
  </si>
  <si>
    <t>GA1.2.2027743794.1578227727</t>
  </si>
  <si>
    <t>GA1.2.2051526869.1581160616</t>
  </si>
  <si>
    <t>GA1.2.2070869495.1580570686</t>
  </si>
  <si>
    <t>GA1.2.2079631625.1578492771</t>
  </si>
  <si>
    <t>GA1.2.2083207335.1559894786</t>
  </si>
  <si>
    <t>GA1.2.2090075491.1578870213</t>
  </si>
  <si>
    <t>GA1.2.2133531666.1579062079</t>
  </si>
  <si>
    <t>GA1.2.2141813292.1579202276</t>
  </si>
  <si>
    <t>GA1.2.217807061.1581110954</t>
  </si>
  <si>
    <t>GA1.2.234447456.1578468789</t>
  </si>
  <si>
    <t>GA1.2.235261104.1579251431</t>
  </si>
  <si>
    <t>GA1.2.261066178.1578434007</t>
  </si>
  <si>
    <t>GA1.2.276582524.1578936979</t>
  </si>
  <si>
    <t>GA1.2.289280432.1574507024</t>
  </si>
  <si>
    <t>GA1.2.294434731.1577996057</t>
  </si>
  <si>
    <t>GA1.2.295075581.1579179582</t>
  </si>
  <si>
    <t>GA1.2.314367655.1580495083</t>
  </si>
  <si>
    <t>GA1.2.318529547.1578158336</t>
  </si>
  <si>
    <t>GA1.2.326056763.1581329802</t>
  </si>
  <si>
    <t>GA1.2.327695256.1581798776</t>
  </si>
  <si>
    <t>GA1.2.327819799.1581239504</t>
  </si>
  <si>
    <t>GA1.2.328015199.1580898731</t>
  </si>
  <si>
    <t>GA1.2.329993016.1514892364</t>
  </si>
  <si>
    <t>GA1.2.331094222.1578913078</t>
  </si>
  <si>
    <t>GA1.2.38066645.1581883775</t>
  </si>
  <si>
    <t>GA1.2.389342767.1580285762</t>
  </si>
  <si>
    <t>GA1.2.395748995.1578300705</t>
  </si>
  <si>
    <t>GA1.2.397779090.1581365434</t>
  </si>
  <si>
    <t>GA1.2.405841613.1581619207</t>
  </si>
  <si>
    <t>GA1.2.410688009.1579679495</t>
  </si>
  <si>
    <t>GA1.2.4269608.1578990980</t>
  </si>
  <si>
    <t>GA1.2.428694933.1581708073</t>
  </si>
  <si>
    <t>GA1.2.435246635.1579252326</t>
  </si>
  <si>
    <t>GA1.2.443120212.1581247737</t>
  </si>
  <si>
    <t>GA1.2.443874836.1579781076</t>
  </si>
  <si>
    <t>GA1.2.445973621.1581193638</t>
  </si>
  <si>
    <t>GA1.2.447833707.1581355134</t>
  </si>
  <si>
    <t>GA1.2.451587859.1556526428</t>
  </si>
  <si>
    <t>GA1.2.459193834.1580059806</t>
  </si>
  <si>
    <t>GA1.2.479525583.1579024955</t>
  </si>
  <si>
    <t>GA1.2.495420548.1559480349</t>
  </si>
  <si>
    <t>GA1.2.501923810.1579894412</t>
  </si>
  <si>
    <t>GA1.2.503311338.1581223934</t>
  </si>
  <si>
    <t>GA1.2.50860499.1580311817</t>
  </si>
  <si>
    <t>GA1.2.517636150.1580367321</t>
  </si>
  <si>
    <t>GA1.2.531213969.1564929950</t>
  </si>
  <si>
    <t>GA1.2.537638264.1581157545</t>
  </si>
  <si>
    <t>GA1.2.539254667.1580857435</t>
  </si>
  <si>
    <t>GA1.2.581683562.1579621717</t>
  </si>
  <si>
    <t>GA1.2.593766754.1581866551</t>
  </si>
  <si>
    <t>GA1.2.601773824.1581780754</t>
  </si>
  <si>
    <t>GA1.2.604459931.1580741898</t>
  </si>
  <si>
    <t>GA1.2.618038691.1579847016</t>
  </si>
  <si>
    <t>GA1.2.620119217.1579026114</t>
  </si>
  <si>
    <t>GA1.2.629512753.1581350713</t>
  </si>
  <si>
    <t>GA1.2.631155394.1575264195</t>
  </si>
  <si>
    <t>GA1.2.63418219.1578524493</t>
  </si>
  <si>
    <t>GA1.2.634891156.1556140719</t>
  </si>
  <si>
    <t>GA1.2.650226679.1540389945</t>
  </si>
  <si>
    <t>GA1.2.650993344.1580993897</t>
  </si>
  <si>
    <t>GA1.2.652329728.1580840622</t>
  </si>
  <si>
    <t>GA1.2.661482769.1581933289</t>
  </si>
  <si>
    <t>GA1.2.668326315.1578386272</t>
  </si>
  <si>
    <t>GA1.2.67637412.1580831654</t>
  </si>
  <si>
    <t>GA1.2.707917150.1578823894</t>
  </si>
  <si>
    <t>GA1.2.755359238.1581590227</t>
  </si>
  <si>
    <t>GA1.2.756760066.1581174694</t>
  </si>
  <si>
    <t>GA1.2.777330890.1578517646</t>
  </si>
  <si>
    <t>GA1.2.781116719.1580268112</t>
  </si>
  <si>
    <t>GA1.2.781484502.1581613252</t>
  </si>
  <si>
    <t>GA1.2.798663455.1580542470</t>
  </si>
  <si>
    <t>GA1.2.805427955.1578830076</t>
  </si>
  <si>
    <t>GA1.2.822798250.1579593653</t>
  </si>
  <si>
    <t>GA1.2.832909728.1561880354</t>
  </si>
  <si>
    <t>GA1.2.843544902.1530472980</t>
  </si>
  <si>
    <t>GA1.2.845628549.1581671900</t>
  </si>
  <si>
    <t>GA1.2.84779850.1579820750</t>
  </si>
  <si>
    <t>GA1.2.859402493.1578068677</t>
  </si>
  <si>
    <t>GA1.2.865921517.1580710085</t>
  </si>
  <si>
    <t>GA1.2.869235637.1579303193</t>
  </si>
  <si>
    <t>GA1.2.873806149.1580925813</t>
  </si>
  <si>
    <t>GA1.2.920154563.1579192319</t>
  </si>
  <si>
    <t>GA1.2.921863758.1579026556</t>
  </si>
  <si>
    <t>GA1.2.933454208.1579468292</t>
  </si>
  <si>
    <t>GA1.2.937451560.1580217887</t>
  </si>
  <si>
    <t>GA1.2.941216759.1579797483</t>
  </si>
  <si>
    <t>GA1.2.975264892.1580921045</t>
  </si>
  <si>
    <t>GA1.2.979224301.1581373525</t>
  </si>
  <si>
    <t>GA1.2.984682852.1579068532</t>
  </si>
  <si>
    <t>GA1.2.995417139.1580210412</t>
  </si>
  <si>
    <t>GA1.2.99682649.1580374362</t>
  </si>
  <si>
    <t>GA1.2.1021541480.1578166991</t>
  </si>
  <si>
    <t>GA1.2.1025325072.1580909336</t>
  </si>
  <si>
    <t>GA1.2.104101158.1554820782</t>
  </si>
  <si>
    <t>GA1.2.1055437893.1581628417</t>
  </si>
  <si>
    <t>GA1.2.1068508614.1578758420</t>
  </si>
  <si>
    <t>GA1.2.1069958647.1580501266</t>
  </si>
  <si>
    <t>GA1.2.1084157406.1580624895</t>
  </si>
  <si>
    <t>GA1.2.1126046196.1580420967</t>
  </si>
  <si>
    <t>GA1.2.1127923839.1578848486</t>
  </si>
  <si>
    <t>GA1.2.1150684759.1581597294</t>
  </si>
  <si>
    <t>GA1.2.1162518560.1561281341</t>
  </si>
  <si>
    <t>GA1.2.1193321638.1581226547</t>
  </si>
  <si>
    <t>GA1.2.120119574.1579882780</t>
  </si>
  <si>
    <t>GA1.2.1202461069.1579986652</t>
  </si>
  <si>
    <t>GA1.2.1207162075.1580197716</t>
  </si>
  <si>
    <t>GA1.2.1217029388.1578484165</t>
  </si>
  <si>
    <t>GA1.2.1233784386.1581118831</t>
  </si>
  <si>
    <t>GA1.2.1252071056.1581371665</t>
  </si>
  <si>
    <t>GA1.2.1257707533.1578829646</t>
  </si>
  <si>
    <t>GA1.2.1282816414.1581573600</t>
  </si>
  <si>
    <t>GA1.2.1305864233.1579609350</t>
  </si>
  <si>
    <t>GA1.2.1306681001.1581570888</t>
  </si>
  <si>
    <t>GA1.2.1314108147.1579861122</t>
  </si>
  <si>
    <t>GA1.2.1325198217.1578250598</t>
  </si>
  <si>
    <t>GA1.2.1327574035.1579193074</t>
  </si>
  <si>
    <t>GA1.2.1332673967.1580119065</t>
  </si>
  <si>
    <t>GA1.2.1346246502.1580651761</t>
  </si>
  <si>
    <t>GA1.2.1442163323.1580708401</t>
  </si>
  <si>
    <t>GA1.2.1454845610.1579962353</t>
  </si>
  <si>
    <t>GA1.2.1503261970.1580743702</t>
  </si>
  <si>
    <t>GA1.2.1517890257.1579029684</t>
  </si>
  <si>
    <t>GA1.2.1531111474.1578912804</t>
  </si>
  <si>
    <t>GA1.2.1549659693.1578840219</t>
  </si>
  <si>
    <t>GA1.2.1563456984.1579716046</t>
  </si>
  <si>
    <t>GA1.2.1564124790.1581022526</t>
  </si>
  <si>
    <t>GA1.2.1588257641.1579889604</t>
  </si>
  <si>
    <t>GA1.2.1631370741.1580752678</t>
  </si>
  <si>
    <t>GA1.2.1655140872.1581563825</t>
  </si>
  <si>
    <t>GA1.2.1664201585.1551991196</t>
  </si>
  <si>
    <t>GA1.2.1679153619.1579677069</t>
  </si>
  <si>
    <t>GA1.2.1681210285.1581005129</t>
  </si>
  <si>
    <t>GA1.2.1683602333.1579098926</t>
  </si>
  <si>
    <t>GA1.2.1688503174.1580926566</t>
  </si>
  <si>
    <t>GA1.2.1689356283.1579418119</t>
  </si>
  <si>
    <t>GA1.2.1716923806.1580137653</t>
  </si>
  <si>
    <t>GA1.2.171813291.1581853944</t>
  </si>
  <si>
    <t>GA1.2.1768647083.1579245098</t>
  </si>
  <si>
    <t>GA1.2.1774839984.1578663487</t>
  </si>
  <si>
    <t>GA1.2.1780689527.1578943170</t>
  </si>
  <si>
    <t>GA1.2.1785794599.1572966888</t>
  </si>
  <si>
    <t>GA1.2.1820053034.1579119497</t>
  </si>
  <si>
    <t>GA1.2.1867854384.1579328916</t>
  </si>
  <si>
    <t>GA1.2.1867994758.1581796494</t>
  </si>
  <si>
    <t>GA1.2.1874982390.1578941501</t>
  </si>
  <si>
    <t>GA1.2.1890641004.1579498603</t>
  </si>
  <si>
    <t>GA1.2.1893257793.1579502885</t>
  </si>
  <si>
    <t>GA1.2.1902169846.1580497935</t>
  </si>
  <si>
    <t>GA1.2.1910440919.1580897291</t>
  </si>
  <si>
    <t>GA1.2.1918025316.1580331186</t>
  </si>
  <si>
    <t>GA1.2.1931734491.1580375213</t>
  </si>
  <si>
    <t>GA1.2.194226943.1581626664</t>
  </si>
  <si>
    <t>GA1.2.1958580591.1579803959</t>
  </si>
  <si>
    <t>GA1.2.1987624614.1581771522</t>
  </si>
  <si>
    <t>GA1.2.2005501670.1579103756</t>
  </si>
  <si>
    <t>GA1.2.2012353762.1580648754</t>
  </si>
  <si>
    <t>GA1.2.2023146313.1569582009</t>
  </si>
  <si>
    <t>GA1.2.2034167754.1579241417</t>
  </si>
  <si>
    <t>GA1.2.207487008.1580549676</t>
  </si>
  <si>
    <t>GA1.2.2090034055.1579958862</t>
  </si>
  <si>
    <t>GA1.2.2090876115.1581483242</t>
  </si>
  <si>
    <t>GA1.2.228480495.1580204767</t>
  </si>
  <si>
    <t>GA1.2.24068291.1578161616</t>
  </si>
  <si>
    <t>GA1.2.257285728.1579347117</t>
  </si>
  <si>
    <t>GA1.2.258762876.1578840022</t>
  </si>
  <si>
    <t>GA1.2.259951773.1580767271</t>
  </si>
  <si>
    <t>GA1.2.266337853.1579564029</t>
  </si>
  <si>
    <t>GA1.2.287419147.1581683677</t>
  </si>
  <si>
    <t>GA1.2.292989173.1580907990</t>
  </si>
  <si>
    <t>GA1.2.316298560.1579553055</t>
  </si>
  <si>
    <t>GA1.2.318077155.1580151395</t>
  </si>
  <si>
    <t>GA1.2.32301272.1580086873</t>
  </si>
  <si>
    <t>GA1.2.338416502.1580030974</t>
  </si>
  <si>
    <t>GA1.2.359059564.1580847009</t>
  </si>
  <si>
    <t>GA1.2.359329627.1544460297</t>
  </si>
  <si>
    <t>GA1.2.371510344.1581067925</t>
  </si>
  <si>
    <t>GA1.2.390340775.1580812679</t>
  </si>
  <si>
    <t>GA1.2.409419177.1579866537</t>
  </si>
  <si>
    <t>GA1.2.418134331.1581575806</t>
  </si>
  <si>
    <t>GA1.2.422094966.1579430916</t>
  </si>
  <si>
    <t>GA1.2.459264095.1579078481</t>
  </si>
  <si>
    <t>GA1.2.466903318.1578522021</t>
  </si>
  <si>
    <t>GA1.2.487471125.1580558200</t>
  </si>
  <si>
    <t>GA1.2.524015349.1581670516</t>
  </si>
  <si>
    <t>GA1.2.5396001.1577444879</t>
  </si>
  <si>
    <t>GA1.2.577176269.1579982779</t>
  </si>
  <si>
    <t>GA1.2.583629994.1578774734</t>
  </si>
  <si>
    <t>GA1.2.588421777.1579175030</t>
  </si>
  <si>
    <t>GA1.2.604625931.1580716004</t>
  </si>
  <si>
    <t>GA1.2.614039705.1578728458</t>
  </si>
  <si>
    <t>GA1.2.616704338.1581044478</t>
  </si>
  <si>
    <t>GA1.2.621192293.1581450971</t>
  </si>
  <si>
    <t>GA1.2.67323512.1580805710</t>
  </si>
  <si>
    <t>GA1.2.681499258.1580808907</t>
  </si>
  <si>
    <t>GA1.2.682850763.1578725258</t>
  </si>
  <si>
    <t>GA1.2.693009827.1579274953</t>
  </si>
  <si>
    <t>GA1.2.693249176.1581338788</t>
  </si>
  <si>
    <t>GA1.2.702703223.1579020778</t>
  </si>
  <si>
    <t>GA1.2.725267918.1578422637</t>
  </si>
  <si>
    <t>GA1.2.751219413.1578991970</t>
  </si>
  <si>
    <t>GA1.2.786818403.1580305491</t>
  </si>
  <si>
    <t>GA1.2.792722818.1578481251</t>
  </si>
  <si>
    <t>GA1.2.795946347.1572700629</t>
  </si>
  <si>
    <t>GA1.2.82784577.1578571677</t>
  </si>
  <si>
    <t>GA1.2.833308851.1570277005</t>
  </si>
  <si>
    <t>GA1.2.840969659.1581264918</t>
  </si>
  <si>
    <t>GA1.2.857791418.1538201683</t>
  </si>
  <si>
    <t>GA1.2.868435011.1578921765</t>
  </si>
  <si>
    <t>GA1.2.87701703.1580762251</t>
  </si>
  <si>
    <t>GA1.2.887866828.1541101225</t>
  </si>
  <si>
    <t>GA1.2.90904446.1578170319</t>
  </si>
  <si>
    <t>GA1.2.929573802.1578195744</t>
  </si>
  <si>
    <t>GA1.2.939853254.1580032521</t>
  </si>
  <si>
    <t>GA1.2.953760857.1527266577</t>
  </si>
  <si>
    <t>GA1.2.958245060.1579344716</t>
  </si>
  <si>
    <t>GA1.2.983703608.1552685160</t>
  </si>
  <si>
    <t>GA1.2.989890017.1577961882</t>
  </si>
  <si>
    <t>GA1.2.994192929.1534854159</t>
  </si>
  <si>
    <t>GA1.2.1010005605.1580760138</t>
  </si>
  <si>
    <t>GA1.2.1069443468.1578860112</t>
  </si>
  <si>
    <t>GA1.2.1109729863.1579461471</t>
  </si>
  <si>
    <t>GA1.2.1137888269.1579196535</t>
  </si>
  <si>
    <t>GA1.2.1235192861.1581846355</t>
  </si>
  <si>
    <t>GA1.2.1237400378.1579796888</t>
  </si>
  <si>
    <t>GA1.2.1260263406.1581938315</t>
  </si>
  <si>
    <t>GA1.2.1309003664.1578159126</t>
  </si>
  <si>
    <t>GA1.2.1318841840.1580669214</t>
  </si>
  <si>
    <t>GA1.2.1327365758.1577630463</t>
  </si>
  <si>
    <t>GA1.2.13425066.1574140616</t>
  </si>
  <si>
    <t>GA1.2.1370620077.1579374450</t>
  </si>
  <si>
    <t>GA1.2.1447517759.1578121516</t>
  </si>
  <si>
    <t>GA1.2.1456983269.1577607554</t>
  </si>
  <si>
    <t>GA1.2.153896933.1579866613</t>
  </si>
  <si>
    <t>GA1.2.1544932123.1581536667</t>
  </si>
  <si>
    <t>GA1.2.1630744070.1581605987</t>
  </si>
  <si>
    <t>GA1.2.1654732825.1575544302</t>
  </si>
  <si>
    <t>GA1.2.1687147494.1578983374</t>
  </si>
  <si>
    <t>GA1.2.1722389223.1581313998</t>
  </si>
  <si>
    <t>GA1.2.1921695008.1574941184</t>
  </si>
  <si>
    <t>GA1.2.194947829.1568373793</t>
  </si>
  <si>
    <t>GA1.2.1977376335.1580317329</t>
  </si>
  <si>
    <t>GA1.2.1990362994.1579033426</t>
  </si>
  <si>
    <t>GA1.2.2045459633.1579813848</t>
  </si>
  <si>
    <t>GA1.2.2129449830.1581363652</t>
  </si>
  <si>
    <t>GA1.2.267317843.1581045334</t>
  </si>
  <si>
    <t>GA1.2.332722213.1580383717</t>
  </si>
  <si>
    <t>GA1.2.365561102.1578820654</t>
  </si>
  <si>
    <t>GA1.2.38384108.1580294866</t>
  </si>
  <si>
    <t>GA1.2.418381070.1580278231</t>
  </si>
  <si>
    <t>GA1.2.481725063.1580334639</t>
  </si>
  <si>
    <t>GA1.2.513944094.1577913231</t>
  </si>
  <si>
    <t>GA1.2.535379171.1579783196</t>
  </si>
  <si>
    <t>GA1.2.582916522.1581591043</t>
  </si>
  <si>
    <t>GA1.2.607938116.1581609105</t>
  </si>
  <si>
    <t>GA1.2.623816706.1579792799</t>
  </si>
  <si>
    <t>GA1.2.631480799.1580595994</t>
  </si>
  <si>
    <t>GA1.2.636818748.1580231489</t>
  </si>
  <si>
    <t>GA1.2.640103156.1578406532</t>
  </si>
  <si>
    <t>GA1.2.710560005.1581721303</t>
  </si>
  <si>
    <t>GA1.2.74853189.1578749978</t>
  </si>
  <si>
    <t>GA1.2.794839996.1579242700</t>
  </si>
  <si>
    <t>GA1.2.843621453.1577979898</t>
  </si>
  <si>
    <t>GA1.2.845472495.1579786920</t>
  </si>
  <si>
    <t>GA1.2.871773682.1578087318</t>
  </si>
  <si>
    <t>GA1.2.993601056.1580797599</t>
  </si>
  <si>
    <t>GA1.2.1378550723.1580761702</t>
  </si>
  <si>
    <t>GA1.2.1396027592.1579377204</t>
  </si>
  <si>
    <t>GA1.2.1602300422.1578833734</t>
  </si>
  <si>
    <t>GA1.2.2009652063.1576005647</t>
  </si>
  <si>
    <t>GA1.2.593727504.1579981947</t>
  </si>
  <si>
    <t>GA1.2.785682197.1579079353</t>
  </si>
  <si>
    <t>GA1.2.652028282.1567315452</t>
  </si>
  <si>
    <t>GA1.2.1489576223.1571722191</t>
  </si>
  <si>
    <t>GA1.2.22312630.1581588809</t>
  </si>
  <si>
    <t>GA1.2.721642970.1581917778</t>
  </si>
  <si>
    <t>GA1.2.1322518092.1574510297</t>
  </si>
  <si>
    <t>GA1.2.1175283409.1578400221</t>
  </si>
  <si>
    <t>GA1.2.1259573072.1578900846</t>
  </si>
  <si>
    <t>GA1.2.1570037083.1572856422</t>
  </si>
  <si>
    <t>GA1.2.80943574.1579773407</t>
  </si>
  <si>
    <t>GA1.2.830243764.1578502257</t>
  </si>
  <si>
    <t>GA1.2.860129992.1579431519</t>
  </si>
  <si>
    <t>GA1.2.1616348902.1543042390</t>
  </si>
  <si>
    <t>GA1.2.1628978993.1577633151</t>
  </si>
  <si>
    <t>GA1.2.1701455122.1579085767</t>
  </si>
  <si>
    <t>GA1.2.972249881.1557342914</t>
  </si>
  <si>
    <t>GA1.2.1045845210.1578814110</t>
  </si>
  <si>
    <t>GA1.2.767688106.1581742059</t>
  </si>
  <si>
    <t>GA1.2.935452632.1578783719</t>
  </si>
  <si>
    <t>GA1.2.1552021870.1581317482</t>
  </si>
  <si>
    <t>GA1.2.1719060940.1580017520</t>
  </si>
  <si>
    <t>GA1.2.1765649082.1580137544</t>
  </si>
  <si>
    <t>GA1.2.2048390948.1579196327</t>
  </si>
  <si>
    <t>GA1.2.209050708.1559153319</t>
  </si>
  <si>
    <t>GA1.2.231927017.1576054408</t>
  </si>
  <si>
    <t>GA1.2.374670829.1571234320</t>
  </si>
  <si>
    <t>GA1.2.688841538.1581586490</t>
  </si>
  <si>
    <t>GA1.2.714101408.1548315630</t>
  </si>
  <si>
    <t>GA1.2.841843250.1581576818</t>
  </si>
  <si>
    <t>GA1.2.97469389.1579362232</t>
  </si>
  <si>
    <t>GA1.2.1042168628.1581611887</t>
  </si>
  <si>
    <t>GA1.2.1092034082.1580016329</t>
  </si>
  <si>
    <t>GA1.2.1350472467.1579958475</t>
  </si>
  <si>
    <t>GA1.2.1382659827.1581853065</t>
  </si>
  <si>
    <t>GA1.2.1465730968.1578893694</t>
  </si>
  <si>
    <t>GA1.2.1536001005.1579667419</t>
  </si>
  <si>
    <t>GA1.2.1719639923.1581072848</t>
  </si>
  <si>
    <t>GA1.2.2042491648.1580782892</t>
  </si>
  <si>
    <t>GA1.2.261133616.1581755445</t>
  </si>
  <si>
    <t>GA1.2.417648330.1577867798</t>
  </si>
  <si>
    <t>GA1.2.442102299.1581254591</t>
  </si>
  <si>
    <t>GA1.2.619569333.1571596944</t>
  </si>
  <si>
    <t>GA1.2.683904524.1578292910</t>
  </si>
  <si>
    <t>GA1.2.876699253.1571676145</t>
  </si>
  <si>
    <t>GA1.2.1030655727.1578053561</t>
  </si>
  <si>
    <t>GA1.2.1064559933.1580447770</t>
  </si>
  <si>
    <t>GA1.2.1095013859.1577956866</t>
  </si>
  <si>
    <t>GA1.2.1158072023.1581508956</t>
  </si>
  <si>
    <t>GA1.2.1171119222.1571937101</t>
  </si>
  <si>
    <t>GA1.2.1216995157.1579519912</t>
  </si>
  <si>
    <t>GA1.2.1352591003.1580802512</t>
  </si>
  <si>
    <t>GA1.2.1387875476.1580917444</t>
  </si>
  <si>
    <t>GA1.2.140843782.1578572819</t>
  </si>
  <si>
    <t>GA1.2.1453788062.1580564049</t>
  </si>
  <si>
    <t>GA1.2.1459957636.1579274541</t>
  </si>
  <si>
    <t>GA1.2.1533936715.1581753630</t>
  </si>
  <si>
    <t>GA1.2.1548230559.1578026360</t>
  </si>
  <si>
    <t>GA1.2.1566577090.1578834635</t>
  </si>
  <si>
    <t>GA1.2.1571860438.1581229234</t>
  </si>
  <si>
    <t>GA1.2.1576300916.1578179515</t>
  </si>
  <si>
    <t>GA1.2.1583391998.1519494056</t>
  </si>
  <si>
    <t>GA1.2.1614577855.1576737248</t>
  </si>
  <si>
    <t>GA1.2.1736290369.1579892809</t>
  </si>
  <si>
    <t>GA1.2.1854723063.1581331499</t>
  </si>
  <si>
    <t>GA1.2.1858173433.1578301497</t>
  </si>
  <si>
    <t>GA1.2.1894039344.1578639835</t>
  </si>
  <si>
    <t>GA1.2.1949243646.1579948102</t>
  </si>
  <si>
    <t>GA1.2.1968880507.1580466408</t>
  </si>
  <si>
    <t>GA1.2.2090189384.1578513487</t>
  </si>
  <si>
    <t>GA1.2.269150856.1558938668</t>
  </si>
  <si>
    <t>GA1.2.362434533.1580097986</t>
  </si>
  <si>
    <t>GA1.2.455161703.1579723051</t>
  </si>
  <si>
    <t>GA1.2.559435390.1559392710</t>
  </si>
  <si>
    <t>GA1.2.567432552.1581443022</t>
  </si>
  <si>
    <t>GA1.2.597879628.1567314795</t>
  </si>
  <si>
    <t>GA1.2.606778760.1561019960</t>
  </si>
  <si>
    <t>GA1.2.622609870.1580486100</t>
  </si>
  <si>
    <t>GA1.2.636837866.1580807169</t>
  </si>
  <si>
    <t>GA1.2.732299745.1569407785</t>
  </si>
  <si>
    <t>GA1.2.743409478.1579585321</t>
  </si>
  <si>
    <t>GA1.2.763278726.1578117506</t>
  </si>
  <si>
    <t>GA1.2.790820966.1580838127</t>
  </si>
  <si>
    <t>GA1.2.795465432.1579098164</t>
  </si>
  <si>
    <t>GA1.2.887922413.1581419419</t>
  </si>
  <si>
    <t>GA1.2.910336703.1579358737</t>
  </si>
  <si>
    <t>GA1.2.916921000.1578437330</t>
  </si>
  <si>
    <t>GA1.2.945759516.1579258746</t>
  </si>
  <si>
    <t>GA1.2.1803822417.1579853710</t>
  </si>
  <si>
    <t>GA1.2.2118225944.1579286308</t>
  </si>
  <si>
    <t>GA1.2.6139873.1581444988</t>
  </si>
  <si>
    <t>GA1.2.652865610.1578910882</t>
  </si>
  <si>
    <t>GA1.2.1039098405.1578323964</t>
  </si>
  <si>
    <t>GA1.2.1165104987.1579351255</t>
  </si>
  <si>
    <t>GA1.2.1355173459.1570453720</t>
  </si>
  <si>
    <t>GA1.2.1851520026.1578549383</t>
  </si>
  <si>
    <t>GA1.2.1917831004.1579852692</t>
  </si>
  <si>
    <t>GA1.2.192616299.1580498820</t>
  </si>
  <si>
    <t>GA1.2.1994422463.1576225113</t>
  </si>
  <si>
    <t>GA1.2.189658051.1579617467</t>
  </si>
  <si>
    <t>GA1.2.2014639538.1578824443</t>
  </si>
  <si>
    <t>GA1.2.364885033.1580138246</t>
  </si>
  <si>
    <t>GA1.2.491367509.1581879573</t>
  </si>
  <si>
    <t>GA1.2.516229854.1581593117</t>
  </si>
  <si>
    <t>GA1.2.607469188.1580890160</t>
  </si>
  <si>
    <t>GA1.2.918915712.1578556213</t>
  </si>
  <si>
    <t>GA1.2.1358094656.1579640148</t>
  </si>
  <si>
    <t>GA1.2.136950472.1538163587</t>
  </si>
  <si>
    <t>GA1.2.1436421492.1578759060</t>
  </si>
  <si>
    <t>GA1.2.1638359336.1580900137</t>
  </si>
  <si>
    <t>GA1.2.1684132950.1581764802</t>
  </si>
  <si>
    <t>GA1.2.1818427721.1564758810</t>
  </si>
  <si>
    <t>GA1.2.1941368859.1580810059</t>
  </si>
  <si>
    <t>GA1.2.508395127.1581882593</t>
  </si>
  <si>
    <t>GA1.2.615839610.1580497280</t>
  </si>
  <si>
    <t>GA1.2.672193878.1579466047</t>
  </si>
  <si>
    <t>GA1.2.878006784.1578091708</t>
  </si>
  <si>
    <t>GA1.2.891318752.1581767892</t>
  </si>
  <si>
    <t>GA1.2.1067860277.1566987802</t>
  </si>
  <si>
    <t>GA1.2.1081074436.1573657808</t>
  </si>
  <si>
    <t>GA1.2.335440135.1568107771</t>
  </si>
  <si>
    <t>GA1.2.1243844646.1579076439</t>
  </si>
  <si>
    <t>GA1.2.1546621953.1578912878</t>
  </si>
  <si>
    <t>GA1.2.1670463832.1578063879</t>
  </si>
  <si>
    <t>GA1.2.1718296349.1581427298</t>
  </si>
  <si>
    <t>GA1.2.1790457990.1581578641</t>
  </si>
  <si>
    <t>GA1.2.1795177236.1580800015</t>
  </si>
  <si>
    <t>GA1.2.1913903712.1581597546</t>
  </si>
  <si>
    <t>GA1.2.2012048286.1578404138</t>
  </si>
  <si>
    <t>GA1.2.2021844421.1578765219</t>
  </si>
  <si>
    <t>GA1.2.2065750126.1564401760</t>
  </si>
  <si>
    <t>GA1.2.28326826.1579190452</t>
  </si>
  <si>
    <t>GA1.2.413348131.1578649745</t>
  </si>
  <si>
    <t>GA1.2.568373209.1578288122</t>
  </si>
  <si>
    <t>GA1.2.639611533.1578595660</t>
  </si>
  <si>
    <t>GA1.2.667427099.1579350225</t>
  </si>
  <si>
    <t>GA1.2.680557273.1581512333</t>
  </si>
  <si>
    <t>GA1.2.691009207.1577688231</t>
  </si>
  <si>
    <t>GA1.2.708844627.1580899448</t>
  </si>
  <si>
    <t>GA1.2.762184665.1579887797</t>
  </si>
  <si>
    <t>GA1.2.1004938868.1579244661</t>
  </si>
  <si>
    <t>GA1.2.1022669378.1571840958</t>
  </si>
  <si>
    <t>GA1.2.1079012152.1580476418</t>
  </si>
  <si>
    <t>GA1.2.1083056249.1580742079</t>
  </si>
  <si>
    <t>GA1.2.1090087475.1576645426</t>
  </si>
  <si>
    <t>GA1.2.1103322896.1581083163</t>
  </si>
  <si>
    <t>GA1.2.1131833573.1580115022</t>
  </si>
  <si>
    <t>GA1.2.1148665008.1578253809</t>
  </si>
  <si>
    <t>GA1.2.1154028074.1580322329</t>
  </si>
  <si>
    <t>GA1.2.1249296752.1481915815</t>
  </si>
  <si>
    <t>GA1.2.1347920357.1581368794</t>
  </si>
  <si>
    <t>GA1.2.1362052119.1581026612</t>
  </si>
  <si>
    <t>GA1.2.1371850339.1578845154</t>
  </si>
  <si>
    <t>GA1.2.1433783769.1532261477</t>
  </si>
  <si>
    <t>GA1.2.1444719801.1578754935</t>
  </si>
  <si>
    <t>GA1.2.1492533235.1572696817</t>
  </si>
  <si>
    <t>GA1.2.1527702340.1581578648</t>
  </si>
  <si>
    <t>GA1.2.1528574431.1579625296</t>
  </si>
  <si>
    <t>GA1.2.1529542542.1578331808</t>
  </si>
  <si>
    <t>GA1.2.1547871445.1581597025</t>
  </si>
  <si>
    <t>GA1.2.1597633100.1579351701</t>
  </si>
  <si>
    <t>GA1.2.1662912389.1558339681</t>
  </si>
  <si>
    <t>GA1.2.1684313697.1580736161</t>
  </si>
  <si>
    <t>GA1.2.1689439628.1579762060</t>
  </si>
  <si>
    <t>GA1.2.1718177395.1548823793</t>
  </si>
  <si>
    <t>GA1.2.175614775.1578642245</t>
  </si>
  <si>
    <t>GA1.2.1863141593.1581177393</t>
  </si>
  <si>
    <t>GA1.2.1898268503.1579020165</t>
  </si>
  <si>
    <t>GA1.2.1902829171.1579091565</t>
  </si>
  <si>
    <t>GA1.2.1934588468.1578773124</t>
  </si>
  <si>
    <t>GA1.2.1999528815.1581161294</t>
  </si>
  <si>
    <t>GA1.2.1999878565.1580559721</t>
  </si>
  <si>
    <t>GA1.2.2003294526.1579534628</t>
  </si>
  <si>
    <t>GA1.2.2011758958.1579871340</t>
  </si>
  <si>
    <t>GA1.2.2022235208.1581930868</t>
  </si>
  <si>
    <t>GA1.2.2032886734.1581710087</t>
  </si>
  <si>
    <t>GA1.2.2055752735.1580287975</t>
  </si>
  <si>
    <t>GA1.2.2098416860.1577131965</t>
  </si>
  <si>
    <t>GA1.2.218825402.1578385613</t>
  </si>
  <si>
    <t>GA1.2.260295252.1580588642</t>
  </si>
  <si>
    <t>GA1.2.307797304.1580645593</t>
  </si>
  <si>
    <t>GA1.2.344494950.1579633281</t>
  </si>
  <si>
    <t>GA1.2.357046395.1578656158</t>
  </si>
  <si>
    <t>GA1.2.357958300.1579498435</t>
  </si>
  <si>
    <t>GA1.2.429756540.1580920283</t>
  </si>
  <si>
    <t>GA1.2.468167760.1574431060</t>
  </si>
  <si>
    <t>GA1.2.490428165.1575470443</t>
  </si>
  <si>
    <t>GA1.2.493401887.1579346044</t>
  </si>
  <si>
    <t>GA1.2.49897814.1580817948</t>
  </si>
  <si>
    <t>GA1.2.51898318.1578747905</t>
  </si>
  <si>
    <t>GA1.2.523735906.1578600491</t>
  </si>
  <si>
    <t>GA1.2.535687624.1580132095</t>
  </si>
  <si>
    <t>GA1.2.553827058.1580361167</t>
  </si>
  <si>
    <t>GA1.2.554042603.1578981648</t>
  </si>
  <si>
    <t>GA1.2.555095805.1575642407</t>
  </si>
  <si>
    <t>GA1.2.557397474.1581097174</t>
  </si>
  <si>
    <t>GA1.2.59246717.1581490173</t>
  </si>
  <si>
    <t>GA1.2.650579043.1574676324</t>
  </si>
  <si>
    <t>GA1.2.668538516.1581702634</t>
  </si>
  <si>
    <t>GA1.2.730039539.1580974331</t>
  </si>
  <si>
    <t>GA1.2.774535732.1581095248</t>
  </si>
  <si>
    <t>GA1.2.840267592.1579554528</t>
  </si>
  <si>
    <t>GA1.2.842187798.1581671037</t>
  </si>
  <si>
    <t>GA1.2.912719548.1579991022</t>
  </si>
  <si>
    <t>GA1.2.962831872.1578500242</t>
  </si>
  <si>
    <t>GA1.2.1032782722.1578987915</t>
  </si>
  <si>
    <t>GA1.2.1141313370.1580210187</t>
  </si>
  <si>
    <t>GA1.2.1383472641.1578599440</t>
  </si>
  <si>
    <t>GA1.2.1419569914.1580670174</t>
  </si>
  <si>
    <t>GA1.2.1572948275.1580678588</t>
  </si>
  <si>
    <t>GA1.2.1634565064.1581103427</t>
  </si>
  <si>
    <t>GA1.2.1652974090.1579859735</t>
  </si>
  <si>
    <t>GA1.2.1781708107.1579120704</t>
  </si>
  <si>
    <t>GA1.2.2143552290.1578573892</t>
  </si>
  <si>
    <t>GA1.2.219926260.1579775310</t>
  </si>
  <si>
    <t>GA1.2.427380422.1579185039</t>
  </si>
  <si>
    <t>GA1.2.451236434.1535462828</t>
  </si>
  <si>
    <t>GA1.2.531672887.1580699611</t>
  </si>
  <si>
    <t>GA1.2.574578233.1579868152</t>
  </si>
  <si>
    <t>GA1.2.619265052.1581317376</t>
  </si>
  <si>
    <t>GA1.2.646811382.1581015251</t>
  </si>
  <si>
    <t>GA1.2.657632037.1558436954</t>
  </si>
  <si>
    <t>GA1.2.693523259.1578642019</t>
  </si>
  <si>
    <t>GA1.2.904271282.1580723041</t>
  </si>
  <si>
    <t>GA1.2.95309020.1578551646</t>
  </si>
  <si>
    <t>GA1.2.1020447109.1581262906</t>
  </si>
  <si>
    <t>GA1.2.108377689.1581098964</t>
  </si>
  <si>
    <t>GA1.2.1086483713.1579895321</t>
  </si>
  <si>
    <t>GA1.2.1095099551.1578399196</t>
  </si>
  <si>
    <t>GA1.2.1281199606.1574770932</t>
  </si>
  <si>
    <t>GA1.2.1294589505.1581500717</t>
  </si>
  <si>
    <t>GA1.2.1400380819.1578859385</t>
  </si>
  <si>
    <t>GA1.2.1413993976.1580291675</t>
  </si>
  <si>
    <t>GA1.2.142939728.1581760345</t>
  </si>
  <si>
    <t>GA1.2.1436413259.1569099451</t>
  </si>
  <si>
    <t>GA1.2.1439877806.1581470389</t>
  </si>
  <si>
    <t>GA1.2.1452398981.1581715057</t>
  </si>
  <si>
    <t>GA1.2.1541335814.1578124281</t>
  </si>
  <si>
    <t>GA1.2.1541928265.1581670767</t>
  </si>
  <si>
    <t>GA1.2.1574037255.1581793772</t>
  </si>
  <si>
    <t>GA1.2.158315101.1581519309</t>
  </si>
  <si>
    <t>GA1.2.1646433685.1578599693</t>
  </si>
  <si>
    <t>GA1.2.1647247242.1580750610</t>
  </si>
  <si>
    <t>GA1.2.1693532655.1581261381</t>
  </si>
  <si>
    <t>GA1.2.1724383074.1581575165</t>
  </si>
  <si>
    <t>GA1.2.183407602.1580720497</t>
  </si>
  <si>
    <t>GA1.2.1868351175.1578999249</t>
  </si>
  <si>
    <t>GA1.2.1876188128.1578489441</t>
  </si>
  <si>
    <t>GA1.2.190769868.1581156023</t>
  </si>
  <si>
    <t>GA1.2.1917886910.1581357370</t>
  </si>
  <si>
    <t>GA1.2.193342426.1578673265</t>
  </si>
  <si>
    <t>GA1.2.2037563697.1578769875</t>
  </si>
  <si>
    <t>GA1.2.204997200.1577731009</t>
  </si>
  <si>
    <t>GA1.2.2097700496.1581069194</t>
  </si>
  <si>
    <t>GA1.2.2146173105.1578949225</t>
  </si>
  <si>
    <t>GA1.2.227049232.1577291781</t>
  </si>
  <si>
    <t>GA1.2.229275622.1581529920</t>
  </si>
  <si>
    <t>GA1.2.277610946.1579086855</t>
  </si>
  <si>
    <t>GA1.2.282079919.1577949223</t>
  </si>
  <si>
    <t>GA1.2.302528721.1564382113</t>
  </si>
  <si>
    <t>GA1.2.391167370.1578179257</t>
  </si>
  <si>
    <t>GA1.2.468955013.1577986513</t>
  </si>
  <si>
    <t>GA1.2.518784367.1576944554</t>
  </si>
  <si>
    <t>GA1.2.518844782.1578026556</t>
  </si>
  <si>
    <t>GA1.2.56597058.1581441529</t>
  </si>
  <si>
    <t>GA1.2.612432422.1580408975</t>
  </si>
  <si>
    <t>GA1.2.703454665.1581594722</t>
  </si>
  <si>
    <t>GA1.2.77958198.1581877095</t>
  </si>
  <si>
    <t>GA1.2.780044479.1580450535</t>
  </si>
  <si>
    <t>GA1.2.814999692.1579103456</t>
  </si>
  <si>
    <t>GA1.2.855954319.1581939773</t>
  </si>
  <si>
    <t>GA1.2.863815477.1578053190</t>
  </si>
  <si>
    <t>GA1.2.90269330.1580733386</t>
  </si>
  <si>
    <t>GA1.2.923421700.1580949479</t>
  </si>
  <si>
    <t>GA1.2.950355789.1578063163</t>
  </si>
  <si>
    <t>GA1.2.953913277.1579803465</t>
  </si>
  <si>
    <t>GA1.2.981087746.1577881696</t>
  </si>
  <si>
    <t>GA1.2.1027572675.1579539678</t>
  </si>
  <si>
    <t>GA1.2.1291253517.1581340158</t>
  </si>
  <si>
    <t>GA1.2.1691483348.1578611236</t>
  </si>
  <si>
    <t>GA1.2.1856944531.1580721747</t>
  </si>
  <si>
    <t>GA1.2.1963949195.1580917925</t>
  </si>
  <si>
    <t>GA1.2.580103768.1579342815</t>
  </si>
  <si>
    <t>GA1.2.964745997.1581170263</t>
  </si>
  <si>
    <t>GA1.2.1027765506.1580326258</t>
  </si>
  <si>
    <t>GA1.2.1038628188.1578385812</t>
  </si>
  <si>
    <t>GA1.2.1052878701.1580036073</t>
  </si>
  <si>
    <t>GA1.2.1091051308.1581615572</t>
  </si>
  <si>
    <t>GA1.2.112290016.1579840961</t>
  </si>
  <si>
    <t>GA1.2.1187391204.1578791883</t>
  </si>
  <si>
    <t>GA1.2.1192996418.1577985162</t>
  </si>
  <si>
    <t>GA1.2.120088321.1580666205</t>
  </si>
  <si>
    <t>GA1.2.120222764.1581115069</t>
  </si>
  <si>
    <t>GA1.2.1226085353.1580049597</t>
  </si>
  <si>
    <t>GA1.2.1254146784.1580928260</t>
  </si>
  <si>
    <t>GA1.2.1300220498.1581169365</t>
  </si>
  <si>
    <t>GA1.2.1313407812.1580767965</t>
  </si>
  <si>
    <t>GA1.2.1328181902.1558634818</t>
  </si>
  <si>
    <t>GA1.2.1343083917.1581362793</t>
  </si>
  <si>
    <t>GA1.2.1361854798.1578412333</t>
  </si>
  <si>
    <t>GA1.2.1380895280.1580532047</t>
  </si>
  <si>
    <t>GA1.2.145487245.1578427300</t>
  </si>
  <si>
    <t>GA1.2.1475017474.1580590870</t>
  </si>
  <si>
    <t>GA1.2.1481924541.1579772778</t>
  </si>
  <si>
    <t>GA1.2.1491687540.1578115272</t>
  </si>
  <si>
    <t>GA1.2.1504610222.1581102130</t>
  </si>
  <si>
    <t>GA1.2.1541672109.1581606269</t>
  </si>
  <si>
    <t>GA1.2.1560724273.1578067656</t>
  </si>
  <si>
    <t>GA1.2.1611466530.1579358195</t>
  </si>
  <si>
    <t>GA1.2.1637781503.1579288642</t>
  </si>
  <si>
    <t>GA1.2.1676751803.1581105062</t>
  </si>
  <si>
    <t>GA1.2.16806858.1527509898</t>
  </si>
  <si>
    <t>GA1.2.169832518.1581840972</t>
  </si>
  <si>
    <t>GA1.2.1732096682.1578851426</t>
  </si>
  <si>
    <t>GA1.2.1741350902.1581506472</t>
  </si>
  <si>
    <t>GA1.2.1744479262.1578321618</t>
  </si>
  <si>
    <t>GA1.2.1802310393.1579844686</t>
  </si>
  <si>
    <t>GA1.2.1818797501.1579788903</t>
  </si>
  <si>
    <t>GA1.2.1824151623.1580947307</t>
  </si>
  <si>
    <t>GA1.2.1833742075.1580655736</t>
  </si>
  <si>
    <t>GA1.2.1848840031.1577610234</t>
  </si>
  <si>
    <t>GA1.2.1883702828.1578295205</t>
  </si>
  <si>
    <t>GA1.2.1903070102.1575650823</t>
  </si>
  <si>
    <t>GA1.2.1909978039.1579087278</t>
  </si>
  <si>
    <t>GA1.2.1930772648.1578052329</t>
  </si>
  <si>
    <t>GA1.2.1961170830.1580753943</t>
  </si>
  <si>
    <t>GA1.2.2029261617.1580413808</t>
  </si>
  <si>
    <t>GA1.2.2030312388.1580496420</t>
  </si>
  <si>
    <t>GA1.2.2053232437.1550660236</t>
  </si>
  <si>
    <t>GA1.2.2067563693.1579086865</t>
  </si>
  <si>
    <t>GA1.2.2140442041.1579217439</t>
  </si>
  <si>
    <t>GA1.2.261384016.1572889886</t>
  </si>
  <si>
    <t>GA1.2.270743975.1578685114</t>
  </si>
  <si>
    <t>GA1.2.330592318.1578987586</t>
  </si>
  <si>
    <t>GA1.2.351816475.1544785833</t>
  </si>
  <si>
    <t>GA1.2.395803913.1580799009</t>
  </si>
  <si>
    <t>GA1.2.397591249.1578227454</t>
  </si>
  <si>
    <t>GA1.2.456191190.1578909768</t>
  </si>
  <si>
    <t>GA1.2.472306116.1581798178</t>
  </si>
  <si>
    <t>GA1.2.487689984.1579123323</t>
  </si>
  <si>
    <t>GA1.2.527508678.1581689970</t>
  </si>
  <si>
    <t>GA1.2.532756477.1574832165</t>
  </si>
  <si>
    <t>GA1.2.550167168.1579716710</t>
  </si>
  <si>
    <t>GA1.2.564609456.1579355592</t>
  </si>
  <si>
    <t>GA1.2.571731739.1575722799</t>
  </si>
  <si>
    <t>GA1.2.576639316.1581500378</t>
  </si>
  <si>
    <t>GA1.2.577211435.1581023069</t>
  </si>
  <si>
    <t>GA1.2.638919811.1575666295</t>
  </si>
  <si>
    <t>GA1.2.662723076.1578989770</t>
  </si>
  <si>
    <t>GA1.2.727102609.1580209024</t>
  </si>
  <si>
    <t>GA1.2.751595262.1580326130</t>
  </si>
  <si>
    <t>GA1.2.757796196.1578576253</t>
  </si>
  <si>
    <t>GA1.2.764098802.1580150924</t>
  </si>
  <si>
    <t>GA1.2.776051943.1581670172</t>
  </si>
  <si>
    <t>GA1.2.81909201.1581920894</t>
  </si>
  <si>
    <t>GA1.2.833101662.1577903778</t>
  </si>
  <si>
    <t>GA1.2.863346845.1578916742</t>
  </si>
  <si>
    <t>GA1.2.864941206.1578587121</t>
  </si>
  <si>
    <t>GA1.2.871151204.1581659816</t>
  </si>
  <si>
    <t>GA1.2.890500584.1581145933</t>
  </si>
  <si>
    <t>GA1.2.892349351.1579980601</t>
  </si>
  <si>
    <t>GA1.2.917998172.1580904123</t>
  </si>
  <si>
    <t>GA1.2.1256742482.1568630656</t>
  </si>
  <si>
    <t>GA1.2.1344711973.1574842085</t>
  </si>
  <si>
    <t>GA1.2.1611760126.1580241611</t>
  </si>
  <si>
    <t>GA1.2.1844485505.1578937134</t>
  </si>
  <si>
    <t>GA1.2.1978650895.1575307085</t>
  </si>
  <si>
    <t>GA1.2.368501176.1578123401</t>
  </si>
  <si>
    <t>GA1.2.402085904.1581263332</t>
  </si>
  <si>
    <t>GA1.2.499883567.1579626872</t>
  </si>
  <si>
    <t>GA1.2.516337603.1578555359</t>
  </si>
  <si>
    <t>GA1.2.594842605.1578251857</t>
  </si>
  <si>
    <t>GA1.2.771194058.1570563326</t>
  </si>
  <si>
    <t>GA1.2.822551659.1578741659</t>
  </si>
  <si>
    <t>GA1.2.906765272.1579760819</t>
  </si>
  <si>
    <t>GA1.2.1006038234.1580980312</t>
  </si>
  <si>
    <t>GA1.2.1081756872.1578078815</t>
  </si>
  <si>
    <t>GA1.2.1158079975.1578766540</t>
  </si>
  <si>
    <t>GA1.2.1577040634.1581063091</t>
  </si>
  <si>
    <t>GA1.2.1781395555.1579465200</t>
  </si>
  <si>
    <t>GA1.2.1813839827.1579626751</t>
  </si>
  <si>
    <t>GA1.2.184080626.1578417717</t>
  </si>
  <si>
    <t>GA1.2.1860879611.1578923082</t>
  </si>
  <si>
    <t>GA1.2.1889496744.1581270823</t>
  </si>
  <si>
    <t>GA1.2.260288706.1581621272</t>
  </si>
  <si>
    <t>GA1.2.269731424.1580787733</t>
  </si>
  <si>
    <t>GA1.2.288856783.1581797505</t>
  </si>
  <si>
    <t>GA1.2.368527863.1578481842</t>
  </si>
  <si>
    <t>GA1.2.424988635.1581616926</t>
  </si>
  <si>
    <t>GA1.2.525346025.1581684070</t>
  </si>
  <si>
    <t>GA1.2.835873240.1579471182</t>
  </si>
  <si>
    <t>GA1.2.892891969.1579353851</t>
  </si>
  <si>
    <t>GA1.2.1001553038.1580145258</t>
  </si>
  <si>
    <t>GA1.2.1130482391.1578675228</t>
  </si>
  <si>
    <t>GA1.2.1172568550.1579813926</t>
  </si>
  <si>
    <t>GA1.2.1187051561.1573381333</t>
  </si>
  <si>
    <t>GA1.2.1208512263.1581444656</t>
  </si>
  <si>
    <t>GA1.2.1235697717.1578770094</t>
  </si>
  <si>
    <t>GA1.2.1313360190.1580297262</t>
  </si>
  <si>
    <t>GA1.2.1339939563.1577988669</t>
  </si>
  <si>
    <t>GA1.2.1353044986.1546611530</t>
  </si>
  <si>
    <t>GA1.2.1361004172.1578249032</t>
  </si>
  <si>
    <t>GA1.2.1454548618.1581450527</t>
  </si>
  <si>
    <t>GA1.2.1479686929.1581795415</t>
  </si>
  <si>
    <t>GA1.2.15286358.1581891206</t>
  </si>
  <si>
    <t>GA1.2.1612114597.1579190875</t>
  </si>
  <si>
    <t>GA1.2.1613022361.1581923870</t>
  </si>
  <si>
    <t>GA1.2.1734423787.1578336248</t>
  </si>
  <si>
    <t>GA1.2.1755833973.1577256447</t>
  </si>
  <si>
    <t>GA1.2.1791543484.1581405392</t>
  </si>
  <si>
    <t>GA1.2.1837241981.1580222227</t>
  </si>
  <si>
    <t>GA1.2.1839067434.1577785914</t>
  </si>
  <si>
    <t>GA1.2.1870867909.1580923665</t>
  </si>
  <si>
    <t>GA1.2.1893357196.1578527875</t>
  </si>
  <si>
    <t>GA1.2.1951630103.1580075549</t>
  </si>
  <si>
    <t>GA1.2.199520523.1580135802</t>
  </si>
  <si>
    <t>GA1.2.2092521409.1577993289</t>
  </si>
  <si>
    <t>GA1.2.210278767.1571935489</t>
  </si>
  <si>
    <t>GA1.2.2128417326.1578858174</t>
  </si>
  <si>
    <t>GA1.2.266215008.1578238651</t>
  </si>
  <si>
    <t>GA1.2.30218028.1578322895</t>
  </si>
  <si>
    <t>GA1.2.304389283.1576507381</t>
  </si>
  <si>
    <t>GA1.2.324102648.1579180257</t>
  </si>
  <si>
    <t>GA1.2.39332.1578685505</t>
  </si>
  <si>
    <t>GA1.2.436607049.1581359491</t>
  </si>
  <si>
    <t>GA1.2.450589524.1577981146</t>
  </si>
  <si>
    <t>GA1.2.481855895.1560966226</t>
  </si>
  <si>
    <t>GA1.2.498153703.1580103243</t>
  </si>
  <si>
    <t>GA1.2.553742131.1581108133</t>
  </si>
  <si>
    <t>GA1.2.576119841.1579443951</t>
  </si>
  <si>
    <t>GA1.2.613421087.1579281984</t>
  </si>
  <si>
    <t>GA1.2.640089739.1581195614</t>
  </si>
  <si>
    <t>GA1.2.653466490.1581098754</t>
  </si>
  <si>
    <t>GA1.2.666211771.1578648519</t>
  </si>
  <si>
    <t>GA1.2.694272380.1579338900</t>
  </si>
  <si>
    <t>GA1.2.7850787.1578134805</t>
  </si>
  <si>
    <t>GA1.2.810769781.1573587893</t>
  </si>
  <si>
    <t>GA1.2.912515395.1577460632</t>
  </si>
  <si>
    <t>GA1.2.1031799159.1581401142</t>
  </si>
  <si>
    <t>GA1.2.1617733018.1579039831</t>
  </si>
  <si>
    <t>GA1.2.1671615695.1581346503</t>
  </si>
  <si>
    <t>GA1.2.694050385.1580588082</t>
  </si>
  <si>
    <t>GA1.2.709746639.1578217027</t>
  </si>
  <si>
    <t>GA1.2.717596026.1579966245</t>
  </si>
  <si>
    <t>GA1.2.2133373050.1580587132</t>
  </si>
  <si>
    <t>GA1.2.964605925.1579541273</t>
  </si>
  <si>
    <t>GA1.2.2047910202.1581507461</t>
  </si>
  <si>
    <t>GA1.2.685940849.1579178670</t>
  </si>
  <si>
    <t>GA1.2.826795514.1578329571</t>
  </si>
  <si>
    <t>GA1.2.1029096238.1578579349</t>
  </si>
  <si>
    <t>GA1.2.1029796382.1579610169</t>
  </si>
  <si>
    <t>GA1.2.1096134466.1580147146</t>
  </si>
  <si>
    <t>GA1.2.1408282193.1579452566</t>
  </si>
  <si>
    <t>GA1.2.1926280774.1580058439</t>
  </si>
  <si>
    <t>GA1.2.2038182556.1581351554</t>
  </si>
  <si>
    <t>GA1.2.731243036.1579450662</t>
  </si>
  <si>
    <t>GA1.2.927532398.1581363343</t>
  </si>
  <si>
    <t>GA1.2.1025913088.1580388815</t>
  </si>
  <si>
    <t>GA1.2.1026354031.1578590808</t>
  </si>
  <si>
    <t>GA1.2.1058820318.1534829567</t>
  </si>
  <si>
    <t>GA1.2.1269572389.1579781684</t>
  </si>
  <si>
    <t>GA1.2.1335856364.1580727567</t>
  </si>
  <si>
    <t>GA1.2.1436196324.1580336296</t>
  </si>
  <si>
    <t>GA1.2.1439820912.1579613732</t>
  </si>
  <si>
    <t>GA1.2.1531739874.1577971514</t>
  </si>
  <si>
    <t>GA1.2.1541123417.1579004183</t>
  </si>
  <si>
    <t>GA1.2.1561086006.1579877698</t>
  </si>
  <si>
    <t>GA1.2.1608700070.1578579630</t>
  </si>
  <si>
    <t>GA1.2.1719084228.1580290899</t>
  </si>
  <si>
    <t>GA1.2.1741629297.1580498309</t>
  </si>
  <si>
    <t>GA1.2.1788009473.1579616338</t>
  </si>
  <si>
    <t>GA1.2.1789761544.1576475279</t>
  </si>
  <si>
    <t>GA1.2.1846143787.1547032401</t>
  </si>
  <si>
    <t>GA1.2.1848221779.1578651593</t>
  </si>
  <si>
    <t>GA1.2.2006088217.1581867562</t>
  </si>
  <si>
    <t>GA1.2.2039580604.1581182215</t>
  </si>
  <si>
    <t>GA1.2.2118191812.1580156007</t>
  </si>
  <si>
    <t>GA1.2.21221504.1578649896</t>
  </si>
  <si>
    <t>GA1.2.295216045.1581485721</t>
  </si>
  <si>
    <t>GA1.2.340760929.1579848232</t>
  </si>
  <si>
    <t>GA1.2.371713865.1581411455</t>
  </si>
  <si>
    <t>GA1.2.45358264.1581510760</t>
  </si>
  <si>
    <t>GA1.2.479961552.1565358321</t>
  </si>
  <si>
    <t>GA1.2.527331502.1578672951</t>
  </si>
  <si>
    <t>GA1.2.551642341.1577267316</t>
  </si>
  <si>
    <t>GA1.2.662848438.1578903018</t>
  </si>
  <si>
    <t>GA1.2.780913829.1575565101</t>
  </si>
  <si>
    <t>GA1.2.967640207.1581077161</t>
  </si>
  <si>
    <t>GA1.2.1424476458.1579508885</t>
  </si>
  <si>
    <t>GA1.2.516306026.1581182300</t>
  </si>
  <si>
    <t>GA1.2.959037259.1579880324</t>
  </si>
  <si>
    <t>GA1.2.1019370362.1578229616</t>
  </si>
  <si>
    <t>GA1.2.1059578756.1578434686</t>
  </si>
  <si>
    <t>GA1.2.1069139819.1581099757</t>
  </si>
  <si>
    <t>GA1.2.1076769213.1580197028</t>
  </si>
  <si>
    <t>GA1.2.1105818571.1581626388</t>
  </si>
  <si>
    <t>GA1.2.1123465551.1578170765</t>
  </si>
  <si>
    <t>GA1.2.1127529764.1581244476</t>
  </si>
  <si>
    <t>GA1.2.1134677840.1579461123</t>
  </si>
  <si>
    <t>GA1.2.114434003.1581803702</t>
  </si>
  <si>
    <t>GA1.2.1149615060.1579858673</t>
  </si>
  <si>
    <t>GA1.2.1218842481.1581707037</t>
  </si>
  <si>
    <t>GA1.2.1229405200.1580215140</t>
  </si>
  <si>
    <t>GA1.2.1352064196.1579804918</t>
  </si>
  <si>
    <t>GA1.2.1376675530.1578396978</t>
  </si>
  <si>
    <t>GA1.2.1410460028.1580152715</t>
  </si>
  <si>
    <t>GA1.2.1436556581.1581936703</t>
  </si>
  <si>
    <t>GA1.2.1454688894.1580993903</t>
  </si>
  <si>
    <t>GA1.2.1511154697.1579048982</t>
  </si>
  <si>
    <t>GA1.2.1514258442.1579206904</t>
  </si>
  <si>
    <t>GA1.2.1528121066.1580973696</t>
  </si>
  <si>
    <t>GA1.2.1530042812.1579766568</t>
  </si>
  <si>
    <t>GA1.2.1560788378.1581425932</t>
  </si>
  <si>
    <t>GA1.2.165947697.1579768365</t>
  </si>
  <si>
    <t>GA1.2.1668962250.1581157551</t>
  </si>
  <si>
    <t>GA1.2.1669789491.1581930613</t>
  </si>
  <si>
    <t>GA1.2.1741723492.1581744322</t>
  </si>
  <si>
    <t>GA1.2.178201187.1579359583</t>
  </si>
  <si>
    <t>GA1.2.1807139306.1578598745</t>
  </si>
  <si>
    <t>GA1.2.185030301.1578602275</t>
  </si>
  <si>
    <t>GA1.2.1873678338.1581092718</t>
  </si>
  <si>
    <t>GA1.2.1873981451.1581496972</t>
  </si>
  <si>
    <t>GA1.2.1940272525.1576484362</t>
  </si>
  <si>
    <t>GA1.2.1948241665.1579518343</t>
  </si>
  <si>
    <t>GA1.2.1981678997.1579330448</t>
  </si>
  <si>
    <t>GA1.2.1983032678.1577988103</t>
  </si>
  <si>
    <t>GA1.2.2015106930.1579111470</t>
  </si>
  <si>
    <t>GA1.2.2060893408.1580568435</t>
  </si>
  <si>
    <t>GA1.2.2075969092.1581615246</t>
  </si>
  <si>
    <t>GA1.2.2105318254.1581351919</t>
  </si>
  <si>
    <t>GA1.2.2128638604.1581497527</t>
  </si>
  <si>
    <t>GA1.2.253408892.1580369048</t>
  </si>
  <si>
    <t>GA1.2.279459385.1578340003</t>
  </si>
  <si>
    <t>GA1.2.322584895.1581145041</t>
  </si>
  <si>
    <t>GA1.2.378639034.1580752480</t>
  </si>
  <si>
    <t>GA1.2.384467882.1581703538</t>
  </si>
  <si>
    <t>GA1.2.391767003.1578511753</t>
  </si>
  <si>
    <t>GA1.2.406965287.1578265352</t>
  </si>
  <si>
    <t>GA1.2.407563466.1580134436</t>
  </si>
  <si>
    <t>GA1.2.425024100.1579705388</t>
  </si>
  <si>
    <t>GA1.2.491183568.1579210904</t>
  </si>
  <si>
    <t>GA1.2.499423262.1579910371</t>
  </si>
  <si>
    <t>GA1.2.568995727.1581244659</t>
  </si>
  <si>
    <t>GA1.2.710413065.1580759372</t>
  </si>
  <si>
    <t>GA1.2.711678207.1579113441</t>
  </si>
  <si>
    <t>GA1.2.727979150.1547808792</t>
  </si>
  <si>
    <t>GA1.2.731586654.1578311204</t>
  </si>
  <si>
    <t>GA1.2.77288902.1580293416</t>
  </si>
  <si>
    <t>GA1.2.790766850.1579806895</t>
  </si>
  <si>
    <t>GA1.2.815847117.1579712803</t>
  </si>
  <si>
    <t>GA1.2.86162626.1578515664</t>
  </si>
  <si>
    <t>GA1.2.885901777.1581834827</t>
  </si>
  <si>
    <t>GA1.2.901794422.1581940203</t>
  </si>
  <si>
    <t>GA1.2.936954287.1578395927</t>
  </si>
  <si>
    <t>GA1.2.941224427.1579789835</t>
  </si>
  <si>
    <t>GA1.2.974418486.1558062693</t>
  </si>
  <si>
    <t>GA1.2.1023390600.1579970006</t>
  </si>
  <si>
    <t>GA1.2.1053473539.1579607348</t>
  </si>
  <si>
    <t>GA1.2.1083602079.1578062668</t>
  </si>
  <si>
    <t>GA1.2.108469798.1579243299</t>
  </si>
  <si>
    <t>GA1.2.1173775429.1581503522</t>
  </si>
  <si>
    <t>GA1.2.1184265910.1580114483</t>
  </si>
  <si>
    <t>GA1.2.1188530036.1580886399</t>
  </si>
  <si>
    <t>GA1.2.1346798855.1581706220</t>
  </si>
  <si>
    <t>GA1.2.1390061838.1578070797</t>
  </si>
  <si>
    <t>GA1.2.1441758269.1580742524</t>
  </si>
  <si>
    <t>GA1.2.1616313923.1579758095</t>
  </si>
  <si>
    <t>GA1.2.1618016141.1576592002</t>
  </si>
  <si>
    <t>GA1.2.1760874864.1581339301</t>
  </si>
  <si>
    <t>GA1.2.1775532272.1581154997</t>
  </si>
  <si>
    <t>GA1.2.182278692.1580587469</t>
  </si>
  <si>
    <t>GA1.2.1886916686.1570007357</t>
  </si>
  <si>
    <t>GA1.2.2069771852.1581413260</t>
  </si>
  <si>
    <t>GA1.2.2078751601.1579381551</t>
  </si>
  <si>
    <t>GA1.2.2087836161.1579633586</t>
  </si>
  <si>
    <t>GA1.2.2098567215.1559634072</t>
  </si>
  <si>
    <t>GA1.2.2120842460.1578992328</t>
  </si>
  <si>
    <t>GA1.2.2125604073.1581273364</t>
  </si>
  <si>
    <t>GA1.2.2129202016.1570782034</t>
  </si>
  <si>
    <t>GA1.2.220149602.1580450926</t>
  </si>
  <si>
    <t>GA1.2.278804664.1578035995</t>
  </si>
  <si>
    <t>GA1.2.300733044.1581764618</t>
  </si>
  <si>
    <t>GA1.2.302692367.1567364737</t>
  </si>
  <si>
    <t>GA1.2.307298218.1578908268</t>
  </si>
  <si>
    <t>GA1.2.371587880.1574056771</t>
  </si>
  <si>
    <t>GA1.2.388337497.1580196574</t>
  </si>
  <si>
    <t>GA1.2.4650750.1580554824</t>
  </si>
  <si>
    <t>GA1.2.471606899.1579549403</t>
  </si>
  <si>
    <t>GA1.2.478655475.1579847117</t>
  </si>
  <si>
    <t>GA1.2.501729383.1580804578</t>
  </si>
  <si>
    <t>GA1.2.53633839.1581155786</t>
  </si>
  <si>
    <t>GA1.2.559397033.1580376257</t>
  </si>
  <si>
    <t>GA1.2.561770493.1580913713</t>
  </si>
  <si>
    <t>GA1.2.584580001.1581943719</t>
  </si>
  <si>
    <t>GA1.2.666055858.1580136842</t>
  </si>
  <si>
    <t>GA1.2.765846188.1579189986</t>
  </si>
  <si>
    <t>GA1.2.778398999.1578912683</t>
  </si>
  <si>
    <t>GA1.2.821253061.1578479980</t>
  </si>
  <si>
    <t>GA1.2.850992196.1578080703</t>
  </si>
  <si>
    <t>GA1.2.87846298.1578983943</t>
  </si>
  <si>
    <t>GA1.2.954846633.1581516414</t>
  </si>
  <si>
    <t>GA1.2.957362218.1579696624</t>
  </si>
  <si>
    <t>GA1.2.967005065.1581272498</t>
  </si>
  <si>
    <t>GA1.2.113988619.1580125356</t>
  </si>
  <si>
    <t>GA1.2.158036566.1579506097</t>
  </si>
  <si>
    <t>GA1.2.1592763646.1580462295</t>
  </si>
  <si>
    <t>GA1.2.1602534725.1580504541</t>
  </si>
  <si>
    <t>GA1.2.174042923.1578759974</t>
  </si>
  <si>
    <t>GA1.2.206675071.1581498202</t>
  </si>
  <si>
    <t>GA1.2.277804971.1563387942</t>
  </si>
  <si>
    <t>GA1.2.387841839.1580983521</t>
  </si>
  <si>
    <t>GA1.2.746977300.1578841720</t>
  </si>
  <si>
    <t>GA1.2.8098979.1580216888</t>
  </si>
  <si>
    <t>GA1.2.947075650.1576561494</t>
  </si>
  <si>
    <t>GA1.2.1489525917.1580036202</t>
  </si>
  <si>
    <t>GA1.2.1752621342.1580411507</t>
  </si>
  <si>
    <t>GA1.2.1832210091.1580411094</t>
  </si>
  <si>
    <t>GA1.2.2077720315.1578748745</t>
  </si>
  <si>
    <t>GA1.2.327700466.1580421769</t>
  </si>
  <si>
    <t>GA1.2.572627565.1580153958</t>
  </si>
  <si>
    <t>GA1.2.1443125067.1578901713</t>
  </si>
  <si>
    <t>GA1.2.1494865791.1581002411</t>
  </si>
  <si>
    <t>GA1.2.514308119.1579285564</t>
  </si>
  <si>
    <t>GA1.2.778901724.1580666666</t>
  </si>
  <si>
    <t>GA1.2.993979340.1580270538</t>
  </si>
  <si>
    <t>GA1.2.1019493614.1573123647</t>
  </si>
  <si>
    <t>GA1.2.1143522342.1580658451</t>
  </si>
  <si>
    <t>GA1.2.1283737567.1581600070</t>
  </si>
  <si>
    <t>GA1.2.1440208711.1579976557</t>
  </si>
  <si>
    <t>GA1.2.1465379711.1578417617</t>
  </si>
  <si>
    <t>GA1.2.1514672865.1576939648</t>
  </si>
  <si>
    <t>GA1.2.1663540035.1581189825</t>
  </si>
  <si>
    <t>GA1.2.168489777.1580228742</t>
  </si>
  <si>
    <t>GA1.2.1689264368.1580750288</t>
  </si>
  <si>
    <t>GA1.2.1747361874.1581657944</t>
  </si>
  <si>
    <t>GA1.2.1760573379.1580569228</t>
  </si>
  <si>
    <t>GA1.2.1780088412.1578391094</t>
  </si>
  <si>
    <t>GA1.2.1783622402.1581801289</t>
  </si>
  <si>
    <t>GA1.2.1834225637.1580067603</t>
  </si>
  <si>
    <t>GA1.2.2048377438.1578122208</t>
  </si>
  <si>
    <t>GA1.2.462033468.1580228347</t>
  </si>
  <si>
    <t>GA1.2.602587438.1578082465</t>
  </si>
  <si>
    <t>GA1.2.630193059.1579621954</t>
  </si>
  <si>
    <t>GA1.2.65416349.1581616306</t>
  </si>
  <si>
    <t>GA1.2.885641061.1579435489</t>
  </si>
  <si>
    <t>GA1.2.950703337.1581797471</t>
  </si>
  <si>
    <t>GA1.2.101423065.1558169060</t>
  </si>
  <si>
    <t>GA1.2.1029047137.1579010616</t>
  </si>
  <si>
    <t>GA1.2.1101489259.1577367946</t>
  </si>
  <si>
    <t>GA1.2.116024600.1538455315</t>
  </si>
  <si>
    <t>GA1.2.116583989.1578251477</t>
  </si>
  <si>
    <t>GA1.2.1168895482.1581338380</t>
  </si>
  <si>
    <t>GA1.2.1169534575.1580922056</t>
  </si>
  <si>
    <t>GA1.2.1198401162.1580003011</t>
  </si>
  <si>
    <t>GA1.2.1200639632.1579031839</t>
  </si>
  <si>
    <t>GA1.2.1220435426.1580381840</t>
  </si>
  <si>
    <t>GA1.2.1236670901.1579595124</t>
  </si>
  <si>
    <t>GA1.2.1245938510.1581614003</t>
  </si>
  <si>
    <t>GA1.2.1249354168.1581615166</t>
  </si>
  <si>
    <t>GA1.2.1263863849.1580284487</t>
  </si>
  <si>
    <t>GA1.2.1281344580.1578905769</t>
  </si>
  <si>
    <t>GA1.2.1284670461.1580297598</t>
  </si>
  <si>
    <t>GA1.2.1347698110.1581862442</t>
  </si>
  <si>
    <t>GA1.2.1357036946.1580908101</t>
  </si>
  <si>
    <t>GA1.2.1369402500.1580813633</t>
  </si>
  <si>
    <t>GA1.2.1383689347.1569334050</t>
  </si>
  <si>
    <t>GA1.2.1403673146.1578930136</t>
  </si>
  <si>
    <t>GA1.2.1486075078.1554009411</t>
  </si>
  <si>
    <t>GA1.2.1494962396.1579019079</t>
  </si>
  <si>
    <t>GA1.2.1533666055.1580408165</t>
  </si>
  <si>
    <t>GA1.2.1537218199.1579204178</t>
  </si>
  <si>
    <t>GA1.2.1539312978.1578839158</t>
  </si>
  <si>
    <t>GA1.2.1550665294.1578855403</t>
  </si>
  <si>
    <t>GA1.2.1590128407.1570604751</t>
  </si>
  <si>
    <t>GA1.2.1610314174.1579463133</t>
  </si>
  <si>
    <t>GA1.2.1636669364.1578291398</t>
  </si>
  <si>
    <t>GA1.2.1639739662.1578750628</t>
  </si>
  <si>
    <t>GA1.2.164813397.1578034201</t>
  </si>
  <si>
    <t>GA1.2.165601600.1579023767</t>
  </si>
  <si>
    <t>GA1.2.1707405127.1580850971</t>
  </si>
  <si>
    <t>GA1.2.1899444338.1578679084</t>
  </si>
  <si>
    <t>GA1.2.1914022575.1577907595</t>
  </si>
  <si>
    <t>GA1.2.1945864430.1581317329</t>
  </si>
  <si>
    <t>GA1.2.195642873.1579627769</t>
  </si>
  <si>
    <t>GA1.2.1999565054.1574187031</t>
  </si>
  <si>
    <t>GA1.2.2022210328.1579685167</t>
  </si>
  <si>
    <t>GA1.2.2026162130.1578938641</t>
  </si>
  <si>
    <t>GA1.2.2059968032.1579281283</t>
  </si>
  <si>
    <t>GA1.2.213008833.1580060285</t>
  </si>
  <si>
    <t>GA1.2.216265718.1577910112</t>
  </si>
  <si>
    <t>GA1.2.22534173.1581627778</t>
  </si>
  <si>
    <t>GA1.2.302072552.1579099615</t>
  </si>
  <si>
    <t>GA1.2.303097213.1580235928</t>
  </si>
  <si>
    <t>GA1.2.327821132.1579371125</t>
  </si>
  <si>
    <t>GA1.2.328385487.1581503930</t>
  </si>
  <si>
    <t>GA1.2.351275117.1580239564</t>
  </si>
  <si>
    <t>GA1.2.353466223.1581773412</t>
  </si>
  <si>
    <t>GA1.2.453789672.1572024899</t>
  </si>
  <si>
    <t>GA1.2.467628144.1580577466</t>
  </si>
  <si>
    <t>GA1.2.506042931.1579978829</t>
  </si>
  <si>
    <t>GA1.2.511998237.1578841137</t>
  </si>
  <si>
    <t>GA1.2.554601011.1581348434</t>
  </si>
  <si>
    <t>GA1.2.56721657.1567795175</t>
  </si>
  <si>
    <t>GA1.2.606166713.1578274465</t>
  </si>
  <si>
    <t>GA1.2.639872591.1578167373</t>
  </si>
  <si>
    <t>GA1.2.668695961.1580640211</t>
  </si>
  <si>
    <t>GA1.2.671646692.1581689759</t>
  </si>
  <si>
    <t>GA1.2.693718709.1579111134</t>
  </si>
  <si>
    <t>GA1.2.701980285.1561889205</t>
  </si>
  <si>
    <t>GA1.2.757533333.1581175632</t>
  </si>
  <si>
    <t>GA1.2.769158133.1580738677</t>
  </si>
  <si>
    <t>GA1.2.816110787.1580141775</t>
  </si>
  <si>
    <t>GA1.2.827749809.1580270029</t>
  </si>
  <si>
    <t>GA1.2.841425671.1580790475</t>
  </si>
  <si>
    <t>GA1.2.857045188.1578946604</t>
  </si>
  <si>
    <t>GA1.2.859341089.1579065756</t>
  </si>
  <si>
    <t>GA1.2.860872679.1580316061</t>
  </si>
  <si>
    <t>GA1.2.894457310.1578226256</t>
  </si>
  <si>
    <t>GA1.2.999536820.1579671388</t>
  </si>
  <si>
    <t>GA1.2.1033208464.1576129388</t>
  </si>
  <si>
    <t>GA1.2.1067999990.1581623479</t>
  </si>
  <si>
    <t>GA1.2.109478460.1581106669</t>
  </si>
  <si>
    <t>GA1.2.1130055620.1581089771</t>
  </si>
  <si>
    <t>GA1.2.1161771918.1581740710</t>
  </si>
  <si>
    <t>GA1.2.1186507832.1578228130</t>
  </si>
  <si>
    <t>GA1.2.1318771846.1573271997</t>
  </si>
  <si>
    <t>GA1.2.136564832.1580212660</t>
  </si>
  <si>
    <t>GA1.2.1398836432.1580916195</t>
  </si>
  <si>
    <t>GA1.2.1450598710.1580899038</t>
  </si>
  <si>
    <t>GA1.2.1568946340.1579440430</t>
  </si>
  <si>
    <t>GA1.2.1855167715.1580890403</t>
  </si>
  <si>
    <t>GA1.2.1881396909.1581799446</t>
  </si>
  <si>
    <t>GA1.2.1918620973.1578563776</t>
  </si>
  <si>
    <t>GA1.2.1996835910.1578683922</t>
  </si>
  <si>
    <t>GA1.2.2026423580.1581845356</t>
  </si>
  <si>
    <t>GA1.2.225329622.1578902784</t>
  </si>
  <si>
    <t>GA1.2.227048560.1579886972</t>
  </si>
  <si>
    <t>GA1.2.274729078.1577206641</t>
  </si>
  <si>
    <t>GA1.2.4276250.1578764368</t>
  </si>
  <si>
    <t>GA1.2.567271551.1578138628</t>
  </si>
  <si>
    <t>GA1.2.574194913.1580958960</t>
  </si>
  <si>
    <t>GA1.2.632574204.1579505643</t>
  </si>
  <si>
    <t>GA1.2.758998304.1579745524</t>
  </si>
  <si>
    <t>GA1.2.877875164.1578389581</t>
  </si>
  <si>
    <t>GA1.2.943043153.1578550238</t>
  </si>
  <si>
    <t>GA1.2.1097956513.1579692349</t>
  </si>
  <si>
    <t>GA1.2.1507989462.1578556133</t>
  </si>
  <si>
    <t>GA1.2.1511803895.1578386761</t>
  </si>
  <si>
    <t>GA1.2.1520411174.1579776484</t>
  </si>
  <si>
    <t>GA1.2.159582133.1578146108</t>
  </si>
  <si>
    <t>GA1.2.1658981518.1580989454</t>
  </si>
  <si>
    <t>GA1.2.1765157652.1579337366</t>
  </si>
  <si>
    <t>GA1.2.1794499087.1579711222</t>
  </si>
  <si>
    <t>GA1.2.1806944837.1579781486</t>
  </si>
  <si>
    <t>GA1.2.1819455624.1577985069</t>
  </si>
  <si>
    <t>GA1.2.227649417.1578640429</t>
  </si>
  <si>
    <t>GA1.2.370177060.1578578733</t>
  </si>
  <si>
    <t>GA1.2.396784105.1579422309</t>
  </si>
  <si>
    <t>GA1.2.713818091.1580131023</t>
  </si>
  <si>
    <t>GA1.2.793420826.1579594591</t>
  </si>
  <si>
    <t>GA1.2.884564614.1579692515</t>
  </si>
  <si>
    <t>GA1.2.1052574536.1578811212</t>
  </si>
  <si>
    <t>GA1.2.1295956116.1579621177</t>
  </si>
  <si>
    <t>GA1.2.946786125.1575758701</t>
  </si>
  <si>
    <t>GA1.2.1255121965.1580133851</t>
  </si>
  <si>
    <t>GA1.2.178878853.1579981460</t>
  </si>
  <si>
    <t>GA1.2.303646366.1540055668</t>
  </si>
  <si>
    <t>GA1.2.1018161896.1581587918</t>
  </si>
  <si>
    <t>GA1.2.1044491542.1579251992</t>
  </si>
  <si>
    <t>GA1.2.1068186890.1578559705</t>
  </si>
  <si>
    <t>GA1.2.1136999693.1568998402</t>
  </si>
  <si>
    <t>GA1.2.1179765851.1578122124</t>
  </si>
  <si>
    <t>GA1.2.1210142765.1577567500</t>
  </si>
  <si>
    <t>GA1.2.1242775213.1580119655</t>
  </si>
  <si>
    <t>GA1.2.1311144391.1563986225</t>
  </si>
  <si>
    <t>GA1.2.1329352939.1578064860</t>
  </si>
  <si>
    <t>GA1.2.1343757161.1580104247</t>
  </si>
  <si>
    <t>GA1.2.135417734.1581341688</t>
  </si>
  <si>
    <t>GA1.2.1424675603.1581794275</t>
  </si>
  <si>
    <t>GA1.2.1427247411.1581327635</t>
  </si>
  <si>
    <t>GA1.2.1449966956.1528714527</t>
  </si>
  <si>
    <t>GA1.2.1489082315.1581945085</t>
  </si>
  <si>
    <t>GA1.2.1509743024.1580743643</t>
  </si>
  <si>
    <t>GA1.2.1600841702.1581923673</t>
  </si>
  <si>
    <t>GA1.2.1620772835.1578492726</t>
  </si>
  <si>
    <t>GA1.2.1651530247.1579691494</t>
  </si>
  <si>
    <t>GA1.2.1751170447.1580799933</t>
  </si>
  <si>
    <t>GA1.2.1771641595.1578486752</t>
  </si>
  <si>
    <t>GA1.2.1780304392.1580319270</t>
  </si>
  <si>
    <t>GA1.2.1781824626.1578568523</t>
  </si>
  <si>
    <t>GA1.2.1784274853.1581881441</t>
  </si>
  <si>
    <t>GA1.2.1790940215.1565261899</t>
  </si>
  <si>
    <t>GA1.2.1791416736.1580128604</t>
  </si>
  <si>
    <t>GA1.2.1804574419.1580491144</t>
  </si>
  <si>
    <t>GA1.2.1817952914.1565330581</t>
  </si>
  <si>
    <t>GA1.2.1847134237.1577778332</t>
  </si>
  <si>
    <t>GA1.2.186351784.1580707577</t>
  </si>
  <si>
    <t>GA1.2.1931901399.1581933487</t>
  </si>
  <si>
    <t>GA1.2.1936627894.1579188240</t>
  </si>
  <si>
    <t>GA1.2.1960376441.1580746811</t>
  </si>
  <si>
    <t>GA1.2.1983120851.1581930861</t>
  </si>
  <si>
    <t>GA1.2.2036001095.1580991545</t>
  </si>
  <si>
    <t>GA1.2.2037692371.1579180696</t>
  </si>
  <si>
    <t>GA1.2.2045548335.1578904366</t>
  </si>
  <si>
    <t>GA1.2.2049821448.1581795883</t>
  </si>
  <si>
    <t>GA1.2.2091803845.1581722590</t>
  </si>
  <si>
    <t>GA1.2.250067276.1577880479</t>
  </si>
  <si>
    <t>GA1.2.321418750.1578643008</t>
  </si>
  <si>
    <t>GA1.2.372859809.1568643139</t>
  </si>
  <si>
    <t>GA1.2.403869133.1578593623</t>
  </si>
  <si>
    <t>GA1.2.439613839.1578167325</t>
  </si>
  <si>
    <t>GA1.2.492775296.1580470567</t>
  </si>
  <si>
    <t>GA1.2.514555061.1581337281</t>
  </si>
  <si>
    <t>GA1.2.518450200.1581587196</t>
  </si>
  <si>
    <t>GA1.2.607003986.1581053125</t>
  </si>
  <si>
    <t>GA1.2.667318903.1581195372</t>
  </si>
  <si>
    <t>GA1.2.691566819.1577957831</t>
  </si>
  <si>
    <t>GA1.2.721153855.1579177299</t>
  </si>
  <si>
    <t>GA1.2.737550341.1578658973</t>
  </si>
  <si>
    <t>GA1.2.740702266.1581325567</t>
  </si>
  <si>
    <t>GA1.2.869667081.1579880957</t>
  </si>
  <si>
    <t>GA1.2.100165284.1581353942</t>
  </si>
  <si>
    <t>GA1.2.1003134507.1579393164</t>
  </si>
  <si>
    <t>GA1.2.1046497085.1579640023</t>
  </si>
  <si>
    <t>GA1.2.1096815345.1575290984</t>
  </si>
  <si>
    <t>GA1.2.1117859071.1578809035</t>
  </si>
  <si>
    <t>GA1.2.1129030598.1581883481</t>
  </si>
  <si>
    <t>GA1.2.1150243964.1578400412</t>
  </si>
  <si>
    <t>GA1.2.1150930311.1578774115</t>
  </si>
  <si>
    <t>GA1.2.1153814701.1581781268</t>
  </si>
  <si>
    <t>GA1.2.1160422212.1581778915</t>
  </si>
  <si>
    <t>GA1.2.1173827477.1578430370</t>
  </si>
  <si>
    <t>GA1.2.1178969714.1574530489</t>
  </si>
  <si>
    <t>GA1.2.1181849509.1578747599</t>
  </si>
  <si>
    <t>GA1.2.1196172921.1581612972</t>
  </si>
  <si>
    <t>GA1.2.1211788349.1581110435</t>
  </si>
  <si>
    <t>GA1.2.1227485115.1580991896</t>
  </si>
  <si>
    <t>GA1.2.1236407053.1576946796</t>
  </si>
  <si>
    <t>GA1.2.1237075708.1579546284</t>
  </si>
  <si>
    <t>GA1.2.1258483734.1580548512</t>
  </si>
  <si>
    <t>GA1.2.1300177405.1564604182</t>
  </si>
  <si>
    <t>GA1.2.1315136794.1580467852</t>
  </si>
  <si>
    <t>GA1.2.1334053191.1579684641</t>
  </si>
  <si>
    <t>GA1.2.1336023757.1578242434</t>
  </si>
  <si>
    <t>GA1.2.1338269663.1576857946</t>
  </si>
  <si>
    <t>GA1.2.1339671778.1578052517</t>
  </si>
  <si>
    <t>GA1.2.134235609.1573779990</t>
  </si>
  <si>
    <t>GA1.2.1358953642.1578679458</t>
  </si>
  <si>
    <t>GA1.2.1362102149.1578059005</t>
  </si>
  <si>
    <t>GA1.2.1369695606.1576486878</t>
  </si>
  <si>
    <t>GA1.2.1390524064.1578428854</t>
  </si>
  <si>
    <t>GA1.2.1400832248.1576180987</t>
  </si>
  <si>
    <t>GA1.2.141426481.1579169845</t>
  </si>
  <si>
    <t>GA1.2.1465762139.1581930402</t>
  </si>
  <si>
    <t>GA1.2.1468822220.1578321709</t>
  </si>
  <si>
    <t>GA1.2.1493022584.1581940022</t>
  </si>
  <si>
    <t>GA1.2.1521470328.1572193886</t>
  </si>
  <si>
    <t>GA1.2.1525488527.1580059837</t>
  </si>
  <si>
    <t>GA1.2.1530944219.1580885368</t>
  </si>
  <si>
    <t>GA1.2.1533822810.1579035557</t>
  </si>
  <si>
    <t>GA1.2.1557955744.1579873470</t>
  </si>
  <si>
    <t>GA1.2.1574795212.1579792618</t>
  </si>
  <si>
    <t>GA1.2.1578145945.1579768223</t>
  </si>
  <si>
    <t>GA1.2.1603796735.1578488073</t>
  </si>
  <si>
    <t>GA1.2.1615710246.1581418414</t>
  </si>
  <si>
    <t>GA1.2.1650955932.1579463082</t>
  </si>
  <si>
    <t>GA1.2.1653457351.1580927339</t>
  </si>
  <si>
    <t>GA1.2.1659853224.1577518236</t>
  </si>
  <si>
    <t>GA1.2.1673497198.1579718463</t>
  </si>
  <si>
    <t>GA1.2.1681200124.1578163660</t>
  </si>
  <si>
    <t>GA1.2.168892339.1581247759</t>
  </si>
  <si>
    <t>GA1.2.1706622694.1581791759</t>
  </si>
  <si>
    <t>GA1.2.1715069577.1578743284</t>
  </si>
  <si>
    <t>GA1.2.1764083024.1580141142</t>
  </si>
  <si>
    <t>GA1.2.187000651.1581832799</t>
  </si>
  <si>
    <t>GA1.2.1895753982.1577899387</t>
  </si>
  <si>
    <t>GA1.2.1897329643.1581953518</t>
  </si>
  <si>
    <t>GA1.2.1908460003.1579418698</t>
  </si>
  <si>
    <t>GA1.2.1922601338.1553376153</t>
  </si>
  <si>
    <t>GA1.2.1922874914.1578062391</t>
  </si>
  <si>
    <t>GA1.2.1927058364.1579037547</t>
  </si>
  <si>
    <t>GA1.2.1929010809.1580781561</t>
  </si>
  <si>
    <t>GA1.2.1932640215.1579810785</t>
  </si>
  <si>
    <t>GA1.2.1947411297.1581523748</t>
  </si>
  <si>
    <t>GA1.2.1976887958.1581290119</t>
  </si>
  <si>
    <t>GA1.2.2007076493.1578380170</t>
  </si>
  <si>
    <t>GA1.2.20506851.1574948722</t>
  </si>
  <si>
    <t>GA1.2.2069720299.1540762484</t>
  </si>
  <si>
    <t>GA1.2.2099703931.1567060564</t>
  </si>
  <si>
    <t>GA1.2.2108482242.1580023441</t>
  </si>
  <si>
    <t>GA1.2.213100608.1579113921</t>
  </si>
  <si>
    <t>GA1.2.2132298975.1579719864</t>
  </si>
  <si>
    <t>GA1.2.223833800.1578858085</t>
  </si>
  <si>
    <t>GA1.2.231510831.1579477900</t>
  </si>
  <si>
    <t>GA1.2.24405173.1578597096</t>
  </si>
  <si>
    <t>GA1.2.256053505.1579542997</t>
  </si>
  <si>
    <t>GA1.2.256713118.1580899130</t>
  </si>
  <si>
    <t>GA1.2.345411562.1579024759</t>
  </si>
  <si>
    <t>GA1.2.390994366.1578991151</t>
  </si>
  <si>
    <t>GA1.2.457004049.1578427260</t>
  </si>
  <si>
    <t>GA1.2.45931347.1578729605</t>
  </si>
  <si>
    <t>GA1.2.479492868.1578747383</t>
  </si>
  <si>
    <t>GA1.2.480597551.1577640760</t>
  </si>
  <si>
    <t>GA1.2.49141299.1575967185</t>
  </si>
  <si>
    <t>GA1.2.510543834.1555085114</t>
  </si>
  <si>
    <t>GA1.2.528698758.1579803871</t>
  </si>
  <si>
    <t>GA1.2.560420998.1576736290</t>
  </si>
  <si>
    <t>GA1.2.564829500.1578340851</t>
  </si>
  <si>
    <t>GA1.2.566221829.1580413073</t>
  </si>
  <si>
    <t>GA1.2.58382742.1579192522</t>
  </si>
  <si>
    <t>GA1.2.610236852.1581239195</t>
  </si>
  <si>
    <t>GA1.2.614249043.1578068930</t>
  </si>
  <si>
    <t>GA1.2.629410473.1578300672</t>
  </si>
  <si>
    <t>GA1.2.636449706.1579360222</t>
  </si>
  <si>
    <t>GA1.2.651451333.1578131959</t>
  </si>
  <si>
    <t>GA1.2.661222798.1581501850</t>
  </si>
  <si>
    <t>GA1.2.686368064.1577119686</t>
  </si>
  <si>
    <t>GA1.2.695217537.1580398117</t>
  </si>
  <si>
    <t>GA1.2.703376230.1578779787</t>
  </si>
  <si>
    <t>GA1.2.725113821.1581615653</t>
  </si>
  <si>
    <t>GA1.2.778300314.1579530042</t>
  </si>
  <si>
    <t>GA1.2.779797314.1579164151</t>
  </si>
  <si>
    <t>GA1.2.788710522.1580471072</t>
  </si>
  <si>
    <t>GA1.2.788873758.1574363721</t>
  </si>
  <si>
    <t>GA1.2.789844878.1581505411</t>
  </si>
  <si>
    <t>GA1.2.806644690.1581831592</t>
  </si>
  <si>
    <t>GA1.2.810979136.1572927046</t>
  </si>
  <si>
    <t>GA1.2.820909464.1579280565</t>
  </si>
  <si>
    <t>GA1.2.825289182.1581616034</t>
  </si>
  <si>
    <t>GA1.2.828482553.1579684184</t>
  </si>
  <si>
    <t>GA1.2.836914101.1579983617</t>
  </si>
  <si>
    <t>GA1.2.869826813.1580274582</t>
  </si>
  <si>
    <t>GA1.2.891510116.1578474590</t>
  </si>
  <si>
    <t>GA1.2.896099521.1580242509</t>
  </si>
  <si>
    <t>GA1.2.912910701.1559408565</t>
  </si>
  <si>
    <t>GA1.2.915213670.1578823782</t>
  </si>
  <si>
    <t>GA1.2.936368548.1580241610</t>
  </si>
  <si>
    <t>GA1.2.958628932.1581081873</t>
  </si>
  <si>
    <t>GA1.2.96148010.1578403732</t>
  </si>
  <si>
    <t>GA1.2.962188373.1580045761</t>
  </si>
  <si>
    <t>GA1.2.965889553.1564497411</t>
  </si>
  <si>
    <t>GA1.2.975567016.1581254761</t>
  </si>
  <si>
    <t>GA1.2.975794066.1576263326</t>
  </si>
  <si>
    <t>GA1.2.1023522813.1578760591</t>
  </si>
  <si>
    <t>GA1.2.110107463.1578550526</t>
  </si>
  <si>
    <t>GA1.2.1106151332.1581932809</t>
  </si>
  <si>
    <t>GA1.2.1109912244.1581254025</t>
  </si>
  <si>
    <t>GA1.2.1156651343.1561272255</t>
  </si>
  <si>
    <t>GA1.2.1162242165.1581175888</t>
  </si>
  <si>
    <t>GA1.2.1195942574.1575577281</t>
  </si>
  <si>
    <t>GA1.2.1219830076.1580974553</t>
  </si>
  <si>
    <t>GA1.2.1236158165.1581878972</t>
  </si>
  <si>
    <t>GA1.2.1242558969.1579765522</t>
  </si>
  <si>
    <t>GA1.2.1258861951.1575959320</t>
  </si>
  <si>
    <t>GA1.2.1305958115.1579098989</t>
  </si>
  <si>
    <t>GA1.2.1312726894.1581197351</t>
  </si>
  <si>
    <t>GA1.2.1360464649.1579794647</t>
  </si>
  <si>
    <t>GA1.2.1405439905.1581082903</t>
  </si>
  <si>
    <t>GA1.2.1472127645.1579542913</t>
  </si>
  <si>
    <t>GA1.2.1485000356.1578423843</t>
  </si>
  <si>
    <t>GA1.2.150280624.1576478722</t>
  </si>
  <si>
    <t>GA1.2.1544830979.1569400019</t>
  </si>
  <si>
    <t>GA1.2.1545162328.1581781066</t>
  </si>
  <si>
    <t>GA1.2.1572550627.1580147944</t>
  </si>
  <si>
    <t>GA1.2.1632382509.1580391613</t>
  </si>
  <si>
    <t>GA1.2.1634728074.1572550208</t>
  </si>
  <si>
    <t>GA1.2.1686790829.1579881401</t>
  </si>
  <si>
    <t>GA1.2.1700526354.1575027610</t>
  </si>
  <si>
    <t>GA1.2.1702019831.1578912939</t>
  </si>
  <si>
    <t>GA1.2.1708447471.1580823006</t>
  </si>
  <si>
    <t>GA1.2.1709336869.1579936984</t>
  </si>
  <si>
    <t>GA1.2.1732799689.1580890192</t>
  </si>
  <si>
    <t>GA1.2.1734071096.1544862705</t>
  </si>
  <si>
    <t>GA1.2.174184038.1581352401</t>
  </si>
  <si>
    <t>GA1.2.1753118187.1558603691</t>
  </si>
  <si>
    <t>GA1.2.1756288899.1580276996</t>
  </si>
  <si>
    <t>GA1.2.177089495.1579086173</t>
  </si>
  <si>
    <t>GA1.2.1791313554.1580384258</t>
  </si>
  <si>
    <t>GA1.2.1811734511.1580807795</t>
  </si>
  <si>
    <t>GA1.2.1822882820.1579603359</t>
  </si>
  <si>
    <t>GA1.2.1867960038.1577873329</t>
  </si>
  <si>
    <t>GA1.2.1884835290.1580937283</t>
  </si>
  <si>
    <t>GA1.2.1901647546.1580207069</t>
  </si>
  <si>
    <t>GA1.2.1917220388.1580141694</t>
  </si>
  <si>
    <t>GA1.2.1944857806.1578826848</t>
  </si>
  <si>
    <t>GA1.2.1956445852.1578198059</t>
  </si>
  <si>
    <t>GA1.2.1963957112.1579974980</t>
  </si>
  <si>
    <t>GA1.2.2031048158.1553766349</t>
  </si>
  <si>
    <t>GA1.2.2034969431.1581758476</t>
  </si>
  <si>
    <t>GA1.2.2036414435.1578047885</t>
  </si>
  <si>
    <t>GA1.2.2060841350.1580208460</t>
  </si>
  <si>
    <t>GA1.2.2096145129.1580065639</t>
  </si>
  <si>
    <t>GA1.2.2140600141.1581578408</t>
  </si>
  <si>
    <t>GA1.2.229109844.1578636915</t>
  </si>
  <si>
    <t>GA1.2.232654819.1578748243</t>
  </si>
  <si>
    <t>GA1.2.238566824.1577911192</t>
  </si>
  <si>
    <t>GA1.2.24528953.1580119607</t>
  </si>
  <si>
    <t>GA1.2.280632967.1579613576</t>
  </si>
  <si>
    <t>GA1.2.281297796.1578124512</t>
  </si>
  <si>
    <t>GA1.2.344107609.1581839526</t>
  </si>
  <si>
    <t>GA1.2.359469805.1579265352</t>
  </si>
  <si>
    <t>GA1.2.388334596.1578584194</t>
  </si>
  <si>
    <t>GA1.2.410445648.1578493154</t>
  </si>
  <si>
    <t>GA1.2.438170280.1580882392</t>
  </si>
  <si>
    <t>GA1.2.439681087.1580736338</t>
  </si>
  <si>
    <t>GA1.2.443300576.1579069025</t>
  </si>
  <si>
    <t>GA1.2.453558328.1578571247</t>
  </si>
  <si>
    <t>GA1.2.459440096.1580752645</t>
  </si>
  <si>
    <t>GA1.2.466213351.1580795386</t>
  </si>
  <si>
    <t>GA1.2.487350066.1580842276</t>
  </si>
  <si>
    <t>GA1.2.510033153.1579019000</t>
  </si>
  <si>
    <t>GA1.2.545688934.1578583326</t>
  </si>
  <si>
    <t>GA1.2.555035461.1580982968</t>
  </si>
  <si>
    <t>GA1.2.61667644.1581250908</t>
  </si>
  <si>
    <t>GA1.2.632923085.1579777363</t>
  </si>
  <si>
    <t>GA1.2.640506061.1564602711</t>
  </si>
  <si>
    <t>GA1.2.685028791.1574340535</t>
  </si>
  <si>
    <t>GA1.2.686927136.1578976830</t>
  </si>
  <si>
    <t>GA1.2.691509092.1577357535</t>
  </si>
  <si>
    <t>GA1.2.743319824.1580216034</t>
  </si>
  <si>
    <t>GA1.2.751241353.1578464272</t>
  </si>
  <si>
    <t>GA1.2.775971.1560876879</t>
  </si>
  <si>
    <t>GA1.2.793089279.1579899075</t>
  </si>
  <si>
    <t>GA1.2.820713315.1579850991</t>
  </si>
  <si>
    <t>GA1.2.822904226.1580465787</t>
  </si>
  <si>
    <t>GA1.2.871401425.1548051494</t>
  </si>
  <si>
    <t>GA1.2.906035045.1579084202</t>
  </si>
  <si>
    <t>GA1.2.908696228.1580106164</t>
  </si>
  <si>
    <t>GA1.2.908737078.1578383569</t>
  </si>
  <si>
    <t>GA1.2.91071897.1579772203</t>
  </si>
  <si>
    <t>GA1.2.932537969.1580207027</t>
  </si>
  <si>
    <t>GA1.2.1137173689.1579951777</t>
  </si>
  <si>
    <t>GA1.2.1234752956.1580821701</t>
  </si>
  <si>
    <t>GA1.2.1342534153.1580802374</t>
  </si>
  <si>
    <t>GA1.2.1447426359.1579702617</t>
  </si>
  <si>
    <t>GA1.2.1604184406.1568035200</t>
  </si>
  <si>
    <t>GA1.2.1639333489.1579605700</t>
  </si>
  <si>
    <t>GA1.2.1741854158.1578601149</t>
  </si>
  <si>
    <t>GA1.2.1780031466.1573921597</t>
  </si>
  <si>
    <t>GA1.2.1785388693.1578655052</t>
  </si>
  <si>
    <t>GA1.2.1786189816.1578912287</t>
  </si>
  <si>
    <t>GA1.2.2034369120.1576253561</t>
  </si>
  <si>
    <t>GA1.2.2083881033.1580032494</t>
  </si>
  <si>
    <t>GA1.2.2091871132.1580905665</t>
  </si>
  <si>
    <t>GA1.2.215806653.1578139584</t>
  </si>
  <si>
    <t>GA1.2.459150873.1578737457</t>
  </si>
  <si>
    <t>GA1.2.47014725.1579755813</t>
  </si>
  <si>
    <t>GA1.2.535604946.1580893878</t>
  </si>
  <si>
    <t>GA1.2.597355811.1578904680</t>
  </si>
  <si>
    <t>GA1.2.754024555.1580321142</t>
  </si>
  <si>
    <t>GA1.2.892643811.1578165758</t>
  </si>
  <si>
    <t>GA1.2.954080681.1579256641</t>
  </si>
  <si>
    <t>GA1.2.99473760.1575223178</t>
  </si>
  <si>
    <t>GA1.2.835073708.1581498549</t>
  </si>
  <si>
    <t>GA1.2.1961797256.1579254612</t>
  </si>
  <si>
    <t>GA1.2.272280492.1567780053</t>
  </si>
  <si>
    <t>GA1.2.357353429.1579292481</t>
  </si>
  <si>
    <t>GA1.2.404711725.1579291767</t>
  </si>
  <si>
    <t>GA1.2.502315646.1580752710</t>
  </si>
  <si>
    <t>GA1.2.931809171.1575055940</t>
  </si>
  <si>
    <t>GA1.2.995602332.1564897066</t>
  </si>
  <si>
    <t>GA1.2.1371912335.1575142469</t>
  </si>
  <si>
    <t>GA1.2.1757655202.1581424633</t>
  </si>
  <si>
    <t>GA1.2.1955856376.1577978088</t>
  </si>
  <si>
    <t>GA1.2.434838686.1578115749</t>
  </si>
  <si>
    <t>GA1.2.514284225.1581855883</t>
  </si>
  <si>
    <t>GA1.2.1014761650.1578960820</t>
  </si>
  <si>
    <t>GA1.2.1033953045.1577874183</t>
  </si>
  <si>
    <t>GA1.2.1042786341.1578290702</t>
  </si>
  <si>
    <t>GA1.2.1094569267.1579045915</t>
  </si>
  <si>
    <t>GA1.2.1126458061.1578065358</t>
  </si>
  <si>
    <t>GA1.2.1180077709.1580162539</t>
  </si>
  <si>
    <t>GA1.2.1221725636.1577995673</t>
  </si>
  <si>
    <t>GA1.2.1236942411.1581802545</t>
  </si>
  <si>
    <t>GA1.2.1270441807.1581541216</t>
  </si>
  <si>
    <t>GA1.2.1303410212.1579420706</t>
  </si>
  <si>
    <t>GA1.2.1313280343.1579982085</t>
  </si>
  <si>
    <t>GA1.2.1380278191.1581514399</t>
  </si>
  <si>
    <t>GA1.2.1387086451.1581605499</t>
  </si>
  <si>
    <t>GA1.2.1403983581.1579671667</t>
  </si>
  <si>
    <t>GA1.2.1428043865.1579952983</t>
  </si>
  <si>
    <t>GA1.2.1431236807.1581431764</t>
  </si>
  <si>
    <t>GA1.2.143384303.1581342647</t>
  </si>
  <si>
    <t>GA1.2.1465830355.1579005590</t>
  </si>
  <si>
    <t>GA1.2.1484680574.1578590319</t>
  </si>
  <si>
    <t>GA1.2.1486265920.1578411787</t>
  </si>
  <si>
    <t>GA1.2.1516414654.1578165133</t>
  </si>
  <si>
    <t>GA1.2.1598319142.1580653299</t>
  </si>
  <si>
    <t>GA1.2.1598818921.1580055896</t>
  </si>
  <si>
    <t>GA1.2.1612855722.1579462462</t>
  </si>
  <si>
    <t>GA1.2.1660586890.1581857834</t>
  </si>
  <si>
    <t>GA1.2.1676526791.1571711614</t>
  </si>
  <si>
    <t>GA1.2.1704228403.1579962950</t>
  </si>
  <si>
    <t>GA1.2.1716225958.1581877007</t>
  </si>
  <si>
    <t>GA1.2.1789222739.1578983466</t>
  </si>
  <si>
    <t>GA1.2.1822718954.1580104202</t>
  </si>
  <si>
    <t>GA1.2.1835394751.1581865721</t>
  </si>
  <si>
    <t>GA1.2.1837983775.1580752731</t>
  </si>
  <si>
    <t>GA1.2.1839145802.1581359424</t>
  </si>
  <si>
    <t>GA1.2.1868399775.1581101928</t>
  </si>
  <si>
    <t>GA1.2.1883697168.1575731543</t>
  </si>
  <si>
    <t>GA1.2.1899181413.1580590747</t>
  </si>
  <si>
    <t>GA1.2.1937551541.1580484458</t>
  </si>
  <si>
    <t>GA1.2.1951226831.1568988919</t>
  </si>
  <si>
    <t>GA1.2.2006456076.1581370540</t>
  </si>
  <si>
    <t>GA1.2.2091201822.1578654931</t>
  </si>
  <si>
    <t>GA1.2.255152072.1572244703</t>
  </si>
  <si>
    <t>GA1.2.259927349.1580721485</t>
  </si>
  <si>
    <t>GA1.2.264262331.1581716227</t>
  </si>
  <si>
    <t>GA1.2.309215827.1579727490</t>
  </si>
  <si>
    <t>GA1.2.33045769.1580991309</t>
  </si>
  <si>
    <t>GA1.2.362820401.1580661353</t>
  </si>
  <si>
    <t>GA1.2.371416913.1577032577</t>
  </si>
  <si>
    <t>GA1.2.403047269.1578478754</t>
  </si>
  <si>
    <t>GA1.2.409399636.1580080702</t>
  </si>
  <si>
    <t>GA1.2.421574832.1578497089</t>
  </si>
  <si>
    <t>GA1.2.479034594.1581406593</t>
  </si>
  <si>
    <t>GA1.2.505351858.1579965131</t>
  </si>
  <si>
    <t>GA1.2.505532247.1578067870</t>
  </si>
  <si>
    <t>GA1.2.560572129.1580331784</t>
  </si>
  <si>
    <t>GA1.2.575155401.1578233660</t>
  </si>
  <si>
    <t>GA1.2.672942067.1579282422</t>
  </si>
  <si>
    <t>GA1.2.675638471.1581107652</t>
  </si>
  <si>
    <t>GA1.2.692581790.1579601050</t>
  </si>
  <si>
    <t>GA1.2.726271088.1569587439</t>
  </si>
  <si>
    <t>GA1.2.740160426.1577187974</t>
  </si>
  <si>
    <t>GA1.2.783327834.1578593583</t>
  </si>
  <si>
    <t>GA1.2.791827897.1580053379</t>
  </si>
  <si>
    <t>GA1.2.797780981.1579700135</t>
  </si>
  <si>
    <t>GA1.2.829930970.1577966053</t>
  </si>
  <si>
    <t>GA1.2.840637827.1579167989</t>
  </si>
  <si>
    <t>GA1.2.895683836.1579100485</t>
  </si>
  <si>
    <t>GA1.2.908414275.1579202213</t>
  </si>
  <si>
    <t>GA1.2.941790669.1579028316</t>
  </si>
  <si>
    <t>GA1.2.966577024.1579176223</t>
  </si>
  <si>
    <t>GA1.2.973907791.1571196985</t>
  </si>
  <si>
    <t>GA1.2.100049596.1581770121</t>
  </si>
  <si>
    <t>GA1.2.1004807349.1580059733</t>
  </si>
  <si>
    <t>GA1.2.101160111.1580629524</t>
  </si>
  <si>
    <t>GA1.2.1014527697.1578927820</t>
  </si>
  <si>
    <t>GA1.2.1033003789.1563738623</t>
  </si>
  <si>
    <t>GA1.2.1040391309.1578349416</t>
  </si>
  <si>
    <t>GA1.2.1059017515.1580070143</t>
  </si>
  <si>
    <t>GA1.2.111750470.1579334471</t>
  </si>
  <si>
    <t>GA1.2.1129745316.1579754007</t>
  </si>
  <si>
    <t>GA1.2.1147486506.1581790022</t>
  </si>
  <si>
    <t>GA1.2.1159901941.1579897656</t>
  </si>
  <si>
    <t>GA1.2.1180821279.1580972573</t>
  </si>
  <si>
    <t>GA1.2.1190099584.1580208000</t>
  </si>
  <si>
    <t>GA1.2.1192745507.1580208950</t>
  </si>
  <si>
    <t>GA1.2.1204842958.1580412304</t>
  </si>
  <si>
    <t>GA1.2.122773144.1581947949</t>
  </si>
  <si>
    <t>GA1.2.1237419538.1579848562</t>
  </si>
  <si>
    <t>GA1.2.1240751801.1578225192</t>
  </si>
  <si>
    <t>GA1.2.1242344628.1578864954</t>
  </si>
  <si>
    <t>GA1.2.1260280207.1572877219</t>
  </si>
  <si>
    <t>GA1.2.1320921842.1581582914</t>
  </si>
  <si>
    <t>GA1.2.1325608552.1578960557</t>
  </si>
  <si>
    <t>GA1.2.1330768779.1577187940</t>
  </si>
  <si>
    <t>GA1.2.136597032.1578048377</t>
  </si>
  <si>
    <t>GA1.2.1382590749.1579371031</t>
  </si>
  <si>
    <t>GA1.2.1383727889.1581362546</t>
  </si>
  <si>
    <t>GA1.2.1419836151.1580943518</t>
  </si>
  <si>
    <t>GA1.2.1420592747.1579945728</t>
  </si>
  <si>
    <t>GA1.2.1436136260.1580149797</t>
  </si>
  <si>
    <t>GA1.2.1468712300.1580191980</t>
  </si>
  <si>
    <t>GA1.2.1478773397.1580316042</t>
  </si>
  <si>
    <t>GA1.2.1483555019.1581929484</t>
  </si>
  <si>
    <t>GA1.2.148560633.1579667343</t>
  </si>
  <si>
    <t>GA1.2.1493498103.1580408176</t>
  </si>
  <si>
    <t>GA1.2.1494909033.1578642471</t>
  </si>
  <si>
    <t>GA1.2.1496810647.1581907795</t>
  </si>
  <si>
    <t>GA1.2.1502036061.1580029385</t>
  </si>
  <si>
    <t>GA1.2.1506629175.1579377673</t>
  </si>
  <si>
    <t>GA1.2.1516527573.1579727589</t>
  </si>
  <si>
    <t>GA1.2.1518910778.1578863659</t>
  </si>
  <si>
    <t>GA1.2.1552424725.1578321230</t>
  </si>
  <si>
    <t>GA1.2.156640617.1578166326</t>
  </si>
  <si>
    <t>GA1.2.1628092777.1574614391</t>
  </si>
  <si>
    <t>GA1.2.1641844732.1579335584</t>
  </si>
  <si>
    <t>GA1.2.1674193850.1580032411</t>
  </si>
  <si>
    <t>GA1.2.1684309426.1580838303</t>
  </si>
  <si>
    <t>GA1.2.1699758488.1581319199</t>
  </si>
  <si>
    <t>GA1.2.1722413098.1581339033</t>
  </si>
  <si>
    <t>GA1.2.173364751.1578772560</t>
  </si>
  <si>
    <t>GA1.2.1734601297.1575863308</t>
  </si>
  <si>
    <t>GA1.2.1739172910.1581278875</t>
  </si>
  <si>
    <t>GA1.2.1747577016.1579283280</t>
  </si>
  <si>
    <t>GA1.2.1764748994.1578780559</t>
  </si>
  <si>
    <t>GA1.2.1768310014.1578682929</t>
  </si>
  <si>
    <t>GA1.2.1769071612.1579081068</t>
  </si>
  <si>
    <t>GA1.2.1772578037.1579685949</t>
  </si>
  <si>
    <t>GA1.2.1777559194.1579803520</t>
  </si>
  <si>
    <t>GA1.2.1779979032.1580904042</t>
  </si>
  <si>
    <t>GA1.2.1784549188.1579065897</t>
  </si>
  <si>
    <t>GA1.2.180730210.1581877511</t>
  </si>
  <si>
    <t>GA1.2.181143817.1581558796</t>
  </si>
  <si>
    <t>GA1.2.1833033709.1554551489</t>
  </si>
  <si>
    <t>GA1.2.1847437045.1578572348</t>
  </si>
  <si>
    <t>GA1.2.1872037294.1569953494</t>
  </si>
  <si>
    <t>GA1.2.1876076436.1580732945</t>
  </si>
  <si>
    <t>GA1.2.1876798421.1579295172</t>
  </si>
  <si>
    <t>GA1.2.1885204579.1578338881</t>
  </si>
  <si>
    <t>GA1.2.1900404465.1577970605</t>
  </si>
  <si>
    <t>GA1.2.190251015.1579154463</t>
  </si>
  <si>
    <t>GA1.2.1906881597.1576560819</t>
  </si>
  <si>
    <t>GA1.2.1919378656.1574081246</t>
  </si>
  <si>
    <t>GA1.2.1934558537.1579971692</t>
  </si>
  <si>
    <t>GA1.2.1936288171.1578672451</t>
  </si>
  <si>
    <t>GA1.2.1939201331.1579007463</t>
  </si>
  <si>
    <t>GA1.2.1950346632.1579248794</t>
  </si>
  <si>
    <t>GA1.2.1966183529.1581598017</t>
  </si>
  <si>
    <t>GA1.2.1981412109.1578480081</t>
  </si>
  <si>
    <t>GA1.2.2020265692.1577526532</t>
  </si>
  <si>
    <t>GA1.2.2030946760.1578601168</t>
  </si>
  <si>
    <t>GA1.2.2032400430.1578324711</t>
  </si>
  <si>
    <t>GA1.2.2062689967.1578258490</t>
  </si>
  <si>
    <t>GA1.2.2092971715.1578767966</t>
  </si>
  <si>
    <t>GA1.2.2101920169.1579697002</t>
  </si>
  <si>
    <t>GA1.2.2105103589.1579063098</t>
  </si>
  <si>
    <t>GA1.2.2115723227.1579050081</t>
  </si>
  <si>
    <t>GA1.2.2128664032.1578486421</t>
  </si>
  <si>
    <t>GA1.2.2130460617.1575364077</t>
  </si>
  <si>
    <t>GA1.2.2138883248.1581179587</t>
  </si>
  <si>
    <t>GA1.2.23803215.1580288001</t>
  </si>
  <si>
    <t>GA1.2.253327044.1580823770</t>
  </si>
  <si>
    <t>GA1.2.275417639.1579101636</t>
  </si>
  <si>
    <t>GA1.2.281585098.1578425222</t>
  </si>
  <si>
    <t>GA1.2.288104014.1579341109</t>
  </si>
  <si>
    <t>GA1.2.289534118.1577948347</t>
  </si>
  <si>
    <t>GA1.2.303546728.1578765519</t>
  </si>
  <si>
    <t>GA1.2.315170321.1580996610</t>
  </si>
  <si>
    <t>GA1.2.318187623.1579201144</t>
  </si>
  <si>
    <t>GA1.2.341875011.1580987874</t>
  </si>
  <si>
    <t>GA1.2.343339193.1581161550</t>
  </si>
  <si>
    <t>GA1.2.37409692.1581084589</t>
  </si>
  <si>
    <t>GA1.2.384206210.1579443893</t>
  </si>
  <si>
    <t>GA1.2.399264323.1581791810</t>
  </si>
  <si>
    <t>GA1.2.399525727.1580912960</t>
  </si>
  <si>
    <t>GA1.2.431985878.1579116514</t>
  </si>
  <si>
    <t>GA1.2.440930558.1581785974</t>
  </si>
  <si>
    <t>GA1.2.454809013.1580511062</t>
  </si>
  <si>
    <t>GA1.2.456924617.1577964084</t>
  </si>
  <si>
    <t>GA1.2.459189495.1553774747</t>
  </si>
  <si>
    <t>GA1.2.482926703.1580932170</t>
  </si>
  <si>
    <t>GA1.2.484173026.1580235280</t>
  </si>
  <si>
    <t>GA1.2.493382429.1581094745</t>
  </si>
  <si>
    <t>GA1.2.499648980.1568631350</t>
  </si>
  <si>
    <t>GA1.2.516884468.1581753934</t>
  </si>
  <si>
    <t>GA1.2.540206234.1579081884</t>
  </si>
  <si>
    <t>GA1.2.541365524.1572463472</t>
  </si>
  <si>
    <t>GA1.2.566030279.1577993954</t>
  </si>
  <si>
    <t>GA1.2.57188220.1580928511</t>
  </si>
  <si>
    <t>GA1.2.584026687.1580758820</t>
  </si>
  <si>
    <t>GA1.2.585598012.1578228187</t>
  </si>
  <si>
    <t>GA1.2.589683124.1578424028</t>
  </si>
  <si>
    <t>GA1.2.611069387.1580224304</t>
  </si>
  <si>
    <t>GA1.2.619875880.1580942465</t>
  </si>
  <si>
    <t>GA1.2.621345083.1580801058</t>
  </si>
  <si>
    <t>GA1.2.644032161.1580231262</t>
  </si>
  <si>
    <t>GA1.2.662176869.1580749198</t>
  </si>
  <si>
    <t>GA1.2.701322895.1580567598</t>
  </si>
  <si>
    <t>GA1.2.702447686.1580489624</t>
  </si>
  <si>
    <t>GA1.2.711217601.1578990739</t>
  </si>
  <si>
    <t>GA1.2.723849721.1578914486</t>
  </si>
  <si>
    <t>GA1.2.746637109.1580080744</t>
  </si>
  <si>
    <t>GA1.2.811699893.1578944330</t>
  </si>
  <si>
    <t>GA1.2.818092259.1580721427</t>
  </si>
  <si>
    <t>GA1.2.820327366.1581691914</t>
  </si>
  <si>
    <t>GA1.2.820352734.1579294414</t>
  </si>
  <si>
    <t>GA1.2.829865004.1580487319</t>
  </si>
  <si>
    <t>GA1.2.843999469.1580563016</t>
  </si>
  <si>
    <t>GA1.2.852488706.1580713080</t>
  </si>
  <si>
    <t>GA1.2.85412763.1581937640</t>
  </si>
  <si>
    <t>GA1.2.877447210.1581164558</t>
  </si>
  <si>
    <t>GA1.2.888129616.1579119805</t>
  </si>
  <si>
    <t>GA1.2.890669746.1581778707</t>
  </si>
  <si>
    <t>GA1.2.910781227.1579684496</t>
  </si>
  <si>
    <t>GA1.2.917779548.1577961949</t>
  </si>
  <si>
    <t>GA1.2.921437597.1580892356</t>
  </si>
  <si>
    <t>GA1.2.946953544.1578475559</t>
  </si>
  <si>
    <t>GA1.2.955958380.1580652743</t>
  </si>
  <si>
    <t>GA1.2.959556253.1580797768</t>
  </si>
  <si>
    <t>GA1.2.98032654.1578855504</t>
  </si>
  <si>
    <t>GA1.2.981328096.1580880283</t>
  </si>
  <si>
    <t>GA1.2.1079165066.1580417056</t>
  </si>
  <si>
    <t>GA1.2.1093211997.1579151960</t>
  </si>
  <si>
    <t>GA1.2.1130944742.1580531205</t>
  </si>
  <si>
    <t>GA1.2.117186745.1578681307</t>
  </si>
  <si>
    <t>GA1.2.118089249.1581413866</t>
  </si>
  <si>
    <t>GA1.2.1215075782.1580831050</t>
  </si>
  <si>
    <t>GA1.2.1228286905.1578474096</t>
  </si>
  <si>
    <t>GA1.2.1235051720.1579866580</t>
  </si>
  <si>
    <t>GA1.2.1275487828.1580299207</t>
  </si>
  <si>
    <t>GA1.2.1356196400.1578130872</t>
  </si>
  <si>
    <t>GA1.2.1460422892.1580744020</t>
  </si>
  <si>
    <t>GA1.2.1470903345.1580898075</t>
  </si>
  <si>
    <t>GA1.2.1561929694.1581235115</t>
  </si>
  <si>
    <t>GA1.2.1609737750.1581589701</t>
  </si>
  <si>
    <t>GA1.2.1625786144.1581531847</t>
  </si>
  <si>
    <t>GA1.2.1645128258.1579623492</t>
  </si>
  <si>
    <t>GA1.2.1650586606.1578945556</t>
  </si>
  <si>
    <t>GA1.2.1796967336.1581269093</t>
  </si>
  <si>
    <t>GA1.2.1826642145.1581368128</t>
  </si>
  <si>
    <t>GA1.2.1868570079.1579265051</t>
  </si>
  <si>
    <t>GA1.2.1994343023.1581890072</t>
  </si>
  <si>
    <t>GA1.2.2021934912.1572890025</t>
  </si>
  <si>
    <t>GA1.2.2030073736.1577833816</t>
  </si>
  <si>
    <t>GA1.2.2147223334.1581085881</t>
  </si>
  <si>
    <t>GA1.2.275128882.1579178362</t>
  </si>
  <si>
    <t>GA1.2.293075293.1578085072</t>
  </si>
  <si>
    <t>GA1.2.333214688.1578219819</t>
  </si>
  <si>
    <t>GA1.2.336986039.1578300855</t>
  </si>
  <si>
    <t>GA1.2.371984988.1579352979</t>
  </si>
  <si>
    <t>GA1.2.372923670.1581500013</t>
  </si>
  <si>
    <t>GA1.2.385466772.1580459150</t>
  </si>
  <si>
    <t>GA1.2.43814566.1578985062</t>
  </si>
  <si>
    <t>GA1.2.557830900.1581272242</t>
  </si>
  <si>
    <t>GA1.2.689257672.1580580888</t>
  </si>
  <si>
    <t>GA1.2.691453893.1580200328</t>
  </si>
  <si>
    <t>GA1.2.725619550.1581670525</t>
  </si>
  <si>
    <t>GA1.2.736906562.1581889566</t>
  </si>
  <si>
    <t>GA1.2.855381638.1576253941</t>
  </si>
  <si>
    <t>GA1.2.917745097.1579429409</t>
  </si>
  <si>
    <t>GA1.2.923819746.1578930665</t>
  </si>
  <si>
    <t>GA1.2.1002751188.1578597055</t>
  </si>
  <si>
    <t>GA1.2.1104961435.1580582213</t>
  </si>
  <si>
    <t>GA1.2.1160184960.1578595984</t>
  </si>
  <si>
    <t>GA1.2.128601691.1578912426</t>
  </si>
  <si>
    <t>GA1.2.1293325696.1581657275</t>
  </si>
  <si>
    <t>GA1.2.1318401123.1579077679</t>
  </si>
  <si>
    <t>GA1.2.1318492931.1581685186</t>
  </si>
  <si>
    <t>GA1.2.1348489439.1579755910</t>
  </si>
  <si>
    <t>GA1.2.135309988.1579590483</t>
  </si>
  <si>
    <t>GA1.2.136362195.1578919778</t>
  </si>
  <si>
    <t>GA1.2.1434039662.1580749933</t>
  </si>
  <si>
    <t>GA1.2.15461277.1547213424</t>
  </si>
  <si>
    <t>GA1.2.1592457347.1579889692</t>
  </si>
  <si>
    <t>GA1.2.1643380453.1580285373</t>
  </si>
  <si>
    <t>GA1.2.1645434754.1578599561</t>
  </si>
  <si>
    <t>GA1.2.1648495792.1579168935</t>
  </si>
  <si>
    <t>GA1.2.1715662360.1581696618</t>
  </si>
  <si>
    <t>GA1.2.1770018474.1565851609</t>
  </si>
  <si>
    <t>GA1.2.1782652061.1581399792</t>
  </si>
  <si>
    <t>GA1.2.1791351541.1578774558</t>
  </si>
  <si>
    <t>GA1.2.1905423686.1580972917</t>
  </si>
  <si>
    <t>GA1.2.1931208392.1578397237</t>
  </si>
  <si>
    <t>GA1.2.1998713093.1579593991</t>
  </si>
  <si>
    <t>GA1.2.2020042521.1581773622</t>
  </si>
  <si>
    <t>GA1.2.2029015996.1579069769</t>
  </si>
  <si>
    <t>GA1.2.2040031687.1579001442</t>
  </si>
  <si>
    <t>GA1.2.2070937737.1580628056</t>
  </si>
  <si>
    <t>GA1.2.2097700785.1580565668</t>
  </si>
  <si>
    <t>GA1.2.224448210.1570775394</t>
  </si>
  <si>
    <t>GA1.2.230496432.1579721239</t>
  </si>
  <si>
    <t>GA1.2.298361942.1580140059</t>
  </si>
  <si>
    <t>GA1.2.381649135.1579442440</t>
  </si>
  <si>
    <t>GA1.2.491942330.1579601988</t>
  </si>
  <si>
    <t>GA1.2.493895962.1578999424</t>
  </si>
  <si>
    <t>GA1.2.539058654.1580809267</t>
  </si>
  <si>
    <t>GA1.2.546380581.1580900382</t>
  </si>
  <si>
    <t>GA1.2.561337553.1580120963</t>
  </si>
  <si>
    <t>GA1.2.573393583.1578915751</t>
  </si>
  <si>
    <t>GA1.2.647055776.1578556789</t>
  </si>
  <si>
    <t>GA1.2.676363164.1577908762</t>
  </si>
  <si>
    <t>GA1.2.767847692.1579175516</t>
  </si>
  <si>
    <t>GA1.2.824691876.1581582112</t>
  </si>
  <si>
    <t>GA1.2.830553493.1581269208</t>
  </si>
  <si>
    <t>GA1.2.850911766.1575629583</t>
  </si>
  <si>
    <t>GA1.2.855896099.1579022533</t>
  </si>
  <si>
    <t>GA1.2.883589467.1580908938</t>
  </si>
  <si>
    <t>GA1.2.900811146.1578913191</t>
  </si>
  <si>
    <t>GA1.2.906533769.1579012521</t>
  </si>
  <si>
    <t>GA1.2.911193486.1580730733</t>
  </si>
  <si>
    <t>GA1.2.951499744.1579675547</t>
  </si>
  <si>
    <t>GA1.2.964050503.1579303442</t>
  </si>
  <si>
    <t>GA1.2.979383004.1580162159</t>
  </si>
  <si>
    <t>GA1.2.776237036.1579624205</t>
  </si>
  <si>
    <t>GA1.2.796665834.1578663859</t>
  </si>
  <si>
    <t>GA1.2.116722796.1577679719</t>
  </si>
  <si>
    <t>GA1.2.1522042862.1579720904</t>
  </si>
  <si>
    <t>GA1.2.1691680395.1577029216</t>
  </si>
  <si>
    <t>GA1.2.183676756.1578995155</t>
  </si>
  <si>
    <t>GA1.2.2062469027.1551872848</t>
  </si>
  <si>
    <t>GA1.2.339260364.1580663879</t>
  </si>
  <si>
    <t>GA1.2.1069747175.1575284200</t>
  </si>
  <si>
    <t>GA1.2.128614563.1581279540</t>
  </si>
  <si>
    <t>GA1.2.1551340899.1577872918</t>
  </si>
  <si>
    <t>GA1.2.1646793582.1581891669</t>
  </si>
  <si>
    <t>GA1.2.1815720901.1581450839</t>
  </si>
  <si>
    <t>GA1.2.1924212205.1581356185</t>
  </si>
  <si>
    <t>GA1.2.2002292087.1579526584</t>
  </si>
  <si>
    <t>GA1.2.864407495.1581517166</t>
  </si>
  <si>
    <t>GA1.2.927226743.1580542301</t>
  </si>
  <si>
    <t>GA1.2.1001053885.1579010896</t>
  </si>
  <si>
    <t>GA1.2.1007688410.1579950169</t>
  </si>
  <si>
    <t>GA1.2.1050475604.1574781967</t>
  </si>
  <si>
    <t>GA1.2.1114970883.1580290064</t>
  </si>
  <si>
    <t>GA1.2.1126743191.1579719878</t>
  </si>
  <si>
    <t>GA1.2.1132195930.1574171303</t>
  </si>
  <si>
    <t>GA1.2.1152048979.1578484391</t>
  </si>
  <si>
    <t>GA1.2.1167047945.1580464813</t>
  </si>
  <si>
    <t>GA1.2.1266968433.1581235056</t>
  </si>
  <si>
    <t>GA1.2.1305459716.1578914794</t>
  </si>
  <si>
    <t>GA1.2.1393845939.1578743161</t>
  </si>
  <si>
    <t>GA1.2.142870654.1578473569</t>
  </si>
  <si>
    <t>GA1.2.1440674972.1580188141</t>
  </si>
  <si>
    <t>GA1.2.1448529806.1581429145</t>
  </si>
  <si>
    <t>GA1.2.1456950096.1579475938</t>
  </si>
  <si>
    <t>GA1.2.1457969374.1581335220</t>
  </si>
  <si>
    <t>GA1.2.1479575000.1578007379</t>
  </si>
  <si>
    <t>GA1.2.1489871942.1579541341</t>
  </si>
  <si>
    <t>GA1.2.1528423517.1580052744</t>
  </si>
  <si>
    <t>GA1.2.155375029.1579619660</t>
  </si>
  <si>
    <t>GA1.2.1564001882.1581423739</t>
  </si>
  <si>
    <t>GA1.2.1572986218.1580925128</t>
  </si>
  <si>
    <t>GA1.2.159488104.1579724268</t>
  </si>
  <si>
    <t>GA1.2.1623068156.1580981950</t>
  </si>
  <si>
    <t>GA1.2.1627255741.1578956569</t>
  </si>
  <si>
    <t>GA1.2.1647200649.1580465790</t>
  </si>
  <si>
    <t>GA1.2.1678253296.1579718825</t>
  </si>
  <si>
    <t>GA1.2.1679051508.1580725930</t>
  </si>
  <si>
    <t>GA1.2.1700618203.1580375510</t>
  </si>
  <si>
    <t>GA1.2.1724540314.1579004523</t>
  </si>
  <si>
    <t>GA1.2.1803532379.1581845505</t>
  </si>
  <si>
    <t>GA1.2.1839460231.1579014688</t>
  </si>
  <si>
    <t>GA1.2.1849300752.1578078767</t>
  </si>
  <si>
    <t>GA1.2.1854399825.1578502202</t>
  </si>
  <si>
    <t>GA1.2.1866583.1580471840</t>
  </si>
  <si>
    <t>GA1.2.1876050075.1576783200</t>
  </si>
  <si>
    <t>GA1.2.1882349994.1581070351</t>
  </si>
  <si>
    <t>GA1.2.188768532.1581891902</t>
  </si>
  <si>
    <t>GA1.2.1910480978.1580121679</t>
  </si>
  <si>
    <t>GA1.2.1979619344.1578720104</t>
  </si>
  <si>
    <t>GA1.2.2012513105.1581312795</t>
  </si>
  <si>
    <t>GA1.2.2016913147.1579967230</t>
  </si>
  <si>
    <t>GA1.2.2023688144.1579243342</t>
  </si>
  <si>
    <t>GA1.2.2032729670.1581761055</t>
  </si>
  <si>
    <t>GA1.2.2043114337.1579347599</t>
  </si>
  <si>
    <t>GA1.2.2046998143.1571309653</t>
  </si>
  <si>
    <t>GA1.2.2074785527.1579248063</t>
  </si>
  <si>
    <t>GA1.2.2085954131.1579761955</t>
  </si>
  <si>
    <t>GA1.2.2092259925.1579962836</t>
  </si>
  <si>
    <t>GA1.2.2130278230.1573270896</t>
  </si>
  <si>
    <t>GA1.2.251023448.1579688131</t>
  </si>
  <si>
    <t>GA1.2.256329557.1579722817</t>
  </si>
  <si>
    <t>GA1.2.263364407.1581448746</t>
  </si>
  <si>
    <t>GA1.2.264443462.1579169307</t>
  </si>
  <si>
    <t>GA1.2.297433401.1579975329</t>
  </si>
  <si>
    <t>GA1.2.312260766.1579602740</t>
  </si>
  <si>
    <t>GA1.2.335692722.1579896992</t>
  </si>
  <si>
    <t>GA1.2.368221999.1579600352</t>
  </si>
  <si>
    <t>GA1.2.419633752.1580755266</t>
  </si>
  <si>
    <t>GA1.2.429642994.1581398356</t>
  </si>
  <si>
    <t>GA1.2.440453403.1580120900</t>
  </si>
  <si>
    <t>GA1.2.448730108.1581496928</t>
  </si>
  <si>
    <t>GA1.2.498181838.1580128638</t>
  </si>
  <si>
    <t>GA1.2.518048571.1580282963</t>
  </si>
  <si>
    <t>GA1.2.52865605.1581324308</t>
  </si>
  <si>
    <t>GA1.2.545085068.1578675350</t>
  </si>
  <si>
    <t>GA1.2.546977282.1579092630</t>
  </si>
  <si>
    <t>GA1.2.549654605.1581073516</t>
  </si>
  <si>
    <t>GA1.2.551004592.1579860832</t>
  </si>
  <si>
    <t>GA1.2.5759122.1580669848</t>
  </si>
  <si>
    <t>GA1.2.582839888.1579951937</t>
  </si>
  <si>
    <t>GA1.2.606727320.1580979289</t>
  </si>
  <si>
    <t>GA1.2.626459598.1579205932</t>
  </si>
  <si>
    <t>GA1.2.637082458.1578595808</t>
  </si>
  <si>
    <t>GA1.2.639143446.1570223181</t>
  </si>
  <si>
    <t>GA1.2.649765963.1580291441</t>
  </si>
  <si>
    <t>GA1.2.669942780.1580897277</t>
  </si>
  <si>
    <t>GA1.2.675512852.1579166744</t>
  </si>
  <si>
    <t>GA1.2.677616297.1580936786</t>
  </si>
  <si>
    <t>GA1.2.713692397.1578381749</t>
  </si>
  <si>
    <t>GA1.2.723613273.1578373735</t>
  </si>
  <si>
    <t>GA1.2.725379171.1581457113</t>
  </si>
  <si>
    <t>GA1.2.806451941.1580063203</t>
  </si>
  <si>
    <t>GA1.2.92810776.1581152590</t>
  </si>
  <si>
    <t>GA1.2.947411163.1580747928</t>
  </si>
  <si>
    <t>GA1.2.969246234.1577949849</t>
  </si>
  <si>
    <t>GA1.2.99321926.1581096552</t>
  </si>
  <si>
    <t>GA1.2.1044832950.1579938066</t>
  </si>
  <si>
    <t>GA1.2.1053733886.1569775024</t>
  </si>
  <si>
    <t>GA1.2.1057205659.1579532603</t>
  </si>
  <si>
    <t>GA1.2.105858966.1580051475</t>
  </si>
  <si>
    <t>GA1.2.1061438670.1574015775</t>
  </si>
  <si>
    <t>GA1.2.106803047.1580362673</t>
  </si>
  <si>
    <t>GA1.2.1068760603.1579529318</t>
  </si>
  <si>
    <t>GA1.2.1072451608.1579088990</t>
  </si>
  <si>
    <t>GA1.2.1078813406.1579427467</t>
  </si>
  <si>
    <t>GA1.2.1089687878.1568582734</t>
  </si>
  <si>
    <t>GA1.2.109562008.1580798627</t>
  </si>
  <si>
    <t>GA1.2.1097098925.1579459179</t>
  </si>
  <si>
    <t>GA1.2.1098929318.1578506019</t>
  </si>
  <si>
    <t>GA1.2.1103017309.1579171818</t>
  </si>
  <si>
    <t>GA1.2.1105169572.1578932059</t>
  </si>
  <si>
    <t>GA1.2.1113596105.1580898926</t>
  </si>
  <si>
    <t>GA1.2.1121944807.1579864649</t>
  </si>
  <si>
    <t>GA1.2.1122787215.1581877361</t>
  </si>
  <si>
    <t>GA1.2.1134152058.1577994641</t>
  </si>
  <si>
    <t>GA1.2.1143967733.1578815874</t>
  </si>
  <si>
    <t>GA1.2.1151047768.1580906795</t>
  </si>
  <si>
    <t>GA1.2.118870916.1579190426</t>
  </si>
  <si>
    <t>GA1.2.1188738488.1571036236</t>
  </si>
  <si>
    <t>GA1.2.1199877840.1580898641</t>
  </si>
  <si>
    <t>GA1.2.1211474861.1579581203</t>
  </si>
  <si>
    <t>GA1.2.1215600769.1579632724</t>
  </si>
  <si>
    <t>GA1.2.1216577751.1577481165</t>
  </si>
  <si>
    <t>GA1.2.1219094682.1580661718</t>
  </si>
  <si>
    <t>GA1.2.1234647841.1580645230</t>
  </si>
  <si>
    <t>GA1.2.1239455779.1571937485</t>
  </si>
  <si>
    <t>GA1.2.1246438773.1575377620</t>
  </si>
  <si>
    <t>GA1.2.1248149022.1581424007</t>
  </si>
  <si>
    <t>GA1.2.1251701156.1578921360</t>
  </si>
  <si>
    <t>GA1.2.12632597.1576489155</t>
  </si>
  <si>
    <t>GA1.2.1274895673.1581605884</t>
  </si>
  <si>
    <t>GA1.2.1275216030.1581853939</t>
  </si>
  <si>
    <t>GA1.2.1279935402.1579676941</t>
  </si>
  <si>
    <t>GA1.2.12906517.1579024696</t>
  </si>
  <si>
    <t>GA1.2.1321870714.1579855743</t>
  </si>
  <si>
    <t>GA1.2.1346897558.1578118532</t>
  </si>
  <si>
    <t>GA1.2.1350340886.1579788201</t>
  </si>
  <si>
    <t>GA1.2.1357557370.1580236954</t>
  </si>
  <si>
    <t>GA1.2.1371274751.1581318365</t>
  </si>
  <si>
    <t>GA1.2.1395270004.1581608146</t>
  </si>
  <si>
    <t>GA1.2.1402809971.1577731250</t>
  </si>
  <si>
    <t>GA1.2.1416772868.1579147417</t>
  </si>
  <si>
    <t>GA1.2.1461569286.1576866551</t>
  </si>
  <si>
    <t>GA1.2.1467539331.1579088285</t>
  </si>
  <si>
    <t>GA1.2.1481115227.1581231781</t>
  </si>
  <si>
    <t>GA1.2.1491725298.1579762674</t>
  </si>
  <si>
    <t>GA1.2.1523496460.1581153766</t>
  </si>
  <si>
    <t>GA1.2.1528146964.1581795091</t>
  </si>
  <si>
    <t>GA1.2.1538512867.1581799994</t>
  </si>
  <si>
    <t>GA1.2.154417794.1578667173</t>
  </si>
  <si>
    <t>GA1.2.1548228354.1576606145</t>
  </si>
  <si>
    <t>GA1.2.1572331114.1579432727</t>
  </si>
  <si>
    <t>GA1.2.1605600709.1581018236</t>
  </si>
  <si>
    <t>GA1.2.1644440362.1578513066</t>
  </si>
  <si>
    <t>GA1.2.1647163971.1577431388</t>
  </si>
  <si>
    <t>GA1.2.1648411085.1579986073</t>
  </si>
  <si>
    <t>GA1.2.1659381806.1581882551</t>
  </si>
  <si>
    <t>GA1.2.1662750879.1579520000</t>
  </si>
  <si>
    <t>GA1.2.1664138533.1573327799</t>
  </si>
  <si>
    <t>GA1.2.1665186067.1579259411</t>
  </si>
  <si>
    <t>GA1.2.166850964.1579171815</t>
  </si>
  <si>
    <t>GA1.2.1671234097.1581501169</t>
  </si>
  <si>
    <t>GA1.2.1673670393.1581457859</t>
  </si>
  <si>
    <t>GA1.2.168061678.1580496257</t>
  </si>
  <si>
    <t>GA1.2.1689330190.1578428639</t>
  </si>
  <si>
    <t>GA1.2.1696459742.1580314909</t>
  </si>
  <si>
    <t>GA1.2.1738602894.1577588838</t>
  </si>
  <si>
    <t>GA1.2.1748043485.1578551608</t>
  </si>
  <si>
    <t>GA1.2.175170670.1545869251</t>
  </si>
  <si>
    <t>GA1.2.1754821127.1578044396</t>
  </si>
  <si>
    <t>GA1.2.1762147147.1579104716</t>
  </si>
  <si>
    <t>GA1.2.1762697344.1581234965</t>
  </si>
  <si>
    <t>GA1.2.1788083687.1578147533</t>
  </si>
  <si>
    <t>GA1.2.1797434317.1580585330</t>
  </si>
  <si>
    <t>GA1.2.1804048531.1579032906</t>
  </si>
  <si>
    <t>GA1.2.1811941211.1581951487</t>
  </si>
  <si>
    <t>GA1.2.1813729329.1563478269</t>
  </si>
  <si>
    <t>GA1.2.1819255674.1578763599</t>
  </si>
  <si>
    <t>GA1.2.1819316903.1578473667</t>
  </si>
  <si>
    <t>GA1.2.1854563387.1580624568</t>
  </si>
  <si>
    <t>GA1.2.1856894007.1575603410</t>
  </si>
  <si>
    <t>GA1.2.1859139044.1578310393</t>
  </si>
  <si>
    <t>GA1.2.186655295.1581755702</t>
  </si>
  <si>
    <t>GA1.2.1874266310.1580115942</t>
  </si>
  <si>
    <t>GA1.2.1902308900.1579981389</t>
  </si>
  <si>
    <t>GA1.2.1908842661.1578218555</t>
  </si>
  <si>
    <t>GA1.2.1916070522.1565105162</t>
  </si>
  <si>
    <t>GA1.2.1922467882.1581279528</t>
  </si>
  <si>
    <t>GA1.2.1930181169.1579418534</t>
  </si>
  <si>
    <t>GA1.2.1931142961.1581521365</t>
  </si>
  <si>
    <t>GA1.2.1961809699.1580140523</t>
  </si>
  <si>
    <t>GA1.2.1964024802.1580072660</t>
  </si>
  <si>
    <t>GA1.2.1965954144.1580718551</t>
  </si>
  <si>
    <t>GA1.2.1966685645.1578071362</t>
  </si>
  <si>
    <t>GA1.2.1971936216.1581659252</t>
  </si>
  <si>
    <t>GA1.2.197710771.1580731545</t>
  </si>
  <si>
    <t>GA1.2.1989247517.1580378288</t>
  </si>
  <si>
    <t>GA1.2.1995073549.1516557538</t>
  </si>
  <si>
    <t>GA1.2.2000836187.1580383581</t>
  </si>
  <si>
    <t>GA1.2.2004456365.1580815818</t>
  </si>
  <si>
    <t>GA1.2.2029572203.1581739668</t>
  </si>
  <si>
    <t>GA1.2.2053742256.1579267195</t>
  </si>
  <si>
    <t>GA1.2.2056572257.1580124459</t>
  </si>
  <si>
    <t>GA1.2.2067462304.1581659458</t>
  </si>
  <si>
    <t>GA1.2.2092865213.1578586537</t>
  </si>
  <si>
    <t>GA1.2.2118122424.1580668172</t>
  </si>
  <si>
    <t>GA1.2.2118564398.1579335836</t>
  </si>
  <si>
    <t>GA1.2.2125607334.1581785565</t>
  </si>
  <si>
    <t>GA1.2.2125849830.1580411860</t>
  </si>
  <si>
    <t>GA1.2.2134143984.1579629402</t>
  </si>
  <si>
    <t>GA1.2.2147301710.1578335776</t>
  </si>
  <si>
    <t>GA1.2.233966513.1573315002</t>
  </si>
  <si>
    <t>GA1.2.238497412.1581837856</t>
  </si>
  <si>
    <t>GA1.2.241146430.1577980203</t>
  </si>
  <si>
    <t>GA1.2.24386490.1559929099</t>
  </si>
  <si>
    <t>GA1.2.24521744.1578414292</t>
  </si>
  <si>
    <t>GA1.2.252456803.1580030868</t>
  </si>
  <si>
    <t>GA1.2.25389463.1512418577</t>
  </si>
  <si>
    <t>GA1.2.261199621.1578249146</t>
  </si>
  <si>
    <t>GA1.2.279731752.1579559993</t>
  </si>
  <si>
    <t>GA1.2.287498239.1580040298</t>
  </si>
  <si>
    <t>GA1.2.29962899.1576568622</t>
  </si>
  <si>
    <t>GA1.2.302274116.1579526131</t>
  </si>
  <si>
    <t>GA1.2.314971090.1580675683</t>
  </si>
  <si>
    <t>GA1.2.323933108.1581068971</t>
  </si>
  <si>
    <t>GA1.2.325232383.1580196153</t>
  </si>
  <si>
    <t>GA1.2.335638853.1579753126</t>
  </si>
  <si>
    <t>GA1.2.337423455.1579605934</t>
  </si>
  <si>
    <t>GA1.2.34971625.1579084418</t>
  </si>
  <si>
    <t>GA1.2.358573986.1563464720</t>
  </si>
  <si>
    <t>GA1.2.392836821.1574843337</t>
  </si>
  <si>
    <t>GA1.2.399485909.1580395089</t>
  </si>
  <si>
    <t>GA1.2.406679405.1579120233</t>
  </si>
  <si>
    <t>GA1.2.456643034.1579358901</t>
  </si>
  <si>
    <t>GA1.2.457325438.1579116725</t>
  </si>
  <si>
    <t>GA1.2.458486137.1578760046</t>
  </si>
  <si>
    <t>GA1.2.459165019.1581276864</t>
  </si>
  <si>
    <t>GA1.2.459937590.1581433159</t>
  </si>
  <si>
    <t>GA1.2.461890505.1581355841</t>
  </si>
  <si>
    <t>GA1.2.480368831.1578315697</t>
  </si>
  <si>
    <t>GA1.2.495316048.1581578092</t>
  </si>
  <si>
    <t>GA1.2.504205545.1579377840</t>
  </si>
  <si>
    <t>GA1.2.514458807.1578043470</t>
  </si>
  <si>
    <t>GA1.2.522174627.1580157154</t>
  </si>
  <si>
    <t>GA1.2.5355137.1581228447</t>
  </si>
  <si>
    <t>GA1.2.535767855.1581837839</t>
  </si>
  <si>
    <t>GA1.2.569493258.1581861289</t>
  </si>
  <si>
    <t>GA1.2.575808079.1581098565</t>
  </si>
  <si>
    <t>GA1.2.616480519.1579018027</t>
  </si>
  <si>
    <t>GA1.2.621881393.1578685471</t>
  </si>
  <si>
    <t>GA1.2.62297281.1581421845</t>
  </si>
  <si>
    <t>GA1.2.631850853.1573403601</t>
  </si>
  <si>
    <t>GA1.2.644453241.1580060181</t>
  </si>
  <si>
    <t>GA1.2.654929996.1581543150</t>
  </si>
  <si>
    <t>GA1.2.660067419.1575658708</t>
  </si>
  <si>
    <t>GA1.2.679733685.1578058396</t>
  </si>
  <si>
    <t>GA1.2.681375241.1577954091</t>
  </si>
  <si>
    <t>GA1.2.683446495.1540542112</t>
  </si>
  <si>
    <t>GA1.2.687892648.1578230125</t>
  </si>
  <si>
    <t>GA1.2.691563219.1578513692</t>
  </si>
  <si>
    <t>GA1.2.697468340.1579717275</t>
  </si>
  <si>
    <t>GA1.2.71449560.1579766990</t>
  </si>
  <si>
    <t>GA1.2.718781412.1573676594</t>
  </si>
  <si>
    <t>GA1.2.742564441.1581597495</t>
  </si>
  <si>
    <t>GA1.2.74546011.1578813311</t>
  </si>
  <si>
    <t>GA1.2.746164419.1576222818</t>
  </si>
  <si>
    <t>GA1.2.753828678.1579035399</t>
  </si>
  <si>
    <t>GA1.2.754190037.1581764656</t>
  </si>
  <si>
    <t>GA1.2.755985214.1580394803</t>
  </si>
  <si>
    <t>GA1.2.759137121.1578755491</t>
  </si>
  <si>
    <t>GA1.2.764143111.1578603078</t>
  </si>
  <si>
    <t>GA1.2.773739766.1581862149</t>
  </si>
  <si>
    <t>GA1.2.787667609.1554841635</t>
  </si>
  <si>
    <t>GA1.2.804241294.1581623882</t>
  </si>
  <si>
    <t>GA1.2.822604826.1568487669</t>
  </si>
  <si>
    <t>GA1.2.823739038.1532612387</t>
  </si>
  <si>
    <t>GA1.2.831378041.1580323863</t>
  </si>
  <si>
    <t>GA1.2.836347974.1579330092</t>
  </si>
  <si>
    <t>GA1.2.838201073.1579378385</t>
  </si>
  <si>
    <t>GA1.2.848168022.1579262042</t>
  </si>
  <si>
    <t>GA1.2.861880283.1579438330</t>
  </si>
  <si>
    <t>GA1.2.865233791.1579118853</t>
  </si>
  <si>
    <t>GA1.2.878602541.1580617399</t>
  </si>
  <si>
    <t>GA1.2.898933222.1581277474</t>
  </si>
  <si>
    <t>GA1.2.907169819.1580729332</t>
  </si>
  <si>
    <t>GA1.2.910337854.1579963136</t>
  </si>
  <si>
    <t>GA1.2.919420676.1579035453</t>
  </si>
  <si>
    <t>GA1.2.93298751.1581823125</t>
  </si>
  <si>
    <t>GA1.2.935560019.1581863849</t>
  </si>
  <si>
    <t>GA1.2.937587164.1581496578</t>
  </si>
  <si>
    <t>GA1.2.968569108.1578226087</t>
  </si>
  <si>
    <t>GA1.2.973093460.1576490576</t>
  </si>
  <si>
    <t>GA1.2.975423489.1566152460</t>
  </si>
  <si>
    <t>GA1.2.975606718.1580578540</t>
  </si>
  <si>
    <t>GA1.2.984220111.1578818970</t>
  </si>
  <si>
    <t>GA1.2.996766699.1580670266</t>
  </si>
  <si>
    <t>GA1.2.1014153377.1581060849</t>
  </si>
  <si>
    <t>GA1.2.1041597515.1581403887</t>
  </si>
  <si>
    <t>GA1.2.1067086831.1580033128</t>
  </si>
  <si>
    <t>GA1.2.1146735230.1579950797</t>
  </si>
  <si>
    <t>GA1.2.1161951024.1580052440</t>
  </si>
  <si>
    <t>GA1.2.1167241595.1579238886</t>
  </si>
  <si>
    <t>GA1.2.1244168660.1581149418</t>
  </si>
  <si>
    <t>GA1.2.1262350273.1580647719</t>
  </si>
  <si>
    <t>GA1.2.1381859613.1579597976</t>
  </si>
  <si>
    <t>GA1.2.1417876541.1578501421</t>
  </si>
  <si>
    <t>GA1.2.1453567741.1565267162</t>
  </si>
  <si>
    <t>GA1.2.1491914765.1578574316</t>
  </si>
  <si>
    <t>GA1.2.1584905273.1580458351</t>
  </si>
  <si>
    <t>GA1.2.160507507.1581440489</t>
  </si>
  <si>
    <t>GA1.2.1714649489.1579179185</t>
  </si>
  <si>
    <t>GA1.2.1724767309.1580895956</t>
  </si>
  <si>
    <t>GA1.2.1747904607.1580987173</t>
  </si>
  <si>
    <t>GA1.2.1773998421.1578838710</t>
  </si>
  <si>
    <t>GA1.2.1786184566.1578212553</t>
  </si>
  <si>
    <t>GA1.2.1831594405.1581544850</t>
  </si>
  <si>
    <t>GA1.2.1841171111.1578393935</t>
  </si>
  <si>
    <t>GA1.2.1855784903.1574264902</t>
  </si>
  <si>
    <t>GA1.2.1859005059.1581950760</t>
  </si>
  <si>
    <t>GA1.2.1933299714.1578573931</t>
  </si>
  <si>
    <t>GA1.2.1965545126.1581221550</t>
  </si>
  <si>
    <t>GA1.2.1969783013.1580395770</t>
  </si>
  <si>
    <t>GA1.2.2001568521.1579618428</t>
  </si>
  <si>
    <t>GA1.2.2063966098.1575374676</t>
  </si>
  <si>
    <t>GA1.2.226349233.1578593595</t>
  </si>
  <si>
    <t>GA1.2.238982447.1581935275</t>
  </si>
  <si>
    <t>GA1.2.274201290.1580796656</t>
  </si>
  <si>
    <t>GA1.2.289260643.1578645585</t>
  </si>
  <si>
    <t>GA1.2.298863258.1573584183</t>
  </si>
  <si>
    <t>GA1.2.299105972.1581053489</t>
  </si>
  <si>
    <t>GA1.2.314963925.1578337977</t>
  </si>
  <si>
    <t>GA1.2.341485400.1578508069</t>
  </si>
  <si>
    <t>GA1.2.341811148.1578649479</t>
  </si>
  <si>
    <t>GA1.2.353939336.1580711185</t>
  </si>
  <si>
    <t>GA1.2.371865968.1578935278</t>
  </si>
  <si>
    <t>GA1.2.431939383.1580218405</t>
  </si>
  <si>
    <t>GA1.2.494140478.1579698381</t>
  </si>
  <si>
    <t>GA1.2.607541800.1578147462</t>
  </si>
  <si>
    <t>GA1.2.624634486.1577712965</t>
  </si>
  <si>
    <t>GA1.2.638710006.1580128713</t>
  </si>
  <si>
    <t>GA1.2.718677124.1565442474</t>
  </si>
  <si>
    <t>GA1.2.741430033.1580900970</t>
  </si>
  <si>
    <t>GA1.2.755797535.1581583264</t>
  </si>
  <si>
    <t>GA1.2.75651042.1568633866</t>
  </si>
  <si>
    <t>GA1.2.759105059.1580033534</t>
  </si>
  <si>
    <t>GA1.2.784818351.1578299911</t>
  </si>
  <si>
    <t>GA1.2.856877372.1581409273</t>
  </si>
  <si>
    <t>GA1.2.871994232.1579865040</t>
  </si>
  <si>
    <t>GA1.2.899385417.1580737465</t>
  </si>
  <si>
    <t>GA1.2.926685471.1580213003</t>
  </si>
  <si>
    <t>GA1.2.961365185.1578304946</t>
  </si>
  <si>
    <t>GA1.2.983260112.1580476014</t>
  </si>
  <si>
    <t>GA1.2.1039323685.1578489470</t>
  </si>
  <si>
    <t>GA1.2.1085951803.1580214197</t>
  </si>
  <si>
    <t>GA1.2.1146869524.1578246667</t>
  </si>
  <si>
    <t>GA1.2.1155132190.1578918635</t>
  </si>
  <si>
    <t>GA1.2.1181367244.1581778164</t>
  </si>
  <si>
    <t>GA1.2.1222326960.1579196097</t>
  </si>
  <si>
    <t>GA1.2.124588003.1581164801</t>
  </si>
  <si>
    <t>GA1.2.1270410282.1581245048</t>
  </si>
  <si>
    <t>GA1.2.1322190949.1579079847</t>
  </si>
  <si>
    <t>GA1.2.1348064110.1577978897</t>
  </si>
  <si>
    <t>GA1.2.1348731962.1578678516</t>
  </si>
  <si>
    <t>GA1.2.1351395489.1580839700</t>
  </si>
  <si>
    <t>GA1.2.1376996775.1579627375</t>
  </si>
  <si>
    <t>GA1.2.1382299449.1580446190</t>
  </si>
  <si>
    <t>GA1.2.1392583657.1581799467</t>
  </si>
  <si>
    <t>GA1.2.1401389957.1561315238</t>
  </si>
  <si>
    <t>GA1.2.143261946.1578047230</t>
  </si>
  <si>
    <t>GA1.2.1443593723.1578999030</t>
  </si>
  <si>
    <t>GA1.2.1519077066.1581861807</t>
  </si>
  <si>
    <t>GA1.2.1571457816.1579156433</t>
  </si>
  <si>
    <t>GA1.2.1579682661.1581878896</t>
  </si>
  <si>
    <t>GA1.2.1585563724.1579673225</t>
  </si>
  <si>
    <t>GA1.2.1617570938.1579594148</t>
  </si>
  <si>
    <t>GA1.2.1625545319.1579000811</t>
  </si>
  <si>
    <t>GA1.2.1703945334.1579622063</t>
  </si>
  <si>
    <t>GA1.2.1722430307.1579673103</t>
  </si>
  <si>
    <t>GA1.2.1733428464.1581833572</t>
  </si>
  <si>
    <t>GA1.2.1736776739.1580388193</t>
  </si>
  <si>
    <t>GA1.2.1741354214.1581433575</t>
  </si>
  <si>
    <t>GA1.2.1786846049.1578896291</t>
  </si>
  <si>
    <t>GA1.2.1801532358.1579968568</t>
  </si>
  <si>
    <t>GA1.2.184175421.1578669266</t>
  </si>
  <si>
    <t>GA1.2.1901300108.1579103952</t>
  </si>
  <si>
    <t>GA1.2.1902939652.1580115405</t>
  </si>
  <si>
    <t>GA1.2.1914536674.1581332501</t>
  </si>
  <si>
    <t>GA1.2.1925491434.1580562503</t>
  </si>
  <si>
    <t>GA1.2.1939776559.1581868991</t>
  </si>
  <si>
    <t>GA1.2.1961936039.1580894989</t>
  </si>
  <si>
    <t>GA1.2.1983874280.1579589162</t>
  </si>
  <si>
    <t>GA1.2.2009145339.1578389318</t>
  </si>
  <si>
    <t>GA1.2.2089822348.1579673735</t>
  </si>
  <si>
    <t>GA1.2.2096656057.1579599424</t>
  </si>
  <si>
    <t>GA1.2.210598930.1578333338</t>
  </si>
  <si>
    <t>GA1.2.2136180309.1578086001</t>
  </si>
  <si>
    <t>GA1.2.220598637.1581586711</t>
  </si>
  <si>
    <t>GA1.2.246777370.1581408514</t>
  </si>
  <si>
    <t>GA1.2.252255489.1578643244</t>
  </si>
  <si>
    <t>GA1.2.297060072.1579764463</t>
  </si>
  <si>
    <t>GA1.2.298482702.1579289411</t>
  </si>
  <si>
    <t>GA1.2.359094210.1578508412</t>
  </si>
  <si>
    <t>GA1.2.36597442.1581855688</t>
  </si>
  <si>
    <t>GA1.2.407494221.1579173132</t>
  </si>
  <si>
    <t>GA1.2.478992488.1545738044</t>
  </si>
  <si>
    <t>GA1.2.490419826.1579152529</t>
  </si>
  <si>
    <t>GA1.2.508257027.1581425779</t>
  </si>
  <si>
    <t>GA1.2.520448451.1579687822</t>
  </si>
  <si>
    <t>GA1.2.585318117.1578416436</t>
  </si>
  <si>
    <t>GA1.2.594854333.1579769487</t>
  </si>
  <si>
    <t>GA1.2.596471158.1580561746</t>
  </si>
  <si>
    <t>GA1.2.600749329.1578928919</t>
  </si>
  <si>
    <t>GA1.2.649108113.1578421912</t>
  </si>
  <si>
    <t>GA1.2.672296405.1581002252</t>
  </si>
  <si>
    <t>GA1.2.711025647.1581677546</t>
  </si>
  <si>
    <t>GA1.2.724543860.1581432194</t>
  </si>
  <si>
    <t>GA1.2.74029021.1579809041</t>
  </si>
  <si>
    <t>GA1.2.758143040.1578755639</t>
  </si>
  <si>
    <t>GA1.2.820493998.1580983745</t>
  </si>
  <si>
    <t>GA1.2.856023602.1576233160</t>
  </si>
  <si>
    <t>GA1.2.980780090.1581344024</t>
  </si>
  <si>
    <t>GA1.2.259394045.1575352640</t>
  </si>
  <si>
    <t>GA1.2.1125837548.1579011085</t>
  </si>
  <si>
    <t>GA1.2.1196962534.1567846283</t>
  </si>
  <si>
    <t>GA1.2.1295979360.1580048339</t>
  </si>
  <si>
    <t>GA1.2.129672596.1579190288</t>
  </si>
  <si>
    <t>GA1.2.1412366611.1581281292</t>
  </si>
  <si>
    <t>GA1.2.1476595901.1575208953</t>
  </si>
  <si>
    <t>GA1.2.1622340386.1575908120</t>
  </si>
  <si>
    <t>GA1.2.1639515205.1580977742</t>
  </si>
  <si>
    <t>GA1.2.164560396.1549392557</t>
  </si>
  <si>
    <t>GA1.2.1838992096.1581354355</t>
  </si>
  <si>
    <t>GA1.2.1889300503.1570449501</t>
  </si>
  <si>
    <t>GA1.2.2036033197.1579776570</t>
  </si>
  <si>
    <t>GA1.2.2063414645.1581184983</t>
  </si>
  <si>
    <t>GA1.2.2085947383.1576835603</t>
  </si>
  <si>
    <t>GA1.2.372469532.1581010525</t>
  </si>
  <si>
    <t>GA1.2.59141298.1578774042</t>
  </si>
  <si>
    <t>GA1.2.687013308.1578714732</t>
  </si>
  <si>
    <t>GA1.2.705318134.1581085600</t>
  </si>
  <si>
    <t>GA1.2.763022868.1579122526</t>
  </si>
  <si>
    <t>GA1.2.798054489.1579112179</t>
  </si>
  <si>
    <t>GA1.2.803517754.1577467821</t>
  </si>
  <si>
    <t>GA1.2.814535618.1553234825</t>
  </si>
  <si>
    <t>GA1.2.834470990.1581005719</t>
  </si>
  <si>
    <t>GA1.2.971990157.1579032740</t>
  </si>
  <si>
    <t>GA1.2.97623153.1580102669</t>
  </si>
  <si>
    <t>GA1.2.106099118.1581169170</t>
  </si>
  <si>
    <t>GA1.2.20821242.1575821564</t>
  </si>
  <si>
    <t>GA1.2.880116097.1575577184</t>
  </si>
  <si>
    <t>GA1.2.1000513003.1580567362</t>
  </si>
  <si>
    <t>GA1.2.1004046967.1581506932</t>
  </si>
  <si>
    <t>GA1.2.101008292.1581510436</t>
  </si>
  <si>
    <t>GA1.2.1011611980.1581109212</t>
  </si>
  <si>
    <t>GA1.2.1013269085.1581621092</t>
  </si>
  <si>
    <t>GA1.2.1029255504.1581840588</t>
  </si>
  <si>
    <t>GA1.2.1034237129.1579029250</t>
  </si>
  <si>
    <t>GA1.2.1038490460.1580536652</t>
  </si>
  <si>
    <t>GA1.2.1074564688.1580497138</t>
  </si>
  <si>
    <t>GA1.2.1075034741.1579601134</t>
  </si>
  <si>
    <t>GA1.2.1079362294.1580323161</t>
  </si>
  <si>
    <t>GA1.2.1090527301.1580061085</t>
  </si>
  <si>
    <t>GA1.2.1091666432.1578249271</t>
  </si>
  <si>
    <t>GA1.2.1103634443.1579345048</t>
  </si>
  <si>
    <t>GA1.2.1111089733.1580363384</t>
  </si>
  <si>
    <t>GA1.2.1117854516.1579017071</t>
  </si>
  <si>
    <t>GA1.2.1119606801.1547645116</t>
  </si>
  <si>
    <t>GA1.2.1124575460.1580992832</t>
  </si>
  <si>
    <t>GA1.2.1127235195.1579783126</t>
  </si>
  <si>
    <t>GA1.2.1127542736.1579487985</t>
  </si>
  <si>
    <t>GA1.2.1128438458.1579794102</t>
  </si>
  <si>
    <t>GA1.2.1137329150.1578252350</t>
  </si>
  <si>
    <t>GA1.2.1140138714.1578135724</t>
  </si>
  <si>
    <t>GA1.2.1142394148.1577875650</t>
  </si>
  <si>
    <t>GA1.2.1147987104.1581481244</t>
  </si>
  <si>
    <t>GA1.2.1155100886.1580970557</t>
  </si>
  <si>
    <t>GA1.2.1155438614.1580474361</t>
  </si>
  <si>
    <t>GA1.2.1157998357.1572596794</t>
  </si>
  <si>
    <t>GA1.2.11600551.1579627524</t>
  </si>
  <si>
    <t>GA1.2.1161391170.1573966826</t>
  </si>
  <si>
    <t>GA1.2.116507264.1580738354</t>
  </si>
  <si>
    <t>GA1.2.1169812951.1579380145</t>
  </si>
  <si>
    <t>GA1.2.1171009770.1578259913</t>
  </si>
  <si>
    <t>GA1.2.1175351107.1578048114</t>
  </si>
  <si>
    <t>GA1.2.1182637806.1581517068</t>
  </si>
  <si>
    <t>GA1.2.1185478096.1581251047</t>
  </si>
  <si>
    <t>GA1.2.1199405893.1581060952</t>
  </si>
  <si>
    <t>GA1.2.1210209202.1578418860</t>
  </si>
  <si>
    <t>GA1.2.1214849353.1581350076</t>
  </si>
  <si>
    <t>GA1.2.12222025.1581351498</t>
  </si>
  <si>
    <t>GA1.2.1236082236.1551029189</t>
  </si>
  <si>
    <t>GA1.2.1259647668.1580822411</t>
  </si>
  <si>
    <t>GA1.2.1281487224.1580582654</t>
  </si>
  <si>
    <t>GA1.2.1289650792.1578564052</t>
  </si>
  <si>
    <t>GA1.2.1290073160.1579810121</t>
  </si>
  <si>
    <t>GA1.2.1291462484.1581595049</t>
  </si>
  <si>
    <t>GA1.2.1300358540.1581845727</t>
  </si>
  <si>
    <t>GA1.2.1315591254.1581249238</t>
  </si>
  <si>
    <t>GA1.2.1320147654.1578629699</t>
  </si>
  <si>
    <t>GA1.2.1331669034.1574355965</t>
  </si>
  <si>
    <t>GA1.2.1334849749.1578859788</t>
  </si>
  <si>
    <t>GA1.2.1343188056.1578072905</t>
  </si>
  <si>
    <t>GA1.2.1346984473.1579790790</t>
  </si>
  <si>
    <t>GA1.2.1347036550.1581529966</t>
  </si>
  <si>
    <t>GA1.2.1351957695.1578927257</t>
  </si>
  <si>
    <t>GA1.2.1363689319.1580038263</t>
  </si>
  <si>
    <t>GA1.2.136749444.1578134958</t>
  </si>
  <si>
    <t>GA1.2.136882167.1578589675</t>
  </si>
  <si>
    <t>GA1.2.1370582974.1581479630</t>
  </si>
  <si>
    <t>GA1.2.1376202065.1577954583</t>
  </si>
  <si>
    <t>GA1.2.1379770240.1578949034</t>
  </si>
  <si>
    <t>GA1.2.1380411261.1579507328</t>
  </si>
  <si>
    <t>GA1.2.1430267016.1558984133</t>
  </si>
  <si>
    <t>GA1.2.1441608512.1580656966</t>
  </si>
  <si>
    <t>GA1.2.14472458.1578164790</t>
  </si>
  <si>
    <t>GA1.2.1449795421.1579618697</t>
  </si>
  <si>
    <t>GA1.2.1455722109.1580540248</t>
  </si>
  <si>
    <t>GA1.2.1457827703.1580703197</t>
  </si>
  <si>
    <t>GA1.2.1460137693.1581003633</t>
  </si>
  <si>
    <t>GA1.2.1463602856.1576898723</t>
  </si>
  <si>
    <t>GA1.2.1478043105.1579889863</t>
  </si>
  <si>
    <t>GA1.2.1483546096.1578768033</t>
  </si>
  <si>
    <t>GA1.2.1489338783.1579436111</t>
  </si>
  <si>
    <t>GA1.2.1504559867.1580664645</t>
  </si>
  <si>
    <t>GA1.2.1521990064.1580630563</t>
  </si>
  <si>
    <t>GA1.2.1528852986.1581221077</t>
  </si>
  <si>
    <t>GA1.2.1532676366.1579174845</t>
  </si>
  <si>
    <t>GA1.2.1536044162.1581059433</t>
  </si>
  <si>
    <t>GA1.2.1540412535.1578945386</t>
  </si>
  <si>
    <t>GA1.2.1549541478.1578919730</t>
  </si>
  <si>
    <t>GA1.2.1558092308.1579781562</t>
  </si>
  <si>
    <t>GA1.2.1579788989.1579253057</t>
  </si>
  <si>
    <t>GA1.2.1585964035.1579363474</t>
  </si>
  <si>
    <t>GA1.2.159123711.1580412156</t>
  </si>
  <si>
    <t>GA1.2.1592197892.1581352159</t>
  </si>
  <si>
    <t>GA1.2.1605959045.1580275200</t>
  </si>
  <si>
    <t>GA1.2.161062725.1578572999</t>
  </si>
  <si>
    <t>GA1.2.164741242.1578335062</t>
  </si>
  <si>
    <t>GA1.2.1656655093.1577949870</t>
  </si>
  <si>
    <t>GA1.2.1658605732.1581662619</t>
  </si>
  <si>
    <t>GA1.2.1659806518.1579095561</t>
  </si>
  <si>
    <t>GA1.2.1677305503.1580535628</t>
  </si>
  <si>
    <t>GA1.2.167794271.1580105811</t>
  </si>
  <si>
    <t>GA1.2.1679027729.1552822908</t>
  </si>
  <si>
    <t>GA1.2.1680088857.1581610523</t>
  </si>
  <si>
    <t>GA1.2.1696672022.1578162583</t>
  </si>
  <si>
    <t>GA1.2.1698299017.1578214882</t>
  </si>
  <si>
    <t>GA1.2.1704907347.1581239707</t>
  </si>
  <si>
    <t>GA1.2.1705072303.1544094652</t>
  </si>
  <si>
    <t>GA1.2.1710855737.1579343283</t>
  </si>
  <si>
    <t>GA1.2.1716113941.1580651801</t>
  </si>
  <si>
    <t>GA1.2.1731409870.1580476774</t>
  </si>
  <si>
    <t>GA1.2.1737364328.1578248717</t>
  </si>
  <si>
    <t>GA1.2.1744015362.1581182707</t>
  </si>
  <si>
    <t>GA1.2.1751244491.1579687390</t>
  </si>
  <si>
    <t>GA1.2.1773216455.1577992575</t>
  </si>
  <si>
    <t>GA1.2.1775475304.1581166769</t>
  </si>
  <si>
    <t>GA1.2.1785087766.1579379318</t>
  </si>
  <si>
    <t>GA1.2.1785831712.1579100347</t>
  </si>
  <si>
    <t>GA1.2.1797956477.1580412835</t>
  </si>
  <si>
    <t>GA1.2.1816961394.1578219001</t>
  </si>
  <si>
    <t>GA1.2.1818149879.1580050095</t>
  </si>
  <si>
    <t>GA1.2.1827958540.1572775809</t>
  </si>
  <si>
    <t>GA1.2.1828966007.1581436291</t>
  </si>
  <si>
    <t>GA1.2.1833370818.1579793320</t>
  </si>
  <si>
    <t>GA1.2.1840618477.1577908670</t>
  </si>
  <si>
    <t>GA1.2.1878567567.1579006436</t>
  </si>
  <si>
    <t>GA1.2.1894100443.1580923755</t>
  </si>
  <si>
    <t>GA1.2.1896771644.1578748303</t>
  </si>
  <si>
    <t>GA1.2.1899729811.1579539992</t>
  </si>
  <si>
    <t>GA1.2.1916886622.1580574534</t>
  </si>
  <si>
    <t>GA1.2.1928293189.1579778599</t>
  </si>
  <si>
    <t>GA1.2.1930765929.1579707979</t>
  </si>
  <si>
    <t>GA1.2.193655874.1579020409</t>
  </si>
  <si>
    <t>GA1.2.1941260362.1579742079</t>
  </si>
  <si>
    <t>GA1.2.1942324804.1579497516</t>
  </si>
  <si>
    <t>GA1.2.1943419407.1572078509</t>
  </si>
  <si>
    <t>GA1.2.1944319776.1578000695</t>
  </si>
  <si>
    <t>GA1.2.197141897.1579078402</t>
  </si>
  <si>
    <t>GA1.2.1978562083.1579086965</t>
  </si>
  <si>
    <t>GA1.2.1978725158.1579168477</t>
  </si>
  <si>
    <t>GA1.2.1979862451.1581776485</t>
  </si>
  <si>
    <t>GA1.2.1990617396.1579194117</t>
  </si>
  <si>
    <t>GA1.2.1996904460.1578927322</t>
  </si>
  <si>
    <t>GA1.2.1998713338.1578569140</t>
  </si>
  <si>
    <t>GA1.2.2004301516.1578986481</t>
  </si>
  <si>
    <t>GA1.2.2006396822.1580471871</t>
  </si>
  <si>
    <t>GA1.2.2007728541.1554323705</t>
  </si>
  <si>
    <t>GA1.2.2021210419.1579449185</t>
  </si>
  <si>
    <t>GA1.2.2023258995.1580827246</t>
  </si>
  <si>
    <t>GA1.2.2033076856.1576040635</t>
  </si>
  <si>
    <t>GA1.2.2040228435.1581670405</t>
  </si>
  <si>
    <t>GA1.2.2046409702.1578691833</t>
  </si>
  <si>
    <t>GA1.2.2059862815.1581571744</t>
  </si>
  <si>
    <t>GA1.2.2073279524.1578980945</t>
  </si>
  <si>
    <t>GA1.2.2082009688.1579890184</t>
  </si>
  <si>
    <t>GA1.2.2090443987.1580859876</t>
  </si>
  <si>
    <t>GA1.2.2091760751.1578514230</t>
  </si>
  <si>
    <t>GA1.2.2099996686.1580059502</t>
  </si>
  <si>
    <t>GA1.2.2107237081.1578080075</t>
  </si>
  <si>
    <t>GA1.2.211010873.1581456075</t>
  </si>
  <si>
    <t>GA1.2.2114080783.1579806635</t>
  </si>
  <si>
    <t>GA1.2.2114885631.1581758641</t>
  </si>
  <si>
    <t>GA1.2.2118000043.1578948748</t>
  </si>
  <si>
    <t>GA1.2.2120267110.1579811526</t>
  </si>
  <si>
    <t>GA1.2.2122643028.1580995717</t>
  </si>
  <si>
    <t>GA1.2.2128989654.1578584750</t>
  </si>
  <si>
    <t>GA1.2.2129013018.1580468476</t>
  </si>
  <si>
    <t>GA1.2.2138913489.1578498906</t>
  </si>
  <si>
    <t>GA1.2.233519411.1581896660</t>
  </si>
  <si>
    <t>GA1.2.246494146.1579869025</t>
  </si>
  <si>
    <t>GA1.2.250927384.1579026055</t>
  </si>
  <si>
    <t>GA1.2.252236687.1579187492</t>
  </si>
  <si>
    <t>GA1.2.257933341.1575259870</t>
  </si>
  <si>
    <t>GA1.2.259430371.1578271289</t>
  </si>
  <si>
    <t>GA1.2.267628739.1579539902</t>
  </si>
  <si>
    <t>GA1.2.280860473.1569243058</t>
  </si>
  <si>
    <t>GA1.2.281384417.1580762136</t>
  </si>
  <si>
    <t>GA1.2.288997946.1579794080</t>
  </si>
  <si>
    <t>GA1.2.29445852.1580710522</t>
  </si>
  <si>
    <t>GA1.2.29782843.1560439366</t>
  </si>
  <si>
    <t>GA1.2.31776586.1580314620</t>
  </si>
  <si>
    <t>GA1.2.330931147.1565506947</t>
  </si>
  <si>
    <t>GA1.2.358065197.1580901961</t>
  </si>
  <si>
    <t>GA1.2.36630998.1581858973</t>
  </si>
  <si>
    <t>GA1.2.37593704.1578402045</t>
  </si>
  <si>
    <t>GA1.2.3770064.1578595099</t>
  </si>
  <si>
    <t>GA1.2.387470699.1579774911</t>
  </si>
  <si>
    <t>GA1.2.398975969.1578038559</t>
  </si>
  <si>
    <t>GA1.2.400743387.1581525833</t>
  </si>
  <si>
    <t>GA1.2.417656187.1580761238</t>
  </si>
  <si>
    <t>GA1.2.420179036.1580247001</t>
  </si>
  <si>
    <t>GA1.2.424888366.1579275962</t>
  </si>
  <si>
    <t>GA1.2.425478245.1579022762</t>
  </si>
  <si>
    <t>GA1.2.431092711.1578558335</t>
  </si>
  <si>
    <t>GA1.2.441308417.1568548554</t>
  </si>
  <si>
    <t>GA1.2.451849808.1573324121</t>
  </si>
  <si>
    <t>GA1.2.455711568.1581276818</t>
  </si>
  <si>
    <t>GA1.2.466313492.1580932607</t>
  </si>
  <si>
    <t>GA1.2.473107727.1580753554</t>
  </si>
  <si>
    <t>GA1.2.483938044.1579452444</t>
  </si>
  <si>
    <t>GA1.2.496725888.1580826222</t>
  </si>
  <si>
    <t>GA1.2.499939423.1580995872</t>
  </si>
  <si>
    <t>GA1.2.502421089.1580844396</t>
  </si>
  <si>
    <t>GA1.2.504151956.1581249999</t>
  </si>
  <si>
    <t>GA1.2.514476078.1581183791</t>
  </si>
  <si>
    <t>GA1.2.521622430.1579722719</t>
  </si>
  <si>
    <t>GA1.2.523770828.1577965939</t>
  </si>
  <si>
    <t>GA1.2.524751605.1579717316</t>
  </si>
  <si>
    <t>GA1.2.529099436.1579943819</t>
  </si>
  <si>
    <t>GA1.2.533833496.1579953801</t>
  </si>
  <si>
    <t>GA1.2.535277970.1579898971</t>
  </si>
  <si>
    <t>GA1.2.53943548.1580483369</t>
  </si>
  <si>
    <t>GA1.2.542199474.1578551054</t>
  </si>
  <si>
    <t>GA1.2.545895454.1580758256</t>
  </si>
  <si>
    <t>GA1.2.567283456.1581351725</t>
  </si>
  <si>
    <t>GA1.2.580295675.1581435443</t>
  </si>
  <si>
    <t>GA1.2.598398116.1581140974</t>
  </si>
  <si>
    <t>GA1.2.598965269.1580025924</t>
  </si>
  <si>
    <t>GA1.2.612350752.1581697279</t>
  </si>
  <si>
    <t>GA1.2.636128276.1578833458</t>
  </si>
  <si>
    <t>GA1.2.63636393.1581437540</t>
  </si>
  <si>
    <t>GA1.2.653345050.1578989953</t>
  </si>
  <si>
    <t>GA1.2.672364380.1573316867</t>
  </si>
  <si>
    <t>GA1.2.675605822.1577982735</t>
  </si>
  <si>
    <t>GA1.2.676649474.1581886792</t>
  </si>
  <si>
    <t>GA1.2.686840287.1581756672</t>
  </si>
  <si>
    <t>GA1.2.690888431.1579890681</t>
  </si>
  <si>
    <t>GA1.2.730845558.1579330889</t>
  </si>
  <si>
    <t>GA1.2.734663641.1579354139</t>
  </si>
  <si>
    <t>GA1.2.736845170.1581233490</t>
  </si>
  <si>
    <t>GA1.2.744050322.1581840233</t>
  </si>
  <si>
    <t>GA1.2.747681465.1580071077</t>
  </si>
  <si>
    <t>GA1.2.751876370.1579774235</t>
  </si>
  <si>
    <t>GA1.2.75417836.1580233718</t>
  </si>
  <si>
    <t>GA1.2.766011554.1580485289</t>
  </si>
  <si>
    <t>GA1.2.788328770.1577450419</t>
  </si>
  <si>
    <t>GA1.2.789886780.1581451329</t>
  </si>
  <si>
    <t>GA1.2.808001341.1579088216</t>
  </si>
  <si>
    <t>GA1.2.809853381.1581683710</t>
  </si>
  <si>
    <t>GA1.2.81811235.1581201192</t>
  </si>
  <si>
    <t>GA1.2.826818265.1580290558</t>
  </si>
  <si>
    <t>GA1.2.838945298.1578217737</t>
  </si>
  <si>
    <t>GA1.2.843897102.1578937554</t>
  </si>
  <si>
    <t>GA1.2.850133289.1578678810</t>
  </si>
  <si>
    <t>GA1.2.850161528.1581319324</t>
  </si>
  <si>
    <t>GA1.2.914987121.1579981842</t>
  </si>
  <si>
    <t>GA1.2.915041636.1581341157</t>
  </si>
  <si>
    <t>GA1.2.91640155.1581166817</t>
  </si>
  <si>
    <t>GA1.2.917328415.1580739240</t>
  </si>
  <si>
    <t>GA1.2.920378998.1567368977</t>
  </si>
  <si>
    <t>GA1.2.927545547.1581190118</t>
  </si>
  <si>
    <t>GA1.2.938823677.1581830114</t>
  </si>
  <si>
    <t>GA1.2.973067765.1580845993</t>
  </si>
  <si>
    <t>GA1.2.976130095.1579547058</t>
  </si>
  <si>
    <t>GA1.2.987937933.1580738970</t>
  </si>
  <si>
    <t>GA1.2.991917147.1580728046</t>
  </si>
  <si>
    <t>GA1.2.1004712427.1579786917</t>
  </si>
  <si>
    <t>GA1.2.1010152682.1581870653</t>
  </si>
  <si>
    <t>GA1.2.1013681823.1578689769</t>
  </si>
  <si>
    <t>GA1.2.1026450900.1579243378</t>
  </si>
  <si>
    <t>GA1.2.1035301751.1578822227</t>
  </si>
  <si>
    <t>GA1.2.1036381860.1579551024</t>
  </si>
  <si>
    <t>GA1.2.1039761275.1580060439</t>
  </si>
  <si>
    <t>GA1.2.1043445600.1579712562</t>
  </si>
  <si>
    <t>GA1.2.1043612143.1580991245</t>
  </si>
  <si>
    <t>GA1.2.1044206698.1580975238</t>
  </si>
  <si>
    <t>GA1.2.1046080346.1579796583</t>
  </si>
  <si>
    <t>GA1.2.1052096606.1581309009</t>
  </si>
  <si>
    <t>GA1.2.1090773943.1578582921</t>
  </si>
  <si>
    <t>GA1.2.1096618148.1581766986</t>
  </si>
  <si>
    <t>GA1.2.1101344002.1578946303</t>
  </si>
  <si>
    <t>GA1.2.1101716948.1572170563</t>
  </si>
  <si>
    <t>GA1.2.1121179505.1576830148</t>
  </si>
  <si>
    <t>GA1.2.1128439425.1581748526</t>
  </si>
  <si>
    <t>GA1.2.1142438194.1578767569</t>
  </si>
  <si>
    <t>GA1.2.1143107400.1581016989</t>
  </si>
  <si>
    <t>GA1.2.1151737723.1580061022</t>
  </si>
  <si>
    <t>GA1.2.1161912884.1578746739</t>
  </si>
  <si>
    <t>GA1.2.1172084582.1578586777</t>
  </si>
  <si>
    <t>GA1.2.1172122262.1580163630</t>
  </si>
  <si>
    <t>GA1.2.117226608.1581834061</t>
  </si>
  <si>
    <t>GA1.2.1192795004.1577191897</t>
  </si>
  <si>
    <t>GA1.2.1194314423.1579445629</t>
  </si>
  <si>
    <t>GA1.2.1194771837.1581712273</t>
  </si>
  <si>
    <t>GA1.2.1203144913.1581171599</t>
  </si>
  <si>
    <t>GA1.2.1212189079.1581108365</t>
  </si>
  <si>
    <t>GA1.2.1219223584.1581782243</t>
  </si>
  <si>
    <t>GA1.2.1226108005.1581707600</t>
  </si>
  <si>
    <t>GA1.2.1231390548.1581755734</t>
  </si>
  <si>
    <t>GA1.2.1233663465.1578587893</t>
  </si>
  <si>
    <t>GA1.2.1240022786.1581858902</t>
  </si>
  <si>
    <t>GA1.2.1242334213.1580457531</t>
  </si>
  <si>
    <t>GA1.2.1246925937.1580103823</t>
  </si>
  <si>
    <t>GA1.2.1250234215.1577941206</t>
  </si>
  <si>
    <t>GA1.2.1252643909.1580495132</t>
  </si>
  <si>
    <t>GA1.2.1261595135.1579528892</t>
  </si>
  <si>
    <t>GA1.2.127522251.1579028310</t>
  </si>
  <si>
    <t>GA1.2.1279840124.1580580308</t>
  </si>
  <si>
    <t>GA1.2.1309938745.1580200435</t>
  </si>
  <si>
    <t>GA1.2.1325998657.1581945225</t>
  </si>
  <si>
    <t>GA1.2.1339684636.1579527813</t>
  </si>
  <si>
    <t>GA1.2.134586502.1577960048</t>
  </si>
  <si>
    <t>GA1.2.1355173508.1580585716</t>
  </si>
  <si>
    <t>GA1.2.1355992470.1581503720</t>
  </si>
  <si>
    <t>GA1.2.1361458653.1580665842</t>
  </si>
  <si>
    <t>GA1.2.1367343828.1578300616</t>
  </si>
  <si>
    <t>GA1.2.1391938013.1580284867</t>
  </si>
  <si>
    <t>GA1.2.1393789251.1578247377</t>
  </si>
  <si>
    <t>GA1.2.140076248.1580297884</t>
  </si>
  <si>
    <t>GA1.2.1407290035.1578928247</t>
  </si>
  <si>
    <t>GA1.2.1413963365.1581697071</t>
  </si>
  <si>
    <t>GA1.2.1418253735.1581157838</t>
  </si>
  <si>
    <t>GA1.2.1427558757.1577993983</t>
  </si>
  <si>
    <t>GA1.2.1429775077.1578139138</t>
  </si>
  <si>
    <t>GA1.2.1441839761.1579707036</t>
  </si>
  <si>
    <t>GA1.2.1461474400.1578265060</t>
  </si>
  <si>
    <t>GA1.2.1472202607.1578851194</t>
  </si>
  <si>
    <t>GA1.2.1489954436.1580383541</t>
  </si>
  <si>
    <t>GA1.2.1491783011.1578165791</t>
  </si>
  <si>
    <t>GA1.2.1508322220.1581712446</t>
  </si>
  <si>
    <t>GA1.2.1513049759.1580413133</t>
  </si>
  <si>
    <t>GA1.2.1520237308.1580587630</t>
  </si>
  <si>
    <t>GA1.2.1529007591.1581354698</t>
  </si>
  <si>
    <t>GA1.2.15331395.1579476108</t>
  </si>
  <si>
    <t>GA1.2.1546999267.1581295380</t>
  </si>
  <si>
    <t>GA1.2.1548919843.1581349687</t>
  </si>
  <si>
    <t>GA1.2.1556975004.1578821188</t>
  </si>
  <si>
    <t>GA1.2.1560746128.1577620533</t>
  </si>
  <si>
    <t>GA1.2.1563379865.1577903173</t>
  </si>
  <si>
    <t>GA1.2.1573731852.1578336326</t>
  </si>
  <si>
    <t>GA1.2.1577833991.1579807790</t>
  </si>
  <si>
    <t>GA1.2.1578252795.1579285096</t>
  </si>
  <si>
    <t>GA1.2.1587750813.1581061981</t>
  </si>
  <si>
    <t>GA1.2.1594902822.1579959926</t>
  </si>
  <si>
    <t>GA1.2.1598173598.1578066719</t>
  </si>
  <si>
    <t>GA1.2.1614122651.1580207762</t>
  </si>
  <si>
    <t>GA1.2.1629140440.1580503074</t>
  </si>
  <si>
    <t>GA1.2.1635745756.1580631643</t>
  </si>
  <si>
    <t>GA1.2.1639329236.1578905942</t>
  </si>
  <si>
    <t>GA1.2.1642279362.1569415849</t>
  </si>
  <si>
    <t>GA1.2.1644811391.1578524028</t>
  </si>
  <si>
    <t>GA1.2.1647971545.1581261474</t>
  </si>
  <si>
    <t>GA1.2.165571308.1579735866</t>
  </si>
  <si>
    <t>GA1.2.1658717363.1579905367</t>
  </si>
  <si>
    <t>GA1.2.1669896911.1581786900</t>
  </si>
  <si>
    <t>GA1.2.1670992184.1577898578</t>
  </si>
  <si>
    <t>GA1.2.1673764337.1578667030</t>
  </si>
  <si>
    <t>GA1.2.1676422065.1580140420</t>
  </si>
  <si>
    <t>GA1.2.1678792551.1579016346</t>
  </si>
  <si>
    <t>GA1.2.1687952160.1580412233</t>
  </si>
  <si>
    <t>GA1.2.169561144.1579717014</t>
  </si>
  <si>
    <t>GA1.2.1712695614.1579867038</t>
  </si>
  <si>
    <t>GA1.2.1716697194.1578813902</t>
  </si>
  <si>
    <t>GA1.2.1740535022.1579872707</t>
  </si>
  <si>
    <t>GA1.2.1749794114.1580053555</t>
  </si>
  <si>
    <t>GA1.2.1751722751.1581743748</t>
  </si>
  <si>
    <t>GA1.2.1755215925.1579473241</t>
  </si>
  <si>
    <t>GA1.2.176214123.1579001374</t>
  </si>
  <si>
    <t>GA1.2.1783975587.1572621426</t>
  </si>
  <si>
    <t>GA1.2.1791842325.1579678975</t>
  </si>
  <si>
    <t>GA1.2.1793104692.1571938099</t>
  </si>
  <si>
    <t>GA1.2.1801431758.1579748473</t>
  </si>
  <si>
    <t>GA1.2.1804290325.1579708730</t>
  </si>
  <si>
    <t>GA1.2.181032929.1579259167</t>
  </si>
  <si>
    <t>GA1.2.1815921978.1581588789</t>
  </si>
  <si>
    <t>GA1.2.1825022525.1579960878</t>
  </si>
  <si>
    <t>GA1.2.1826839537.1579796910</t>
  </si>
  <si>
    <t>GA1.2.183232365.1580043803</t>
  </si>
  <si>
    <t>GA1.2.1840138387.1578254517</t>
  </si>
  <si>
    <t>GA1.2.1841469505.1580728949</t>
  </si>
  <si>
    <t>GA1.2.1842786195.1579445019</t>
  </si>
  <si>
    <t>GA1.2.1849289311.1570201928</t>
  </si>
  <si>
    <t>GA1.2.1856007676.1580657277</t>
  </si>
  <si>
    <t>GA1.2.1866954764.1578690059</t>
  </si>
  <si>
    <t>GA1.2.186923325.1577995471</t>
  </si>
  <si>
    <t>GA1.2.1873376129.1579640058</t>
  </si>
  <si>
    <t>GA1.2.1873881876.1577604043</t>
  </si>
  <si>
    <t>GA1.2.1887899766.1580456390</t>
  </si>
  <si>
    <t>GA1.2.1901742647.1578029591</t>
  </si>
  <si>
    <t>GA1.2.1942124047.1578163589</t>
  </si>
  <si>
    <t>GA1.2.1942691886.1578331066</t>
  </si>
  <si>
    <t>GA1.2.1956153452.1581619101</t>
  </si>
  <si>
    <t>GA1.2.203368601.1567234144</t>
  </si>
  <si>
    <t>GA1.2.2037518410.1580725681</t>
  </si>
  <si>
    <t>GA1.2.2043275146.1580813753</t>
  </si>
  <si>
    <t>GA1.2.204335060.1579807276</t>
  </si>
  <si>
    <t>GA1.2.2044443207.1581609183</t>
  </si>
  <si>
    <t>GA1.2.2050736324.1581798039</t>
  </si>
  <si>
    <t>GA1.2.2057490603.1580223532</t>
  </si>
  <si>
    <t>GA1.2.2059106103.1581744285</t>
  </si>
  <si>
    <t>GA1.2.2063333929.1578602834</t>
  </si>
  <si>
    <t>GA1.2.2064952221.1578956409</t>
  </si>
  <si>
    <t>GA1.2.2069128826.1578649682</t>
  </si>
  <si>
    <t>GA1.2.2074923127.1578601239</t>
  </si>
  <si>
    <t>GA1.2.2093849849.1581368604</t>
  </si>
  <si>
    <t>GA1.2.2096556296.1581180572</t>
  </si>
  <si>
    <t>GA1.2.2101753120.1579813419</t>
  </si>
  <si>
    <t>GA1.2.2110946524.1581070566</t>
  </si>
  <si>
    <t>GA1.2.2123128877.1579279660</t>
  </si>
  <si>
    <t>GA1.2.2135394611.1575964649</t>
  </si>
  <si>
    <t>GA1.2.2139916432.1581847324</t>
  </si>
  <si>
    <t>GA1.2.220399246.1581795083</t>
  </si>
  <si>
    <t>GA1.2.226950162.1579897900</t>
  </si>
  <si>
    <t>GA1.2.238002701.1580664820</t>
  </si>
  <si>
    <t>GA1.2.249734403.1581496036</t>
  </si>
  <si>
    <t>GA1.2.267109777.1579416298</t>
  </si>
  <si>
    <t>GA1.2.282900962.1580403407</t>
  </si>
  <si>
    <t>GA1.2.289408465.1576220020</t>
  </si>
  <si>
    <t>GA1.2.302775554.1580189598</t>
  </si>
  <si>
    <t>GA1.2.312189229.1580885795</t>
  </si>
  <si>
    <t>GA1.2.335277140.1581007060</t>
  </si>
  <si>
    <t>GA1.2.340369714.1581797826</t>
  </si>
  <si>
    <t>GA1.2.352804751.1579505394</t>
  </si>
  <si>
    <t>GA1.2.371474097.1580652927</t>
  </si>
  <si>
    <t>GA1.2.381030708.1579602610</t>
  </si>
  <si>
    <t>GA1.2.397869219.1578020304</t>
  </si>
  <si>
    <t>GA1.2.409561522.1579802183</t>
  </si>
  <si>
    <t>GA1.2.422255539.1577593710</t>
  </si>
  <si>
    <t>GA1.2.42539306.1578604157</t>
  </si>
  <si>
    <t>GA1.2.426070762.1580930114</t>
  </si>
  <si>
    <t>GA1.2.432691167.1578131421</t>
  </si>
  <si>
    <t>GA1.2.442949600.1578229563</t>
  </si>
  <si>
    <t>GA1.2.444331566.1581050780</t>
  </si>
  <si>
    <t>GA1.2.447838170.1579281100</t>
  </si>
  <si>
    <t>GA1.2.448215872.1581235702</t>
  </si>
  <si>
    <t>GA1.2.451251962.1577083739</t>
  </si>
  <si>
    <t>GA1.2.460510916.1580141785</t>
  </si>
  <si>
    <t>GA1.2.46623307.1580234599</t>
  </si>
  <si>
    <t>GA1.2.480696435.1581254831</t>
  </si>
  <si>
    <t>GA1.2.481249180.1579586306</t>
  </si>
  <si>
    <t>GA1.2.48781197.1578599867</t>
  </si>
  <si>
    <t>GA1.2.490781653.1579900377</t>
  </si>
  <si>
    <t>GA1.2.507090146.1580403481</t>
  </si>
  <si>
    <t>GA1.2.508772164.1578931548</t>
  </si>
  <si>
    <t>GA1.2.515945604.1578601421</t>
  </si>
  <si>
    <t>GA1.2.517746950.1579267884</t>
  </si>
  <si>
    <t>GA1.2.523486099.1578433535</t>
  </si>
  <si>
    <t>GA1.2.527571663.1578426038</t>
  </si>
  <si>
    <t>GA1.2.531644943.1569145949</t>
  </si>
  <si>
    <t>GA1.2.536311269.1581140795</t>
  </si>
  <si>
    <t>GA1.2.539555967.1579545515</t>
  </si>
  <si>
    <t>GA1.2.546882582.1579033454</t>
  </si>
  <si>
    <t>GA1.2.559690296.1577568992</t>
  </si>
  <si>
    <t>GA1.2.564811872.1581310519</t>
  </si>
  <si>
    <t>GA1.2.576319136.1581316367</t>
  </si>
  <si>
    <t>GA1.2.589128401.1580516317</t>
  </si>
  <si>
    <t>GA1.2.603350055.1579680151</t>
  </si>
  <si>
    <t>GA1.2.618705080.1568634082</t>
  </si>
  <si>
    <t>GA1.2.621190922.1572096176</t>
  </si>
  <si>
    <t>GA1.2.63229963.1579438607</t>
  </si>
  <si>
    <t>GA1.2.64435525.1579784026</t>
  </si>
  <si>
    <t>GA1.2.656543430.1581285593</t>
  </si>
  <si>
    <t>GA1.2.657032180.1581365896</t>
  </si>
  <si>
    <t>GA1.2.684020687.1580415582</t>
  </si>
  <si>
    <t>GA1.2.692871606.1579177192</t>
  </si>
  <si>
    <t>GA1.2.715395564.1580045284</t>
  </si>
  <si>
    <t>GA1.2.733133668.1579202765</t>
  </si>
  <si>
    <t>GA1.2.747170379.1579121695</t>
  </si>
  <si>
    <t>GA1.2.753991255.1579109561</t>
  </si>
  <si>
    <t>GA1.2.762366518.1581780784</t>
  </si>
  <si>
    <t>GA1.2.768545695.1581761929</t>
  </si>
  <si>
    <t>GA1.2.770683297.1581666142</t>
  </si>
  <si>
    <t>GA1.2.779134324.1568827434</t>
  </si>
  <si>
    <t>GA1.2.785695659.1579082103</t>
  </si>
  <si>
    <t>GA1.2.809273189.1572415362</t>
  </si>
  <si>
    <t>GA1.2.81021547.1581269099</t>
  </si>
  <si>
    <t>GA1.2.812847118.1581239117</t>
  </si>
  <si>
    <t>GA1.2.818446588.1578050141</t>
  </si>
  <si>
    <t>GA1.2.858077585.1579209106</t>
  </si>
  <si>
    <t>GA1.2.859058261.1579291219</t>
  </si>
  <si>
    <t>GA1.2.868276629.1579552007</t>
  </si>
  <si>
    <t>GA1.2.870923249.1580653815</t>
  </si>
  <si>
    <t>GA1.2.872657037.1578909549</t>
  </si>
  <si>
    <t>GA1.2.888297412.1579993817</t>
  </si>
  <si>
    <t>GA1.2.894226939.1580832894</t>
  </si>
  <si>
    <t>GA1.2.894504416.1578248224</t>
  </si>
  <si>
    <t>GA1.2.897983324.1578240554</t>
  </si>
  <si>
    <t>GA1.2.923144448.1579760668</t>
  </si>
  <si>
    <t>GA1.2.92632729.1579640206</t>
  </si>
  <si>
    <t>GA1.2.932041372.1578654408</t>
  </si>
  <si>
    <t>GA1.2.9364478.1574534441</t>
  </si>
  <si>
    <t>GA1.2.939916294.1578004427</t>
  </si>
  <si>
    <t>GA1.2.947108816.1580306649</t>
  </si>
  <si>
    <t>GA1.2.958648691.1580463491</t>
  </si>
  <si>
    <t>GA1.2.963069795.1578768425</t>
  </si>
  <si>
    <t>GA1.2.976325654.1578654490</t>
  </si>
  <si>
    <t>GA1.2.978001784.1578663037</t>
  </si>
  <si>
    <t>GA1.2.980569242.1581270840</t>
  </si>
  <si>
    <t>GA1.2.998416113.1581676864</t>
  </si>
  <si>
    <t>GA1.2.999469288.1578781718</t>
  </si>
  <si>
    <t>GA1.2.1051626302.1575102772</t>
  </si>
  <si>
    <t>/special/purchase/?calltouch_tm=yd_c:36451549_gb:3435681394_ad:6081170080_ph:14000399300_st:search_pt:premium_p:3_s:none_dt:desktop_reg:35_ret:_apt:none&amp;yclid=6236613342689994</t>
  </si>
  <si>
    <t>GA1.2.1078272011.1580791369</t>
  </si>
  <si>
    <t>/special/purchase/?calltouch_tm=yd_c:36451549_gb:3435681394_ad:6081170080_ph:14000399300_st:search_pt:premium_p:1_s:none_dt:desktop_reg:35_ret:_apt:none&amp;yclid=344187408026468132</t>
  </si>
  <si>
    <t>GA1.2.1192421848.1579947829</t>
  </si>
  <si>
    <t>/special/purchase/?calltouch_tm=yd_c:36451549_gb:3435681394_ad:6081170080_ph:14000399300_st:search_pt:premium_p:3_s:none_dt:desktop_reg:35_ret:_apt:none&amp;yclid=123057674119580870</t>
  </si>
  <si>
    <t>GA1.2.1203523874.1578738722</t>
  </si>
  <si>
    <t>/special/purchase/?calltouch_tm=yd_c:36451549_gb:3435681394_ad:6081170080_ph:14000399300_st:search_pt:premium_p:2_s:none_dt:tablet_reg:99299_ret:_apt:none&amp;yclid=18252837757001436316</t>
  </si>
  <si>
    <t>GA1.2.1234678927.1579244618</t>
  </si>
  <si>
    <t>/special/purchase/?calltouch_tm=yd_c:36451549_gb:3435681394_ad:6081170080_ph:14000399300_st:search_pt:premium_p:2_s:none_dt:desktop_reg:35_ret:_apt:none&amp;yclid=18385457961944251130</t>
  </si>
  <si>
    <t>GA1.2.1342340625.1564049963</t>
  </si>
  <si>
    <t>/special/purchase/?calltouch_tm=yd_c:36451549_gb:3435681394_ad:6081170080_ph:14000399300_st:search_pt:premium_p:2_s:none_dt:desktop_reg:35_ret:_apt:none&amp;yclid=417188941653899814</t>
  </si>
  <si>
    <t>GA1.2.141756942.1581587548</t>
  </si>
  <si>
    <t>/special/purchase/?calltouch_tm=yd_c:36451549_gb:3435681394_ad:6081170080_ph:14000399300_st:search_pt:premium_p:2_s:none_dt:desktop_reg:35_ret:_apt:none&amp;yclid=552898783434804346</t>
  </si>
  <si>
    <t>GA1.2.1450021941.1580548662</t>
  </si>
  <si>
    <t>/special/purchase/?calltouch_tm=yd_c:36451549_gb:3435681394_ad:6081170080_ph:14000399300_st:search_pt:premium_p:1_s:none_dt:desktop_reg:35_ret:_apt:none&amp;yclid=280535430263759436</t>
  </si>
  <si>
    <t>GA1.2.1463665347.1581320968</t>
  </si>
  <si>
    <t>/special/purchase/?calltouch_tm=yd_c:36451549_gb:3435681394_ad:6081170080_ph:14000399300_st:search_pt:premium_p:3_s:none_dt:tablet_reg:35_ret:_apt:none&amp;yclid=483016434398297916</t>
  </si>
  <si>
    <t>/special/purchase/?calltouch_tm=yd_c:36451549_gb:3435681394_ad:6081170080_ph:14000399300_st:search_pt:premium_p:3_s:none_dt:desktop_reg:35_ret:_apt:none&amp;yclid=211938998759749834</t>
  </si>
  <si>
    <t>GA1.2.1628462190.1580117114</t>
  </si>
  <si>
    <t>/special/purchase/?calltouch_tm=yd_c:36451549_gb:3435681394_ad:6081170080_ph:14000399300_st:search_pt:premium_p:2_s:none_dt:desktop_reg:35_ret:_apt:none&amp;yclid=167431571144995148</t>
  </si>
  <si>
    <t>GA1.2.1668301991.1579763229</t>
  </si>
  <si>
    <t>/special/purchase/?calltouch_tm=yd_c:36451549_gb:3435681394_ad:6081170080_ph:14000399300_st:search_pt:premium_p:2_s:none_dt:desktop_reg:35_ret:_apt:none&amp;yclid=74678372892433992</t>
  </si>
  <si>
    <t>GA1.2.1677047390.1579755232</t>
  </si>
  <si>
    <t>/special/purchase/?calltouch_tm=yd_c:36451549_gb:3435681394_ad:6081170080_ph:14000399300_st:search_pt:premium_p:1_s:none_dt:desktop_reg:35_ret:_apt:none&amp;yclid=72569571173240006</t>
  </si>
  <si>
    <t>/special/purchase/?calltouch_tm=yd_c:36451549_gb:3435681394_ad:6081170080_ph:14000399300_st:search_pt:premium_p:2_s:none_dt:desktop_reg:35_ret:_apt:none&amp;yclid=18227283156251730484</t>
  </si>
  <si>
    <t>/special/purchase/?calltouch_tm=yd_c:36451549_gb:3435681394_ad:6081170080_ph:14000399300_st:search_pt:premium_p:3_s:none_dt:desktop_reg:35_ret:_apt:none&amp;yclid=166812636108585100</t>
  </si>
  <si>
    <t>/special/purchase/?calltouch_tm=yd_c:36451549_gb:3435681394_ad:6081170080_ph:14000399300_st:search_pt:premium_p:2_s:none_dt:desktop_reg:35_ret:_apt:none&amp;yclid=18316249079631089610</t>
  </si>
  <si>
    <t>GA1.2.2077076465.1580552491</t>
  </si>
  <si>
    <t>/special/purchase/?calltouch_tm=yd_c:36451549_gb:3435681394_ad:6081170080_ph:14000399300_st:search_pt:premium_p:2_s:none_dt:desktop_reg:35_ret:_apt:none&amp;yclid=281565696380407548</t>
  </si>
  <si>
    <t>GA1.2.2139515618.1580109373</t>
  </si>
  <si>
    <t>/special/purchase/?calltouch_tm=yd_c:36451549_gb:3435681394_ad:6081170080_ph:14000399300_st:search_pt:premium_p:3_s:none_dt:desktop_reg:35_ret:_apt:none&amp;yclid=166347244574374578</t>
  </si>
  <si>
    <t>GA1.2.241659014.1573208188</t>
  </si>
  <si>
    <t>/special/purchase/?calltouch_tm=yd_c:36451549_gb:3435681394_ad:6081170080_ph:14000399300_st:search_pt:premium_p:2_s:none_dt:desktop_reg:35_ret:_apt:none&amp;yclid=75628003660697442</t>
  </si>
  <si>
    <t>GA1.2.322509785.1579855450</t>
  </si>
  <si>
    <t>/special/purchase/?calltouch_tm=yd_c:36451549_gb:3435681394_ad:6081170080_ph:14000399300_st:search_pt:premium_p:2_s:none_dt:desktop_reg:35_ret:_apt:none&amp;yclid=99788496162822264</t>
  </si>
  <si>
    <t>GA1.2.455026190.1579077270</t>
  </si>
  <si>
    <t>/special/purchase/?calltouch_tm=yd_c:36451549_gb:3435681394_ad:6081170080_ph:14000399300_st:search_pt:premium_p:2_s:none_dt:desktop_reg:35_ret:_apt:none&amp;yclid=18341589175618277218</t>
  </si>
  <si>
    <t>/special/purchase/?calltouch_tm=yd_c:36451549_gb:3435681394_ad:6081170080_ph:14000399300_st:search_pt:premium_p:2_s:none_dt:desktop_reg:35_ret:_apt:none&amp;yclid=29389219450085988</t>
  </si>
  <si>
    <t>GA1.2.585416870.1581665707</t>
  </si>
  <si>
    <t>/special/purchase/?calltouch_tm=yd_c:36451549_gb:3435681394_ad:6081170080_ph:14000399300_st:search_pt:premium_p:1_s:none_dt:desktop_reg:35_ret:_apt:none&amp;yclid=573387376463207902</t>
  </si>
  <si>
    <t>GA1.2.594935075.1580211908</t>
  </si>
  <si>
    <t>/special/purchase/?calltouch_tm=yd_c:36451549_gb:3435681394_ad:6081170080_ph:14000399300_st:search_pt:premium_p:2_s:none_dt:desktop_reg:35_ret:_apt:none&amp;yclid=192284125505288882</t>
  </si>
  <si>
    <t>GA1.2.663239287.1573552063</t>
  </si>
  <si>
    <t>/special/purchase/?calltouch_tm=yd_c:36451549_gb:3435681394_ad:6081170080_ph:14000399300_st:search_pt:premium_p:1_s:none_dt:desktop_reg:35_ret:_apt:none&amp;yclid=213264684116370044</t>
  </si>
  <si>
    <t>GA1.2.704533471.1578471309</t>
  </si>
  <si>
    <t>/special/purchase/?calltouch_tm=yd_c:36451549_gb:3435681394_ad:6081170080_ph:14000399300_st:search_pt:premium_p:1_s:none_dt:desktop_reg:35_ret:_apt:none&amp;yclid=18182740754636765168</t>
  </si>
  <si>
    <t>GA1.2.723664362.1579851484</t>
  </si>
  <si>
    <t>/special/purchase/?calltouch_tm=yd_c:36451549_gb:3435681394_ad:6081170080_ph:14000399300_st:search_pt:premium_p:4_s:go.mail.ru_dt:desktop_reg:10995_ret:_apt:none&amp;yclid=97800499489443648</t>
  </si>
  <si>
    <t>GA1.2.733781189.1579607249</t>
  </si>
  <si>
    <t>/special/purchase/?calltouch_tm=yd_c:36451549_gb:3435681394_ad:6081170080_ph:14000399300_st:search_pt:premium_p:2_s:none_dt:desktop_reg:35_ret:_apt:none&amp;yclid=33807501845891918</t>
  </si>
  <si>
    <t>GA1.2.766473857.1581922227</t>
  </si>
  <si>
    <t>/special/purchase/?calltouch_tm=yd_c:36451549_gb:3435681394_ad:6081170080_ph:14000399300_st:search_pt:premium_p:3_s:none_dt:desktop_reg:35_ret:_apt:none&amp;yclid=641592718187857130</t>
  </si>
  <si>
    <t>GA1.2.1014042889.1580201991</t>
  </si>
  <si>
    <t>/special/purchase/?calltouch_tm=yd_c:36451549_gb:3435681394_ad:6081170080_ph:14000399300_st:search_pt:premium_p:2_s:none_dt:mobile_reg:10995_ret:_apt:none&amp;yclid=192036901196696774</t>
  </si>
  <si>
    <t>GA1.2.1038519914.1579761291</t>
  </si>
  <si>
    <t>/special/purchase/?calltouch_tm=yd_c:36451549_gb:3435681394_ad:6081170080_ph:14000399300_st:search_pt:premium_p:1_s:none_dt:mobile_reg:35_ret:_apt:none&amp;yclid=74156249993476834</t>
  </si>
  <si>
    <t>GA1.2.1049536487.1580123048</t>
  </si>
  <si>
    <t>/special/purchase/?calltouch_tm=yd_c:36451549_gb:3435681394_ad:6081170080_ph:14000399300_st:search_pt:premium_p:4_s:none_dt:mobile_reg:35_ret:_apt:none&amp;yclid=168990007461181580</t>
  </si>
  <si>
    <t>GA1.2.1116775164.1578632266</t>
  </si>
  <si>
    <t>/special/purchase/?calltouch_tm=yd_c:36451549_gb:3435681394_ad:6081170080_ph:14000399300_st:search_pt:premium_p:1_s:none_dt:mobile_reg:213_ret:_apt:none&amp;yclid=18224934805247124020</t>
  </si>
  <si>
    <t>GA1.2.1264600680.1578736895</t>
  </si>
  <si>
    <t>/special/purchase/?calltouch_tm=yd_c:36451549_gb:3435681394_ad:6081170080_ph:14000399300_st:search_pt:premium_p:2_s:none_dt:mobile_reg:35_ret:_apt:none&amp;yclid=18252362757782667044</t>
  </si>
  <si>
    <t>/special/purchase/?calltouch_tm=yd_c:36451549_gb:3435681394_ad:6081170080_ph:14000399300_st:search_pt:premium_p:2_s:none_dt:mobile_reg:35_ret:_apt:none&amp;yclid=303546507075288844</t>
  </si>
  <si>
    <t>GA1.2.1333866220.1580273624</t>
  </si>
  <si>
    <t>/special/purchase/?calltouch_tm=yd_c:36451549_gb:3435681394_ad:6081170080_ph:14000399300_st:search_pt:premium_p:1_s:none_dt:mobile_reg:35_ret:_apt:none&amp;yclid=208450869441880628</t>
  </si>
  <si>
    <t>/special/purchase/?calltouch_tm=yd_c:36451549_gb:3435681394_ad:6081170080_ph:14000399300_st:search_pt:premium_p:1_s:none_dt:mobile_reg:35_ret:_apt:none&amp;yclid=18225748585612336712</t>
  </si>
  <si>
    <t>GA1.2.1437234099.1580450544</t>
  </si>
  <si>
    <t>/special/purchase/?calltouch_tm=yd_c:36451549_gb:3435681394_ad:6081170080_ph:14000399300_st:search_pt:premium_p:1_s:none_dt:mobile_reg:239_ret:_apt:none&amp;yclid=254841088646340076</t>
  </si>
  <si>
    <t>/special/purchase/?calltouch_tm=yd_c:36451549_gb:3435681394_ad:6081170080_ph:14000399300_st:search_pt:premium_p:1_s:none_dt:mobile_reg:35_ret:_apt:none&amp;yclid=18272883689234405496</t>
  </si>
  <si>
    <t>GA1.2.1461303362.1579768283</t>
  </si>
  <si>
    <t>/special/purchase/?calltouch_tm=yd_c:36451549_gb:3435681394_ad:6081170080_ph:14000399300_st:search_pt:premium_p:1_s:none_dt:mobile_reg:39_ret:_apt:none&amp;yclid=75989905946999522</t>
  </si>
  <si>
    <t>GA1.2.1488770401.1578892531</t>
  </si>
  <si>
    <t>/special/purchase/?calltouch_tm=yd_c:36451549_gb:3435681394_ad:6081170080_ph:14000399300_st:search_pt:premium_p:2_s:none_dt:mobile_reg:26_ret:_apt:none&amp;yclid=18293161417469368488</t>
  </si>
  <si>
    <t>GA1.2.1605334410.1578819132</t>
  </si>
  <si>
    <t>/special/purchase/?calltouch_tm=yd_c:36451549_gb:3435681394_ad:6081170080_ph:14000399300_st:search_pt:premium_p:2_s:none_dt:mobile_reg:10995_ret:_apt:none&amp;yclid=18273882943710859210</t>
  </si>
  <si>
    <t>GA1.2.1611040347.1578383649</t>
  </si>
  <si>
    <t>/special/purchase/?calltouch_tm=yd_c:36451549_gb:3435681394_ad:6081170080_ph:14000399300_st:search_pt:premium_p:2_s:none_dt:mobile_reg:35_ret:_apt:none&amp;yclid=18159761173653249608</t>
  </si>
  <si>
    <t>GA1.2.1616102009.1579859063</t>
  </si>
  <si>
    <t>/special/purchase/?calltouch_tm=yd_c:36451549_gb:3435681394_ad:6081170080_ph:14000399300_st:search_pt:premium_p:2_s:none_dt:mobile_reg:26_ret:_apt:none&amp;yclid=99786244886925338</t>
  </si>
  <si>
    <t>GA1.2.1634803802.1578565184</t>
  </si>
  <si>
    <t>/special/purchase/?calltouch_tm=yd_c:36451549_gb:3435681394_ad:6081170080_ph:14000399300_st:search_pt:premium_p:1_s:none_dt:mobile_reg:35_ret:_apt:none&amp;yclid=18207349269939387082</t>
  </si>
  <si>
    <t>GA1.2.1674726435.1579851025</t>
  </si>
  <si>
    <t>/special/purchase/?calltouch_tm=yd_c:36451549_gb:3435681394_ad:6081170080_ph:14000399300_st:search_pt:premium_p:1_s:none_dt:mobile_reg:35_ret:_apt:none&amp;yclid=97680135276223724</t>
  </si>
  <si>
    <t>GA1.2.168376177.1578041259</t>
  </si>
  <si>
    <t>/special/purchase/?calltouch_tm=yd_c:36451549_gb:3435681394_ad:6081170080_ph:14000399300_st:search_pt:premium_p:4_s:none_dt:mobile_reg:10993_ret:_apt:none&amp;yclid=18070005910972691006</t>
  </si>
  <si>
    <t>/special/purchase/?calltouch_tm=yd_c:36451549_gb:3435681394_ad:6081170080_ph:14000399300_st:search_pt:premium_p:4_s:none_dt:mobile_reg:35_ret:_apt:none&amp;yclid=168597640619253164</t>
  </si>
  <si>
    <t>/special/purchase/?calltouch_tm=yd_c:36451549_gb:3435681394_ad:6081170080_ph:14000399300_st:search_pt:premium_p:3_s:none_dt:mobile_reg:35_ret:_apt:none&amp;yclid=187849406671518076</t>
  </si>
  <si>
    <t>/special/purchase/?calltouch_tm=yd_c:36451549_gb:3435681394_ad:6081170080_ph:14000399300_st:search_pt:premium_p:2_s:none_dt:mobile_reg:35_ret:_apt:none&amp;yclid=18295798457775978876</t>
  </si>
  <si>
    <t>GA1.2.1841966550.1578470630</t>
  </si>
  <si>
    <t>/special/purchase/?calltouch_tm=yd_c:36451549_gb:3435681394_ad:6081170080_ph:14000399300_st:search_pt:premium_p:1_s:none_dt:mobile_reg:35_ret:_apt:none&amp;yclid=18182562229771340998</t>
  </si>
  <si>
    <t>/special/purchase/?calltouch_tm=yd_c:36451549_gb:3435681394_ad:6081170080_ph:14000399300_st:search_pt:premium_p:1_s:none_dt:mobile_reg:35_ret:_apt:none&amp;yclid=18203784153752701804</t>
  </si>
  <si>
    <t>GA1.2.1871422129.1580316586</t>
  </si>
  <si>
    <t>/special/purchase/?calltouch_tm=yd_c:36451549_gb:3435681394_ad:6081170080_ph:14000399300_st:search_pt:premium_p:1_s:none_dt:mobile_reg:39_ret:_apt:none&amp;yclid=234202702542568114</t>
  </si>
  <si>
    <t>/special/purchase/?calltouch_tm=yd_c:36451549_gb:3435681394_ad:6081170080_ph:14000399300_st:search_pt:premium_p:1_s:none_dt:mobile_reg:26_ret:_apt:none&amp;yclid=18203530051697282812</t>
  </si>
  <si>
    <t>GA1.2.1899615667.1580274322</t>
  </si>
  <si>
    <t>/special/purchase/?calltouch_tm=yd_c:36451549_gb:3435681394_ad:6081170080_ph:14000399300_st:search_pt:premium_p:3_s:none_dt:mobile_reg:35_ret:_apt:none&amp;yclid=208645681207346182</t>
  </si>
  <si>
    <t>/special/purchase/?calltouch_tm=yd_c:36451549_gb:3435681394_ad:6081170080_ph:14000399300_st:search_pt:premium_p:3_s:none_dt:mobile_reg:35_ret:_apt:none&amp;yclid=371593483314029156</t>
  </si>
  <si>
    <t>GA1.2.1902238307.1573976743</t>
  </si>
  <si>
    <t>/special/purchase/?calltouch_tm=yd_c:36451549_gb:3435681394_ad:6081170080_ph:14000399300_st:search_pt:premium_p:1_s:none_dt:mobile_reg:38_ret:_apt:none&amp;yclid=18112686940920516554</t>
  </si>
  <si>
    <t>GA1.2.1971953206.1578810441</t>
  </si>
  <si>
    <t>/special/purchase/?calltouch_tm=yd_c:36451549_gb:3435681394_ad:6081170080_ph:14000399300_st:search_pt:premium_p:2_s:none_dt:mobile_reg:35_ret:_apt:none&amp;yclid=18271642221048266532</t>
  </si>
  <si>
    <t>GA1.2.201090865.1571995216</t>
  </si>
  <si>
    <t>/special/purchase/?calltouch_tm=yd_c:36451549_gb:3435681394_ad:6081170080_ph:14000399300_st:search_pt:premium_p:3_s:none_dt:mobile_reg:35_ret:_apt:none&amp;yclid=18226099451992768292</t>
  </si>
  <si>
    <t>GA1.2.2106964100.1580643313</t>
  </si>
  <si>
    <t>/special/purchase/?calltouch_tm=yd_c:36451549_gb:3435681394_ad:6081170080_ph:14000399300_st:search_pt:premium_p:1_s:none_dt:mobile_reg:35_ret:_apt:none&amp;yclid=305374106291305138</t>
  </si>
  <si>
    <t>/special/purchase/?calltouch_tm=yd_c:36451549_gb:3435681394_ad:6081170080_ph:14000399300_st:search_pt:premium_p:3_s:none_dt:mobile_reg:35_ret:_apt:none&amp;yclid=345484832923481992</t>
  </si>
  <si>
    <t>GA1.2.2143137974.1579336579</t>
  </si>
  <si>
    <t>/special/purchase/?calltouch_tm=yd_c:36451549_gb:3435681394_ad:6081170080_ph:14000399300_st:search_pt:premium_p:1_s:none_dt:mobile_reg:225_ret:_apt:none&amp;yclid=18409564767227772732</t>
  </si>
  <si>
    <t>GA1.2.410046513.1579945849</t>
  </si>
  <si>
    <t>/special/purchase/?calltouch_tm=yd_c:36451549_gb:3435681394_ad:6081170080_ph:14000399300_st:search_pt:premium_p:3_s:none_dt:mobile_reg:35_ret:_apt:none&amp;yclid=122538312264093000</t>
  </si>
  <si>
    <t>GA1.2.463710238.1580632671</t>
  </si>
  <si>
    <t>/special/purchase/?calltouch_tm=yd_c:36451549_gb:3435681394_ad:6081170080_ph:14000399300_st:search_pt:premium_p:2_s:none_dt:mobile_reg:959_ret:_apt:none&amp;yclid=302584529398044792</t>
  </si>
  <si>
    <t>GA1.2.479714428.1581495886</t>
  </si>
  <si>
    <t>/special/purchase/?calltouch_tm=yd_c:36451549_gb:3435681394_ad:6081170080_ph:14000399300_st:search_pt:premium_p:2_s:none_dt:mobile_reg:35_ret:_apt:none&amp;yclid=528869607993007744</t>
  </si>
  <si>
    <t>GA1.2.550007895.1579071710</t>
  </si>
  <si>
    <t>/special/purchase/?calltouch_tm=yd_c:36451549_gb:3435681394_ad:6081170080_ph:14000399300_st:search_pt:premium_p:2_s:none_dt:mobile_reg:26_ret:_apt:none&amp;yclid=18340132050247129208</t>
  </si>
  <si>
    <t>GA1.2.751136016.1580891224</t>
  </si>
  <si>
    <t>/special/purchase/?calltouch_tm=yd_c:36451549_gb:3435681394_ad:6081170080_ph:14000399300_st:search_pt:premium_p:3_s:none_dt:mobile_reg:35_ret:_apt:none&amp;yclid=370362373788176330</t>
  </si>
  <si>
    <t>GA1.2.812681945.1579510124</t>
  </si>
  <si>
    <t>/special/purchase/?calltouch_tm=yd_c:36451549_gb:3435681394_ad:6081170080_ph:14000399300_st:search_pt:premium_p:2_s:none_dt:mobile_reg:35_ret:_apt:none&amp;yclid=8315413562416606</t>
  </si>
  <si>
    <t>GA1.2.848203896.1580716605</t>
  </si>
  <si>
    <t>/special/purchase/?calltouch_tm=yd_c:36451549_gb:3435681394_ad:6081170080_ph:14000399300_st:search_pt:premium_p:1_s:none_dt:mobile_reg:36_ret:_apt:none&amp;yclid=324589133493210052</t>
  </si>
  <si>
    <t>GA1.2.860327271.1581155781</t>
  </si>
  <si>
    <t>/special/purchase/?calltouch_tm=yd_c:36451549_gb:3435681394_ad:6081170080_ph:14000399300_st:search_pt:premium_p:3_s:none_dt:mobile_reg:35_ret:_apt:none&amp;yclid=439659156218609420</t>
  </si>
  <si>
    <t>/special/purchase/?calltouch_tm=yd_c:36451549_gb:3435681394_ad:6081170080_ph:14000399300_st:search_pt:premium_p:2_s:none_dt:mobile_reg:35_ret:_apt:none&amp;yclid=30119855829843796</t>
  </si>
  <si>
    <t>GA1.2.883325580.1578728274</t>
  </si>
  <si>
    <t>/special/purchase/?calltouch_tm=yd_c:36451549_gb:3435681394_ad:6081170080_ph:14000399300_st:search_pt:premium_p:1_s:go.mail.ru_dt:mobile_reg:35_ret:_apt:none&amp;yclid=18250102895711124426</t>
  </si>
  <si>
    <t>GA1.2.996602182.1579236545</t>
  </si>
  <si>
    <t>/special/purchase/?calltouch_tm=yd_c:36451549_gb:3435681394_ad:6081170080_ph:14000399300_st:search_pt:premium_p:1_s:none_dt:mobile_reg:11004_ret:_apt:none&amp;yclid=18383342889985936226</t>
  </si>
  <si>
    <t>GA1.2.1000469963.1581322161</t>
  </si>
  <si>
    <t>/special/purchase/?calltouch_tm=yd_c:36451549_gb:3435681394_ad:6081170080_ph:14000399300_st:search_pt:premium_p:2_s:none_dt:desktop_reg:35_ret:_apt:none&amp;yclid=483330599253473482</t>
  </si>
  <si>
    <t>GA1.2.1038908749.1578645501</t>
  </si>
  <si>
    <t>/special/purchase/?calltouch_tm=yd_c:36451549_gb:3435681394_ad:6081170080_ph:14000399300_st:search_pt:premium_p:2_s:none_dt:desktop_reg:10995_ret:_apt:none&amp;yclid=18228403555848455360</t>
  </si>
  <si>
    <t>/special/purchase/?calltouch_tm=yd_c:36451549_gb:3435681394_ad:6081170080_ph:14000399300_st:search_pt:premium_p:2_s:none_dt:desktop_reg:10995_ret:_apt:none&amp;yclid=18316130273214109864</t>
  </si>
  <si>
    <t>GA1.2.1080709318.1578297266</t>
  </si>
  <si>
    <t>/special/purchase/?calltouch_tm=yd_c:36451549_gb:3435681394_ad:6081170080_ph:14000399300_st:search_pt:premium_p:2_s:none_dt:desktop_reg:10995_ret:_apt:none&amp;yclid=18137106847999227780</t>
  </si>
  <si>
    <t>GA1.2.1090801546.1578120770</t>
  </si>
  <si>
    <t>/special/purchase/?calltouch_tm=yd_c:36451549_gb:3435681394_ad:6081170080_ph:14000399300_st:search_pt:premium_p:2_s:none_dt:desktop_reg:10995_ret:_apt:none&amp;yclid=18090850450877734316</t>
  </si>
  <si>
    <t>GA1.2.1191351785.1581754575</t>
  </si>
  <si>
    <t>/special/purchase/?calltouch_tm=yd_c:36451549_gb:3435681394_ad:6081170080_ph:14000399300_st:search_pt:premium_p:2_s:none_dt:desktop_reg:35_ret:_apt:none&amp;yclid=596683719676562284</t>
  </si>
  <si>
    <t>GA1.2.1249592353.1581057086</t>
  </si>
  <si>
    <t>/special/purchase/?calltouch_tm=yd_c:36451549_gb:3435681394_ad:6081170080_ph:14000399300_st:search_pt:premium_p:3_s:none_dt:desktop_reg:35_ret:_apt:none&amp;yclid=551857422140473124</t>
  </si>
  <si>
    <t>GA1.2.1341012948.1578983926</t>
  </si>
  <si>
    <t>/special/purchase/?calltouch_tm=yd_c:36451549_gb:3435681394_ad:6081170080_ph:14000399300_st:search_pt:premium_p:2_s:none_dt:desktop_reg:35_ret:_apt:none&amp;yclid=18317119879529921274</t>
  </si>
  <si>
    <t>GA1.2.136889684.1581581518</t>
  </si>
  <si>
    <t>/special/purchase/?calltouch_tm=yd_c:36451549_gb:3435681394_ad:6081170080_ph:14000399300_st:search_pt:premium_p:2_s:none_dt:desktop_reg:11002_ret:_apt:none&amp;yclid=551311553021902676</t>
  </si>
  <si>
    <t>/special/purchase/?calltouch_tm=yd_c:36451549_gb:3435681394_ad:6081170080_ph:14000399300_st:search_pt:premium_p:3_s:none_dt:desktop_reg:35_ret:_apt:none&amp;yclid=102161215709810634</t>
  </si>
  <si>
    <t>GA1.2.1460136510.1580277483</t>
  </si>
  <si>
    <t>/special/purchase/?calltouch_tm=yd_c:36451549_gb:3435681394_ad:6081170080_ph:14000399300_st:search_pt:premium_p:2_s:none_dt:desktop_reg:35_ret:_apt:none&amp;yclid=209474201657047754</t>
  </si>
  <si>
    <t>GA1.2.1468660666.1579515006</t>
  </si>
  <si>
    <t>/special/purchase/?calltouch_tm=yd_c:36451549_gb:3435681394_ad:6081170080_ph:14000399300_st:search_pt:premium_p:2_s:none_dt:desktop_reg:35_ret:_apt:none&amp;yclid=9595142436589410</t>
  </si>
  <si>
    <t>/special/purchase/?calltouch_tm=yd_c:36451549_gb:3435681394_ad:6081170080_ph:14000399300_st:search_pt:premium_p:1_s:none_dt:desktop_reg:35_ret:_apt:none&amp;yclid=167939935031032498</t>
  </si>
  <si>
    <t>GA1.2.1480469978.1580790812</t>
  </si>
  <si>
    <t>/special/purchase/?calltouch_tm=yd_c:36451549_gb:3435681394_ad:6081170080_ph:14000399300_st:search_pt:premium_p:1_s:none_dt:desktop_reg:35_ret:_apt:none&amp;yclid=343943834534446314</t>
  </si>
  <si>
    <t>/special/purchase/?calltouch_tm=yd_c:36451549_gb:3435681394_ad:6081170080_ph:14000399300_st:search_pt:premium_p:3_s:none_dt:desktop_reg:35_ret:_apt:none&amp;yclid=417858375581207374</t>
  </si>
  <si>
    <t>GA1.2.1589651811.1581053920</t>
  </si>
  <si>
    <t>/special/purchase/?calltouch_tm=yd_c:36451549_gb:3435681394_ad:6081170080_ph:14000399300_st:search_pt:premium_p:3_s:none_dt:desktop_reg:35_ret:_apt:none&amp;yclid=413012100105666364</t>
  </si>
  <si>
    <t>GA1.2.1720840097.1572954849</t>
  </si>
  <si>
    <t>/special/purchase/?calltouch_tm=yd_c:36451549_gb:3435681394_ad:6081170080_ph:14000399300_st:search_pt:premium_p:2_s:none_dt:desktop_reg:1058_ret:_apt:none&amp;yclid=18228744876491571004</t>
  </si>
  <si>
    <t>GA1.2.1729475187.1580642539</t>
  </si>
  <si>
    <t>/special/purchase/?calltouch_tm=yd_c:36451549_gb:3435681394_ad:6081170080_ph:14000399300_st:search_pt:premium_p:2_s:none_dt:desktop_reg:35_ret:_apt:none&amp;yclid=305171306528410446</t>
  </si>
  <si>
    <t>/special/purchase/?calltouch_tm=yd_c:36451549_gb:3435681394_ad:6081170080_ph:14000399300_st:search_pt:premium_p:2_s:none_dt:desktop_reg:35_ret:_apt:none&amp;yclid=75768095125298816</t>
  </si>
  <si>
    <t>GA1.2.1799555362.1577114769</t>
  </si>
  <si>
    <t>/special/purchase/?calltouch_tm=yd_c:36451549_gb:3435681394_ad:6081170080_ph:14000399300_st:search_pt:premium_p:3_s:none_dt:desktop_reg:35_ret:_apt:none&amp;yclid=18092079462121241266</t>
  </si>
  <si>
    <t>GA1.2.1924034627.1576228193</t>
  </si>
  <si>
    <t>/special/purchase/?calltouch_tm=yd_c:36451549_gb:3435681394_ad:6081170080_ph:14000399300_st:search_pt:premium_p:3_s:none_dt:desktop_reg:35_ret:_apt:none&amp;yclid=393981507608010206</t>
  </si>
  <si>
    <t>/special/purchase/?calltouch_tm=yd_c:36451549_gb:3435681394_ad:6081170080_ph:14000399300_st:search_pt:premium_p:3_s:none_dt:desktop_reg:35_ret:_apt:none&amp;yclid=167951167617534818</t>
  </si>
  <si>
    <t>/special/purchase/?calltouch_tm=yd_c:36451549_gb:3435681394_ad:6081170080_ph:14000399300_st:search_pt:premium_p:3_s:none_dt:desktop_reg:10995_ret:_apt:none&amp;yclid=189042390458719468</t>
  </si>
  <si>
    <t>GA1.2.1961078471.1571825653</t>
  </si>
  <si>
    <t>/special/purchase/?calltouch_tm=yd_c:36451549_gb:3435681394_ad:6081170080_ph:14000399300_st:search_pt:premium_p:2_s:none_dt:desktop_reg:35_ret:_apt:none&amp;yclid=18207362603852522060</t>
  </si>
  <si>
    <t>GA1.2.1964855984.1578561081</t>
  </si>
  <si>
    <t>/special/purchase/?calltouch_tm=yd_c:36451549_gb:3435681394_ad:6081170080_ph:14000399300_st:search_pt:premium_p:2_s:none_dt:desktop_reg:35_ret:_apt:none&amp;yclid=18206274621782392612</t>
  </si>
  <si>
    <t>GA1.2.2023640033.1579508671</t>
  </si>
  <si>
    <t>/special/purchase/?calltouch_tm=yd_c:36451549_gb:3435681394_ad:6081170080_ph:14000399300_st:search_pt:premium_p:1_s:none_dt:desktop_reg:239_ret:_apt:none&amp;yclid=7935769530097132</t>
  </si>
  <si>
    <t>GA1.2.2070969340.1578986264</t>
  </si>
  <si>
    <t>/special/purchase/?calltouch_tm=yd_c:36451549_gb:3435681394_ad:6081170080_ph:14000399300_st:search_pt:premium_p:1_s:none_dt:desktop_reg:35_ret:_apt:none&amp;yclid=18317731052794444170</t>
  </si>
  <si>
    <t>GA1.2.266114484.1578986395</t>
  </si>
  <si>
    <t>/special/purchase/?calltouch_tm=yd_c:36451549_gb:3435681394_ad:6081170080_ph:14000399300_st:search_pt:premium_p:2_s:none_dt:desktop_reg:35_ret:_apt:none&amp;yclid=18317766248185237346</t>
  </si>
  <si>
    <t>GA1.2.266647770.1580903247</t>
  </si>
  <si>
    <t>/special/purchase/?calltouch_tm=yd_c:36451549_gb:3435681394_ad:6081170080_ph:14000399300_st:search_pt:premium_p:2_s:none_dt:desktop_reg:35_ret:_apt:none&amp;yclid=417694506102590722</t>
  </si>
  <si>
    <t>GA1.2.333190474.1580375616</t>
  </si>
  <si>
    <t>/special/purchase/?calltouch_tm=yd_c:36451549_gb:3435681394_ad:6081170080_ph:14000399300_st:search_pt:premium_p:2_s:none_dt:desktop_reg:35_ret:_apt:none&amp;yclid=235198925225883850</t>
  </si>
  <si>
    <t>GA1.2.373752649.1567963424</t>
  </si>
  <si>
    <t>/special/purchase/?calltouch_tm=yd_c:36451549_gb:3435681394_ad:6081170080_ph:14000399300_st:search_pt:premium_p:1_s:none_dt:desktop_reg:35_ret:_apt:none&amp;yclid=18318935236929674880</t>
  </si>
  <si>
    <t>GA1.2.408639734.1578907219</t>
  </si>
  <si>
    <t>/special/purchase/?calltouch_tm=yd_c:36451549_gb:3435681394_ad:6081170080_ph:14000399300_st:search_pt:premium_p:2_s:none_dt:desktop_reg:35_ret:_apt:none&amp;yclid=18297011637459903052</t>
  </si>
  <si>
    <t>GA1.2.469186777.1578556069</t>
  </si>
  <si>
    <t>/special/purchase/?calltouch_tm=yd_c:36451549_gb:3435681394_ad:6081170080_ph:14000399300_st:search_pt:premium_p:2_s:none_dt:desktop_reg:35_ret:_apt:none&amp;yclid=18204960208491666910</t>
  </si>
  <si>
    <t>/special/purchase/?calltouch_tm=yd_c:36451549_gb:3435681394_ad:6081170080_ph:14000399300_st:search_pt:premium_p:3_s:none_dt:desktop_reg:35_ret:_apt:none&amp;yclid=186424946667846346</t>
  </si>
  <si>
    <t>GA1.2.486715834.1580795203</t>
  </si>
  <si>
    <t>/special/purchase/?calltouch_tm=yd_c:36451549_gb:3435681394_ad:6081170080_ph:14000399300_st:search_pt:premium_p:2_s:none_dt:desktop_reg:35_ret:_apt:none&amp;yclid=345188992464487616</t>
  </si>
  <si>
    <t>GA1.2.499267452.1580805872</t>
  </si>
  <si>
    <t>/special/purchase/?calltouch_tm=yd_c:36451549_gb:3435681394_ad:6081170080_ph:14000399300_st:search_pt:premium_p:3_s:none_dt:desktop_reg:35_ret:_apt:none&amp;yclid=347988397242999396</t>
  </si>
  <si>
    <t>GA1.2.521608370.1578212437</t>
  </si>
  <si>
    <t>/special/purchase/?calltouch_tm=yd_c:36451549_gb:3435681394_ad:6081170080_ph:14000399300_st:search_pt:premium_p:2_s:none_dt:desktop_reg:10997_ret:_apt:none&amp;yclid=18114905854347870036</t>
  </si>
  <si>
    <t>GA1.2.620161853.1581056002</t>
  </si>
  <si>
    <t>/special/purchase/?calltouch_tm=yd_c:36451549_gb:3435681394_ad:6081170080_ph:14000399300_st:search_pt:premium_p:2_s:none_dt:desktop_reg:35_ret:_apt:none&amp;yclid=413556464449255564</t>
  </si>
  <si>
    <t>GA1.2.636372373.1580894623</t>
  </si>
  <si>
    <t>/special/purchase/?calltouch_tm=yd_c:36451549_gb:3435681394_ad:6081170080_ph:14000399300_st:search_pt:premium_p:3_s:none_dt:desktop_reg:35_ret:_apt:none&amp;yclid=371252610980412130</t>
  </si>
  <si>
    <t>GA1.2.66050571.1576054415</t>
  </si>
  <si>
    <t>/special/purchase/?calltouch_tm=yd_c:36451549_gb:3435681394_ad:6081170080_ph:14000399300_st:search_pt:premium_p:2_s:none_dt:desktop_reg:35_ret:_apt:none&amp;yclid=417939351420822116</t>
  </si>
  <si>
    <t>/special/purchase/?calltouch_tm=yd_c:36451549_gb:3435681394_ad:6081170080_ph:14000399300_st:search_pt:premium_p:3_s:none_dt:desktop_reg:1058_ret:_apt:none&amp;yclid=121706128139909000</t>
  </si>
  <si>
    <t>GA1.2.701453312.1580807246</t>
  </si>
  <si>
    <t>/special/purchase/?calltouch_tm=yd_c:36451549_gb:3435681394_ad:6081170080_ph:14000399300_st:search_pt:premium_p:3_s:none_dt:desktop_reg:35_ret:_apt:none&amp;yclid=348345562504399954</t>
  </si>
  <si>
    <t>GA1.2.836674340.1579247796</t>
  </si>
  <si>
    <t>/special/purchase/?calltouch_tm=yd_c:36451549_gb:3435681394_ad:6081170080_ph:14000399300_st:search_pt:premium_p:1_s:none_dt:desktop_reg:35_ret:_apt:none&amp;yclid=18386293330021473864</t>
  </si>
  <si>
    <t>GA1.2.1015072580.1579079242</t>
  </si>
  <si>
    <t>/special/purchase/?calltouch_tm=yd_c:36451549_gb:3435681394_ad:6081170080_ph:14000399300_st:search_pt:premium_p:2_s:none_dt:mobile_reg:35_ret:_apt:none&amp;yclid=18342098453568707820</t>
  </si>
  <si>
    <t>GA1.2.1107540672.1581231127</t>
  </si>
  <si>
    <t>/special/purchase/?calltouch_tm=yd_c:36451549_gb:3435681394_ad:6081170080_ph:14000399300_st:search_pt:premium_p:3_s:none_dt:mobile_reg:35_ret:_apt:none&amp;yclid=459465618793201444</t>
  </si>
  <si>
    <t>GA1.2.1175459421.1564666187</t>
  </si>
  <si>
    <t>/special/purchase/?calltouch_tm=yd_c:36451549_gb:3435681394_ad:6081170080_ph:14000399300_st:search_pt:premium_p:1_s:none_dt:mobile_reg:239_ret:_apt:none&amp;yclid=18226359950340810598</t>
  </si>
  <si>
    <t>/special/purchase/?calltouch_tm=yd_c:36451549_gb:3435681394_ad:6081170080_ph:14000399300_st:search_pt:premium_p:2_s:none_dt:mobile_reg:35_ret:_apt:none&amp;yclid=396816928038739528</t>
  </si>
  <si>
    <t>GA1.2.1289613584.1578031969</t>
  </si>
  <si>
    <t>/special/purchase/?calltouch_tm=yd_c:36451549_gb:3435681394_ad:6081170080_ph:14000399300_st:search_pt:premium_p:1_s:none_dt:tablet_reg:10997_ret:_apt:none&amp;yclid=18067569388232407754</t>
  </si>
  <si>
    <t>GA1.2.1297769255.1575190188</t>
  </si>
  <si>
    <t>/special/purchase/?calltouch_tm=yd_c:36451549_gb:3435681394_ad:6081170080_ph:14000399300_st:search_pt:premium_p:3_s:none_dt:mobile_reg:10995_ret:_apt:none&amp;yclid=33450775165560678</t>
  </si>
  <si>
    <t>/special/purchase/?calltouch_tm=yd_c:36451549_gb:3435681394_ad:6081170080_ph:14000399292_st:search_pt:premium_p:4_s:none_dt:mobile_reg:11069_ret:_apt:none&amp;yclid=10301816209439410</t>
  </si>
  <si>
    <t>/special/purchase/?calltouch_tm=yd_c:36451549_gb:3435681394_ad:6081170080_ph:14000399300_st:search_pt:premium_p:1_s:none_dt:mobile_reg:11069_ret:_apt:none&amp;yclid=10253493444841498</t>
  </si>
  <si>
    <t>GA1.2.132293508.1579236669</t>
  </si>
  <si>
    <t>/special/purchase/?calltouch_tm=yd_c:36451549_gb:3435681394_ad:6081170080_ph:14000399300_st:search_pt:premium_p:1_s:none_dt:mobile_reg:10995_ret:_apt:none&amp;yclid=18383375226104217356</t>
  </si>
  <si>
    <t>GA1.2.1414247828.1581481296</t>
  </si>
  <si>
    <t>/special/purchase/?calltouch_tm=yd_c:36451549_gb:3435681394_ad:6081170080_ph:14000399300_st:search_pt:premium_p:3_s:none_dt:mobile_reg:35_ret:_apt:none&amp;yclid=525955325436910872</t>
  </si>
  <si>
    <t>GA1.2.1580660041.1579153647</t>
  </si>
  <si>
    <t>/special/purchase/?calltouch_tm=yd_c:36451549_gb:3435681394_ad:6081170080_ph:14000399300_st:search_pt:premium_p:2_s:none_dt:mobile_reg:146_ret:_apt:none&amp;yclid=18361611870972181030</t>
  </si>
  <si>
    <t>/special/purchase/?calltouch_tm=yd_c:36451549_gb:3435681394_ad:6081170080_ph:14000399300_st:search_pt:premium_p:2_s:none_dt:mobile_reg:35_ret:_apt:none&amp;yclid=18363479648272152778</t>
  </si>
  <si>
    <t>GA1.2.1624462854.1578384769</t>
  </si>
  <si>
    <t>/special/purchase/?calltouch_tm=yd_c:36451549_gb:3435681394_ad:6081170080_ph:14000399300_st:search_pt:premium_p:2_s:none_dt:mobile_reg:35_ret:_apt:none&amp;yclid=18160054363801029890</t>
  </si>
  <si>
    <t>GA1.2.1846059226.1580879938</t>
  </si>
  <si>
    <t>/special/purchase/?calltouch_tm=yd_c:36451549_gb:3435681394_ad:6081170080_ph:14000399300_st:search_pt:premium_p:2_s:none_dt:mobile_reg:99281_ret:_apt:none&amp;yclid=367403851232868746</t>
  </si>
  <si>
    <t>GA1.2.1850001157.1579338437</t>
  </si>
  <si>
    <t>/special/purchase/?calltouch_tm=yd_c:36451549_gb:3435681394_ad:6081170080_ph:14000399300_st:search_pt:premium_p:1_s:none_dt:mobile_reg:35_ret:_apt:none&amp;yclid=18410052094413528556</t>
  </si>
  <si>
    <t>GA1.2.1864061845.1578217092</t>
  </si>
  <si>
    <t>/special/purchase/?calltouch_tm=yd_c:36451549_gb:3435681394_ad:6081170080_ph:14000399300_st:search_pt:premium_p:2_s:none_dt:mobile_reg:35_ret:_apt:none&amp;yclid=18116097659907630950</t>
  </si>
  <si>
    <t>GA1.2.1928762827.1579329014</t>
  </si>
  <si>
    <t>/special/purchase/?calltouch_tm=yd_c:36451549_gb:3435681394_ad:6081170080_ph:14000399300_st:search_pt:premium_p:2_s:none_dt:mobile_reg:35_ret:_apt:none&amp;yclid=18407582616333093710</t>
  </si>
  <si>
    <t>GA1.2.2007349169.1578822457</t>
  </si>
  <si>
    <t>/special/purchase/?calltouch_tm=yd_c:36451549_gb:3435681394_ad:6081170080_ph:14000399300_st:search_pt:premium_p:2_s:none_dt:mobile_reg:35_ret:_apt:none&amp;yclid=18274791397976214856</t>
  </si>
  <si>
    <t>/special/purchase/?calltouch_tm=yd_c:36451549_gb:3435681394_ad:6081170080_ph:14000399300_st:search_pt:premium_p:3_s:none_dt:mobile_reg:35_ret:_apt:none&amp;yclid=123957272086612814</t>
  </si>
  <si>
    <t>GA1.2.2067506780.1578216517</t>
  </si>
  <si>
    <t>/special/purchase/?calltouch_tm=yd_c:36451549_gb:3435681394_ad:6081170080_ph:14000399300_st:search_pt:premium_p:2_s:none_dt:mobile_reg:35_ret:_apt:none&amp;yclid=18115948759441762064</t>
  </si>
  <si>
    <t>GA1.2.2102127346.1580707666</t>
  </si>
  <si>
    <t>/special/purchase/?calltouch_tm=yd_c:36451549_gb:3435681394_ad:6081170080_ph:14000399300_st:search_pt:premium_p:1_s:none_dt:mobile_reg:10996_ret:_apt:none&amp;yclid=322244210195460428</t>
  </si>
  <si>
    <t>GA1.2.2102180391.1581326833</t>
  </si>
  <si>
    <t>/special/purchase/?calltouch_tm=yd_c:36451549_gb:3435681394_ad:6081170080_ph:14000399300_st:search_pt:premium_p:2_s:none_dt:mobile_reg:35_ret:_apt:none&amp;yclid=484555191384302204</t>
  </si>
  <si>
    <t>GA1.2.63868810.1580719307</t>
  </si>
  <si>
    <t>/special/purchase/?calltouch_tm=yd_c:36451549_gb:3435681394_ad:6081170080_ph:14000399300_st:search_pt:premium_p:1_s:none_dt:mobile_reg:39_ret:_apt:none&amp;yclid=325295445075335288</t>
  </si>
  <si>
    <t>GA1.2.643664169.1581494331</t>
  </si>
  <si>
    <t>/special/purchase/?calltouch_tm=yd_c:36451549_gb:3435681394_ad:6081170080_ph:14000399300_st:search_pt:premium_p:3_s:none_dt:mobile_reg:35_ret:_apt:none&amp;yclid=528463864157211730</t>
  </si>
  <si>
    <t>GA1.2.698028403.1580886142</t>
  </si>
  <si>
    <t>/special/purchase/?calltouch_tm=yd_c:36451549_gb:3435681394_ad:6081170080_ph:14000399300_st:search_pt:premium_p:2_s:none_dt:mobile_reg:26_ret:_apt:none&amp;yclid=369044193011071690</t>
  </si>
  <si>
    <t>GA1.2.703928748.1581670576</t>
  </si>
  <si>
    <t>/special/purchase/?calltouch_tm=yd_c:36451549_gb:3435681394_ad:6081170080_ph:14000399300_st:search_pt:premium_p:1_s:none_dt:mobile_reg:35_ret:_apt:none&amp;yclid=574664375595992256</t>
  </si>
  <si>
    <t>GA1.2.85045863.1580965180</t>
  </si>
  <si>
    <t>/special/purchase/?calltouch_tm=yd_c:36451549_gb:3435681394_ad:6081170080_ph:14000399300_st:search_pt:premium_p:2_s:none_dt:mobile_reg:35_ret:_apt:none&amp;yclid=389688459304663420</t>
  </si>
  <si>
    <t>GA1.2.864081103.1577289260</t>
  </si>
  <si>
    <t>/special/purchase/?calltouch_tm=yd_c:36451549_gb:3435681394_ad:6081170080_ph:14000399300_st:search_pt:premium_p:1_s:none_dt:mobile_reg:35_ret:_apt:none&amp;yclid=18251889161752579938</t>
  </si>
  <si>
    <t>GA1.2.915328014.1579162219</t>
  </si>
  <si>
    <t>/special/purchase/?calltouch_tm=yd_c:36451549_gb:3435681394_ad:6081170080_ph:14000399300_st:search_pt:premium_p:2_s:none_dt:mobile_reg:35_ret:_apt:none&amp;yclid=18363857804483399626</t>
  </si>
  <si>
    <t>GA1.2.1968200478.1581150965</t>
  </si>
  <si>
    <t>/special/purchase/?calltouch_tm=yd_c:36451549_gb:3435681394_ad:6081170080_ph:14000399300_st:search_pt:premium_p:3_s:none_dt:desktop_reg:35_ret:_apt:none&amp;yclid=438480388154752780</t>
  </si>
  <si>
    <t>GA1.2.203055698.1580712180</t>
  </si>
  <si>
    <t>/special/purchase/?calltouch_tm=yd_c:36451549_gb:3435681394_ad:6081170080_ph:14000399300_st:search_pt:premium_p:1_s:none_dt:desktop_reg:35_ret:_apt:none&amp;yclid=323431685099911882</t>
  </si>
  <si>
    <t>GA1.2.743690486.1579860517</t>
  </si>
  <si>
    <t>/special/purchase/?calltouch_tm=yd_c:36451549_gb:3435681394_ad:6081170080_ph:14000399300_st:search_pt:premium_p:3_s:none_dt:desktop_reg:35_ret:_apt:none&amp;yclid=100168880086350538</t>
  </si>
  <si>
    <t>GA1.2.1841927484.1579062450</t>
  </si>
  <si>
    <t>/special/purchase/?calltouch_tm=yd_c:36451549_gb:3435681394_ad:6081170080_ph:14000399300_st:search_pt:premium_p:1_s:none_dt:tablet_reg:35_ret:_apt:none&amp;yclid=18337699554350619880</t>
  </si>
  <si>
    <t>GA1.2.610172039.1568792361</t>
  </si>
  <si>
    <t>/special/purchase/?calltouch_tm=yd_c:36451549_gb:3435681394_ad:6081170080_ph:14000399300_st:search_pt:premium_p:4_s:none_dt:desktop_reg:35_ret:_apt:none&amp;yclid=396151487822854020</t>
  </si>
  <si>
    <t>GA1.2.1060799100.1579599426</t>
  </si>
  <si>
    <t>/special/purchase/?calltouch_tm=yd_c:36451549_gb:3435681394_ad:6081170080_ph:14000399300_st:search_pt:premium_p:2_s:none_dt:mobile_reg:35_ret:_apt:none&amp;yclid=31725474564563508</t>
  </si>
  <si>
    <t>GA1.2.113297966.1581151159</t>
  </si>
  <si>
    <t>/special/purchase/?calltouch_tm=yd_c:36451549_gb:3435681394_ad:6081170080_ph:14000399300_st:search_pt:premium_p:2_s:none_dt:mobile_reg:26_ret:_apt:none&amp;yclid=438502068362181002</t>
  </si>
  <si>
    <t>GA1.2.1156978436.1578902899</t>
  </si>
  <si>
    <t>/special/purchase/?calltouch_tm=yd_c:36451549_gb:3435681394_ad:6081170080_ph:14000399300_st:search_pt:premium_p:1_s:none_dt:desktop_reg:35_ret:_apt:none&amp;yclid=18295879446754000676</t>
  </si>
  <si>
    <t>GA1.2.1248965156.1579334195</t>
  </si>
  <si>
    <t>/special/purchase/?calltouch_tm=yd_c:36451549_gb:3435681394_ad:6081170080_ph:14000399300_st:search_pt:premium_p:1_s:none_dt:mobile_reg:35_ret:_apt:none&amp;yclid=18408940868309901900</t>
  </si>
  <si>
    <t>GA1.2.1272349040.1573561982</t>
  </si>
  <si>
    <t>/special/purchase/?calltouch_tm=yd_c:36451549_gb:3435681394_ad:6081170080_ph:14000399300_st:search_pt:premium_p:2_s:none_dt:desktop_reg:35_ret:_apt:none&amp;yclid=18317418396503538354</t>
  </si>
  <si>
    <t>GA1.2.1377107074.1579155367</t>
  </si>
  <si>
    <t>/special/purchase/?calltouch_tm=yd_c:36451549_gb:3435681394_ad:6081170080_ph:14000399300_st:search_pt:premium_p:3_s:none_dt:mobile_reg:10987_ret:_apt:none&amp;yclid=18362061750667599276</t>
  </si>
  <si>
    <t>GA1.2.1461863374.1578908708</t>
  </si>
  <si>
    <t>/special/purchase/?calltouch_tm=yd_c:36451549_gb:3435681394_ad:6081170080_ph:14000399300_st:search_pt:premium_p:1_s:none_dt:tablet_reg:39_ret:_apt:none&amp;yclid=18297401739101895418</t>
  </si>
  <si>
    <t>GA1.2.1540799608.1578989711</t>
  </si>
  <si>
    <t>/special/purchase/?calltouch_tm=yd_c:36451549_gb:3435681394_ad:6081170080_ph:14000399300_st:search_pt:premium_p:1_s:none_dt:mobile_reg:213_ret:_apt:none&amp;yclid=18318131188087688274</t>
  </si>
  <si>
    <t>GA1.2.1567413780.1580896023</t>
  </si>
  <si>
    <t>/special/purchase/?calltouch_tm=yd_c:36451549_gb:3435681394_ad:6081170080_ph:14000399300_st:search_pt:premium_p:3_s:go.mail.ru_dt:desktop_reg:35_ret:_apt:none&amp;yclid=371620795807469690</t>
  </si>
  <si>
    <t>GA1.2.1644141905.1578032521</t>
  </si>
  <si>
    <t>/special/purchase/?calltouch_tm=yd_c:36451549_gb:3435681394_ad:6081170080_ph:14000399300_st:search_pt:premium_p:3_s:none_dt:mobile_reg:35_ret:_apt:none&amp;yclid=18067714971371343004</t>
  </si>
  <si>
    <t>GA1.2.1709815807.1581578120</t>
  </si>
  <si>
    <t>/special/purchase/?calltouch_tm=yd_c:36451549_gb:3435681394_ad:6081170080_ph:14000399300_st:search_pt:premium_p:2_s:none_dt:desktop_reg:35_ret:_apt:none&amp;yclid=550427358651769468</t>
  </si>
  <si>
    <t>GA1.2.1722470791.1580109568</t>
  </si>
  <si>
    <t>/special/purchase/?calltouch_tm=yd_c:36451549_gb:3435681394_ad:6081170080_ph:14000399300_st:search_pt:premium_p:4_s:none_dt:desktop_reg:35_ret:_apt:none&amp;yclid=165455933221397068</t>
  </si>
  <si>
    <t>GA1.2.1752438811.1580033505</t>
  </si>
  <si>
    <t>/special/purchase/?calltouch_tm=yd_c:36451549_gb:3435681394_ad:6081170080_ph:14000399300_st:search_pt:premium_p:4_s:none_dt:desktop_reg:35_ret:_apt:none&amp;yclid=145500142562736508</t>
  </si>
  <si>
    <t>GA1.2.1790319770.1574928617</t>
  </si>
  <si>
    <t>/special/purchase/?calltouch_tm=yd_c:36451549_gb:3435681394_ad:6081170080_ph:14000399300_st:search_pt:premium_p:3_s:none_dt:desktop_reg:35_ret:_apt:none&amp;yclid=347215650012561188</t>
  </si>
  <si>
    <t>/special/purchase/?calltouch_tm=yd_c:36451549_gb:3435681394_ad:6081170080_ph:14000399300_st:search_pt:premium_p:1_s:none_dt:mobile_reg:35_ret:_apt:none&amp;yclid=94654515130169328</t>
  </si>
  <si>
    <t>GA1.2.1882790056.1569570507</t>
  </si>
  <si>
    <t>/special/purchase/?calltouch_tm=yd_c:36451549_gb:3435681394_ad:6081170080_ph:14000399300_st:search_pt:premium_p:2_s:none_dt:desktop_reg:35_ret:_apt:none&amp;yclid=7325149414062818</t>
  </si>
  <si>
    <t>GA1.2.188429854.1580451285</t>
  </si>
  <si>
    <t>/special/purchase/?calltouch_tm=yd_c:36451549_gb:3435681394_ad:6081170080_ph:14000399300_st:search_pt:premium_p:2_s:go.mail.ru_dt:desktop_reg:35_ret:_apt:none&amp;yclid=255035491784366570</t>
  </si>
  <si>
    <t>GA1.2.1929954054.1581236267</t>
  </si>
  <si>
    <t>/special/purchase/?calltouch_tm=yd_c:36451549_gb:3435681394_ad:6081170080_ph:14000399300_st:search_pt:premium_p:2_s:none_dt:mobile_reg:35_ret:_apt:none&amp;yclid=460813387330263208</t>
  </si>
  <si>
    <t>GA1.2.1948037839.1578033295</t>
  </si>
  <si>
    <t>/special/purchase/?calltouch_tm=yd_c:36451549_gb:3435681394_ad:6081170080_ph:14000399300_st:search_pt:premium_p:2_s:none_dt:mobile_reg:26_ret:_apt:none&amp;yclid=18067917820717996152</t>
  </si>
  <si>
    <t>GA1.2.196162046.1580980011</t>
  </si>
  <si>
    <t>/special/purchase/?calltouch_tm=yd_c:36451549_gb:3435681394_ad:6081170080_ph:14000399300_st:search_pt:premium_p:2_s:none_dt:desktop_reg:11004_ret:_apt:none&amp;yclid=393638098788977786</t>
  </si>
  <si>
    <t>GA1.2.2050035286.1579431166</t>
  </si>
  <si>
    <t>/special/purchase/?calltouch_tm=yd_c:36451549_gb:3435681394_ad:6081170080_ph:14000399300_st:search_pt:premium_p:1_s:none_dt:mobile_reg:35_ret:_apt:none&amp;yclid=18434361497566088274</t>
  </si>
  <si>
    <t>/special/purchase/?calltouch_tm=yd_c:36451549_gb:3435681394_ad:6081170080_ph:14000399300_st:search_pt:premium_p:2_s:none_dt:desktop_reg:35_ret:_apt:none&amp;yclid=552152016308690560</t>
  </si>
  <si>
    <t>/special/purchase/?calltouch_tm=yd_c:36451549_gb:3435681394_ad:6081170080_ph:14000399300_st:search_pt:premium_p:3_s:none_dt:desktop_reg:10995_ret:_apt:none&amp;yclid=505519112478031676</t>
  </si>
  <si>
    <t>/special/purchase/?calltouch_tm=yd_c:36451549_gb:3435681394_ad:6081170080_ph:14000399300_st:search_pt:premium_p:1_s:none_dt:mobile_reg:35_ret:_apt:none&amp;yclid=18410889228982443648</t>
  </si>
  <si>
    <t>GA1.2.278973366.1578644882</t>
  </si>
  <si>
    <t>/special/purchase/?calltouch_tm=yd_c:36451549_gb:3435681394_ad:6081170080_ph:14000399300_st:search_pt:premium_p:2_s:none_dt:desktop_reg:35_ret:_apt:none&amp;yclid=18228240882782469924</t>
  </si>
  <si>
    <t>GA1.2.311650880.1581324766</t>
  </si>
  <si>
    <t>/special/purchase/?calltouch_tm=yd_c:36451549_gb:3435681394_ad:6081170080_ph:14000399300_st:search_pt:premium_p:2_s:none_dt:mobile_reg:36_ret:_apt:none&amp;yclid=484011777764908312</t>
  </si>
  <si>
    <t>GA1.2.326953129.1579245741</t>
  </si>
  <si>
    <t>/special/purchase/?calltouch_tm=yd_c:36451549_gb:3435681394_ad:6081170080_ph:14000399300_st:search_pt:premium_p:2_s:none_dt:mobile_reg:35_ret:_apt:none&amp;yclid=18408198807969620604</t>
  </si>
  <si>
    <t>/special/purchase/?calltouch_tm=yd_c:36451549_gb:3435681394_ad:6081170080_ph:14000399300_st:search_pt:premium_p:2_s:none_dt:mobile_reg:35_ret:_apt:none&amp;yclid=640811811762887912</t>
  </si>
  <si>
    <t>GA1.2.393530774.1579255568</t>
  </si>
  <si>
    <t>/special/purchase/?calltouch_tm=yd_c:36451549_gb:3435681394_ad:6081170080_ph:14000399300_st:search_pt:premium_p:1_s:none_dt:mobile_reg:225_ret:_apt:none&amp;yclid=18388329680175921866</t>
  </si>
  <si>
    <t>/special/purchase/?calltouch_tm=yd_c:36451549_gb:3435681394_ad:6081170080_ph:14000399300_st:search_pt:premium_p:2_s:none_dt:mobile_reg:35_ret:_apt:none&amp;yclid=18433817656533484736</t>
  </si>
  <si>
    <t>GA1.2.50449697.1580204684</t>
  </si>
  <si>
    <t>/special/purchase/?calltouch_tm=yd_c:36451549_gb:3435681394_ad:6081170080_ph:14000399300_st:search_pt:premium_p:3_s:none_dt:desktop_reg:35_ret:_apt:none&amp;yclid=190389210276989804</t>
  </si>
  <si>
    <t>/special/purchase/?calltouch_tm=yd_c:36451549_gb:3435681394_ad:6081170080_ph:14000399300_st:search_pt:premium_p:3_s:none_dt:desktop_reg:35_ret:_apt:none&amp;yclid=211985076219579214</t>
  </si>
  <si>
    <t>GA1.2.519372935.1581923923</t>
  </si>
  <si>
    <t>/special/purchase/?calltouch_tm=yd_c:36451549_gb:3435681394_ad:6081170080_ph:14000399300_st:search_pt:premium_p:1_s:none_dt:mobile_reg:39_ret:_apt:none&amp;yclid=641078121992853672</t>
  </si>
  <si>
    <t>GA1.2.551518310.1571814437</t>
  </si>
  <si>
    <t>/special/purchase/?calltouch_tm=yd_c:36451549_gb:3435681394_ad:6081170080_ph:14000399300_st:search_pt:premium_p:1_s:none_dt:desktop_reg:35_ret:_apt:none&amp;yclid=18069347411033358116</t>
  </si>
  <si>
    <t>GA1.2.574369580.1580548242</t>
  </si>
  <si>
    <t>/special/purchase/?calltouch_tm=yd_c:36451549_gb:3435681394_ad:6081170080_ph:14000399300_st:search_pt:premium_p:2_s:none_dt:tablet_reg:973_ret:_apt:none&amp;yclid=280451952101592220</t>
  </si>
  <si>
    <t>/special/purchase/?calltouch_tm=yd_c:36451549_gb:3435681394_ad:6081170080_ph:14000399300_st:search_pt:premium_p:4_s:none_dt:desktop_reg:35_ret:_apt:none&amp;yclid=395007072518306554</t>
  </si>
  <si>
    <t>GA1.2.668919316.1581309515</t>
  </si>
  <si>
    <t>/special/purchase/?calltouch_tm=yd_c:36451549_gb:3435681394_ad:6081170080_ph:14000399300_st:search_pt:premium_p:1_s:none_dt:desktop_reg:35_ret:_apt:none&amp;yclid=480014508276869012</t>
  </si>
  <si>
    <t>GA1.2.746903045.1580795701</t>
  </si>
  <si>
    <t>/special/purchase/?calltouch_tm=yd_c:36451549_gb:3435681394_ad:6081170080_ph:14000399300_st:search_pt:premium_p:1_s:none_dt:mobile_reg:213_ret:_apt:none&amp;yclid=345321858733209480</t>
  </si>
  <si>
    <t>/special/purchase/?calltouch_tm=yd_c:36451549_gb:3435681394_ad:6081170080_ph:14000399300_st:search_pt:premium_p:1_s:none_dt:mobile_reg:35_ret:_apt:none&amp;yclid=617878347152121112</t>
  </si>
  <si>
    <t>GA1.2.809197617.1580545127</t>
  </si>
  <si>
    <t>/special/purchase/?calltouch_tm=yd_c:36451549_gb:3435681394_ad:6081170080_ph:14000399300_st:search_pt:premium_p:1_s:none_dt:mobile_reg:225_ret:_apt:none&amp;yclid=279635145606860540</t>
  </si>
  <si>
    <t>GA1.2.823123056.1581055683</t>
  </si>
  <si>
    <t>/special/purchase/?calltouch_tm=yd_c:36451549_gb:3435681394_ad:6081170080_ph:14000399300_st:search_pt:premium_p:3_s:none_dt:desktop_reg:35_ret:_apt:none&amp;yclid=413473349482089554</t>
  </si>
  <si>
    <t>GA1.2.838261165.1578728544</t>
  </si>
  <si>
    <t>/special/purchase/?calltouch_tm=yd_c:36451549_gb:3435681394_ad:6081170080_ph:14000399300_st:search_pt:premium_p:1_s:none_dt:desktop_reg:39_ret:_apt:none&amp;yclid=18250172868014669580</t>
  </si>
  <si>
    <t>GA1.2.910629608.1579160652</t>
  </si>
  <si>
    <t>/special/purchase/?calltouch_tm=yd_c:36451549_gb:3435681394_ad:6081170080_ph:14000399300_st:search_pt:premium_p:2_s:none_dt:desktop_reg:35_ret:_apt:none&amp;yclid=18363443591848949900</t>
  </si>
  <si>
    <t>GA1.2.913305071.1579501777</t>
  </si>
  <si>
    <t>/special/purchase/?calltouch_tm=yd_c:36451549_gb:3435681394_ad:6081170080_ph:14000399300_st:search_pt:premium_p:2_s:none_dt:desktop_reg:213_ret:_apt:none&amp;yclid=6126515567756170</t>
  </si>
  <si>
    <t>GA1.2.1026043348.1563433582</t>
  </si>
  <si>
    <t>/special/purchase/?calltouch_tm=yd_c:36451549_gb:3436027166_ad:6082727479_ph:14002772508_st:search_pt:premium_p:2_s:none_dt:desktop_reg:35_ret:_apt:none&amp;yclid=575653994488169706</t>
  </si>
  <si>
    <t>GA1.2.1068646553.1578121315</t>
  </si>
  <si>
    <t>/special/purchase/?calltouch_tm=yd_c:36451549_gb:3436027166_ad:6082727479_ph:14002772508_st:search_pt:premium_p:1_s:none_dt:mobile_reg:213_ret:_apt:none&amp;yclid=18090990959759494342</t>
  </si>
  <si>
    <t>GA1.2.1088035768.1578641377</t>
  </si>
  <si>
    <t>/special/purchase/?calltouch_tm=yd_c:36451549_gb:3436027166_ad:6082727479_ph:14002772508_st:search_pt:premium_p:1_s:none_dt:mobile_reg:35_ret:_apt:none&amp;yclid=18227323125265630090</t>
  </si>
  <si>
    <t>GA1.2.1159130723.1565719522</t>
  </si>
  <si>
    <t>/special/purchase/?calltouch_tm=yd_c:36451549_gb:3436027166_ad:6082727479_ph:14002772508_st:search_pt:premium_p:2_s:none_dt:mobile_reg:26_ret:_apt:none&amp;yclid=391607837379033850</t>
  </si>
  <si>
    <t>GA1.2.11726801.1581928256</t>
  </si>
  <si>
    <t>/special/purchase/?calltouch_tm=yd_c:36451549_gb:3436027166_ad:6082727479_ph:14002772508_st:search_pt:premium_p:1_s:none_dt:desktop_reg:35_ret:_apt:none&amp;yclid=642214473520144000</t>
  </si>
  <si>
    <t>/special/purchase/?calltouch_tm=yd_c:36451549_gb:3436027166_ad:6082727479_ph:14002772508_st:search_pt:premium_p:1_s:none_dt:mobile_reg:35_ret:_apt:none&amp;yclid=18433864393060015532</t>
  </si>
  <si>
    <t>GA1.2.1190516108.1581916748</t>
  </si>
  <si>
    <t>/special/purchase/?calltouch_tm=yd_c:36451549_gb:3436027166_ad:6082727479_ph:14002772508_st:search_pt:premium_p:1_s:none_dt:mobile_reg:35_ret:_apt:none&amp;yclid=639197393726505990</t>
  </si>
  <si>
    <t>GA1.2.1193527986.1576406090</t>
  </si>
  <si>
    <t>/special/purchase/?calltouch_tm=yd_c:36451549_gb:3436027166_ad:6082727479_ph:14002772508_st:search_pt:premium_p:1_s:none_dt:desktop_reg:99298_ret:_apt:none&amp;yclid=18091317957175837578</t>
  </si>
  <si>
    <t>GA1.2.127191091.1581322540</t>
  </si>
  <si>
    <t>/special/purchase/?calltouch_tm=yd_c:36451549_gb:3436027166_ad:6082727479_ph:14002772508_st:search_pt:premium_p:3_s:none_dt:desktop_reg:35_ret:_apt:none&amp;yclid=483321040636501470</t>
  </si>
  <si>
    <t>GA1.2.1278753735.1567522884</t>
  </si>
  <si>
    <t>/special/purchase/?calltouch_tm=yd_c:36451549_gb:3436027166_ad:6082727479_ph:14002772508_st:search_pt:premium_p:1_s:none_dt:mobile_reg:35_ret:_apt:none&amp;yclid=619106111766682860</t>
  </si>
  <si>
    <t>GA1.2.1292004205.1578913054</t>
  </si>
  <si>
    <t>/special/purchase/?calltouch_tm=yd_c:36451549_gb:3436027166_ad:6082727479_ph:14002772508_st:search_pt:premium_p:1_s:none_dt:mobile_reg:11004_ret:_apt:none&amp;yclid=18298521274779727752</t>
  </si>
  <si>
    <t>GA1.2.129529585.1581327354</t>
  </si>
  <si>
    <t>/special/purchase/?calltouch_tm=yd_c:36451549_gb:3436027166_ad:6082727479_ph:14002772508_st:search_pt:premium_p:3_s:none_dt:desktop_reg:35_ret:_apt:none&amp;yclid=484691401414310438</t>
  </si>
  <si>
    <t>GA1.2.1433293765.1580031184</t>
  </si>
  <si>
    <t>/special/purchase/?calltouch_tm=yd_c:36451549_gb:3436027166_ad:6082727479_ph:14002772508_st:search_pt:premium_p:3_s:none_dt:mobile_reg:35_ret:_apt:none&amp;yclid=144908283235301756</t>
  </si>
  <si>
    <t>GA1.2.1489625556.1579426797</t>
  </si>
  <si>
    <t>/special/purchase/?calltouch_tm=yd_c:36451549_gb:3436027166_ad:6082727479_ph:14002772508_st:search_pt:premium_p:1_s:none_dt:mobile_reg:10995_ret:_apt:none&amp;yclid=18433215833800477894</t>
  </si>
  <si>
    <t>GA1.2.1530923980.1581073300</t>
  </si>
  <si>
    <t>/special/purchase/?calltouch_tm=yd_c:36451549_gb:3436027166_ad:6082727479_ph:14002772508_st:search_pt:premium_p:2_s:none_dt:mobile_reg:35_ret:_apt:none&amp;yclid=418092615263358074</t>
  </si>
  <si>
    <t>GA1.2.1576322700.1580980038</t>
  </si>
  <si>
    <t>/special/purchase/?calltouch_tm=yd_c:36451549_gb:3436027166_ad:6082727479_ph:14002772508_st:search_pt:premium_p:1_s:go.mail.ru_dt:mobile_reg:35_ret:_apt:none&amp;yclid=393639926616851832</t>
  </si>
  <si>
    <t>GA1.2.1579589554.1580031409</t>
  </si>
  <si>
    <t>/special/purchase/?calltouch_tm=yd_c:36451549_gb:3436027166_ad:6082727479_ph:14002772508_st:search_pt:premium_p:2_s:none_dt:mobile_reg:35_ret:_apt:none&amp;yclid=144967395078338762</t>
  </si>
  <si>
    <t>/special/purchase/?calltouch_tm=yd_c:36451549_gb:3436027166_ad:6082727479_ph:14002772508_st:search_pt:premium_p:2_s:none_dt:desktop_reg:11029_ret:_apt:none&amp;yclid=305034869163975244</t>
  </si>
  <si>
    <t>/special/purchase/?calltouch_tm=yd_c:36451549_gb:3436027166_ad:6082727479_ph:14002772508_st:search_pt:premium_p:1_s:none_dt:mobile_reg:35_ret:_apt:none&amp;yclid=18433093157642336240</t>
  </si>
  <si>
    <t>GA1.2.1717152527.1581408961</t>
  </si>
  <si>
    <t>/special/purchase/?calltouch_tm=yd_c:36451549_gb:3436027166_ad:6082727479_ph:14002772508_st:search_pt:premium_p:2_s:none_dt:mobile_reg:225_ret:_apt:none&amp;yclid=506084483026942714</t>
  </si>
  <si>
    <t>GA1.2.1832145569.1578285790</t>
  </si>
  <si>
    <t>/special/purchase/?calltouch_tm=yd_c:36451549_gb:3436027166_ad:6082727479_ph:14002772508_st:search_pt:premium_p:1_s:none_dt:tablet_reg:35_ret:_apt:none&amp;yclid=18134107935170918540</t>
  </si>
  <si>
    <t>GA1.2.184266246.1580983210</t>
  </si>
  <si>
    <t>/special/purchase/?calltouch_tm=yd_c:36451549_gb:3436027166_ad:6082727479_ph:14002772508_st:search_pt:premium_p:2_s:none_dt:desktop_reg:35_ret:_apt:none&amp;yclid=394476580210761344</t>
  </si>
  <si>
    <t>GA1.2.1854418949.1579067847</t>
  </si>
  <si>
    <t>/special/purchase/?calltouch_tm=yd_c:36451549_gb:3436027166_ad:6082727479_ph:14002772508_st:search_pt:premium_p:1_s:none_dt:desktop_reg:35_ret:_apt:none&amp;yclid=18339108968490623564</t>
  </si>
  <si>
    <t>GA1.2.1895355372.1578551828</t>
  </si>
  <si>
    <t>/special/purchase/?calltouch_tm=yd_c:36451549_gb:3436027166_ad:6082727479_ph:14002772508_st:search_pt:premium_p:1_s:none_dt:mobile_reg:35_ret:_apt:none&amp;yclid=18203847734850256676</t>
  </si>
  <si>
    <t>GA1.2.1920617103.1579602416</t>
  </si>
  <si>
    <t>/special/purchase/?calltouch_tm=yd_c:36451549_gb:3436027166_ad:6082727479_ph:14002772508_st:search_pt:premium_p:2_s:none_dt:desktop_reg:35_ret:_apt:none&amp;yclid=32509074152122194</t>
  </si>
  <si>
    <t>GA1.2.1992361524.1579849876</t>
  </si>
  <si>
    <t>/special/purchase/?calltouch_tm=yd_c:36451549_gb:3436027166_ad:6082727479_ph:14002772508_st:search_pt:premium_p:2_s:none_dt:desktop_reg:35_ret:_apt:none&amp;yclid=97379283990511420</t>
  </si>
  <si>
    <t>GA1.2.1995652561.1574674064</t>
  </si>
  <si>
    <t>/special/purchase/?calltouch_tm=yd_c:36451549_gb:3436027166_ad:6082727479_ph:14002772508_st:search_pt:premium_p:3_s:none_dt:desktop_reg:35_ret:_apt:none&amp;yclid=529065377630556186</t>
  </si>
  <si>
    <t>GA1.2.2063507455.1575038540</t>
  </si>
  <si>
    <t>/special/purchase/?calltouch_tm=yd_c:36451549_gb:3436027166_ad:6082727479_ph:14002772508_st:search_pt:premium_p:1_s:none_dt:mobile_reg:10995_ret:_apt:none&amp;yclid=73198138699579148</t>
  </si>
  <si>
    <t>/special/purchase/?calltouch_tm=yd_c:36451549_gb:3436027166_ad:6082727479_ph:14002772508_st:search_pt:premium_p:1_s:none_dt:mobile_reg:35_ret:_apt:none&amp;yclid=232760008307407228</t>
  </si>
  <si>
    <t>GA1.2.2097487751.1581752578</t>
  </si>
  <si>
    <t>/special/purchase/?calltouch_tm=yd_c:36451549_gb:3436027166_ad:6082727479_ph:14002772508_st:search_pt:premium_p:1_s:none_dt:mobile_reg:35_ret:_apt:none&amp;yclid=596161477291309770</t>
  </si>
  <si>
    <t>GA1.2.2101626149.1579601148</t>
  </si>
  <si>
    <t>/special/purchase/?calltouch_tm=yd_c:36451549_gb:3436027166_ad:6082727479_ph:14002772508_st:search_pt:premium_p:1_s:none_dt:mobile_reg:35_ret:_apt:none&amp;yclid=32175982788509476</t>
  </si>
  <si>
    <t>GA1.2.28396946.1580801738</t>
  </si>
  <si>
    <t>/special/purchase/?calltouch_tm=yd_c:36451549_gb:3436027166_ad:6082727479_ph:14002772508_st:search_pt:premium_p:2_s:none_dt:desktop_reg:35_ret:_apt:none&amp;yclid=346904121904757130</t>
  </si>
  <si>
    <t>GA1.2.295519988.1579587377</t>
  </si>
  <si>
    <t>/special/purchase/?calltouch_tm=yd_c:36451549_gb:3436027166_ad:6082727479_ph:14002772508_st:search_pt:premium_p:1_s:none_dt:mobile_reg:35_ret:_apt:none&amp;yclid=28566850660237140</t>
  </si>
  <si>
    <t>GA1.2.405529653.1571511676</t>
  </si>
  <si>
    <t>/special/purchase/?calltouch_tm=yd_c:36451549_gb:3436027166_ad:6082727479_ph:14002772508_st:search_pt:other_p:2_s:none_dt:desktop_reg:35_ret:_apt:none&amp;yclid=18119129774986137546</t>
  </si>
  <si>
    <t>GA1.2.465011223.1581403437</t>
  </si>
  <si>
    <t>/special/purchase/?calltouch_tm=yd_c:36451549_gb:3436027166_ad:6082727479_ph:14002772508_st:search_pt:premium_p:2_s:none_dt:desktop_reg:35_ret:_apt:none&amp;yclid=504635543840907900</t>
  </si>
  <si>
    <t>GA1.2.504746037.1581402756</t>
  </si>
  <si>
    <t>/special/purchase/?calltouch_tm=yd_c:36451549_gb:3436027166_ad:6082727479_ph:14002772508_st:search_pt:premium_p:2_s:none_dt:desktop_reg:225_ret:_apt:none&amp;yclid=504457562748378344</t>
  </si>
  <si>
    <t>/special/purchase/?calltouch_tm=yd_c:36451549_gb:3436027166_ad:6082727479_ph:14002772508_st:search_pt:premium_p:2_s:none_dt:mobile_reg:35_ret:_apt:none&amp;yclid=416511669287027904</t>
  </si>
  <si>
    <t>GA1.2.532820793.1578814137</t>
  </si>
  <si>
    <t>/special/purchase/?calltouch_tm=yd_c:36451549_gb:3436027166_ad:6082727479_ph:14002772508_st:search_pt:premium_p:1_s:none_dt:mobile_reg:35_ret:_apt:none&amp;yclid=18272610814622731462</t>
  </si>
  <si>
    <t>/special/purchase/?calltouch_tm=yd_c:36451549_gb:3436027166_ad:6082727479_ph:14002772508_st:search_pt:premium_p:1_s:none_dt:mobile_reg:10995_ret:_apt:none&amp;yclid=95745117238890522</t>
  </si>
  <si>
    <t>GA1.2.644152967.1580193704</t>
  </si>
  <si>
    <t>/special/purchase/?calltouch_tm=yd_c:36451549_gb:3436027166_ad:6082727479_ph:14002772508_st:search_pt:premium_p:2_s:none_dt:desktop_reg:35_ret:_apt:none&amp;yclid=187512887712710460</t>
  </si>
  <si>
    <t>GA1.2.678096057.1580975155</t>
  </si>
  <si>
    <t>/special/purchase/?calltouch_tm=yd_c:36451549_gb:3436027166_ad:6082727479_ph:14002772508_st:search_pt:premium_p:2_s:none_dt:desktop_reg:35_ret:_apt:none&amp;yclid=414290207090171308</t>
  </si>
  <si>
    <t>GA1.2.688072939.1579950095</t>
  </si>
  <si>
    <t>/special/purchase/?calltouch_tm=yd_c:36451549_gb:3436027166_ad:6082727479_ph:14002772508_st:search_pt:premium_p:1_s:go.mail.ru_dt:desktop_reg:35_ret:_apt:none&amp;yclid=123673194883739788</t>
  </si>
  <si>
    <t>GA1.2.776141738.1579248010</t>
  </si>
  <si>
    <t>/special/purchase/?calltouch_tm=yd_c:36451549_gb:3436027166_ad:6082727479_ph:14002772508_st:search_pt:premium_p:1_s:none_dt:desktop_reg:35_ret:_apt:none&amp;yclid=18386355373592052928</t>
  </si>
  <si>
    <t>/special/purchase/?calltouch_tm=yd_c:36451549_gb:3436027166_ad:6082727479_ph:14002772508_st:search_pt:premium_p:1_s:go.mail.ru_dt:desktop_reg:35_ret:_apt:none&amp;yclid=417206238352808550</t>
  </si>
  <si>
    <t>GA1.2.81911904.1581313491</t>
  </si>
  <si>
    <t>/special/purchase/?calltouch_tm=yd_c:36451549_gb:3436027166_ad:6082727479_ph:14002772508_st:search_pt:premium_p:2_s:none_dt:desktop_reg:35_ret:_apt:none&amp;yclid=481057991598837786</t>
  </si>
  <si>
    <t>GA1.2.842317375.1578025155</t>
  </si>
  <si>
    <t>/special/purchase/?calltouch_tm=yd_c:36451549_gb:3436027166_ad:6082727479_ph:14002772508_st:search_pt:premium_p:1_s:none_dt:desktop_reg:35_ret:_apt:none&amp;yclid=18065785134849751434</t>
  </si>
  <si>
    <t>GA1.2.884555846.1580025707</t>
  </si>
  <si>
    <t>/special/purchase/?calltouch_tm=yd_c:36451549_gb:3436027166_ad:6082727479_ph:14002772508_st:search_pt:premium_p:2_s:none_dt:desktop_reg:35_ret:_apt:none&amp;yclid=143471880334244578</t>
  </si>
  <si>
    <t>GA1.2.900128569.1580375144</t>
  </si>
  <si>
    <t>/special/purchase/?calltouch_tm=yd_c:36451549_gb:3436027166_ad:6082727479_ph:14002772508_st:search_pt:premium_p:1_s:none_dt:mobile_reg:35_ret:_apt:none&amp;yclid=235074836876517964</t>
  </si>
  <si>
    <t>GA1.2.938457459.1581500410</t>
  </si>
  <si>
    <t>/special/purchase/?calltouch_tm=yd_c:36451549_gb:3436027166_ad:6082727479_ph:14002772508_st:search_pt:premium_p:2_s:none_dt:mobile_reg:35_ret:_apt:none&amp;yclid=530057219674767188</t>
  </si>
  <si>
    <t>GA1.2.962470892.1580885798</t>
  </si>
  <si>
    <t>/special/purchase/?calltouch_tm=yd_c:36451549_gb:3436027166_ad:6082727479_ph:14002772508_st:search_pt:premium_p:2_s:none_dt:desktop_reg:35_ret:_apt:none&amp;yclid=368940507468167548</t>
  </si>
  <si>
    <t>GA1.2.470468701.1581570324</t>
  </si>
  <si>
    <t>/special/purchase/?calltouch_tm=yd_c:36451549_gb:3435681394_ad:6081170080_ph:14000399283_st:search_pt:premium_p:2_s:none_dt:tablet_reg:10995_ret:_apt:none&amp;yclid=548383630911371140</t>
  </si>
  <si>
    <t>GA1.2.1039766017.1580109712</t>
  </si>
  <si>
    <t>/special/purchase/?calltouch_tm=yd_c:36451549_gb:3435681394_ad:6081170080_ph:14000399326_st:search_pt:premium_p:2_s:none_dt:desktop_reg:35_ret:_apt:none&amp;yclid=165492960237477292</t>
  </si>
  <si>
    <t>GA1.2.1126766127.1571853406</t>
  </si>
  <si>
    <t>/special/purchase/?calltouch_tm=yd_c:36451549_gb:3436027166_ad:6082727479_ph:14002772509_st:search_pt:premium_p:1_s:none_dt:desktop_reg:35_ret:_apt:none&amp;yclid=529112777131852806</t>
  </si>
  <si>
    <t>/special/purchase/?calltouch_tm=yd_c:36451549_gb:3435681394_ad:6081170080_ph:14000399286_st:search_pt:premium_p:1_s:none_dt:desktop_reg:35_ret:_apt:none&amp;yclid=370440901773778412</t>
  </si>
  <si>
    <t>GA1.2.1248401021.1580976132</t>
  </si>
  <si>
    <t>/special/purchase/?calltouch_tm=yd_c:36451549_gb:3435681394_ad:6081170080_ph:14000399326_st:search_pt:premium_p:2_s:none_dt:desktop_reg:35_ret:_apt:none&amp;yclid=392632224406069860</t>
  </si>
  <si>
    <t>GA1.2.1258246363.1578819482</t>
  </si>
  <si>
    <t>/special/purchase/?calltouch_tm=yd_c:36451549_gb:3435681394_ad:6081170080_ph:14000399295_st:search_pt:premium_p:1_s:none_dt:desktop_reg:35_ret:_apt:none&amp;yclid=18273980212836074730</t>
  </si>
  <si>
    <t>GA1.2.1367398531.1580966448</t>
  </si>
  <si>
    <t>/special/purchase/?calltouch_tm=yd_c:36451549_gb:3436027166_ad:6082727479_ph:14002772509_st:search_pt:premium_p:2_s:none_dt:desktop_reg:35_ret:_apt:none&amp;yclid=390912217596845640</t>
  </si>
  <si>
    <t>GA1.2.1484859213.1580282614</t>
  </si>
  <si>
    <t>/special/purchase/?calltouch_tm=yd_c:36451549_gb:3435681394_ad:6081170080_ph:14000399286_st:search_pt:premium_p:1_s:none_dt:desktop_reg:35_ret:_apt:none&amp;yclid=210819316944493996</t>
  </si>
  <si>
    <t>GA1.2.1539468380.1578647053</t>
  </si>
  <si>
    <t>/special/purchase/?calltouch_tm=yd_c:36451549_gb:3436027166_ad:6082727479_ph:14002772509_st:search_pt:premium_p:2_s:none_dt:desktop_reg:35_ret:_apt:none&amp;yclid=18228810887131333824</t>
  </si>
  <si>
    <t>GA1.2.1555222906.1579161103</t>
  </si>
  <si>
    <t>/special/purchase/?calltouch_tm=yd_c:36451549_gb:3435681394_ad:6081170080_ph:14000399326_st:search_pt:premium_p:1_s:none_dt:desktop_reg:35_ret:_apt:none&amp;yclid=18363564849610918734</t>
  </si>
  <si>
    <t>GA1.2.1639335114.1578466860</t>
  </si>
  <si>
    <t>/special/purchase/?calltouch_tm=yd_c:36451549_gb:3435681394_ad:6081170080_ph:14000399299_st:search_pt:premium_p:2_s:go.mail.ru_dt:desktop_reg:35_ret:_apt:none&amp;yclid=18181574906038754232</t>
  </si>
  <si>
    <t>GA1.2.1687245407.1580034281</t>
  </si>
  <si>
    <t>/special/purchase/?calltouch_tm=yd_c:36451549_gb:3436027166_ad:6082727479_ph:14002772509_st:search_pt:premium_p:3_s:none_dt:desktop_reg:35_ret:_apt:none&amp;yclid=145720675944140746</t>
  </si>
  <si>
    <t>GA1.2.1787322106.1576132366</t>
  </si>
  <si>
    <t>/special/purchase/?calltouch_tm=yd_c:36451549_gb:3435681394_ad:6081170080_ph:14000399323_st:search_pt:premium_p:2_s:none_dt:desktop_reg:35_ret:_apt:none&amp;yclid=234057556246166242</t>
  </si>
  <si>
    <t>GA1.2.180279945.1581060700</t>
  </si>
  <si>
    <t>/special/purchase/?calltouch_tm=yd_c:36451549_gb:3436027166_ad:6082727479_ph:14002772509_st:search_pt:premium_p:2_s:none_dt:desktop_reg:35_ret:_apt:none&amp;yclid=414789525572979554</t>
  </si>
  <si>
    <t>GA1.2.1823510616.1579430428</t>
  </si>
  <si>
    <t>/special/purchase/?calltouch_tm=yd_c:36451549_gb:3435681394_ad:6081170080_ph:14000399283_st:search_pt:premium_p:2_s:none_dt:desktop_reg:35_ret:_apt:none&amp;yclid=18434166363183676106</t>
  </si>
  <si>
    <t>GA1.2.1941037989.1581916101</t>
  </si>
  <si>
    <t>/special/purchase/?calltouch_tm=yd_c:36451549_gb:3435681394_ad:6081170080_ph:14000399292_st:search_pt:premium_p:1_s:go.mail.ru_dt:desktop_reg:35_ret:_apt:none&amp;yclid=639028606856370492</t>
  </si>
  <si>
    <t>GA1.2.1973726806.1579590628</t>
  </si>
  <si>
    <t>/special/purchase/?calltouch_tm=yd_c:36451549_gb:3435681394_ad:6081170080_ph:14000399292_st:search_pt:premium_p:2_s:none_dt:desktop_reg:21623_ret:_apt:none&amp;yclid=29411211121560774</t>
  </si>
  <si>
    <t>GA1.2.1980462879.1581067388</t>
  </si>
  <si>
    <t>/special/purchase/?calltouch_tm=yd_c:36451549_gb:3435681394_ad:6081170080_ph:14000399292_st:search_pt:premium_p:2_s:none_dt:desktop_reg:35_ret:_apt:none&amp;yclid=416543117341128906</t>
  </si>
  <si>
    <t>GA1.2.2053739385.1580026680</t>
  </si>
  <si>
    <t>/special/purchase/?calltouch_tm=yd_c:36451549_gb:3435681394_ad:6081170080_ph:14000399312_st:search_pt:premium_p:1_s:none_dt:desktop_reg:35_ret:_apt:none&amp;yclid=143727641460769984</t>
  </si>
  <si>
    <t>/special/purchase/?calltouch_tm=yd_c:36451549_gb:3435681394_ad:6081170080_ph:14000399326_st:search_pt:premium_p:2_s:none_dt:desktop_reg:35_ret:_apt:none&amp;yclid=234314336541642594</t>
  </si>
  <si>
    <t>/special/purchase/?calltouch_tm=yd_c:36451549_gb:3435681394_ad:6081170080_ph:14000399326_st:search_pt:premium_p:2_s:none_dt:desktop_reg:35_ret:_apt:none&amp;yclid=506194018474168346</t>
  </si>
  <si>
    <t>/special/purchase/?calltouch_tm=yd_c:36451549_gb:3435681394_ad:6081170080_ph:14000399326_st:search_pt:premium_p:1_s:none_dt:desktop_reg:35_ret:_apt:none&amp;yclid=641372208451838588</t>
  </si>
  <si>
    <t>GA1.2.2071816612.1578906316</t>
  </si>
  <si>
    <t>GA1.2.2086894307.1580884182</t>
  </si>
  <si>
    <t>/special/purchase/?calltouch_tm=yd_c:36451549_gb:3435681394_ad:6081170080_ph:14000399286_st:search_pt:premium_p:1_s:none_dt:desktop_reg:35_ret:_apt:none&amp;yclid=368517121417443312</t>
  </si>
  <si>
    <t>GA1.2.263756717.1579599576</t>
  </si>
  <si>
    <t>/special/purchase/?calltouch_tm=yd_c:36451549_gb:3435681394_ad:6081170080_ph:14000399298_st:search_pt:premium_p:1_s:go.mail.ru_dt:desktop_reg:35_ret:_apt:none&amp;yclid=31796604851739768</t>
  </si>
  <si>
    <t>GA1.2.267053651.1580649059</t>
  </si>
  <si>
    <t>/special/purchase/?calltouch_tm=yd_c:36451549_gb:3435681394_ad:6081170080_ph:14000399312_st:search_pt:premium_p:3_s:none_dt:desktop_reg:35_ret:_apt:none&amp;yclid=306881577327026740</t>
  </si>
  <si>
    <t>GA1.2.28525905.1579155775</t>
  </si>
  <si>
    <t>/special/purchase/?calltouch_tm=yd_c:36451549_gb:3435681394_ad:6081170080_ph:14000399295_st:search_pt:premium_p:1_s:none_dt:desktop_reg:35_ret:_apt:none&amp;yclid=18362160110434278984</t>
  </si>
  <si>
    <t>GA1.2.286257871.1579251645</t>
  </si>
  <si>
    <t>/special/purchase/?calltouch_tm=yd_c:36451549_gb:3435681394_ad:6081170080_ph:14000399314_st:search_pt:premium_p:2_s:none_dt:desktop_reg:35_ret:_apt:none&amp;yclid=18387301060920249192</t>
  </si>
  <si>
    <t>GA1.2.42592824.1578902463</t>
  </si>
  <si>
    <t>/special/purchase/?calltouch_tm=yd_c:36451549_gb:3435681394_ad:6081170080_ph:14000399311_st:search_pt:premium_p:1_s:none_dt:desktop_reg:35_ret:_apt:none&amp;yclid=18295764613497911280</t>
  </si>
  <si>
    <t>GA1.2.451429260.1580194881</t>
  </si>
  <si>
    <t>/special/purchase/?calltouch_tm=yd_c:36451549_gb:3435681394_ad:6081170080_ph:14000399286_st:search_pt:premium_p:1_s:none_dt:desktop_reg:35_ret:_apt:none&amp;yclid=187820510278869580</t>
  </si>
  <si>
    <t>GA1.2.488946397.1580892543</t>
  </si>
  <si>
    <t>/special/purchase/?calltouch_tm=yd_c:36451549_gb:3436027166_ad:6082727479_ph:14002772509_st:search_pt:premium_p:2_s:none_dt:desktop_reg:35_ret:_apt:none&amp;yclid=370708060207602924</t>
  </si>
  <si>
    <t>/special/purchase/?calltouch_tm=yd_c:36451549_gb:3436027166_ad:6082727479_ph:14002772509_st:search_pt:premium_p:1_s:none_dt:desktop_reg:35_ret:_apt:none&amp;yclid=347193735453644920</t>
  </si>
  <si>
    <t>GA1.2.651502805.1579419542</t>
  </si>
  <si>
    <t>/special/purchase/?calltouch_tm=yd_c:36451549_gb:3435681394_ad:6081170080_ph:14000399323_st:search_pt:premium_p:1_s:none_dt:desktop_reg:35_ret:_apt:none&amp;yclid=18431311778859745036</t>
  </si>
  <si>
    <t>GA1.2.678537395.1580117116</t>
  </si>
  <si>
    <t>/special/purchase/?calltouch_tm=yd_c:36451549_gb:3436027166_ad:6082727479_ph:14002772509_st:search_pt:premium_p:2_s:none_dt:desktop_reg:35_ret:_apt:none&amp;yclid=167434930602138904</t>
  </si>
  <si>
    <t>GA1.2.684320331.1575220769</t>
  </si>
  <si>
    <t>/special/purchase/?calltouch_tm=yd_c:36451549_gb:3435681394_ad:6081170080_ph:14000399326_st:search_pt:premium_p:2_s:none_dt:desktop_reg:35_ret:_apt:none&amp;yclid=413511678697699878</t>
  </si>
  <si>
    <t>GA1.2.693745171.1580378464</t>
  </si>
  <si>
    <t>/special/purchase/?calltouch_tm=yd_c:36451549_gb:3435681394_ad:6081170080_ph:14000399298_st:search_pt:premium_p:1_s:go.mail.ru_dt:desktop_reg:35_ret:_apt:none&amp;yclid=235944881004770998</t>
  </si>
  <si>
    <t>GA1.2.763446434.1580723352</t>
  </si>
  <si>
    <t>/special/purchase/?calltouch_tm=yd_c:36451549_gb:3435681394_ad:6081170080_ph:14000399326_st:search_pt:premium_p:2_s:none_dt:desktop_reg:35_ret:_apt:none&amp;yclid=326356364589301564</t>
  </si>
  <si>
    <t>GA1.2.854824742.1581325623</t>
  </si>
  <si>
    <t>/special/purchase/?calltouch_tm=yd_c:36451549_gb:3435681394_ad:6081170080_ph:14000399298_st:search_pt:premium_p:2_s:none_dt:desktop_reg:35_ret:_apt:none&amp;yclid=484238170902265660</t>
  </si>
  <si>
    <t>GA1.2.876050055.1581662084</t>
  </si>
  <si>
    <t>/special/purchase/?calltouch_tm=yd_c:36451549_gb:3435681394_ad:6081170080_ph:14000399324_st:search_pt:premium_p:1_s:go.mail.ru_dt:desktop_reg:35_ret:_apt:none&amp;yclid=572501989720354210</t>
  </si>
  <si>
    <t>GA1.2.880656767.1580877953</t>
  </si>
  <si>
    <t>/special/purchase/?calltouch_tm=yd_c:36451549_gb:3435681394_ad:6081170080_ph:14000399294_st:search_pt:premium_p:1_s:none_dt:desktop_reg:35_ret:_apt:none&amp;yclid=366898066081209772</t>
  </si>
  <si>
    <t>GA1.2.888600835.1547793690</t>
  </si>
  <si>
    <t>/special/purchase/?calltouch_tm=yd_c:36451549_gb:3435681394_ad:6081170080_ph:14000399292_st:search_pt:premium_p:1_s:none_dt:desktop_reg:35_ret:_apt:none&amp;yclid=18341873811852393210</t>
  </si>
  <si>
    <t>GA1.2.997026893.1581240701</t>
  </si>
  <si>
    <t>/special/purchase/?calltouch_tm=yd_c:36451549_gb:3435681394_ad:6081170080_ph:14000399292_st:search_pt:premium_p:3_s:none_dt:desktop_reg:35_ret:_apt:none&amp;yclid=461972174569757928</t>
  </si>
  <si>
    <t>GA1.2.1014586475.1578206684</t>
  </si>
  <si>
    <t>/special/purchase/?calltouch_tm=yd_c:36451549_gb:3435681394_ad:6081170080_ph:14000399299_st:search_pt:premium_p:2_s:none_dt:mobile_reg:35_ret:_apt:none&amp;yclid=18113364177421622764</t>
  </si>
  <si>
    <t>GA1.2.1034476567.1578817793</t>
  </si>
  <si>
    <t>/special/purchase/?calltouch_tm=yd_c:36451549_gb:3435681394_ad:6081170080_ph:14000399326_st:search_pt:premium_p:2_s:none_dt:mobile_reg:35_ret:_apt:none&amp;yclid=18273569180969373538</t>
  </si>
  <si>
    <t>GA1.2.1052835796.1581927779</t>
  </si>
  <si>
    <t>/special/purchase/?calltouch_tm=yd_c:36451549_gb:3435681394_ad:6081170080_ph:14000399289_st:search_pt:premium_p:2_s:none_dt:mobile_reg:35_ret:_apt:none&amp;yclid=642088339208436106</t>
  </si>
  <si>
    <t>GA1.2.1060190295.1581751249</t>
  </si>
  <si>
    <t>/special/purchase/?calltouch_tm=yd_c:36451549_gb:3435681394_ad:6081170080_ph:14000399287_st:search_pt:premium_p:3_s:none_dt:mobile_reg:11004_ret:_apt:none&amp;yclid=595813219975061120</t>
  </si>
  <si>
    <t>GA1.2.1068717230.1581151887</t>
  </si>
  <si>
    <t>/special/purchase/?calltouch_tm=yd_c:36451549_gb:3435681394_ad:6081170080_ph:14000399289_st:search_pt:premium_p:3_s:none_dt:mobile_reg:35_ret:_apt:none&amp;yclid=438693823235513576</t>
  </si>
  <si>
    <t>GA1.2.1092018988.1578731973</t>
  </si>
  <si>
    <t>/special/purchase/?calltouch_tm=yd_c:36451549_gb:3435681394_ad:6081170080_ph:14000399292_st:search_pt:premium_p:1_s:go.mail.ru_dt:mobile_reg:35_ret:_apt:none&amp;yclid=18251072096017879162</t>
  </si>
  <si>
    <t>GA1.2.1125566863.1579150420</t>
  </si>
  <si>
    <t>/special/purchase/?calltouch_tm=yd_c:36451549_gb:3435681394_ad:6081170080_ph:14000399286_st:search_pt:premium_p:2_s:none_dt:mobile_reg:35_ret:_apt:none&amp;yclid=18360764862918332442</t>
  </si>
  <si>
    <t>GA1.2.1130982517.1581918124</t>
  </si>
  <si>
    <t>/special/purchase/?calltouch_tm=yd_c:36451549_gb:3435681394_ad:6081170080_ph:14000399326_st:search_pt:premium_p:1_s:none_dt:mobile_reg:35_ret:_apt:none&amp;yclid=639558722978347722</t>
  </si>
  <si>
    <t>GA1.2.1159123955.1479469418</t>
  </si>
  <si>
    <t>/special/purchase/?calltouch_tm=yd_c:36451549_gb:3435681394_ad:6081170080_ph:14000399326_st:search_pt:premium_p:1_s:none_dt:mobile_reg:35_ret:_apt:none&amp;yclid=18228501436602546316</t>
  </si>
  <si>
    <t>GA1.2.11663727.1580030348</t>
  </si>
  <si>
    <t>/special/purchase/?calltouch_tm=yd_c:36451549_gb:3435681394_ad:6081170080_ph:14000399289_st:search_pt:premium_p:2_s:none_dt:tablet_reg:35_ret:_apt:none&amp;yclid=144694093556251174</t>
  </si>
  <si>
    <t>GA1.2.1189848830.1580550245</t>
  </si>
  <si>
    <t>/special/purchase/?calltouch_tm=yd_c:36451549_gb:3435681394_ad:6081170080_ph:14000399299_st:search_pt:premium_p:1_s:none_dt:mobile_reg:35_ret:_apt:none&amp;yclid=280976506823933780</t>
  </si>
  <si>
    <t>GA1.2.1203955375.1580291471</t>
  </si>
  <si>
    <t>/special/purchase/?calltouch_tm=yd_c:36451549_gb:3436027166_ad:6082727479_ph:14002772509_st:search_pt:premium_p:2_s:none_dt:mobile_reg:35_ret:_apt:none&amp;yclid=213140883369909888</t>
  </si>
  <si>
    <t>GA1.2.123129628.1580631270</t>
  </si>
  <si>
    <t>/special/purchase/?calltouch_tm=yd_c:36451549_gb:3436027166_ad:6082727479_ph:14002772509_st:search_pt:premium_p:2_s:none_dt:mobile_reg:35_ret:_apt:none&amp;yclid=302215895539551354</t>
  </si>
  <si>
    <t>GA1.2.124825915.1580106971</t>
  </si>
  <si>
    <t>/special/purchase/?calltouch_tm=yd_c:36451549_gb:3435681394_ad:6081170080_ph:14000399324_st:search_pt:premium_p:1_s:go.mail.ru_dt:mobile_reg:99299_ret:_apt:none&amp;yclid=164775227162659902</t>
  </si>
  <si>
    <t>GA1.2.1285495795.1580636374</t>
  </si>
  <si>
    <t>/special/purchase/?calltouch_tm=yd_c:36451549_gb:3435681394_ad:6081170080_ph:14000399301_st:search_pt:premium_p:1_s:none_dt:mobile_reg:35_ret:_apt:none&amp;yclid=303593527290395362</t>
  </si>
  <si>
    <t>GA1.2.1337529470.1569783942</t>
  </si>
  <si>
    <t>/special/purchase/?calltouch_tm=yd_c:36451549_gb:3436027166_ad:6082727479_ph:14002772509_st:search_pt:premium_p:3_s:none_dt:mobile_reg:35_ret:_apt:none&amp;yclid=18271338625571258124</t>
  </si>
  <si>
    <t>GA1.2.1362385144.1579594151</t>
  </si>
  <si>
    <t>/special/purchase/?calltouch_tm=yd_c:36451549_gb:3435681394_ad:6081170080_ph:14000399299_st:search_pt:premium_p:1_s:none_dt:mobile_reg:39_ret:_apt:none&amp;yclid=30341882570902856</t>
  </si>
  <si>
    <t>GA1.2.1413773445.1579850177</t>
  </si>
  <si>
    <t>/special/purchase/?calltouch_tm=yd_c:36451549_gb:3435681394_ad:6081170080_ph:14000399295_st:search_pt:premium_p:1_s:none_dt:mobile_reg:35_ret:_apt:none&amp;yclid=97458261254233566</t>
  </si>
  <si>
    <t>GA1.2.1416747386.1581107766</t>
  </si>
  <si>
    <t>/special/purchase/?calltouch_tm=yd_c:36451549_gb:3436027166_ad:6082727479_ph:14002772509_st:search_pt:other_p:1_s:none_dt:mobile_reg:35_ret:_apt:none&amp;yclid=419894312742189770</t>
  </si>
  <si>
    <t>GA1.2.142925958.1581580963</t>
  </si>
  <si>
    <t>/special/purchase/?calltouch_tm=yd_c:36451549_gb:3435681394_ad:6081170080_ph:14000399286_st:search_pt:premium_p:3_s:none_dt:mobile_reg:35_ret:_apt:none&amp;yclid=551172879487634284</t>
  </si>
  <si>
    <t>GA1.2.1482563383.1580889669</t>
  </si>
  <si>
    <t>GA1.2.1494851458.1579599448</t>
  </si>
  <si>
    <t>/special/purchase/?calltouch_tm=yd_c:36451549_gb:3435681394_ad:6081170080_ph:14000399286_st:search_pt:other_p:4_s:none_dt:mobile_reg:35_ret:_apt:none&amp;yclid=31803332562550588</t>
  </si>
  <si>
    <t>GA1.2.1504361446.1581152950</t>
  </si>
  <si>
    <t>/special/purchase/?calltouch_tm=yd_c:36451549_gb:3435681394_ad:6081170080_ph:14000399286_st:search_pt:premium_p:2_s:none_dt:mobile_reg:225_ret:_apt:none&amp;yclid=438972598490258712</t>
  </si>
  <si>
    <t>GA1.2.1518052659.1580718922</t>
  </si>
  <si>
    <t>/special/purchase/?calltouch_tm=yd_c:36451549_gb:3435681394_ad:6081170080_ph:14000399326_st:search_pt:premium_p:1_s:none_dt:mobile_reg:35_ret:_apt:none&amp;yclid=325194564376485144</t>
  </si>
  <si>
    <t>GA1.2.1519103733.1580627459</t>
  </si>
  <si>
    <t>/special/purchase/?calltouch_tm=yd_c:36451549_gb:3435681394_ad:6081170080_ph:14000399287_st:search_pt:premium_p:2_s:none_dt:mobile_reg:26_ret:_apt:none&amp;yclid=301218085893082876</t>
  </si>
  <si>
    <t>GA1.2.1580079680.1579041006</t>
  </si>
  <si>
    <t>/special/purchase/?calltouch_tm=yd_c:36451549_gb:3435681394_ad:6081170080_ph:14000399284_st:search_pt:premium_p:1_s:none_dt:mobile_reg:35_ret:_apt:none&amp;yclid=18318845409401273058</t>
  </si>
  <si>
    <t>/special/purchase/?calltouch_tm=yd_c:36451549_gb:3435681394_ad:6081170080_ph:14000399326_st:search_pt:premium_p:2_s:none_dt:mobile_reg:35_ret:_apt:none&amp;yclid=281700199888882560</t>
  </si>
  <si>
    <t>GA1.2.1675395146.1579339024</t>
  </si>
  <si>
    <t>/special/purchase/?calltouch_tm=yd_c:36451549_gb:3435681394_ad:6081170080_ph:14000399312_st:search_pt:premium_p:1_s:none_dt:mobile_reg:35_ret:_apt:none&amp;yclid=18410199277442202314</t>
  </si>
  <si>
    <t>GA1.2.1695298798.1581588307</t>
  </si>
  <si>
    <t>/special/purchase/?calltouch_tm=yd_c:36451549_gb:3435681394_ad:6081170080_ph:14000399287_st:search_pt:premium_p:2_s:none_dt:mobile_reg:35_ret:_apt:none&amp;yclid=553098127734505252</t>
  </si>
  <si>
    <t>GA1.2.177280278.1579426360</t>
  </si>
  <si>
    <t>/special/purchase/?calltouch_tm=yd_c:36451549_gb:3435681394_ad:6081170080_ph:14000399318_st:search_pt:premium_p:1_s:none_dt:mobile_reg:225_ret:_apt:none&amp;yclid=18433101844849658702</t>
  </si>
  <si>
    <t>GA1.2.1820574572.1579937393</t>
  </si>
  <si>
    <t>/special/purchase/?calltouch_tm=yd_c:36451549_gb:3435681394_ad:6081170080_ph:14000399294_st:search_pt:premium_p:1_s:none_dt:mobile_reg:35_ret:_apt:none&amp;yclid=120326782243071906</t>
  </si>
  <si>
    <t>/special/purchase/?calltouch_tm=yd_c:36451549_gb:3435681394_ad:6081170080_ph:14000399326_st:search_pt:premium_p:1_s:none_dt:mobile_reg:35_ret:_apt:none&amp;yclid=18360569817311239404</t>
  </si>
  <si>
    <t>GA1.2.1890073459.1579416712</t>
  </si>
  <si>
    <t>/special/purchase/?calltouch_tm=yd_c:36451549_gb:3435681394_ad:6081170080_ph:14000399286_st:search_pt:premium_p:2_s:none_dt:mobile_reg:10995_ret:_apt:none&amp;yclid=18430572826604894946</t>
  </si>
  <si>
    <t>/special/purchase/?calltouch_tm=yd_c:36451549_gb:3435681394_ad:6081170080_ph:14000399299_st:search_pt:premium_p:3_s:none_dt:mobile_reg:10995_ret:_apt:none&amp;yclid=303229085428779880</t>
  </si>
  <si>
    <t>GA1.2.1908979800.1580273969</t>
  </si>
  <si>
    <t>/special/purchase/?calltouch_tm=yd_c:36451549_gb:3435681394_ad:6081170080_ph:14000399295_st:search_pt:premium_p:1_s:none_dt:mobile_reg:35_ret:_apt:none&amp;yclid=208552854844378234</t>
  </si>
  <si>
    <t>GA1.2.1909082403.1579856302</t>
  </si>
  <si>
    <t>/special/purchase/?calltouch_tm=yd_c:36451549_gb:3435681394_ad:6081170080_ph:14000399299_st:search_pt:premium_p:1_s:none_dt:mobile_reg:35_ret:_apt:none&amp;yclid=99064194042465128</t>
  </si>
  <si>
    <t>GA1.2.1916680865.1580961782</t>
  </si>
  <si>
    <t>/special/purchase/?calltouch_tm=yd_c:36451549_gb:3435681394_ad:6081170080_ph:14000399299_st:search_pt:premium_p:1_s:none_dt:mobile_reg:4_ret:_apt:none&amp;yclid=388858276448340834</t>
  </si>
  <si>
    <t>GA1.2.1920894561.1580364238</t>
  </si>
  <si>
    <t>/special/purchase/?calltouch_tm=yd_c:36451549_gb:3435681394_ad:6081170080_ph:14000399295_st:search_pt:premium_p:1_s:none_dt:mobile_reg:10995_ret:_apt:none&amp;yclid=232216482666810490</t>
  </si>
  <si>
    <t>GA1.2.1945209628.1581921343</t>
  </si>
  <si>
    <t>/special/purchase/?calltouch_tm=yd_c:36451549_gb:3436027166_ad:6082727479_ph:14002772509_st:search_pt:premium_p:3_s:none_dt:mobile_reg:35_ret:_apt:none&amp;yclid=640508398020362020</t>
  </si>
  <si>
    <t>/special/purchase/e400/?calltouch_tm=yd_c:36451494_gb:3435678542_ad:6081153735_ph:14000345046_st:search_pt:premium_p:3_s:none_dt:mobile_reg:35_ret:_apt:none&amp;yclid=640400332687703854</t>
  </si>
  <si>
    <t>GA1.2.1986700895.1578655408</t>
  </si>
  <si>
    <t>киа 2018</t>
  </si>
  <si>
    <t>/special/purchase/?calltouch_tm=yd_c:36451549_gb:3435681394_ad:6081170080_ph:14000399285_st:search_pt:premium_p:4_s:none_dt:mobile_reg:35_ret:_apt:none&amp;yclid=18231024573632503262</t>
  </si>
  <si>
    <t>GA1.2.2056415007.1578980907</t>
  </si>
  <si>
    <t>/special/purchase/?calltouch_tm=yd_c:36451549_gb:3435681394_ad:6081170080_ph:14000399284_st:search_pt:premium_p:2_s:none_dt:mobile_reg:35_ret:_apt:none&amp;yclid=18316328082254626644</t>
  </si>
  <si>
    <t>GA1.2.206926168.1581308115</t>
  </si>
  <si>
    <t>/special/purchase/?calltouch_tm=yd_c:36451549_gb:3435681394_ad:6081170080_ph:14000399299_st:search_pt:premium_p:1_s:none_dt:mobile_reg:35_ret:_apt:none&amp;yclid=479648101571000522</t>
  </si>
  <si>
    <t>GA1.2.2071974153.1561927297</t>
  </si>
  <si>
    <t>/special/purchase/?calltouch_tm=yd_c:36451549_gb:3435681394_ad:6081170080_ph:14000399324_st:search_pt:premium_p:2_s:none_dt:mobile_reg:35_ret:_apt:none&amp;yclid=18340629443058636920</t>
  </si>
  <si>
    <t>GA1.2.2082084543.1573905101</t>
  </si>
  <si>
    <t>GA1.2.236789375.1580290826</t>
  </si>
  <si>
    <t>/special/purchase/?calltouch_tm=yd_c:36451549_gb:3435681394_ad:6081170080_ph:14000399292_st:search_pt:premium_p:1_s:none_dt:mobile_reg:35_ret:_apt:none&amp;yclid=574348058825883404</t>
  </si>
  <si>
    <t>GA1.2.318377311.1581312760</t>
  </si>
  <si>
    <t>/special/purchase/?calltouch_tm=yd_c:36451549_gb:3435681394_ad:6081170080_ph:14000399278_st:search_pt:premium_p:1_s:none_dt:mobile_reg:35_ret:_apt:none&amp;yclid=480864657859173656</t>
  </si>
  <si>
    <t>/special/purchase/?calltouch_tm=yd_c:36451549_gb:3435681394_ad:6081170080_ph:14000399284_st:search_pt:premium_p:1_s:none_dt:mobile_reg:35_ret:_apt:none&amp;yclid=18385753290722009700</t>
  </si>
  <si>
    <t>GA1.2.341874807.1580791446</t>
  </si>
  <si>
    <t>/special/purchase/?calltouch_tm=yd_c:36451549_gb:3435681394_ad:6081170080_ph:14000399292_st:search_pt:premium_p:1_s:none_dt:mobile_reg:35_ret:_apt:none&amp;yclid=344206671196753094</t>
  </si>
  <si>
    <t>GA1.2.361019055.1581152058</t>
  </si>
  <si>
    <t>/special/purchase/?calltouch_tm=yd_c:36451549_gb:3435681394_ad:6081170080_ph:14000399286_st:search_pt:premium_p:1_s:none_dt:mobile_reg:35_ret:_apt:none&amp;yclid=438738617567836874</t>
  </si>
  <si>
    <t>GA1.2.40718434.1581316322</t>
  </si>
  <si>
    <t>/special/purchase/?calltouch_tm=yd_c:36451549_gb:3436027166_ad:6082727479_ph:14002772509_st:search_pt:premium_p:2_s:none_dt:mobile_reg:35_ret:_apt:none&amp;yclid=481799321212454122</t>
  </si>
  <si>
    <t>GA1.2.436947841.1579168303</t>
  </si>
  <si>
    <t>/special/purchase/?calltouch_tm=yd_c:36451549_gb:3436027166_ad:6082727479_ph:14002772509_st:search_pt:premium_p:2_s:none_dt:mobile_reg:35_ret:_apt:none&amp;yclid=18365462461564617920</t>
  </si>
  <si>
    <t>GA1.2.49644869.1581662003</t>
  </si>
  <si>
    <t>/special/purchase/?calltouch_tm=yd_c:36451549_gb:3436027166_ad:6082727479_ph:14002772509_st:search_pt:premium_p:1_s:none_dt:mobile_reg:225_ret:_apt:none&amp;yclid=574219389045345122</t>
  </si>
  <si>
    <t>GA1.2.514834863.1580372597</t>
  </si>
  <si>
    <t>/special/purchase/?calltouch_tm=yd_c:36451549_gb:3435681394_ad:6081170080_ph:14000399299_st:search_pt:premium_p:1_s:none_dt:mobile_reg:26_ret:_apt:none&amp;yclid=234407400876046476</t>
  </si>
  <si>
    <t>GA1.2.543232606.1580366751</t>
  </si>
  <si>
    <t>/special/purchase/?calltouch_tm=yd_c:36451549_gb:3436027166_ad:6082727479_ph:14002772509_st:search_pt:premium_p:1_s:none_dt:mobile_reg:10995_ret:_apt:none&amp;yclid=232873896015060552</t>
  </si>
  <si>
    <t>GA1.2.544780931.1581394134</t>
  </si>
  <si>
    <t>/special/purchase/?calltouch_tm=yd_c:36451549_gb:3435681394_ad:6081170080_ph:14000399292_st:search_pt:premium_p:1_s:none_dt:mobile_reg:35_ret:_apt:none&amp;yclid=502194224018782088</t>
  </si>
  <si>
    <t>GA1.2.551412456.1579430242</t>
  </si>
  <si>
    <t>/special/purchase/?calltouch_tm=yd_c:36451549_gb:3435681394_ad:6081170080_ph:14000399292_st:search_pt:premium_p:1_s:none_dt:mobile_reg:35_ret:_apt:none&amp;yclid=18434118286821317864</t>
  </si>
  <si>
    <t>GA1.2.609251974.1578986677</t>
  </si>
  <si>
    <t>/special/purchase/?calltouch_tm=yd_c:36451549_gb:3435681394_ad:6081170080_ph:14000399326_st:search_pt:premium_p:2_s:none_dt:mobile_reg:35_ret:_apt:none&amp;yclid=18317841157762092796</t>
  </si>
  <si>
    <t>GA1.2.62212913.1580980268</t>
  </si>
  <si>
    <t>/special/purchase/?calltouch_tm=yd_c:36451549_gb:3435681394_ad:6081170080_ph:14000399298_st:search_pt:premium_p:1_s:none_dt:mobile_reg:35_ret:_apt:none&amp;yclid=393704970999326646</t>
  </si>
  <si>
    <t>GA1.2.655328852.1580449490</t>
  </si>
  <si>
    <t>/special/purchase/?calltouch_tm=yd_c:36451549_gb:3435681394_ad:6081170080_ph:14000399287_st:search_pt:premium_p:1_s:none_dt:mobile_reg:35_ret:_apt:none&amp;yclid=254564241769007970</t>
  </si>
  <si>
    <t>GA1.2.68401673.1580791879</t>
  </si>
  <si>
    <t>киа 2020</t>
  </si>
  <si>
    <t>/special/purchase/?calltouch_tm=yd_c:36451549_gb:3435681394_ad:6081170080_ph:14000399285_st:search_pt:premium_p:1_s:none_dt:mobile_reg:26_ret:_apt:none&amp;yclid=344320251669019362</t>
  </si>
  <si>
    <t>GA1.2.705206154.1579076438</t>
  </si>
  <si>
    <t>/special/purchase/?calltouch_tm=yd_c:36451549_gb:3435681394_ad:6081170080_ph:14000399326_st:search_pt:premium_p:1_s:none_dt:mobile_reg:10995_ret:_apt:none&amp;yclid=18341370604746734258</t>
  </si>
  <si>
    <t>GA1.2.742352318.1577129178</t>
  </si>
  <si>
    <t>/special/purchase/?calltouch_tm=yd_c:36451549_gb:3435681394_ad:6081170080_ph:14000399291_st:search_pt:premium_p:2_s:none_dt:mobile_reg:10995_ret:_apt:none&amp;yclid=18316811849981792098</t>
  </si>
  <si>
    <t>/special/purchase/?calltouch_tm=yd_c:36451549_gb:3435681394_ad:6081170080_ph:14000399291_st:search_pt:premium_p:2_s:none_dt:mobile_reg:35_ret:_apt:none&amp;yclid=395629867774280938</t>
  </si>
  <si>
    <t>GA1.2.759289545.1581834675</t>
  </si>
  <si>
    <t>/special/purchase/?calltouch_tm=yd_c:36451549_gb:3435681394_ad:6081170080_ph:14000399287_st:search_pt:premium_p:1_s:none_dt:mobile_reg:35_ret:_apt:none&amp;yclid=617682758882066188</t>
  </si>
  <si>
    <t>GA1.2.759692918.1579162705</t>
  </si>
  <si>
    <t>/special/purchase/?calltouch_tm=yd_c:36451549_gb:3435681394_ad:6081170080_ph:14000399318_st:search_pt:premium_p:1_s:none_dt:mobile_reg:35_ret:_apt:none&amp;yclid=18363985103812333308</t>
  </si>
  <si>
    <t>GA1.2.767717926.1578558497</t>
  </si>
  <si>
    <t>/special/purchase/?calltouch_tm=yd_c:36451549_gb:3435681394_ad:6081170080_ph:14000399292_st:search_pt:premium_p:2_s:none_dt:mobile_reg:35_ret:_apt:none&amp;yclid=18205596749558741730</t>
  </si>
  <si>
    <t>GA1.2.775713507.1580891807</t>
  </si>
  <si>
    <t>/special/purchase/?calltouch_tm=yd_c:36451549_gb:3435681394_ad:6081170080_ph:14000399326_st:search_pt:premium_p:1_s:none_dt:mobile_reg:10995_ret:_apt:none&amp;yclid=370515294618935884</t>
  </si>
  <si>
    <t>GA1.2.81973532.1581577738</t>
  </si>
  <si>
    <t>/special/purchase/?calltouch_tm=yd_c:36451549_gb:3435681394_ad:6081170080_ph:14000399284_st:search_pt:premium_p:2_s:none_dt:mobile_reg:35_ret:_apt:none&amp;yclid=550325894729719212</t>
  </si>
  <si>
    <t>GA1.2.838843029.1579602985</t>
  </si>
  <si>
    <t>/special/purchase/?calltouch_tm=yd_c:36451549_gb:3435681394_ad:6081170080_ph:14000399313_st:search_pt:premium_p:1_s:none_dt:mobile_reg:10995_ret:_apt:none&amp;yclid=32386569754414408</t>
  </si>
  <si>
    <t>GA1.2.842744664.1581143820</t>
  </si>
  <si>
    <t>/special/purchase/?calltouch_tm=yd_c:36451549_gb:3435681394_ad:6081170080_ph:14000399284_st:search_pt:premium_p:3_s:none_dt:mobile_reg:35_ret:_apt:none&amp;yclid=436579140520402348</t>
  </si>
  <si>
    <t>GA1.2.877627879.1580490423</t>
  </si>
  <si>
    <t>/special/purchase/?calltouch_tm=yd_c:36451549_gb:3435681394_ad:6081170080_ph:14000399298_st:search_pt:premium_p:1_s:none_dt:mobile_reg:35_ret:_apt:none&amp;yclid=618477118570913408</t>
  </si>
  <si>
    <t>/special/purchase/c180/?calltouch_tm=yd_c:36451482_gb:3435678281_ad:6081147255_ph:14000338086_st:search_pt:premium_p:1_s:none_dt:mobile_reg:35_ret:_apt:none&amp;yclid=619021900163877994</t>
  </si>
  <si>
    <t>GA1.2.90466465.1580808609</t>
  </si>
  <si>
    <t>/special/purchase/?calltouch_tm=yd_c:36451549_gb:3435681394_ad:6081170080_ph:14000399292_st:search_pt:premium_p:3_s:none_dt:mobile_reg:26_ret:_apt:none&amp;yclid=348742915520495372</t>
  </si>
  <si>
    <t>GA1.2.914967196.1580031051</t>
  </si>
  <si>
    <t>/special/purchase/?calltouch_tm=yd_c:36451549_gb:3435681394_ad:6081170080_ph:14000399297_st:search_pt:premium_p:2_s:none_dt:mobile_reg:35_ret:_apt:none&amp;yclid=144873471443761032</t>
  </si>
  <si>
    <t>/special/purchase/?calltouch_tm=yd_c:36451549_gb:3435681394_ad:6081170080_ph:14000399289_st:search_pt:premium_p:2_s:none_dt:mobile_reg:35_ret:_apt:none&amp;yclid=147148534474379290</t>
  </si>
  <si>
    <t>GA1.2.954778573.1578025838</t>
  </si>
  <si>
    <t>/special/purchase/?calltouch_tm=yd_c:36451549_gb:3435681394_ad:6081170080_ph:14000399292_st:search_pt:premium_p:1_s:none_dt:mobile_reg:26_ret:_apt:none&amp;yclid=18065962525218602764</t>
  </si>
  <si>
    <t>GA1.2.978741707.1580707108</t>
  </si>
  <si>
    <t>/special/purchase/?calltouch_tm=yd_c:36451549_gb:3436027166_ad:6082727479_ph:14002772509_st:search_pt:premium_p:2_s:none_dt:mobile_reg:35_ret:_apt:none&amp;yclid=322097923817508890</t>
  </si>
  <si>
    <t>/service/accessories/?model=gls&amp;section_id=7340536</t>
  </si>
  <si>
    <t>GA1.2.1821043230.1578810214</t>
  </si>
  <si>
    <t>/special/purchase/?calltouch_tm=yd_c:36451549_gb:3435681394_ad:6081170080_ph:14000399323_st:search_pt:premium_p:1_s:none_dt:tablet_reg:99299_ret:_apt:none&amp;yclid=18271566130223546124</t>
  </si>
  <si>
    <t>/special/purchase/?calltouch_tm=yd_c:36451549_gb:3435681394_ad:6081170080_ph:14000399318_st:search_pt:premium_p:2_s:none_dt:tablet_reg:10990_ret:_apt:none&amp;yclid=437928815303888922</t>
  </si>
  <si>
    <t>GA1.2.1004855872.1578465176</t>
  </si>
  <si>
    <t>/special/purchase/?calltouch_tm=yd_c:36451549_gb:3435681394_ad:6081170080_ph:14000399292_st:search_pt:premium_p:1_s:none_dt:mobile_reg:35_ret:_apt:none&amp;yclid=18181132225655102700</t>
  </si>
  <si>
    <t>GA1.2.1110944028.1580039177</t>
  </si>
  <si>
    <t>/special/purchase/?calltouch_tm=yd_c:36451549_gb:3435681394_ad:6081170080_ph:14000399297_st:search_pt:premium_p:2_s:none_dt:mobile_reg:39_ret:_apt:none&amp;yclid=147003407059161114</t>
  </si>
  <si>
    <t>GA1.2.1154971401.1581235556</t>
  </si>
  <si>
    <t>/special/purchase/?calltouch_tm=yd_c:36451549_gb:3435681394_ad:6081170080_ph:14000399287_st:search_pt:premium_p:2_s:none_dt:mobile_reg:35_ret:_apt:none&amp;yclid=460620462166936904</t>
  </si>
  <si>
    <t>GA1.2.1205116260.1579073353</t>
  </si>
  <si>
    <t>/special/purchase/?calltouch_tm=yd_c:36451549_gb:3435681394_ad:6081170080_ph:14000399326_st:search_pt:premium_p:1_s:none_dt:mobile_reg:35_ret:_apt:none&amp;yclid=18340562376115916540</t>
  </si>
  <si>
    <t>GA1.2.1211399183.1578891367</t>
  </si>
  <si>
    <t>/special/purchase/?calltouch_tm=yd_c:36451549_gb:3435681394_ad:6081170080_ph:14000399299_st:search_pt:premium_p:1_s:none_dt:mobile_reg:35_ret:_apt:none&amp;yclid=18292856315736783538</t>
  </si>
  <si>
    <t>GA1.2.1370961359.1579428726</t>
  </si>
  <si>
    <t>/special/purchase/?calltouch_tm=yd_c:36451549_gb:3435681394_ad:6081170080_ph:14000399326_st:search_pt:premium_p:2_s:none_dt:mobile_reg:239_ret:_apt:none&amp;yclid=18433721713606299594</t>
  </si>
  <si>
    <t>GA1.2.1393511566.1581149750</t>
  </si>
  <si>
    <t>/special/purchase/?calltouch_tm=yd_c:36451549_gb:3435681394_ad:6081170080_ph:14000399284_st:search_pt:premium_p:3_s:none_dt:mobile_reg:35_ret:_apt:none&amp;yclid=438126632869333868</t>
  </si>
  <si>
    <t>GA1.2.1450390013.1581837216</t>
  </si>
  <si>
    <t>/special/purchase/?calltouch_tm=yd_c:36451549_gb:3435681394_ad:6081170080_ph:14000399299_st:search_pt:premium_p:1_s:none_dt:mobile_reg:10988_ret:_apt:none&amp;yclid=618348954269027526</t>
  </si>
  <si>
    <t>GA1.2.1456287081.1580713569</t>
  </si>
  <si>
    <t>/special/purchase/?calltouch_tm=yd_c:36451549_gb:3436027166_ad:6082727479_ph:14002772509_st:search_pt:premium_p:1_s:none_dt:mobile_reg:35_ret:_apt:none&amp;yclid=323791954724814604</t>
  </si>
  <si>
    <t>GA1.2.1457725092.1578814140</t>
  </si>
  <si>
    <t>/special/purchase/?calltouch_tm=yd_c:36451549_gb:3435681394_ad:6081170080_ph:14000399326_st:search_pt:premium_p:2_s:none_dt:mobile_reg:10995_ret:_apt:none&amp;yclid=18272610635128003864</t>
  </si>
  <si>
    <t>GA1.2.1521932000.1581059385</t>
  </si>
  <si>
    <t>/special/purchase/?calltouch_tm=yd_c:36451549_gb:3435681394_ad:6081170080_ph:14000399284_st:search_pt:premium_p:2_s:none_dt:mobile_reg:10996_ret:_apt:none&amp;yclid=414445755510062860</t>
  </si>
  <si>
    <t>GA1.2.1538384764.1568346413</t>
  </si>
  <si>
    <t>u</t>
  </si>
  <si>
    <t>GA1.2.1556569445.1581154552</t>
  </si>
  <si>
    <t>/special/purchase/?calltouch_tm=yd_c:36451549_gb:3435681394_ad:6081170080_ph:14000399299_st:search_pt:premium_p:3_s:none_dt:mobile_reg:35_ret:_apt:none&amp;yclid=439392922092206842</t>
  </si>
  <si>
    <t>GA1.2.1558515087.1580367818</t>
  </si>
  <si>
    <t>/special/purchase/?calltouch_tm=yd_c:36451549_gb:3435681394_ad:6081170080_ph:14000399299_st:search_pt:premium_p:1_s:none_dt:mobile_reg:35_ret:_apt:none&amp;yclid=233154959593997504</t>
  </si>
  <si>
    <t>GA1.2.1585360915.1580547966</t>
  </si>
  <si>
    <t>/special/purchase/?calltouch_tm=yd_c:36451549_gb:3436027166_ad:6082727479_ph:14002772509_st:search_pt:premium_p:2_s:none_dt:mobile_reg:1107_ret:_apt:none&amp;yclid=280378440757568076</t>
  </si>
  <si>
    <t>/special/purchase/?calltouch_tm=yd_c:36451549_gb:3435681394_ad:6081170080_ph:14000399286_st:search_pt:premium_p:2_s:none_dt:mobile_reg:35_ret:_apt:none&amp;yclid=18384521941680164604</t>
  </si>
  <si>
    <t>/special/purchase/e400/?calltouch_tm=yd_c:36451494_gb:3435678541_ad:6081153733_ph:14000344998_st:search_pt:premium_p:2_s:none_dt:mobile_reg:35_ret:_apt:none&amp;yclid=18384416292131331784</t>
  </si>
  <si>
    <t>GA1.2.1595994854.1572582338</t>
  </si>
  <si>
    <t>/special/purchase/?calltouch_tm=yd_c:36451549_gb:3435681394_ad:6081170080_ph:14000399292_st:search_pt:premium_p:1_s:none_dt:mobile_reg:35_ret:_apt:none&amp;yclid=18318038150839307386</t>
  </si>
  <si>
    <t>GA1.2.1642768317.1579937831</t>
  </si>
  <si>
    <t>/special/purchase/?calltouch_tm=yd_c:36451549_gb:3435681394_ad:6081170080_ph:14000399276_st:search_pt:premium_p:2_s:none_dt:mobile_reg:971_ret:_apt:none&amp;yclid=120436860004098684</t>
  </si>
  <si>
    <t>/special/purchase/?calltouch_tm=yd_c:36451549_gb:3435681394_ad:6081170080_ph:14000399292_st:search_pt:premium_p:2_s:none_dt:mobile_reg:35_ret:_apt:none&amp;yclid=321509492048813640</t>
  </si>
  <si>
    <t>GA1.2.1776511676.1580107170</t>
  </si>
  <si>
    <t>/special/purchase/?calltouch_tm=yd_c:36451549_gb:3436027166_ad:6082727479_ph:14002772509_st:search_pt:premium_p:1_s:none_dt:mobile_reg:10995_ret:_apt:none&amp;yclid=164827011520692004</t>
  </si>
  <si>
    <t>GA1.2.1895823062.1581654793</t>
  </si>
  <si>
    <t>/special/purchase/?calltouch_tm=yd_c:36451549_gb:3435681394_ad:6081170080_ph:14000399294_st:search_pt:premium_p:1_s:none_dt:mobile_reg:26_ret:_apt:none&amp;yclid=570671673875924202</t>
  </si>
  <si>
    <t>/special/purchase/c200/?calltouch_tm=yd_c:36451490_gb:3435678325_ad:6081150694_ph:14000338790_st:search_pt:premium_p:2_s:none_dt:mobile_reg:26_ret:_apt:none&amp;yclid=570527623791541000</t>
  </si>
  <si>
    <t>GA1.2.1956993393.1579421569</t>
  </si>
  <si>
    <t>/special/purchase/?calltouch_tm=yd_c:36451549_gb:3435681394_ad:6081170080_ph:14000399295_st:search_pt:premium_p:3_s:none_dt:mobile_reg:35_ret:_apt:none&amp;yclid=18431858173320658748</t>
  </si>
  <si>
    <t>GA1.2.1975521679.1580375470</t>
  </si>
  <si>
    <t>/special/purchase/?calltouch_tm=yd_c:36451549_gb:3436027166_ad:6082727479_ph:14002772509_st:search_pt:premium_p:1_s:none_dt:mobile_reg:35_ret:_apt:none&amp;yclid=235160130527976926</t>
  </si>
  <si>
    <t>GA1.2.2008529767.1578816725</t>
  </si>
  <si>
    <t>/special/purchase/?calltouch_tm=yd_c:36451549_gb:3435681394_ad:6081170080_ph:14000399326_st:search_pt:premium_p:1_s:none_dt:mobile_reg:99297_ret:_apt:none&amp;yclid=18273288954904337640</t>
  </si>
  <si>
    <t>GA1.2.2011340392.1581408970</t>
  </si>
  <si>
    <t>/special/purchase/?calltouch_tm=yd_c:36451549_gb:3436027166_ad:6082727479_ph:14002772509_st:search_pt:premium_p:1_s:none_dt:mobile_reg:35_ret:_apt:none&amp;yclid=506084062469317196</t>
  </si>
  <si>
    <t>GA1.2.222884111.1579335717</t>
  </si>
  <si>
    <t>/special/purchase/?calltouch_tm=yd_c:36451549_gb:3435681394_ad:6081170080_ph:14000399285_st:search_pt:premium_p:1_s:none_dt:mobile_reg:35_ret:_apt:none&amp;yclid=18409340066389331914</t>
  </si>
  <si>
    <t>/special/purchase/?calltouch_tm=yd_c:36451549_gb:3435681394_ad:6081170080_ph:14000399292_st:search_pt:premium_p:3_s:none_dt:mobile_reg:35_ret:_apt:none&amp;yclid=526038029096226658</t>
  </si>
  <si>
    <t>GA1.2.285855161.1580200356</t>
  </si>
  <si>
    <t>/special/purchase/?calltouch_tm=yd_c:36451549_gb:3435681394_ad:6081170080_ph:14000399283_st:search_pt:premium_p:3_s:none_dt:mobile_reg:35_ret:_apt:none&amp;yclid=189254500971744338</t>
  </si>
  <si>
    <t>GA1.2.29741721.1581921912</t>
  </si>
  <si>
    <t>/special/purchase/?calltouch_tm=yd_c:36451549_gb:3435681394_ad:6081170080_ph:14000399283_st:search_pt:premium_p:1_s:none_dt:mobile_reg:35_ret:_apt:none&amp;yclid=640557550574796628</t>
  </si>
  <si>
    <t>/special/purchase/?calltouch_tm=yd_c:36451549_gb:3435681394_ad:6081170080_ph:14000399284_st:search_pt:premium_p:1_s:none_dt:mobile_reg:11069_ret:_apt:none&amp;yclid=594987790800026362</t>
  </si>
  <si>
    <t>GA1.2.325087646.1578379229</t>
  </si>
  <si>
    <t>/special/purchase/?calltouch_tm=yd_c:36451549_gb:3435681394_ad:6081170080_ph:14000399326_st:search_pt:premium_p:2_s:none_dt:mobile_reg:10995_ret:_apt:none&amp;yclid=18158602484327931308</t>
  </si>
  <si>
    <t>/special/purchase/e220/?calltouch_tm=yd_c:36451504_gb:3435678787_ad:6081156757_ph:14000352557_st:search_pt:premium_p:1_s:none_dt:mobile_reg:10995_ret:_apt:none&amp;yclid=18160071671936219892</t>
  </si>
  <si>
    <t>GA1.2.380510307.1578459248</t>
  </si>
  <si>
    <t>/special/purchase/?calltouch_tm=yd_c:36451549_gb:3435681394_ad:6081170080_ph:14000399294_st:search_pt:premium_p:1_s:none_dt:mobile_reg:35_ret:_apt:none&amp;yclid=18179579009221288500</t>
  </si>
  <si>
    <t>GA1.2.395782144.1580715332</t>
  </si>
  <si>
    <t>/special/purchase/?calltouch_tm=yd_c:36451549_gb:3435681394_ad:6081170080_ph:14000399292_st:search_pt:premium_p:3_s:none_dt:mobile_reg:35_ret:_apt:none&amp;yclid=324254042353072890</t>
  </si>
  <si>
    <t>/special/purchase/?calltouch_tm=yd_c:36451549_gb:3435681394_ad:6081170080_ph:14000399326_st:search_pt:premium_p:2_s:none_dt:mobile_reg:35_ret:_apt:none&amp;yclid=100981627394755706</t>
  </si>
  <si>
    <t>GA1.2.528560382.1579762806</t>
  </si>
  <si>
    <t>/special/purchase/?calltouch_tm=yd_c:36451549_gb:3435681394_ad:6081170080_ph:14000399292_st:search_pt:premium_p:2_s:none_dt:mobile_reg:10995_ret:_apt:none&amp;yclid=74575015485672706</t>
  </si>
  <si>
    <t>GA1.2.651605302.1579767031</t>
  </si>
  <si>
    <t>/special/purchase/?calltouch_tm=yd_c:36451549_gb:3435681394_ad:6081170080_ph:14000399326_st:search_pt:premium_p:1_s:none_dt:mobile_reg:35_ret:_apt:none&amp;yclid=75662320957164386</t>
  </si>
  <si>
    <t>GA1.2.65485931.1581056194</t>
  </si>
  <si>
    <t>/special/purchase/?calltouch_tm=yd_c:36451549_gb:3435681394_ad:6081170080_ph:14000399292_st:search_pt:premium_p:3_s:none_dt:mobile_reg:35_ret:_apt:none&amp;yclid=413624159523867496</t>
  </si>
  <si>
    <t>GA1.2.674014921.1580712472</t>
  </si>
  <si>
    <t>/special/purchase/?calltouch_tm=yd_c:36451549_gb:3435681394_ad:6081170080_ph:14000399313_st:search_pt:premium_p:2_s:none_dt:mobile_reg:35_ret:_apt:none&amp;yclid=323504073367642724</t>
  </si>
  <si>
    <t>GA1.2.68294026.1580200340</t>
  </si>
  <si>
    <t>/special/purchase/?calltouch_tm=yd_c:36451549_gb:3435681394_ad:6081170080_ph:14000399289_st:search_pt:premium_p:4_s:none_dt:mobile_reg:35_ret:_apt:none&amp;yclid=189251478555495506</t>
  </si>
  <si>
    <t>GA1.2.700328365.1579239430</t>
  </si>
  <si>
    <t>/special/purchase/?calltouch_tm=yd_c:36451549_gb:3435681394_ad:6081170080_ph:14000399324_st:search_pt:premium_p:1_s:none_dt:mobile_reg:35_ret:_apt:none&amp;yclid=18384075694469320546</t>
  </si>
  <si>
    <t>GA1.2.877792567.1580056057</t>
  </si>
  <si>
    <t>/special/purchase/?calltouch_tm=yd_c:36451549_gb:3435681394_ad:6081170080_ph:14000399326_st:search_pt:premium_p:1_s:none_dt:mobile_reg:35_ret:_apt:none&amp;yclid=151428553226870238</t>
  </si>
  <si>
    <t>GA1.2.88977775.1580802934</t>
  </si>
  <si>
    <t>GA1.2.902403202.1564859963</t>
  </si>
  <si>
    <t>/special/purchase/?calltouch_tm=yd_c:36451549_gb:3435681394_ad:6081170080_ph:14000399292_st:search_pt:premium_p:2_s:none_dt:mobile_reg:10995_ret:_apt:none&amp;yclid=18252295280561773848</t>
  </si>
  <si>
    <t>GA1.2.946265659.1580399514</t>
  </si>
  <si>
    <t>/special/purchase/?calltouch_tm=yd_c:36451549_gb:3435681394_ad:6081170080_ph:14000399326_st:search_pt:premium_p:1_s:none_dt:mobile_reg:35_ret:_apt:none&amp;yclid=241464165702589918</t>
  </si>
  <si>
    <t>GA1.2.954377972.1578903118</t>
  </si>
  <si>
    <t>/special/purchase/?calltouch_tm=yd_c:36451549_gb:3435681394_ad:6081170080_ph:14000399292_st:search_pt:premium_p:2_s:none_dt:mobile_reg:35_ret:_apt:none&amp;yclid=18295933709295843204</t>
  </si>
  <si>
    <t>GA1.2.962021338.1578738495</t>
  </si>
  <si>
    <t>/special/purchase/?calltouch_tm=yd_c:36451549_gb:3436027166_ad:6082727479_ph:14002772509_st:search_pt:premium_p:2_s:none_dt:mobile_reg:35_ret:_apt:none&amp;yclid=18252779264033185352</t>
  </si>
  <si>
    <t>GA1.2.1002108116.1578635779</t>
  </si>
  <si>
    <t>киа автодилер</t>
  </si>
  <si>
    <t>/special/purchase/?calltouch_tm=yd_c:36451549_gb:3435681394_ad:6081170080_ph:14000399277_st:search_pt:premium_p:2_s:none_dt:desktop_reg:10995_ret:_apt:none&amp;yclid=18225855316302790484</t>
  </si>
  <si>
    <t>/special/purchase/?calltouch_tm=yd_c:36451549_gb:3435681394_ad:6081170080_ph:14000399304_st:search_pt:premium_p:1_s:none_dt:desktop_reg:35_ret:_apt:none&amp;yclid=9393630155663286</t>
  </si>
  <si>
    <t>GA1.2.1185076678.1580645652</t>
  </si>
  <si>
    <t>/special/purchase/?calltouch_tm=yd_c:36451549_gb:3436027166_ad:6082727479_ph:14002772509_st:search_pt:premium_p:1_s:none_dt:desktop_reg:35_ret:_apt:none&amp;yclid=305988042136517322</t>
  </si>
  <si>
    <t>/special/purchase/?calltouch_tm=yd_c:36451549_gb:3435681394_ad:6081170080_ph:14000399286_st:search_pt:premium_p:2_s:none_dt:desktop_reg:35_ret:_apt:none&amp;yclid=413846083228433074</t>
  </si>
  <si>
    <t>GA1.2.1310220940.1581838813</t>
  </si>
  <si>
    <t>/special/purchase/?calltouch_tm=yd_c:36451549_gb:3435681394_ad:6081170080_ph:14000399326_st:search_pt:premium_p:1_s:none_dt:desktop_reg:10995_ret:_apt:none&amp;yclid=618767551400541988</t>
  </si>
  <si>
    <t>GA1.2.1345478712.1580628748</t>
  </si>
  <si>
    <t>/special/purchase/?calltouch_tm=yd_c:36451549_gb:3436027166_ad:6082727479_ph:14002772509_st:search_pt:premium_p:1_s:none_dt:desktop_reg:35_ret:_apt:none&amp;yclid=301555447146248906</t>
  </si>
  <si>
    <t>GA1.2.13664886.1581067301</t>
  </si>
  <si>
    <t>/special/purchase/?calltouch_tm=yd_c:36451549_gb:3435681394_ad:6081170080_ph:14000399295_st:search_pt:premium_p:2_s:none_dt:desktop_reg:35_ret:_apt:none&amp;yclid=416520498979305612</t>
  </si>
  <si>
    <t>GA1.2.1388700817.1581407499</t>
  </si>
  <si>
    <t>/special/purchase/?calltouch_tm=yd_c:36451549_gb:3435681394_ad:6081170080_ph:14000399283_st:search_pt:premium_p:2_s:none_dt:desktop_reg:35_ret:_apt:none&amp;yclid=505702780157594952</t>
  </si>
  <si>
    <t>GA1.2.1390422122.1579756492</t>
  </si>
  <si>
    <t>/special/purchase/?calltouch_tm=yd_c:36451549_gb:3435681394_ad:6081170080_ph:14000399295_st:search_pt:premium_p:1_s:none_dt:desktop_reg:35_ret:_apt:none&amp;yclid=73913045584993772</t>
  </si>
  <si>
    <t>GA1.2.1394860943.1581415777</t>
  </si>
  <si>
    <t>/special/purchase/?calltouch_tm=yd_c:36451549_gb:3435681394_ad:6081170080_ph:15833309355_st:search_pt:premium_p:4_s:none_dt:desktop_reg:10995_ret:_apt:none&amp;yclid=507881236127846140</t>
  </si>
  <si>
    <t>GA1.2.1485170727.1578036212</t>
  </si>
  <si>
    <t>/special/purchase/?calltouch_tm=yd_c:36451549_gb:3435681394_ad:6081170080_ph:14000399294_st:search_pt:premium_p:1_s:none_dt:desktop_reg:35_ret:_apt:none&amp;yclid=18068680808537296922</t>
  </si>
  <si>
    <t>GA1.2.1503667786.1579861541</t>
  </si>
  <si>
    <t>/special/purchase/?calltouch_tm=yd_c:36451549_gb:3435681394_ad:6081170080_ph:14000399286_st:search_pt:premium_p:2_s:none_dt:desktop_reg:11055_ret:_apt:none&amp;yclid=100436526536623338</t>
  </si>
  <si>
    <t>GA1.2.1561667794.1581319108</t>
  </si>
  <si>
    <t>/special/purchase/?calltouch_tm=yd_c:36451549_gb:3435681394_ad:6081170080_ph:14000399295_st:search_pt:premium_p:1_s:none_dt:desktop_reg:35_ret:_apt:none&amp;yclid=482528999434379852</t>
  </si>
  <si>
    <t>GA1.2.1587290134.1581493793</t>
  </si>
  <si>
    <t>/special/purchase/?calltouch_tm=yd_c:36451549_gb:3435681394_ad:6081170080_ph:14000399292_st:search_pt:premium_p:1_s:none_dt:desktop_reg:35_ret:_apt:none&amp;yclid=528323279719521512</t>
  </si>
  <si>
    <t>GA1.2.1644180312.1580808690</t>
  </si>
  <si>
    <t>/special/purchase/?calltouch_tm=yd_c:36451549_gb:3436027166_ad:6082727479_ph:14002772509_st:search_pt:premium_p:1_s:none_dt:desktop_reg:35_ret:_apt:none&amp;yclid=348727133261552920</t>
  </si>
  <si>
    <t>/special/purchase/?calltouch_tm=yd_c:36451549_gb:3435681394_ad:6081170080_ph:14000399283_st:search_pt:premium_p:2_s:none_dt:desktop_reg:35_ret:_apt:none&amp;yclid=460544862648819116</t>
  </si>
  <si>
    <t>GA1.2.1657943460.1580277343</t>
  </si>
  <si>
    <t>/special/purchase/?calltouch_tm=yd_c:36451549_gb:3435681394_ad:6081170080_ph:14000399286_st:search_pt:premium_p:1_s:none_dt:desktop_reg:970_ret:_apt:none&amp;yclid=209411831439325060</t>
  </si>
  <si>
    <t>/special/purchase/?calltouch_tm=yd_c:36451549_gb:3435681394_ad:6081170080_ph:14000399292_st:search_pt:premium_p:2_s:none_dt:desktop_reg:99281_ret:_apt:none&amp;yclid=529279845170968452</t>
  </si>
  <si>
    <t>GA1.2.1773032972.1579595763</t>
  </si>
  <si>
    <t>/special/purchase/?calltouch_tm=yd_c:36451549_gb:3436027166_ad:6082727479_ph:14002772509_st:search_pt:premium_p:3_s:none_dt:desktop_reg:35_ret:_apt:none&amp;yclid=30763291084880562</t>
  </si>
  <si>
    <t>GA1.2.1785949070.1581065497</t>
  </si>
  <si>
    <t>/special/purchase/?calltouch_tm=yd_c:36451549_gb:3436027166_ad:6082727479_ph:14002772509_st:search_pt:premium_p:1_s:none_dt:desktop_reg:35_ret:_apt:none&amp;yclid=416046744653043832</t>
  </si>
  <si>
    <t>GA1.2.1790594188.1580987745</t>
  </si>
  <si>
    <t>/special/purchase/?calltouch_tm=yd_c:36451549_gb:3435681394_ad:6081170080_ph:14000399283_st:search_pt:premium_p:1_s:none_dt:desktop_reg:35_ret:_apt:none&amp;yclid=395667662948294272</t>
  </si>
  <si>
    <t>GA1.2.1801083085.1580970848</t>
  </si>
  <si>
    <t>/special/purchase/?calltouch_tm=yd_c:36451549_gb:3435681394_ad:6081170080_ph:14000399295_st:search_pt:premium_p:1_s:none_dt:desktop_reg:35_ret:_apt:none&amp;yclid=391234903393459692</t>
  </si>
  <si>
    <t>GA1.2.1803410409.1580641336</t>
  </si>
  <si>
    <t>/special/purchase/?calltouch_tm=yd_c:36451549_gb:3435681394_ad:6081170080_ph:14000399286_st:search_pt:premium_p:2_s:none_dt:desktop_reg:35_ret:_apt:none&amp;yclid=302103621965217620</t>
  </si>
  <si>
    <t>GA1.2.1822571742.1578991111</t>
  </si>
  <si>
    <t>/special/purchase/?calltouch_tm=yd_c:36451549_gb:3435681394_ad:6081170080_ph:14000399285_st:search_pt:premium_p:1_s:none_dt:desktop_reg:10995_ret:_apt:none&amp;yclid=18319003844923653924</t>
  </si>
  <si>
    <t>GA1.2.1838417273.1572165429</t>
  </si>
  <si>
    <t>/special/purchase/?calltouch_tm=yd_c:36451549_gb:3435681394_ad:6081170080_ph:14000399313_st:search_pt:premium_p:2_s:none_dt:desktop_reg:10995_ret:_apt:none&amp;yclid=459094222168160650</t>
  </si>
  <si>
    <t>/special/purchase/?calltouch_tm=yd_c:36451549_gb:3435681394_ad:6081170080_ph:14000399278_st:search_pt:premium_p:1_s:none_dt:desktop_reg:35_ret:_apt:none&amp;yclid=18093013100807100584</t>
  </si>
  <si>
    <t>GA1.2.1882710574.1568621377</t>
  </si>
  <si>
    <t>/special/purchase/?calltouch_tm=yd_c:36451549_gb:3435681394_ad:6081170080_ph:14000399312_st:search_pt:premium_p:2_s:none_dt:desktop_reg:35_ret:_apt:none&amp;yclid=32468779049706084</t>
  </si>
  <si>
    <t>GA1.2.1884389955.1580707664</t>
  </si>
  <si>
    <t>/special/purchase/?calltouch_tm=yd_c:36451549_gb:3436027166_ad:6082727479_ph:14002772509_st:search_pt:premium_p:4_s:none_dt:desktop_reg:35_ret:_apt:none&amp;yclid=322241887329607148</t>
  </si>
  <si>
    <t>GA1.2.1886005646.1579067358</t>
  </si>
  <si>
    <t>/special/purchase/?calltouch_tm=yd_c:36451549_gb:3435681394_ad:6081170080_ph:14000399295_st:search_pt:premium_p:1_s:none_dt:desktop_reg:35_ret:_apt:none&amp;yclid=18338990180755339954</t>
  </si>
  <si>
    <t>/special/purchase/?calltouch_tm=yd_c:36451549_gb:3436027166_ad:6082727479_ph:14002772509_st:search_pt:premium_p:2_s:none_dt:desktop_reg:35_ret:_apt:none&amp;yclid=18316910091821681786</t>
  </si>
  <si>
    <t>/special/purchase/?calltouch_tm=yd_c:36451549_gb:3435681394_ad:6081170080_ph:14000399292_st:search_pt:premium_p:3_s:none_dt:desktop_reg:35_ret:_apt:none&amp;yclid=281467717815400588</t>
  </si>
  <si>
    <t>GA1.2.193931134.1578729120</t>
  </si>
  <si>
    <t>/special/purchase/?calltouch_tm=yd_c:36451549_gb:3435681394_ad:6081170080_ph:14000399299_st:search_pt:premium_p:2_s:none_dt:desktop_reg:10995_ret:_apt:none&amp;yclid=18250323942291830986</t>
  </si>
  <si>
    <t>GA1.2.2038866641.1578899470</t>
  </si>
  <si>
    <t>/special/purchase/?calltouch_tm=yd_c:36451549_gb:3435681394_ad:6081170080_ph:14000399284_st:search_pt:premium_p:1_s:none_dt:desktop_reg:35_ret:_apt:none&amp;yclid=18294980639428213498</t>
  </si>
  <si>
    <t>GA1.2.2076564233.1580643980</t>
  </si>
  <si>
    <t>/special/purchase/?calltouch_tm=yd_c:36451549_gb:3436027166_ad:6082727479_ph:14002772509_st:search_pt:premium_p:2_s:none_dt:desktop_reg:35_ret:_apt:none&amp;yclid=305549214001429170</t>
  </si>
  <si>
    <t>GA1.2.2088330896.1580801808</t>
  </si>
  <si>
    <t>/special/purchase/?calltouch_tm=yd_c:36451549_gb:3435681394_ad:6081170080_ph:14000399324_st:search_pt:premium_p:1_s:go.mail.ru_dt:desktop_reg:35_ret:_apt:none&amp;yclid=346923402631604172</t>
  </si>
  <si>
    <t>GA1.2.21931378.1579156633</t>
  </si>
  <si>
    <t>/special/purchase/?calltouch_tm=yd_c:36451549_gb:3435681394_ad:6081170080_ph:14000399315_st:search_pt:premium_p:1_s:none_dt:desktop_reg:35_ret:_apt:none&amp;yclid=18362394842588805500</t>
  </si>
  <si>
    <t>GA1.2.342493921.1578906048</t>
  </si>
  <si>
    <t>/special/purchase/?calltouch_tm=yd_c:36451549_gb:3435681394_ad:6081170080_ph:14000399318_st:search_pt:premium_p:1_s:none_dt:desktop_reg:35_ret:_apt:none&amp;yclid=18296704803010285308</t>
  </si>
  <si>
    <t>GA1.2.376254985.1581071396</t>
  </si>
  <si>
    <t>/special/purchase/?calltouch_tm=yd_c:36451549_gb:3435681394_ad:6081170080_ph:14000399326_st:search_pt:premium_p:2_s:none_dt:desktop_reg:35_ret:_apt:none&amp;yclid=417591935348793956</t>
  </si>
  <si>
    <t>GA1.2.401607432.1581485383</t>
  </si>
  <si>
    <t>/special/purchase/?calltouch_tm=yd_c:36451549_gb:3436027166_ad:6082727479_ph:14002772509_st:search_pt:premium_p:2_s:none_dt:desktop_reg:35_ret:_apt:none&amp;yclid=526119185251329974</t>
  </si>
  <si>
    <t>GA1.2.43282658.1580705358</t>
  </si>
  <si>
    <t>/special/purchase/?calltouch_tm=yd_c:36451549_gb:3435681394_ad:6081170080_ph:14000399283_st:search_pt:premium_p:2_s:none_dt:desktop_reg:35_ret:_apt:none&amp;yclid=321637747650757514</t>
  </si>
  <si>
    <t>GA1.2.442246897.1581228122</t>
  </si>
  <si>
    <t>/special/purchase/?calltouch_tm=yd_c:36451549_gb:3435681394_ad:6081170080_ph:14000399326_st:search_pt:premium_p:3_s:none_dt:desktop_reg:35_ret:_apt:none&amp;yclid=458700724303072108</t>
  </si>
  <si>
    <t>/special/purchase/?calltouch_tm=yd_c:36451549_gb:3436027166_ad:6082727479_ph:14002772509_st:search_pt:premium_p:1_s:none_dt:desktop_reg:35_ret:_apt:none&amp;yclid=458678225044790750</t>
  </si>
  <si>
    <t>GA1.2.460047503.1580718267</t>
  </si>
  <si>
    <t>/special/purchase/?calltouch_tm=yd_c:36451549_gb:3435681394_ad:6081170080_ph:14000399298_st:search_pt:premium_p:1_s:none_dt:desktop_reg:11004_ret:_apt:none&amp;yclid=325021377092947994</t>
  </si>
  <si>
    <t>GA1.2.46133067.1581486457</t>
  </si>
  <si>
    <t>/special/purchase/?calltouch_tm=yd_c:36451549_gb:3435681394_ad:6081170080_ph:14000399292_st:search_pt:premium_p:2_s:none_dt:desktop_reg:35_ret:_apt:none&amp;yclid=526444973204465590</t>
  </si>
  <si>
    <t>GA1.2.461580422.1578128741</t>
  </si>
  <si>
    <t>/special/purchase/?calltouch_tm=yd_c:36451549_gb:3435681394_ad:6081170080_ph:14000399326_st:search_pt:premium_p:2_s:none_dt:desktop_reg:35_ret:_apt:none&amp;yclid=18092937352960831778</t>
  </si>
  <si>
    <t>GA1.2.488151968.1580210304</t>
  </si>
  <si>
    <t>/special/purchase/?calltouch_tm=yd_c:36451549_gb:3435681394_ad:6081170080_ph:14000399283_st:search_pt:premium_p:1_s:none_dt:desktop_reg:35_ret:_apt:none&amp;yclid=191862947734117868</t>
  </si>
  <si>
    <t>GA1.2.489620783.1581499523</t>
  </si>
  <si>
    <t>/special/purchase/?calltouch_tm=yd_c:36451549_gb:3435681394_ad:6081170080_ph:14000399310_st:search_pt:premium_p:3_s:none_dt:desktop_reg:35_ret:_apt:none&amp;yclid=529824122101599314</t>
  </si>
  <si>
    <t>GA1.2.498844586.1558974181</t>
  </si>
  <si>
    <t>/special/purchase/?calltouch_tm=yd_c:36451549_gb:3435681394_ad:6081170080_ph:14000399298_st:search_pt:premium_p:1_s:none_dt:desktop_reg:35_ret:_apt:none&amp;yclid=168044994732260018</t>
  </si>
  <si>
    <t>/special/purchase/?calltouch_tm=yd_c:36451549_gb:3435681394_ad:6081170080_ph:14000399326_st:search_pt:premium_p:2_s:none_dt:desktop_reg:239_ret:_apt:none&amp;yclid=164659070120005578</t>
  </si>
  <si>
    <t>GA1.2.523269147.1581317585</t>
  </si>
  <si>
    <t>/special/purchase/?calltouch_tm=yd_c:36451549_gb:3435681394_ad:6081170080_ph:14000399278_st:search_pt:premium_p:1_s:none_dt:desktop_reg:35_ret:_apt:none&amp;yclid=482131419135506416</t>
  </si>
  <si>
    <t>GA1.2.549510030.1579771766</t>
  </si>
  <si>
    <t>/special/purchase/?calltouch_tm=yd_c:36451549_gb:3435681394_ad:6081170080_ph:14000399292_st:search_pt:premium_p:1_s:none_dt:desktop_reg:35_ret:_apt:none&amp;yclid=76903573482405716</t>
  </si>
  <si>
    <t>GA1.2.576990744.1577532473</t>
  </si>
  <si>
    <t>/special/purchase/?calltouch_tm=yd_c:36451549_gb:3435681394_ad:6081170080_ph:14000399286_st:search_pt:premium_p:1_s:none_dt:desktop_reg:35_ret:_apt:none&amp;yclid=18274861353398204292</t>
  </si>
  <si>
    <t>GA1.2.593692521.1581477499</t>
  </si>
  <si>
    <t>/special/purchase/?calltouch_tm=yd_c:36451549_gb:3435681394_ad:6081170080_ph:14000399289_st:search_pt:premium_p:1_s:none_dt:desktop_reg:35_ret:_apt:none&amp;yclid=524991887952609060</t>
  </si>
  <si>
    <t>/special/purchase/?calltouch_tm=yd_c:36451549_gb:3435681394_ad:6081170080_ph:14000399278_st:search_pt:premium_p:1_s:none_dt:desktop_reg:35_ret:_apt:none&amp;yclid=573858082012290526</t>
  </si>
  <si>
    <t>GA1.2.605687219.1581581487</t>
  </si>
  <si>
    <t>/special/purchase/?calltouch_tm=yd_c:36451549_gb:3436027166_ad:6082727479_ph:14002772509_st:search_pt:premium_p:1_s:none_dt:desktop_reg:10995_ret:_apt:none&amp;yclid=551310353713101194</t>
  </si>
  <si>
    <t>GA1.2.608445985.1579862004</t>
  </si>
  <si>
    <t>/special/purchase/?calltouch_tm=yd_c:36451549_gb:3435681394_ad:6081170080_ph:14000399278_st:search_pt:premium_p:2_s:none_dt:desktop_reg:10995_ret:_apt:none&amp;yclid=100651998692017158</t>
  </si>
  <si>
    <t>GA1.2.61514143.1580374959</t>
  </si>
  <si>
    <t>/special/purchase/?calltouch_tm=yd_c:36451549_gb:3435681394_ad:6081170080_ph:14000399313_st:search_pt:premium_p:1_s:none_dt:desktop_reg:10995_ret:_apt:none&amp;yclid=235025440504832564</t>
  </si>
  <si>
    <t>GA1.2.639372913.1579429160</t>
  </si>
  <si>
    <t>/special/purchase/?calltouch_tm=yd_c:36451549_gb:3436027166_ad:6082727479_ph:14002772509_st:search_pt:premium_p:3_s:none_dt:desktop_reg:35_ret:_apt:none&amp;yclid=18433835158810687690</t>
  </si>
  <si>
    <t>GA1.2.644489205.1580714490</t>
  </si>
  <si>
    <t>/special/purchase/?calltouch_tm=yd_c:36451549_gb:3436027166_ad:6082727479_ph:14002772509_st:search_pt:premium_p:1_s:none_dt:desktop_reg:35_ret:_apt:none&amp;yclid=324025759678881196</t>
  </si>
  <si>
    <t>GA1.2.737539785.1580715244</t>
  </si>
  <si>
    <t>/special/purchase/?calltouch_tm=yd_c:36451549_gb:3435681394_ad:6081170080_ph:14000399283_st:search_pt:premium_p:2_s:none_dt:desktop_reg:35_ret:_apt:none&amp;yclid=325537150667362330</t>
  </si>
  <si>
    <t>/special/purchase/?calltouch_tm=yd_c:36451549_gb:3435681394_ad:6081170080_ph:14000399326_st:search_pt:premium_p:2_s:none_dt:desktop_reg:35_ret:_apt:none&amp;yclid=324230009070844618</t>
  </si>
  <si>
    <t>/special/purchase/?calltouch_tm=yd_c:36451549_gb:3436027166_ad:6082727479_ph:14002772509_st:search_pt:premium_p:3_s:none_dt:desktop_reg:35_ret:_apt:none&amp;yclid=324258338550866484</t>
  </si>
  <si>
    <t>GA1.2.772190983.1578736488</t>
  </si>
  <si>
    <t>/special/purchase/?calltouch_tm=yd_c:36451549_gb:3435681394_ad:6081170080_ph:14000399278_st:search_pt:premium_p:1_s:none_dt:desktop_reg:35_ret:_apt:none&amp;yclid=18252254386889722732</t>
  </si>
  <si>
    <t>/special/purchase/?calltouch_tm=yd_c:36451549_gb:3435681394_ad:6081170080_ph:14000399283_st:search_pt:premium_p:3_s:none_dt:desktop_reg:35_ret:_apt:none&amp;yclid=33726361215991564</t>
  </si>
  <si>
    <t>GA1.2.826725074.1578809651</t>
  </si>
  <si>
    <t>/special/purchase/?calltouch_tm=yd_c:36451549_gb:3435681394_ad:6081170080_ph:14000399276_st:search_pt:premium_p:2_s:none_dt:desktop_reg:35_ret:_apt:none&amp;yclid=18271434145217416390</t>
  </si>
  <si>
    <t>/special/purchase/?calltouch_tm=yd_c:36451549_gb:3435681394_ad:6081170080_ph:14000399299_st:search_pt:premium_p:2_s:none_dt:desktop_reg:35_ret:_apt:none&amp;yclid=18271972391293849546</t>
  </si>
  <si>
    <t>GA1.2.846550195.1580278552</t>
  </si>
  <si>
    <t>/special/purchase/?calltouch_tm=yd_c:36451549_gb:3435681394_ad:6081170080_ph:14000399299_st:search_pt:premium_p:2_s:none_dt:desktop_reg:35_ret:_apt:none&amp;yclid=209810270313807700</t>
  </si>
  <si>
    <t>GA1.2.874305878.1566659134</t>
  </si>
  <si>
    <t>/special/purchase/?calltouch_tm=yd_c:36451549_gb:3435681394_ad:6081170080_ph:14000399326_st:search_pt:premium_p:2_s:none_dt:desktop_reg:35_ret:_apt:none&amp;yclid=18205295076846370596</t>
  </si>
  <si>
    <t>GA1.2.922135414.1578466115</t>
  </si>
  <si>
    <t>/special/purchase/?calltouch_tm=yd_c:36451549_gb:3435681394_ad:6081170080_ph:14000399283_st:search_pt:premium_p:2_s:none_dt:desktop_reg:35_ret:_apt:none&amp;yclid=18181378964406957956</t>
  </si>
  <si>
    <t>GA1.2.1057308065.1578645591</t>
  </si>
  <si>
    <t>/special/purchase/?calltouch_tm=yd_c:36451549_gb:3436027166_ad:6082727479_ph:14002772508_st:search_pt:premium_p:1_s:none_dt:mobile_reg:146_ret:_apt:none&amp;yclid=18228423778452404986</t>
  </si>
  <si>
    <t>GA1.2.1066159951.1581587238</t>
  </si>
  <si>
    <t>/special/purchase/?calltouch_tm=yd_c:36451549_gb:3436027166_ad:6082727479_ph:14002772508_st:search_pt:premium_p:2_s:none_dt:mobile_reg:26_ret:_apt:none&amp;yclid=552818203538258300</t>
  </si>
  <si>
    <t>GA1.2.1159171098.1567594292</t>
  </si>
  <si>
    <t>/special/purchase/?calltouch_tm=yd_c:36451549_gb:3436027166_ad:6082727479_ph:14002772508_st:search_pt:premium_p:1_s:none_dt:mobile_reg:35_ret:_apt:none&amp;yclid=18158067833079888074</t>
  </si>
  <si>
    <t>GA1.2.1169970812.1580540135</t>
  </si>
  <si>
    <t>/special/purchase/?calltouch_tm=yd_c:36451549_gb:3436027166_ad:6082727479_ph:14002772508_st:search_pt:premium_p:1_s:none_dt:mobile_reg:99269_ret:_apt:none&amp;yclid=278327006584674472</t>
  </si>
  <si>
    <t>GA1.2.1226866811.1575544889</t>
  </si>
  <si>
    <t>/special/purchase/?calltouch_tm=yd_c:36451549_gb:3436027166_ad:6082727479_ph:14002772508_st:search_pt:premium_p:2_s:none_dt:desktop_reg:35_ret:_apt:none&amp;yclid=279266549653079046</t>
  </si>
  <si>
    <t>GA1.2.1397224419.1580450494</t>
  </si>
  <si>
    <t>/special/purchase/?calltouch_tm=yd_c:36451549_gb:3436027166_ad:6082727479_ph:14002772508_st:search_pt:premium_p:1_s:none_dt:desktop_reg:11004_ret:_apt:none&amp;yclid=254846265770669960</t>
  </si>
  <si>
    <t>/special/purchase/?calltouch_tm=yd_c:36451549_gb:3436027166_ad:6082727479_ph:14002772508_st:search_pt:premium_p:3_s:none_dt:mobile_reg:35_ret:_apt:none&amp;yclid=369381474676269668</t>
  </si>
  <si>
    <t>GA1.2.1457801255.1581495741</t>
  </si>
  <si>
    <t>/special/purchase/?calltouch_tm=yd_c:36451549_gb:3436027166_ad:6082727479_ph:14002772508_st:search_pt:premium_p:2_s:none_dt:desktop_reg:35_ret:_apt:none&amp;yclid=528832250263134844</t>
  </si>
  <si>
    <t>GA1.2.1829420089.1579585442</t>
  </si>
  <si>
    <t>/special/purchase/?calltouch_tm=yd_c:36451549_gb:3436027166_ad:6082727479_ph:14002772508_st:search_pt:premium_p:2_s:none_dt:mobile_reg:35_ret:_apt:none&amp;yclid=28003289122508746</t>
  </si>
  <si>
    <t>/special/purchase/?calltouch_tm=yd_c:36451549_gb:3436027166_ad:6082727479_ph:14002772508_st:search_pt:premium_p:1_s:none_dt:desktop_reg:35_ret:_apt:none&amp;yclid=18202370931817221448</t>
  </si>
  <si>
    <t>GA1.2.1863080465.1580542723</t>
  </si>
  <si>
    <t>/special/purchase/?calltouch_tm=yd_c:36451549_gb:3436027166_ad:6082727479_ph:14002772508_st:search_pt:premium_p:1_s:none_dt:desktop_reg:35_ret:_apt:none&amp;yclid=439561751044066244</t>
  </si>
  <si>
    <t>GA1.2.1911034394.1579607709</t>
  </si>
  <si>
    <t>/special/purchase/?calltouch_tm=yd_c:36451549_gb:3436027166_ad:6082727479_ph:14002772508_st:search_pt:premium_p:2_s:none_dt:desktop_reg:35_ret:_apt:none&amp;yclid=33899380142531172</t>
  </si>
  <si>
    <t>GA1.2.1931148516.1580289635</t>
  </si>
  <si>
    <t>/special/purchase/?calltouch_tm=yd_c:36451549_gb:3436027166_ad:6082727479_ph:14002772508_st:search_pt:premium_p:3_s:none_dt:desktop_reg:35_ret:_apt:none&amp;yclid=212658977809403850</t>
  </si>
  <si>
    <t>GA1.2.1952788626.1580033927</t>
  </si>
  <si>
    <t>/special/purchase/?calltouch_tm=yd_c:36451549_gb:3436027166_ad:6082727479_ph:14002772508_st:search_pt:premium_p:3_s:none_dt:mobile_reg:35_ret:_apt:none&amp;yclid=145627417487379612</t>
  </si>
  <si>
    <t>GA1.2.2013484604.1578646228</t>
  </si>
  <si>
    <t>/special/purchase/?calltouch_tm=yd_c:36451549_gb:3436027166_ad:6082727479_ph:14002772508_st:search_pt:premium_p:2_s:none_dt:desktop_reg:35_ret:_apt:none&amp;yclid=18228594350356463396</t>
  </si>
  <si>
    <t>GA1.2.206388912.1580961819</t>
  </si>
  <si>
    <t>/special/purchase/?calltouch_tm=yd_c:36451549_gb:3436027166_ad:6082727479_ph:14002772508_st:search_pt:premium_p:1_s:none_dt:mobile_reg:35_ret:_apt:none&amp;yclid=388868913589418674</t>
  </si>
  <si>
    <t>GA1.2.276511952.1572008101</t>
  </si>
  <si>
    <t>/special/purchase/?calltouch_tm=yd_c:36451549_gb:3436027166_ad:6082727479_ph:14002772508_st:search_pt:premium_p:1_s:none_dt:desktop_reg:21141_ret:_apt:none&amp;yclid=192241109313805544</t>
  </si>
  <si>
    <t>GA1.2.28193077.1579147953</t>
  </si>
  <si>
    <t>/special/purchase/?calltouch_tm=yd_c:36451549_gb:3436027166_ad:6082727479_ph:14002772508_st:search_pt:premium_p:1_s:none_dt:mobile_reg:26_ret:_apt:none&amp;yclid=74675439206686280</t>
  </si>
  <si>
    <t>GA1.2.441706027.1580366914</t>
  </si>
  <si>
    <t>/special/purchase/?calltouch_tm=yd_c:36451549_gb:3436027166_ad:6082727479_ph:14002772508_st:search_pt:premium_p:2_s:none_dt:desktop_reg:35_ret:_apt:none&amp;yclid=232916622389314566</t>
  </si>
  <si>
    <t>GA1.2.474854773.1578646177</t>
  </si>
  <si>
    <t>/special/purchase/?calltouch_tm=yd_c:36451549_gb:3436027166_ad:6082727479_ph:14002772508_st:search_pt:premium_p:1_s:none_dt:desktop_reg:35_ret:_apt:none&amp;yclid=18228449223889424410</t>
  </si>
  <si>
    <t>GA1.2.492173439.1578381839</t>
  </si>
  <si>
    <t>/special/purchase/?calltouch_tm=yd_c:36451549_gb:3436027166_ad:6082727479_ph:14002772508_st:search_pt:premium_p:1_s:none_dt:mobile_reg:35_ret:_apt:none&amp;yclid=18159281516492917958</t>
  </si>
  <si>
    <t>GA1.2.572906779.1580551579</t>
  </si>
  <si>
    <t>/special/purchase/?calltouch_tm=yd_c:36451549_gb:3436027166_ad:6082727479_ph:14002772508_st:search_pt:premium_p:1_s:none_dt:mobile_reg:35_ret:_apt:none&amp;yclid=281298371531791788</t>
  </si>
  <si>
    <t>/special/purchase/?calltouch_tm=yd_c:36451549_gb:3436027166_ad:6082727479_ph:14002772508_st:search_pt:premium_p:2_s:none_dt:desktop_reg:10996_ret:_apt:none&amp;yclid=166359085243469666</t>
  </si>
  <si>
    <t>GA1.2.618987949.1581668065</t>
  </si>
  <si>
    <t>/special/purchase/?calltouch_tm=yd_c:36451549_gb:3436027166_ad:6082727479_ph:14002772508_st:search_pt:premium_p:1_s:none_dt:desktop_reg:35_ret:_apt:none&amp;yclid=574007610023903036</t>
  </si>
  <si>
    <t>GA1.2.676003919.1578810692</t>
  </si>
  <si>
    <t>/special/purchase/?calltouch_tm=yd_c:36451549_gb:3436027166_ad:6082727479_ph:14002772508_st:search_pt:premium_p:1_s:none_dt:desktop_reg:10993_ret:_apt:none&amp;yclid=18271707716372695912</t>
  </si>
  <si>
    <t>GA1.2.709955159.1579257347</t>
  </si>
  <si>
    <t>/special/purchase/?calltouch_tm=yd_c:36451549_gb:3436027166_ad:6082727479_ph:14002772508_st:search_pt:premium_p:1_s:none_dt:desktop_reg:35_ret:_apt:none&amp;yclid=18388796404972943500</t>
  </si>
  <si>
    <t>GA1.2.755279930.1578115644</t>
  </si>
  <si>
    <t>/special/purchase/?calltouch_tm=yd_c:36451549_gb:3436027166_ad:6082727479_ph:14002772508_st:search_pt:premium_p:1_s:none_dt:desktop_reg:10995_ret:_apt:none&amp;yclid=18090337314947238784</t>
  </si>
  <si>
    <t>GA1.2.771579998.1580894180</t>
  </si>
  <si>
    <t>/special/purchase/?calltouch_tm=yd_c:36451549_gb:3436027166_ad:6082727479_ph:14002772508_st:search_pt:premium_p:2_s:none_dt:desktop_reg:35_ret:_apt:none&amp;yclid=371137716939423548</t>
  </si>
  <si>
    <t>GA1.2.825126881.1581481778</t>
  </si>
  <si>
    <t>/special/purchase/?calltouch_tm=yd_c:36451549_gb:3436027166_ad:6082727479_ph:14002772508_st:search_pt:premium_p:2_s:none_dt:desktop_reg:35_ret:_apt:none&amp;yclid=525172671117556450</t>
  </si>
  <si>
    <t>GA1.2.877608645.1581658126</t>
  </si>
  <si>
    <t>/special/purchase/?calltouch_tm=yd_c:36451549_gb:3436027166_ad:6082727479_ph:14002772508_st:search_pt:premium_p:2_s:none_dt:mobile_reg:35_ret:_apt:none&amp;yclid=571401561548552586</t>
  </si>
  <si>
    <t>GA1.2.891656272.1579941618</t>
  </si>
  <si>
    <t>/special/purchase/?calltouch_tm=yd_c:36451549_gb:3436027166_ad:6082727479_ph:14002772508_st:search_pt:premium_p:2_s:none_dt:mobile_reg:10995_ret:_apt:none&amp;yclid=121418132469354236</t>
  </si>
  <si>
    <t>GA1.2.92346042.1580364278</t>
  </si>
  <si>
    <t>GA1.2.1863980591.1580895182</t>
  </si>
  <si>
    <t>/special/purchase/?calltouch_tm=yd_c:36451549_gb:3435681394_ad:6081170080_ph:14000399299_st:search_pt:premium_p:2_s:none_dt:tablet_reg:35_ret:_apt:none&amp;yclid=371388600965692154</t>
  </si>
  <si>
    <t>GA1.2.361806614.1580974407</t>
  </si>
  <si>
    <t>/special/purchase/?calltouch_tm=yd_c:36451549_gb:3435681394_ad:6081170080_ph:14000399313_st:search_pt:premium_p:2_s:none_dt:tablet_reg:35_ret:_apt:none&amp;yclid=392168293651483490</t>
  </si>
  <si>
    <t>GA1.2.538640325.1578296333</t>
  </si>
  <si>
    <t>/special/purchase/?calltouch_tm=yd_c:36451549_gb:3435681394_ad:6081170080_ph:14000399292_st:search_pt:premium_p:2_s:none_dt:tablet_reg:10995_ret:_apt:none&amp;yclid=18136870429058161896</t>
  </si>
  <si>
    <t>GA1.2.749407747.1579846593</t>
  </si>
  <si>
    <t>/special/purchase/?calltouch_tm=yd_c:36451549_gb:3435681394_ad:6081170080_ph:14000399284_st:search_pt:premium_p:2_s:none_dt:tablet_reg:26_ret:_apt:none&amp;yclid=96519042950011000</t>
  </si>
  <si>
    <t>GA1.2.1018561116.1579508013</t>
  </si>
  <si>
    <t>/special/purchase/?calltouch_tm=yd_c:36451549_gb:3435681394_ad:6081170080_ph:14000399323_st:search_pt:premium_p:2_s:none_dt:desktop_reg:35_ret:_apt:none&amp;yclid=7761990215821072</t>
  </si>
  <si>
    <t>GA1.2.106702075.1579769078</t>
  </si>
  <si>
    <t>/special/purchase/?calltouch_tm=yd_c:36451549_gb:3435681394_ad:6081170080_ph:14000399324_st:search_pt:premium_p:1_s:go.mail.ru_dt:desktop_reg:35_ret:_apt:none&amp;yclid=76187640085127994</t>
  </si>
  <si>
    <t>GA1.2.1069336593.1578984905</t>
  </si>
  <si>
    <t>/special/purchase/?calltouch_tm=yd_c:36451549_gb:3435681394_ad:6081170080_ph:14000399318_st:search_pt:premium_p:1_s:go.mail.ru_dt:desktop_reg:35_ret:_apt:none&amp;yclid=18317377106072600978</t>
  </si>
  <si>
    <t>GA1.2.1074159575.1579074583</t>
  </si>
  <si>
    <t>/special/purchase/?calltouch_tm=yd_c:36451549_gb:3435681394_ad:6081170080_ph:14000399295_st:search_pt:premium_p:1_s:none_dt:desktop_reg:35_ret:_apt:none&amp;yclid=18340921876582784478</t>
  </si>
  <si>
    <t>GA1.2.11642450.1581658990</t>
  </si>
  <si>
    <t>/special/purchase/?calltouch_tm=yd_c:36451549_gb:3435681394_ad:6081170080_ph:14000399284_st:search_pt:premium_p:1_s:none_dt:desktop_reg:35_ret:_apt:none&amp;yclid=572617000773523576</t>
  </si>
  <si>
    <t>/special/purchase/?calltouch_tm=yd_c:36451549_gb:3435681394_ad:6081170080_ph:14000399300_st:search_pt:premium_p:1_s:none_dt:desktop_reg:35_ret:_apt:none&amp;yclid=572720021544662916</t>
  </si>
  <si>
    <t>GA1.2.1212373193.1579250365</t>
  </si>
  <si>
    <t>/special/purchase/?calltouch_tm=yd_c:36451549_gb:3436027166_ad:6082727479_ph:14002772509_st:search_pt:premium_p:2_s:none_dt:desktop_reg:35_ret:_apt:none&amp;yclid=18386966027640010736</t>
  </si>
  <si>
    <t>GA1.2.1270366143.1581570149</t>
  </si>
  <si>
    <t>/special/purchase/?calltouch_tm=yd_c:36451549_gb:3435681394_ad:6081170080_ph:14000399324_st:search_pt:premium_p:1_s:go.mail.ru_dt:desktop_reg:35_ret:_apt:none&amp;yclid=548334367627321584</t>
  </si>
  <si>
    <t>/special/purchase/?calltouch_tm=yd_c:36451549_gb:3435681394_ad:6081170080_ph:14000399299_st:search_pt:premium_p:2_s:none_dt:desktop_reg:35_ret:_apt:none&amp;yclid=527584450638023528</t>
  </si>
  <si>
    <t>GA1.2.1368001510.1580271574</t>
  </si>
  <si>
    <t>GA1.2.137180614.1580982059</t>
  </si>
  <si>
    <t>/special/purchase/?calltouch_tm=yd_c:36451549_gb:3436027166_ad:6082727479_ph:14002772509_st:search_pt:premium_p:1_s:none_dt:desktop_reg:10996_ret:_apt:none&amp;yclid=394175305794739628</t>
  </si>
  <si>
    <t>GA1.2.138375125.1579867049</t>
  </si>
  <si>
    <t>/special/purchase/?calltouch_tm=yd_c:36451549_gb:3435681394_ad:6081170080_ph:14000399323_st:search_pt:premium_p:2_s:none_dt:desktop_reg:35_ret:_apt:none&amp;yclid=101881117220309868</t>
  </si>
  <si>
    <t>GA1.2.1390119919.1579251755</t>
  </si>
  <si>
    <t>/special/purchase/?calltouch_tm=yd_c:36451549_gb:3435681394_ad:6081170080_ph:14000399292_st:search_pt:premium_p:4_s:none_dt:desktop_reg:35_ret:_apt:none&amp;yclid=18387330008233312036</t>
  </si>
  <si>
    <t>GA1.2.1418899520.1578647500</t>
  </si>
  <si>
    <t>/special/purchase/?calltouch_tm=yd_c:36451549_gb:3435681394_ad:6081170080_ph:14000399326_st:search_pt:premium_p:2_s:none_dt:desktop_reg:10995_ret:_apt:none&amp;yclid=18228929835685149222</t>
  </si>
  <si>
    <t>GA1.2.1509415383.1581322881</t>
  </si>
  <si>
    <t>/special/purchase/?calltouch_tm=yd_c:36451549_gb:3435681394_ad:6081170080_ph:14000399311_st:search_pt:premium_p:2_s:none_dt:desktop_reg:1107_ret:_apt:none&amp;yclid=483399365688593256</t>
  </si>
  <si>
    <t>GA1.2.1524387462.1578563742</t>
  </si>
  <si>
    <t>/special/purchase/?calltouch_tm=yd_c:36451549_gb:3435681394_ad:6081170080_ph:14000399298_st:search_pt:premium_p:1_s:go.mail.ru_dt:desktop_reg:35_ret:_apt:none&amp;yclid=18206974024157268430</t>
  </si>
  <si>
    <t>GA1.2.1659981792.1581837259</t>
  </si>
  <si>
    <t>/special/purchase/?calltouch_tm=yd_c:36451549_gb:3435681394_ad:6081170080_ph:14000399312_st:search_pt:premium_p:1_s:none_dt:desktop_reg:35_ret:_apt:none&amp;yclid=618359056270647860</t>
  </si>
  <si>
    <t>GA1.2.1797901443.1578991158</t>
  </si>
  <si>
    <t>/special/purchase/?calltouch_tm=yd_c:36451549_gb:3435681394_ad:6081170080_ph:14000399326_st:search_pt:premium_p:1_s:none_dt:desktop_reg:35_ret:_apt:none&amp;yclid=18319015782299760516</t>
  </si>
  <si>
    <t>GA1.2.1835239263.1580882191</t>
  </si>
  <si>
    <t>/special/purchase/?calltouch_tm=yd_c:36451549_gb:3436027166_ad:6082727479_ph:14002772509_st:search_pt:premium_p:2_s:none_dt:desktop_reg:35_ret:_apt:none&amp;yclid=368020595517456188</t>
  </si>
  <si>
    <t>/special/purchase/?calltouch_tm=yd_c:36451549_gb:3436027166_ad:6082727479_ph:14002772509_st:search_pt:premium_p:1_s:go.mail.ru_dt:desktop_reg:35_ret:_apt:none&amp;yclid=234014427340640562</t>
  </si>
  <si>
    <t>GA1.2.1873541606.1580185312</t>
  </si>
  <si>
    <t>/special/purchase/?calltouch_tm=yd_c:36451549_gb:3435681394_ad:6081170080_ph:14000399326_st:search_pt:premium_p:1_s:go.mail.ru_dt:desktop_reg:35_ret:_apt:none&amp;yclid=187337442268322062</t>
  </si>
  <si>
    <t>GA1.2.1897100820.1579242264</t>
  </si>
  <si>
    <t>/special/purchase/?calltouch_tm=yd_c:36451549_gb:3436027166_ad:6082727479_ph:14002772509_st:search_pt:premium_p:2_s:none_dt:desktop_reg:35_ret:_apt:none&amp;yclid=18384841709877222636</t>
  </si>
  <si>
    <t>GA1.2.1900387546.1579327272</t>
  </si>
  <si>
    <t>/special/purchase/?calltouch_tm=yd_c:36451549_gb:3435681394_ad:6081170080_ph:14000399298_st:search_pt:premium_p:1_s:go.mail.ru_dt:desktop_reg:35_ret:_apt:none&amp;yclid=18407121921951958392</t>
  </si>
  <si>
    <t>GA1.2.1970516651.1579161393</t>
  </si>
  <si>
    <t>/special/purchase/?calltouch_tm=yd_c:36451549_gb:3435681394_ad:6081170080_ph:14000399299_st:search_pt:premium_p:2_s:none_dt:desktop_reg:35_ret:_apt:none&amp;yclid=211743170829515514</t>
  </si>
  <si>
    <t>GA1.2.20975403.1578652411</t>
  </si>
  <si>
    <t>/special/purchase/?calltouch_tm=yd_c:36451549_gb:3435681394_ad:6081170080_ph:14000399326_st:search_pt:premium_p:2_s:none_dt:desktop_reg:35_ret:_apt:none&amp;yclid=18230216021495537068</t>
  </si>
  <si>
    <t>GA1.2.333141255.1580550994</t>
  </si>
  <si>
    <t>/special/purchase/?calltouch_tm=yd_c:36451549_gb:3435681394_ad:6081170080_ph:14000399286_st:search_pt:premium_p:3_s:none_dt:desktop_reg:35_ret:_apt:none&amp;yclid=281173885476692532</t>
  </si>
  <si>
    <t>GA1.2.36027821.1580979433</t>
  </si>
  <si>
    <t>/special/purchase/?calltouch_tm=yd_c:36451549_gb:3436027166_ad:6082727479_ph:14002772509_st:search_pt:premium_p:1_s:none_dt:desktop_reg:35_ret:_apt:none&amp;yclid=393486405395832040</t>
  </si>
  <si>
    <t>/special/purchase/?calltouch_tm=yd_c:36451549_gb:3435681394_ad:6081170080_ph:14000399292_st:search_pt:premium_p:1_s:none_dt:desktop_reg:10995_ret:_apt:none&amp;yclid=211698824478226826</t>
  </si>
  <si>
    <t>GA1.2.494887953.1578213671</t>
  </si>
  <si>
    <t>/special/purchase/?calltouch_tm=yd_c:36451549_gb:3435681394_ad:6081170080_ph:14000399292_st:search_pt:premium_p:1_s:none_dt:desktop_reg:10951_ret:_apt:none&amp;yclid=18115203285462310120</t>
  </si>
  <si>
    <t>GA1.2.497793130.1581148193</t>
  </si>
  <si>
    <t>/special/purchase/?calltouch_tm=yd_c:36451549_gb:3435681394_ad:6081170080_ph:14000399292_st:search_pt:premium_p:3_s:none_dt:desktop_reg:10990_ret:_apt:none&amp;yclid=437726004111772514</t>
  </si>
  <si>
    <t>/special/purchase/?calltouch_tm=yd_c:36451549_gb:3435681394_ad:6081170080_ph:14000399326_st:search_pt:premium_p:2_s:none_dt:desktop_reg:35_ret:_apt:none&amp;yclid=508829469921271368</t>
  </si>
  <si>
    <t>/special/purchase/?calltouch_tm=yd_c:36451549_gb:3435681394_ad:6081170080_ph:14000399295_st:search_pt:premium_p:2_s:none_dt:desktop_reg:10993_ret:_apt:none&amp;yclid=18252856501757828574</t>
  </si>
  <si>
    <t>GA1.2.621732895.1578899018</t>
  </si>
  <si>
    <t>/special/purchase/?calltouch_tm=yd_c:36451549_gb:3435681394_ad:6081170080_ph:14000399298_st:search_pt:premium_p:1_s:none_dt:desktop_reg:35_ret:_apt:none&amp;yclid=18294862282998184674</t>
  </si>
  <si>
    <t>GA1.2.662312031.1579608768</t>
  </si>
  <si>
    <t>/special/purchase/?calltouch_tm=yd_c:36451549_gb:3435681394_ad:6081170080_ph:14000399286_st:search_pt:premium_p:2_s:none_dt:desktop_reg:35_ret:_apt:none&amp;yclid=34174761828638280</t>
  </si>
  <si>
    <t>GA1.2.700261611.1580989555</t>
  </si>
  <si>
    <t>/special/purchase/?calltouch_tm=yd_c:36451549_gb:3435681394_ad:6081170080_ph:14000399326_st:search_pt:premium_p:2_s:none_dt:desktop_reg:35_ret:_apt:none&amp;yclid=396139433219087592</t>
  </si>
  <si>
    <t>GA1.2.753268095.1580802636</t>
  </si>
  <si>
    <t>/special/purchase/?calltouch_tm=yd_c:36451549_gb:3435681394_ad:6081170080_ph:14000399295_st:search_pt:premium_p:2_s:none_dt:desktop_reg:10995_ret:_apt:none&amp;yclid=347139743069016090</t>
  </si>
  <si>
    <t>GA1.2.76841172.1576917942</t>
  </si>
  <si>
    <t>/special/purchase/?calltouch_tm=yd_c:36451549_gb:3435681394_ad:6081170080_ph:14000399326_st:search_pt:premium_p:2_s:none_dt:desktop_reg:35_ret:_apt:none&amp;yclid=212196999987498242</t>
  </si>
  <si>
    <t>GA1.2.772114577.1580711783</t>
  </si>
  <si>
    <t>/special/purchase/?calltouch_tm=yd_c:36451549_gb:3435681394_ad:6081170080_ph:14000399298_st:search_pt:premium_p:1_s:none_dt:desktop_reg:10995_ret:_apt:none&amp;yclid=527974611460067354</t>
  </si>
  <si>
    <t>GA1.2.850834862.1580988648</t>
  </si>
  <si>
    <t>/special/purchase/?calltouch_tm=yd_c:36451549_gb:3435681394_ad:6081170080_ph:14000399285_st:search_pt:premium_p:2_s:none_dt:desktop_reg:10995_ret:_apt:none&amp;yclid=395901700033514338</t>
  </si>
  <si>
    <t>GA1.2.875792551.1579512766</t>
  </si>
  <si>
    <t>/special/purchase/?calltouch_tm=yd_c:36451549_gb:3435681394_ad:6081170080_ph:14000399295_st:search_pt:premium_p:2_s:none_dt:desktop_reg:35_ret:_apt:none&amp;yclid=9005702444518598</t>
  </si>
  <si>
    <t>GA1.2.880699392.1580280264</t>
  </si>
  <si>
    <t>/special/purchase/?calltouch_tm=yd_c:36451549_gb:3435681394_ad:6081170080_ph:14000399326_st:search_pt:premium_p:2_s:none_dt:desktop_reg:35_ret:_apt:none&amp;yclid=210205754768776776</t>
  </si>
  <si>
    <t>GA1.2.89763365.1580197388</t>
  </si>
  <si>
    <t>/special/purchase/?calltouch_tm=yd_c:36451549_gb:3435681394_ad:6081170080_ph:14000399278_st:search_pt:premium_p:1_s:none_dt:desktop_reg:35_ret:_apt:none&amp;yclid=188477257733397996</t>
  </si>
  <si>
    <t>GA1.2.95247120.1581067364</t>
  </si>
  <si>
    <t>GA1.2.965148519.1581496886</t>
  </si>
  <si>
    <t>/special/purchase/?calltouch_tm=yd_c:36451549_gb:3436027166_ad:6082727479_ph:14002772509_st:search_pt:premium_p:4_s:none_dt:desktop_reg:35_ret:_apt:none&amp;yclid=529210051062423112</t>
  </si>
  <si>
    <t>GA1.2.989889699.1579767507</t>
  </si>
  <si>
    <t>/special/purchase/?calltouch_tm=yd_c:36451549_gb:3435681394_ad:6081170080_ph:14000399323_st:search_pt:premium_p:1_s:none_dt:desktop_reg:35_ret:_apt:none&amp;yclid=76000278497484360</t>
  </si>
  <si>
    <t>/special/purchase/?calltouch_tm=yd_c:36451549_gb:3435681394_ad:6081170080_ph:14000399286_st:search_pt:premium_p:2_s:none_dt:mobile_reg:1093_ret:_apt:none&amp;yclid=325336104611904038</t>
  </si>
  <si>
    <t>GA1.2.1070330061.1581928177</t>
  </si>
  <si>
    <t>/special/purchase/?calltouch_tm=yd_c:36451549_gb:3435681394_ad:6081170080_ph:14000399324_st:search_pt:premium_p:1_s:none_dt:mobile_reg:225_ret:_apt:none&amp;yclid=642193564245188076</t>
  </si>
  <si>
    <t>GA1.2.1090707594.1580295696</t>
  </si>
  <si>
    <t>/special/purchase/?calltouch_tm=yd_c:36451549_gb:3435681394_ad:6081170080_ph:14000399292_st:search_pt:premium_p:2_s:none_dt:mobile_reg:35_ret:_apt:none&amp;yclid=214249074458400888</t>
  </si>
  <si>
    <t>GA1.2.110506798.1581839928</t>
  </si>
  <si>
    <t>/special/purchase/?calltouch_tm=yd_c:36451549_gb:3435681394_ad:6081170080_ph:14000399283_st:search_pt:premium_p:2_s:none_dt:mobile_reg:35_ret:_apt:none&amp;yclid=619059595767216890</t>
  </si>
  <si>
    <t>GA1.2.1186302446.1580104402</t>
  </si>
  <si>
    <t>/special/purchase/?calltouch_tm=yd_c:36451549_gb:3435681394_ad:6081170080_ph:14000399283_st:search_pt:premium_p:3_s:none_dt:mobile_reg:35_ret:_apt:none&amp;yclid=164102307479322428</t>
  </si>
  <si>
    <t>/special/purchase/?calltouch_tm=yd_c:36451549_gb:3435681394_ad:6081170080_ph:14000399283_st:search_pt:premium_p:1_s:none_dt:mobile_reg:26_ret:_apt:none&amp;yclid=18297767451816392688</t>
  </si>
  <si>
    <t>GA1.2.1258328725.1578737042</t>
  </si>
  <si>
    <t>/special/purchase/?calltouch_tm=yd_c:36451549_gb:3435681394_ad:6081170080_ph:14000399318_st:search_pt:premium_p:2_s:none_dt:mobile_reg:35_ret:_apt:none&amp;yclid=18252400396806163396</t>
  </si>
  <si>
    <t>GA1.2.1284924094.1580790865</t>
  </si>
  <si>
    <t>/special/purchase/?calltouch_tm=yd_c:36451549_gb:3436027166_ad:6082727479_ph:14002772509_st:search_pt:premium_p:1_s:none_dt:mobile_reg:10995_ret:_apt:none&amp;yclid=344054382737259210</t>
  </si>
  <si>
    <t>GA1.2.1303694920.1578818719</t>
  </si>
  <si>
    <t>/special/purchase/?calltouch_tm=yd_c:36451549_gb:3435681394_ad:6081170080_ph:14000399295_st:search_pt:premium_p:1_s:none_dt:mobile_reg:35_ret:_apt:none&amp;yclid=18273843634089791514</t>
  </si>
  <si>
    <t>GA1.2.1307734548.1578990103</t>
  </si>
  <si>
    <t>/special/purchase/?calltouch_tm=yd_c:36451549_gb:3435681394_ad:6081170080_ph:14000399325_st:search_pt:premium_p:1_s:none_dt:mobile_reg:35_ret:_apt:none&amp;yclid=18318739340562823152</t>
  </si>
  <si>
    <t>GA1.2.1327060612.1581753088</t>
  </si>
  <si>
    <t>/special/purchase/?calltouch_tm=yd_c:36451549_gb:3435681394_ad:6081170080_ph:14000399289_st:search_pt:premium_p:1_s:none_dt:mobile_reg:35_ret:_apt:none&amp;yclid=596295186458901218</t>
  </si>
  <si>
    <t>GA1.2.1355441221.1580544883</t>
  </si>
  <si>
    <t>/special/purchase/?calltouch_tm=yd_c:36451549_gb:3435681394_ad:6081170080_ph:14000399316_st:search_pt:premium_p:2_s:none_dt:mobile_reg:35_ret:_apt:none&amp;yclid=279571528275483884</t>
  </si>
  <si>
    <t>GA1.2.1363236758.1581483879</t>
  </si>
  <si>
    <t>/special/purchase/?calltouch_tm=yd_c:36451549_gb:3435681394_ad:6081170080_ph:14000399285_st:search_pt:premium_p:2_s:none_dt:mobile_reg:35_ret:_apt:none&amp;yclid=525722547027729644</t>
  </si>
  <si>
    <t>/special/purchase/?calltouch_tm=yd_c:36451549_gb:3435681394_ad:6081170080_ph:14000399326_st:search_pt:premium_p:3_s:none_dt:mobile_reg:10995_ret:_apt:none&amp;yclid=18410820628414751356</t>
  </si>
  <si>
    <t>GA1.2.1398559477.1578896850</t>
  </si>
  <si>
    <t>/special/purchase/?calltouch_tm=yd_c:36451549_gb:3435681394_ad:6081170080_ph:14000399287_st:search_pt:premium_p:1_s:none_dt:mobile_reg:35_ret:_apt:none&amp;yclid=18294292991352278986</t>
  </si>
  <si>
    <t>GA1.2.1407737651.1579253996</t>
  </si>
  <si>
    <t>/special/purchase/?calltouch_tm=yd_c:36451549_gb:3435681394_ad:6081170080_ph:14000399294_st:search_pt:premium_p:1_s:none_dt:mobile_reg:35_ret:_apt:none&amp;yclid=18387916712326499150</t>
  </si>
  <si>
    <t>GA1.2.1456275676.1580283666</t>
  </si>
  <si>
    <t>/special/purchase/?calltouch_tm=yd_c:36451549_gb:3436027166_ad:6082727479_ph:14002772509_st:search_pt:premium_p:2_s:none_dt:mobile_reg:35_ret:_apt:none&amp;yclid=211095040068712432</t>
  </si>
  <si>
    <t>GA1.2.1470784644.1581404894</t>
  </si>
  <si>
    <t>/special/purchase/?calltouch_tm=yd_c:36451549_gb:3436027166_ad:6082727479_ph:14002772509_st:search_pt:premium_p:2_s:none_dt:mobile_reg:10995_ret:_apt:none&amp;yclid=505018187643652972</t>
  </si>
  <si>
    <t>GA1.2.1550038191.1578823590</t>
  </si>
  <si>
    <t>/special/purchase/?calltouch_tm=yd_c:36451549_gb:3435681394_ad:6081170080_ph:14000399295_st:search_pt:premium_p:2_s:none_dt:mobile_reg:35_ret:_apt:none&amp;yclid=18275086888965275428</t>
  </si>
  <si>
    <t>GA1.2.1560812766.1579848767</t>
  </si>
  <si>
    <t>/special/purchase/?calltouch_tm=yd_c:36451549_gb:3435681394_ad:6081170080_ph:14000399286_st:search_pt:premium_p:1_s:none_dt:mobile_reg:26_ret:_apt:none&amp;yclid=97089058424258316</t>
  </si>
  <si>
    <t>GA1.2.156914902.1560106728</t>
  </si>
  <si>
    <t>/special/purchase/?calltouch_tm=yd_c:36451549_gb:3435681394_ad:6081170080_ph:14000399292_st:search_pt:premium_p:2_s:none_dt:mobile_reg:26_ret:_apt:none&amp;yclid=527573370640555244</t>
  </si>
  <si>
    <t>GA1.2.1603141142.1581914227</t>
  </si>
  <si>
    <t>/special/purchase/?calltouch_tm=yd_c:36451549_gb:3436027166_ad:6082727479_ph:14002772509_st:search_pt:premium_p:1_s:none_dt:mobile_reg:11004_ret:_apt:none&amp;yclid=638536966166055758</t>
  </si>
  <si>
    <t>GA1.2.1629868240.1580643098</t>
  </si>
  <si>
    <t>/special/purchase/?calltouch_tm=yd_c:36451549_gb:3435681394_ad:6081170080_ph:14000399287_st:search_pt:premium_p:1_s:go.mail.ru_dt:mobile_reg:35_ret:_apt:none&amp;yclid=305306500305297140</t>
  </si>
  <si>
    <t>GA1.2.1632420150.1580791715</t>
  </si>
  <si>
    <t>/special/purchase/?calltouch_tm=yd_c:36451549_gb:3436027166_ad:6082727479_ph:14002772509_st:search_pt:premium_p:1_s:none_dt:mobile_reg:213_ret:_apt:none&amp;yclid=344277044516642024</t>
  </si>
  <si>
    <t>/special/purchase/?calltouch_tm=yd_c:36451549_gb:3436027166_ad:6082727479_ph:14002772509_st:search_pt:premium_p:1_s:none_dt:mobile_reg:26_ret:_apt:none&amp;yclid=572468524921690232</t>
  </si>
  <si>
    <t>GA1.2.1642827522.1574754358</t>
  </si>
  <si>
    <t>GA1.2.1655158219.1579168659</t>
  </si>
  <si>
    <t>/special/purchase/?calltouch_tm=yd_c:36451549_gb:3435681394_ad:6081170080_ph:14000399298_st:search_pt:premium_p:3_s:go.mail.ru_dt:mobile_reg:35_ret:_apt:none&amp;yclid=18365544266950550128</t>
  </si>
  <si>
    <t>GA1.2.1704832032.1578378010</t>
  </si>
  <si>
    <t>/special/purchase/?calltouch_tm=yd_c:36451549_gb:3435681394_ad:6081170080_ph:14000399286_st:search_pt:premium_p:1_s:none_dt:mobile_reg:39_ret:_apt:none&amp;yclid=18158283134576386684</t>
  </si>
  <si>
    <t>GA1.2.1797611873.1576615495</t>
  </si>
  <si>
    <t>/special/purchase/?calltouch_tm=yd_c:36451549_gb:3435681394_ad:6081170080_ph:14000399326_st:search_pt:premium_p:1_s:none_dt:mobile_reg:35_ret:_apt:none&amp;yclid=230648547221736706</t>
  </si>
  <si>
    <t>/special/purchase/?calltouch_tm=yd_c:36451549_gb:3435681394_ad:6081170080_ph:14000399326_st:search_pt:premium_p:3_s:none_dt:mobile_reg:26_ret:_apt:none&amp;yclid=507369350488687850</t>
  </si>
  <si>
    <t>GA1.2.1846367215.1578644501</t>
  </si>
  <si>
    <t>/special/purchase/?calltouch_tm=yd_c:36451549_gb:3435681394_ad:6081170080_ph:14000399299_st:search_pt:premium_p:2_s:none_dt:mobile_reg:35_ret:_apt:none&amp;yclid=18228089134868364002</t>
  </si>
  <si>
    <t>GA1.2.1875640146.1581916806</t>
  </si>
  <si>
    <t>/special/purchase/?calltouch_tm=yd_c:36451549_gb:3435681394_ad:6081170080_ph:14000399298_st:search_pt:premium_p:1_s:none_dt:mobile_reg:10995_ret:_apt:none&amp;yclid=639212952132287178</t>
  </si>
  <si>
    <t>GA1.2.1928002116.1579588165</t>
  </si>
  <si>
    <t>/special/purchase/?calltouch_tm=yd_c:36451549_gb:3435681394_ad:6081170080_ph:14000399292_st:search_pt:premium_p:1_s:none_dt:mobile_reg:35_ret:_apt:none&amp;yclid=28771553313590354</t>
  </si>
  <si>
    <t>GA1.2.1937279011.1579872474</t>
  </si>
  <si>
    <t>/special/purchase/?calltouch_tm=yd_c:36451549_gb:3435681394_ad:6081170080_ph:14000399298_st:search_pt:premium_p:1_s:none_dt:mobile_reg:50_ret:_apt:none&amp;yclid=103297595490721004</t>
  </si>
  <si>
    <t>GA1.2.2039414057.1579667629</t>
  </si>
  <si>
    <t>/special/purchase/?calltouch_tm=yd_c:36451549_gb:3435681394_ad:6081170080_ph:14000399284_st:search_pt:premium_p:1_s:go.mail.ru_dt:mobile_reg:35_ret:_apt:none&amp;yclid=49604678225531024</t>
  </si>
  <si>
    <t>GA1.2.2055911081.1579240822</t>
  </si>
  <si>
    <t>/special/purchase/?calltouch_tm=yd_c:36451549_gb:3435681394_ad:6081170080_ph:14000399294_st:search_pt:premium_p:2_s:none_dt:mobile_reg:35_ret:_apt:none&amp;yclid=18384463985444153104</t>
  </si>
  <si>
    <t>GA1.2.208066216.1579680882</t>
  </si>
  <si>
    <t>/special/purchase/?calltouch_tm=yd_c:36451549_gb:3435681394_ad:6081170080_ph:14000399287_st:search_pt:premium_p:1_s:none_dt:mobile_reg:35_ret:_apt:none&amp;yclid=53078096469588658</t>
  </si>
  <si>
    <t>GA1.2.209473968.1578904056</t>
  </si>
  <si>
    <t>/special/purchase/?calltouch_tm=yd_c:36451549_gb:3435681394_ad:6081170080_ph:14000399283_st:search_pt:premium_p:1_s:none_dt:mobile_reg:35_ret:_apt:none&amp;yclid=18296181661406892058</t>
  </si>
  <si>
    <t>GA1.2.2094814052.1581919676</t>
  </si>
  <si>
    <t>/special/purchase/?calltouch_tm=yd_c:36451549_gb:3436027166_ad:6082727479_ph:14002772509_st:search_pt:premium_p:2_s:none_dt:mobile_reg:10995_ret:_apt:none&amp;yclid=639965322913020618</t>
  </si>
  <si>
    <t>/special/purchase/?calltouch_tm=yd_c:36451549_gb:3435681394_ad:6081170080_ph:14000399283_st:search_pt:premium_p:1_s:none_dt:mobile_reg:35_ret:_apt:none&amp;yclid=18292938342611843810</t>
  </si>
  <si>
    <t>GA1.2.2119773866.1581919401</t>
  </si>
  <si>
    <t>/special/purchase/?calltouch_tm=yd_c:36451549_gb:3435681394_ad:6081170080_ph:14000399299_st:search_pt:premium_p:3_s:none_dt:mobile_reg:35_ret:_apt:none&amp;yclid=639893120540499422</t>
  </si>
  <si>
    <t>GA1.2.280762305.1580635560</t>
  </si>
  <si>
    <t>/special/purchase/?calltouch_tm=yd_c:36451549_gb:3435681394_ad:6081170080_ph:14000399326_st:search_pt:premium_p:2_s:none_dt:mobile_reg:35_ret:_apt:none&amp;yclid=303341855360450340</t>
  </si>
  <si>
    <t>GA1.2.303680504.1581495528</t>
  </si>
  <si>
    <t>/special/purchase/?calltouch_tm=yd_c:36451549_gb:3435681394_ad:6081170080_ph:14000399311_st:search_pt:premium_p:1_s:none_dt:mobile_reg:35_ret:_apt:none&amp;yclid=528776995867222580</t>
  </si>
  <si>
    <t>GA1.2.33008869.1578651395</t>
  </si>
  <si>
    <t>/special/purchase/?calltouch_tm=yd_c:36451549_gb:3436027166_ad:6082727479_ph:14002772509_st:search_pt:premium_p:2_s:none_dt:mobile_reg:35_ret:_apt:none&amp;yclid=18229949139637001496</t>
  </si>
  <si>
    <t>GA1.2.33313062.1566834854</t>
  </si>
  <si>
    <t>/special/purchase/?calltouch_tm=yd_c:36451549_gb:3435681394_ad:6081170080_ph:14000399295_st:search_pt:premium_p:1_s:none_dt:mobile_reg:35_ret:_apt:none&amp;yclid=119616425183705638</t>
  </si>
  <si>
    <t>GA1.2.339736039.1580353024</t>
  </si>
  <si>
    <t>/special/purchase/?calltouch_tm=yd_c:36451549_gb:3435681394_ad:6081170080_ph:14000399297_st:search_pt:premium_p:1_s:none_dt:mobile_reg:35_ret:_apt:none&amp;yclid=232996144378313394</t>
  </si>
  <si>
    <t>GA1.2.374758148.1581840713</t>
  </si>
  <si>
    <t>/special/purchase/?calltouch_tm=yd_c:36451549_gb:3435681394_ad:6081170080_ph:14000399284_st:search_pt:premium_p:2_s:none_dt:mobile_reg:35_ret:_apt:none&amp;yclid=619265493927754490</t>
  </si>
  <si>
    <t>GA1.2.392241012.1580280491</t>
  </si>
  <si>
    <t>/special/purchase/?calltouch_tm=yd_c:36451549_gb:3435681394_ad:6081170080_ph:14000399289_st:search_pt:premium_p:1_s:none_dt:mobile_reg:225_ret:_apt:none&amp;yclid=210261913843306236</t>
  </si>
  <si>
    <t>GA1.2.401031173.1578823265</t>
  </si>
  <si>
    <t>/special/purchase/?calltouch_tm=yd_c:36451549_gb:3435681394_ad:6081170080_ph:14000399326_st:search_pt:premium_p:1_s:none_dt:mobile_reg:35_ret:_apt:none&amp;yclid=18275003603375128404</t>
  </si>
  <si>
    <t>GA1.2.416928351.1579755929</t>
  </si>
  <si>
    <t>/special/purchase/?calltouch_tm=yd_c:36451549_gb:3435681394_ad:6081170080_ph:14000399299_st:search_pt:premium_p:1_s:go.mail.ru_dt:mobile_reg:35_ret:_apt:none&amp;yclid=72752210069196436</t>
  </si>
  <si>
    <t>GA1.2.456519164.1579680806</t>
  </si>
  <si>
    <t>/special/purchase/?calltouch_tm=yd_c:36451549_gb:3436027166_ad:6082727479_ph:14002772509_st:search_pt:premium_p:2_s:none_dt:mobile_reg:35_ret:_apt:none&amp;yclid=53059528223385526</t>
  </si>
  <si>
    <t>GA1.2.55701948.1581775321</t>
  </si>
  <si>
    <t>/special/purchase/?calltouch_tm=yd_c:36451549_gb:3436027166_ad:6082727479_ph:14002772509_st:search_pt:other_p:1_s:none_dt:mobile_reg:35_ret:_apt:none&amp;yclid=602105613021379274</t>
  </si>
  <si>
    <t>GA1.2.566837820.1579426842</t>
  </si>
  <si>
    <t>/special/purchase/?calltouch_tm=yd_c:36451549_gb:3436027166_ad:6082727479_ph:14002772509_st:search_pt:premium_p:2_s:none_dt:mobile_reg:35_ret:_apt:none&amp;yclid=18433227962122271458</t>
  </si>
  <si>
    <t>GA1.2.591216773.1581927473</t>
  </si>
  <si>
    <t>/special/purchase/?calltouch_tm=yd_c:36451549_gb:3435681394_ad:6081170080_ph:14000399323_st:search_pt:premium_p:1_s:none_dt:mobile_reg:239_ret:_apt:none&amp;yclid=642009447328406760</t>
  </si>
  <si>
    <t>GA1.2.625912076.1579155765</t>
  </si>
  <si>
    <t>/special/purchase/?calltouch_tm=yd_c:36451549_gb:3435681394_ad:6081170080_ph:14000399284_st:search_pt:premium_p:1_s:none_dt:mobile_reg:1106_ret:_apt:none&amp;yclid=18362167269186101812</t>
  </si>
  <si>
    <t>/special/purchase/?calltouch_tm=yd_c:36451549_gb:3436027166_ad:6082727479_ph:14002772509_st:search_pt:premium_p:1_s:none_dt:mobile_reg:26_ret:_apt:none&amp;yclid=346258957471091794</t>
  </si>
  <si>
    <t>GA1.2.658289513.1579674914</t>
  </si>
  <si>
    <t>/special/purchase/?calltouch_tm=yd_c:36451549_gb:3435681394_ad:6081170080_ph:14000399278_st:search_pt:premium_p:1_s:none_dt:mobile_reg:35_ret:_apt:none&amp;yclid=51498996847384744</t>
  </si>
  <si>
    <t>GA1.2.682110419.1581754348</t>
  </si>
  <si>
    <t>/special/purchase/?calltouch_tm=yd_c:36451549_gb:3435681394_ad:6081170080_ph:14000399289_st:search_pt:premium_p:1_s:none_dt:mobile_reg:35_ret:_apt:none&amp;yclid=596625253763409680</t>
  </si>
  <si>
    <t>GA1.2.686437552.1578557752</t>
  </si>
  <si>
    <t>/special/purchase/?calltouch_tm=yd_c:36451549_gb:3435681394_ad:6081170080_ph:14000399292_st:search_pt:premium_p:2_s:none_dt:mobile_reg:35_ret:_apt:none&amp;yclid=18205400382096837474</t>
  </si>
  <si>
    <t>GA1.2.689848315.1579240847</t>
  </si>
  <si>
    <t>/special/purchase/?calltouch_tm=yd_c:36451549_gb:3435681394_ad:6081170080_ph:14000399292_st:search_pt:premium_p:2_s:none_dt:mobile_reg:11_ret:_apt:none&amp;yclid=18384469043065157512</t>
  </si>
  <si>
    <t>GA1.2.690042952.1581154859</t>
  </si>
  <si>
    <t>/special/purchase/?calltouch_tm=yd_c:36451549_gb:3435681394_ad:6081170080_ph:14000399326_st:search_pt:premium_p:2_s:none_dt:mobile_reg:225_ret:_apt:none&amp;yclid=439444691414972296</t>
  </si>
  <si>
    <t>GA1.2.798691147.1580377155</t>
  </si>
  <si>
    <t>/special/purchase/?calltouch_tm=yd_c:36451549_gb:3435681394_ad:6081170080_ph:14000399287_st:search_pt:premium_p:1_s:none_dt:mobile_reg:35_ret:_apt:none&amp;yclid=235601644566903498</t>
  </si>
  <si>
    <t>GA1.2.865432876.1580973283</t>
  </si>
  <si>
    <t>/special/purchase/?calltouch_tm=yd_c:36451549_gb:3436027166_ad:6082727479_ph:14002772509_st:search_pt:premium_p:3_s:none_dt:mobile_reg:35_ret:_apt:none&amp;yclid=391873837911015228</t>
  </si>
  <si>
    <t>GA1.2.867223176.1581395863</t>
  </si>
  <si>
    <t>/special/purchase/?calltouch_tm=yd_c:36451549_gb:3435681394_ad:6081170080_ph:14000399284_st:search_pt:premium_p:1_s:none_dt:mobile_reg:35_ret:_apt:none&amp;yclid=502650981398110772</t>
  </si>
  <si>
    <t>/special/purchase/?calltouch_tm=yd_c:36451549_gb:3435681394_ad:6081170080_ph:14000399295_st:search_pt:premium_p:2_s:none_dt:mobile_reg:35_ret:_apt:none&amp;yclid=18431240662753250632</t>
  </si>
  <si>
    <t>/special/purchase/?calltouch_tm=yd_c:36451549_gb:3435681394_ad:6081170080_ph:14000399295_st:search_pt:premium_p:2_s:none_dt:mobile_reg:35_ret:_apt:none&amp;yclid=5722336248226428</t>
  </si>
  <si>
    <t>GA1.2.886136546.1581922871</t>
  </si>
  <si>
    <t>/special/purchase/?calltouch_tm=yd_c:36451549_gb:3435681394_ad:6081170080_ph:14000399294_st:search_pt:premium_p:1_s:none_dt:mobile_reg:35_ret:_apt:none&amp;yclid=640802221819984562</t>
  </si>
  <si>
    <t>GA1.2.938209508.1581313807</t>
  </si>
  <si>
    <t>/special/purchase/?calltouch_tm=yd_c:36451549_gb:3435681394_ad:6081170080_ph:14000399295_st:search_pt:premium_p:2_s:none_dt:mobile_reg:10995_ret:_apt:none&amp;yclid=481139176269176040</t>
  </si>
  <si>
    <t>/special/purchase/?calltouch_tm=yd_c:36451549_gb:3435681394_ad:6081170080_ph:14000399326_st:search_pt:premium_p:1_s:none_dt:mobile_reg:35_ret:_apt:none&amp;yclid=526864253489019020</t>
  </si>
  <si>
    <t>GA1.2.969490756.1581841926</t>
  </si>
  <si>
    <t>/special/purchase/?calltouch_tm=yd_c:36451549_gb:3435681394_ad:6081170080_ph:14000399316_st:search_pt:premium_p:2_s:none_dt:mobile_reg:35_ret:_apt:none&amp;yclid=619583726103328908</t>
  </si>
  <si>
    <t>GA1.2.991423089.1581924733</t>
  </si>
  <si>
    <t>/special/purchase/?calltouch_tm=yd_c:36451549_gb:3435681394_ad:6081170080_ph:14000399298_st:search_pt:premium_p:1_s:none_dt:mobile_reg:26_ret:_apt:none&amp;yclid=641290456536210712</t>
  </si>
  <si>
    <t>GA1.2.1068195360.1580544026</t>
  </si>
  <si>
    <t>/special/purchase/?calltouch_tm=yd_c:36451549_gb:3435681394_ad:6081170080_ph:14000399299_st:search_pt:premium_p:1_s:none_dt:mobile_reg:35_ret:_apt:none&amp;yclid=279347002455122484</t>
  </si>
  <si>
    <t>GA1.2.1124225864.1581579399</t>
  </si>
  <si>
    <t>/special/purchase/?calltouch_tm=yd_c:36451549_gb:3436027166_ad:6082727479_ph:14002772509_st:search_pt:premium_p:2_s:none_dt:desktop_reg:35_ret:_apt:none&amp;yclid=550762697873717986</t>
  </si>
  <si>
    <t>GA1.2.1132373889.1579591163</t>
  </si>
  <si>
    <t>/special/purchase/?calltouch_tm=yd_c:36451549_gb:3435681394_ad:6081170080_ph:14000399324_st:search_pt:premium_p:1_s:go.mail.ru_dt:desktop_reg:35_ret:_apt:none&amp;yclid=29561547473063572</t>
  </si>
  <si>
    <t>GA1.2.1139658379.1578990985</t>
  </si>
  <si>
    <t>/special/purchase/?calltouch_tm=yd_c:36451549_gb:3435681394_ad:6081170080_ph:14000399295_st:search_pt:premium_p:1_s:none_dt:desktop_reg:35_ret:_apt:none&amp;yclid=18318970642823941986</t>
  </si>
  <si>
    <t>GA1.2.1209851896.1579856800</t>
  </si>
  <si>
    <t>/special/purchase/?calltouch_tm=yd_c:36451549_gb:3435681394_ad:6081170080_ph:14000399299_st:search_pt:premium_p:3_s:none_dt:mobile_reg:35_ret:_apt:none&amp;yclid=99215550193361508</t>
  </si>
  <si>
    <t>/special/purchase/?calltouch_tm=yd_c:36451549_gb:3435681394_ad:6081170080_ph:14000399297_st:search_pt:premium_p:1_s:none_dt:desktop_reg:10990_ret:_apt:none&amp;yclid=502742498115614922</t>
  </si>
  <si>
    <t>GA1.2.1269740695.1579933346</t>
  </si>
  <si>
    <t>/special/purchase/?calltouch_tm=yd_c:36451549_gb:3435681394_ad:6081170080_ph:14000399298_st:search_pt:premium_p:1_s:none_dt:mobile_reg:99275_ret:_apt:none&amp;yclid=119307331905812464</t>
  </si>
  <si>
    <t>GA1.2.1323413271.1578909257</t>
  </si>
  <si>
    <t>/special/purchase/?calltouch_tm=yd_c:36451549_gb:3435681394_ad:6081170080_ph:14000399298_st:search_pt:premium_p:1_s:none_dt:mobile_reg:239_ret:_apt:none&amp;yclid=18297545401088892184</t>
  </si>
  <si>
    <t>GA1.2.1323513976.1580211469</t>
  </si>
  <si>
    <t>/special/purchase/?calltouch_tm=yd_c:36451549_gb:3435681394_ad:6081170080_ph:14000399324_st:search_pt:premium_p:1_s:none_dt:mobile_reg:225_ret:_apt:none&amp;yclid=192169440657825352</t>
  </si>
  <si>
    <t>GA1.2.1413035107.1581834847</t>
  </si>
  <si>
    <t>/special/purchase/?calltouch_tm=yd_c:36451549_gb:3435681394_ad:6081170080_ph:14000399312_st:search_pt:premium_p:2_s:none_dt:desktop_reg:10995_ret:_apt:none&amp;yclid=617727819136662242</t>
  </si>
  <si>
    <t>GA1.2.1437754778.1580565291</t>
  </si>
  <si>
    <t>/special/purchase/?calltouch_tm=yd_c:36451549_gb:3435681394_ad:6081170080_ph:14000399286_st:search_pt:premium_p:1_s:none_dt:mobile_reg:35_ret:_apt:none&amp;yclid=460107212459899020</t>
  </si>
  <si>
    <t>GA1.2.1446483651.1581495163</t>
  </si>
  <si>
    <t>/special/purchase/?calltouch_tm=yd_c:36451549_gb:3435681394_ad:6081170080_ph:14000399299_st:search_pt:premium_p:1_s:none_dt:mobile_reg:35_ret:_apt:none&amp;yclid=528680933315349444</t>
  </si>
  <si>
    <t>GA1.2.1461725652.1580716341</t>
  </si>
  <si>
    <t>/special/purchase/?calltouch_tm=yd_c:36451549_gb:3435681394_ad:6081170080_ph:14000399318_st:search_pt:premium_p:2_s:none_dt:mobile_reg:26_ret:_apt:none&amp;yclid=324504869653209652</t>
  </si>
  <si>
    <t>GA1.2.1470136715.1579078905</t>
  </si>
  <si>
    <t>/special/purchase/?calltouch_tm=yd_c:36451549_gb:3435681394_ad:6081170080_ph:14000399311_st:search_pt:premium_p:2_s:none_dt:desktop_reg:35_ret:_apt:none&amp;yclid=18342017758909729990</t>
  </si>
  <si>
    <t>GA1.2.1514906692.1580803625</t>
  </si>
  <si>
    <t>/special/purchase/?calltouch_tm=yd_c:36451549_gb:3436027166_ad:6082727479_ph:14002772509_st:search_pt:premium_p:2_s:none_dt:desktop_reg:35_ret:_apt:none&amp;yclid=347399232008781580</t>
  </si>
  <si>
    <t>GA1.2.1599245410.1579163077</t>
  </si>
  <si>
    <t>/special/purchase/?calltouch_tm=yd_c:36451549_gb:3435681394_ad:6081170080_ph:14000399324_st:search_pt:premium_p:1_s:none_dt:mobile_reg:35_ret:_apt:none&amp;yclid=18364083892096628612</t>
  </si>
  <si>
    <t>GA1.2.1636834061.1580638680</t>
  </si>
  <si>
    <t>/special/purchase/?calltouch_tm=yd_c:36451549_gb:3435681394_ad:6081170080_ph:14000399326_st:search_pt:premium_p:2_s:none_dt:tablet_reg:35_ret:_apt:none&amp;yclid=304159087897381736</t>
  </si>
  <si>
    <t>GA1.2.1696864159.1580624823</t>
  </si>
  <si>
    <t>/special/purchase/?calltouch_tm=yd_c:36451549_gb:3435681394_ad:6081170080_ph:14000399287_st:search_pt:premium_p:1_s:go.mail.ru_dt:desktop_reg:35_ret:_apt:none&amp;yclid=300527121688994278</t>
  </si>
  <si>
    <t>GA1.2.176795875.1580363788</t>
  </si>
  <si>
    <t>/special/purchase/?calltouch_tm=yd_c:36451549_gb:3435681394_ad:6081170080_ph:14000399292_st:search_pt:premium_p:3_s:none_dt:desktop_reg:35_ret:_apt:none&amp;yclid=232099281872387924</t>
  </si>
  <si>
    <t>GA1.2.1821701841.1578546884</t>
  </si>
  <si>
    <t>/special/purchase/?calltouch_tm=yd_c:36451549_gb:3435681394_ad:6081170080_ph:14000399297_st:search_pt:premium_p:1_s:none_dt:mobile_reg:35_ret:_apt:none&amp;yclid=18202551805772586264</t>
  </si>
  <si>
    <t>GA1.2.1890679328.1579256549</t>
  </si>
  <si>
    <t>/special/purchase/?calltouch_tm=yd_c:36451549_gb:3435681394_ad:6081170080_ph:14000399297_st:search_pt:premium_p:1_s:none_dt:mobile_reg:146_ret:_apt:none&amp;yclid=18388586999941462778</t>
  </si>
  <si>
    <t>GA1.2.1893940491.1581927488</t>
  </si>
  <si>
    <t>/special/purchase/?calltouch_tm=yd_c:36451549_gb:3436027166_ad:6082727479_ph:14002772509_st:search_pt:premium_p:1_s:none_dt:mobile_reg:35_ret:_apt:none&amp;yclid=642045721178831538</t>
  </si>
  <si>
    <t>GA1.2.1991452732.1580450543</t>
  </si>
  <si>
    <t>/special/purchase/?calltouch_tm=yd_c:36451549_gb:3435681394_ad:6081170080_ph:14000399324_st:search_pt:premium_p:2_s:go.mail.ru_dt:desktop_reg:35_ret:_apt:none&amp;yclid=254842186834409878</t>
  </si>
  <si>
    <t>GA1.2.2021111405.1580877069</t>
  </si>
  <si>
    <t>/special/purchase/?calltouch_tm=yd_c:36451549_gb:3435681394_ad:6081170080_ph:14000399326_st:search_pt:premium_p:1_s:none_dt:mobile_reg:26_ret:_apt:none&amp;yclid=366643961205652146</t>
  </si>
  <si>
    <t>GA1.2.2027418361.1581149604</t>
  </si>
  <si>
    <t>/special/purchase/?calltouch_tm=yd_c:36451549_gb:3435681394_ad:6081170080_ph:14000399302_st:search_pt:premium_p:3_s:none_dt:desktop_reg:35_ret:_apt:none&amp;yclid=438095813709421848</t>
  </si>
  <si>
    <t>GA1.2.2092108382.1581405991</t>
  </si>
  <si>
    <t>/special/purchase/?calltouch_tm=yd_c:36451549_gb:3435681394_ad:6081170080_ph:14000399289_st:search_pt:premium_p:2_s:none_dt:desktop_reg:35_ret:_apt:none&amp;yclid=506249936594046716</t>
  </si>
  <si>
    <t>/special/purchase/?calltouch_tm=yd_c:36451549_gb:3435681394_ad:6081170080_ph:14000399294_st:search_pt:premium_p:2_s:none_dt:mobile_reg:35_ret:_apt:none&amp;yclid=505507317908791932</t>
  </si>
  <si>
    <t>/special/purchase/?calltouch_tm=yd_c:36451549_gb:3435681394_ad:6081170080_ph:14000399299_st:search_pt:premium_p:2_s:none_dt:mobile_reg:35_ret:_apt:none&amp;yclid=304921901295759650</t>
  </si>
  <si>
    <t>GA1.2.251271676.1581571079</t>
  </si>
  <si>
    <t>/special/purchase/?calltouch_tm=yd_c:36451549_gb:3435681394_ad:6081170080_ph:14000399283_st:search_pt:premium_p:1_s:go.mail.ru_dt:desktop_reg:35_ret:_apt:none&amp;yclid=548583380120019650</t>
  </si>
  <si>
    <t>GA1.2.264755694.1577185735</t>
  </si>
  <si>
    <t>/special/purchase/?calltouch_tm=yd_c:36451549_gb:3435681394_ad:6081170080_ph:14000399298_st:search_pt:premium_p:1_s:go.mail.ru_dt:desktop_reg:35_ret:_apt:none&amp;yclid=371480874050943994</t>
  </si>
  <si>
    <t>GA1.2.275028340.1579935135</t>
  </si>
  <si>
    <t>/special/purchase/?calltouch_tm=yd_c:36451549_gb:3435681394_ad:6081170080_ph:14000399312_st:search_pt:premium_p:2_s:none_dt:desktop_reg:99297_ret:_apt:none&amp;yclid=119954676888657536</t>
  </si>
  <si>
    <t>/special/purchase/e400/?calltouch_tm=yd_c:36451494_gb:3435678542_ad:6081153735_ph:14000345046_st:search_pt:premium_p:3_s:none_dt:desktop_reg:99297_ret:_apt:none&amp;yclid=119733048839265456</t>
  </si>
  <si>
    <t>GA1.2.30248631.1581919246</t>
  </si>
  <si>
    <t>/special/purchase/?calltouch_tm=yd_c:36451549_gb:3436027166_ad:6082727479_ph:14002772509_st:search_pt:premium_p:2_s:none_dt:mobile_reg:35_ret:_apt:none&amp;yclid=639891357304119884</t>
  </si>
  <si>
    <t>GA1.2.383404708.1580370934</t>
  </si>
  <si>
    <t>/special/purchase/?calltouch_tm=yd_c:36451549_gb:3436027166_ad:6082727479_ph:14002772509_st:search_pt:premium_p:2_s:none_dt:desktop_reg:35_ret:_apt:none&amp;yclid=233972558445174238</t>
  </si>
  <si>
    <t>GA1.2.407089940.1580986932</t>
  </si>
  <si>
    <t>/special/purchase/?calltouch_tm=yd_c:36451549_gb:3435681394_ad:6081170080_ph:14000399283_st:search_pt:premium_p:3_s:none_dt:desktop_reg:35_ret:_apt:none&amp;yclid=395451092341906910</t>
  </si>
  <si>
    <t>GA1.2.42445331.1581746389</t>
  </si>
  <si>
    <t>/special/purchase/?calltouch_tm=yd_c:36451549_gb:3435681394_ad:6081170080_ph:14000399283_st:search_pt:premium_p:2_s:none_dt:mobile_reg:11069_ret:_apt:none&amp;yclid=594550138674903242</t>
  </si>
  <si>
    <t>GA1.2.466378306.1579858676</t>
  </si>
  <si>
    <t>/special/purchase/?calltouch_tm=yd_c:36451549_gb:3436027166_ad:6082727479_ph:14002772509_st:search_pt:premium_p:3_s:none_dt:mobile_reg:35_ret:_apt:none&amp;yclid=99653476244815628</t>
  </si>
  <si>
    <t>GA1.2.471681282.1578732114</t>
  </si>
  <si>
    <t>/special/purchase/?calltouch_tm=yd_c:36451549_gb:3435681394_ad:6081170080_ph:14000399297_st:search_pt:premium_p:1_s:none_dt:mobile_reg:35_ret:_apt:none&amp;yclid=18251108897741889004</t>
  </si>
  <si>
    <t>GA1.2.472171069.1578824373</t>
  </si>
  <si>
    <t>/special/purchase/?calltouch_tm=yd_c:36451549_gb:3435681394_ad:6081170080_ph:14000399283_st:search_pt:premium_p:2_s:none_dt:mobile_reg:21141_ret:_apt:none&amp;yclid=18275294225191167846</t>
  </si>
  <si>
    <t>/special/purchase/?calltouch_tm=yd_c:36451549_gb:3435681394_ad:6081170080_ph:14000399326_st:search_pt:premium_p:1_s:none_dt:mobile_reg:36_ret:_apt:none&amp;yclid=18273392051143606100</t>
  </si>
  <si>
    <t>GA1.2.487995394.1580814717</t>
  </si>
  <si>
    <t>/special/purchase/?calltouch_tm=yd_c:36451549_gb:3435681394_ad:6081170080_ph:14000399286_st:search_pt:premium_p:2_s:none_dt:desktop_reg:35_ret:_apt:none&amp;yclid=350369078384296966</t>
  </si>
  <si>
    <t>GA1.2.498908838.1580206773</t>
  </si>
  <si>
    <t>/special/purchase/?calltouch_tm=yd_c:36451549_gb:3436027166_ad:6082727479_ph:14002772509_st:search_pt:premium_p:3_s:none_dt:mobile_reg:35_ret:_apt:none&amp;yclid=190926144265020028</t>
  </si>
  <si>
    <t>GA1.2.508196380.1579502773</t>
  </si>
  <si>
    <t>/special/purchase/?calltouch_tm=yd_c:36451549_gb:3435681394_ad:6081170080_ph:14000399294_st:search_pt:premium_p:1_s:go.mail.ru_dt:mobile_reg:35_ret:_apt:none&amp;yclid=6388730363683436</t>
  </si>
  <si>
    <t>/special/purchase/?calltouch_tm=yd_c:36451549_gb:3435681394_ad:6081170080_ph:14000399326_st:search_pt:premium_p:2_s:none_dt:mobile_reg:35_ret:_apt:none&amp;yclid=254705802485992646</t>
  </si>
  <si>
    <t>GA1.2.641704639.1581586323</t>
  </si>
  <si>
    <t>/special/purchase/?calltouch_tm=yd_c:36451549_gb:3435681394_ad:6081170080_ph:14000399324_st:search_pt:premium_p:1_s:none_dt:mobile_reg:35_ret:_apt:none&amp;yclid=552577839898328916</t>
  </si>
  <si>
    <t>GA1.2.676459990.1580885670</t>
  </si>
  <si>
    <t>/special/purchase/?calltouch_tm=yd_c:36451549_gb:3435681394_ad:6081170080_ph:14000399286_st:search_pt:premium_p:2_s:none_dt:desktop_reg:239_ret:_apt:none&amp;yclid=368905595883126612</t>
  </si>
  <si>
    <t>GA1.2.68079218.1581311501</t>
  </si>
  <si>
    <t>/special/purchase/?calltouch_tm=yd_c:36451549_gb:3435681394_ad:6081170080_ph:14000399284_st:search_pt:premium_p:3_s:none_dt:mobile_reg:35_ret:_apt:none&amp;yclid=480539185603969930</t>
  </si>
  <si>
    <t>GA1.2.74610581.1581585340</t>
  </si>
  <si>
    <t>/special/purchase/?calltouch_tm=yd_c:36451549_gb:3435681394_ad:6081170080_ph:14000399299_st:search_pt:premium_p:1_s:none_dt:mobile_reg:35_ret:_apt:none&amp;yclid=552320864211459308</t>
  </si>
  <si>
    <t>GA1.2.774842791.1579504718</t>
  </si>
  <si>
    <t>/special/purchase/?calltouch_tm=yd_c:36451549_gb:3436027166_ad:6082727479_ph:14002772509_st:search_pt:premium_p:2_s:none_dt:desktop_reg:35_ret:_apt:none&amp;yclid=6898634642448948</t>
  </si>
  <si>
    <t>GA1.2.847764610.1577165381</t>
  </si>
  <si>
    <t>/special/purchase/?calltouch_tm=yd_c:36451549_gb:3435681394_ad:6081170080_ph:14000399289_st:search_pt:premium_p:1_s:none_dt:mobile_reg:26_ret:_apt:none&amp;yclid=480020119528431020</t>
  </si>
  <si>
    <t>GA1.2.1032583656.1581833445</t>
  </si>
  <si>
    <t>/special/purchase/?calltouch_tm=yd_c:36451549_gb:3436027166_ad:6082727479_ph:14002772508_st:search_pt:premium_p:1_s:none_dt:mobile_reg:35_ret:_apt:none&amp;yclid=617360344051390584</t>
  </si>
  <si>
    <t>GA1.2.1062818113.1579860874</t>
  </si>
  <si>
    <t>/special/purchase/?calltouch_tm=yd_c:36451549_gb:3436027166_ad:6082727479_ph:14002772508_st:search_pt:premium_p:2_s:none_dt:desktop_reg:35_ret:_apt:none&amp;yclid=100261952662834258</t>
  </si>
  <si>
    <t>GA1.2.1067948561.1581327775</t>
  </si>
  <si>
    <t>GA1.2.1133258033.1578378003</t>
  </si>
  <si>
    <t>/special/purchase/?calltouch_tm=yd_c:36451549_gb:3436027166_ad:6082727479_ph:14002772508_st:search_pt:premium_p:1_s:none_dt:mobile_reg:35_ret:_apt:none&amp;yclid=18158281058663037642</t>
  </si>
  <si>
    <t>GA1.2.1223126091.1578638847</t>
  </si>
  <si>
    <t>/special/purchase/?calltouch_tm=yd_c:36451549_gb:3436027166_ad:6082727479_ph:14002772508_st:search_pt:premium_p:1_s:none_dt:mobile_reg:35_ret:_apt:none&amp;yclid=18226658157604145998</t>
  </si>
  <si>
    <t>GA1.2.1284503895.1578978501</t>
  </si>
  <si>
    <t>/special/purchase/?calltouch_tm=yd_c:36451549_gb:3436027166_ad:6082727479_ph:14002772508_st:search_pt:premium_p:1_s:none_dt:desktop_reg:35_ret:_apt:none&amp;yclid=18315697867108672052</t>
  </si>
  <si>
    <t>GA1.2.1296665806.1578557481</t>
  </si>
  <si>
    <t>/special/purchase/?calltouch_tm=yd_c:36451549_gb:3436027166_ad:6082727479_ph:14002772508_st:search_pt:premium_p:1_s:none_dt:desktop_reg:35_ret:_apt:none&amp;yclid=18205329824465849672</t>
  </si>
  <si>
    <t>/special/purchase/?calltouch_tm=yd_c:36451549_gb:3436027166_ad:6082727479_ph:14002772508_st:search_pt:premium_p:2_s:none_dt:mobile_reg:35_ret:_apt:none&amp;yclid=122209291010865532</t>
  </si>
  <si>
    <t>GA1.2.1317282880.1578725523</t>
  </si>
  <si>
    <t>/special/purchase/?calltouch_tm=yd_c:36451549_gb:3436027166_ad:6082727479_ph:14002772508_st:search_pt:premium_p:1_s:none_dt:mobile_reg:39_ret:_apt:none&amp;yclid=18249381117050517898</t>
  </si>
  <si>
    <t>GA1.2.1339390134.1579599578</t>
  </si>
  <si>
    <t>/special/purchase/?calltouch_tm=yd_c:36451549_gb:3436027166_ad:6082727479_ph:14002772508_st:search_pt:premium_p:1_s:none_dt:mobile_reg:35_ret:_apt:none&amp;yclid=31763779421765436</t>
  </si>
  <si>
    <t>GA1.2.1429386754.1576250912</t>
  </si>
  <si>
    <t>/special/purchase/?calltouch_tm=yd_c:36451549_gb:3436027166_ad:6082727479_ph:14002772508_st:search_pt:premium_p:2_s:none_dt:mobile_reg:35_ret:_apt:none&amp;yclid=641194505471298758</t>
  </si>
  <si>
    <t>GA1.2.1647521538.1581750627</t>
  </si>
  <si>
    <t>/special/purchase/?calltouch_tm=yd_c:36451549_gb:3436027166_ad:6082727479_ph:14002772508_st:search_pt:premium_p:1_s:go.mail.ru_dt:mobile_reg:35_ret:_apt:none&amp;yclid=595646857607683984</t>
  </si>
  <si>
    <t>/special/purchase/?calltouch_tm=yd_c:36451549_gb:3436027166_ad:6082727479_ph:14002772508_st:search_pt:premium_p:2_s:none_dt:desktop_reg:35_ret:_apt:none&amp;yclid=570256998485482974</t>
  </si>
  <si>
    <t>GA1.2.166939466.1580887068</t>
  </si>
  <si>
    <t>/special/purchase/?calltouch_tm=yd_c:36451549_gb:3436027166_ad:6082727479_ph:14002772508_st:search_pt:premium_p:2_s:none_dt:mobile_reg:35_ret:_apt:none&amp;yclid=369330001867996940</t>
  </si>
  <si>
    <t>GA1.2.1763440289.1578038925</t>
  </si>
  <si>
    <t>/special/purchase/?calltouch_tm=yd_c:36451549_gb:3436027166_ad:6082727479_ph:14002772508_st:search_pt:premium_p:1_s:none_dt:mobile_reg:35_ret:_apt:none&amp;yclid=18069394192645000064</t>
  </si>
  <si>
    <t>GA1.2.1792858990.1581323896</t>
  </si>
  <si>
    <t>/special/purchase/?calltouch_tm=yd_c:36451549_gb:3436027166_ad:6082727479_ph:14002772508_st:search_pt:premium_p:2_s:none_dt:mobile_reg:35_ret:_apt:none&amp;yclid=483784355639233388</t>
  </si>
  <si>
    <t>GA1.2.1887659490.1579239835</t>
  </si>
  <si>
    <t>/special/purchase/?calltouch_tm=yd_c:36451549_gb:3436027166_ad:6082727479_ph:14002772508_st:search_pt:premium_p:1_s:none_dt:desktop_reg:35_ret:_apt:none&amp;yclid=18384205705610824526</t>
  </si>
  <si>
    <t>GA1.2.1948660673.1579341694</t>
  </si>
  <si>
    <t>/special/purchase/?calltouch_tm=yd_c:36451549_gb:3436027166_ad:6082727479_ph:14002772508_st:search_pt:premium_p:1_s:none_dt:mobile_reg:35_ret:_apt:none&amp;yclid=18410907295974448606</t>
  </si>
  <si>
    <t>GA1.2.2015460391.1580116315</t>
  </si>
  <si>
    <t>/special/purchase/?calltouch_tm=yd_c:36451549_gb:3436027166_ad:6082727479_ph:14002772508_st:search_pt:premium_p:2_s:none_dt:desktop_reg:10995_ret:_apt:none&amp;yclid=167218884526247962</t>
  </si>
  <si>
    <t>GA1.2.2037896280.1574446216</t>
  </si>
  <si>
    <t>/special/purchase/?calltouch_tm=yd_c:36451549_gb:3436027166_ad:6082727479_ph:14002772508_st:search_pt:premium_p:3_s:none_dt:mobile_reg:35_ret:_apt:none&amp;yclid=124658920487685986</t>
  </si>
  <si>
    <t>GA1.2.204153891.1578822729</t>
  </si>
  <si>
    <t>/special/purchase/?calltouch_tm=yd_c:36451549_gb:3436027166_ad:6082727479_ph:14002772508_st:search_pt:premium_p:2_s:none_dt:mobile_reg:26_ret:_apt:none&amp;yclid=18274863508356890380</t>
  </si>
  <si>
    <t>GA1.2.2083676851.1579959327</t>
  </si>
  <si>
    <t>/special/purchase/?calltouch_tm=yd_c:36451549_gb:3436027166_ad:6082727479_ph:14002772508_st:search_pt:premium_p:2_s:none_dt:mobile_reg:35_ret:_apt:none&amp;yclid=126066665701019490</t>
  </si>
  <si>
    <t>/special/purchase/?calltouch_tm=yd_c:36451549_gb:3436027166_ad:6082727479_ph:14002772508_st:search_pt:premium_p:2_s:none_dt:mobile_reg:225_ret:_apt:none&amp;yclid=479668068362256164</t>
  </si>
  <si>
    <t>GA1.2.209464289.1581667567</t>
  </si>
  <si>
    <t>/special/purchase/?calltouch_tm=yd_c:36451549_gb:3436027166_ad:6082727479_ph:14002772508_st:search_pt:premium_p:1_s:none_dt:desktop_reg:35_ret:_apt:none&amp;yclid=573857060018478720</t>
  </si>
  <si>
    <t>GA1.2.2103144621.1581147656</t>
  </si>
  <si>
    <t>/special/purchase/?calltouch_tm=yd_c:36451549_gb:3436027166_ad:6082727479_ph:14002772508_st:search_pt:premium_p:2_s:none_dt:mobile_reg:35_ret:_apt:none&amp;yclid=527948059484654434</t>
  </si>
  <si>
    <t>GA1.2.2137324324.1578207758</t>
  </si>
  <si>
    <t>/special/purchase/?calltouch_tm=yd_c:36451549_gb:3436027166_ad:6082727479_ph:14002772508_st:search_pt:premium_p:1_s:none_dt:mobile_reg:35_ret:_apt:none&amp;yclid=18113624080447998818</t>
  </si>
  <si>
    <t>GA1.2.237787901.1558265239</t>
  </si>
  <si>
    <t>GA1.2.270940356.1580035350</t>
  </si>
  <si>
    <t>/special/purchase/?calltouch_tm=yd_c:36451549_gb:3436027166_ad:6082727479_ph:14002772508_st:search_pt:premium_p:2_s:none_dt:desktop_reg:35_ret:_apt:none&amp;yclid=146001149991622824</t>
  </si>
  <si>
    <t>GA1.2.288522337.1578983221</t>
  </si>
  <si>
    <t>/special/purchase/?calltouch_tm=yd_c:36451549_gb:3436027166_ad:6082727479_ph:14002772508_st:search_pt:premium_p:1_s:none_dt:desktop_reg:35_ret:_apt:none&amp;yclid=18316935186747002722</t>
  </si>
  <si>
    <t>GA1.2.347919948.1579426128</t>
  </si>
  <si>
    <t>/special/purchase/?calltouch_tm=yd_c:36451549_gb:3436027166_ad:6082727479_ph:14002772508_st:search_pt:premium_p:1_s:go.mail.ru_dt:mobile_reg:35_ret:_apt:none&amp;yclid=18433039847986077428</t>
  </si>
  <si>
    <t>GA1.2.362524250.1581671657</t>
  </si>
  <si>
    <t>/special/purchase/?calltouch_tm=yd_c:36451549_gb:3436027166_ad:6082727479_ph:14002772508_st:search_pt:premium_p:1_s:none_dt:mobile_reg:35_ret:_apt:none&amp;yclid=574946137265174404</t>
  </si>
  <si>
    <t>GA1.2.37340656.1581320619</t>
  </si>
  <si>
    <t>/special/purchase/?calltouch_tm=yd_c:36451549_gb:3436027166_ad:6082727479_ph:14002772508_st:search_pt:premium_p:2_s:none_dt:mobile_reg:21141_ret:_apt:none&amp;yclid=482901101786991458</t>
  </si>
  <si>
    <t>GA1.2.382315289.1580790448</t>
  </si>
  <si>
    <t>/special/purchase/?calltouch_tm=yd_c:36451549_gb:3436027166_ad:6082727479_ph:14002772508_st:search_pt:premium_p:1_s:none_dt:mobile_reg:35_ret:_apt:none&amp;yclid=343944544197838058</t>
  </si>
  <si>
    <t>/special/purchase/?calltouch_tm=yd_c:36451549_gb:3436027166_ad:6082727479_ph:14002772508_st:search_pt:premium_p:1_s:none_dt:mobile_reg:35_ret:_apt:none&amp;yclid=95393842690554618</t>
  </si>
  <si>
    <t>/special/purchase/?calltouch_tm=yd_c:36451549_gb:3436027166_ad:6082727479_ph:14002772508_st:search_pt:premium_p:1_s:none_dt:desktop_reg:35_ret:_apt:none&amp;yclid=232919875248488204</t>
  </si>
  <si>
    <t>GA1.2.547468532.1578556396</t>
  </si>
  <si>
    <t>/special/purchase/?calltouch_tm=yd_c:36451549_gb:3436027166_ad:6082727479_ph:14002772508_st:search_pt:premium_p:1_s:none_dt:desktop_reg:35_ret:_apt:none&amp;yclid=18205045872995896260</t>
  </si>
  <si>
    <t>GA1.2.667502574.1580716402</t>
  </si>
  <si>
    <t>/special/purchase/?calltouch_tm=yd_c:36451549_gb:3436027166_ad:6082727479_ph:14002772508_st:search_pt:premium_p:1_s:none_dt:desktop_reg:35_ret:_apt:none&amp;yclid=324534087960263050</t>
  </si>
  <si>
    <t>GA1.2.710442079.1579760758</t>
  </si>
  <si>
    <t>/special/purchase/?calltouch_tm=yd_c:36451549_gb:3436027166_ad:6082727479_ph:14002772508_st:search_pt:premium_p:2_s:none_dt:mobile_reg:35_ret:_apt:none&amp;yclid=74017657832639644</t>
  </si>
  <si>
    <t>GA1.2.732448116.1578554901</t>
  </si>
  <si>
    <t>/special/purchase/?calltouch_tm=yd_c:36451549_gb:3436027166_ad:6082727479_ph:14002772508_st:search_pt:premium_p:1_s:none_dt:mobile_reg:35_ret:_apt:none&amp;yclid=18204653857047345028</t>
  </si>
  <si>
    <t>GA1.2.732779173.1574917862</t>
  </si>
  <si>
    <t>/special/purchase/?calltouch_tm=yd_c:36451549_gb:3436027166_ad:6082727479_ph:14002772508_st:search_pt:premium_p:1_s:none_dt:desktop_reg:35_ret:_apt:none&amp;yclid=18226109781051472586</t>
  </si>
  <si>
    <t>GA1.2.781638065.1578204508</t>
  </si>
  <si>
    <t>/special/purchase/?calltouch_tm=yd_c:36451549_gb:3436027166_ad:6082727479_ph:14002772508_st:search_pt:premium_p:2_s:none_dt:mobile_reg:35_ret:_apt:none&amp;yclid=18112800448210296300</t>
  </si>
  <si>
    <t>GA1.2.798446990.1579509952</t>
  </si>
  <si>
    <t>/special/purchase/?calltouch_tm=yd_c:36451549_gb:3436027166_ad:6082727479_ph:14002772508_st:search_pt:premium_p:1_s:none_dt:desktop_reg:35_ret:_apt:none&amp;yclid=8270560463722616</t>
  </si>
  <si>
    <t>GA1.2.824192400.1579330274</t>
  </si>
  <si>
    <t>/special/purchase/?calltouch_tm=yd_c:36451549_gb:3436027166_ad:6082727479_ph:14002772508_st:search_pt:premium_p:1_s:none_dt:mobile_reg:225_ret:_apt:none&amp;yclid=18407912969062873482</t>
  </si>
  <si>
    <t>GA1.2.872921532.1579843040</t>
  </si>
  <si>
    <t>/special/purchase/?calltouch_tm=yd_c:36451549_gb:3436027166_ad:6082727479_ph:14002772508_st:search_pt:premium_p:1_s:none_dt:mobile_reg:35_ret:_apt:none&amp;yclid=95587663420099426</t>
  </si>
  <si>
    <t>GA1.2.884097261.1580103759</t>
  </si>
  <si>
    <t>/special/purchase/?calltouch_tm=yd_c:36451549_gb:3436027166_ad:6082727479_ph:14002772508_st:search_pt:premium_p:2_s:none_dt:desktop_reg:35_ret:_apt:none&amp;yclid=163933724106586874</t>
  </si>
  <si>
    <t>GA1.2.926710062.1581567987</t>
  </si>
  <si>
    <t>/special/purchase/?calltouch_tm=yd_c:36451549_gb:3436027166_ad:6082727479_ph:14002772508_st:search_pt:premium_p:2_s:none_dt:desktop_reg:35_ret:_apt:none&amp;yclid=547771760575025098</t>
  </si>
  <si>
    <t>/special/purchase/e400/?calltouch_tm=yd_c:36451494_gb:3435678541_ad:6081153733_ph:14000344998_st:search_pt:premium_p:2_s:none_dt:desktop_reg:35_ret:_apt:none&amp;yclid=548148035100640108</t>
  </si>
  <si>
    <t>GA1.2.942687017.1580638989</t>
  </si>
  <si>
    <t>/special/purchase/?calltouch_tm=yd_c:36451549_gb:3436027166_ad:6082727479_ph:14002772508_st:search_pt:other_p:4_s:none_dt:mobile_reg:35_ret:_apt:none&amp;yclid=306634033777380174</t>
  </si>
  <si>
    <t>/special/purchase/gls/?calltouch_tm=yd_c:36451531_gb:3435681094_ad:6081167802_ph:14000379381_st:search_pt:premium_p:2_s:none_dt:mobile_reg:35_ret:_apt:none&amp;yclid=304240228216895840</t>
  </si>
  <si>
    <t>GA1.2.95377235.1576075450</t>
  </si>
  <si>
    <t>/special/purchase/?calltouch_tm=yd_c:36451549_gb:3436027166_ad:6082727479_ph:14002772508_st:search_pt:premium_p:1_s:none_dt:desktop_reg:35_ret:_apt:none&amp;yclid=18297234476956671468</t>
  </si>
  <si>
    <t>GA1.2.1911169288.1578986667</t>
  </si>
  <si>
    <t>/special/purchase/?calltouch_tm=yd_c:36451549_gb:3436027166_ad:6082727479_ph:14002772508_st:search_pt:premium_p:1_s:none_dt:desktop_reg:35_ret:_apt:none&amp;yclid=18317839420176759546</t>
  </si>
  <si>
    <t>GA1.2.1017982168.1578908116</t>
  </si>
  <si>
    <t>/special/purchase/?calltouch_tm=yd_c:36451549_gb:3435681394_ad:6081170080_ph:14000399300_st:search_pt:premium_p:1_s:none_dt:mobile_reg:11033_ret:_apt:none&amp;yclid=18297246937013845772</t>
  </si>
  <si>
    <t>GA1.2.1040431420.1581066912</t>
  </si>
  <si>
    <t>/special/purchase/?calltouch_tm=yd_c:36451549_gb:3435681394_ad:6081170080_ph:14000399300_st:search_pt:premium_p:2_s:none_dt:mobile_reg:33_ret:_apt:none&amp;yclid=416417919129128700</t>
  </si>
  <si>
    <t>/special/purchase/?calltouch_tm=yd_c:36451549_gb:3435681394_ad:6081170080_ph:14000399300_st:search_pt:premium_p:2_s:none_dt:desktop_reg:35_ret:_apt:none&amp;yclid=18363705706920843432</t>
  </si>
  <si>
    <t>GA1.2.1400324314.1580704962</t>
  </si>
  <si>
    <t>/special/purchase/?calltouch_tm=yd_c:36451549_gb:3435681394_ad:6081170080_ph:14000399300_st:search_pt:premium_p:2_s:none_dt:mobile_reg:10995_ret:_apt:none&amp;yclid=321534947916542284</t>
  </si>
  <si>
    <t>GA1.2.144332358.1579149969</t>
  </si>
  <si>
    <t>/special/purchase/?calltouch_tm=yd_c:36451549_gb:3435681394_ad:6081170080_ph:14000399300_st:search_pt:premium_p:1_s:none_dt:mobile_reg:26_ret:_apt:none&amp;yclid=18360647783077416906</t>
  </si>
  <si>
    <t>/special/purchase/?calltouch_tm=yd_c:36451549_gb:3435681394_ad:6081170080_ph:14000399300_st:search_pt:premium_p:1_s:none_dt:mobile_reg:35_ret:_apt:none&amp;yclid=18363112698435625572</t>
  </si>
  <si>
    <t>/special/purchase/?calltouch_tm=yd_c:36451549_gb:3435681394_ad:6081170080_ph:14000399300_st:search_pt:premium_p:1_s:none_dt:mobile_reg:11069_ret:_apt:none&amp;yclid=18386889284307934440</t>
  </si>
  <si>
    <t>GA1.2.17503524.1580370225</t>
  </si>
  <si>
    <t>/special/purchase/?calltouch_tm=yd_c:36451549_gb:3435681394_ad:6081170080_ph:14000399300_st:search_pt:premium_p:1_s:none_dt:mobile_reg:35_ret:_apt:none&amp;yclid=233785896057212954</t>
  </si>
  <si>
    <t>GA1.2.1961223402.1581669202</t>
  </si>
  <si>
    <t>/special/purchase/?calltouch_tm=yd_c:36451549_gb:3435681394_ad:6081170080_ph:14000399300_st:search_pt:premium_p:1_s:none_dt:mobile_reg:39_ret:_apt:none&amp;yclid=574304910988050212</t>
  </si>
  <si>
    <t>/special/purchase/?calltouch_tm=yd_c:36451549_gb:3435681394_ad:6081170080_ph:14000399300_st:search_pt:premium_p:1_s:none_dt:mobile_reg:35_ret:_apt:none&amp;yclid=18363275898865089274</t>
  </si>
  <si>
    <t>/special/purchase/?calltouch_tm=yd_c:36451549_gb:3435681394_ad:6081170080_ph:14000399300_st:search_pt:premium_p:1_s:none_dt:desktop_reg:35_ret:_apt:none&amp;yclid=8781621764067068</t>
  </si>
  <si>
    <t>GA1.2.597713337.1574008717</t>
  </si>
  <si>
    <t>/special/purchase/?calltouch_tm=yd_c:36451549_gb:3435681394_ad:6081170080_ph:14000399300_st:search_pt:premium_p:1_s:none_dt:mobile_reg:10987_ret:_apt:none&amp;yclid=18179088699100003042</t>
  </si>
  <si>
    <t>GA1.2.719237427.1578565714</t>
  </si>
  <si>
    <t>/special/purchase/?calltouch_tm=yd_c:36451549_gb:3435681394_ad:6081170080_ph:14000399300_st:search_pt:premium_p:1_s:none_dt:mobile_reg:225_ret:_apt:none&amp;yclid=18207487980704660170</t>
  </si>
  <si>
    <t>/special/purchase/?calltouch_tm=yd_c:36451549_gb:3435681394_ad:6081170080_ph:14000399300_st:search_pt:premium_p:1_s:none_dt:desktop_reg:35_ret:_apt:none&amp;yclid=163164122078543676</t>
  </si>
  <si>
    <t>GA1.2.798490262.1580363738</t>
  </si>
  <si>
    <t>/special/purchase/?calltouch_tm=yd_c:36451549_gb:3435681394_ad:6081170080_ph:14000399300_st:search_pt:premium_p:2_s:none_dt:mobile_reg:35_ret:_apt:none&amp;yclid=232094170990545742</t>
  </si>
  <si>
    <t>GA1.2.1062306647.1580715300</t>
  </si>
  <si>
    <t>/models/e220-x-line/options/195783117/?color=183535337</t>
  </si>
  <si>
    <t>/special/purchase/?calltouch_tm=yd_c:36451549_gb:3435681394_ad:6081170080_ph:14000399324_st:search_pt:premium_p:3_s:none_dt:desktop_reg:10995_ret:_apt:none&amp;yclid=324245673009254140</t>
  </si>
  <si>
    <t>/special/purchase/?calltouch_tm=yd_c:36451549_gb:3435681394_ad:6081170080_ph:14000399295_st:search_pt:premium_p:1_s:none_dt:mobile_reg:35_ret:_apt:none&amp;yclid=254020798219845412</t>
  </si>
  <si>
    <t>GA1.2.1246249741.1579079528</t>
  </si>
  <si>
    <t>/special/purchase/?calltouch_tm=yd_c:36451549_gb:3436027166_ad:6082727479_ph:14002772509_st:search_pt:premium_p:4_s:none_dt:desktop_reg:35_ret:_apt:none&amp;yclid=18342181658818011700</t>
  </si>
  <si>
    <t>/special/purchase/?calltouch_tm=yd_c:36451549_gb:3436027166_ad:6082727479_ph:14002772509_st:search_pt:premium_p:2_s:none_dt:mobile_reg:35_ret:_apt:none&amp;yclid=18361172381847815174</t>
  </si>
  <si>
    <t>GA1.2.1477451531.1581146629</t>
  </si>
  <si>
    <t>/special/purchase/?calltouch_tm=yd_c:36451549_gb:3435681394_ad:6081170080_ph:14000399299_st:search_pt:premium_p:3_s:none_dt:mobile_reg:35_ret:_apt:none&amp;yclid=437308848278625758</t>
  </si>
  <si>
    <t>GA1.2.1715180244.1581238089</t>
  </si>
  <si>
    <t>GA1.2.1784920452.1577525041</t>
  </si>
  <si>
    <t>GA1.2.1866875128.1579329857</t>
  </si>
  <si>
    <t>/special/purchase/?calltouch_tm=yd_c:36451549_gb:3435681394_ad:6081170080_ph:14000399323_st:search_pt:premium_p:1_s:none_dt:mobile_reg:225_ret:_apt:none&amp;yclid=18407803747421944546</t>
  </si>
  <si>
    <t>/special/purchase/?calltouch_tm=yd_c:36451549_gb:3435681394_ad:6081170080_ph:14000399278_st:search_pt:premium_p:2_s:none_dt:mobile_reg:35_ret:_apt:none&amp;yclid=18160204800511741794</t>
  </si>
  <si>
    <t>/special/purchase/?calltouch_tm=yd_c:36451549_gb:3435681394_ad:6081170080_ph:14000399278_st:search_pt:premium_p:2_s:none_dt:mobile_reg:35_ret:_apt:none&amp;yclid=18160223114112556268</t>
  </si>
  <si>
    <t>GA1.2.1905796696.1578639034</t>
  </si>
  <si>
    <t>/special/purchase/?calltouch_tm=yd_c:36451549_gb:3435681394_ad:6081170080_ph:14000399318_st:search_pt:premium_p:1_s:none_dt:desktop_reg:10995_ret:_apt:none&amp;yclid=18226708812620663656</t>
  </si>
  <si>
    <t>GA1.2.2039766905.1580378536</t>
  </si>
  <si>
    <t>/special/purchase/?calltouch_tm=yd_c:36451549_gb:3435681394_ad:6081170080_ph:14000399326_st:search_pt:premium_p:1_s:none_dt:mobile_reg:35_ret:_apt:none&amp;yclid=235964608050921300</t>
  </si>
  <si>
    <t>GA1.2.2102709888.1580704555</t>
  </si>
  <si>
    <t>/special/purchase/?calltouch_tm=yd_c:36451549_gb:3435681394_ad:6081170080_ph:14000399286_st:search_pt:premium_p:1_s:none_dt:mobile_reg:10995_ret:_apt:none&amp;yclid=321428191701392616</t>
  </si>
  <si>
    <t>GA1.2.307226400.1579871934</t>
  </si>
  <si>
    <t>/special/purchase/?calltouch_tm=yd_c:36451549_gb:3436027166_ad:6082727479_ph:14002772509_st:search_pt:premium_p:3_s:none_dt:mobile_reg:35_ret:_apt:none&amp;yclid=103162155315780840</t>
  </si>
  <si>
    <t>GA1.2.334193663.1580886597</t>
  </si>
  <si>
    <t>/special/purchase/?calltouch_tm=yd_c:36451549_gb:3436027166_ad:6082727479_ph:14002772508_st:search_pt:premium_p:2_s:none_dt:desktop_reg:35_ret:_apt:none&amp;yclid=369130600300313338</t>
  </si>
  <si>
    <t>GA1.2.346469545.1578562952</t>
  </si>
  <si>
    <t>/special/purchase/?calltouch_tm=yd_c:36451549_gb:3436027166_ad:6082727479_ph:14002772508_st:search_pt:premium_p:1_s:none_dt:mobile_reg:35_ret:_apt:none&amp;yclid=18206760301100294780</t>
  </si>
  <si>
    <t>/special/purchase/?calltouch_tm=yd_c:36451549_gb:3436027166_ad:6082727479_ph:14002772508_st:search_pt:premium_p:1_s:none_dt:mobile_reg:35_ret:_apt:none&amp;yclid=74546263919722252</t>
  </si>
  <si>
    <t>GA1.2.532985621.1578903293</t>
  </si>
  <si>
    <t>/special/purchase/?calltouch_tm=yd_c:36451549_gb:3435681394_ad:6081170080_ph:14000399285_st:search_pt:premium_p:1_s:none_dt:desktop_reg:10995_ret:_apt:none&amp;yclid=18295965895905807442</t>
  </si>
  <si>
    <t>/special/purchase/?calltouch_tm=yd_c:36451549_gb:3435681394_ad:6081170080_ph:14000399292_st:search_pt:premium_p:3_s:none_dt:desktop_reg:10995_ret:_apt:none&amp;yclid=18297581897876004076</t>
  </si>
  <si>
    <t>GA1.2.555100223.1579240555</t>
  </si>
  <si>
    <t>/special/purchase/?calltouch_tm=yd_c:36451549_gb:3435681394_ad:6081170080_ph:14000399323_st:search_pt:premium_p:1_s:none_dt:tablet_reg:39_ret:_apt:none&amp;yclid=18384393465665969388</t>
  </si>
  <si>
    <t>GA1.2.557900803.1578821679</t>
  </si>
  <si>
    <t>/special/purchase/?calltouch_tm=yd_c:36451549_gb:3436027166_ad:6082727479_ph:14002772509_st:search_pt:premium_p:2_s:none_dt:desktop_reg:35_ret:_apt:none&amp;yclid=18274587551710869488</t>
  </si>
  <si>
    <t>GA1.2.565005074.1581062552</t>
  </si>
  <si>
    <t>/special/purchase/?calltouch_tm=yd_c:36451549_gb:3435681394_ad:6081170080_ph:14000399326_st:search_pt:premium_p:2_s:none_dt:desktop_reg:35_ret:_apt:none&amp;yclid=415270189419486700</t>
  </si>
  <si>
    <t>GA1.2.583151475.1580034455</t>
  </si>
  <si>
    <t>/special/purchase/?calltouch_tm=yd_c:36451549_gb:3435681394_ad:6081170080_ph:14000399318_st:search_pt:premium_p:2_s:none_dt:mobile_reg:225_ret:_apt:none&amp;yclid=145765652851359500</t>
  </si>
  <si>
    <t>/special/purchase/?calltouch_tm=yd_c:36451549_gb:3436027166_ad:6082727479_ph:14002772508_st:search_pt:premium_p:2_s:none_dt:mobile_reg:35_ret:_apt:none&amp;yclid=304444886114143172</t>
  </si>
  <si>
    <t>GA1.2.819324798.1581916960</t>
  </si>
  <si>
    <t>/special/purchase/?calltouch_tm=yd_c:36451549_gb:3436027166_ad:6082727479_ph:14002772508_st:search_pt:premium_p:2_s:none_dt:mobile_reg:35_ret:_apt:none&amp;yclid=639253070754643748</t>
  </si>
  <si>
    <t>GA1.2.962518844.1578642575</t>
  </si>
  <si>
    <t>GA1.2.993976156.1580102274</t>
  </si>
  <si>
    <t>/special/purchase/?calltouch_tm=yd_c:36451549_gb:3435681394_ad:6081170080_ph:14000399289_st:search_pt:premium_p:2_s:none_dt:mobile_reg:35_ret:_apt:none&amp;yclid=167356376943990904</t>
  </si>
  <si>
    <t>/special/purchase/?calltouch_tm=yd_c:36451549_gb:3435681394_ad:6081170080_ph:14000399289_st:search_pt:premium_p:4_s:none_dt:mobile_reg:35_ret:_apt:none&amp;yclid=173637548738378418</t>
  </si>
  <si>
    <t>/models/cls/options/233142277/?color=233142477</t>
  </si>
  <si>
    <t>/special/purchase/?calltouch_tm=yd_c:36451549_gb:3435681394_ad:6081170080_ph:14000399295_st:search_pt:premium_p:1_s:none_dt:desktop_reg:35_ret:_apt:none&amp;yclid=460578587310056012</t>
  </si>
  <si>
    <t>GA1.2.1511936866.1578553479</t>
  </si>
  <si>
    <t>GA1.2.1645083002.1581844332</t>
  </si>
  <si>
    <t>/special/purchase/?calltouch_tm=yd_c:36451549_gb:3436027166_ad:6082727479_ph:14002772509_st:search_pt:premium_p:2_s:none_dt:desktop_reg:35_ret:_apt:none&amp;yclid=620214247600708844</t>
  </si>
  <si>
    <t>/buy/cars/glc/60499913/3124826/</t>
  </si>
  <si>
    <t>GA1.2.1939159705.1581754356</t>
  </si>
  <si>
    <t>/special/purchase/?calltouch_tm=yd_c:36451549_gb:3436027166_ad:6082727479_ph:14002772508_st:search_pt:premium_p:1_s:none_dt:desktop_reg:35_ret:_apt:none&amp;yclid=596627736543919932</t>
  </si>
  <si>
    <t>GA1.2.2086421739.1581920666</t>
  </si>
  <si>
    <t>/special/purchase/?calltouch_tm=yd_c:36451549_gb:3435681394_ad:6081170080_ph:14000399304_st:search_pt:premium_p:1_s:none_dt:desktop_reg:10995_ret:_apt:none&amp;yclid=640224818121956992</t>
  </si>
  <si>
    <t>/special/purchase/?calltouch_tm=yd_c:36451549_gb:3435681394_ad:6081170080_ph:14000399304_st:search_pt:premium_p:1_s:none_dt:desktop_reg:10995_ret:_apt:none&amp;yclid=641831901707139212</t>
  </si>
  <si>
    <t>GA1.2.313446875.1580796330</t>
  </si>
  <si>
    <t>/special/purchase/?calltouch_tm=yd_c:36451549_gb:3436027166_ad:6082727479_ph:14002772509_st:search_pt:premium_p:2_s:none_dt:desktop_reg:35_ret:_apt:none&amp;yclid=345373475855170274</t>
  </si>
  <si>
    <t>GA1.2.489116641.1578127303</t>
  </si>
  <si>
    <t>/special/purchase/?calltouch_tm=yd_c:36451549_gb:3435681394_ad:6081170080_ph:14000399326_st:search_pt:premium_p:1_s:none_dt:mobile_reg:99299_ret:_apt:none&amp;yclid=18092561325148364268</t>
  </si>
  <si>
    <t>GA1.2.492984601.1578211626</t>
  </si>
  <si>
    <t>/special/purchase/?calltouch_tm=yd_c:36451549_gb:3435681394_ad:6081170080_ph:14000399298_st:search_pt:premium_p:1_s:none_dt:desktop_reg:35_ret:_apt:none&amp;yclid=18114665873999944940</t>
  </si>
  <si>
    <t>/service/accessories/?model=gls</t>
  </si>
  <si>
    <t>GA1.2.888852818.1577625981</t>
  </si>
  <si>
    <t>GA1.2.908988325.1580364866</t>
  </si>
  <si>
    <t>/special/purchase/?calltouch_tm=yd_c:36451549_gb:3435681394_ad:6081170080_ph:14000399318_st:search_pt:premium_p:1_s:none_dt:desktop_reg:35_ret:_apt:none&amp;yclid=233265867806500770</t>
  </si>
  <si>
    <t>/special/purchase/?calltouch_tm=yd_c:36451549_gb:3435681394_ad:6081170080_ph:14000399276_st:search_pt:premium_p:2_s:none_dt:mobile_reg:35_ret:_apt:none&amp;yclid=232712399568800640</t>
  </si>
  <si>
    <t>GA1.2.301756968.1580631836</t>
  </si>
  <si>
    <t>/special/purchase/?calltouch_tm=yd_c:36451549_gb:3435681394_ad:6081170080_ph:14000399297_st:search_pt:premium_p:1_s:none_dt:mobile_reg:35_ret:_apt:none&amp;yclid=302345817787760444</t>
  </si>
  <si>
    <t>GA1.2.1174138052.1578038155</t>
  </si>
  <si>
    <t>/special/purchase/glc/?calltouch_tm=yd_c:36451518_gb:3435680562_ad:6081162404_ph:14000356641_st:search_pt:premium_p:1_s:none_dt:mobile_reg:35_ret:_apt:none&amp;yclid=18069189340582927628</t>
  </si>
  <si>
    <t>GA1.2.1243310025.1581406791</t>
  </si>
  <si>
    <t>купить пиканто</t>
  </si>
  <si>
    <t>GA1.2.1353298043.1578558754</t>
  </si>
  <si>
    <t>/special/purchase/e400/?calltouch_tm=yd_c:36451494_gb:3435678542_ad:6081153735_ph:14000345046_st:search_pt:premium_p:2_s:none_dt:desktop_reg:35_ret:_apt:none&amp;yclid=18205668297776332542</t>
  </si>
  <si>
    <t>GA1.2.1472101368.1581485044</t>
  </si>
  <si>
    <t>киа сол салон</t>
  </si>
  <si>
    <t>/special/purchase/cla/?calltouch_tm=yd_c:36451525_gb:3435681081_ad:6081166940_ph:14000369024_st:search_pt:premium_p:3_s:none_dt:mobile_reg:35_ret:_apt:none&amp;yclid=526026209376631500</t>
  </si>
  <si>
    <t>/special/purchase/cla/?calltouch_tm=yd_c:36451525_gb:3435681081_ad:6081166940_ph:14000369024_st:search_pt:premium_p:3_s:none_dt:mobile_reg:35_ret:_apt:none&amp;yclid=529300609579645312</t>
  </si>
  <si>
    <t>GA1.2.1559528386.1578125961</t>
  </si>
  <si>
    <t>киа оптима стоимость</t>
  </si>
  <si>
    <t>/special/purchase/e400/?calltouch_tm=yd_c:36451494_gb:3435678541_ad:6081153733_ph:14000345004_st:search_pt:premium_p:2_s:none_dt:mobile_reg:35_ret:_apt:none&amp;yclid=18092208674835291430</t>
  </si>
  <si>
    <t>GA1.2.1598853601.1575457037</t>
  </si>
  <si>
    <t>официальный дилер рио</t>
  </si>
  <si>
    <t>/special/purchase/e220/?calltouch_tm=yd_c:36451504_gb:3435678787_ad:6081156757_ph:14000352442_st:search_pt:premium_p:3_s:none_dt:mobile_reg:35_ret:_apt:none&amp;yclid=18409323001754449954</t>
  </si>
  <si>
    <t>GA1.2.165526918.1579945545</t>
  </si>
  <si>
    <t>/special/purchase/e220-x-line/?calltouch_tm=yd_c:36451512_gb:3435679508_ad:6081156895_ph:14000354784_st:search_pt:premium_p:1_s:none_dt:mobile_reg:35_ret:_apt:none&amp;yclid=122458549674080136</t>
  </si>
  <si>
    <t>/special/purchase/e220-x-line/?calltouch_tm=yd_c:36451512_gb:3435679508_ad:6081156895_ph:14000354784_st:search_pt:premium_p:1_s:none_dt:mobile_reg:35_ret:_apt:none&amp;yclid=122464739703426914</t>
  </si>
  <si>
    <t>киа рио в кредит</t>
  </si>
  <si>
    <t>/special/purchase/e220/?calltouch_tm=yd_c:36451504_gb:3435678787_ad:6081156757_ph:14000352501_st:search_pt:premium_p:1_s:none_dt:mobile_reg:35_ret:_apt:none&amp;yclid=483110533530160988</t>
  </si>
  <si>
    <t>/special/purchase/gls/?calltouch_tm=yd_c:36451531_gb:3435681094_ad:6081167802_ph:14000379125_st:search_pt:premium_p:1_s:none_dt:mobile_reg:35_ret:_apt:none&amp;yclid=186096029591690498</t>
  </si>
  <si>
    <t>GA1.2.255179351.1579868309</t>
  </si>
  <si>
    <t>киа икс</t>
  </si>
  <si>
    <t>/special/purchase/e220-x-line/?calltouch_tm=yd_c:36451512_gb:3435679508_ad:6081156895_ph:14000354783_st:search_pt:premium_p:1_s:none_dt:mobile_reg:26_ret:_apt:none&amp;yclid=102210661718716748</t>
  </si>
  <si>
    <t>GA1.2.548812510.1581321155</t>
  </si>
  <si>
    <t>/special/purchase/e220/?calltouch_tm=yd_c:36451504_gb:3435678788_ad:6081156759_ph:15338213244_st:search_pt:premium_p:1_s:none_dt:mobile_reg:35_ret:_apt:none&amp;yclid=483063970758952158</t>
  </si>
  <si>
    <t>GA1.2.680037737.1579066968</t>
  </si>
  <si>
    <t>киа рио л с</t>
  </si>
  <si>
    <t>/special/purchase/e220/?calltouch_tm=yd_c:36451504_gb:3435678787_ad:6081156757_ph:14000352557_st:search_pt:premium_p:1_s:none_dt:mobile_reg:35_ret:_apt:none&amp;yclid=18338886716696074402</t>
  </si>
  <si>
    <t>GA1.2.685099468.1579329525</t>
  </si>
  <si>
    <t>/special/purchase/gls/?calltouch_tm=yd_c:36451531_gb:3435681094_ad:6081167802_ph:14000379010_st:search_pt:premium_p:2_s:none_dt:mobile_reg:35_ret:_apt:none&amp;yclid=18407716881525674048</t>
  </si>
  <si>
    <t>киа сид официальный дилер</t>
  </si>
  <si>
    <t>GA1.2.1142132408.1581060528</t>
  </si>
  <si>
    <t>/special/purchase/e220-x-line/?calltouch_tm=yd_c:36451512_gb:3435679507_ad:6081156893_ph:14000354761_st:search_pt:premium_p:1_s:none_dt:desktop_reg:35_ret:_apt:none&amp;yclid=483089270150035850</t>
  </si>
  <si>
    <t>GA1.2.120210742.1581405509</t>
  </si>
  <si>
    <t>/special/purchase/e400/?calltouch_tm=yd_c:36451494_gb:3435678541_ad:6081153733_ph:14000344998_st:search_pt:premium_p:3_s:none_dt:mobile_reg:10988_ret:_apt:none&amp;yclid=505178779026218696</t>
  </si>
  <si>
    <t>/special/purchase/e220/?calltouch_tm=yd_c:36451504_gb:3435678787_ad:6081156757_ph:14000352501_st:search_pt:premium_p:1_s:none_dt:mobile_reg:35_ret:_apt:none&amp;yclid=231490440613616838</t>
  </si>
  <si>
    <t>/special/purchase/e220/?calltouch_tm=yd_c:36451504_gb:3435678787_ad:6081156757_ph:14000352501_st:search_pt:premium_p:2_s:none_dt:mobile_reg:35_ret:_apt:none&amp;yclid=235872851491584350</t>
  </si>
  <si>
    <t>GA1.2.1694708000.1579190939</t>
  </si>
  <si>
    <t>BMW то</t>
  </si>
  <si>
    <t>/offers/service/bazovoe-to-ot-4900r/?calltouch_tm=yd_c:36006641_gb:3969659506_ad:8503113361_ph:19435453130_st:search_pt:premium_p:2_s:none_dt:mobile_reg:39_ret:_apt:none&amp;yclid=18371387526174499384</t>
  </si>
  <si>
    <t>GA1.2.1715056565.1578290872</t>
  </si>
  <si>
    <t>/special/purchase/glc/?calltouch_tm=yd_c:36451518_gb:3435680563_ad:6081162406_ph:14000356686_st:search_pt:premium_p:1_s:none_dt:tablet_reg:35_ret:_apt:none&amp;yclid=18135515037742947480</t>
  </si>
  <si>
    <t>/special/purchase/glc/?calltouch_tm=yd_c:36451518_gb:3435680563_ad:6081162406_ph:14000356686_st:search_pt:premium_p:1_s:none_dt:tablet_reg:35_ret:_apt:none&amp;yclid=18136078932771626136</t>
  </si>
  <si>
    <t>GA1.2.1857043379.1578918538</t>
  </si>
  <si>
    <t>/offers/service/bazovoe-to-ot-4900r/?calltouch_tm=yd_c:36006641_gb:3969659506_ad:8503113361_ph:19435453022_st:search_pt:premium_p:1_s:none_dt:mobile_reg:35_ret:_apt:none&amp;yclid=20583425615100622</t>
  </si>
  <si>
    <t>GA1.2.2131506630.1579499094</t>
  </si>
  <si>
    <t>киа рио сколько</t>
  </si>
  <si>
    <t>/special/purchase/e220/?calltouch_tm=yd_c:36451504_gb:3435678787_ad:6081156757_ph:14000352449_st:search_pt:premium_p:1_s:none_dt:mobile_reg:35_ret:_apt:none&amp;yclid=5422583440247466</t>
  </si>
  <si>
    <t>киа серато купить</t>
  </si>
  <si>
    <t>/special/purchase/c200/?calltouch_tm=yd_c:36451490_gb:3435678324_ad:6081150692_ph:14000338779_st:search_pt:premium_p:1_s:go.mail.ru_dt:desktop_reg:35_ret:_apt:none&amp;yclid=18114072698193214952</t>
  </si>
  <si>
    <t>/special/purchase/c200/?calltouch_tm=yd_c:36451490_gb:3435678324_ad:6081150692_ph:14000338779_st:search_pt:premium_p:1_s:go.mail.ru_dt:desktop_reg:35_ret:_apt:none&amp;yclid=18115765587891748364</t>
  </si>
  <si>
    <t>хундай автосервис</t>
  </si>
  <si>
    <t>GA1.2.998767738.1579501951</t>
  </si>
  <si>
    <t>киа сид</t>
  </si>
  <si>
    <t>/special/purchase/c180/?calltouch_tm=yd_c:36451482_gb:3435678282_ad:6122354930_ph:14000338208_st:search_pt:premium_p:1_s:go.mail.ru_dt:desktop_reg:35_ret:_apt:none&amp;yclid=6169371549146074</t>
  </si>
  <si>
    <t>GA1.2.1215153187.1578924315</t>
  </si>
  <si>
    <t>/offers/service/nochnoy-servis/?calltouch_tm=yd_c:36006641_gb:3969659506_ad:8545166310_ph:19435453022_st:search_pt:premium_p:1_s:none_dt:mobile_reg:10995_ret:_apt:none&amp;yclid=18301489582590950094</t>
  </si>
  <si>
    <t>GA1.2.435931380.1581929146</t>
  </si>
  <si>
    <t>/special/purchase/c180/?calltouch_tm=yd_c:36451482_gb:3435678281_ad:6081147255_ph:14634303337_st:search_pt:premium_p:1_s:none_dt:desktop_reg:35_ret:_apt:none&amp;yclid=642446341142765192</t>
  </si>
  <si>
    <t>GA1.2.706962266.1565598045</t>
  </si>
  <si>
    <t>хундай ключ авто</t>
  </si>
  <si>
    <t>GA1.2.1042586620.1579164399</t>
  </si>
  <si>
    <t>/special/purchase/e220/?calltouch_tm=yd_c:36451504_gb:3435678787_ad:6081156757_ph:14000352496_st:search_pt:premium_p:1_s:none_dt:desktop_reg:35_ret:_apt:none&amp;yclid=18364429933910188590</t>
  </si>
  <si>
    <t>киа оптима в краснодаре</t>
  </si>
  <si>
    <t>GA1.2.1127238620.1578291936</t>
  </si>
  <si>
    <t>киа соул официальный</t>
  </si>
  <si>
    <t>GA1.2.1127377106.1578565681</t>
  </si>
  <si>
    <t>/special/purchase/cla/?calltouch_tm=yd_c:36451525_gb:3435681081_ad:6081166940_ph:14000369063_st:search_pt:premium_p:3_s:none_dt:desktop_reg:35_ret:_apt:none&amp;yclid=18207474491086108556</t>
  </si>
  <si>
    <t>GA1.2.1137952754.1578904769</t>
  </si>
  <si>
    <t>киа рио модели</t>
  </si>
  <si>
    <t>/special/purchase/e220/?calltouch_tm=yd_c:36451504_gb:3435678787_ad:6081156757_ph:14000352567_st:search_pt:premium_p:2_s:none_dt:desktop_reg:35_ret:_apt:none&amp;yclid=18296369245815609458</t>
  </si>
  <si>
    <t>GA1.2.1161373196.1580362062</t>
  </si>
  <si>
    <t>/special/purchase/c180/?calltouch_tm=yd_c:36451482_gb:3435678282_ad:6122354930_ph:14000338208_st:search_pt:premium_p:3_s:none_dt:desktop_reg:35_ret:_apt:none&amp;yclid=231645762497838942</t>
  </si>
  <si>
    <t>GA1.2.1164243577.1580544691</t>
  </si>
  <si>
    <t>/special/purchase/e220/?calltouch_tm=yd_c:36451504_gb:3435678788_ad:6081156759_ph:15338213244_st:search_pt:premium_p:2_s:none_dt:desktop_reg:35_ret:_apt:none&amp;yclid=279519643088747040</t>
  </si>
  <si>
    <t>GA1.2.1170443670.1573139596</t>
  </si>
  <si>
    <t>GA1.2.1284920373.1580451789</t>
  </si>
  <si>
    <t>/special/purchase/c200/?calltouch_tm=yd_c:36451490_gb:3435678325_ad:6081150694_ph:14000338788_st:search_pt:premium_p:3_s:none_dt:desktop_reg:35_ret:_apt:none&amp;yclid=255168013713045856</t>
  </si>
  <si>
    <t>GA1.2.1289302938.1580710757</t>
  </si>
  <si>
    <t>/special/purchase/e400/?calltouch_tm=yd_c:36451494_gb:3435678541_ad:6081153733_ph:14000344998_st:search_pt:premium_p:3_s:none_dt:mobile_reg:35_ret:_apt:none&amp;yclid=323054490354999846</t>
  </si>
  <si>
    <t>GA1.2.1303783063.1579155100</t>
  </si>
  <si>
    <t>/special/purchase/c200/?calltouch_tm=yd_c:36451490_gb:3435678325_ad:6081150694_ph:14000338790_st:search_pt:premium_p:3_s:none_dt:desktop_reg:35_ret:_apt:none&amp;yclid=18361992629071679476</t>
  </si>
  <si>
    <t>GA1.2.1362675358.1581843671</t>
  </si>
  <si>
    <t>/special/purchase/c180/?calltouch_tm=yd_c:36451482_gb:3435678281_ad:6081147255_ph:14634303368_st:search_pt:premium_p:2_s:none_dt:mobile_reg:35_ret:_apt:none&amp;yclid=620028810622441602</t>
  </si>
  <si>
    <t>GA1.2.1427614953.1579429551</t>
  </si>
  <si>
    <t>/special/purchase/e220/?calltouch_tm=yd_c:36451504_gb:3435678787_ad:6081156757_ph:14000352496_st:search_pt:premium_p:2_s:none_dt:mobile_reg:225_ret:_apt:none&amp;yclid=18433928672569485132</t>
  </si>
  <si>
    <t>GA1.2.1590539668.1578213108</t>
  </si>
  <si>
    <t>/special/purchase/c200/?calltouch_tm=yd_c:36451490_gb:3435678325_ad:6081150694_ph:14000338788_st:search_pt:premium_p:3_s:none_dt:mobile_reg:10995_ret:_apt:none&amp;yclid=18115051656917056216</t>
  </si>
  <si>
    <t>GA1.2.1627286591.1579155433</t>
  </si>
  <si>
    <t>/special/purchase/c200/?calltouch_tm=yd_c:36451490_gb:3435678324_ad:6081150692_ph:14000338689_st:search_pt:premium_p:1_s:none_dt:mobile_reg:99274_ret:_apt:none&amp;yclid=18362079369447892864</t>
  </si>
  <si>
    <t>GA1.2.1687369501.1581928730</t>
  </si>
  <si>
    <t>/special/purchase/glc/?calltouch_tm=yd_c:36451518_gb:3435680562_ad:6081162404_ph:14000356628_st:search_pt:premium_p:2_s:none_dt:mobile_reg:35_ret:_apt:none&amp;yclid=642338576713145496</t>
  </si>
  <si>
    <t>GA1.2.1692963985.1581318057</t>
  </si>
  <si>
    <t>киа рио расход топлива</t>
  </si>
  <si>
    <t>/special/purchase/e220/?calltouch_tm=yd_c:36451504_gb:3435678787_ad:6081156757_ph:14000352495_st:search_pt:premium_p:1_s:none_dt:desktop_reg:35_ret:_apt:none&amp;yclid=482254502966091232</t>
  </si>
  <si>
    <t>GA1.2.1717679983.1578118516</t>
  </si>
  <si>
    <t>/special/purchase/e220/?calltouch_tm=yd_c:36451504_gb:3435678788_ad:6081156759_ph:15338213244_st:search_pt:premium_p:3_s:none_dt:mobile_reg:35_ret:_apt:none&amp;yclid=18090258016680567366</t>
  </si>
  <si>
    <t>/special/purchase/e220/?calltouch_tm=yd_c:36451504_gb:3435678787_ad:6081156757_ph:14000352409_st:search_pt:premium_p:1_s:none_dt:mobile_reg:35_ret:_apt:none&amp;yclid=210152518045688438</t>
  </si>
  <si>
    <t>/special/purchase/e220/?calltouch_tm=yd_c:36451504_gb:3435678787_ad:6081156757_ph:14000352409_st:search_pt:premium_p:1_s:none_dt:mobile_reg:35_ret:_apt:none&amp;yclid=255304417653062388</t>
  </si>
  <si>
    <t>GA1.2.1734508364.1580209465</t>
  </si>
  <si>
    <t>/special/purchase/cla/?calltouch_tm=yd_c:36451525_gb:3435681081_ad:6081166940_ph:14000369042_st:search_pt:premium_p:3_s:none_dt:desktop_reg:35_ret:_apt:none&amp;yclid=191643479012833690</t>
  </si>
  <si>
    <t>GA1.2.180801478.1581073985</t>
  </si>
  <si>
    <t>/special/purchase/e220/?calltouch_tm=yd_c:36451504_gb:3435678787_ad:6081156757_ph:14000352496_st:search_pt:premium_p:4_s:none_dt:mobile_reg:35_ret:_apt:none&amp;yclid=27913126457138400</t>
  </si>
  <si>
    <t>GA1.2.1889062049.1579420175</t>
  </si>
  <si>
    <t>киа соренто прайм цена</t>
  </si>
  <si>
    <t>/special/purchase/glc_prime/?calltouch_tm=yd_c:36451521_gb:3435681048_ad:6081165741_ph:14000864650_st:search_pt:premium_p:1_s:none_dt:mobile_reg:35_ret:_apt:none&amp;yclid=18431479908091059840</t>
  </si>
  <si>
    <t>GA1.2.1911445999.1581487070</t>
  </si>
  <si>
    <t>/special/purchase/cla/?calltouch_tm=yd_c:36451525_gb:3435681082_ad:6081166942_ph:14000865349_st:search_pt:premium_p:2_s:none_dt:mobile_reg:35_ret:_apt:none&amp;yclid=526560274639517684</t>
  </si>
  <si>
    <t>GA1.2.2032107541.1579075620</t>
  </si>
  <si>
    <t>/special/purchase/e220/?calltouch_tm=yd_c:36451504_gb:3435678787_ad:6081156757_ph:14000352487_st:search_pt:premium_p:1_s:none_dt:mobile_reg:20704_ret:_apt:none&amp;yclid=18341156079275898728</t>
  </si>
  <si>
    <t>GA1.2.2070571659.1578550315</t>
  </si>
  <si>
    <t>/special/purchase/c180/?calltouch_tm=yd_c:36451482_gb:3435678281_ad:6081147255_ph:14634303368_st:search_pt:premium_p:2_s:none_dt:desktop_reg:35_ret:_apt:none&amp;yclid=18203450482337806108</t>
  </si>
  <si>
    <t>/special/purchase/glc/?calltouch_tm=yd_c:36451518_gb:3435680563_ad:6081162406_ph:14000356684_st:search_pt:premium_p:3_s:none_dt:desktop_reg:35_ret:_apt:none&amp;yclid=18203793103195504450</t>
  </si>
  <si>
    <t>GA1.2.2104179572.1580280846</t>
  </si>
  <si>
    <t>/special/purchase/e220/?calltouch_tm=yd_c:36451504_gb:3435678788_ad:6081156759_ph:15338213244_st:search_pt:premium_p:4_s:none_dt:desktop_reg:35_ret:_apt:none&amp;yclid=210356969429563936</t>
  </si>
  <si>
    <t>/special/purchase/e400/?calltouch_tm=yd_c:36451494_gb:3435678542_ad:6081153735_ph:14000345040_st:search_pt:premium_p:3_s:none_dt:mobile_reg:26_ret:_apt:none&amp;yclid=234620243958850086</t>
  </si>
  <si>
    <t>GA1.2.433518383.1580629633</t>
  </si>
  <si>
    <t>/special/purchase/e220/?calltouch_tm=yd_c:36451504_gb:3435678787_ad:6081156757_ph:14000352458_st:search_pt:premium_p:3_s:none_dt:mobile_reg:35_ret:_apt:none&amp;yclid=301785075162315508</t>
  </si>
  <si>
    <t>GA1.2.462209160.1580124916</t>
  </si>
  <si>
    <t>/special/purchase/c200/?calltouch_tm=yd_c:36451490_gb:3435678324_ad:6081150692_ph:15336917103_st:search_pt:premium_p:3_s:none_dt:mobile_reg:35_ret:_apt:none&amp;yclid=169479194529003828</t>
  </si>
  <si>
    <t>GA1.2.484708480.1579498355</t>
  </si>
  <si>
    <t>масла через расширитель в тр-р ТМ-160 ква 6\0.4 кв.</t>
  </si>
  <si>
    <t>/special/purchase/e220-x-line/?calltouch_tm=yd_c:31146787_gb:3023205298_ad:7483368712_ph:13283525_st:context_pt:none_p:0_s:images.yandex.ru_dt:desktop_reg:35_ret:13283525_apt:none&amp;yclid=5228084492264344</t>
  </si>
  <si>
    <t>GA1.2.536406823.1578467091</t>
  </si>
  <si>
    <t>/special/purchase/e220/?calltouch_tm=yd_c:36451504_gb:3435678788_ad:6081156759_ph:15338213256_st:search_pt:premium_p:3_s:none_dt:mobile_reg:26_ret:_apt:none&amp;yclid=18181635229067016158</t>
  </si>
  <si>
    <t>/special/purchase/c200/?calltouch_tm=yd_c:36451490_gb:3435678325_ad:6081150694_ph:14000338785_st:search_pt:premium_p:2_s:none_dt:mobile_reg:26_ret:_apt:none&amp;yclid=18342101907887131464</t>
  </si>
  <si>
    <t>GA1.2.588566681.1578384377</t>
  </si>
  <si>
    <t>/special/purchase/e220/?calltouch_tm=yd_c:36451504_gb:3435678788_ad:6081156759_ph:15338213244_st:search_pt:premium_p:3_s:none_dt:desktop_reg:10995_ret:_apt:none&amp;yclid=18159950706772840368</t>
  </si>
  <si>
    <t>GA1.2.796780023.1581583730</t>
  </si>
  <si>
    <t>/special/purchase/c200/?calltouch_tm=yd_c:36451490_gb:3435678324_ad:6081150692_ph:15336917103_st:search_pt:premium_p:3_s:none_dt:desktop_reg:35_ret:_apt:none&amp;yclid=551895148400505144</t>
  </si>
  <si>
    <t>GA1.2.873351217.1579866591</t>
  </si>
  <si>
    <t>/special/purchase/gls/?calltouch_tm=yd_c:36451531_gb:3435681094_ad:6081167802_ph:14000379002_st:search_pt:premium_p:4_s:none_dt:desktop_reg:35_ret:_apt:none&amp;yclid=101762022410321666</t>
  </si>
  <si>
    <t>киа спортейдж ключавто</t>
  </si>
  <si>
    <t>/special/purchase/gls/?calltouch_tm=yd_c:36451531_gb:3435681094_ad:6081167802_ph:14000379146_st:search_pt:premium_p:1_s:none_dt:mobile_reg:10995_ret:_apt:none&amp;yclid=18133658141975934796</t>
  </si>
  <si>
    <t>GA1.2.1101352101.1581672204</t>
  </si>
  <si>
    <t>киа к900 цена</t>
  </si>
  <si>
    <t>/special/purchase/k900/?calltouch_tm=yd_c:36451500_gb:3435678605_ad:6081155821_ph:16512645298_st:search_pt:premium_p:2_s:none_dt:mobile_reg:35_ret:_apt:none&amp;yclid=575091648992411426</t>
  </si>
  <si>
    <t>GA1.2.1130402322.1578018419</t>
  </si>
  <si>
    <t>киа церато стоимость</t>
  </si>
  <si>
    <t>/special/purchase/c200/?calltouch_tm=yd_c:36451490_gb:3435678324_ad:6081150692_ph:14000338760_st:search_pt:premium_p:1_s:none_dt:mobile_reg:26_ret:_apt:none&amp;yclid=18067780375899830284</t>
  </si>
  <si>
    <t>GA1.2.1222298990.1580284320</t>
  </si>
  <si>
    <t>/special/purchase/e400/?calltouch_tm=yd_c:36451494_gb:3435678542_ad:6081153735_ph:14000345046_st:search_pt:premium_p:3_s:none_dt:desktop_reg:10995_ret:_apt:none&amp;yclid=211181288047019252</t>
  </si>
  <si>
    <t>GA1.2.122876290.1581412538</t>
  </si>
  <si>
    <t>/special/purchase/gls/?calltouch_tm=yd_c:36451531_gb:3435681094_ad:6081167802_ph:14000379381_st:search_pt:premium_p:2_s:none_dt:desktop_reg:35_ret:_apt:none&amp;yclid=507022060985028288</t>
  </si>
  <si>
    <t>GA1.2.1280595088.1580803888</t>
  </si>
  <si>
    <t>/special/purchase/glc_prime/?calltouch_tm=yd_c:36451521_gb:3435681049_ad:6081165744_ph:14000358883_st:search_pt:premium_p:3_s:none_dt:tablet_reg:35_ret:_apt:none&amp;yclid=347467525503351498</t>
  </si>
  <si>
    <t>GA1.2.1318032714.1572920834</t>
  </si>
  <si>
    <t>/special/purchase/e220/?calltouch_tm=yd_c:36451504_gb:3435678787_ad:6081156757_ph:14000352604_st:search_pt:premium_p:3_s:none_dt:mobile_reg:11004_ret:_apt:none&amp;yclid=234152596961518174</t>
  </si>
  <si>
    <t>GA1.2.1342470028.1575613071</t>
  </si>
  <si>
    <t>/special/purchase/c200/?calltouch_tm=yd_c:36451490_gb:3435678325_ad:6081150694_ph:14000338788_st:search_pt:premium_p:3_s:none_dt:mobile_reg:225_ret:_apt:none&amp;yclid=18136013727332073218</t>
  </si>
  <si>
    <t>GA1.2.1404269855.1581398844</t>
  </si>
  <si>
    <t>/special/purchase/e400/?calltouch_tm=yd_c:36451494_gb:3435678541_ad:6081153733_ph:14000344944_st:search_pt:premium_p:2_s:none_dt:mobile_reg:35_ret:_apt:none&amp;yclid=503432268807691788</t>
  </si>
  <si>
    <t>GA1.2.1502825944.1580555269</t>
  </si>
  <si>
    <t>BMW ремонт</t>
  </si>
  <si>
    <t>/offers/service/bazovoe-to-ot-4900r/?calltouch_tm=yd_c:36006641_gb:3969659506_ad:8503113361_ph:19435453128_st:search_pt:premium_p:2_s:none_dt:mobile_reg:35_ret:_apt:none&amp;yclid=282293407243078542</t>
  </si>
  <si>
    <t>GA1.2.1511220572.1581924170</t>
  </si>
  <si>
    <t>/special/purchase/e400/?calltouch_tm=yd_c:36451494_gb:3435678541_ad:6081153733_ph:14000344998_st:search_pt:premium_p:2_s:none_dt:desktop_reg:35_ret:_apt:none&amp;yclid=641143079997831916</t>
  </si>
  <si>
    <t>GA1.2.1557285480.1581316320</t>
  </si>
  <si>
    <t>/special/purchase/cla/?calltouch_tm=yd_c:36451525_gb:3435681081_ad:6081166940_ph:14000369275_st:search_pt:premium_p:2_s:none_dt:desktop_reg:35_ret:_apt:none&amp;yclid=481799231641783454</t>
  </si>
  <si>
    <t>GA1.2.1604255420.1580981693</t>
  </si>
  <si>
    <t>/special/purchase/c180/?calltouch_tm=yd_c:36451482_gb:3435678281_ad:6081147255_ph:14000338195_st:search_pt:premium_p:4_s:none_dt:tablet_reg:35_ret:_apt:none&amp;yclid=394071035292449444</t>
  </si>
  <si>
    <t>GA1.2.160555925.1580869385</t>
  </si>
  <si>
    <t>/special/purchase/e400/?calltouch_tm=yd_c:36451494_gb:3435678542_ad:6081153735_ph:14000345046_st:search_pt:premium_p:1_s:none_dt:mobile_reg:35_ret:_apt:none&amp;yclid=366543840771079982</t>
  </si>
  <si>
    <t>GA1.2.1613354471.1578727318</t>
  </si>
  <si>
    <t>/special/purchase/gls/?calltouch_tm=yd_c:36451531_gb:3435681094_ad:6081167802_ph:15338437336_st:search_pt:premium_p:1_s:none_dt:desktop_reg:213_ret:_apt:none&amp;yclid=18249851490350692660</t>
  </si>
  <si>
    <t>GA1.2.165630879.1580119200</t>
  </si>
  <si>
    <t>/special/purchase/e220/?calltouch_tm=yd_c:36451504_gb:3435678787_ad:6081156757_ph:14000352444_st:search_pt:premium_p:2_s:none_dt:mobile_reg:35_ret:_apt:none&amp;yclid=167980308983472734</t>
  </si>
  <si>
    <t>GA1.2.168378126.1566133677</t>
  </si>
  <si>
    <t>/special/purchase/e400/?calltouch_tm=yd_c:36451494_gb:3435678542_ad:6081153735_ph:14000345040_st:search_pt:premium_p:2_s:none_dt:desktop_reg:35_ret:_apt:none&amp;yclid=18114461610276326056</t>
  </si>
  <si>
    <t>/special/purchase/e220/?calltouch_tm=yd_c:36451504_gb:3435678787_ad:6081156757_ph:14000352409_st:search_pt:premium_p:2_s:none_dt:mobile_reg:35_ret:_apt:none&amp;yclid=436686918231818014</t>
  </si>
  <si>
    <t>GA1.2.1811399372.1581916364</t>
  </si>
  <si>
    <t>/special/purchase/e220/?calltouch_tm=yd_c:36451504_gb:3435678787_ad:6081156757_ph:14000352583_st:search_pt:premium_p:3_s:none_dt:mobile_reg:35_ret:_apt:none&amp;yclid=639096203004115314</t>
  </si>
  <si>
    <t>GA1.2.1942992842.1580303049</t>
  </si>
  <si>
    <t>хендэ ремонт</t>
  </si>
  <si>
    <t>/offers/service/bazovoe-to-ot-4900r/?calltouch_tm=yd_c:36006641_gb:3969659506_ad:8503113361_ph:19435453029_st:search_pt:premium_p:1_s:none_dt:desktop_reg:35_ret:_apt:none&amp;yclid=216735291818937470</t>
  </si>
  <si>
    <t>GA1.2.1968493989.1579537732</t>
  </si>
  <si>
    <t>хендай диагностика</t>
  </si>
  <si>
    <t>/offers/service/bazovoe-to-ot-4900r/?calltouch_tm=yd_c:36006641_gb:3969659506_ad:8503113361_ph:19435453027_st:search_pt:premium_p:3_s:none_dt:mobile_reg:35_ret:_apt:none&amp;yclid=15588165921837088</t>
  </si>
  <si>
    <t>GA1.2.2005085462.1579433015</t>
  </si>
  <si>
    <t>/special/purchase/cla/?calltouch_tm=yd_c:36451525_gb:3435681082_ad:6081166942_ph:14000865349_st:search_pt:premium_p:3_s:none_dt:mobile_reg:35_ret:_apt:none&amp;yclid=18434851572052942110</t>
  </si>
  <si>
    <t>GA1.2.203701716.1579336155</t>
  </si>
  <si>
    <t>/special/purchase/c180/?calltouch_tm=yd_c:36451482_gb:3435678281_ad:6081147255_ph:14000338195_st:search_pt:premium_p:2_s:none_dt:mobile_reg:225_ret:_apt:none&amp;yclid=18409451074764445850</t>
  </si>
  <si>
    <t>GA1.2.2045953315.1581402381</t>
  </si>
  <si>
    <t>киа спортейдж новая</t>
  </si>
  <si>
    <t>/special/purchase/gls/?calltouch_tm=yd_c:36451531_gb:3435681094_ad:6081167802_ph:14000379157_st:search_pt:premium_p:3_s:none_dt:mobile_reg:35_ret:_apt:none&amp;yclid=504360417505605662</t>
  </si>
  <si>
    <t>GA1.2.2095941792.1579249205</t>
  </si>
  <si>
    <t>киа рио 2019</t>
  </si>
  <si>
    <t>/special/purchase/e220/?calltouch_tm=yd_c:36451504_gb:3435678787_ad:6081156757_ph:14000352411_st:search_pt:premium_p:1_s:none_dt:desktop_reg:35_ret:_apt:none&amp;yclid=18386661496382585376</t>
  </si>
  <si>
    <t>GA1.2.241296359.1578121758</t>
  </si>
  <si>
    <t>/special/purchase/gls/?calltouch_tm=yd_c:36451531_gb:3435681094_ad:6081167802_ph:14000379381_st:search_pt:premium_p:1_s:none_dt:mobile_reg:35_ret:_apt:none&amp;yclid=18091105904833886032</t>
  </si>
  <si>
    <t>GA1.2.356650391.1578653302</t>
  </si>
  <si>
    <t>/special/purchase/c200/?calltouch_tm=yd_c:36451490_gb:3435678324_ad:6081150692_ph:14000338759_st:search_pt:premium_p:3_s:none_dt:mobile_reg:26_ret:_apt:none&amp;yclid=18230448729715939438</t>
  </si>
  <si>
    <t>GA1.2.400460399.1579665984</t>
  </si>
  <si>
    <t>/special/purchase/e220/?calltouch_tm=yd_c:36451504_gb:3435678787_ad:6081156757_ph:14000352528_st:search_pt:premium_p:2_s:none_dt:mobile_reg:35_ret:_apt:none&amp;yclid=49173431762050528</t>
  </si>
  <si>
    <t>GA1.2.427577180.1579201674</t>
  </si>
  <si>
    <t>/offers/service/bazovoe-to-ot-4900r/?calltouch_tm=yd_c:36006641_gb:3969659506_ad:8503113361_ph:19435453022_st:search_pt:premium_p:1_s:none_dt:desktop_reg:35_ret:_apt:none&amp;yclid=18374185446765787048</t>
  </si>
  <si>
    <t>GA1.2.444077123.1580712098</t>
  </si>
  <si>
    <t>/special/purchase/gls/?calltouch_tm=yd_c:36451531_gb:3435681094_ad:6081167802_ph:15338969092_st:search_pt:premium_p:3_s:none_dt:mobile_reg:35_ret:_apt:none&amp;yclid=323406093024788322</t>
  </si>
  <si>
    <t>GA1.2.492907248.1578299356</t>
  </si>
  <si>
    <t>/special/purchase/c180/?calltouch_tm=yd_c:36451482_gb:3435678281_ad:6081147255_ph:14634303337_st:search_pt:premium_p:1_s:none_dt:mobile_reg:35_ret:_apt:none&amp;yclid=18137663168462748348</t>
  </si>
  <si>
    <t>GA1.2.510038464.1578908124</t>
  </si>
  <si>
    <t>/special/purchase/e400/?calltouch_tm=yd_c:36451494_gb:3435678542_ad:6081153735_ph:14000345046_st:search_pt:premium_p:3_s:none_dt:desktop_reg:35_ret:_apt:none&amp;yclid=18297246910590771774</t>
  </si>
  <si>
    <t>GA1.2.552731571.1579330854</t>
  </si>
  <si>
    <t>/special/purchase/c200/?calltouch_tm=yd_c:36451490_gb:3435678325_ad:6081150694_ph:14000338785_st:search_pt:premium_p:2_s:none_dt:desktop_reg:35_ret:_apt:none&amp;yclid=18408062159749675360</t>
  </si>
  <si>
    <t>GA1.2.602992972.1579596738</t>
  </si>
  <si>
    <t>GA1.2.612615113.1569315156</t>
  </si>
  <si>
    <t>купить киа пиканто в краснодарском крае</t>
  </si>
  <si>
    <t>/special/purchase/cls/?calltouch_tm=yd_c:36451497_gb:3435678553_ad:6081154541_ph:14000348433_st:search_pt:premium_p:2_s:none_dt:tablet_reg:1095_ret:_apt:none&amp;yclid=481637910908800180</t>
  </si>
  <si>
    <t>GA1.2.677561236.1580628890</t>
  </si>
  <si>
    <t>рио краснодар официальный дилер</t>
  </si>
  <si>
    <t>/special/purchase/e220/?calltouch_tm=yd_c:36451504_gb:3435678787_ad:6081156757_ph:14000352454_st:search_pt:premium_p:4_s:none_dt:mobile_reg:10995_ret:_apt:none&amp;yclid=301593238313138526</t>
  </si>
  <si>
    <t>GA1.2.731027390.1556876855</t>
  </si>
  <si>
    <t>/special/purchase/e220-x-line/?calltouch_tm=yd_c:36451512_gb:3435679507_ad:6081156893_ph:14000354747_st:search_pt:premium_p:2_s:none_dt:desktop_reg:35_ret:_apt:none&amp;yclid=52757252645608940</t>
  </si>
  <si>
    <t>GA1.2.803029050.1578906410</t>
  </si>
  <si>
    <t>/special/purchase/e220/?calltouch_tm=yd_c:36451504_gb:3435678787_ad:6081156757_ph:14000352527_st:search_pt:premium_p:2_s:none_dt:desktop_reg:35_ret:_apt:none&amp;yclid=18296799760794815422</t>
  </si>
  <si>
    <t>GA1.2.874283795.1558121711</t>
  </si>
  <si>
    <t>/special/purchase/e400/?calltouch_tm=yd_c:36451494_gb:3435678541_ad:6081153733_ph:14000345025_st:search_pt:premium_p:1_s:none_dt:mobile_reg:35_ret:_apt:none&amp;yclid=18275115273367347774</t>
  </si>
  <si>
    <t>GA1.2.893836432.1580448118</t>
  </si>
  <si>
    <t>/special/purchase/e220-x-line/?calltouch_tm=yd_c:36451512_gb:3435679507_ad:6081156893_ph:14000354748_st:search_pt:premium_p:1_s:none_dt:desktop_reg:35_ret:_apt:none&amp;yclid=254204623419638666</t>
  </si>
  <si>
    <t>дилеры рио</t>
  </si>
  <si>
    <t>/special/purchase/e220/?calltouch_tm=yd_c:36451504_gb:3435678788_ad:6081156759_ph:15338213242_st:search_pt:premium_p:2_s:none_dt:desktop_reg:35_ret:_apt:none&amp;yclid=18274766978016639520</t>
  </si>
  <si>
    <t>GA1.2.976142157.1580648874</t>
  </si>
  <si>
    <t>/special/purchase/c200/?calltouch_tm=yd_c:36451490_gb:3435678325_ad:6081150694_ph:14000338785_st:search_pt:premium_p:4_s:none_dt:desktop_reg:35_ret:_apt:none&amp;yclid=306831726283098952</t>
  </si>
  <si>
    <t>/offers/service/bazovoe-to-ot-4900r/?calltouch_tm=yd_c:36006641_gb:3969659506_ad:8503113361_ph:19435453130_st:search_pt:premium_p:1_s:none_dt:desktop_reg:35_ret:_apt:none&amp;yclid=417374342591308416</t>
  </si>
  <si>
    <t>GA1.2.489489574.1580979872</t>
  </si>
  <si>
    <t>/offers/service/bazovoe-to-ot-4900r/?calltouch_tm=yd_c:36006641_gb:3969659506_ad:8503113361_ph:19435453022_st:search_pt:premium_p:2_s:none_dt:desktop_reg:35_ret:_apt:none&amp;yclid=393602804158331574</t>
  </si>
  <si>
    <t>/special/purchase/c180/?calltouch_tm=yd_c:36451482_gb:3435678281_ad:6081147255_ph:14000338089_st:search_pt:premium_p:4_s:none_dt:desktop_reg:35_ret:_apt:none&amp;yclid=417004878221310700</t>
  </si>
  <si>
    <t>GA1.2.621064532.1554235879</t>
  </si>
  <si>
    <t>/special/purchase/e220/?calltouch_tm=yd_c:36451504_gb:3435678788_ad:6081156759_ph:15338213244_st:search_pt:premium_p:3_s:none_dt:desktop_reg:239_ret:_apt:none&amp;yclid=439193700148743898</t>
  </si>
  <si>
    <t>GA1.2.1028540291.1578118875</t>
  </si>
  <si>
    <t>киа рио комплектации и цены фото</t>
  </si>
  <si>
    <t>GA1.2.1081862428.1581928350</t>
  </si>
  <si>
    <t>/special/purchase/c200/?calltouch_tm=yd_c:36451490_gb:3435678325_ad:6081150694_ph:14000338788_st:search_pt:premium_p:2_s:none_dt:mobile_reg:35_ret:_apt:none&amp;yclid=642238253593557696</t>
  </si>
  <si>
    <t>GA1.2.108889510.1578902154</t>
  </si>
  <si>
    <t>/special/purchase/e220-x-line/?calltouch_tm=yd_c:36451512_gb:3435679507_ad:6081156893_ph:14000354747_st:search_pt:premium_p:3_s:none_dt:mobile_reg:35_ret:_apt:none&amp;yclid=18295678808649137980</t>
  </si>
  <si>
    <t>GA1.2.1160632629.1581587390</t>
  </si>
  <si>
    <t>/special/purchase/e220/?calltouch_tm=yd_c:36451504_gb:3435678787_ad:6081156757_ph:14000352524_st:search_pt:premium_p:2_s:none_dt:desktop_reg:35_ret:_apt:none&amp;yclid=552858037229477344</t>
  </si>
  <si>
    <t>/special/purchase/gls/?calltouch_tm=yd_c:36451531_gb:3435681094_ad:6081167802_ph:15338969092_st:search_pt:premium_p:3_s:none_dt:mobile_reg:11057_ret:_apt:none&amp;yclid=505933230736964312</t>
  </si>
  <si>
    <t>GA1.2.1166738960.1565166992</t>
  </si>
  <si>
    <t>GA1.2.1292350621.1579867369</t>
  </si>
  <si>
    <t>/special/purchase/e220/?calltouch_tm=yd_c:36451504_gb:3435678787_ad:6081156757_ph:14000352408_st:search_pt:premium_p:3_s:none_dt:mobile_reg:35_ret:_apt:none&amp;yclid=101965328118484828</t>
  </si>
  <si>
    <t>GA1.2.1333720569.1580101970</t>
  </si>
  <si>
    <t>/special/purchase/e220-x-line/?calltouch_tm=yd_c:36451512_gb:3435679507_ad:6081156893_ph:14000354760_st:search_pt:premium_p:1_s:none_dt:desktop_reg:35_ret:_apt:none&amp;yclid=163441569532773382</t>
  </si>
  <si>
    <t>GA1.2.1422732169.1581839610</t>
  </si>
  <si>
    <t>/special/purchase/e220/?calltouch_tm=yd_c:36451504_gb:3435678787_ad:6081156757_ph:14000352524_st:search_pt:premium_p:1_s:none_dt:mobile_reg:35_ret:_apt:none&amp;yclid=618977001574009722</t>
  </si>
  <si>
    <t>/special/purchase/e220-x-line/?calltouch_tm=yd_c:36451512_gb:3435679507_ad:6081156893_ph:14000354747_st:search_pt:premium_p:1_s:none_dt:mobile_reg:35_ret:_apt:none&amp;yclid=18205980598010414086</t>
  </si>
  <si>
    <t>GA1.2.1589999188.1579763050</t>
  </si>
  <si>
    <t>/special/purchase/c200/?calltouch_tm=yd_c:36451490_gb:3435678324_ad:6081150692_ph:14000338689_st:search_pt:premium_p:3_s:none_dt:mobile_reg:35_ret:_apt:none&amp;yclid=74618258318462884</t>
  </si>
  <si>
    <t>GA1.2.1605484340.1574069634</t>
  </si>
  <si>
    <t>/special/purchase/glc/?calltouch_tm=yd_c:36451518_gb:3435680563_ad:6081162406_ph:14000356686_st:search_pt:premium_p:4_s:none_dt:desktop_reg:35_ret:_apt:none&amp;yclid=369499115473369560</t>
  </si>
  <si>
    <t>GA1.2.17393591.1579078401</t>
  </si>
  <si>
    <t>/special/purchase/e220/?calltouch_tm=yd_c:36451504_gb:3435678787_ad:6081156757_ph:14000352528_st:search_pt:premium_p:1_s:none_dt:mobile_reg:225_ret:_apt:none&amp;yclid=18341882759990250010</t>
  </si>
  <si>
    <t>GA1.2.1792552161.1578637105</t>
  </si>
  <si>
    <t>/special/purchase/gls/?calltouch_tm=yd_c:36451531_gb:3435681094_ad:6081167802_ph:14000379012_st:search_pt:premium_p:1_s:none_dt:mobile_reg:35_ret:_apt:none&amp;yclid=18226203076910669492</t>
  </si>
  <si>
    <t>GA1.2.1798172323.1580717427</t>
  </si>
  <si>
    <t>киа спортаж комплектации</t>
  </si>
  <si>
    <t>/special/purchase/gls/?calltouch_tm=yd_c:36451531_gb:3435681094_ad:6081167802_ph:14000379043_st:search_pt:premium_p:2_s:none_dt:desktop_reg:35_ret:_apt:none&amp;yclid=324807153614617328</t>
  </si>
  <si>
    <t>/special/purchase/e220/?calltouch_tm=yd_c:36451504_gb:3435678787_ad:6081156757_ph:14000352409_st:search_pt:premium_p:2_s:none_dt:desktop_reg:11004_ret:_apt:none&amp;yclid=18274488902945103308</t>
  </si>
  <si>
    <t>GA1.2.1818531618.1581587625</t>
  </si>
  <si>
    <t>/special/purchase/e220/?calltouch_tm=yd_c:36451504_gb:3435678787_ad:6081156757_ph:14000352409_st:search_pt:premium_p:3_s:none_dt:mobile_reg:35_ret:_apt:none&amp;yclid=552919893685601252</t>
  </si>
  <si>
    <t>GA1.2.1871529765.1581674323</t>
  </si>
  <si>
    <t>/special/purchase/gls/?calltouch_tm=yd_c:36451531_gb:3435681094_ad:6081167802_ph:14000379007_st:search_pt:premium_p:1_s:none_dt:desktop_reg:225_ret:_apt:none&amp;yclid=575646315260705472</t>
  </si>
  <si>
    <t>GA1.2.1887592515.1580724748</t>
  </si>
  <si>
    <t>/special/purchase/e400/?calltouch_tm=yd_c:36451494_gb:3435678541_ad:6081153733_ph:14000345025_st:search_pt:premium_p:2_s:none_dt:mobile_reg:35_ret:_apt:none&amp;yclid=326719987084458660</t>
  </si>
  <si>
    <t>GA1.2.1901327060.1580647037</t>
  </si>
  <si>
    <t>киа рио салон краснодар</t>
  </si>
  <si>
    <t>/special/purchase/e220/?calltouch_tm=yd_c:36451504_gb:3435678787_ad:6081156757_ph:14000352531_st:search_pt:premium_p:2_s:none_dt:mobile_reg:26_ret:_apt:none&amp;yclid=306350086501194950</t>
  </si>
  <si>
    <t>GA1.2.1948372534.1577537040</t>
  </si>
  <si>
    <t>/special/purchase/c180/?calltouch_tm=yd_c:36451482_gb:3435678282_ad:6122354930_ph:14000338208_st:search_pt:premium_p:3_s:none_dt:mobile_reg:35_ret:_apt:none&amp;yclid=18091632649619135742</t>
  </si>
  <si>
    <t>GA1.2.1950317360.1578734622</t>
  </si>
  <si>
    <t>/special/purchase/cla/?calltouch_tm=yd_c:36451525_gb:3435681081_ad:6081166940_ph:14000369063_st:search_pt:premium_p:2_s:none_dt:mobile_reg:99299_ret:_apt:none&amp;yclid=18251766596841528808</t>
  </si>
  <si>
    <t>GA1.2.2090351495.1578982658</t>
  </si>
  <si>
    <t>киа спортейдж цена</t>
  </si>
  <si>
    <t>/special/purchase/gls/?calltouch_tm=yd_c:36451531_gb:3435681094_ad:6081167802_ph:14000379133_st:search_pt:premium_p:2_s:none_dt:desktop_reg:35_ret:_apt:none&amp;yclid=18316786508651597104</t>
  </si>
  <si>
    <t>GA1.2.2108077920.1579513398</t>
  </si>
  <si>
    <t>/special/purchase/cla/?calltouch_tm=yd_c:36451525_gb:3435681082_ad:6081166942_ph:14000865349_st:search_pt:premium_p:3_s:none_dt:desktop_reg:11004_ret:_apt:none&amp;yclid=9173830646136662</t>
  </si>
  <si>
    <t>GA1.2.21371891.1581667172</t>
  </si>
  <si>
    <t>/special/purchase/gls/?calltouch_tm=yd_c:36451531_gb:3435681094_ad:6081167802_ph:14000379043_st:search_pt:premium_p:3_s:go.mail.ru_dt:desktop_reg:35_ret:_apt:none&amp;yclid=573774228730708922</t>
  </si>
  <si>
    <t>GA1.2.218103386.1580119774</t>
  </si>
  <si>
    <t>киа соренто новый</t>
  </si>
  <si>
    <t>/special/purchase/glc/?calltouch_tm=yd_c:36451518_gb:3435680562_ad:6081162404_ph:14000356678_st:search_pt:premium_p:2_s:none_dt:desktop_reg:10993_ret:_apt:none&amp;yclid=168132010603744922</t>
  </si>
  <si>
    <t>GA1.2.23304619.1579427218</t>
  </si>
  <si>
    <t>/special/purchase/e220/?calltouch_tm=yd_c:36451504_gb:3435678787_ad:6081156757_ph:14000352501_st:search_pt:premium_p:2_s:none_dt:mobile_reg:26_ret:_apt:none&amp;yclid=18433329857840057490</t>
  </si>
  <si>
    <t>GA1.2.26638196.1577083083</t>
  </si>
  <si>
    <t>GA1.2.326430014.1579500072</t>
  </si>
  <si>
    <t>/special/purchase/c200/?calltouch_tm=yd_c:36451490_gb:3435678324_ad:6081150692_ph:14000338682_st:search_pt:premium_p:1_s:none_dt:desktop_reg:26_ret:_apt:none&amp;yclid=5680085726427912</t>
  </si>
  <si>
    <t>GA1.2.34501658.1581480597</t>
  </si>
  <si>
    <t>/special/purchase/GT_AMG/?calltouch_tm=yd_c:36451542_gb:3435681372_ad:6081169341_ph:14000866560_st:search_pt:premium_p:1_s:none_dt:desktop_reg:35_ret:_apt:none&amp;yclid=524863048745778976</t>
  </si>
  <si>
    <t>GA1.2.375266923.1578732554</t>
  </si>
  <si>
    <t>/special/purchase/c180/?calltouch_tm=yd_c:36451482_gb:3435678281_ad:6081147255_ph:14000338089_st:search_pt:premium_p:1_s:none_dt:mobile_reg:225_ret:_apt:none&amp;yclid=18251158882247807016</t>
  </si>
  <si>
    <t>GA1.2.462742693.1581148489</t>
  </si>
  <si>
    <t>киа серато цена</t>
  </si>
  <si>
    <t>/special/purchase/c200/?calltouch_tm=yd_c:36451490_gb:3435678324_ad:6081150692_ph:14000338771_st:search_pt:premium_p:2_s:none_dt:mobile_reg:35_ret:_apt:none&amp;yclid=440054527080563658</t>
  </si>
  <si>
    <t>GA1.2.6693973.1580629686</t>
  </si>
  <si>
    <t>/special/purchase/e220-x-line/?calltouch_tm=yd_c:36451512_gb:3435679507_ad:6081156893_ph:14000354747_st:search_pt:premium_p:2_s:none_dt:desktop_reg:239_ret:_apt:none&amp;yclid=301798450281879672</t>
  </si>
  <si>
    <t>GA1.2.688441404.1578554292</t>
  </si>
  <si>
    <t>/special/purchase/e220-x-line/?calltouch_tm=yd_c:36451512_gb:3435679507_ad:6081156893_ph:15833603212_st:search_pt:premium_p:1_s:none_dt:desktop_reg:35_ret:_apt:none&amp;yclid=18204493829517368556</t>
  </si>
  <si>
    <t>GA1.2.746358426.1578821341</t>
  </si>
  <si>
    <t>/special/purchase/gls/?calltouch_tm=yd_c:36451531_gb:3435681095_ad:6081167804_ph:14000865905_st:search_pt:premium_p:3_s:none_dt:mobile_reg:35_ret:_apt:none&amp;yclid=18274499015074412502</t>
  </si>
  <si>
    <t>GA1.2.74907637.1580538530</t>
  </si>
  <si>
    <t>/special/purchase/gls/?calltouch_tm=yd_c:36451531_gb:3435681094_ad:6081167802_ph:14000379381_st:search_pt:premium_p:2_s:none_dt:mobile_reg:35_ret:_apt:none&amp;yclid=277906322698305354</t>
  </si>
  <si>
    <t>/special/purchase/gls/?calltouch_tm=yd_c:36451531_gb:3435681094_ad:6081167802_ph:14000379143_st:search_pt:premium_p:2_s:none_dt:desktop_reg:1107_ret:_apt:none&amp;yclid=236217744347139214</t>
  </si>
  <si>
    <t>GA1.2.873315845.1578647443</t>
  </si>
  <si>
    <t>/special/purchase/e400/?calltouch_tm=yd_c:36451494_gb:3435678542_ad:6081153735_ph:14000345046_st:search_pt:premium_p:3_s:none_dt:mobile_reg:26_ret:_apt:none&amp;yclid=18228873273254109782</t>
  </si>
  <si>
    <t>GA1.2.1039356725.1579509748</t>
  </si>
  <si>
    <t>/special/purchase/glc_prime/?calltouch_tm=yd_c:36451521_gb:3435681048_ad:6081165741_ph:14000864657_st:search_pt:premium_p:2_s:none_dt:desktop_reg:35_ret:_apt:none&amp;yclid=8129676578950908</t>
  </si>
  <si>
    <t>GA1.2.104375475.1579433458</t>
  </si>
  <si>
    <t>/special/purchase/glc/?calltouch_tm=yd_c:36451518_gb:3435680562_ad:6081162404_ph:14000356680_st:search_pt:premium_p:2_s:none_dt:desktop_reg:35_ret:_apt:none&amp;yclid=18434962400259890836</t>
  </si>
  <si>
    <t>/special/purchase/e220/?calltouch_tm=yd_c:36451504_gb:3435678787_ad:6081156757_ph:14000352604_st:search_pt:premium_p:2_s:none_dt:mobile_reg:10995_ret:_apt:none&amp;yclid=18385676079756501574</t>
  </si>
  <si>
    <t>GA1.2.1094688322.1579508657</t>
  </si>
  <si>
    <t>/special/purchase/e220/?calltouch_tm=yd_c:36451504_gb:3435678788_ad:6081156759_ph:15338213244_st:search_pt:premium_p:4_s:none_dt:desktop_reg:35_ret:_apt:none&amp;yclid=7929200315498294</t>
  </si>
  <si>
    <t>GA1.2.1276683912.1579419920</t>
  </si>
  <si>
    <t>киа x-line</t>
  </si>
  <si>
    <t>/special/purchase/e220-x-line/?calltouch_tm=yd_c:36451512_gb:3435679507_ad:6081156893_ph:14000354757_st:search_pt:premium_p:2_s:none_dt:mobile_reg:35_ret:_apt:none&amp;yclid=18431413543224238692</t>
  </si>
  <si>
    <t>GA1.2.1357155715.1579679505</t>
  </si>
  <si>
    <t>/special/purchase/e400/?calltouch_tm=yd_c:36451494_gb:3435678541_ad:6081153733_ph:14000344998_st:search_pt:premium_p:1_s:none_dt:mobile_reg:35_ret:_apt:none&amp;yclid=52717684242812718</t>
  </si>
  <si>
    <t>GA1.2.1409569051.1578126025</t>
  </si>
  <si>
    <t>/special/purchase/e220/?calltouch_tm=yd_c:36451504_gb:3435678787_ad:6081156757_ph:15338217500_st:search_pt:premium_p:3_s:none_dt:mobile_reg:35_ret:_apt:none&amp;yclid=18092226033185742048</t>
  </si>
  <si>
    <t>GA1.2.1434061358.1580037300</t>
  </si>
  <si>
    <t>/special/purchase/c200/?calltouch_tm=yd_c:36451490_gb:3435678325_ad:6081150694_ph:14000338785_st:search_pt:premium_p:1_s:none_dt:mobile_reg:35_ret:_apt:none&amp;yclid=146503320901549826</t>
  </si>
  <si>
    <t>GA1.2.143448937.1580369885</t>
  </si>
  <si>
    <t>/special/purchase/e220/?calltouch_tm=yd_c:36451504_gb:3435678788_ad:6081156759_ph:15338213244_st:search_pt:premium_p:2_s:none_dt:mobile_reg:35_ret:_apt:none&amp;yclid=233696898519960898</t>
  </si>
  <si>
    <t>GA1.2.1549353360.1581501611</t>
  </si>
  <si>
    <t>/special/purchase/e220-x-line/?calltouch_tm=yd_c:36451512_gb:3435679507_ad:6081156893_ph:14000354748_st:search_pt:premium_p:4_s:none_dt:mobile_reg:35_ret:_apt:none&amp;yclid=530369552902294468</t>
  </si>
  <si>
    <t>GA1.2.1549992481.1581859039</t>
  </si>
  <si>
    <t>киа сид новый</t>
  </si>
  <si>
    <t>/special/purchase/c180/?calltouch_tm=yd_c:36451482_gb:3435678281_ad:6081147255_ph:14634303328_st:search_pt:premium_p:2_s:none_dt:tablet_reg:35_ret:_apt:none&amp;yclid=624068510785756366</t>
  </si>
  <si>
    <t>GA1.2.1552630969.1579061221</t>
  </si>
  <si>
    <t>/special/purchase/cla/?calltouch_tm=yd_c:36451525_gb:3435681081_ad:6081166940_ph:14000369042_st:search_pt:premium_p:1_s:none_dt:mobile_reg:970_ret:_apt:none&amp;yclid=18337382853470616268</t>
  </si>
  <si>
    <t>GA1.2.1649099813.1579495885</t>
  </si>
  <si>
    <t>/special/purchase/e220/?calltouch_tm=yd_c:36451504_gb:3435678787_ad:6081156757_ph:14000352458_st:search_pt:premium_p:1_s:none_dt:mobile_reg:35_ret:_apt:none&amp;yclid=4583454025474678</t>
  </si>
  <si>
    <t>GA1.2.1707879453.1576925187</t>
  </si>
  <si>
    <t>/special/purchase/c180/?calltouch_tm=yd_c:36451482_gb:3435678281_ad:6081147255_ph:14000338099_st:search_pt:premium_p:1_s:none_dt:mobile_reg:35_ret:_apt:none&amp;yclid=18179691186893131428</t>
  </si>
  <si>
    <t>GA1.2.1835231378.1578291306</t>
  </si>
  <si>
    <t>киа пиканто комплектации и цены фото</t>
  </si>
  <si>
    <t>/special/purchase/cls/?calltouch_tm=yd_c:36451497_gb:3435678553_ad:6081154541_ph:14000348519_st:search_pt:premium_p:1_s:none_dt:desktop_reg:35_ret:_apt:none&amp;yclid=18136486724451982592</t>
  </si>
  <si>
    <t>киа рио салон</t>
  </si>
  <si>
    <t>/special/purchase/e220/?calltouch_tm=yd_c:36451504_gb:3435678787_ad:6081156757_ph:14000352450_st:search_pt:premium_p:2_s:none_dt:desktop_reg:35_ret:_apt:none&amp;yclid=278062596881944282</t>
  </si>
  <si>
    <t>GA1.2.1977784634.1578296418</t>
  </si>
  <si>
    <t>/special/purchase/gls/?calltouch_tm=yd_c:36451531_gb:3435681094_ad:6081167802_ph:14000379381_st:search_pt:premium_p:1_s:none_dt:desktop_reg:35_ret:_apt:none&amp;yclid=18136893913297607898</t>
  </si>
  <si>
    <t>GA1.2.2029277270.1581841025</t>
  </si>
  <si>
    <t>/special/purchase/e220/?calltouch_tm=yd_c:36451504_gb:3435678787_ad:6081156757_ph:15338217502_st:search_pt:premium_p:3_s:none_dt:mobile_reg:35_ret:_apt:none&amp;yclid=619347560004622498</t>
  </si>
  <si>
    <t>GA1.2.2032093609.1573714246</t>
  </si>
  <si>
    <t>стоимость кия рио</t>
  </si>
  <si>
    <t>GA1.2.2043943832.1578632582</t>
  </si>
  <si>
    <t>киа оптима салон</t>
  </si>
  <si>
    <t>/special/purchase/e400/?calltouch_tm=yd_c:36451494_gb:3435678541_ad:6081153733_ph:14000344832_st:search_pt:premium_p:1_s:none_dt:mobile_reg:35_ret:_apt:none&amp;yclid=18225016211942439636</t>
  </si>
  <si>
    <t>GA1.2.2098168009.1578468929</t>
  </si>
  <si>
    <t>/special/purchase/e220-x-line/?calltouch_tm=yd_c:36451512_gb:3435679507_ad:6081156893_ph:14000354760_st:search_pt:premium_p:1_s:none_dt:mobile_reg:35_ret:_apt:none&amp;yclid=18182116302827584226</t>
  </si>
  <si>
    <t>GA1.2.243055529.1580286163</t>
  </si>
  <si>
    <t>/special/purchase/cls/?calltouch_tm=yd_c:36451497_gb:3435678553_ad:6081154541_ph:14000348519_st:search_pt:premium_p:1_s:none_dt:desktop_reg:35_ret:_apt:none&amp;yclid=211749914230676736</t>
  </si>
  <si>
    <t>GA1.2.275786837.1580791449</t>
  </si>
  <si>
    <t>/special/purchase/c200/?calltouch_tm=yd_c:36451490_gb:3435678324_ad:6081150692_ph:14000338711_st:search_pt:premium_p:1_s:none_dt:mobile_reg:35_ret:_apt:none&amp;yclid=344202771906723634</t>
  </si>
  <si>
    <t>/special/purchase/c180/?calltouch_tm=yd_c:36451482_gb:3435678281_ad:6081147255_ph:14000338195_st:search_pt:premium_p:1_s:none_dt:mobile_reg:35_ret:_apt:none&amp;yclid=4543191929871654</t>
  </si>
  <si>
    <t>GA1.2.293726444.1579508142</t>
  </si>
  <si>
    <t>киа спортейдж комплектации</t>
  </si>
  <si>
    <t>/special/purchase/gls/?calltouch_tm=yd_c:36451531_gb:3435681094_ad:6081167802_ph:14000379150_st:search_pt:premium_p:4_s:none_dt:desktop_reg:10995_ret:_apt:none&amp;yclid=7796513339899650</t>
  </si>
  <si>
    <t>GA1.2.331961664.1579333217</t>
  </si>
  <si>
    <t>/special/purchase/e400/?calltouch_tm=yd_c:36451494_gb:3435678541_ad:6081153733_ph:14000344853_st:search_pt:premium_p:2_s:none_dt:mobile_reg:99297_ret:_apt:none&amp;yclid=18408684937598766756</t>
  </si>
  <si>
    <t>GA1.2.420315875.1557494638</t>
  </si>
  <si>
    <t>/special/purchase/e400/?calltouch_tm=yd_c:36451494_gb:3435678542_ad:6081153735_ph:14000345046_st:search_pt:premium_p:3_s:none_dt:desktop_reg:35_ret:_apt:none&amp;yclid=505227929635556314</t>
  </si>
  <si>
    <t>GA1.2.428124597.1581148418</t>
  </si>
  <si>
    <t>/special/purchase/e220/?calltouch_tm=yd_c:36451504_gb:3435678788_ad:6081156759_ph:15338213244_st:search_pt:premium_p:3_s:none_dt:desktop_reg:35_ret:_apt:none&amp;yclid=437785950168578398</t>
  </si>
  <si>
    <t>GA1.2.480140425.1579246638</t>
  </si>
  <si>
    <t>автосалон киа рио</t>
  </si>
  <si>
    <t>/special/purchase/e220/?calltouch_tm=yd_c:36451504_gb:3435678787_ad:6081156757_ph:14000352476_st:search_pt:premium_p:3_s:none_dt:desktop_reg:35_ret:_apt:none&amp;yclid=18385988370052446940</t>
  </si>
  <si>
    <t>GA1.2.508660106.1581415203</t>
  </si>
  <si>
    <t>/special/purchase/e220/?calltouch_tm=yd_c:36451504_gb:3435678787_ad:6081156757_ph:14000352583_st:search_pt:premium_p:2_s:none_dt:desktop_reg:35_ret:_apt:none&amp;yclid=507721666388593986</t>
  </si>
  <si>
    <t>GA1.2.537133304.1579854946</t>
  </si>
  <si>
    <t>кия рио 2019 комплектации и цены фото</t>
  </si>
  <si>
    <t>/special/purchase/e220/?calltouch_tm=yd_c:36451504_gb:3435678787_ad:6081156757_ph:14000352485_st:search_pt:premium_p:1_s:none_dt:desktop_reg:35_ret:_apt:none&amp;yclid=98706733917042654</t>
  </si>
  <si>
    <t>GA1.2.587864945.1580629293</t>
  </si>
  <si>
    <t>/special/purchase/c180/?calltouch_tm=yd_c:36451482_gb:3435678281_ad:6081147255_ph:14634303364_st:search_pt:premium_p:3_s:none_dt:desktop_reg:35_ret:_apt:none&amp;yclid=301698919830150668</t>
  </si>
  <si>
    <t>GA1.2.66310210.1578821165</t>
  </si>
  <si>
    <t>/special/purchase/e400/?calltouch_tm=yd_c:36451494_gb:3435678542_ad:6081153735_ph:14000345046_st:search_pt:premium_p:3_s:none_dt:mobile_reg:239_ret:_apt:none&amp;yclid=18274470117110472328</t>
  </si>
  <si>
    <t>GA1.2.688075534.1580358703</t>
  </si>
  <si>
    <t>/special/purchase/e220/?calltouch_tm=yd_c:36451504_gb:3435678787_ad:6081156757_ph:14000352462_st:search_pt:premium_p:2_s:none_dt:mobile_reg:35_ret:_apt:none&amp;yclid=230765376467138682</t>
  </si>
  <si>
    <t>GA1.2.691130782.1578295669</t>
  </si>
  <si>
    <t>/special/purchase/e220/?calltouch_tm=yd_c:36451504_gb:3435678787_ad:6081156757_ph:14000352527_st:search_pt:premium_p:2_s:none_dt:desktop_reg:2_ret:_apt:none&amp;yclid=18136697315344023374</t>
  </si>
  <si>
    <t>/special/purchase/e220/?calltouch_tm=yd_c:36451504_gb:3435678788_ad:6081156759_ph:15338213244_st:search_pt:premium_p:2_s:none_dt:desktop_reg:35_ret:_apt:none&amp;yclid=347520907794217692</t>
  </si>
  <si>
    <t>GA1.2.742858845.1580804200</t>
  </si>
  <si>
    <t>/special/purchase/e220/?calltouch_tm=yd_c:36451504_gb:3435678788_ad:6081156759_ph:15338213244_st:search_pt:premium_p:4_s:none_dt:desktop_reg:35_ret:_apt:none&amp;yclid=347549489856797962</t>
  </si>
  <si>
    <t>GA1.2.920643621.1580713881</t>
  </si>
  <si>
    <t>/special/purchase/gls/?calltouch_tm=yd_c:36451531_gb:3435681095_ad:6081167804_ph:14000865905_st:search_pt:premium_p:4_s:none_dt:desktop_reg:35_ret:_apt:none&amp;yclid=323871626106795990</t>
  </si>
  <si>
    <t>GA1.2.929370422.1580891065</t>
  </si>
  <si>
    <t>/special/purchase/e220-x-line/?calltouch_tm=yd_c:36451512_gb:3435679507_ad:6081156893_ph:14000354748_st:search_pt:premium_p:2_s:none_dt:mobile_reg:10995_ret:_apt:none&amp;yclid=370319810892693308</t>
  </si>
  <si>
    <t>GA1.2.961436394.1577464443</t>
  </si>
  <si>
    <t>/special/purchase/e220/?calltouch_tm=yd_c:36451504_gb:3435678788_ad:6081156759_ph:15338213244_st:search_pt:premium_p:2_s:none_dt:desktop_reg:35_ret:_apt:none&amp;yclid=461070753746935244</t>
  </si>
  <si>
    <t>GA1.2.977309988.1571044880</t>
  </si>
  <si>
    <t>соренто прайм характеристики</t>
  </si>
  <si>
    <t>/special/purchase/glc_prime/?calltouch_tm=yd_c:36451521_gb:3435681048_ad:6081165741_ph:14000864590_st:search_pt:premium_p:1_s:none_dt:mobile_reg:35_ret:_apt:none&amp;yclid=551149194236426442</t>
  </si>
  <si>
    <t>GA1.2.993981659.1580972974</t>
  </si>
  <si>
    <t>/special/purchase/k900/?calltouch_tm=yd_c:36451500_gb:3435678605_ad:6081155821_ph:16512645298_st:search_pt:premium_p:4_s:none_dt:desktop_reg:10995_ret:_apt:none&amp;yclid=391790952754482114</t>
  </si>
  <si>
    <t>GA1.2.100320851.1579947872</t>
  </si>
  <si>
    <t>/offers/service/bazovoe-to-ot-4900r/?calltouch_tm=yd_c:36006641_gb:3969659506_ad:8503113361_ph:19435453022_st:search_pt:premium_p:1_s:none_dt:desktop_reg:10996_ret:_apt:none&amp;yclid=123068461050003192</t>
  </si>
  <si>
    <t>GA1.2.779074505.1564990095</t>
  </si>
  <si>
    <t>/special/purchase/e220/?calltouch_tm=yd_c:36451504_gb:3435678787_ad:6081156757_ph:14000352411_st:search_pt:premium_p:1_s:none_dt:desktop_reg:35_ret:_apt:none&amp;yclid=18360236334766915334</t>
  </si>
  <si>
    <t>/special/purchase/c200/?calltouch_tm=yd_c:36451490_gb:3435678324_ad:6081150692_ph:15336917112_st:search_pt:other_p:1_s:none_dt:desktop_reg:35_ret:_apt:none&amp;yclid=348950140929989942</t>
  </si>
  <si>
    <t>GA1.2.1791505590.1579076068</t>
  </si>
  <si>
    <t>/offers/service/bazovoe-to-ot-4900r/?calltouch_tm=yd_c:36006641_gb:3969659506_ad:8503113361_ph:19435453022_st:search_pt:premium_p:1_s:none_dt:desktop_reg:35_ret:_apt:none&amp;yclid=18341274112618171020</t>
  </si>
  <si>
    <t>хендэ то</t>
  </si>
  <si>
    <t>/offers/service/bazovoe-to-ot-4900r/?calltouch_tm=yd_c:36006641_gb:3969659506_ad:8503113361_ph:19435453031_st:search_pt:premium_p:1_s:none_dt:desktop_reg:35_ret:_apt:none&amp;yclid=232073021911230194</t>
  </si>
  <si>
    <t>GA1.2.392520181.1568300063</t>
  </si>
  <si>
    <t>хендай ремонт</t>
  </si>
  <si>
    <t>/offers/service/bazovoe-to-ot-4900r/?calltouch_tm=yd_c:36006641_gb:3969659506_ad:8503113361_ph:19435453020_st:search_pt:premium_p:2_s:none_dt:mobile_reg:35_ret:_apt:none&amp;yclid=254578308709911644</t>
  </si>
  <si>
    <t>GA1.2.1004373643.1580373813</t>
  </si>
  <si>
    <t>/special/purchase/gls/?calltouch_tm=yd_c:36451531_gb:3435681094_ad:6081167802_ph:14000379325_st:search_pt:premium_p:3_s:none_dt:desktop_reg:10995_ret:_apt:none&amp;yclid=234726015973754036</t>
  </si>
  <si>
    <t>GA1.2.1027547903.1581748538</t>
  </si>
  <si>
    <t>/special/purchase/e220-x-line/?calltouch_tm=yd_c:36451512_gb:3435679507_ad:6081156893_ph:15833603212_st:search_pt:premium_p:2_s:none_dt:mobile_reg:10995_ret:_apt:none&amp;yclid=595101208576817546</t>
  </si>
  <si>
    <t>/special/purchase/cla/?calltouch_tm=yd_c:36451525_gb:3435681082_ad:6081166942_ph:14000865349_st:search_pt:premium_p:3_s:none_dt:mobile_reg:10995_ret:_apt:none&amp;yclid=18433586779860269044</t>
  </si>
  <si>
    <t>GA1.2.1050152620.1580976777</t>
  </si>
  <si>
    <t>/special/purchase/e400/?calltouch_tm=yd_c:36451494_gb:3435678541_ad:6081153733_ph:14000344998_st:search_pt:premium_p:1_s:none_dt:mobile_reg:26_ret:_apt:none&amp;yclid=392789329617385274</t>
  </si>
  <si>
    <t>GA1.2.105227268.1581583244</t>
  </si>
  <si>
    <t>/special/purchase/c200/?calltouch_tm=yd_c:36451490_gb:3435678325_ad:6081150694_ph:14000338785_st:search_pt:premium_p:4_s:none_dt:desktop_reg:35_ret:_apt:none&amp;yclid=551768694944206668</t>
  </si>
  <si>
    <t>GA1.2.1065383190.1578816754</t>
  </si>
  <si>
    <t>/special/purchase/e400/?calltouch_tm=yd_c:36451494_gb:3435678541_ad:6081153733_ph:14000344998_st:search_pt:premium_p:2_s:none_dt:desktop_reg:35_ret:_apt:none&amp;yclid=18273296265388261214</t>
  </si>
  <si>
    <t>GA1.2.1103758391.1578649484</t>
  </si>
  <si>
    <t>/special/purchase/e400/?calltouch_tm=yd_c:36451494_gb:3435678542_ad:6081153735_ph:14000345046_st:search_pt:premium_p:2_s:none_dt:desktop_reg:35_ret:_apt:none&amp;yclid=18229447025716923054</t>
  </si>
  <si>
    <t>GA1.2.1118923717.1579424483</t>
  </si>
  <si>
    <t>киа церато комплектации</t>
  </si>
  <si>
    <t>/special/purchase/c200/?calltouch_tm=yd_c:36451490_gb:3435678324_ad:6081150692_ph:14000338769_st:search_pt:premium_p:2_s:none_dt:mobile_reg:10995_ret:_apt:none&amp;yclid=18432609185916813130</t>
  </si>
  <si>
    <t>GA1.2.1150500603.1580196805</t>
  </si>
  <si>
    <t>/special/purchase/e220-x-line/?calltouch_tm=yd_c:36451512_gb:3435679507_ad:6081156893_ph:14000354747_st:search_pt:premium_p:1_s:none_dt:mobile_reg:35_ret:_apt:none&amp;yclid=188322996874680440</t>
  </si>
  <si>
    <t>GA1.2.1215546505.1579517495</t>
  </si>
  <si>
    <t>киа икс лайн</t>
  </si>
  <si>
    <t>/special/purchase/e220-x-line/?calltouch_tm=yd_c:36451512_gb:3435679507_ad:6081156893_ph:14000354758_st:search_pt:premium_p:1_s:none_dt:mobile_reg:35_ret:_apt:none&amp;yclid=10247943227212992</t>
  </si>
  <si>
    <t>GA1.2.1245507902.1578638159</t>
  </si>
  <si>
    <t>/special/purchase/e220-x-line/?calltouch_tm=yd_c:36451512_gb:3435679507_ad:6081156893_ph:14000354748_st:search_pt:premium_p:1_s:none_dt:desktop_reg:35_ret:_apt:none&amp;yclid=18226479788395367266</t>
  </si>
  <si>
    <t>GA1.2.127813792.1581833039</t>
  </si>
  <si>
    <t>/special/purchase/c180/?calltouch_tm=yd_c:36451482_gb:3435678282_ad:6122354930_ph:14000338210_st:search_pt:premium_p:1_s:none_dt:mobile_reg:35_ret:_apt:none&amp;yclid=617254144783448740</t>
  </si>
  <si>
    <t>/special/purchase/gls/?calltouch_tm=yd_c:36451531_gb:3435681094_ad:6081167802_ph:15338969092_st:search_pt:premium_p:1_s:none_dt:mobile_reg:35_ret:_apt:none&amp;yclid=617464049676345922</t>
  </si>
  <si>
    <t>GA1.2.1307394096.1578733239</t>
  </si>
  <si>
    <t>/special/purchase/cla/?calltouch_tm=yd_c:36451525_gb:3435681081_ad:6081166940_ph:14000369042_st:search_pt:premium_p:1_s:none_dt:mobile_reg:10995_ret:_apt:none&amp;yclid=18252344338481969916</t>
  </si>
  <si>
    <t>GA1.2.1318067173.1577115946</t>
  </si>
  <si>
    <t>киа соул автосалон</t>
  </si>
  <si>
    <t>/special/purchase/cla/?calltouch_tm=yd_c:36451525_gb:3435681081_ad:6081166940_ph:14000369049_st:search_pt:premium_p:2_s:none_dt:desktop_reg:35_ret:_apt:none&amp;yclid=305332761625648414</t>
  </si>
  <si>
    <t>GA1.2.1324377543.1579576645</t>
  </si>
  <si>
    <t>/special/purchase/glc/?calltouch_tm=yd_c:36451518_gb:3435680563_ad:6081162406_ph:14000356686_st:search_pt:premium_p:2_s:none_dt:desktop_reg:35_ret:_apt:none&amp;yclid=26780627590482820</t>
  </si>
  <si>
    <t>GA1.2.1325723027.1579503183</t>
  </si>
  <si>
    <t>/special/purchase/glc_prime/?calltouch_tm=yd_c:36451521_gb:3435681048_ad:6081165741_ph:14000864657_st:search_pt:premium_p:2_s:none_dt:desktop_reg:35_ret:_apt:none&amp;yclid=6496558352206690</t>
  </si>
  <si>
    <t>GA1.2.1362106649.1579947257</t>
  </si>
  <si>
    <t>/special/purchase/c200/?calltouch_tm=yd_c:36451490_gb:3435678324_ad:6081150692_ph:14000338759_st:search_pt:premium_p:4_s:none_dt:mobile_reg:35_ret:_apt:none&amp;yclid=122907199764991988</t>
  </si>
  <si>
    <t>GA1.2.1365354059.1561837644</t>
  </si>
  <si>
    <t>/special/purchase/c200/?calltouch_tm=yd_c:36451490_gb:3435678325_ad:6081150694_ph:14000338788_st:search_pt:premium_p:1_s:none_dt:mobile_reg:35_ret:_apt:none&amp;yclid=18159188011933800606</t>
  </si>
  <si>
    <t>GA1.2.14027026.1578291024</t>
  </si>
  <si>
    <t>соренто прайм 2019</t>
  </si>
  <si>
    <t>/special/purchase/glc_prime/?calltouch_tm=yd_c:36451521_gb:3435681048_ad:6081165741_ph:14000864609_st:search_pt:premium_p:2_s:none_dt:desktop_reg:35_ret:_apt:none&amp;yclid=18135480136582333322</t>
  </si>
  <si>
    <t>GA1.2.1410502528.1578377262</t>
  </si>
  <si>
    <t>/special/purchase/gls/?calltouch_tm=yd_c:36451531_gb:3435681094_ad:6081167802_ph:14000379381_st:search_pt:premium_p:1_s:none_dt:desktop_reg:35_ret:_apt:none&amp;yclid=18158072362004414210</t>
  </si>
  <si>
    <t>/special/purchase/e400/?calltouch_tm=yd_c:36451494_gb:3435678541_ad:6081153733_ph:14000344847_st:search_pt:premium_p:3_s:none_dt:mobile_reg:35_ret:_apt:none&amp;yclid=18362814520232540778</t>
  </si>
  <si>
    <t>/special/purchase/e400/?calltouch_tm=yd_c:36451494_gb:3435678541_ad:6081153733_ph:14000344998_st:search_pt:premium_p:2_s:none_dt:mobile_reg:35_ret:_apt:none&amp;yclid=18362675070672330190</t>
  </si>
  <si>
    <t>GA1.2.1503754134.1580040572</t>
  </si>
  <si>
    <t>/special/purchase/e220-x-line/?calltouch_tm=yd_c:36451512_gb:3435679508_ad:6081156895_ph:14000354783_st:search_pt:premium_p:2_s:none_dt:desktop_reg:10995_ret:_apt:none&amp;yclid=147369139986790794</t>
  </si>
  <si>
    <t>GA1.2.1521512700.1578121351</t>
  </si>
  <si>
    <t>/special/purchase/c180/?calltouch_tm=yd_c:36451482_gb:3435678281_ad:6081147255_ph:14634303362_st:search_pt:premium_p:1_s:none_dt:desktop_reg:35_ret:_apt:none&amp;yclid=18091001152266337028</t>
  </si>
  <si>
    <t>GA1.2.1547973151.1580195257</t>
  </si>
  <si>
    <t>GA1.2.1562653228.1559376596</t>
  </si>
  <si>
    <t>/special/purchase/gls/?calltouch_tm=yd_c:36451531_gb:3435681094_ad:6081167802_ph:15338437338_st:search_pt:premium_p:1_s:none_dt:desktop_reg:10995_ret:_apt:none&amp;yclid=18271610007173497712</t>
  </si>
  <si>
    <t>/special/purchase/c200/?calltouch_tm=yd_c:36451490_gb:3435678324_ad:6081150692_ph:14000338771_st:search_pt:premium_p:2_s:none_dt:mobile_reg:35_ret:_apt:none&amp;yclid=30486300425489404</t>
  </si>
  <si>
    <t>/special/purchase/gls/?calltouch_tm=yd_c:36451531_gb:3435681094_ad:6081167802_ph:14000379010_st:search_pt:other_p:4_s:none_dt:mobile_reg:35_ret:_apt:none&amp;yclid=95943838286778276</t>
  </si>
  <si>
    <t>GA1.2.1670216611.1581588012</t>
  </si>
  <si>
    <t>/special/purchase/glc/?calltouch_tm=yd_c:36451518_gb:3435680562_ad:6081162404_ph:14000356680_st:search_pt:premium_p:2_s:none_dt:desktop_reg:35_ret:_apt:none&amp;yclid=553018337238475370</t>
  </si>
  <si>
    <t>/special/purchase/gls/?calltouch_tm=yd_c:36451531_gb:3435681094_ad:6081167802_ph:15338437336_st:search_pt:premium_p:2_s:none_dt:mobile_reg:26_ret:_apt:none&amp;yclid=213807031286271088</t>
  </si>
  <si>
    <t>GA1.2.1740587599.1581922419</t>
  </si>
  <si>
    <t>/special/purchase/c200/?calltouch_tm=yd_c:36451490_gb:3435678324_ad:6081150692_ph:14000338767_st:search_pt:premium_p:2_s:none_dt:mobile_reg:35_ret:_apt:none&amp;yclid=640683250543261654</t>
  </si>
  <si>
    <t>GA1.2.1804281634.1578645025</t>
  </si>
  <si>
    <t>кия пиканто новая</t>
  </si>
  <si>
    <t>/special/purchase/cls/?calltouch_tm=yd_c:36451497_gb:3435678553_ad:6081154541_ph:14000348456_st:search_pt:premium_p:1_s:none_dt:mobile_reg:26_ret:_apt:none&amp;yclid=18228276526940457948</t>
  </si>
  <si>
    <t>GA1.2.1809622424.1580803865</t>
  </si>
  <si>
    <t>/special/purchase/cla/?calltouch_tm=yd_c:36451525_gb:3435681082_ad:6081166942_ph:14000865349_st:search_pt:premium_p:3_s:none_dt:desktop_reg:35_ret:_apt:none&amp;yclid=347461807142107030</t>
  </si>
  <si>
    <t>/special/purchase/e220-x-line/?calltouch_tm=yd_c:36451512_gb:3435679507_ad:6081156893_ph:14000354759_st:search_pt:premium_p:1_s:none_dt:desktop_reg:35_ret:_apt:none&amp;yclid=18157678255776238748</t>
  </si>
  <si>
    <t>GA1.2.1893974067.1580987770</t>
  </si>
  <si>
    <t>/special/purchase/e400/?calltouch_tm=yd_c:36451494_gb:3435678541_ad:6081153733_ph:14000344853_st:search_pt:premium_p:2_s:none_dt:mobile_reg:35_ret:_apt:none&amp;yclid=395671544756730132</t>
  </si>
  <si>
    <t>GA1.2.1929072365.1578822852</t>
  </si>
  <si>
    <t>/special/purchase/c180/?calltouch_tm=yd_c:36451482_gb:3435678281_ad:6081147255_ph:14000338195_st:search_pt:premium_p:2_s:none_dt:mobile_reg:10995_ret:_apt:none&amp;yclid=18274886158398819248</t>
  </si>
  <si>
    <t>/special/purchase/e220/?calltouch_tm=yd_c:36451504_gb:3435678788_ad:6081156759_ph:15338213244_st:search_pt:premium_p:2_s:none_dt:mobile_reg:10995_ret:_apt:none&amp;yclid=18274945530639451320</t>
  </si>
  <si>
    <t>GA1.2.1937903839.1581748998</t>
  </si>
  <si>
    <t>/special/purchase/cla/?calltouch_tm=yd_c:36451525_gb:3435681081_ad:6081166940_ph:14000369042_st:search_pt:premium_p:2_s:none_dt:mobile_reg:10995_ret:_apt:none&amp;yclid=595222063224480310</t>
  </si>
  <si>
    <t>GA1.2.1959229886.1580034281</t>
  </si>
  <si>
    <t>/special/purchase/gls/?calltouch_tm=yd_c:36451531_gb:3435681094_ad:6081167802_ph:15338969092_st:search_pt:premium_p:2_s:none_dt:mobile_reg:10993_ret:_apt:none&amp;yclid=145720184897297718</t>
  </si>
  <si>
    <t>/special/purchase/c180/?calltouch_tm=yd_c:36451482_gb:3435678281_ad:6081147255_ph:14000338086_st:search_pt:premium_p:2_s:none_dt:mobile_reg:10995_ret:_apt:none&amp;yclid=551427508625768286</t>
  </si>
  <si>
    <t>GA1.2.2048665055.1579851578</t>
  </si>
  <si>
    <t>/special/purchase/cla/?calltouch_tm=yd_c:36451525_gb:3435681082_ad:6081166942_ph:14000865349_st:search_pt:premium_p:4_s:none_dt:mobile_reg:26_ret:_apt:none&amp;yclid=97825401666304740</t>
  </si>
  <si>
    <t>GA1.2.327932281.1579095651</t>
  </si>
  <si>
    <t>киа соул сколько стоит</t>
  </si>
  <si>
    <t>/special/purchase/e220-x-line/?calltouch_tm=yd_c:36451512_gb:3435679507_ad:6081156893_ph:14000354759_st:search_pt:premium_p:2_s:none_dt:desktop_reg:35_ret:_apt:none&amp;yclid=28658697158549064</t>
  </si>
  <si>
    <t>GA1.2.404184518.1578912984</t>
  </si>
  <si>
    <t>/special/purchase/e400/?calltouch_tm=yd_c:36451494_gb:3435678541_ad:6081153733_ph:14000344998_st:search_pt:premium_p:1_s:none_dt:mobile_reg:213_ret:_apt:none&amp;yclid=18298522503928125546</t>
  </si>
  <si>
    <t>GA1.2.417335551.1538239447</t>
  </si>
  <si>
    <t>/special/purchase/c200/?calltouch_tm=yd_c:36451490_gb:3435678325_ad:6081150694_ph:14000338785_st:search_pt:premium_p:2_s:none_dt:mobile_reg:35_ret:_apt:none&amp;yclid=18203971872870922592</t>
  </si>
  <si>
    <t>GA1.2.417485861.1579069353</t>
  </si>
  <si>
    <t>/special/purchase/e400/?calltouch_tm=yd_c:36451494_gb:3435678542_ad:6081153735_ph:14000345046_st:search_pt:premium_p:3_s:none_dt:mobile_reg:35_ret:_apt:none&amp;yclid=18339513918382170734</t>
  </si>
  <si>
    <t>GA1.2.418892839.1580031952</t>
  </si>
  <si>
    <t>киа соул комплектации</t>
  </si>
  <si>
    <t>/special/purchase/cla/?calltouch_tm=yd_c:36451525_gb:3435681081_ad:6081166940_ph:14000369060_st:search_pt:premium_p:3_s:none_dt:desktop_reg:35_ret:_apt:none&amp;yclid=145109237505231678</t>
  </si>
  <si>
    <t>GA1.2.461877767.1578645296</t>
  </si>
  <si>
    <t>киа пиканто отзывы</t>
  </si>
  <si>
    <t>/special/purchase/cls/?calltouch_tm=yd_c:36451497_gb:3435678553_ad:6081154541_ph:14000348502_st:search_pt:premium_p:1_s:none_dt:mobile_reg:35_ret:_apt:none&amp;yclid=18249249217502543640</t>
  </si>
  <si>
    <t>соренто прайм 2019 комплектации</t>
  </si>
  <si>
    <t>/special/purchase/glc_prime/?calltouch_tm=yd_c:36451521_gb:3435681048_ad:6081165741_ph:14000864608_st:search_pt:premium_p:2_s:none_dt:mobile_reg:35_ret:_apt:none&amp;yclid=323333672900268058</t>
  </si>
  <si>
    <t>GA1.2.630036458.1578380890</t>
  </si>
  <si>
    <t>/special/purchase/gls/?calltouch_tm=yd_c:36451531_gb:3435681094_ad:6081167802_ph:15338437336_st:search_pt:premium_p:2_s:none_dt:desktop_reg:11069_ret:_apt:none&amp;yclid=18202881149473946328</t>
  </si>
  <si>
    <t>GA1.2.678499103.1579763264</t>
  </si>
  <si>
    <t>/special/purchase/gls/?calltouch_tm=yd_c:36451531_gb:3435681094_ad:6081167802_ph:14000379133_st:search_pt:premium_p:1_s:none_dt:mobile_reg:35_ret:_apt:none&amp;yclid=74673759410478338</t>
  </si>
  <si>
    <t>GA1.2.687055679.1580291500</t>
  </si>
  <si>
    <t>/special/purchase/c180/?calltouch_tm=yd_c:36451482_gb:3435678281_ad:6081147255_ph:14634303337_st:search_pt:premium_p:1_s:none_dt:mobile_reg:26_ret:_apt:none&amp;yclid=213146211381971888</t>
  </si>
  <si>
    <t>GA1.2.743322526.1580538212</t>
  </si>
  <si>
    <t>киа оптима сколько стоит</t>
  </si>
  <si>
    <t>/special/purchase/e400/?calltouch_tm=yd_c:36451494_gb:3435678541_ad:6081153733_ph:14000345007_st:search_pt:premium_p:2_s:none_dt:mobile_reg:35_ret:_apt:none&amp;yclid=277821958954192106</t>
  </si>
  <si>
    <t>GA1.2.790357754.1579416483</t>
  </si>
  <si>
    <t>/special/purchase/cla/?calltouch_tm=yd_c:36451525_gb:3435681082_ad:6081166942_ph:14000865349_st:search_pt:premium_p:3_s:none_dt:desktop_reg:10995_ret:_apt:none&amp;yclid=18430512428644074578</t>
  </si>
  <si>
    <t>GA1.2.791954704.1574759967</t>
  </si>
  <si>
    <t>/special/purchase/gls/?calltouch_tm=yd_c:36451531_gb:3435681094_ad:6081167802_ph:15338437336_st:search_pt:premium_p:1_s:none_dt:desktop_reg:239_ret:_apt:none&amp;yclid=211150991299993308</t>
  </si>
  <si>
    <t>GA1.2.804621873.1580283666</t>
  </si>
  <si>
    <t>киа c200</t>
  </si>
  <si>
    <t>/special/purchase/c200/?calltouch_tm=yd_c:36451490_gb:3435678325_ad:6081150694_ph:14000338789_st:search_pt:premium_p:2_s:none_dt:desktop_reg:10995_ret:_apt:none&amp;yclid=212027788495455088</t>
  </si>
  <si>
    <t>GA1.2.810503962.1580888430</t>
  </si>
  <si>
    <t>/special/purchase/gls/?calltouch_tm=yd_c:36451531_gb:3435681094_ad:6081167802_ph:14000379381_st:search_pt:premium_p:3_s:none_dt:mobile_reg:11004_ret:_apt:none&amp;yclid=369629404929759366</t>
  </si>
  <si>
    <t>GA1.2.817658058.1578209668</t>
  </si>
  <si>
    <t>/special/purchase/glc/?calltouch_tm=yd_c:36451518_gb:3435680563_ad:6081162406_ph:14000356686_st:search_pt:premium_p:4_s:none_dt:desktop_reg:35_ret:_apt:none&amp;yclid=18115064403312270954</t>
  </si>
  <si>
    <t>GA1.2.825508541.1576134357</t>
  </si>
  <si>
    <t>киа оптима продажа</t>
  </si>
  <si>
    <t>/special/purchase/e400/?calltouch_tm=yd_c:36451494_gb:3435678541_ad:6081153733_ph:14000345013_st:search_pt:premium_p:3_s:none_dt:mobile_reg:35_ret:_apt:none&amp;yclid=163501978305723092</t>
  </si>
  <si>
    <t>GA1.2.905896482.1576521761</t>
  </si>
  <si>
    <t>/special/purchase/gls/?calltouch_tm=yd_c:36451531_gb:3435681095_ad:6081167804_ph:14000865905_st:search_pt:premium_p:3_s:none_dt:desktop_reg:35_ret:_apt:none&amp;yclid=595193929697877302</t>
  </si>
  <si>
    <t>GA1.2.937810870.1579665948</t>
  </si>
  <si>
    <t>/special/purchase/c200/?calltouch_tm=yd_c:36451490_gb:3435678325_ad:6081150694_ph:14000338790_st:search_pt:premium_p:3_s:none_dt:mobile_reg:35_ret:_apt:none&amp;yclid=49163646674691968</t>
  </si>
  <si>
    <t>GA1.2.1034455726.1581915959</t>
  </si>
  <si>
    <t>/special/purchase/e220/?calltouch_tm=yd_c:36451504_gb:3435678787_ad:6081156757_ph:14000352583_st:search_pt:premium_p:3_s:none_dt:mobile_reg:35_ret:_apt:none&amp;yclid=638991106180153166</t>
  </si>
  <si>
    <t>GA1.2.1055829872.1578547865</t>
  </si>
  <si>
    <t>/special/purchase/e220/?calltouch_tm=yd_c:36451504_gb:3435678788_ad:6081156759_ph:15338213244_st:search_pt:premium_p:2_s:none_dt:mobile_reg:10995_ret:_apt:none&amp;yclid=18202816224792447814</t>
  </si>
  <si>
    <t>GA1.2.1162055530.1578728677</t>
  </si>
  <si>
    <t>/special/purchase/e220/?calltouch_tm=yd_c:36451504_gb:3435678787_ad:6081156757_ph:14000352409_st:search_pt:premium_p:2_s:none_dt:mobile_reg:35_ret:_apt:none&amp;yclid=18250208263664590022</t>
  </si>
  <si>
    <t>GA1.2.1188008740.1581144201</t>
  </si>
  <si>
    <t>/special/purchase/e220/?calltouch_tm=yd_c:36451504_gb:3435678787_ad:6081156757_ph:14000352458_st:search_pt:premium_p:2_s:none_dt:desktop_reg:35_ret:_apt:none&amp;yclid=436674034197108898</t>
  </si>
  <si>
    <t>GA1.2.1192769152.1581146510</t>
  </si>
  <si>
    <t>/special/purchase/e220/?calltouch_tm=yd_c:36451504_gb:3435678787_ad:6081156757_ph:14000352527_st:search_pt:premium_p:3_s:none_dt:desktop_reg:10995_ret:_apt:none&amp;yclid=437283886103822134</t>
  </si>
  <si>
    <t>GA1.2.1382527876.1580212607</t>
  </si>
  <si>
    <t>/special/purchase/e220/?calltouch_tm=yd_c:36451504_gb:3435678788_ad:6081156759_ph:15338213244_st:search_pt:premium_p:4_s:none_dt:desktop_reg:99298_ret:_apt:none&amp;yclid=192463570844802508</t>
  </si>
  <si>
    <t>GA1.2.1384566723.1578551795</t>
  </si>
  <si>
    <t>/special/purchase/e220/?calltouch_tm=yd_c:36451504_gb:3435678788_ad:6081156759_ph:15338213244_st:search_pt:premium_p:2_s:none_dt:mobile_reg:10995_ret:_apt:none&amp;yclid=18203855771129640994</t>
  </si>
  <si>
    <t>GA1.2.1398487517.1562938862</t>
  </si>
  <si>
    <t>/special/purchase/e220/?calltouch_tm=yd_c:36451504_gb:3435678787_ad:6081156757_ph:15338217500_st:search_pt:premium_p:2_s:none_dt:desktop_reg:35_ret:_apt:none&amp;yclid=18341448226485598940</t>
  </si>
  <si>
    <t>/special/purchase/e220/?calltouch_tm=yd_c:36451504_gb:3435678787_ad:6081156757_ph:14000352408_st:search_pt:premium_p:2_s:none_dt:mobile_reg:10995_ret:_apt:none&amp;yclid=18115884404869725982</t>
  </si>
  <si>
    <t>GA1.2.1513533025.1581588069</t>
  </si>
  <si>
    <t>/special/purchase/e220/?calltouch_tm=yd_c:36451504_gb:3435678788_ad:6081156759_ph:15338213244_st:search_pt:premium_p:3_s:none_dt:desktop_reg:35_ret:_apt:none&amp;yclid=553035067691661160</t>
  </si>
  <si>
    <t>/special/purchase/e220/?calltouch_tm=yd_c:36451504_gb:3435678787_ad:6081156757_ph:15338217500_st:search_pt:premium_p:2_s:none_dt:mobile_reg:35_ret:_apt:none&amp;yclid=18157880574138154782</t>
  </si>
  <si>
    <t>GA1.2.1775208525.1581898057</t>
  </si>
  <si>
    <t>/special/purchase/e220/?calltouch_tm=yd_c:36451504_gb:3435678787_ad:6081156757_ph:14000352524_st:search_pt:premium_p:1_s:none_dt:mobile_reg:35_ret:_apt:none&amp;yclid=638035508408646364</t>
  </si>
  <si>
    <t>GA1.2.193169975.1578206271</t>
  </si>
  <si>
    <t>/special/purchase/e220/?calltouch_tm=yd_c:36451504_gb:3435678787_ad:6081156757_ph:14000352411_st:search_pt:premium_p:1_s:none_dt:desktop_reg:10995_ret:_apt:none&amp;yclid=18113250361678266166</t>
  </si>
  <si>
    <t>GA1.2.19636944.1554974315</t>
  </si>
  <si>
    <t>/special/purchase/e220/?calltouch_tm=yd_c:36451504_gb:3435678788_ad:6081156759_ph:15338213244_st:search_pt:premium_p:3_s:none_dt:desktop_reg:35_ret:_apt:none&amp;yclid=548524414296686390</t>
  </si>
  <si>
    <t>GA1.2.217808155.1578896338</t>
  </si>
  <si>
    <t>/special/purchase/e220/?calltouch_tm=yd_c:36451504_gb:3435678787_ad:6081156757_ph:14000352496_st:search_pt:premium_p:1_s:none_dt:mobile_reg:10995_ret:_apt:none&amp;yclid=163176492998359772</t>
  </si>
  <si>
    <t>/special/purchase/e220/?calltouch_tm=yd_c:36451504_gb:3435678787_ad:6081156757_ph:14000352501_st:search_pt:premium_p:3_s:none_dt:mobile_reg:10995_ret:_apt:none&amp;yclid=392499700854973046</t>
  </si>
  <si>
    <t>GA1.2.268385756.1579159790</t>
  </si>
  <si>
    <t>/special/purchase/e220/?calltouch_tm=yd_c:36451504_gb:3435678787_ad:6081156757_ph:14000352470_st:search_pt:premium_p:3_s:none_dt:mobile_reg:26_ret:_apt:none&amp;yclid=18363221808059289306</t>
  </si>
  <si>
    <t>/special/purchase/e220/?calltouch_tm=yd_c:36451504_gb:3435678788_ad:6081156759_ph:15338213244_st:search_pt:premium_p:1_s:none_dt:mobile_reg:35_ret:_apt:none&amp;yclid=18293229471728176376</t>
  </si>
  <si>
    <t>GA1.2.323226591.1581229689</t>
  </si>
  <si>
    <t>/special/purchase/e220/?calltouch_tm=yd_c:36451504_gb:3435678788_ad:6081156759_ph:15338213244_st:search_pt:premium_p:2_s:none_dt:desktop_reg:35_ret:_apt:none&amp;yclid=459088123776495936</t>
  </si>
  <si>
    <t>/special/purchase/e220/?calltouch_tm=yd_c:36451504_gb:3435678787_ad:6081156757_ph:14000352449_st:search_pt:premium_p:2_s:none_dt:mobile_reg:35_ret:_apt:none&amp;yclid=348044924175286022</t>
  </si>
  <si>
    <t>GA1.2.702673884.1578812618</t>
  </si>
  <si>
    <t>/special/purchase/e220/?calltouch_tm=yd_c:36451504_gb:3435678787_ad:6081156757_ph:14000352527_st:search_pt:premium_p:2_s:none_dt:desktop_reg:35_ret:_apt:none&amp;yclid=18272653009851024254</t>
  </si>
  <si>
    <t>/special/purchase/e220/?calltouch_tm=yd_c:36451504_gb:3435678787_ad:6081156757_ph:14000352456_st:search_pt:premium_p:4_s:none_dt:desktop_reg:35_ret:_apt:none&amp;yclid=165614284806849758</t>
  </si>
  <si>
    <t>GA1.2.929366734.1580993654</t>
  </si>
  <si>
    <t>/special/purchase/e220/?calltouch_tm=yd_c:36451504_gb:3435678787_ad:6081156757_ph:14000352485_st:search_pt:premium_p:1_s:none_dt:desktop_reg:35_ret:_apt:none&amp;yclid=396271263379651316</t>
  </si>
  <si>
    <t>киа рио хэтчбек</t>
  </si>
  <si>
    <t>GA1.2.981092943.1580990065</t>
  </si>
  <si>
    <t>киа рио 2019 года</t>
  </si>
  <si>
    <t>/special/purchase/e220/?calltouch_tm=yd_c:36451504_gb:3435678787_ad:6081156757_ph:14000352463_st:search_pt:premium_p:1_s:none_dt:mobile_reg:39_ret:_apt:none&amp;yclid=396283266865324638</t>
  </si>
  <si>
    <t>GA1.2.1430541342.1580137072</t>
  </si>
  <si>
    <t>/offers/service/bazovoe-to-ot-4900r/?calltouch_tm=yd_c:36006641_gb:3969659506_ad:8503113361_ph:19435453130_st:search_pt:premium_p:1_s:none_dt:desktop_reg:35_ret:_apt:none&amp;yclid=172665649949608846</t>
  </si>
  <si>
    <t>GA1.2.1529800250.1579190433</t>
  </si>
  <si>
    <t>/offers/service/bazovoe-to-ot-4900r/?calltouch_tm=yd_c:36006641_gb:3969659506_ad:8503113361_ph:19435453022_st:search_pt:premium_p:1_s:none_dt:desktop_reg:35_ret:_apt:none&amp;yclid=18371253964191063282</t>
  </si>
  <si>
    <t>хундай то</t>
  </si>
  <si>
    <t>GA1.2.1896826301.1579504468</t>
  </si>
  <si>
    <t>/offers/service/bazovoe-to-ot-4900r/?calltouch_tm=yd_c:36006641_gb:3969659506_ad:8503113361_ph:19435453022_st:search_pt:premium_p:1_s:none_dt:mobile_reg:35_ret:_apt:none&amp;yclid=186451584733700712</t>
  </si>
  <si>
    <t>GA1.2.881882005.1564387842</t>
  </si>
  <si>
    <t>/service/pl2/?calltouch_tm=yd_c:36006641_gb:3969659506_ad:8545166308_ph:19435453022_st:search_pt:premium_p:1_s:none_dt:mobile_reg:35_ret:_apt:none&amp;yclid=18299543845497765624</t>
  </si>
  <si>
    <t>GA1.2.902867982.1575373778</t>
  </si>
  <si>
    <t>купить хендай солярис</t>
  </si>
  <si>
    <t>GA1.2.1012391804.1581403359</t>
  </si>
  <si>
    <t>/special/purchase/cla/?calltouch_tm=yd_c:36451525_gb:3435681082_ad:6081166942_ph:14000865349_st:search_pt:premium_p:2_s:none_dt:desktop_reg:35_ret:_apt:none&amp;yclid=504616049044130570</t>
  </si>
  <si>
    <t>/special/purchase/e220/?calltouch_tm=yd_c:36451504_gb:3435678787_ad:6081156757_ph:14000352496_st:search_pt:premium_p:2_s:none_dt:mobile_reg:35_ret:_apt:none&amp;yclid=371549508348173730</t>
  </si>
  <si>
    <t>GA1.2.1146714468.1578127545</t>
  </si>
  <si>
    <t>/special/purchase/e220/?calltouch_tm=yd_c:36451504_gb:3435678787_ad:6081156757_ph:14000352496_st:search_pt:premium_p:2_s:none_dt:desktop_reg:35_ret:_apt:none&amp;yclid=18092613192913805918</t>
  </si>
  <si>
    <t>GA1.2.1418656939.1579852948</t>
  </si>
  <si>
    <t>киа пиканто 2019 цена и комплектация</t>
  </si>
  <si>
    <t>/special/purchase/cls/?calltouch_tm=yd_c:36451497_gb:3435678553_ad:6081154541_ph:14000348219_st:search_pt:premium_p:3_s:none_dt:desktop_reg:35_ret:_apt:none&amp;yclid=98185961906932916</t>
  </si>
  <si>
    <t>/special/purchase/e220/?calltouch_tm=yd_c:36451504_gb:3435678787_ad:6081156757_ph:14000352528_st:search_pt:premium_p:3_s:none_dt:mobile_reg:35_ret:_apt:none&amp;yclid=416979429926407898</t>
  </si>
  <si>
    <t>GA1.2.1637762357.1579426193</t>
  </si>
  <si>
    <t>/special/purchase/c180/?calltouch_tm=yd_c:36451482_gb:3435678282_ad:6122354930_ph:14000338208_st:search_pt:premium_p:4_s:none_dt:desktop_reg:35_ret:_apt:none&amp;yclid=18433057728660004046</t>
  </si>
  <si>
    <t>GA1.2.1662013285.1580544246</t>
  </si>
  <si>
    <t>/special/purchase/e220/?calltouch_tm=yd_c:36451504_gb:3435678787_ad:6081156757_ph:14000352501_st:search_pt:premium_p:2_s:none_dt:mobile_reg:35_ret:_apt:none&amp;yclid=279404473699033646</t>
  </si>
  <si>
    <t>GA1.2.1670377167.1578471829</t>
  </si>
  <si>
    <t>/special/purchase/e220/?calltouch_tm=yd_c:36451504_gb:3435678787_ad:6081156757_ph:14000352604_st:search_pt:other_p:4_s:none_dt:mobile_reg:35_ret:_apt:none&amp;yclid=18182876809569793896</t>
  </si>
  <si>
    <t>GA1.2.1676514938.1575520879</t>
  </si>
  <si>
    <t>/special/purchase/e220/?calltouch_tm=yd_c:36451504_gb:3435678787_ad:6081156757_ph:14000352519_st:search_pt:premium_p:3_s:none_dt:mobile_reg:35_ret:_apt:none&amp;yclid=595492951373938510</t>
  </si>
  <si>
    <t>GA1.2.195116703.1579849499</t>
  </si>
  <si>
    <t>/special/purchase/glc/?calltouch_tm=yd_c:36451518_gb:3435680562_ad:6081162404_ph:14000356678_st:search_pt:premium_p:3_s:none_dt:mobile_reg:10995_ret:_apt:none&amp;yclid=97280286758836350</t>
  </si>
  <si>
    <t>GA1.2.195540137.1581752731</t>
  </si>
  <si>
    <t>соренто прайм цена</t>
  </si>
  <si>
    <t>/special/purchase/glc_prime/?calltouch_tm=yd_c:36451521_gb:3435681048_ad:6081165741_ph:14000864589_st:search_pt:premium_p:2_s:none_dt:mobile_reg:35_ret:_apt:none&amp;yclid=596253072845731716</t>
  </si>
  <si>
    <t>/special/purchase/c180/?calltouch_tm=yd_c:36451482_gb:3435678281_ad:6081147255_ph:14634303328_st:search_pt:premium_p:2_s:none_dt:desktop_reg:35_ret:_apt:none&amp;yclid=18363642043333893832</t>
  </si>
  <si>
    <t>GA1.2.204520431.1581408162</t>
  </si>
  <si>
    <t>/special/purchase/e400/?calltouch_tm=yd_c:36451494_gb:3435678541_ad:6081153733_ph:15337006499_st:search_pt:premium_p:2_s:none_dt:desktop_reg:35_ret:_apt:none&amp;yclid=550879824378626924</t>
  </si>
  <si>
    <t>GA1.2.2047092536.1580371548</t>
  </si>
  <si>
    <t>/special/purchase/e220/?calltouch_tm=yd_c:36451504_gb:3435678788_ad:6081156759_ph:15338213256_st:search_pt:premium_p:2_s:none_dt:desktop_reg:35_ret:_apt:none&amp;yclid=234133284899547016</t>
  </si>
  <si>
    <t>GA1.2.2053059583.1554720281</t>
  </si>
  <si>
    <t>GA1.2.2105965836.1580358007</t>
  </si>
  <si>
    <t>/special/purchase/glc/?calltouch_tm=yd_c:36451518_gb:3435680563_ad:6081162406_ph:14000356686_st:search_pt:premium_p:2_s:none_dt:mobile_reg:35_ret:_apt:none&amp;yclid=230575831164684828</t>
  </si>
  <si>
    <t>GA1.2.286786190.1581841987</t>
  </si>
  <si>
    <t>/special/purchase/e220/?calltouch_tm=yd_c:36451504_gb:3435678787_ad:6081156757_ph:14000352408_st:search_pt:premium_p:2_s:go.mail.ru_dt:desktop_reg:35_ret:_apt:none&amp;yclid=619599505377240078</t>
  </si>
  <si>
    <t>GA1.2.315516918.1568196710</t>
  </si>
  <si>
    <t>/special/purchase/cls/?calltouch_tm=yd_c:36451497_gb:3435678554_ad:6081154543_ph:14000862961_st:search_pt:premium_p:3_s:none_dt:mobile_reg:35_ret:_apt:none&amp;yclid=594936062310376000</t>
  </si>
  <si>
    <t>GA1.2.365658385.1578738407</t>
  </si>
  <si>
    <t>/special/purchase/e220/?calltouch_tm=yd_c:36451504_gb:3435678787_ad:6081156757_ph:15338217502_st:search_pt:premium_p:1_s:none_dt:desktop_reg:39_ret:_apt:none&amp;yclid=18252755396897307380</t>
  </si>
  <si>
    <t>GA1.2.454385885.1579677696</t>
  </si>
  <si>
    <t>/special/purchase/c180/?calltouch_tm=yd_c:36451482_gb:3435678281_ad:6081147255_ph:14634303368_st:search_pt:premium_p:2_s:none_dt:desktop_reg:10995_ret:_apt:none&amp;yclid=506607977158696510</t>
  </si>
  <si>
    <t>GA1.2.479092264.1580892267</t>
  </si>
  <si>
    <t>/special/purchase/e400/?calltouch_tm=yd_c:36451494_gb:3435678542_ad:6081153735_ph:14000345046_st:search_pt:premium_p:4_s:none_dt:desktop_reg:35_ret:_apt:none&amp;yclid=370635734143760660</t>
  </si>
  <si>
    <t>GA1.2.523438857.1579070808</t>
  </si>
  <si>
    <t>/special/purchase/e220/?calltouch_tm=yd_c:36451504_gb:3435678788_ad:6081156759_ph:15338213244_st:search_pt:premium_p:2_s:none_dt:desktop_reg:35_ret:_apt:none&amp;yclid=18339894349713923296</t>
  </si>
  <si>
    <t>GA1.2.528585053.1579237614</t>
  </si>
  <si>
    <t>/special/purchase/e220/?calltouch_tm=yd_c:36451504_gb:3435678788_ad:6081156759_ph:15338213244_st:search_pt:premium_p:3_s:none_dt:desktop_reg:35_ret:_apt:none&amp;yclid=302599583867101790</t>
  </si>
  <si>
    <t>киа рио 2019 фото</t>
  </si>
  <si>
    <t>/special/purchase/e220/?calltouch_tm=yd_c:36451504_gb:3435678787_ad:6081156757_ph:14000352427_st:search_pt:premium_p:2_s:none_dt:mobile_reg:35_ret:_apt:none&amp;yclid=596435401229230638</t>
  </si>
  <si>
    <t>киа церато покупка</t>
  </si>
  <si>
    <t>GA1.2.677950200.1580295519</t>
  </si>
  <si>
    <t>/special/purchase/e400/?calltouch_tm=yd_c:36451494_gb:3435678541_ad:6081153733_ph:15337006499_st:search_pt:premium_p:2_s:none_dt:mobile_reg:35_ret:_apt:none&amp;yclid=214186718145583210</t>
  </si>
  <si>
    <t>/special/purchase/cls/?calltouch_tm=yd_c:36451497_gb:3435678553_ad:6081154541_ph:14000348519_st:search_pt:premium_p:2_s:none_dt:desktop_reg:35_ret:_apt:none&amp;yclid=6546504088325806</t>
  </si>
  <si>
    <t>GA1.2.796967247.1578637350</t>
  </si>
  <si>
    <t>/special/purchase/e220/?calltouch_tm=yd_c:36451504_gb:3435678787_ad:6081156757_ph:14000352411_st:search_pt:premium_p:2_s:none_dt:mobile_reg:99274_ret:_apt:none&amp;yclid=18226267365220323034</t>
  </si>
  <si>
    <t>/special/purchase/c200/?calltouch_tm=yd_c:36451490_gb:3435678324_ad:6081150692_ph:14000338721_st:search_pt:premium_p:1_s:none_dt:mobile_reg:35_ret:_apt:none&amp;yclid=18116313156858447096</t>
  </si>
  <si>
    <t>GA1.2.826717677.1578913080</t>
  </si>
  <si>
    <t>/special/purchase/e220/?calltouch_tm=yd_c:36451504_gb:3435678788_ad:6081156759_ph:15338213244_st:search_pt:premium_p:3_s:none_dt:mobile_reg:35_ret:_apt:none&amp;yclid=18298548441425410170</t>
  </si>
  <si>
    <t>GA1.2.909877580.1581156927</t>
  </si>
  <si>
    <t>/special/purchase/c200/?calltouch_tm=yd_c:36451490_gb:3435678324_ad:6081150692_ph:14000338771_st:search_pt:premium_p:2_s:none_dt:mobile_reg:35_ret:_apt:none&amp;yclid=440014485714926296</t>
  </si>
  <si>
    <t>/special/purchase/e220/?calltouch_tm=yd_c:36451504_gb:3435678787_ad:6081156757_ph:14000352408_st:search_pt:premium_p:2_s:none_dt:mobile_reg:35_ret:_apt:none&amp;yclid=18158803053180903982</t>
  </si>
  <si>
    <t>GA1.2.988637254.1580714208</t>
  </si>
  <si>
    <t>/special/purchase/e400/?calltouch_tm=yd_c:36451494_gb:3435678541_ad:6081153733_ph:14000344998_st:search_pt:premium_p:1_s:none_dt:desktop_reg:10988_ret:_apt:none&amp;yclid=323957468180798670</t>
  </si>
  <si>
    <t>GA1.2.1224476787.1581590635</t>
  </si>
  <si>
    <t>/special/purchase/c180/?calltouch_tm=yd_c:36451482_gb:3435678282_ad:6122354930_ph:14000338210_st:search_pt:other_p:2_s:none_dt:desktop_reg:35_ret:_apt:none&amp;yclid=553703718618699882</t>
  </si>
  <si>
    <t>GA1.2.1766435556.1578626264</t>
  </si>
  <si>
    <t>/special/purchase/glc_prime/?calltouch_tm=yd_c:36451521_gb:3435681048_ad:6081165741_ph:14000864691_st:search_pt:premium_p:2_s:none_dt:tablet_reg:68_ret:_apt:none&amp;yclid=18227122471920753944</t>
  </si>
  <si>
    <t>GA1.2.1774085819.1580290113</t>
  </si>
  <si>
    <t>киа спортаж купить</t>
  </si>
  <si>
    <t>/special/purchase/gls/?calltouch_tm=yd_c:36451531_gb:3435681094_ad:6081167802_ph:14000379045_st:search_pt:premium_p:2_s:none_dt:tablet_reg:35_ret:_apt:none&amp;yclid=212781992414312800</t>
  </si>
  <si>
    <t>/special/purchase/gls/?calltouch_tm=yd_c:36451531_gb:3435681094_ad:6081167802_ph:14000379150_st:search_pt:premium_p:4_s:none_dt:desktop_reg:35_ret:_apt:none&amp;yclid=29545876368169094</t>
  </si>
  <si>
    <t>GA1.2.1002591019.1578469010</t>
  </si>
  <si>
    <t>/special/purchase/e220-x-line/?calltouch_tm=yd_c:36451512_gb:3435679508_ad:6081156895_ph:14000354784_st:search_pt:premium_p:1_s:none_dt:mobile_reg:35_ret:_apt:none&amp;yclid=18182138076295887398</t>
  </si>
  <si>
    <t>GA1.2.1011554797.1581488364</t>
  </si>
  <si>
    <t>киа стингер 2019</t>
  </si>
  <si>
    <t>/special/purchase/GT_AMG/?calltouch_tm=yd_c:36451542_gb:3435681371_ad:6081169339_ph:14000866538_st:search_pt:premium_p:2_s:none_dt:mobile_reg:35_ret:_apt:none&amp;yclid=526898079064940098</t>
  </si>
  <si>
    <t>GA1.2.1016578701.1580366616</t>
  </si>
  <si>
    <t>/special/purchase/e220/?calltouch_tm=yd_c:36451504_gb:3435678787_ad:6081156757_ph:14000352424_st:search_pt:premium_p:2_s:none_dt:mobile_reg:35_ret:_apt:none&amp;yclid=232850849292127348</t>
  </si>
  <si>
    <t>GA1.2.1060324333.1579597857</t>
  </si>
  <si>
    <t>/special/purchase/c180/?calltouch_tm=yd_c:36451482_gb:3435678281_ad:6081147255_ph:14634303337_st:search_pt:premium_p:1_s:none_dt:mobile_reg:99298_ret:_apt:none&amp;yclid=31314191341618028</t>
  </si>
  <si>
    <t>GA1.2.1209860720.1578469563</t>
  </si>
  <si>
    <t>киа прайм цена</t>
  </si>
  <si>
    <t>/models/glc_prime/options/?calltouch_tm=yd_c:42791370_gb:3797277442_ad:7409464772_ph:16571620399_st:search_pt:premium_p:1_s:none_dt:mobile_reg:35_ret:_apt:none&amp;yclid=18182231819734244550</t>
  </si>
  <si>
    <t>/special/purchase/e220-x-line/?calltouch_tm=yd_c:36451512_gb:3435679507_ad:6081156893_ph:14000354759_st:search_pt:premium_p:1_s:none_dt:mobile_reg:35_ret:_apt:none&amp;yclid=18230135734465486060</t>
  </si>
  <si>
    <t>GA1.2.1267692908.1579846561</t>
  </si>
  <si>
    <t>/special/purchase/glc/?calltouch_tm=yd_c:36451518_gb:3435680562_ad:6081162404_ph:14000356672_st:search_pt:premium_p:3_s:none_dt:mobile_reg:35_ret:_apt:none&amp;yclid=96510198150106278</t>
  </si>
  <si>
    <t>GA1.2.1300722985.1578738162</t>
  </si>
  <si>
    <t>/special/purchase/c200/?calltouch_tm=yd_c:36451490_gb:3435678324_ad:6081150692_ph:14000338696_st:search_pt:premium_p:1_s:none_dt:mobile_reg:35_ret:_apt:none&amp;yclid=18271601386762832510</t>
  </si>
  <si>
    <t>GA1.2.1340138320.1574938761</t>
  </si>
  <si>
    <t>/special/purchase/gls/?calltouch_tm=yd_c:36451531_gb:3435681094_ad:6081167802_ph:14000379150_st:search_pt:premium_p:1_s:none_dt:mobile_reg:39_ret:_apt:none&amp;yclid=300836413835600450</t>
  </si>
  <si>
    <t>GA1.2.1382443210.1580797595</t>
  </si>
  <si>
    <t>киа спортейдж купить</t>
  </si>
  <si>
    <t>/special/purchase/gls/?calltouch_tm=yd_c:36451531_gb:3435681094_ad:6081167802_ph:14000379153_st:search_pt:premium_p:3_s:none_dt:mobile_reg:35_ret:_apt:none&amp;yclid=345817663961074246</t>
  </si>
  <si>
    <t>GA1.2.1396766029.1580191256</t>
  </si>
  <si>
    <t>/special/purchase/e220/?calltouch_tm=yd_c:36451504_gb:3435678787_ad:6081156757_ph:14000352470_st:search_pt:premium_p:3_s:none_dt:mobile_reg:35_ret:_apt:none&amp;yclid=186870247230561740</t>
  </si>
  <si>
    <t>GA1.2.1468154615.1578984162</t>
  </si>
  <si>
    <t>/special/purchase/e220/?calltouch_tm=yd_c:36451504_gb:3435678788_ad:6081156759_ph:15338213244_st:search_pt:premium_p:2_s:none_dt:mobile_reg:35_ret:_apt:none&amp;yclid=18317181917491662840</t>
  </si>
  <si>
    <t>GA1.2.1545353426.1579240868</t>
  </si>
  <si>
    <t>/special/purchase/GT_AMG/?calltouch_tm=yd_c:36451542_gb:3435681371_ad:6081169339_ph:14000866465_st:search_pt:premium_p:2_s:none_dt:mobile_reg:26_ret:_apt:none&amp;yclid=18384476005004251076</t>
  </si>
  <si>
    <t>/special/purchase/c180/?calltouch_tm=yd_c:36451482_gb:3435678281_ad:6081147255_ph:14634303337_st:search_pt:premium_p:1_s:none_dt:mobile_reg:35_ret:_apt:none&amp;yclid=190875839238273038</t>
  </si>
  <si>
    <t>GA1.2.1569178121.1580195491</t>
  </si>
  <si>
    <t>киа спортаж сколько стоит</t>
  </si>
  <si>
    <t>/special/purchase/gls/?calltouch_tm=yd_c:36451531_gb:3435681094_ad:6081167802_ph:14000379057_st:search_pt:premium_p:3_s:none_dt:mobile_reg:35_ret:_apt:none&amp;yclid=187985058696297176</t>
  </si>
  <si>
    <t>GA1.2.1600348393.1578469135</t>
  </si>
  <si>
    <t>/special/purchase/e400/?calltouch_tm=yd_c:36451494_gb:3435678541_ad:6081153733_ph:14000344893_st:search_pt:premium_p:1_s:none_dt:mobile_reg:35_ret:_apt:none&amp;yclid=18182171042750434410</t>
  </si>
  <si>
    <t>GA1.2.1646212536.1580553755</t>
  </si>
  <si>
    <t>/special/purchase/e220/?calltouch_tm=yd_c:36451504_gb:3435678787_ad:6081156757_ph:14000352583_st:search_pt:premium_p:4_s:none_dt:mobile_reg:35_ret:_apt:none&amp;yclid=281896333703416978</t>
  </si>
  <si>
    <t>GA1.2.1680947565.1578563503</t>
  </si>
  <si>
    <t>/special/purchase/c180/?calltouch_tm=yd_c:36451482_gb:3435678281_ad:6081147255_ph:14000338086_st:search_pt:premium_p:2_s:none_dt:mobile_reg:37_ret:_apt:none&amp;yclid=18206907802664597780</t>
  </si>
  <si>
    <t>GA1.2.1734789793.1580739712</t>
  </si>
  <si>
    <t>/offers/service/bazovoe-to-ot-4900r/?calltouch_tm=yd_c:36006641_gb:3969659506_ad:8503113361_ph:19435453130_st:search_pt:premium_p:1_s:none_dt:mobile_reg:239_ret:_apt:none&amp;yclid=330645075027066712</t>
  </si>
  <si>
    <t>GA1.2.1757963664.1580539808</t>
  </si>
  <si>
    <t>цена машины киа рио</t>
  </si>
  <si>
    <t>/special/purchase/e220/?calltouch_tm=yd_c:36451504_gb:3435678787_ad:6081156757_ph:14000352591_st:search_pt:premium_p:3_s:none_dt:mobile_reg:35_ret:_apt:none&amp;yclid=278211896417745018</t>
  </si>
  <si>
    <t>GA1.2.1779112753.1578910071</t>
  </si>
  <si>
    <t>/special/purchase/e400/?calltouch_tm=yd_c:36451494_gb:3435678541_ad:6081153733_ph:14000345025_st:search_pt:premium_p:2_s:none_dt:mobile_reg:35_ret:_apt:none&amp;yclid=18388352852071321252</t>
  </si>
  <si>
    <t>GA1.2.1833645583.1580642558</t>
  </si>
  <si>
    <t>/special/purchase/e220/?calltouch_tm=yd_c:36451504_gb:3435678787_ad:6081156757_ph:14000352448_st:search_pt:premium_p:2_s:none_dt:mobile_reg:225_ret:_apt:none&amp;yclid=305201976863920048</t>
  </si>
  <si>
    <t>GA1.2.1840993334.1580322568</t>
  </si>
  <si>
    <t>/offers/service/bazovoe-to-ot-4900r/?calltouch_tm=yd_c:36006641_gb:3969659506_ad:8503113361_ph:19435453128_st:search_pt:premium_p:2_s:none_dt:mobile_reg:35_ret:_apt:none&amp;yclid=221292550683393832</t>
  </si>
  <si>
    <t>GA1.2.1888019131.1579493224</t>
  </si>
  <si>
    <t>/offers/service/bazovoe-to-ot-4900r/?calltouch_tm=yd_c:36006641_gb:3969659506_ad:8503113361_ph:19435453022_st:search_pt:premium_p:1_s:none_dt:mobile_reg:35_ret:_apt:none&amp;yclid=5098677669754630</t>
  </si>
  <si>
    <t>/special/purchase/GT_AMG/?calltouch_tm=yd_c:36451542_gb:3435681371_ad:6081169339_ph:14000866538_st:search_pt:premium_p:3_s:none_dt:mobile_reg:26_ret:_apt:none&amp;yclid=395932132640591596</t>
  </si>
  <si>
    <t>GA1.2.1925409370.1580363854</t>
  </si>
  <si>
    <t>/special/purchase/cla/?calltouch_tm=yd_c:36451525_gb:3435681081_ad:6081166940_ph:14000369042_st:search_pt:premium_p:1_s:none_dt:mobile_reg:26_ret:_apt:none&amp;yclid=232115406752217852</t>
  </si>
  <si>
    <t>GA1.2.1985086967.1578379174</t>
  </si>
  <si>
    <t>/special/purchase/e400/?calltouch_tm=yd_c:36451494_gb:3435678542_ad:6081153735_ph:14000345040_st:search_pt:premium_p:2_s:none_dt:mobile_reg:35_ret:_apt:none&amp;yclid=18158590292329527610</t>
  </si>
  <si>
    <t>GA1.2.2063217102.1578900387</t>
  </si>
  <si>
    <t>/special/purchase/cla/?calltouch_tm=yd_c:36451525_gb:3435681081_ad:6081166940_ph:14000369067_st:search_pt:premium_p:2_s:none_dt:mobile_reg:35_ret:_apt:none&amp;yclid=18295220657360239002</t>
  </si>
  <si>
    <t>GA1.2.2067671574.1578288375</t>
  </si>
  <si>
    <t>/special/purchase/c180/?calltouch_tm=yd_c:36451482_gb:3435678282_ad:6122354930_ph:14000338210_st:search_pt:premium_p:2_s:none_dt:mobile_reg:35_ret:_apt:none&amp;yclid=18137188291793673740</t>
  </si>
  <si>
    <t>GA1.2.225984215.1572110050</t>
  </si>
  <si>
    <t>/special/purchase/cla/?calltouch_tm=yd_c:36451525_gb:3435681081_ad:6081166940_ph:14000369063_st:search_pt:premium_p:3_s:none_dt:mobile_reg:35_ret:_apt:none&amp;yclid=18092417414045137120</t>
  </si>
  <si>
    <t>/offers/service/bazovoe-to-ot-4900r/?calltouch_tm=yd_c:36006641_gb:3969659506_ad:8503113361_ph:19435453130_st:search_pt:premium_p:2_s:none_dt:mobile_reg:1093_ret:_apt:none&amp;yclid=241293565295625420</t>
  </si>
  <si>
    <t>/special/purchase/c200/?calltouch_tm=yd_c:36451490_gb:3435678324_ad:6081150692_ph:14000338760_st:search_pt:premium_p:3_s:none_dt:mobile_reg:35_ret:_apt:none&amp;yclid=18250400759361862246</t>
  </si>
  <si>
    <t>GA1.2.322610946.1579531307</t>
  </si>
  <si>
    <t>/offers/service/bazovoe-to-ot-4900r/?calltouch_tm=yd_c:36006641_gb:3969659506_ad:8503113361_ph:19435453022_st:search_pt:premium_p:1_s:none_dt:mobile_reg:26_ret:_apt:none&amp;yclid=13869184031415538</t>
  </si>
  <si>
    <t>GA1.2.339668564.1580889496</t>
  </si>
  <si>
    <t>/special/purchase/e220/?calltouch_tm=yd_c:36451504_gb:3435678788_ad:6081156759_ph:15338213244_st:search_pt:premium_p:1_s:none_dt:mobile_reg:26_ret:_apt:none&amp;yclid=369908031569295730</t>
  </si>
  <si>
    <t>GA1.2.399016639.1578209807</t>
  </si>
  <si>
    <t>/special/purchase/e400/?calltouch_tm=yd_c:36451494_gb:3435678541_ad:6081153733_ph:14000344998_st:search_pt:premium_p:3_s:none_dt:mobile_reg:35_ret:_apt:none&amp;yclid=18114189599835456722</t>
  </si>
  <si>
    <t>/special/purchase/e220/?calltouch_tm=yd_c:36451504_gb:3435678788_ad:6081156759_ph:15338213244_st:search_pt:premium_p:2_s:none_dt:mobile_reg:35_ret:_apt:none&amp;yclid=18116073567030381890</t>
  </si>
  <si>
    <t>GA1.2.444037948.1579772018</t>
  </si>
  <si>
    <t>/special/purchase/GT_AMG/?calltouch_tm=yd_c:36451542_gb:3435681372_ad:6081169341_ph:14000866559_st:search_pt:premium_p:1_s:none_dt:mobile_reg:35_ret:_apt:none&amp;yclid=76971596531129614</t>
  </si>
  <si>
    <t>/special/purchase/cla/?calltouch_tm=yd_c:36451525_gb:3435681082_ad:6081166942_ph:14000865349_st:search_pt:premium_p:3_s:none_dt:mobile_reg:35_ret:_apt:none&amp;yclid=346073615414627148</t>
  </si>
  <si>
    <t>GA1.2.546658680.1579076050</t>
  </si>
  <si>
    <t>/special/purchase/c200/?calltouch_tm=yd_c:36451490_gb:3435678325_ad:6081150694_ph:14000338788_st:search_pt:premium_p:2_s:none_dt:mobile_reg:35_ret:_apt:none&amp;yclid=18341268539500956814</t>
  </si>
  <si>
    <t>GA1.2.567546910.1562475591</t>
  </si>
  <si>
    <t>/special/purchase/cla/?calltouch_tm=yd_c:36451525_gb:3435681082_ad:6081166942_ph:14000865349_st:search_pt:premium_p:2_s:none_dt:mobile_reg:977_ret:_apt:none&amp;yclid=18434668830605998820</t>
  </si>
  <si>
    <t>/special/purchase/c200/?calltouch_tm=yd_c:36451490_gb:3435678324_ad:6081150692_ph:15336917103_st:search_pt:premium_p:3_s:none_dt:mobile_reg:35_ret:_apt:none&amp;yclid=18202546154650499524</t>
  </si>
  <si>
    <t>GA1.2.647590234.1580208943</t>
  </si>
  <si>
    <t>/special/purchase/e220/?calltouch_tm=yd_c:36451504_gb:3435678787_ad:6081156757_ph:14000352467_st:search_pt:premium_p:3_s:none_dt:mobile_reg:35_ret:_apt:none&amp;yclid=191506488459825144</t>
  </si>
  <si>
    <t>GA1.2.657575313.1577451611</t>
  </si>
  <si>
    <t>BMW диагностика</t>
  </si>
  <si>
    <t>/offers/service/bazovoe-to-ot-4900r/?calltouch_tm=yd_c:36006641_gb:3969659506_ad:8503113361_ph:19435453135_st:search_pt:premium_p:1_s:none_dt:mobile_reg:35_ret:_apt:none&amp;yclid=194421755204898062</t>
  </si>
  <si>
    <t>GA1.2.663262224.1579934732</t>
  </si>
  <si>
    <t>/special/purchase/c200/?calltouch_tm=yd_c:36451490_gb:3435678324_ad:6081150692_ph:14000338759_st:search_pt:premium_p:3_s:none_dt:mobile_reg:35_ret:_apt:none&amp;yclid=119623122987024154</t>
  </si>
  <si>
    <t>GA1.2.69106221.1579515456</t>
  </si>
  <si>
    <t>киа сид купить</t>
  </si>
  <si>
    <t>/special/purchase/c180/?calltouch_tm=yd_c:36451482_gb:3435678281_ad:6081147255_ph:14000338203_st:search_pt:premium_p:2_s:none_dt:mobile_reg:35_ret:_apt:none&amp;yclid=9713725618816244</t>
  </si>
  <si>
    <t>GA1.2.702616077.1576742950</t>
  </si>
  <si>
    <t>/special/purchase/e220/?calltouch_tm=yd_c:36451504_gb:3435678787_ad:6081156757_ph:14000352496_st:search_pt:premium_p:1_s:none_dt:mobile_reg:26_ret:_apt:none&amp;yclid=278784887673348702</t>
  </si>
  <si>
    <t>GA1.2.751924239.1578375150</t>
  </si>
  <si>
    <t>/special/purchase/cla/?calltouch_tm=yd_c:36451525_gb:3435681081_ad:6081166940_ph:14000369042_st:search_pt:premium_p:1_s:none_dt:mobile_reg:35_ret:_apt:none&amp;yclid=18157532847988838428</t>
  </si>
  <si>
    <t>GA1.2.885318826.1572235406</t>
  </si>
  <si>
    <t>/special/purchase/e220/?calltouch_tm=yd_c:36451504_gb:3435678787_ad:6081156757_ph:14000352448_st:search_pt:premium_p:2_s:none_dt:mobile_reg:35_ret:_apt:none&amp;yclid=18158803581275758140</t>
  </si>
  <si>
    <t>GA1.2.907159843.1571426473</t>
  </si>
  <si>
    <t>/special/purchase/e400/?calltouch_tm=yd_c:36451494_gb:3435678541_ad:6081153733_ph:14000344998_st:search_pt:premium_p:3_s:none_dt:mobile_reg:35_ret:_apt:none&amp;yclid=303374296030416764</t>
  </si>
  <si>
    <t>GA1.2.1209807336.1581833966</t>
  </si>
  <si>
    <t>/special/purchase/gls/?calltouch_tm=yd_c:36451531_gb:3435681094_ad:6081167802_ph:15338969092_st:search_pt:premium_p:2_s:none_dt:mobile_reg:26_ret:_apt:none&amp;yclid=617496890990693744</t>
  </si>
  <si>
    <t>GA1.2.1281469395.1579846392</t>
  </si>
  <si>
    <t>/special/purchase/e400/?calltouch_tm=yd_c:36451494_gb:3435678541_ad:6081153733_ph:14000344998_st:search_pt:premium_p:2_s:go.mail.ru_dt:mobile_reg:35_ret:_apt:none&amp;yclid=96466831409701136</t>
  </si>
  <si>
    <t>GA1.2.128417896.1579158239</t>
  </si>
  <si>
    <t>/special/purchase/e400/?calltouch_tm=yd_c:36451494_gb:3435678541_ad:6081153733_ph:14000345007_st:search_pt:premium_p:2_s:none_dt:mobile_reg:35_ret:_apt:none&amp;yclid=18362815020158714732</t>
  </si>
  <si>
    <t>GA1.2.1354853221.1581314493</t>
  </si>
  <si>
    <t>/special/purchase/cla/?calltouch_tm=yd_c:36451525_gb:3435681082_ad:6081166942_ph:14000865345_st:search_pt:premium_p:3_s:none_dt:desktop_reg:35_ret:_apt:none&amp;yclid=481320736271928406</t>
  </si>
  <si>
    <t>GA1.2.1445024765.1578818711</t>
  </si>
  <si>
    <t>/special/purchase/glc/?calltouch_tm=yd_c:36451518_gb:3435680562_ad:6081162404_ph:14000356628_st:search_pt:premium_p:1_s:none_dt:mobile_reg:35_ret:_apt:none&amp;yclid=18274838554045090982</t>
  </si>
  <si>
    <t>/special/purchase/gls/?calltouch_tm=yd_c:36451531_gb:3435681094_ad:6081167802_ph:15338437336_st:search_pt:premium_p:3_s:none_dt:mobile_reg:35_ret:_apt:none&amp;yclid=18273809832816434486</t>
  </si>
  <si>
    <t>GA1.2.1845749259.1578909187</t>
  </si>
  <si>
    <t>/special/purchase/e220/?calltouch_tm=yd_c:36451504_gb:3435678787_ad:6081156757_ph:14000352470_st:search_pt:premium_p:2_s:none_dt:mobile_reg:26_ret:_apt:none&amp;yclid=18297487832516427574</t>
  </si>
  <si>
    <t>GA1.2.1885320461.1580290970</t>
  </si>
  <si>
    <t>/offers/service/bazovoe-to-ot-4900r/?calltouch_tm=yd_c:36006641_gb:3969659506_ad:8503113361_ph:19435453130_st:search_pt:premium_p:1_s:none_dt:desktop_reg:35_ret:_apt:none&amp;yclid=213007733503588768</t>
  </si>
  <si>
    <t>GA1.2.1956878312.1580271237</t>
  </si>
  <si>
    <t>/special/purchase/e220/?calltouch_tm=yd_c:36451504_gb:3435678787_ad:6081156757_ph:14000352588_st:search_pt:premium_p:3_s:none_dt:mobile_reg:35_ret:_apt:none&amp;yclid=207836914621373664</t>
  </si>
  <si>
    <t>GA1.2.1971111199.1580708707</t>
  </si>
  <si>
    <t>/special/purchase/c180/?calltouch_tm=yd_c:36451482_gb:3435678282_ad:6122354930_ph:14000338210_st:search_pt:premium_p:1_s:none_dt:desktop_reg:35_ret:_apt:none&amp;yclid=526305849953780678</t>
  </si>
  <si>
    <t>GA1.2.2095766578.1579767954</t>
  </si>
  <si>
    <t>/special/purchase/e220-x-line/?calltouch_tm=yd_c:36451512_gb:3435679507_ad:6081156893_ph:14000354760_st:search_pt:premium_p:1_s:none_dt:mobile_reg:35_ret:_apt:none&amp;yclid=75903926025609804</t>
  </si>
  <si>
    <t>GA1.2.2133451430.1580196031</t>
  </si>
  <si>
    <t>/special/purchase/e220/?calltouch_tm=yd_c:36451504_gb:3435678787_ad:6081156757_ph:14000352524_st:search_pt:premium_p:2_s:none_dt:mobile_reg:26_ret:_apt:none&amp;yclid=188121733042573304</t>
  </si>
  <si>
    <t>/special/purchase/c200/?calltouch_tm=yd_c:36451490_gb:3435678324_ad:6081150692_ph:15336917112_st:search_pt:premium_p:1_s:go.mail.ru_dt:desktop_reg:35_ret:_apt:none&amp;yclid=18182764414948638436</t>
  </si>
  <si>
    <t>/special/purchase/c200/?calltouch_tm=yd_c:36451490_gb:3435678324_ad:6081150692_ph:15336917112_st:search_pt:premium_p:3_s:go.mail.ru_dt:desktop_reg:35_ret:_apt:none&amp;yclid=18230715005176937850</t>
  </si>
  <si>
    <t>GA1.2.258414104.1579679247</t>
  </si>
  <si>
    <t>/offers/service/bazovoe-to-ot-4900r/?calltouch_tm=yd_c:36006641_gb:3969659506_ad:8503113361_ph:19435453130_st:search_pt:premium_p:2_s:none_dt:desktop_reg:35_ret:_apt:none&amp;yclid=52650237673379964</t>
  </si>
  <si>
    <t>/special/purchase/e220/?calltouch_tm=yd_c:36451504_gb:3435678788_ad:6081156759_ph:15338213244_st:search_pt:other_p:4_s:none_dt:mobile_reg:35_ret:_apt:none&amp;yclid=18181224833208580466</t>
  </si>
  <si>
    <t>GA1.2.277109997.1581236757</t>
  </si>
  <si>
    <t>/special/purchase/e220-x-line/?calltouch_tm=yd_c:36451512_gb:3435679507_ad:6081156893_ph:14000354748_st:search_pt:premium_p:2_s:none_dt:mobile_reg:35_ret:_apt:none&amp;yclid=460941788579138382</t>
  </si>
  <si>
    <t>GA1.2.311078291.1578463839</t>
  </si>
  <si>
    <t>/special/purchase/e220-x-line/?calltouch_tm=yd_c:36451512_gb:3435679507_ad:6081156893_ph:14000354759_st:search_pt:premium_p:1_s:none_dt:desktop_reg:35_ret:_apt:none&amp;yclid=18159080593640154982</t>
  </si>
  <si>
    <t>GA1.2.312457373.1579336015</t>
  </si>
  <si>
    <t>киа e400</t>
  </si>
  <si>
    <t>/special/purchase/e400/?calltouch_tm=yd_c:36451494_gb:3435678542_ad:6081153735_ph:14000345043_st:search_pt:other_p:4_s:none_dt:mobile_reg:35_ret:_apt:none&amp;yclid=18409418620102020330</t>
  </si>
  <si>
    <t>/special/purchase/gls/?calltouch_tm=yd_c:36451531_gb:3435681094_ad:6081167802_ph:15338969092_st:search_pt:premium_p:2_s:none_dt:mobile_reg:225_ret:_apt:none&amp;yclid=346785400226873186</t>
  </si>
  <si>
    <t>/special/purchase/e220/?calltouch_tm=yd_c:36451504_gb:3435678787_ad:6081156757_ph:15338217499_st:search_pt:premium_p:2_s:none_dt:mobile_reg:35_ret:_apt:none&amp;yclid=639161727735593310</t>
  </si>
  <si>
    <t>GA1.2.601600815.1580790430</t>
  </si>
  <si>
    <t>/special/purchase/cla/?calltouch_tm=yd_c:36451525_gb:3435681081_ad:6081166940_ph:14000369060_st:search_pt:premium_p:2_s:go.mail.ru_dt:desktop_reg:35_ret:_apt:none&amp;yclid=344005665940872578</t>
  </si>
  <si>
    <t>GA1.2.628884514.1580629971</t>
  </si>
  <si>
    <t>/special/purchase/glc/?calltouch_tm=yd_c:36451518_gb:3435680562_ad:6081162404_ph:14000356682_st:search_pt:premium_p:1_s:none_dt:mobile_reg:35_ret:_apt:none&amp;yclid=302408879074473876</t>
  </si>
  <si>
    <t>/special/purchase/gls/?calltouch_tm=yd_c:36451531_gb:3435681094_ad:6081167802_ph:14000379043_st:search_pt:premium_p:3_s:none_dt:mobile_reg:35_ret:_apt:none&amp;yclid=301876501652999280</t>
  </si>
  <si>
    <t>GA1.2.633204302.1578989727</t>
  </si>
  <si>
    <t>/special/purchase/e220/?calltouch_tm=yd_c:36451504_gb:3435678787_ad:6081156757_ph:14000352487_st:search_pt:premium_p:1_s:none_dt:desktop_reg:35_ret:_apt:none&amp;yclid=18318640624084482780</t>
  </si>
  <si>
    <t>GA1.2.638027963.1578653490</t>
  </si>
  <si>
    <t>киа оптима краснодар</t>
  </si>
  <si>
    <t>/special/purchase/e400/?calltouch_tm=yd_c:36451494_gb:3435678541_ad:6081153733_ph:14000344847_st:search_pt:premium_p:3_s:none_dt:mobile_reg:35_ret:_apt:none&amp;yclid=18249100751977874374</t>
  </si>
  <si>
    <t>GA1.2.683765371.1578292940</t>
  </si>
  <si>
    <t>/special/purchase/e220/?calltouch_tm=yd_c:36451504_gb:3435678787_ad:6081156757_ph:14000352467_st:search_pt:premium_p:1_s:none_dt:mobile_reg:35_ret:_apt:none&amp;yclid=18135982221594758290</t>
  </si>
  <si>
    <t>GA1.2.858193671.1581406633</t>
  </si>
  <si>
    <t>/special/purchase/e400/?calltouch_tm=yd_c:36451494_gb:3435678541_ad:6081153733_ph:14000344928_st:search_pt:premium_p:3_s:none_dt:desktop_reg:10995_ret:_apt:none&amp;yclid=505473846100918086</t>
  </si>
  <si>
    <t>GA1.2.1403164450.1578640693</t>
  </si>
  <si>
    <t>/offers/service/bazovoe-to-ot-4900r/?calltouch_tm=yd_c:36006641_gb:3969659506_ad:8503113361_ph:19435453022_st:search_pt:premium_p:3_s:none_dt:mobile_reg:10995_ret:_apt:none&amp;yclid=18227143573965928360</t>
  </si>
  <si>
    <t>GA1.2.2059152805.1579245445</t>
  </si>
  <si>
    <t>/offers/service/bazovoe-to-ot-4900r/?calltouch_tm=yd_c:36006641_gb:3969659506_ad:8503113361_ph:19435453022_st:search_pt:premium_p:1_s:none_dt:desktop_reg:35_ret:_apt:none&amp;yclid=18385675656825177326</t>
  </si>
  <si>
    <t>GA1.2.2069101378.1578821374</t>
  </si>
  <si>
    <t>/offers/service/bazovoe-to-ot-4900r/?calltouch_tm=yd_c:36006641_gb:3969659506_ad:8503113361_ph:19435453022_st:search_pt:other_p:1_s:none_dt:mobile_reg:26_ret:_apt:none&amp;yclid=18274508231887314064</t>
  </si>
  <si>
    <t>GA1.2.583847303.1579852081</t>
  </si>
  <si>
    <t>/offers/service/bazovoe-to-ot-4900r/?calltouch_tm=yd_c:36006641_gb:3969659506_ad:8503113361_ph:19435453020_st:search_pt:premium_p:1_s:none_dt:desktop_reg:35_ret:_apt:none&amp;yclid=97791514286525304</t>
  </si>
  <si>
    <t>/offers/service/zakonchilas-garantiya-ne-beda/?calltouch_tm=yd_c:36006641_gb:3969659506_ad:8545166312_ph:19435453128_st:search_pt:other_p:2_s:none_dt:desktop_reg:35_ret:_apt:none&amp;yclid=18280375393640538656</t>
  </si>
  <si>
    <t>GA1.2.1027891736.1578647557</t>
  </si>
  <si>
    <t>/special/purchase/e220/?calltouch_tm=yd_c:36451504_gb:3435678787_ad:6081156757_ph:14000352458_st:search_pt:premium_p:2_s:none_dt:desktop_reg:10995_ret:_apt:none&amp;yclid=18228943062500674218</t>
  </si>
  <si>
    <t>GA1.2.1053931723.1579248601</t>
  </si>
  <si>
    <t>киа пиканто краснодар</t>
  </si>
  <si>
    <t>/special/purchase/cls/?calltouch_tm=yd_c:36451497_gb:3435678553_ad:6081154541_ph:14000348517_st:search_pt:premium_p:3_s:none_dt:desktop_reg:35_ret:_apt:none&amp;yclid=18386503999103990064</t>
  </si>
  <si>
    <t>GA1.2.1122006595.1578291199</t>
  </si>
  <si>
    <t>/special/purchase/c180/?calltouch_tm=yd_c:36451482_gb:3435678282_ad:6122354930_ph:14000338208_st:search_pt:premium_p:4_s:none_dt:tablet_reg:35_ret:_apt:none&amp;yclid=436522355271959404</t>
  </si>
  <si>
    <t>GA1.2.112793207.1579768479</t>
  </si>
  <si>
    <t>/special/purchase/e400/?calltouch_tm=yd_c:36451494_gb:3435678541_ad:6081153733_ph:14000344998_st:search_pt:premium_p:1_s:none_dt:desktop_reg:240_ret:_apt:none&amp;yclid=76038229266569322</t>
  </si>
  <si>
    <t>/special/purchase/e220-x-line/?calltouch_tm=yd_c:36451512_gb:3435679507_ad:6081156893_ph:14000354761_st:search_pt:premium_p:1_s:none_dt:desktop_reg:35_ret:_apt:none&amp;yclid=414740682171252540</t>
  </si>
  <si>
    <t>GA1.2.1200240458.1580644603</t>
  </si>
  <si>
    <t>/special/purchase/cla/?calltouch_tm=yd_c:36451525_gb:3435681082_ad:6081166942_ph:14000865349_st:search_pt:premium_p:4_s:none_dt:desktop_reg:35_ret:_apt:none&amp;yclid=305699266690057452</t>
  </si>
  <si>
    <t>GA1.2.123374690.1578983668</t>
  </si>
  <si>
    <t>/special/purchase/e400/?calltouch_tm=yd_c:36451494_gb:3435678542_ad:6081153735_ph:14000345046_st:search_pt:premium_p:3_s:none_dt:desktop_reg:35_ret:_apt:none&amp;yclid=18317052707738259324</t>
  </si>
  <si>
    <t>GA1.2.1759219982.1581928976</t>
  </si>
  <si>
    <t>/special/purchase/c180/?calltouch_tm=yd_c:36451482_gb:3435678282_ad:6122354930_ph:14000338210_st:search_pt:premium_p:1_s:none_dt:desktop_reg:35_ret:_apt:none&amp;yclid=642404721209145358</t>
  </si>
  <si>
    <t>GA1.2.1875078344.1579418818</t>
  </si>
  <si>
    <t>/special/purchase/e220/?calltouch_tm=yd_c:36451504_gb:3435678787_ad:6081156757_ph:14000352408_st:search_pt:premium_p:3_s:none_dt:desktop_reg:10995_ret:_apt:none&amp;yclid=18431045336243403508</t>
  </si>
  <si>
    <t>GA1.2.1891189854.1580282557</t>
  </si>
  <si>
    <t>/special/purchase/c200/?calltouch_tm=yd_c:36451490_gb:3435678325_ad:6081150694_ph:14000338788_st:search_pt:premium_p:3_s:none_dt:tablet_reg:35_ret:_apt:none&amp;yclid=210803954428706658</t>
  </si>
  <si>
    <t>GA1.2.269686795.1580984238</t>
  </si>
  <si>
    <t>/special/purchase/gls/?calltouch_tm=yd_c:36451531_gb:3435681094_ad:6081167802_ph:14000379143_st:search_pt:premium_p:3_s:none_dt:desktop_reg:35_ret:_apt:none&amp;yclid=394745484327288578</t>
  </si>
  <si>
    <t>GA1.2.588087348.1579148494</t>
  </si>
  <si>
    <t>/special/purchase/e220/?calltouch_tm=yd_c:36451504_gb:3435678787_ad:6081156757_ph:14000352485_st:search_pt:premium_p:2_s:none_dt:desktop_reg:35_ret:_apt:none&amp;yclid=18360258360933637692</t>
  </si>
  <si>
    <t>GA1.2.925536141.1580806356</t>
  </si>
  <si>
    <t>/special/purchase/e220/?calltouch_tm=yd_c:36451504_gb:3435678787_ad:6081156757_ph:14000352411_st:search_pt:premium_p:2_s:none_dt:desktop_reg:35_ret:_apt:none&amp;yclid=348114887421493046</t>
  </si>
  <si>
    <t>GA1.2.1084307544.1579861198</t>
  </si>
  <si>
    <t>/special/purchase/e220-x-line/?calltouch_tm=yd_c:36451512_gb:3435679507_ad:6081156893_ph:14000354757_st:search_pt:premium_p:2_s:none_dt:mobile_reg:35_ret:_apt:none&amp;yclid=146764705291860682</t>
  </si>
  <si>
    <t>GA1.2.1175721762.1580875413</t>
  </si>
  <si>
    <t>/special/purchase/e220/?calltouch_tm=yd_c:36451504_gb:3435678787_ad:6081156757_ph:14000352583_st:search_pt:premium_p:1_s:none_dt:mobile_reg:10995_ret:_apt:none&amp;yclid=366217561662584866</t>
  </si>
  <si>
    <t>GA1.2.1188120749.1581751922</t>
  </si>
  <si>
    <t>/special/purchase/cla/?calltouch_tm=yd_c:36451525_gb:3435681082_ad:6081166942_ph:14000865349_st:search_pt:premium_p:2_s:none_dt:mobile_reg:35_ret:_apt:none&amp;yclid=595989014750199590</t>
  </si>
  <si>
    <t>GA1.2.1214169213.1580983378</t>
  </si>
  <si>
    <t>/special/purchase/e220-x-line/?calltouch_tm=yd_c:36451512_gb:3435679507_ad:6081156893_ph:14000354757_st:search_pt:premium_p:2_s:none_dt:mobile_reg:35_ret:_apt:none&amp;yclid=394520684982472546</t>
  </si>
  <si>
    <t>GA1.2.1226463261.1578982344</t>
  </si>
  <si>
    <t>/special/purchase/e400/?calltouch_tm=yd_c:36451494_gb:3435678542_ad:6081153735_ph:14000345046_st:search_pt:premium_p:3_s:none_dt:mobile_reg:35_ret:_apt:none&amp;yclid=18316705177781964010</t>
  </si>
  <si>
    <t>GA1.2.1271139572.1580118768</t>
  </si>
  <si>
    <t>/special/purchase/e220/?calltouch_tm=yd_c:36451504_gb:3435678787_ad:6081156757_ph:14000352604_st:search_pt:premium_p:3_s:none_dt:mobile_reg:99275_ret:_apt:none&amp;yclid=167867522708442258</t>
  </si>
  <si>
    <t>GA1.2.13291608.1581234549</t>
  </si>
  <si>
    <t>/special/purchase/e220/?calltouch_tm=yd_c:36451504_gb:3435678787_ad:6081156757_ph:14000352527_st:search_pt:premium_p:2_s:none_dt:mobile_reg:35_ret:_apt:none&amp;yclid=460355502926494240</t>
  </si>
  <si>
    <t>киа стингер</t>
  </si>
  <si>
    <t>/special/purchase/GT_AMG/?calltouch_tm=yd_c:36451542_gb:3435681372_ad:6081169341_ph:14000866562_st:search_pt:other_p:4_s:none_dt:mobile_reg:225_ret:_apt:none&amp;yclid=123247101993580582</t>
  </si>
  <si>
    <t>GA1.2.133713709.1580883394</t>
  </si>
  <si>
    <t>/special/purchase/e220/?calltouch_tm=yd_c:36451504_gb:3435678788_ad:6081156759_ph:15338213244_st:search_pt:premium_p:3_s:none_dt:mobile_reg:10995_ret:_apt:none&amp;yclid=368309962964768906</t>
  </si>
  <si>
    <t>киа стингер купить</t>
  </si>
  <si>
    <t>GA1.2.1389603561.1581915891</t>
  </si>
  <si>
    <t>/special/purchase/e220/?calltouch_tm=yd_c:36451504_gb:3435678787_ad:6081156757_ph:14000352583_st:search_pt:premium_p:2_s:none_dt:mobile_reg:35_ret:_apt:none&amp;yclid=638972960251346742</t>
  </si>
  <si>
    <t>/special/purchase/c200/?calltouch_tm=yd_c:36451490_gb:3435678324_ad:6081150692_ph:14000338689_st:search_pt:premium_p:1_s:none_dt:mobile_reg:35_ret:_apt:none&amp;yclid=18090826693303106240</t>
  </si>
  <si>
    <t>GA1.2.1449324963.1579495841</t>
  </si>
  <si>
    <t>киа соренто прайм 2020</t>
  </si>
  <si>
    <t>/special/purchase/glc_prime/?calltouch_tm=yd_c:36451521_gb:3435681048_ad:6081165741_ph:14000864678_st:search_pt:premium_p:2_s:none_dt:mobile_reg:35_ret:_apt:none&amp;yclid=4571895190815626</t>
  </si>
  <si>
    <t>рио продажа</t>
  </si>
  <si>
    <t>/special/purchase/e220/?calltouch_tm=yd_c:36451504_gb:3435678787_ad:6081156757_ph:14000352600_st:search_pt:premium_p:3_s:none_dt:mobile_reg:10995_ret:_apt:none&amp;yclid=641607787937303222</t>
  </si>
  <si>
    <t>/special/purchase/e400/?calltouch_tm=yd_c:36451494_gb:3435678541_ad:6081153733_ph:14000345025_st:search_pt:premium_p:1_s:none_dt:mobile_reg:35_ret:_apt:none&amp;yclid=18159423924402944276</t>
  </si>
  <si>
    <t>GA1.2.1550236781.1580798544</t>
  </si>
  <si>
    <t>киа к900 2019</t>
  </si>
  <si>
    <t>/special/purchase/k900/?calltouch_tm=yd_c:36451500_gb:3435678605_ad:6081155821_ph:16512645311_st:search_pt:premium_p:2_s:go.mail.ru_dt:mobile_reg:35_ret:_apt:none&amp;yclid=346067147572929002</t>
  </si>
  <si>
    <t>/special/purchase/c200/?calltouch_tm=yd_c:36451490_gb:3435678324_ad:6081150692_ph:14000338712_st:search_pt:premium_p:3_s:none_dt:mobile_reg:35_ret:_apt:none&amp;yclid=18316647430280469972</t>
  </si>
  <si>
    <t>GA1.2.15783812.1580368117</t>
  </si>
  <si>
    <t>/special/purchase/GT_AMG/?calltouch_tm=yd_c:36451542_gb:3435681371_ad:6081169339_ph:14000866538_st:search_pt:premium_p:3_s:none_dt:mobile_reg:35_ret:_apt:none&amp;yclid=234690268714014836</t>
  </si>
  <si>
    <t>GA1.2.1583063942.1581669317</t>
  </si>
  <si>
    <t>/special/purchase/e220/?calltouch_tm=yd_c:36451504_gb:3435678788_ad:6081156759_ph:15338213256_st:search_pt:premium_p:3_s:none_dt:mobile_reg:225_ret:_apt:none&amp;yclid=574334615992178850</t>
  </si>
  <si>
    <t>GA1.2.1587183745.1579153042</t>
  </si>
  <si>
    <t>/special/purchase/gls/?calltouch_tm=yd_c:36451531_gb:3435681094_ad:6081167802_ph:14000379012_st:search_pt:premium_p:1_s:none_dt:mobile_reg:35_ret:_apt:none&amp;yclid=18361453028727872958</t>
  </si>
  <si>
    <t>GA1.2.1591054728.1578651186</t>
  </si>
  <si>
    <t>/special/purchase/gls/?calltouch_tm=yd_c:36451531_gb:3435681094_ad:6081167802_ph:14000379381_st:search_pt:premium_p:2_s:none_dt:mobile_reg:225_ret:_apt:none&amp;yclid=18229894555725231948</t>
  </si>
  <si>
    <t>GA1.2.1628429229.1580209162</t>
  </si>
  <si>
    <t>/special/purchase/e400/?calltouch_tm=yd_c:36451494_gb:3435678541_ad:6081153733_ph:14000345013_st:search_pt:other_p:4_s:none_dt:mobile_reg:35_ret:_apt:none&amp;yclid=191563990395288300</t>
  </si>
  <si>
    <t>GA1.2.1675046057.1579251898</t>
  </si>
  <si>
    <t>/special/purchase/gls/?calltouch_tm=yd_c:36451531_gb:3435681094_ad:6081167802_ph:15338969092_st:search_pt:premium_p:2_s:none_dt:mobile_reg:10995_ret:_apt:none&amp;yclid=18387367537779440392</t>
  </si>
  <si>
    <t>GA1.2.1687215852.1578124324</t>
  </si>
  <si>
    <t>/special/purchase/e220/?calltouch_tm=yd_c:36451504_gb:3435678788_ad:6081156759_ph:15338213244_st:search_pt:premium_p:3_s:none_dt:mobile_reg:35_ret:_apt:none&amp;yclid=18091786808425483130</t>
  </si>
  <si>
    <t>GA1.2.1810873088.1578465037</t>
  </si>
  <si>
    <t>/special/purchase/cla/?calltouch_tm=yd_c:36451525_gb:3435681081_ad:6081166940_ph:14000369067_st:search_pt:premium_p:1_s:none_dt:mobile_reg:35_ret:_apt:none&amp;yclid=18181111184446750502</t>
  </si>
  <si>
    <t>GA1.2.1821316618.1575112451</t>
  </si>
  <si>
    <t>/special/purchase/gls/?calltouch_tm=yd_c:36451531_gb:3435681094_ad:6081167802_ph:14000379125_st:search_pt:premium_p:3_s:none_dt:mobile_reg:39_ret:_apt:none&amp;yclid=281901525328747988</t>
  </si>
  <si>
    <t>GA1.2.2009380957.1578381068</t>
  </si>
  <si>
    <t>/special/purchase/e400/?calltouch_tm=yd_c:36451494_gb:3435678541_ad:6081153733_ph:14000344868_st:search_pt:premium_p:2_s:none_dt:mobile_reg:26_ret:_apt:none&amp;yclid=18159084295642454146</t>
  </si>
  <si>
    <t>/special/purchase/e220/?calltouch_tm=yd_c:36451504_gb:3435678787_ad:6081156757_ph:14000352444_st:search_pt:premium_p:3_s:none_dt:mobile_reg:35_ret:_apt:none&amp;yclid=639926056531818338</t>
  </si>
  <si>
    <t>GA1.2.2094481070.1578112557</t>
  </si>
  <si>
    <t>/special/purchase/e220/?calltouch_tm=yd_c:36451504_gb:3435678787_ad:6081156757_ph:14000352409_st:search_pt:premium_p:2_s:none_dt:mobile_reg:2_ret:_apt:none&amp;yclid=18092453890364307422</t>
  </si>
  <si>
    <t>/special/purchase/c180/?calltouch_tm=yd_c:36451482_gb:3435678281_ad:6081147255_ph:14634303337_st:search_pt:premium_p:1_s:none_dt:mobile_reg:35_ret:_apt:none&amp;yclid=437585210840210956</t>
  </si>
  <si>
    <t>GA1.2.2116078549.1579503506</t>
  </si>
  <si>
    <t>/special/purchase/gls/?calltouch_tm=yd_c:36451531_gb:3435681094_ad:6081167802_ph:14000379157_st:search_pt:premium_p:3_s:none_dt:mobile_reg:35_ret:_apt:none&amp;yclid=6577117936520896</t>
  </si>
  <si>
    <t>GA1.2.211680813.1578125425</t>
  </si>
  <si>
    <t>/special/purchase/e220/?calltouch_tm=yd_c:36451504_gb:3435678787_ad:6081156757_ph:15338217499_st:search_pt:premium_p:3_s:none_dt:mobile_reg:35_ret:_apt:none&amp;yclid=18092069678972964700</t>
  </si>
  <si>
    <t>GA1.2.2117544411.1579067465</t>
  </si>
  <si>
    <t>/special/purchase/e400/?calltouch_tm=yd_c:36451494_gb:3435678541_ad:6081153733_ph:14000344998_st:search_pt:premium_p:1_s:none_dt:mobile_reg:35_ret:_apt:none&amp;yclid=18339019451022991958</t>
  </si>
  <si>
    <t>/special/purchase/c200/?calltouch_tm=yd_c:36451490_gb:3435678325_ad:6081150694_ph:14000338788_st:search_pt:premium_p:1_s:none_dt:mobile_reg:213_ret:_apt:none&amp;yclid=279691395476520730</t>
  </si>
  <si>
    <t>/special/purchase/e400/?calltouch_tm=yd_c:36451494_gb:3435678542_ad:6081153735_ph:14000345046_st:search_pt:premium_p:2_s:none_dt:mobile_reg:213_ret:_apt:none&amp;yclid=279504834475351688</t>
  </si>
  <si>
    <t>киа церато 2020 цена</t>
  </si>
  <si>
    <t>/special/purchase/c200/?calltouch_tm=yd_c:36451490_gb:3435678324_ad:6081150692_ph:15336917106_st:search_pt:premium_p:3_s:none_dt:mobile_reg:35_ret:_apt:none&amp;yclid=459105845578600268</t>
  </si>
  <si>
    <t>GA1.2.239124129.1578551423</t>
  </si>
  <si>
    <t>/special/purchase/glc_prime/?calltouch_tm=yd_c:36451521_gb:3435681048_ad:6081165741_ph:14000864691_st:search_pt:premium_p:1_s:none_dt:mobile_reg:35_ret:_apt:none&amp;yclid=18203741890105597160</t>
  </si>
  <si>
    <t>/special/purchase/e220/?calltouch_tm=yd_c:36451504_gb:3435678788_ad:6081156759_ph:15338213244_st:search_pt:premium_p:2_s:none_dt:mobile_reg:35_ret:_apt:none&amp;yclid=18434623777696416740</t>
  </si>
  <si>
    <t>GA1.2.280505193.1581315495</t>
  </si>
  <si>
    <t>/special/purchase/c180/?calltouch_tm=yd_c:36451482_gb:3435678281_ad:6081147255_ph:14634303337_st:search_pt:premium_p:1_s:none_dt:mobile_reg:10995_ret:_apt:none&amp;yclid=481546415451963206</t>
  </si>
  <si>
    <t>GA1.2.305563109.1581066995</t>
  </si>
  <si>
    <t>/special/purchase/e220/?calltouch_tm=yd_c:36451504_gb:3435678787_ad:6081156757_ph:14000352424_st:search_pt:premium_p:3_s:none_dt:mobile_reg:35_ret:_apt:none&amp;yclid=416452337533220898</t>
  </si>
  <si>
    <t>GA1.2.31489312.1580211865</t>
  </si>
  <si>
    <t>/special/purchase/e220-x-line/?calltouch_tm=yd_c:36451512_gb:3435679507_ad:6081156893_ph:14000354760_st:search_pt:premium_p:2_s:none_dt:mobile_reg:35_ret:_apt:none&amp;yclid=192273217947208826</t>
  </si>
  <si>
    <t>GA1.2.349782362.1578640607</t>
  </si>
  <si>
    <t>/special/purchase/e220/?calltouch_tm=yd_c:36451504_gb:3435678787_ad:6081156757_ph:14000352588_st:search_pt:premium_p:1_s:none_dt:mobile_reg:26_ret:_apt:none&amp;yclid=18227121730117197372</t>
  </si>
  <si>
    <t>GA1.2.391139895.1578216409</t>
  </si>
  <si>
    <t>/special/purchase/e220/?calltouch_tm=yd_c:36451504_gb:3435678787_ad:6081156757_ph:14000352604_st:search_pt:premium_p:3_s:none_dt:mobile_reg:11004_ret:_apt:none&amp;yclid=18115917708926944126</t>
  </si>
  <si>
    <t>GA1.2.405287235.1581487360</t>
  </si>
  <si>
    <t>/special/purchase/e220-x-line/?calltouch_tm=yd_c:36451512_gb:3435679507_ad:6081156893_ph:14000354759_st:search_pt:premium_p:1_s:none_dt:mobile_reg:35_ret:_apt:none&amp;yclid=526635317557758818</t>
  </si>
  <si>
    <t>GA1.2.423246101.1581486586</t>
  </si>
  <si>
    <t>/special/purchase/c200/?calltouch_tm=yd_c:36451490_gb:3435678324_ad:6081150692_ph:14000338771_st:search_pt:premium_p:1_s:none_dt:mobile_reg:26_ret:_apt:none&amp;yclid=526433365685734582</t>
  </si>
  <si>
    <t>/special/purchase/gls/?calltouch_tm=yd_c:36451531_gb:3435681094_ad:6081167802_ph:14000379012_st:search_pt:premium_p:3_s:none_dt:mobile_reg:35_ret:_apt:none&amp;yclid=208888196092431728</t>
  </si>
  <si>
    <t>GA1.2.454552507.1580548965</t>
  </si>
  <si>
    <t>/special/purchase/gls/?calltouch_tm=yd_c:36451531_gb:3435681094_ad:6081167802_ph:14000379150_st:search_pt:premium_p:1_s:none_dt:mobile_reg:35_ret:_apt:none&amp;yclid=280641543307819760</t>
  </si>
  <si>
    <t>GA1.2.494820681.1581229967</t>
  </si>
  <si>
    <t>/special/purchase/e400/?calltouch_tm=yd_c:36451494_gb:3435678541_ad:6081153733_ph:14000344905_st:search_pt:premium_p:1_s:none_dt:mobile_reg:35_ret:_apt:none&amp;yclid=459162197844583022</t>
  </si>
  <si>
    <t>GA1.2.525584820.1578738486</t>
  </si>
  <si>
    <t>/special/purchase/cla/?calltouch_tm=yd_c:36451525_gb:3435681081_ad:6081166940_ph:14000369042_st:search_pt:premium_p:1_s:none_dt:mobile_reg:21141_ret:_apt:none&amp;yclid=18252778781554538484</t>
  </si>
  <si>
    <t>GA1.2.52759216.1578988347</t>
  </si>
  <si>
    <t>киа серато официальный дилер</t>
  </si>
  <si>
    <t>/special/purchase/c200/?calltouch_tm=yd_c:36451490_gb:3435678324_ad:6081150692_ph:14000338679_st:search_pt:premium_p:3_s:none_dt:mobile_reg:225_ret:_apt:none&amp;yclid=18318278775838899970</t>
  </si>
  <si>
    <t>GA1.2.554804717.1565714325</t>
  </si>
  <si>
    <t>/special/purchase/gls/?calltouch_tm=yd_c:36451531_gb:3435681094_ad:6081167802_ph:15338437336_st:search_pt:premium_p:3_s:none_dt:mobile_reg:35_ret:_apt:none&amp;yclid=18271838408231393390</t>
  </si>
  <si>
    <t>GA1.2.557826203.1578551363</t>
  </si>
  <si>
    <t>/special/purchase/e220/?calltouch_tm=yd_c:36451504_gb:3435678787_ad:6081156757_ph:14000352604_st:search_pt:premium_p:3_s:none_dt:mobile_reg:35_ret:_apt:none&amp;yclid=18203725478635804786</t>
  </si>
  <si>
    <t>GA1.2.629687910.1578738500</t>
  </si>
  <si>
    <t>/special/purchase/e220/?calltouch_tm=yd_c:36451504_gb:3435678787_ad:6081156757_ph:14000352491_st:search_pt:premium_p:2_s:none_dt:mobile_reg:225_ret:_apt:none&amp;yclid=18252783144129037496</t>
  </si>
  <si>
    <t>GA1.2.696266227.1580446076</t>
  </si>
  <si>
    <t>киа пиканто</t>
  </si>
  <si>
    <t>/special/purchase/cls/?calltouch_tm=yd_c:36451497_gb:3435678553_ad:6081154541_ph:14000348561_st:search_pt:premium_p:2_s:none_dt:mobile_reg:35_ret:_apt:none&amp;yclid=253669570532907116</t>
  </si>
  <si>
    <t>/special/purchase/e220-x-line/?calltouch_tm=yd_c:36451512_gb:3435679507_ad:6081156893_ph:14000354747_st:search_pt:other_p:4_s:none_dt:mobile_reg:35_ret:_apt:none&amp;yclid=462119821369440458</t>
  </si>
  <si>
    <t>GA1.2.741331410.1578037291</t>
  </si>
  <si>
    <t>киа церато сколько стоит</t>
  </si>
  <si>
    <t>/special/purchase/c200/?calltouch_tm=yd_c:36451490_gb:3435678324_ad:6081150692_ph:14000338761_st:search_pt:premium_p:2_s:none_dt:mobile_reg:35_ret:_apt:none&amp;yclid=18068965452483956724</t>
  </si>
  <si>
    <t>GA1.2.756967497.1581415117</t>
  </si>
  <si>
    <t>/special/purchase/e400/?calltouch_tm=yd_c:36451494_gb:3435678541_ad:6081153733_ph:14000344998_st:search_pt:premium_p:2_s:none_dt:mobile_reg:35_ret:_apt:none&amp;yclid=507697727444639368</t>
  </si>
  <si>
    <t>GA1.2.774056471.1581843368</t>
  </si>
  <si>
    <t>/special/purchase/e400/?calltouch_tm=yd_c:36451494_gb:3435678541_ad:6081153733_ph:14000344832_st:search_pt:premium_p:2_s:none_dt:mobile_reg:239_ret:_apt:none&amp;yclid=619960637109594036</t>
  </si>
  <si>
    <t>GA1.2.78203318.1579839386</t>
  </si>
  <si>
    <t>киа сид комплектации</t>
  </si>
  <si>
    <t>/special/purchase/c180/?calltouch_tm=yd_c:36451482_gb:3435678281_ad:6081147255_ph:14000338205_st:search_pt:premium_p:1_s:none_dt:mobile_reg:11053_ret:_apt:none&amp;yclid=94630158534216842</t>
  </si>
  <si>
    <t>GA1.2.790820451.1579076785</t>
  </si>
  <si>
    <t>/special/purchase/cls/?calltouch_tm=yd_c:36451497_gb:3435678553_ad:6081154541_ph:14000348561_st:search_pt:premium_p:3_s:none_dt:mobile_reg:35_ret:_apt:none&amp;yclid=18341462497228258054</t>
  </si>
  <si>
    <t>киа glc продажа</t>
  </si>
  <si>
    <t>/special/purchase/glc/?calltouch_tm=yd_c:36451518_gb:3435680562_ad:6081162404_ph:14000356664_st:search_pt:premium_p:2_s:none_dt:mobile_reg:35_ret:_apt:none&amp;yclid=124271359393029272</t>
  </si>
  <si>
    <t>GA1.2.968748887.1578556883</t>
  </si>
  <si>
    <t>/special/purchase/gls/?calltouch_tm=yd_c:36451531_gb:3435681094_ad:6081167802_ph:15338437336_st:search_pt:premium_p:2_s:none_dt:mobile_reg:35_ret:_apt:none&amp;yclid=18430661574424819532</t>
  </si>
  <si>
    <t>GA1.2.97877937.1581658766</t>
  </si>
  <si>
    <t>/special/purchase/GT_AMG/?calltouch_tm=yd_c:36451542_gb:3435681372_ad:6081169341_ph:14000866562_st:search_pt:premium_p:2_s:none_dt:mobile_reg:35_ret:_apt:none&amp;yclid=571567720666785686</t>
  </si>
  <si>
    <t>GA1.2.1013396179.1581766263</t>
  </si>
  <si>
    <t>Краснодар авто Кио Рио улица Российская 263</t>
  </si>
  <si>
    <t>GA1.2.1136087818.1578576302</t>
  </si>
  <si>
    <t>автосалоны в краснодаре новые автомобили цены и акции</t>
  </si>
  <si>
    <t>краснодар киа официальный дилер цены модельный ряд</t>
  </si>
  <si>
    <t>GA1.2.1252776743.1578950453</t>
  </si>
  <si>
    <t>купить новый киа спортейдж в салонах краснодара</t>
  </si>
  <si>
    <t>туссан в краснодаре комплектации и цены</t>
  </si>
  <si>
    <t>церато 2019 цена и комплектация</t>
  </si>
  <si>
    <t>автосалон киа краснодар официальный дилер цены модельный ряд</t>
  </si>
  <si>
    <t>ООО"ХЕНДЭ ЦЕНТР КРАСНОДАР" цены на модельный ряд в 2020 году</t>
  </si>
  <si>
    <t>GA1.2.1370259462.1553973668</t>
  </si>
  <si>
    <t>купить новое авто в краснодаре в салоне</t>
  </si>
  <si>
    <t>GA1.2.1515354506.1578908125</t>
  </si>
  <si>
    <t>ключ-авто краснодар хендай</t>
  </si>
  <si>
    <t>киа краснодар официальный</t>
  </si>
  <si>
    <t>GA1.2.1704038492.1577968396</t>
  </si>
  <si>
    <t>ключ авто киа</t>
  </si>
  <si>
    <t>GA1.2.1751967716.1578984086</t>
  </si>
  <si>
    <t>рейтинг дилеров хендай</t>
  </si>
  <si>
    <t>GA1.2.1893129461.1494914064</t>
  </si>
  <si>
    <t>Ключ Авто ,КРАСНОДАР. купить КИА</t>
  </si>
  <si>
    <t>GA1.2.1949489972.1579678407</t>
  </si>
  <si>
    <t>киа карнивал 2019 новый в салонах у дилера</t>
  </si>
  <si>
    <t>все автосалоны BMW в Краснодарском крае</t>
  </si>
  <si>
    <t>GA1.2.313951750.1579718550</t>
  </si>
  <si>
    <t>купить новую сонату 2020</t>
  </si>
  <si>
    <t>GA1.2.534410039.1577973335</t>
  </si>
  <si>
    <t>автодилеры официальный сайт краснодар</t>
  </si>
  <si>
    <t>GA1.2.551286092.1578251589</t>
  </si>
  <si>
    <t>GA1.2.584829977.1579604523</t>
  </si>
  <si>
    <t>сервисный центр киа</t>
  </si>
  <si>
    <t>GA1.2.596304369.1578419294</t>
  </si>
  <si>
    <t>официальный дилер хендай в краснодаре цены и комплектации 2020</t>
  </si>
  <si>
    <t>GA1.2.758532568.1578958024</t>
  </si>
  <si>
    <t>ключавто краснодар киа к 900</t>
  </si>
  <si>
    <t>GA1.2.807177449.1579936933</t>
  </si>
  <si>
    <t>киа на дзержинского краснодар</t>
  </si>
  <si>
    <t>GA1.2.826578928.1567612984</t>
  </si>
  <si>
    <t>купить киа спортейдж в краснодаре у официального дилера</t>
  </si>
  <si>
    <t>кия краснодар официальный дилер</t>
  </si>
  <si>
    <t>ключ авто аэропортовская краснодар</t>
  </si>
  <si>
    <t>GA1.2.1587070046.1580487586</t>
  </si>
  <si>
    <t>хендай солярис ключ авто</t>
  </si>
  <si>
    <t>GA1.2.1759075042.1579794611</t>
  </si>
  <si>
    <t>официальный дилер киа Краснодар</t>
  </si>
  <si>
    <t>GA1.2.410240674.1578911211</t>
  </si>
  <si>
    <t>официальные дилеры хёндай в краснодаре</t>
  </si>
  <si>
    <t>хендай официальный дилер краснодар</t>
  </si>
  <si>
    <t>GA1.2.1103380783.1581170985</t>
  </si>
  <si>
    <t>ключ авто краснодар официальный сайт</t>
  </si>
  <si>
    <t>GA1.2.1232651898.1578918964</t>
  </si>
  <si>
    <t>хундай краснодар официальный дилер</t>
  </si>
  <si>
    <t>GA1.2.1338509801.1578214423</t>
  </si>
  <si>
    <t>GA1.2.1425479240.1578383726</t>
  </si>
  <si>
    <t>хендай краснодар официальный дилер краснодар</t>
  </si>
  <si>
    <t>GA1.2.1441076351.1579426510</t>
  </si>
  <si>
    <t>расценки ключ авто Краснодар по замене сальника коленвала</t>
  </si>
  <si>
    <t>GA1.2.1569784075.1570552588</t>
  </si>
  <si>
    <t>GA1.2.1653868455.1581614311</t>
  </si>
  <si>
    <t>BMW 318ключавто</t>
  </si>
  <si>
    <t>дилерские центры краснодар</t>
  </si>
  <si>
    <t>хундай краснодар</t>
  </si>
  <si>
    <t>GA1.2.1878650259.1581096140</t>
  </si>
  <si>
    <t>оф дилер хендай краснодар</t>
  </si>
  <si>
    <t>краснодар автосалон хендай улгоряче клучевская модельный ряд и цены</t>
  </si>
  <si>
    <t>GA1.2.1961311241.1578144833</t>
  </si>
  <si>
    <t>хенде краснодар официальный дилер</t>
  </si>
  <si>
    <t>GA1.2.2093421062.1579513729</t>
  </si>
  <si>
    <t>официальный дилер хендай в краснодаре цены и комплектации 2018 года</t>
  </si>
  <si>
    <t>GA1.2.2109705482.1579684984</t>
  </si>
  <si>
    <t>хендай</t>
  </si>
  <si>
    <t>GA1.2.264026912.1578595828</t>
  </si>
  <si>
    <t>автосалон краснодар</t>
  </si>
  <si>
    <t>хенде краснодар</t>
  </si>
  <si>
    <t>GA1.2.717621701.1580982119</t>
  </si>
  <si>
    <t>автосалон хендай краснодар</t>
  </si>
  <si>
    <t>GA1.2.778778070.1581616501</t>
  </si>
  <si>
    <t>henday краснодар</t>
  </si>
  <si>
    <t>GA1.2.789145131.1572866461</t>
  </si>
  <si>
    <t>хендай авто цена официальный дилер краснодар</t>
  </si>
  <si>
    <t>GA1.2.1060258486.1579422443</t>
  </si>
  <si>
    <t>GA1.2.1084137512.1581328000</t>
  </si>
  <si>
    <t>ключавто краснодар</t>
  </si>
  <si>
    <t>GA1.2.108441861.1581831596</t>
  </si>
  <si>
    <t>авто</t>
  </si>
  <si>
    <t>GA1.2.1099609565.1581410661</t>
  </si>
  <si>
    <t>GA1.2.1105007071.1580982735</t>
  </si>
  <si>
    <t>GA1.2.1130635432.1576613629</t>
  </si>
  <si>
    <t>что можно установить на киа церато 2018 у дилера в краснодаре</t>
  </si>
  <si>
    <t>GA1.2.1272994590.1581444957</t>
  </si>
  <si>
    <t>купить новый киа в краснодаре</t>
  </si>
  <si>
    <t>GA1.2.1303787264.1578644653</t>
  </si>
  <si>
    <t>новые машины в краснодаре</t>
  </si>
  <si>
    <t>GA1.2.1361503243.1567159027</t>
  </si>
  <si>
    <t>купить киа у официального дилера в краснодаре цены и акции</t>
  </si>
  <si>
    <t>купить киа в краснодаре у официального дилера цена</t>
  </si>
  <si>
    <t>GA1.2.142110476.1579781900</t>
  </si>
  <si>
    <t>автосалон КИА Краснодар</t>
  </si>
  <si>
    <t>GA1.2.1427072483.1581007188</t>
  </si>
  <si>
    <t>киа краснодаh</t>
  </si>
  <si>
    <t>автомобили новые краснодар улица российская</t>
  </si>
  <si>
    <t>GA1.2.1486119312.1521833007</t>
  </si>
  <si>
    <t>сайт киа краснодар</t>
  </si>
  <si>
    <t>GA1.2.1702087064.1581326260</t>
  </si>
  <si>
    <t>GA1.2.1859786850.1568657387</t>
  </si>
  <si>
    <t>GA1.2.1958787360.1581832812</t>
  </si>
  <si>
    <t>ключавто краснодар аэропорт киа</t>
  </si>
  <si>
    <t>GA1.2.2057148074.1579625041</t>
  </si>
  <si>
    <t>купить киа краснодар</t>
  </si>
  <si>
    <t>GA1.2.234012196.1581747323</t>
  </si>
  <si>
    <t>GA1.2.234371078.1550079796</t>
  </si>
  <si>
    <t>GA1.2.250706605.1488828802</t>
  </si>
  <si>
    <t>киа в краснодаре на западном обходе</t>
  </si>
  <si>
    <t>официальные дилеры в краснодаре</t>
  </si>
  <si>
    <t>график работы салонов киа краснодар на праздники</t>
  </si>
  <si>
    <t>GA1.2.680307315.1578818941</t>
  </si>
  <si>
    <t>трейд ин краснодар</t>
  </si>
  <si>
    <t>GA1.2.697092935.1535690452</t>
  </si>
  <si>
    <t>салон киа в краснодаре</t>
  </si>
  <si>
    <t>GA1.2.734265969.1580513560</t>
  </si>
  <si>
    <t>GA1.2.822304181.1579464214</t>
  </si>
  <si>
    <t>кия</t>
  </si>
  <si>
    <t>GA1.2.838673432.1579178433</t>
  </si>
  <si>
    <t>автосалоны бу автомобилей в краснодаре</t>
  </si>
  <si>
    <t>GA1.2.840129137.1581256083</t>
  </si>
  <si>
    <t>GA1.2.859476219.1578919627</t>
  </si>
  <si>
    <t>GA1.2.886573544.1581783696</t>
  </si>
  <si>
    <t>киа селтос цена и комплектация в краснодаре</t>
  </si>
  <si>
    <t>GA1.2.2031326204.1578558580</t>
  </si>
  <si>
    <t>/special/purchase/?calltouch_tm=yd_c:36451549_gb:3436027166_ad:6082727479_ph:14002772508_st:search_pt:premium_p:1_s:none_dt:mobile_reg:35_ret:_apt:none&amp;yclid=18205618093716693604</t>
  </si>
  <si>
    <t>GA1.2.1069133780.1580487239</t>
  </si>
  <si>
    <t>хендай краснодпр</t>
  </si>
  <si>
    <t>GA1.2.132815462.1579598118</t>
  </si>
  <si>
    <t>GA1.2.1612542518.1580035727</t>
  </si>
  <si>
    <t>GA1.2.1677843032.1579759330</t>
  </si>
  <si>
    <t>GA1.2.1688732548.1580370045</t>
  </si>
  <si>
    <t>GA1.2.1926926233.1581191028</t>
  </si>
  <si>
    <t>/offers/service/predoplachennoe-to/?placement=</t>
  </si>
  <si>
    <t>GA1.2.702084419.1580929529</t>
  </si>
  <si>
    <t>GA1.2.742547213.1579955291</t>
  </si>
  <si>
    <t>кубань авто автосалон в краснодаре хундай элантра</t>
  </si>
  <si>
    <t>новая элантра 2020 краснодар аэропортовская</t>
  </si>
  <si>
    <t>хундай соната автосалон аэропорт</t>
  </si>
  <si>
    <t>новая элантра 2020 аэропорт</t>
  </si>
  <si>
    <t>Хендэ КЛЮЧАВТО Краснодар</t>
  </si>
  <si>
    <t>санта фе в краснодаре</t>
  </si>
  <si>
    <t>GA1.2.851165487.1579844400</t>
  </si>
  <si>
    <t>GA1.2.1547921282.1580360872</t>
  </si>
  <si>
    <t>GA1.2.2144037852.1579586524</t>
  </si>
  <si>
    <t>GA1.2.1039570762.1579169646</t>
  </si>
  <si>
    <t>GA1.2.1082883711.1573315843</t>
  </si>
  <si>
    <t>GA1.2.1363960787.1581148336</t>
  </si>
  <si>
    <t>GA1.2.1407931649.1581595582</t>
  </si>
  <si>
    <t>GA1.2.1438195262.1579102325</t>
  </si>
  <si>
    <t>GA1.2.1443531356.1581319196</t>
  </si>
  <si>
    <t>GA1.2.1592958379.1581405380</t>
  </si>
  <si>
    <t>GA1.2.1679795214.1551523003</t>
  </si>
  <si>
    <t>GA1.2.2059417444.1581397656</t>
  </si>
  <si>
    <t>GA1.2.212985698.1581922663</t>
  </si>
  <si>
    <t>GA1.2.29173494.1579846373</t>
  </si>
  <si>
    <t>GA1.2.41645025.1580119926</t>
  </si>
  <si>
    <t>GA1.2.472832887.1580301104</t>
  </si>
  <si>
    <t>GA1.2.49957187.1580100270</t>
  </si>
  <si>
    <t>GA1.2.570476435.1580888135</t>
  </si>
  <si>
    <t>GA1.2.1107208448.1580288219</t>
  </si>
  <si>
    <t>GA1.2.1204896142.1581657798</t>
  </si>
  <si>
    <t>GA1.2.1398415921.1581943174</t>
  </si>
  <si>
    <t>GA1.2.1624601916.1579944998</t>
  </si>
  <si>
    <t>GA1.2.1683578479.1579933791</t>
  </si>
  <si>
    <t>GA1.2.1802730859.1580278072</t>
  </si>
  <si>
    <t>GA1.2.19496503.1554107091</t>
  </si>
  <si>
    <t>GA1.2.2055957780.1581768880</t>
  </si>
  <si>
    <t>GA1.2.303967659.1580031094</t>
  </si>
  <si>
    <t>GA1.2.525460321.1581154581</t>
  </si>
  <si>
    <t>GA1.2.568963012.1579938868</t>
  </si>
  <si>
    <t>GA1.2.617268916.1581665595</t>
  </si>
  <si>
    <t>GA1.2.798186190.1578979472</t>
  </si>
  <si>
    <t>GA1.2.1805581984.1581484528</t>
  </si>
  <si>
    <t>GA1.2.1048945951.1552500150</t>
  </si>
  <si>
    <t>GA1.2.119924474.1578750990</t>
  </si>
  <si>
    <t>GA1.2.1247422511.1579172701</t>
  </si>
  <si>
    <t>GA1.2.124770260.1581924231</t>
  </si>
  <si>
    <t>GA1.2.1292095575.1580286811</t>
  </si>
  <si>
    <t>GA1.2.129718508.1580214433</t>
  </si>
  <si>
    <t>GA1.2.1297996424.1581596081</t>
  </si>
  <si>
    <t>GA1.2.1382047619.1581143962</t>
  </si>
  <si>
    <t>GA1.2.1458278465.1579420629</t>
  </si>
  <si>
    <t>GA1.2.1465087600.1579098891</t>
  </si>
  <si>
    <t>GA1.2.1500240520.1579945488</t>
  </si>
  <si>
    <t>GA1.2.1510487337.1580892183</t>
  </si>
  <si>
    <t>GA1.2.1523931067.1578652344</t>
  </si>
  <si>
    <t>GA1.2.1602949378.1581949493</t>
  </si>
  <si>
    <t>GA1.2.1635824025.1580357471</t>
  </si>
  <si>
    <t>GA1.2.1671010249.1581752393</t>
  </si>
  <si>
    <t>GA1.2.1679043957.1578823809</t>
  </si>
  <si>
    <t>GA1.2.1683293899.1579269177</t>
  </si>
  <si>
    <t>GA1.2.1704170580.1579337434</t>
  </si>
  <si>
    <t>GA1.2.1726202718.1579249031</t>
  </si>
  <si>
    <t>GA1.2.1751046216.1581769439</t>
  </si>
  <si>
    <t>GA1.2.1838408812.1580974242</t>
  </si>
  <si>
    <t>GA1.2.1914926896.1581335776</t>
  </si>
  <si>
    <t>GA1.2.1915943803.1580626705</t>
  </si>
  <si>
    <t>GA1.2.19395378.1578650909</t>
  </si>
  <si>
    <t>GA1.2.196868900.1581405760</t>
  </si>
  <si>
    <t>GA1.2.1977023453.1580963645</t>
  </si>
  <si>
    <t>GA1.2.2072310393.1579328068</t>
  </si>
  <si>
    <t>GA1.2.214803014.1580291884</t>
  </si>
  <si>
    <t>GA1.2.284771087.1581409660</t>
  </si>
  <si>
    <t>GA1.2.449611090.1579879688</t>
  </si>
  <si>
    <t>GA1.2.50417253.1580982513</t>
  </si>
  <si>
    <t>GA1.2.50519979.1580365767</t>
  </si>
  <si>
    <t>GA1.2.520092773.1581579520</t>
  </si>
  <si>
    <t>GA1.2.555610561.1580805590</t>
  </si>
  <si>
    <t>GA1.2.582575053.1581146519</t>
  </si>
  <si>
    <t>GA1.2.642887148.1580297048</t>
  </si>
  <si>
    <t>GA1.2.696034938.1557461200</t>
  </si>
  <si>
    <t>GA1.2.764309146.1578898453</t>
  </si>
  <si>
    <t>GA1.2.804858787.1580369777</t>
  </si>
  <si>
    <t>GA1.2.871702103.1579414262</t>
  </si>
  <si>
    <t>GA1.2.893978887.1581835661</t>
  </si>
  <si>
    <t>GA1.2.95114135.1579099524</t>
  </si>
  <si>
    <t>GA1.2.959517027.1579278465</t>
  </si>
  <si>
    <t>GA1.2.973736635.1580896636</t>
  </si>
  <si>
    <t>GA1.2.975405593.1580205516</t>
  </si>
  <si>
    <t>GA1.2.983684731.1578979988</t>
  </si>
  <si>
    <t>GA1.2.1012226979.1578893704</t>
  </si>
  <si>
    <t>GA1.2.1254853581.1580709430</t>
  </si>
  <si>
    <t>GA1.2.1282294567.1581067884</t>
  </si>
  <si>
    <t>GA1.2.1339008819.1579073792</t>
  </si>
  <si>
    <t>GA1.2.1374551515.1581165751</t>
  </si>
  <si>
    <t>GA1.2.1391070062.1576430719</t>
  </si>
  <si>
    <t>GA1.2.1599352234.1578723019</t>
  </si>
  <si>
    <t>GA1.2.1652501188.1578981475</t>
  </si>
  <si>
    <t>GA1.2.1679703519.1581401550</t>
  </si>
  <si>
    <t>GA1.2.1887475488.1579090557</t>
  </si>
  <si>
    <t>GA1.2.2039414063.1581231435</t>
  </si>
  <si>
    <t>GA1.2.211662524.1562688651</t>
  </si>
  <si>
    <t>GA1.2.560622051.1579251097</t>
  </si>
  <si>
    <t>GA1.2.934189714.1578726526</t>
  </si>
  <si>
    <t>/models/c200/options/compare/</t>
  </si>
  <si>
    <t>GA1.2.1062677636.1580964222</t>
  </si>
  <si>
    <t>GA1.2.1083012031.1581239585</t>
  </si>
  <si>
    <t>GA1.2.1167949795.1579153472</t>
  </si>
  <si>
    <t>GA1.2.1702433396.1581142311</t>
  </si>
  <si>
    <t>GA1.2.1808014049.1581770619</t>
  </si>
  <si>
    <t>GA1.2.1892036505.1579163059</t>
  </si>
  <si>
    <t>GA1.2.1972479106.1581933829</t>
  </si>
  <si>
    <t>GA1.2.2091753946.1581073522</t>
  </si>
  <si>
    <t>GA1.2.397223368.1581589914</t>
  </si>
  <si>
    <t>GA1.2.472673440.1579936150</t>
  </si>
  <si>
    <t>GA1.2.48299899.1581398175</t>
  </si>
  <si>
    <t>GA1.2.503228842.1580992530</t>
  </si>
  <si>
    <t>GA1.2.589345356.1581329959</t>
  </si>
  <si>
    <t>GA1.2.735292744.1579584769</t>
  </si>
  <si>
    <t>GA1.2.942030230.1581833430</t>
  </si>
  <si>
    <t>GA1.2.1018030653.1579795016</t>
  </si>
  <si>
    <t>GA1.2.1153232324.1579259961</t>
  </si>
  <si>
    <t>GA1.2.1215650348.1580027212</t>
  </si>
  <si>
    <t>GA1.2.1287070555.1579756178</t>
  </si>
  <si>
    <t>GA1.2.1358838541.1580809245</t>
  </si>
  <si>
    <t>GA1.2.1423755471.1579772903</t>
  </si>
  <si>
    <t>GA1.2.1526988755.1581837425</t>
  </si>
  <si>
    <t>GA1.2.1636834631.1581094233</t>
  </si>
  <si>
    <t>GA1.2.1638275880.1579080934</t>
  </si>
  <si>
    <t>GA1.2.1723569495.1580465056</t>
  </si>
  <si>
    <t>GA1.2.1745431086.1580452327</t>
  </si>
  <si>
    <t>GA1.2.1789133265.1579421673</t>
  </si>
  <si>
    <t>GA1.2.1861508631.1579765277</t>
  </si>
  <si>
    <t>GA1.2.1985728869.1578664269</t>
  </si>
  <si>
    <t>GA1.2.2134463748.1578658411</t>
  </si>
  <si>
    <t>GA1.2.308586248.1581080385</t>
  </si>
  <si>
    <t>GA1.2.374634277.1581082152</t>
  </si>
  <si>
    <t>GA1.2.377669715.1581332322</t>
  </si>
  <si>
    <t>GA1.2.50242064.1578903288</t>
  </si>
  <si>
    <t>GA1.2.519141833.1573279438</t>
  </si>
  <si>
    <t>GA1.2.593909378.1570367000</t>
  </si>
  <si>
    <t>GA1.2.78543971.1579698161</t>
  </si>
  <si>
    <t>GA1.2.813519032.1581085473</t>
  </si>
  <si>
    <t>GA1.2.893260133.1578722483</t>
  </si>
  <si>
    <t>GA1.2.895073395.1578975015</t>
  </si>
  <si>
    <t>GA1.2.1033895167.1580894125</t>
  </si>
  <si>
    <t>GA1.2.1079252658.1569399540</t>
  </si>
  <si>
    <t>GA1.2.1103351185.1581056467</t>
  </si>
  <si>
    <t>GA1.2.1396155852.1581843399</t>
  </si>
  <si>
    <t>GA1.2.1417706791.1580549939</t>
  </si>
  <si>
    <t>GA1.2.1442654856.1580727982</t>
  </si>
  <si>
    <t>GA1.2.1499510319.1581395143</t>
  </si>
  <si>
    <t>GA1.2.1681591607.1581149096</t>
  </si>
  <si>
    <t>GA1.2.1738238564.1579788324</t>
  </si>
  <si>
    <t>GA1.2.1742415739.1578656835</t>
  </si>
  <si>
    <t>GA1.2.175700925.1570541588</t>
  </si>
  <si>
    <t>GA1.2.1822954637.1581494422</t>
  </si>
  <si>
    <t>GA1.2.1891760055.1575182670</t>
  </si>
  <si>
    <t>GA1.2.196706555.1579684814</t>
  </si>
  <si>
    <t>GA1.2.2054637221.1580813255</t>
  </si>
  <si>
    <t>GA1.2.2072154241.1580285661</t>
  </si>
  <si>
    <t>GA1.2.2144295561.1581328782</t>
  </si>
  <si>
    <t>GA1.2.226831352.1580361548</t>
  </si>
  <si>
    <t>GA1.2.339226351.1580018879</t>
  </si>
  <si>
    <t>GA1.2.359622177.1580976976</t>
  </si>
  <si>
    <t>GA1.2.466303091.1579251138</t>
  </si>
  <si>
    <t>GA1.2.533132387.1581769919</t>
  </si>
  <si>
    <t>GA1.2.633562569.1581327908</t>
  </si>
  <si>
    <t>GA1.2.686186691.1581572126</t>
  </si>
  <si>
    <t>GA1.2.75201263.1579945344</t>
  </si>
  <si>
    <t>GA1.2.829822225.1579950797</t>
  </si>
  <si>
    <t>GA1.2.901808542.1581249811</t>
  </si>
  <si>
    <t>GA1.2.926882223.1563957246</t>
  </si>
  <si>
    <t>GA1.2.79134867.1579857535</t>
  </si>
  <si>
    <t>GA1.2.103720403.1581154612</t>
  </si>
  <si>
    <t>GA1.2.1051553187.1581486796</t>
  </si>
  <si>
    <t>GA1.2.105602245.1581399212</t>
  </si>
  <si>
    <t>GA1.2.1067948746.1579327808</t>
  </si>
  <si>
    <t>GA1.2.1113651316.1581750843</t>
  </si>
  <si>
    <t>GA1.2.1167309710.1581600661</t>
  </si>
  <si>
    <t>GA1.2.1209603979.1581578999</t>
  </si>
  <si>
    <t>GA1.2.1227289964.1578653110</t>
  </si>
  <si>
    <t>GA1.2.1232422541.1581148444</t>
  </si>
  <si>
    <t>GA1.2.125274742.1579083839</t>
  </si>
  <si>
    <t>GA1.2.1280895798.1579872773</t>
  </si>
  <si>
    <t>GA1.2.1282239330.1579080599</t>
  </si>
  <si>
    <t>GA1.2.1340941479.1581934368</t>
  </si>
  <si>
    <t>GA1.2.146031082.1578655679</t>
  </si>
  <si>
    <t>GA1.2.1471417564.1579163079</t>
  </si>
  <si>
    <t>GA1.2.1478211651.1578723585</t>
  </si>
  <si>
    <t>GA1.2.1528644743.1581160178</t>
  </si>
  <si>
    <t>GA1.2.1685469718.1578812816</t>
  </si>
  <si>
    <t>GA1.2.1751886100.1579781588</t>
  </si>
  <si>
    <t>GA1.2.1785210147.1581236136</t>
  </si>
  <si>
    <t>GA1.2.1808821297.1581920704</t>
  </si>
  <si>
    <t>GA1.2.1821027996.1579933748</t>
  </si>
  <si>
    <t>GA1.2.1863420916.1580204310</t>
  </si>
  <si>
    <t>GA1.2.1876703367.1581168058</t>
  </si>
  <si>
    <t>GA1.2.1888127672.1581395776</t>
  </si>
  <si>
    <t>GA1.2.1896127264.1579688560</t>
  </si>
  <si>
    <t>GA1.2.1915553510.1581239490</t>
  </si>
  <si>
    <t>GA1.2.1963952112.1580293602</t>
  </si>
  <si>
    <t>GA1.2.1973979915.1580297915</t>
  </si>
  <si>
    <t>GA1.2.1985911404.1580294424</t>
  </si>
  <si>
    <t>GA1.2.1994785272.1581947554</t>
  </si>
  <si>
    <t>GA1.2.2013773311.1580623511</t>
  </si>
  <si>
    <t>GA1.2.2110723955.1581074183</t>
  </si>
  <si>
    <t>GA1.2.238746167.1580877710</t>
  </si>
  <si>
    <t>GA1.2.275024977.1579846281</t>
  </si>
  <si>
    <t>GA1.2.410830835.1579864974</t>
  </si>
  <si>
    <t>GA1.2.622783356.1579585264</t>
  </si>
  <si>
    <t>GA1.2.632593386.1576135269</t>
  </si>
  <si>
    <t>GA1.2.69712301.1579095851</t>
  </si>
  <si>
    <t>GA1.2.760174661.1581769993</t>
  </si>
  <si>
    <t>GA1.2.768682846.1579505786</t>
  </si>
  <si>
    <t>GA1.2.889248498.1578651754</t>
  </si>
  <si>
    <t>GA1.2.890215551.1579936289</t>
  </si>
  <si>
    <t>GA1.2.964298460.1581591863</t>
  </si>
  <si>
    <t>GA1.2.1028361744.1581839314</t>
  </si>
  <si>
    <t>GA1.2.1116259115.1580884498</t>
  </si>
  <si>
    <t>GA1.2.1178504582.1580729780</t>
  </si>
  <si>
    <t>GA1.2.1181267226.1580733341</t>
  </si>
  <si>
    <t>GA1.2.1264443312.1580198192</t>
  </si>
  <si>
    <t>GA1.2.1271460435.1581754022</t>
  </si>
  <si>
    <t>GA1.2.1411657982.1581936498</t>
  </si>
  <si>
    <t>GA1.2.1576530664.1581498575</t>
  </si>
  <si>
    <t>GA1.2.158261235.1581667239</t>
  </si>
  <si>
    <t>GA1.2.1724826579.1580728995</t>
  </si>
  <si>
    <t>GA1.2.1844808113.1580799188</t>
  </si>
  <si>
    <t>GA1.2.1923952834.1581667326</t>
  </si>
  <si>
    <t>GA1.2.2146444453.1561196663</t>
  </si>
  <si>
    <t>GA1.2.221065191.1581582960</t>
  </si>
  <si>
    <t>GA1.2.253004234.1579181331</t>
  </si>
  <si>
    <t>GA1.2.365286922.1579071546</t>
  </si>
  <si>
    <t>GA1.2.383064985.1581160256</t>
  </si>
  <si>
    <t>GA1.2.419256993.1578649385</t>
  </si>
  <si>
    <t>GA1.2.482169355.1581151616</t>
  </si>
  <si>
    <t>GA1.2.694715942.1578815978</t>
  </si>
  <si>
    <t>GA1.2.705882446.1579945309</t>
  </si>
  <si>
    <t>GA1.2.724683904.1581566766</t>
  </si>
  <si>
    <t>GA1.2.737622443.1581911800</t>
  </si>
  <si>
    <t>GA1.2.865695957.1578824966</t>
  </si>
  <si>
    <t>GA1.2.1003934714.1581085305</t>
  </si>
  <si>
    <t>GA1.2.1019604227.1579161240</t>
  </si>
  <si>
    <t>GA1.2.1032560891.1581920405</t>
  </si>
  <si>
    <t>GA1.2.1158561306.1581485146</t>
  </si>
  <si>
    <t>GA1.2.1160702704.1581766814</t>
  </si>
  <si>
    <t>GA1.2.1161326487.1579502209</t>
  </si>
  <si>
    <t>GA1.2.119392201.1581312525</t>
  </si>
  <si>
    <t>GA1.2.1217189612.1581232848</t>
  </si>
  <si>
    <t>GA1.2.1249675685.1579609225</t>
  </si>
  <si>
    <t>GA1.2.1264826341.1579346438</t>
  </si>
  <si>
    <t>GA1.2.1309765890.1581325115</t>
  </si>
  <si>
    <t>GA1.2.1314021826.1581939446</t>
  </si>
  <si>
    <t>GA1.2.1337155195.1581230108</t>
  </si>
  <si>
    <t>GA1.2.1407083680.1580718129</t>
  </si>
  <si>
    <t>GA1.2.1415953855.1579084233</t>
  </si>
  <si>
    <t>GA1.2.1420542202.1581311147</t>
  </si>
  <si>
    <t>GA1.2.1460920146.1580803041</t>
  </si>
  <si>
    <t>GA1.2.1487063193.1577542352</t>
  </si>
  <si>
    <t>GA1.2.1502184618.1579075598</t>
  </si>
  <si>
    <t>GA1.2.1540583339.1581328184</t>
  </si>
  <si>
    <t>GA1.2.1558025536.1581310977</t>
  </si>
  <si>
    <t>GA1.2.1634507674.1580029809</t>
  </si>
  <si>
    <t>GA1.2.1657442435.1581566662</t>
  </si>
  <si>
    <t>GA1.2.166101752.1579331264</t>
  </si>
  <si>
    <t>GA1.2.169270220.1565806614</t>
  </si>
  <si>
    <t>GA1.2.1724222210.1581748733</t>
  </si>
  <si>
    <t>GA1.2.1785098017.1581567664</t>
  </si>
  <si>
    <t>GA1.2.1808086438.1581232514</t>
  </si>
  <si>
    <t>GA1.2.1824731105.1578895777</t>
  </si>
  <si>
    <t>GA1.2.1833297511.1579689596</t>
  </si>
  <si>
    <t>GA1.2.1878309171.1579415209</t>
  </si>
  <si>
    <t>GA1.2.1940601928.1580633546</t>
  </si>
  <si>
    <t>GA1.2.1945262723.1578898361</t>
  </si>
  <si>
    <t>GA1.2.1970739187.1581317470</t>
  </si>
  <si>
    <t>GA1.2.1974695103.1575904297</t>
  </si>
  <si>
    <t>GA1.2.2015840312.1581081787</t>
  </si>
  <si>
    <t>GA1.2.2020997533.1579940725</t>
  </si>
  <si>
    <t>GA1.2.2086278244.1580276052</t>
  </si>
  <si>
    <t>GA1.2.2102555575.1579752990</t>
  </si>
  <si>
    <t>GA1.2.259473364.1579096611</t>
  </si>
  <si>
    <t>GA1.2.289261569.1581157829</t>
  </si>
  <si>
    <t>GA1.2.339691501.1579763055</t>
  </si>
  <si>
    <t>GA1.2.420462462.1578727034</t>
  </si>
  <si>
    <t>GA1.2.448810352.1580795292</t>
  </si>
  <si>
    <t>GA1.2.522155343.1565768066</t>
  </si>
  <si>
    <t>GA1.2.533536067.1580190701</t>
  </si>
  <si>
    <t>GA1.2.540943477.1579938430</t>
  </si>
  <si>
    <t>GA1.2.560834035.1581162740</t>
  </si>
  <si>
    <t>GA1.2.582083928.1581059933</t>
  </si>
  <si>
    <t>GA1.2.58926337.1581314613</t>
  </si>
  <si>
    <t>GA1.2.603677578.1578905242</t>
  </si>
  <si>
    <t>GA1.2.637455670.1579720920</t>
  </si>
  <si>
    <t>GA1.2.65648831.1581571328</t>
  </si>
  <si>
    <t>GA1.2.65946832.1578981020</t>
  </si>
  <si>
    <t>GA1.2.685215877.1581833413</t>
  </si>
  <si>
    <t>GA1.2.713387754.1579238218</t>
  </si>
  <si>
    <t>GA1.2.727825049.1581232266</t>
  </si>
  <si>
    <t>GA1.2.739266418.1579246367</t>
  </si>
  <si>
    <t>GA1.2.744560853.1578816476</t>
  </si>
  <si>
    <t>GA1.2.746158059.1581080567</t>
  </si>
  <si>
    <t>GA1.2.753639415.1579936977</t>
  </si>
  <si>
    <t>GA1.2.786308051.1578979093</t>
  </si>
  <si>
    <t>GA1.2.833579204.1580029181</t>
  </si>
  <si>
    <t>GA1.2.856774471.1581594721</t>
  </si>
  <si>
    <t>GA1.2.94178113.1579149439</t>
  </si>
  <si>
    <t>GA1.2.947578798.1579330585</t>
  </si>
  <si>
    <t>GA1.2.974953608.1578811356</t>
  </si>
  <si>
    <t>GA1.2.991540855.1580377281</t>
  </si>
  <si>
    <t>GA1.2.996185971.1581234080</t>
  </si>
  <si>
    <t>GA1.2.1050495903.1578897995</t>
  </si>
  <si>
    <t>GA1.2.1168842589.1580297107</t>
  </si>
  <si>
    <t>GA1.2.1092662540.1578819628</t>
  </si>
  <si>
    <t>GA1.2.1099857535.1578888873</t>
  </si>
  <si>
    <t>GA1.2.1168937490.1581231729</t>
  </si>
  <si>
    <t>GA1.2.120739488.1580547583</t>
  </si>
  <si>
    <t>GA1.2.1236722653.1579789247</t>
  </si>
  <si>
    <t>GA1.2.1298365915.1578818937</t>
  </si>
  <si>
    <t>GA1.2.1300466825.1581150156</t>
  </si>
  <si>
    <t>GA1.2.1343734921.1579842561</t>
  </si>
  <si>
    <t>GA1.2.1443150793.1581160087</t>
  </si>
  <si>
    <t>GA1.2.1451314097.1578653575</t>
  </si>
  <si>
    <t>GA1.2.1473000881.1580113982</t>
  </si>
  <si>
    <t>GA1.2.1588289543.1580712917</t>
  </si>
  <si>
    <t>GA1.2.1750169565.1509419796</t>
  </si>
  <si>
    <t>GA1.2.1768211430.1578892601</t>
  </si>
  <si>
    <t>GA1.2.1805962032.1578902945</t>
  </si>
  <si>
    <t>GA1.2.1858773114.1579239642</t>
  </si>
  <si>
    <t>GA1.2.1861048781.1581325658</t>
  </si>
  <si>
    <t>GA1.2.1875742605.1580451417</t>
  </si>
  <si>
    <t>GA1.2.1878981314.1581089004</t>
  </si>
  <si>
    <t>GA1.2.1883278933.1579605452</t>
  </si>
  <si>
    <t>GA1.2.1898434046.1581146930</t>
  </si>
  <si>
    <t>GA1.2.1954671227.1545653897</t>
  </si>
  <si>
    <t>GA1.2.1971406346.1581013962</t>
  </si>
  <si>
    <t>GA1.2.1997359817.1579177166</t>
  </si>
  <si>
    <t>GA1.2.2011822620.1581678831</t>
  </si>
  <si>
    <t>GA1.2.2013568617.1579426820</t>
  </si>
  <si>
    <t>GA1.2.2020124914.1580810247</t>
  </si>
  <si>
    <t>GA1.2.2036235620.1581917692</t>
  </si>
  <si>
    <t>GA1.2.231031406.1580728691</t>
  </si>
  <si>
    <t>GA1.2.357736572.1580726966</t>
  </si>
  <si>
    <t>GA1.2.358329601.1580727189</t>
  </si>
  <si>
    <t>GA1.2.433899463.1581001489</t>
  </si>
  <si>
    <t>GA1.2.452603548.1581499460</t>
  </si>
  <si>
    <t>GA1.2.493223956.1578815055</t>
  </si>
  <si>
    <t>GA1.2.527153786.1581947986</t>
  </si>
  <si>
    <t>GA1.2.572883574.1580544710</t>
  </si>
  <si>
    <t>GA1.2.622791446.1579773358</t>
  </si>
  <si>
    <t>GA1.2.6316551.1581246473</t>
  </si>
  <si>
    <t>GA1.2.652348303.1581490265</t>
  </si>
  <si>
    <t>GA1.2.706671262.1581079721</t>
  </si>
  <si>
    <t>GA1.2.707608931.1581320881</t>
  </si>
  <si>
    <t>GA1.2.713499256.1579861465</t>
  </si>
  <si>
    <t>GA1.2.744429395.1579096552</t>
  </si>
  <si>
    <t>GA1.2.750083402.1563013032</t>
  </si>
  <si>
    <t>GA1.2.845080884.1581247561</t>
  </si>
  <si>
    <t>GA1.2.847928153.1579602965</t>
  </si>
  <si>
    <t>GA1.2.853517547.1579754223</t>
  </si>
  <si>
    <t>GA1.2.889927183.1581499230</t>
  </si>
  <si>
    <t>GA1.2.899069388.1581321487</t>
  </si>
  <si>
    <t>GA1.2.998088738.1580727830</t>
  </si>
  <si>
    <t>GA1.2.1103304229.1579336434</t>
  </si>
  <si>
    <t>GA1.2.1213127344.1581396996</t>
  </si>
  <si>
    <t>GA1.2.1414505834.1580709326</t>
  </si>
  <si>
    <t>GA1.2.151755495.1581400831</t>
  </si>
  <si>
    <t>GA1.2.1689792791.1580283104</t>
  </si>
  <si>
    <t>GA1.2.437366963.1581920072</t>
  </si>
  <si>
    <t>GA1.2.661391611.1580882136</t>
  </si>
  <si>
    <t>GA1.2.78494052.1578734750</t>
  </si>
  <si>
    <t>GA1.2.1791663017.1569773674</t>
  </si>
  <si>
    <t>крета хендай самые последние</t>
  </si>
  <si>
    <t>GA1.2.517106287.1577482637</t>
  </si>
  <si>
    <t>nissan terrano</t>
  </si>
  <si>
    <t>GA1.2.1340016585.1577745339</t>
  </si>
  <si>
    <t>автомобиль</t>
  </si>
  <si>
    <t>GA1.2.844667777.1576980641</t>
  </si>
  <si>
    <t>хендай грета полный</t>
  </si>
  <si>
    <t>GA1.2.855553623.1577659541</t>
  </si>
  <si>
    <t>крета новости</t>
  </si>
  <si>
    <t>GA1.2.1083162782.1577398276</t>
  </si>
  <si>
    <t>сделать своими руками спортзал в частном доме</t>
  </si>
  <si>
    <t>/offers/buy/halva/?yclid=7721679355652116350</t>
  </si>
  <si>
    <t>GA1.2.1666449270.1566363211</t>
  </si>
  <si>
    <t>санта фе 2008 отзывы</t>
  </si>
  <si>
    <t>BMW x1</t>
  </si>
  <si>
    <t>GA1.2.287607941.1568975118</t>
  </si>
  <si>
    <t>авто купить</t>
  </si>
  <si>
    <t>GA1.2.45721420.1571283978</t>
  </si>
  <si>
    <t>крета цена</t>
  </si>
  <si>
    <t>GA1.2.1164337994.1579637500</t>
  </si>
  <si>
    <t>киа в рассрочку краснодаре</t>
  </si>
  <si>
    <t>купить автомобиль в лизинг в краснодаре</t>
  </si>
  <si>
    <t>GA1.2.1798234791.1581333598</t>
  </si>
  <si>
    <t>дилер хюндай в краснодаре</t>
  </si>
  <si>
    <t>продажа Киа оптима на ул.Российской в Краснодаре</t>
  </si>
  <si>
    <t>официальные дилеры Киа в Краснодаре</t>
  </si>
  <si>
    <t>GA1.2.583983908.1579532083</t>
  </si>
  <si>
    <t>ключ авто краснодар официальный сайт хундай официальный</t>
  </si>
  <si>
    <t>GA1.2.1031563768.1581107733</t>
  </si>
  <si>
    <t>GA1.2.1076430978.1579940176</t>
  </si>
  <si>
    <t>киа в краснодаре официальный дилер цены</t>
  </si>
  <si>
    <t>купить киа в краснодаре у официального дилера</t>
  </si>
  <si>
    <t>GA1.2.1235304045.1577382000</t>
  </si>
  <si>
    <t>GA1.2.1452789402.1579279383</t>
  </si>
  <si>
    <t>хендай в рассрочку краснодаре</t>
  </si>
  <si>
    <t>GA1.2.1892981535.1581864762</t>
  </si>
  <si>
    <t>хенда центр краснодар</t>
  </si>
  <si>
    <t>GA1.2.1941557041.1578892508</t>
  </si>
  <si>
    <t>GA1.2.2000623734.1579277638</t>
  </si>
  <si>
    <t>hundai</t>
  </si>
  <si>
    <t>GA1.2.2040223160.1578674034</t>
  </si>
  <si>
    <t>автосалон киа в краснодаре</t>
  </si>
  <si>
    <t>GA1.2.2097425198.1580403721</t>
  </si>
  <si>
    <t>киа рио официальный дилер цены</t>
  </si>
  <si>
    <t>кия официальный сайт цена и модельный ряд</t>
  </si>
  <si>
    <t>Купить кия в краснодаре</t>
  </si>
  <si>
    <t>GA1.2.309224136.1580940787</t>
  </si>
  <si>
    <t>GA1.2.357755017.1579606986</t>
  </si>
  <si>
    <t>автосалон хенде краснодар</t>
  </si>
  <si>
    <t>GA1.2.437390132.1581486701</t>
  </si>
  <si>
    <t>GA1.2.461691170.1581104899</t>
  </si>
  <si>
    <t>GA1.2.609065172.1578746017</t>
  </si>
  <si>
    <t>хендай автосалон краснодар</t>
  </si>
  <si>
    <t>Дилеры хендай</t>
  </si>
  <si>
    <t>GA1.2.685139652.1575997349</t>
  </si>
  <si>
    <t>краснодар киа сервис</t>
  </si>
  <si>
    <t>хундай в краснодаре</t>
  </si>
  <si>
    <t>продажа киа оптима в краснодаре</t>
  </si>
  <si>
    <t>хендай элантра 2019 цена краснодар салон</t>
  </si>
  <si>
    <t>GA1.2.864829700.1578898240</t>
  </si>
  <si>
    <t>GA1.2.1063653383.1580800232</t>
  </si>
  <si>
    <t>GA1.2.1190005189.1579257399</t>
  </si>
  <si>
    <t>C200 +краснодар</t>
  </si>
  <si>
    <t>GA1.2.1616131781.1581163426</t>
  </si>
  <si>
    <t>GA1.2.1784004102.1581747892</t>
  </si>
  <si>
    <t>GA1.2.2117810619.1580969447</t>
  </si>
  <si>
    <t>GA1.2.287158871.1579152417</t>
  </si>
  <si>
    <t>GA1.2.413043872.1579430999</t>
  </si>
  <si>
    <t>GA1.2.476461388.1581232363</t>
  </si>
  <si>
    <t>GA1.2.697883513.1579505393</t>
  </si>
  <si>
    <t>GA1.2.812559370.1579948446</t>
  </si>
  <si>
    <t>GA1.2.240545166.1580486171</t>
  </si>
  <si>
    <t>авто в кредит</t>
  </si>
  <si>
    <t>хундай краснодар официальный дилер модельный ряд и цены 2019</t>
  </si>
  <si>
    <t>киа краснодар официальный дилер модельный ряд и цены 2019</t>
  </si>
  <si>
    <t>к-9 киа в краснодаре</t>
  </si>
  <si>
    <t>{"text":"car_dealership","what":[{"attr_name":"rubric","attr_values":["car_dealership"]}]}</t>
  </si>
  <si>
    <t>Россия, Краснодар, Аэропортовская улица, 4/2</t>
  </si>
  <si>
    <t>GA1.2.1132454863.1581483185</t>
  </si>
  <si>
    <t>/special/purchase/e220/?calltouch_tm=yd_c:36451504_gb:3435678788_ad:6081156759_ph:14000352606_st:search_pt:premium_p:1_s:none_dt:mobile_reg:35_ret:_apt:none&amp;yclid=525541770256212526</t>
  </si>
  <si>
    <t>новые авто киа рио</t>
  </si>
  <si>
    <t>GA1.2.1414599839.1580715977</t>
  </si>
  <si>
    <t>/special/purchase/e220/?calltouch_tm=yd_c:36451504_gb:3435678787_ad:6081156757_ph:15338217500_st:search_pt:premium_p:3_s:none_dt:mobile_reg:35_ret:_apt:none&amp;yclid=324422901534062942</t>
  </si>
  <si>
    <t>/special/purchase/?calltouch_tm=yd_c:36451549_gb:3435681394_ad:6081170080_ph:14000399286_st:search_pt:other_p:4_s:none_dt:mobile_reg:35_ret:_apt:none&amp;yclid=31803277277954954</t>
  </si>
  <si>
    <t>GA1.2.1507601987.1579153493</t>
  </si>
  <si>
    <t>купить киа соул в краснодаре</t>
  </si>
  <si>
    <t>/special/purchase/cla/?calltouch_tm=yd_c:36451525_gb:3435681081_ad:6081166940_ph:15338389057_st:search_pt:premium_p:3_s:none_dt:desktop_reg:35_ret:_apt:none&amp;yclid=18361564327235837162</t>
  </si>
  <si>
    <t>/special/purchase/cla/?calltouch_tm=yd_c:36451525_gb:3435681081_ad:6081166940_ph:15338389057_st:search_pt:premium_p:3_s:none_dt:desktop_reg:35_ret:_apt:none&amp;yclid=18363526607626074804</t>
  </si>
  <si>
    <t>GA1.2.1748417864.1581662703</t>
  </si>
  <si>
    <t>/special/purchase/?calltouch_tm=yd_c:36451549_gb:3435681394_ad:6081170080_ph:14000399295_st:search_pt:premium_p:1_s:none_dt:desktop_reg:35_ret:_apt:none&amp;yclid=572600569888274308</t>
  </si>
  <si>
    <t>GA1.2.1785899649.1578727872</t>
  </si>
  <si>
    <t>сколько стоит рио</t>
  </si>
  <si>
    <t>/special/purchase/e220/?calltouch_tm=yd_c:36451504_gb:3435678787_ad:6081156757_ph:14000352465_st:search_pt:premium_p:3_s:none_dt:mobile_reg:35_ret:_apt:none&amp;yclid=18250003045446606434</t>
  </si>
  <si>
    <t>/special/purchase/e220/?calltouch_tm=yd_c:36451504_gb:3435678787_ad:6081156757_ph:14000352465_st:search_pt:premium_p:3_s:none_dt:mobile_reg:35_ret:_apt:none&amp;yclid=18250931633640472398</t>
  </si>
  <si>
    <t>GA1.2.2107725929.1581756268</t>
  </si>
  <si>
    <t>новый киа соренто прайм</t>
  </si>
  <si>
    <t>/special/purchase/glc_prime/?calltouch_tm=yd_c:36451521_gb:3435681048_ad:6081165741_ph:14000864627_st:search_pt:premium_p:1_s:none_dt:mobile_reg:146_ret:_apt:none&amp;yclid=597128162635975878</t>
  </si>
  <si>
    <t>GA1.2.423471785.1580289780</t>
  </si>
  <si>
    <t>/special/purchase/e400/?calltouch_tm=yd_c:36451494_gb:3435678541_ad:6081153733_ph:14000344998_st:search_pt:premium_p:1_s:none_dt:mobile_reg:35_ret:_apt:none&amp;yclid=212697705346785902</t>
  </si>
  <si>
    <t>/special/purchase/?calltouch_tm=yd_c:36451549_gb:3435681394_ad:6081170080_ph:14000399326_st:search_pt:premium_p:1_s:none_dt:mobile_reg:970_ret:_apt:none&amp;yclid=18414989136137849678</t>
  </si>
  <si>
    <t>GA1.2.764963142.1579509950</t>
  </si>
  <si>
    <t>/special/purchase/?calltouch_tm=yd_c:36451549_gb:3435681394_ad:6081170080_ph:14000399300_st:search_pt:premium_p:2_s:none_dt:mobile_reg:35_ret:_apt:none&amp;yclid=8270494875548338</t>
  </si>
  <si>
    <t>GA1.2.95940726.1547101732</t>
  </si>
  <si>
    <t>/special/purchase/c200/?calltouch_tm=yd_c:36451490_gb:3435678325_ad:6081150694_ph:14000338788_st:search_pt:premium_p:2_s:none_dt:desktop_reg:35_ret:_apt:none&amp;yclid=52523461842341046</t>
  </si>
  <si>
    <t>авито краснодарский край киа рио</t>
  </si>
  <si>
    <t>киа рио х лайн цена и комплектация</t>
  </si>
  <si>
    <t>киа соренто комплектации</t>
  </si>
  <si>
    <t>/special/purchase/?calltouch_tm=yd_c:36451549_gb:3435681394_ad:6081170080_ph:14000399286_st:search_pt:premium_p:3_s:none_dt:mobile_reg:35_ret:_apt:none&amp;yclid=5382765123243206</t>
  </si>
  <si>
    <t>/special/purchase/e220-x-line/?calltouch_tm=yd_c:36451512_gb:3435679507_ad:6081156893_ph:14000354759_st:search_pt:premium_p:1_s:none_dt:mobile_reg:35_ret:_apt:none&amp;yclid=5133476729749308</t>
  </si>
  <si>
    <t>GA1.2.1894421161.1580378339</t>
  </si>
  <si>
    <t>/special/purchase/c180/?calltouch_tm=yd_c:36451482_gb:3435678281_ad:6081147255_ph:14000338089_st:search_pt:premium_p:2_s:none_dt:mobile_reg:35_ret:_apt:none&amp;yclid=235929711322358310</t>
  </si>
  <si>
    <t>/special/purchase/e220/?calltouch_tm=yd_c:36451504_gb:3435678787_ad:6081156757_ph:14000352519_st:search_pt:premium_p:3_s:none_dt:mobile_reg:35_ret:_apt:none&amp;yclid=235912945572285556</t>
  </si>
  <si>
    <t>GA1.2.429483634.1580111170</t>
  </si>
  <si>
    <t>/special/purchase/e400/?calltouch_tm=yd_c:36451494_gb:3435678541_ad:6081153733_ph:14000344998_st:search_pt:premium_p:3_s:none_dt:mobile_reg:225_ret:_apt:none&amp;yclid=165903640019898408</t>
  </si>
  <si>
    <t>/special/purchase/e220/?calltouch_tm=yd_c:36451504_gb:3435678787_ad:6081156757_ph:14000352467_st:search_pt:premium_p:2_s:none_dt:mobile_reg:225_ret:_apt:none&amp;yclid=166245473809627820</t>
  </si>
  <si>
    <t>GA1.2.471044452.1579331221</t>
  </si>
  <si>
    <t>киа рио 16</t>
  </si>
  <si>
    <t>/special/purchase/e220/?calltouch_tm=yd_c:36451504_gb:3435678787_ad:6081156757_ph:14000352583_st:search_pt:premium_p:2_s:none_dt:desktop_reg:35_ret:_apt:none&amp;yclid=18408196125887849006</t>
  </si>
  <si>
    <t>/special/purchase/e220/?calltouch_tm=yd_c:36451504_gb:3435678788_ad:6081156759_ph:15338213248_st:search_pt:premium_p:2_s:none_dt:desktop_reg:35_ret:_apt:none&amp;yclid=18408160668552823780</t>
  </si>
  <si>
    <t>GA1.2.693737024.1581927373</t>
  </si>
  <si>
    <t>/special/purchase/?calltouch_tm=yd_c:36451549_gb:3435681394_ad:6081170080_ph:14000399292_st:search_pt:premium_p:2_s:none_dt:mobile_reg:26_ret:_apt:none&amp;yclid=642075653716870150</t>
  </si>
  <si>
    <t>/special/purchase/gls/?calltouch_tm=yd_c:36451531_gb:3435681094_ad:6081167802_ph:14000379381_st:search_pt:premium_p:1_s:none_dt:mobile_reg:26_ret:_apt:none&amp;yclid=642002459495522954</t>
  </si>
  <si>
    <t>соренто прайм в краснодаре</t>
  </si>
  <si>
    <t>соренто прайм новый</t>
  </si>
  <si>
    <t>/special/purchase/cla/?calltouch_tm=yd_c:36451525_gb:3435681081_ad:6081166940_ph:14000369253_st:search_pt:premium_p:3_s:none_dt:mobile_reg:35_ret:_apt:none&amp;yclid=212972295368769318</t>
  </si>
  <si>
    <t>/special/purchase/gls/?calltouch_tm=yd_c:36451531_gb:3435681094_ad:6081167802_ph:15338969092_st:search_pt:premium_p:3_s:none_dt:mobile_reg:35_ret:_apt:none&amp;yclid=213242202542077910</t>
  </si>
  <si>
    <t>GA1.2.752181335.1580105763</t>
  </si>
  <si>
    <t>/special/purchase/?calltouch_tm=yd_c:36451549_gb:3435681394_ad:6081170080_ph:14000399290_st:search_pt:premium_p:1_s:none_dt:desktop_reg:35_ret:_apt:none&amp;yclid=166212399329732368</t>
  </si>
  <si>
    <t>/special/purchase/e220-x-line/?calltouch_tm=yd_c:36451512_gb:3435679507_ad:6081156893_ph:14000354759_st:search_pt:premium_p:1_s:none_dt:desktop_reg:35_ret:_apt:none&amp;yclid=164458664722992210</t>
  </si>
  <si>
    <t>GA1.2.1251156455.1579153680</t>
  </si>
  <si>
    <t>GA1.2.1393789485.1580116499</t>
  </si>
  <si>
    <t>GA1.2.1531088196.1580124560</t>
  </si>
  <si>
    <t>GA1.2.1639198311.1579607914</t>
  </si>
  <si>
    <t>GA1.2.1779798198.1579069153</t>
  </si>
  <si>
    <t>X1 +бампер</t>
  </si>
  <si>
    <t>GA1.2.335043558.1579429818</t>
  </si>
  <si>
    <t>GA1.2.697699408.1580108655</t>
  </si>
  <si>
    <t>GA1.2.723037017.1578984660</t>
  </si>
  <si>
    <t>GA1.2.873694242.1577376577</t>
  </si>
  <si>
    <t>GA1.2.87875786.1568059355</t>
  </si>
  <si>
    <t>солярис автосалон краснодар</t>
  </si>
  <si>
    <t>GA1.2.1338111088.1579583816</t>
  </si>
  <si>
    <t>GA1.2.1408757169.1579501395</t>
  </si>
  <si>
    <t>GA1.2.1498998220.1579696913</t>
  </si>
  <si>
    <t>GA1.2.2082881580.1580792261</t>
  </si>
  <si>
    <t>GA1.2.487646741.1579155031</t>
  </si>
  <si>
    <t>GA1.2.487996962.1579678331</t>
  </si>
  <si>
    <t>GA1.2.697508204.1581055890</t>
  </si>
  <si>
    <t>GA1.2.750356214.1578746440</t>
  </si>
  <si>
    <t>GA1.2.808810146.1578813109</t>
  </si>
  <si>
    <t>GA1.2.814502296.1581919587</t>
  </si>
  <si>
    <t>GA1.2.941779841.1580717514</t>
  </si>
  <si>
    <t>GA1.2.1248905946.1581168982</t>
  </si>
  <si>
    <t>GA1.2.1050500727.1579604673</t>
  </si>
  <si>
    <t>GA1.2.1076007145.1579279346</t>
  </si>
  <si>
    <t>GA1.2.1095468105.1580300717</t>
  </si>
  <si>
    <t>GA1.2.1126792518.1581080712</t>
  </si>
  <si>
    <t>GA1.2.1165430738.1580197981</t>
  </si>
  <si>
    <t>GA1.2.1184948831.1580806772</t>
  </si>
  <si>
    <t>GA1.2.1225379152.1580552359</t>
  </si>
  <si>
    <t>E220 +xline</t>
  </si>
  <si>
    <t>GA1.2.1279442292.1580728332</t>
  </si>
  <si>
    <t>GA1.2.1305572041.1564315976</t>
  </si>
  <si>
    <t>GA1.2.1338803936.1581398804</t>
  </si>
  <si>
    <t>GA1.2.1381732705.1580366653</t>
  </si>
  <si>
    <t>GA1.2.1421658390.1581768551</t>
  </si>
  <si>
    <t>GA1.2.1432920602.1581066919</t>
  </si>
  <si>
    <t>GA1.2.1531091305.1579873017</t>
  </si>
  <si>
    <t>GA1.2.1561321698.1579948659</t>
  </si>
  <si>
    <t>GA1.2.1624657225.1580898878</t>
  </si>
  <si>
    <t>GA1.2.1661301453.1581317189</t>
  </si>
  <si>
    <t>GA1.2.1703075051.1579780790</t>
  </si>
  <si>
    <t>GA1.2.1743559213.1579243454</t>
  </si>
  <si>
    <t>GA1.2.1763581996.1581146128</t>
  </si>
  <si>
    <t>GA1.2.176488217.1581926529</t>
  </si>
  <si>
    <t>GA1.2.1787290191.1581594457</t>
  </si>
  <si>
    <t>GA1.2.1824605331.1580285764</t>
  </si>
  <si>
    <t>GA1.2.1873578219.1581921473</t>
  </si>
  <si>
    <t>GA1.2.1949590096.1581838721</t>
  </si>
  <si>
    <t>GA1.2.1998862827.1580108768</t>
  </si>
  <si>
    <t>GA1.2.2025466278.1580304977</t>
  </si>
  <si>
    <t>GA1.2.2069041109.1579502149</t>
  </si>
  <si>
    <t>GA1.2.261330198.1579598033</t>
  </si>
  <si>
    <t>GA1.2.293117471.1579690750</t>
  </si>
  <si>
    <t>GA1.2.321438503.1581927527</t>
  </si>
  <si>
    <t>GA1.2.348695187.1579147737</t>
  </si>
  <si>
    <t>GA1.2.349331888.1580101663</t>
  </si>
  <si>
    <t>GA1.2.362736509.1579753783</t>
  </si>
  <si>
    <t>GA1.2.48640531.1579505994</t>
  </si>
  <si>
    <t>GA1.2.52047478.1579265692</t>
  </si>
  <si>
    <t>GA1.2.52759987.1581944213</t>
  </si>
  <si>
    <t>GA1.2.530597816.1581762301</t>
  </si>
  <si>
    <t>GA1.2.538282646.1580537113</t>
  </si>
  <si>
    <t>GA1.2.593888644.1581063722</t>
  </si>
  <si>
    <t>GA1.2.597972171.1581236923</t>
  </si>
  <si>
    <t>GA1.2.643743494.1580458193</t>
  </si>
  <si>
    <t>GA1.2.662104126.1581844778</t>
  </si>
  <si>
    <t>GA1.2.729716706.1580464847</t>
  </si>
  <si>
    <t>GA1.2.749635607.1579592275</t>
  </si>
  <si>
    <t>GA1.2.754014277.1544938903</t>
  </si>
  <si>
    <t>GA1.2.77162738.1581670750</t>
  </si>
  <si>
    <t>GA1.2.804764286.1579938012</t>
  </si>
  <si>
    <t>GA1.2.811305250.1581663761</t>
  </si>
  <si>
    <t>GA1.2.945070928.1579591581</t>
  </si>
  <si>
    <t>GA1.2.1869541875.1580984271</t>
  </si>
  <si>
    <t>GA1.2.1032631368.1581146132</t>
  </si>
  <si>
    <t>GA1.2.1061740869.1580631263</t>
  </si>
  <si>
    <t>GA1.2.1150650321.1581315273</t>
  </si>
  <si>
    <t>GA1.2.1154126847.1581574193</t>
  </si>
  <si>
    <t>GA1.2.1250882837.1580625867</t>
  </si>
  <si>
    <t>GA1.2.1254796002.1580990914</t>
  </si>
  <si>
    <t>GA1.2.1320102125.1579593997</t>
  </si>
  <si>
    <t>GA1.2.1379203593.1581676503</t>
  </si>
  <si>
    <t>GA1.2.1428320023.1561105935</t>
  </si>
  <si>
    <t>GA1.2.1746633208.1578978493</t>
  </si>
  <si>
    <t>GA1.2.1799112213.1579853282</t>
  </si>
  <si>
    <t>GA1.2.1906297925.1578742962</t>
  </si>
  <si>
    <t>GA1.2.1922393104.1578978608</t>
  </si>
  <si>
    <t>GA1.2.196212523.1581148282</t>
  </si>
  <si>
    <t>GA1.2.1969945432.1580795437</t>
  </si>
  <si>
    <t>GA1.2.2033122854.1580283012</t>
  </si>
  <si>
    <t>GA1.2.2075653134.1581836883</t>
  </si>
  <si>
    <t>GA1.2.242954022.1581926657</t>
  </si>
  <si>
    <t>GA1.2.251653292.1579416560</t>
  </si>
  <si>
    <t>GA1.2.297847997.1579092667</t>
  </si>
  <si>
    <t>GA1.2.370543420.1580877328</t>
  </si>
  <si>
    <t>GA1.2.438217462.1579327473</t>
  </si>
  <si>
    <t>GA1.2.519500889.1581230353</t>
  </si>
  <si>
    <t>GA1.2.53540988.1580891329</t>
  </si>
  <si>
    <t>GA1.2.636008478.1579176005</t>
  </si>
  <si>
    <t>GA1.2.76622317.1579599005</t>
  </si>
  <si>
    <t>GA1.2.1035589866.1580030677</t>
  </si>
  <si>
    <t>GA1.2.1058544084.1581950096</t>
  </si>
  <si>
    <t>GA1.2.1064091315.1579777946</t>
  </si>
  <si>
    <t>GA1.2.1078268905.1579103929</t>
  </si>
  <si>
    <t>GA1.2.1092750913.1568715465</t>
  </si>
  <si>
    <t>GA1.2.1103463275.1581228094</t>
  </si>
  <si>
    <t>GA1.2.1111358876.1578825451</t>
  </si>
  <si>
    <t>GA1.2.1112484848.1581746652</t>
  </si>
  <si>
    <t>GA1.2.1144955032.1578975663</t>
  </si>
  <si>
    <t>GA1.2.1147815075.1581588675</t>
  </si>
  <si>
    <t>E400 +кредит</t>
  </si>
  <si>
    <t>GA1.2.1200799812.1581164002</t>
  </si>
  <si>
    <t>GA1.2.1220029317.1538811689</t>
  </si>
  <si>
    <t>GA1.2.1262757141.1579414564</t>
  </si>
  <si>
    <t>GA1.2.1304918433.1581837591</t>
  </si>
  <si>
    <t>GA1.2.1307988832.1580627466</t>
  </si>
  <si>
    <t>GA1.2.1332576983.1581406402</t>
  </si>
  <si>
    <t>GA1.2.1345124817.1578738485</t>
  </si>
  <si>
    <t>GA1.2.139027112.1578982862</t>
  </si>
  <si>
    <t>GA1.2.1396070819.1579607208</t>
  </si>
  <si>
    <t>GA1.2.1411812783.1580020863</t>
  </si>
  <si>
    <t>GA1.2.1418440173.1579416615</t>
  </si>
  <si>
    <t>E220 +x +line +купить</t>
  </si>
  <si>
    <t>GA1.2.1429551736.1578655412</t>
  </si>
  <si>
    <t>GA1.2.1440604591.1581317056</t>
  </si>
  <si>
    <t>GA1.2.1440744713.1579932526</t>
  </si>
  <si>
    <t>GA1.2.1454375349.1579847710</t>
  </si>
  <si>
    <t>GA1.2.150720985.1580997885</t>
  </si>
  <si>
    <t>GA1.2.1557083328.1581840324</t>
  </si>
  <si>
    <t>GA1.2.1563846239.1579685517</t>
  </si>
  <si>
    <t>GA1.2.1647313162.1580967053</t>
  </si>
  <si>
    <t>GA1.2.1655837718.1579784437</t>
  </si>
  <si>
    <t>GA1.2.1671934846.1581312583</t>
  </si>
  <si>
    <t>GA1.2.1679384861.1580026040</t>
  </si>
  <si>
    <t>GA1.2.1725655416.1581058026</t>
  </si>
  <si>
    <t>GA1.2.1732155735.1580985137</t>
  </si>
  <si>
    <t>GA1.2.1760976455.1580545974</t>
  </si>
  <si>
    <t>GA1.2.177216745.1571980608</t>
  </si>
  <si>
    <t>GA1.2.1781653321.1576604760</t>
  </si>
  <si>
    <t>GA1.2.1786444676.1579424989</t>
  </si>
  <si>
    <t>GA1.2.1835590815.1578736528</t>
  </si>
  <si>
    <t>GA1.2.1894743292.1580632196</t>
  </si>
  <si>
    <t>GA1.2.1929940149.1579248291</t>
  </si>
  <si>
    <t>GA1.2.1945917800.1580878915</t>
  </si>
  <si>
    <t>GA1.2.1948835755.1579332471</t>
  </si>
  <si>
    <t>GA1.2.1961739892.1580726459</t>
  </si>
  <si>
    <t>GA1.2.1974090112.1581145965</t>
  </si>
  <si>
    <t>GA1.2.1987291513.1580126984</t>
  </si>
  <si>
    <t>GA1.2.1990903065.1581247496</t>
  </si>
  <si>
    <t>GA1.2.1999354807.1579329959</t>
  </si>
  <si>
    <t>GA1.2.2013045898.1580107059</t>
  </si>
  <si>
    <t>GA1.2.2036674501.1579345457</t>
  </si>
  <si>
    <t>GA1.2.2044777518.1581656197</t>
  </si>
  <si>
    <t>GA1.2.2045157255.1579843017</t>
  </si>
  <si>
    <t>GA1.2.204973310.1578817950</t>
  </si>
  <si>
    <t>GA1.2.2057603913.1581247291</t>
  </si>
  <si>
    <t>GA1.2.2091005189.1581235985</t>
  </si>
  <si>
    <t>GA1.2.210137130.1581576705</t>
  </si>
  <si>
    <t>GA1.2.2129586204.1579617407</t>
  </si>
  <si>
    <t>GA1.2.217931724.1581922319</t>
  </si>
  <si>
    <t>GA1.2.240163917.1581669459</t>
  </si>
  <si>
    <t>GA1.2.245289465.1578747520</t>
  </si>
  <si>
    <t>GA1.2.249258413.1579153908</t>
  </si>
  <si>
    <t>GA1.2.249711317.1578654854</t>
  </si>
  <si>
    <t>GA1.2.252665306.1580197585</t>
  </si>
  <si>
    <t>GA1.2.290935541.1581231808</t>
  </si>
  <si>
    <t>GA1.2.294215995.1579752608</t>
  </si>
  <si>
    <t>GA1.2.324433362.1581313247</t>
  </si>
  <si>
    <t>E400 +краснодар</t>
  </si>
  <si>
    <t>GA1.2.345532249.1580720445</t>
  </si>
  <si>
    <t>GA1.2.383808997.1580797264</t>
  </si>
  <si>
    <t>GA1.2.38903252.1580794038</t>
  </si>
  <si>
    <t>GA1.2.416471428.1557730472</t>
  </si>
  <si>
    <t>GA1.2.428214766.1580026286</t>
  </si>
  <si>
    <t>GA1.2.455484536.1578997690</t>
  </si>
  <si>
    <t>GA1.2.487770555.1579603052</t>
  </si>
  <si>
    <t>GA1.2.494876749.1580027612</t>
  </si>
  <si>
    <t>GA1.2.502672590.1578896766</t>
  </si>
  <si>
    <t>GA1.2.504713668.1580551132</t>
  </si>
  <si>
    <t>GA1.2.508753024.1580728595</t>
  </si>
  <si>
    <t>GA1.2.543635998.1579498486</t>
  </si>
  <si>
    <t>GA1.2.5729603.1580121913</t>
  </si>
  <si>
    <t>GA1.2.590017469.1578662545</t>
  </si>
  <si>
    <t>GA1.2.661637647.1580301421</t>
  </si>
  <si>
    <t>GA1.2.697847866.1576406167</t>
  </si>
  <si>
    <t>GA1.2.706935126.1581397434</t>
  </si>
  <si>
    <t>GA1.2.73391046.1581488352</t>
  </si>
  <si>
    <t>GA1.2.762855376.1579421711</t>
  </si>
  <si>
    <t>GA1.2.769432723.1579270802</t>
  </si>
  <si>
    <t>GA1.2.773352159.1580459979</t>
  </si>
  <si>
    <t>GA1.2.774053340.1580986569</t>
  </si>
  <si>
    <t>GA1.2.776549864.1579074499</t>
  </si>
  <si>
    <t>GA1.2.812147829.1579947831</t>
  </si>
  <si>
    <t>GA1.2.817797351.1581602901</t>
  </si>
  <si>
    <t>GA1.2.845582360.1581156412</t>
  </si>
  <si>
    <t>GA1.2.857063740.1580462491</t>
  </si>
  <si>
    <t>GA1.2.869417173.1580296396</t>
  </si>
  <si>
    <t>GA1.2.872056008.1581927947</t>
  </si>
  <si>
    <t>GA1.2.878807103.1580892162</t>
  </si>
  <si>
    <t>GA1.2.88820829.1579178144</t>
  </si>
  <si>
    <t>GA1.2.93719995.1579151402</t>
  </si>
  <si>
    <t>GA1.2.941007508.1578661717</t>
  </si>
  <si>
    <t>GA1.2.943073743.1581147307</t>
  </si>
  <si>
    <t>GA1.2.947626435.1579777458</t>
  </si>
  <si>
    <t>GA1.2.977407234.1579795647</t>
  </si>
  <si>
    <t>GA1.2.987572487.1579151331</t>
  </si>
  <si>
    <t>GA1.2.1034243649.1581929404</t>
  </si>
  <si>
    <t>GA1.2.1056144415.1579872806</t>
  </si>
  <si>
    <t>GA1.2.1064707051.1581835413</t>
  </si>
  <si>
    <t>GA1.2.1136022768.1580034837</t>
  </si>
  <si>
    <t>GA1.2.115294023.1581164983</t>
  </si>
  <si>
    <t>GA1.2.1167649231.1579495847</t>
  </si>
  <si>
    <t>GA1.2.1172133025.1579072249</t>
  </si>
  <si>
    <t>GA1.2.119418396.1578995348</t>
  </si>
  <si>
    <t>GA1.2.1255889265.1580116759</t>
  </si>
  <si>
    <t>GA1.2.1298244659.1579600769</t>
  </si>
  <si>
    <t>GA1.2.1302554285.1580104850</t>
  </si>
  <si>
    <t>GA1.2.1319065544.1578895045</t>
  </si>
  <si>
    <t>GA1.2.1328012898.1581235572</t>
  </si>
  <si>
    <t>GA1.2.1330675209.1580963947</t>
  </si>
  <si>
    <t>GA1.2.1342044216.1579344706</t>
  </si>
  <si>
    <t>GA1.2.1395992816.1559323557</t>
  </si>
  <si>
    <t>GA1.2.1435453668.1579940639</t>
  </si>
  <si>
    <t>GA1.2.1473319572.1581664803</t>
  </si>
  <si>
    <t>GA1.2.1512491118.1580307561</t>
  </si>
  <si>
    <t>GA1.2.1518934936.1581489549</t>
  </si>
  <si>
    <t>GA1.2.1532244841.1579949796</t>
  </si>
  <si>
    <t>GA1.2.158303533.1578983453</t>
  </si>
  <si>
    <t>GA1.2.1619087925.1578662823</t>
  </si>
  <si>
    <t>GA1.2.1678428338.1578813274</t>
  </si>
  <si>
    <t>GA1.2.1825090094.1579424548</t>
  </si>
  <si>
    <t>GA1.2.1837372417.1581483290</t>
  </si>
  <si>
    <t>GA1.2.1845034993.1581322760</t>
  </si>
  <si>
    <t>GA1.2.1857186327.1579694446</t>
  </si>
  <si>
    <t>GA1.2.1863398400.1581334021</t>
  </si>
  <si>
    <t>GA1.2.1868288516.1579695802</t>
  </si>
  <si>
    <t>GA1.2.1874263693.1579253867</t>
  </si>
  <si>
    <t>GA1.2.1874699527.1578900679</t>
  </si>
  <si>
    <t>GA1.2.1951355243.1579692171</t>
  </si>
  <si>
    <t>GA1.2.196901932.1580033802</t>
  </si>
  <si>
    <t>GA1.2.1975393163.1580789796</t>
  </si>
  <si>
    <t>GA1.2.1983339790.1579166746</t>
  </si>
  <si>
    <t>GA1.2.1986867598.1579156395</t>
  </si>
  <si>
    <t>GA1.2.1990879243.1581834522</t>
  </si>
  <si>
    <t>GA1.2.2000590631.1581916880</t>
  </si>
  <si>
    <t>GA1.2.2014333468.1564123067</t>
  </si>
  <si>
    <t>GA1.2.2028821894.1581063047</t>
  </si>
  <si>
    <t>GA1.2.2082515313.1581920361</t>
  </si>
  <si>
    <t>GA1.2.2109211895.1581162251</t>
  </si>
  <si>
    <t>GA1.2.214228458.1578818581</t>
  </si>
  <si>
    <t>GA1.2.216805870.1579154886</t>
  </si>
  <si>
    <t>GA1.2.219574846.1581543552</t>
  </si>
  <si>
    <t>GA1.2.236762009.1579677175</t>
  </si>
  <si>
    <t>GA1.2.291755579.1580796292</t>
  </si>
  <si>
    <t>GA1.2.347287954.1580027254</t>
  </si>
  <si>
    <t>GA1.2.370349983.1581930064</t>
  </si>
  <si>
    <t>GA1.2.394421947.1580881602</t>
  </si>
  <si>
    <t>GA1.2.449964943.1578809821</t>
  </si>
  <si>
    <t>GA1.2.454181515.1581840069</t>
  </si>
  <si>
    <t>GA1.2.470923964.1581491586</t>
  </si>
  <si>
    <t>GA1.2.493314609.1579419678</t>
  </si>
  <si>
    <t>GA1.2.499130177.1579420893</t>
  </si>
  <si>
    <t>GA1.2.506499968.1580878701</t>
  </si>
  <si>
    <t>GA1.2.520167392.1581062025</t>
  </si>
  <si>
    <t>GA1.2.522812327.1568111041</t>
  </si>
  <si>
    <t>GA1.2.652011713.1581582661</t>
  </si>
  <si>
    <t>GA1.2.703132427.1580450335</t>
  </si>
  <si>
    <t>GA1.2.722656929.1581411790</t>
  </si>
  <si>
    <t>GA1.2.767952753.1580021645</t>
  </si>
  <si>
    <t>GA1.2.768855499.1580283915</t>
  </si>
  <si>
    <t>GA1.2.814664626.1581239337</t>
  </si>
  <si>
    <t>GA1.2.824008372.1579275311</t>
  </si>
  <si>
    <t>GA1.2.836870852.1581833630</t>
  </si>
  <si>
    <t>GA1.2.85464308.1576055498</t>
  </si>
  <si>
    <t>GA1.2.909951948.1578978519</t>
  </si>
  <si>
    <t>GA1.2.94182901.1581310843</t>
  </si>
  <si>
    <t>GA1.2.983602765.1581143405</t>
  </si>
  <si>
    <t>GA1.2.1037818442.1580128866</t>
  </si>
  <si>
    <t>GA1.2.1047379582.1580379181</t>
  </si>
  <si>
    <t>GA1.2.1107903464.1581668383</t>
  </si>
  <si>
    <t>GA1.2.1138643087.1579253428</t>
  </si>
  <si>
    <t>GA1.2.1348675543.1579932454</t>
  </si>
  <si>
    <t>GA1.2.1480459082.1581165110</t>
  </si>
  <si>
    <t>GA1.2.1570230812.1580979439</t>
  </si>
  <si>
    <t>GA1.2.158978165.1580285423</t>
  </si>
  <si>
    <t>GA1.2.164673100.1578895955</t>
  </si>
  <si>
    <t>GA1.2.1672226372.1572679429</t>
  </si>
  <si>
    <t>GA1.2.1725634574.1579073203</t>
  </si>
  <si>
    <t>GA1.2.1877583697.1581085507</t>
  </si>
  <si>
    <t>GA1.2.41150744.1579414502</t>
  </si>
  <si>
    <t>GA1.2.426024336.1581398293</t>
  </si>
  <si>
    <t>GA1.2.527454528.1581230418</t>
  </si>
  <si>
    <t>GA1.2.809391231.1579333635</t>
  </si>
  <si>
    <t>GA1.2.1121773449.1581582554</t>
  </si>
  <si>
    <t>GA1.2.1122314761.1578819071</t>
  </si>
  <si>
    <t>GA1.2.1160584800.1581487438</t>
  </si>
  <si>
    <t>GA1.2.1183794929.1580282692</t>
  </si>
  <si>
    <t>GA1.2.121618063.1580113554</t>
  </si>
  <si>
    <t>GA1.2.1265425303.1580790938</t>
  </si>
  <si>
    <t>GA1.2.1269334204.1578824988</t>
  </si>
  <si>
    <t>GA1.2.1276292616.1581336290</t>
  </si>
  <si>
    <t>GA1.2.1288320264.1581665106</t>
  </si>
  <si>
    <t>GA1.2.1405043468.1581312840</t>
  </si>
  <si>
    <t>GA1.2.1471169646.1581182762</t>
  </si>
  <si>
    <t>GA1.2.148900130.1581090335</t>
  </si>
  <si>
    <t>GA1.2.1566796042.1580806827</t>
  </si>
  <si>
    <t>GA1.2.163378685.1580358424</t>
  </si>
  <si>
    <t>GA1.2.1681839948.1555243538</t>
  </si>
  <si>
    <t>GA1.2.1684784172.1578978901</t>
  </si>
  <si>
    <t>GA1.2.1705761356.1581482542</t>
  </si>
  <si>
    <t>GA1.2.1709959510.1579949440</t>
  </si>
  <si>
    <t>GA1.2.1721443789.1581502844</t>
  </si>
  <si>
    <t>GA1.2.177810212.1580196140</t>
  </si>
  <si>
    <t>GA1.2.180179353.1580124247</t>
  </si>
  <si>
    <t>GA1.2.1846367745.1580284283</t>
  </si>
  <si>
    <t>GA1.2.1856444992.1581328632</t>
  </si>
  <si>
    <t>GA1.2.1858854254.1580103190</t>
  </si>
  <si>
    <t>GA1.2.1889719700.1581076999</t>
  </si>
  <si>
    <t>GA1.2.2027442115.1580803765</t>
  </si>
  <si>
    <t>GA1.2.2044048326.1580988904</t>
  </si>
  <si>
    <t>GA1.2.2056695866.1579423146</t>
  </si>
  <si>
    <t>GA1.2.2132547438.1558868636</t>
  </si>
  <si>
    <t>GA1.2.25129370.1578893432</t>
  </si>
  <si>
    <t>GA1.2.270879469.1580728280</t>
  </si>
  <si>
    <t>GA1.2.324223025.1578814388</t>
  </si>
  <si>
    <t>GA1.2.347150847.1580448967</t>
  </si>
  <si>
    <t>GA1.2.377592024.1578655876</t>
  </si>
  <si>
    <t>GA1.2.462049379.1580810907</t>
  </si>
  <si>
    <t>GA1.2.467455543.1581492231</t>
  </si>
  <si>
    <t>GA1.2.541721972.1580729229</t>
  </si>
  <si>
    <t>GA1.2.56306165.1579088347</t>
  </si>
  <si>
    <t>GA1.2.685269153.1579087686</t>
  </si>
  <si>
    <t>GA1.2.698127970.1580636039</t>
  </si>
  <si>
    <t>GA1.2.716121581.1579345432</t>
  </si>
  <si>
    <t>GA1.2.729338417.1581497216</t>
  </si>
  <si>
    <t>GA1.2.83553363.1581238328</t>
  </si>
  <si>
    <t>GA1.2.874725346.1581307549</t>
  </si>
  <si>
    <t>GA1.2.967411563.1580212170</t>
  </si>
  <si>
    <t>GA1.2.1180842817.1579185591</t>
  </si>
  <si>
    <t>купить в кредит хёндай новый в краснодаре купить</t>
  </si>
  <si>
    <t>GA1.2.1328401393.1580799701</t>
  </si>
  <si>
    <t>автосалон киа краснодар дзержинского</t>
  </si>
  <si>
    <t>хундай туксон</t>
  </si>
  <si>
    <t>екпть автомобиль в краснодаре в лизинг</t>
  </si>
  <si>
    <t>GA1.2.1770265527.1572875079</t>
  </si>
  <si>
    <t>GA1.2.1822375817.1579942733</t>
  </si>
  <si>
    <t>краснодар автосалон кия каталог</t>
  </si>
  <si>
    <t>GA1.2.1828937303.1579183865</t>
  </si>
  <si>
    <t>GA1.2.1909503077.1581627121</t>
  </si>
  <si>
    <t>цена в краснодаре на кия соул</t>
  </si>
  <si>
    <t>GA1.2.306582028.1581950171</t>
  </si>
  <si>
    <t>GA1.2.455366281.1565904231</t>
  </si>
  <si>
    <t>BMW x1 характеристики</t>
  </si>
  <si>
    <t>GA1.2.633857539.1577846835</t>
  </si>
  <si>
    <t>/offers/buy/suv-winter2020/?yclid=7770616710417646684</t>
  </si>
  <si>
    <t>GA1.2.806076188.1571573205</t>
  </si>
  <si>
    <t>купить suzuki vitara</t>
  </si>
  <si>
    <t>GA1.2.9347089.1568485115</t>
  </si>
  <si>
    <t>хендай солярис официальный дилер</t>
  </si>
  <si>
    <t>GA1.2.2145709085.1577594540</t>
  </si>
  <si>
    <t>GA1.2.1019519563.1579675679</t>
  </si>
  <si>
    <t>купить киа рио новый в краснодаре в салоне цена ключ авто</t>
  </si>
  <si>
    <t>GA1.2.1087305199.1577257545</t>
  </si>
  <si>
    <t>GA1.2.1246678286.1578936241</t>
  </si>
  <si>
    <t>новые киа машины в краснодаре</t>
  </si>
  <si>
    <t>GA1.2.1275065518.1578505891</t>
  </si>
  <si>
    <t>GA1.2.1397317627.1574937409</t>
  </si>
  <si>
    <t>кия спортридж салоны</t>
  </si>
  <si>
    <t>GA1.2.1401398934.1579724026</t>
  </si>
  <si>
    <t>продажа новых авто в краснодаре в автосалонах цены</t>
  </si>
  <si>
    <t>GA1.2.1633285530.1578513800</t>
  </si>
  <si>
    <t>ключ авто в Краснодаре</t>
  </si>
  <si>
    <t>GA1.2.1661317142.1580802265</t>
  </si>
  <si>
    <t>автосалоны краснодара новый автомобиль</t>
  </si>
  <si>
    <t>GA1.2.1673819611.1575474668</t>
  </si>
  <si>
    <t>автосалон хендай в краснодаре</t>
  </si>
  <si>
    <t>GA1.2.1721565385.1581582703</t>
  </si>
  <si>
    <t>автоключ краснодар официальный сайт</t>
  </si>
  <si>
    <t>GA1.2.1780282378.1570517447</t>
  </si>
  <si>
    <t>хендай ключ авто краснодар</t>
  </si>
  <si>
    <t>GA1.2.1795147088.1580465605</t>
  </si>
  <si>
    <t>новый датсун в краснодаре в кредит ключ авто аэропортовская</t>
  </si>
  <si>
    <t>GA1.2.1829616264.1581620640</t>
  </si>
  <si>
    <t>хёндай солярис 2019 комплектации и цены краснодар</t>
  </si>
  <si>
    <t>GA1.2.1833211686.1580380796</t>
  </si>
  <si>
    <t>GA1.2.1878055264.1581071520</t>
  </si>
  <si>
    <t>салон хендай в краснодаре</t>
  </si>
  <si>
    <t>GA1.2.1965750210.1576939724</t>
  </si>
  <si>
    <t>GA1.2.2002927660.1579854070</t>
  </si>
  <si>
    <t>GA1.2.2035985809.1574778550</t>
  </si>
  <si>
    <t>машина хундай ключавто по ул. восточный обход</t>
  </si>
  <si>
    <t>показать машину хундай цена</t>
  </si>
  <si>
    <t>GA1.2.2143185045.1578148634</t>
  </si>
  <si>
    <t>Хендай сочи</t>
  </si>
  <si>
    <t>GA1.2.38752383.1569869420</t>
  </si>
  <si>
    <t>автосалон ключавто в краснодаре официальный дилер цены модельный ряд</t>
  </si>
  <si>
    <t>хундай в краснодаре официальный дилер</t>
  </si>
  <si>
    <t>GA1.2.618739741.1579928426</t>
  </si>
  <si>
    <t>автосалоны в краснодаре бу</t>
  </si>
  <si>
    <t>автосалоны краснодара бу авто купить</t>
  </si>
  <si>
    <t>GA1.2.635698500.1577977836</t>
  </si>
  <si>
    <t>кия в краснодаре цена в салоне 2019</t>
  </si>
  <si>
    <t>GA1.2.707336154.1581226202</t>
  </si>
  <si>
    <t>GA1.2.722818297.1580841094</t>
  </si>
  <si>
    <t>GA1.2.830590053.1581793590</t>
  </si>
  <si>
    <t>салон киа в краснодаре официальный сайт цены 2019 фото цена</t>
  </si>
  <si>
    <t>автосалоны краснодар</t>
  </si>
  <si>
    <t>GA1.2.887671709.1579273642</t>
  </si>
  <si>
    <t>GA1.2.93299221.1578297792</t>
  </si>
  <si>
    <t>магазин запчастей киа краснодар</t>
  </si>
  <si>
    <t>GA1.2.952429471.1578408112</t>
  </si>
  <si>
    <t>киа краснодар ростовское шоссе</t>
  </si>
  <si>
    <t>GA1.2.1056936705.1578636824</t>
  </si>
  <si>
    <t>/special/purchase/e400/?calltouch_tm=yd_c:36451494_gb:3435678541_ad:6081153733_ph:14000344998_st:search_pt:premium_p:3_s:none_dt:desktop_reg:35_ret:_apt:none&amp;yclid=18226129710096876754</t>
  </si>
  <si>
    <t>GA1.2.1099528153.1579153399</t>
  </si>
  <si>
    <t>/special/purchase/GT_AMG/?calltouch_tm=yd_c:36451542_gb:3435681372_ad:6081169341_ph:14000866562_st:search_pt:premium_p:2_s:none_dt:desktop_reg:35_ret:_apt:none&amp;yclid=18361597917468327688</t>
  </si>
  <si>
    <t>GA1.2.1120807505.1578819519</t>
  </si>
  <si>
    <t>киа рио x-line</t>
  </si>
  <si>
    <t>/special/purchase/e220-x-line/?calltouch_tm=yd_c:36451512_gb:3435679507_ad:6081156893_ph:14000354744_st:search_pt:premium_p:2_s:none_dt:desktop_reg:10990_ret:_apt:none&amp;yclid=18296669595628502820</t>
  </si>
  <si>
    <t>GA1.2.1121487052.1580206895</t>
  </si>
  <si>
    <t>/special/purchase/e220/?calltouch_tm=yd_c:36451504_gb:3435678787_ad:6081156757_ph:14000352452_st:search_pt:premium_p:2_s:none_dt:mobile_reg:239_ret:_apt:none&amp;yclid=190969456520888070</t>
  </si>
  <si>
    <t>/special/purchase/GT_AMG/?calltouch_tm=yd_c:36451542_gb:3435681372_ad:6081169341_ph:14000866562_st:search_pt:premium_p:2_s:none_dt:mobile_reg:35_ret:_apt:none&amp;yclid=18361620672114875662</t>
  </si>
  <si>
    <t>GA1.2.1155930130.1578558875</t>
  </si>
  <si>
    <t>/special/purchase/c200/?calltouch_tm=yd_c:36451490_gb:3435678325_ad:6081150694_ph:14000338788_st:search_pt:premium_p:1_s:none_dt:desktop_reg:35_ret:_apt:none&amp;yclid=18205695157670543178</t>
  </si>
  <si>
    <t>GA1.2.1241276350.1580709689</t>
  </si>
  <si>
    <t>/special/purchase/glc/?calltouch_tm=yd_c:36451518_gb:3435680562_ad:6081162404_ph:14000356643_st:search_pt:premium_p:2_s:none_dt:desktop_reg:35_ret:_apt:none&amp;yclid=322788114388258588</t>
  </si>
  <si>
    <t>GA1.2.1262456041.1580263352</t>
  </si>
  <si>
    <t>/special/purchase/c180/?calltouch_tm=yd_c:36451482_gb:3435678281_ad:6081147255_ph:14634303337_st:search_pt:premium_p:1_s:none_dt:mobile_reg:10990_ret:_apt:none&amp;yclid=209496874890071932</t>
  </si>
  <si>
    <t>GA1.2.137685299.1581833177</t>
  </si>
  <si>
    <t>/special/purchase/e220/?calltouch_tm=yd_c:36451504_gb:3435678788_ad:6081156759_ph:15338213256_st:search_pt:premium_p:1_s:none_dt:desktop_reg:51_ret:_apt:none&amp;yclid=617290250640980338</t>
  </si>
  <si>
    <t>/special/purchase/e400/?calltouch_tm=yd_c:36451494_gb:3435678542_ad:6081153735_ph:14000345046_st:search_pt:premium_p:1_s:none_dt:desktop_reg:10995_ret:_apt:none&amp;yclid=99428747585812472</t>
  </si>
  <si>
    <t>GA1.2.1389499266.1579158714</t>
  </si>
  <si>
    <t>/offers/service/bazovoe-to-ot-4900r/?calltouch_tm=yd_c:36006641_gb:3969659506_ad:8503113361_ph:19435453131_st:search_pt:premium_p:1_s:none_dt:desktop_reg:35_ret:_apt:none&amp;yclid=18362941105025080646</t>
  </si>
  <si>
    <t>GA1.2.1424502672.1580886992</t>
  </si>
  <si>
    <t>/special/purchase/c200/?calltouch_tm=yd_c:36451490_gb:3435678324_ad:6081150692_ph:14000338771_st:search_pt:premium_p:2_s:none_dt:mobile_reg:35_ret:_apt:none&amp;yclid=369240786361940744</t>
  </si>
  <si>
    <t>GA1.2.1431997529.1579849369</t>
  </si>
  <si>
    <t>киа пиканто цена</t>
  </si>
  <si>
    <t>/special/purchase/cls/?calltouch_tm=yd_c:36451497_gb:3435678553_ad:6081154541_ph:14000348480_st:search_pt:premium_p:2_s:none_dt:desktop_reg:35_ret:_apt:none&amp;yclid=97246801012232172</t>
  </si>
  <si>
    <t>GA1.2.1527586067.1578819972</t>
  </si>
  <si>
    <t>/special/purchase/e400/?calltouch_tm=yd_c:36451494_gb:3435678542_ad:6081153735_ph:14000345046_st:search_pt:premium_p:3_s:none_dt:mobile_reg:10995_ret:_apt:none&amp;yclid=18274140527919922990</t>
  </si>
  <si>
    <t>GA1.2.1544295015.1581580079</t>
  </si>
  <si>
    <t>/special/purchase/e220/?calltouch_tm=yd_c:36451504_gb:3435678787_ad:6081156757_ph:14000352448_st:search_pt:premium_p:3_s:none_dt:desktop_reg:35_ret:_apt:none&amp;yclid=551884021029954166</t>
  </si>
  <si>
    <t>GA1.2.1603628446.1581916391</t>
  </si>
  <si>
    <t>/special/purchase/gls/?calltouch_tm=yd_c:36451531_gb:3435681094_ad:6081167802_ph:14000379381_st:search_pt:premium_p:1_s:none_dt:mobile_reg:10995_ret:_apt:none&amp;yclid=639103151293357238</t>
  </si>
  <si>
    <t>GA1.2.1619829511.1579502315</t>
  </si>
  <si>
    <t>/special/purchase/e220/?calltouch_tm=yd_c:36451504_gb:3435678787_ad:6081156757_ph:14000352409_st:search_pt:premium_p:4_s:none_dt:desktop_reg:35_ret:_apt:none&amp;yclid=6326106062097452</t>
  </si>
  <si>
    <t>GA1.2.1668026004.1580987949</t>
  </si>
  <si>
    <t>/special/purchase/e220-x-line/?calltouch_tm=yd_c:36451512_gb:3435679508_ad:6081156895_ph:14000354784_st:search_pt:premium_p:1_s:none_dt:mobile_reg:35_ret:_apt:none&amp;yclid=395540140610850842</t>
  </si>
  <si>
    <t>GA1.2.1687705874.1580895550</t>
  </si>
  <si>
    <t>/special/purchase/GT_AMG/?calltouch_tm=yd_c:36451542_gb:3435681372_ad:6081169341_ph:14000866562_st:search_pt:premium_p:2_s:none_dt:desktop_reg:35_ret:_apt:none&amp;yclid=371497341020830406</t>
  </si>
  <si>
    <t>GA1.2.1833008936.1580963842</t>
  </si>
  <si>
    <t>/special/purchase/e220-x-line/?calltouch_tm=yd_c:36451512_gb:3435679507_ad:6081156893_ph:14000354760_st:search_pt:premium_p:1_s:none_dt:desktop_reg:39_ret:_apt:none&amp;yclid=389396736757758332</t>
  </si>
  <si>
    <t>GA1.2.1865234779.1578560923</t>
  </si>
  <si>
    <t>/special/purchase/e400/?calltouch_tm=yd_c:36451494_gb:3435678542_ad:6081153735_ph:14000345046_st:search_pt:premium_p:2_s:none_dt:mobile_reg:10995_ret:_apt:none&amp;yclid=18206232434936150692</t>
  </si>
  <si>
    <t>GA1.2.1901489243.1580372206</t>
  </si>
  <si>
    <t>/special/purchase/e220/?calltouch_tm=yd_c:36451504_gb:3435678787_ad:6081156757_ph:14000352583_st:search_pt:premium_p:1_s:none_dt:mobile_reg:35_ret:_apt:none&amp;yclid=234305827121166706</t>
  </si>
  <si>
    <t>/special/purchase/e220-x-line/?calltouch_tm=yd_c:36451512_gb:3435679507_ad:6081156893_ph:14000354747_st:search_pt:premium_p:2_s:none_dt:desktop_reg:35_ret:_apt:none&amp;yclid=639410490143432172</t>
  </si>
  <si>
    <t>GA1.2.1910263304.1580891952</t>
  </si>
  <si>
    <t>новый киа соренто прайм фото</t>
  </si>
  <si>
    <t>/special/purchase/glc_prime/?calltouch_tm=yd_c:36451521_gb:3435681048_ad:6081165741_ph:14000864625_st:search_pt:premium_p:2_s:none_dt:desktop_reg:35_ret:_apt:none&amp;yclid=370552382254250534</t>
  </si>
  <si>
    <t>GA1.2.1919568945.1578817681</t>
  </si>
  <si>
    <t>/special/purchase/c180/?calltouch_tm=yd_c:36451482_gb:3435678281_ad:6081147255_ph:14634303337_st:search_pt:premium_p:2_s:none_dt:mobile_reg:35_ret:_apt:none&amp;yclid=18273538672197401276</t>
  </si>
  <si>
    <t>GA1.2.1946382592.1581494322</t>
  </si>
  <si>
    <t>/special/purchase/glc/?calltouch_tm=yd_c:36451518_gb:3435680562_ad:6081162404_ph:14000356638_st:search_pt:premium_p:2_s:none_dt:desktop_reg:35_ret:_apt:none&amp;yclid=528461115818545000</t>
  </si>
  <si>
    <t>GA1.2.1949317258.1578897583</t>
  </si>
  <si>
    <t>/special/purchase/e220/?calltouch_tm=yd_c:36451504_gb:3435678788_ad:6081156759_ph:15338213244_st:search_pt:premium_p:2_s:none_dt:desktop_reg:35_ret:_apt:none&amp;yclid=18294486167162748750</t>
  </si>
  <si>
    <t>GA1.2.1974895771.1579334328</t>
  </si>
  <si>
    <t>/special/purchase/e400/?calltouch_tm=yd_c:36451494_gb:3435678541_ad:6081153733_ph:14000344998_st:search_pt:premium_p:2_s:none_dt:mobile_reg:35_ret:_apt:none&amp;yclid=18408974473896419902</t>
  </si>
  <si>
    <t>GA1.2.1995781454.1579068070</t>
  </si>
  <si>
    <t>/special/purchase/e220/?calltouch_tm=yd_c:36451504_gb:3435678788_ad:6081156759_ph:15338213256_st:search_pt:premium_p:2_s:none_dt:desktop_reg:213_ret:_apt:none&amp;yclid=18339177998241004276</t>
  </si>
  <si>
    <t>GA1.2.21028531.1578211517</t>
  </si>
  <si>
    <t>/special/purchase/e400/?calltouch_tm=yd_c:36451494_gb:3435678541_ad:6081153733_ph:14000345004_st:search_pt:premium_p:3_s:none_dt:mobile_reg:35_ret:_apt:none&amp;yclid=18114637418852025588</t>
  </si>
  <si>
    <t>GA1.2.2112765743.1578650131</t>
  </si>
  <si>
    <t>/special/purchase/e220/?calltouch_tm=yd_c:36451504_gb:3435678787_ad:6081156757_ph:14000352527_st:search_pt:premium_p:2_s:none_dt:desktop_reg:35_ret:_apt:none&amp;yclid=18229618115784510580</t>
  </si>
  <si>
    <t>GA1.2.2129428954.1580715223</t>
  </si>
  <si>
    <t>/offers/service/bazovoe-to-ot-4900r/?calltouch_tm=yd_c:36006641_gb:3969659506_ad:8503113361_ph:19435453022_st:search_pt:premium_p:1_s:none_dt:desktop_reg:35_ret:_apt:none&amp;yclid=324224819650919094</t>
  </si>
  <si>
    <t>GA1.2.2141165516.1581842435</t>
  </si>
  <si>
    <t>/special/purchase/cla/?calltouch_tm=yd_c:36451525_gb:3435681082_ad:6081166942_ph:14000865349_st:search_pt:premium_p:2_s:none_dt:mobile_reg:35_ret:_apt:none&amp;yclid=619716123051982606</t>
  </si>
  <si>
    <t>GA1.2.231309338.1579253788</t>
  </si>
  <si>
    <t>/special/purchase/e220-x-line/?calltouch_tm=yd_c:36451512_gb:3435679507_ad:6081156893_ph:15833603212_st:search_pt:premium_p:2_s:none_dt:desktop_reg:35_ret:_apt:none&amp;yclid=18387864016320499452</t>
  </si>
  <si>
    <t>GA1.2.252557536.1579517402</t>
  </si>
  <si>
    <t>/special/purchase/cla/?calltouch_tm=yd_c:36451525_gb:3435681081_ad:6081166940_ph:14000369067_st:search_pt:premium_p:2_s:none_dt:desktop_reg:35_ret:_apt:none&amp;yclid=10226203107818188</t>
  </si>
  <si>
    <t>GA1.2.263381221.1579152735</t>
  </si>
  <si>
    <t>/special/purchase/c180/?calltouch_tm=yd_c:36451482_gb:3435678281_ad:6081147255_ph:14634303337_st:search_pt:premium_p:2_s:none_dt:mobile_reg:11_ret:_apt:none&amp;yclid=18361372305260053356</t>
  </si>
  <si>
    <t>GA1.2.267689872.1576438089</t>
  </si>
  <si>
    <t>/special/purchase/c200/?calltouch_tm=yd_c:36451490_gb:3435678325_ad:6081150694_ph:14000338790_st:search_pt:premium_p:2_s:none_dt:mobile_reg:10995_ret:_apt:none&amp;yclid=18114027838816681778</t>
  </si>
  <si>
    <t>GA1.2.294260535.1580201686</t>
  </si>
  <si>
    <t>/special/purchase/e220/?calltouch_tm=yd_c:36451504_gb:3435678788_ad:6081156759_ph:15338213256_st:search_pt:premium_p:2_s:none_dt:mobile_reg:35_ret:_apt:none&amp;yclid=189604901792546590</t>
  </si>
  <si>
    <t>GA1.2.314573609.1578293625</t>
  </si>
  <si>
    <t>/special/purchase/glc/?calltouch_tm=yd_c:36451518_gb:3435680562_ad:6081162404_ph:14000356637_st:search_pt:premium_p:2_s:none_dt:mobile_reg:35_ret:_apt:none&amp;yclid=18136161351108692508</t>
  </si>
  <si>
    <t>GA1.2.341178458.1580122766</t>
  </si>
  <si>
    <t>/special/purchase/c180/?calltouch_tm=yd_c:36451482_gb:3435678281_ad:6081147255_ph:14000338203_st:search_pt:premium_p:2_s:go.mail.ru_dt:desktop_reg:35_ret:_apt:none&amp;yclid=168916257178426710</t>
  </si>
  <si>
    <t>GA1.2.362768865.1581019335</t>
  </si>
  <si>
    <t>/special/purchase/cls/?calltouch_tm=yd_c:36451497_gb:3435678554_ad:6081154543_ph:14000862961_st:search_pt:premium_p:1_s:none_dt:mobile_reg:239_ret:_apt:none&amp;yclid=390731967430155472</t>
  </si>
  <si>
    <t>GA1.2.394675375.1554369671</t>
  </si>
  <si>
    <t>/special/purchase/glc_prime/?calltouch_tm=yd_c:36451521_gb:3435681048_ad:6081165741_ph:14000864657_st:search_pt:premium_p:1_s:none_dt:desktop_reg:35_ret:_apt:none&amp;yclid=162563333587241924</t>
  </si>
  <si>
    <t>GA1.2.408699790.1578653293</t>
  </si>
  <si>
    <t>/special/purchase/e220/?calltouch_tm=yd_c:36451504_gb:3435678787_ad:6081156757_ph:14000352448_st:search_pt:premium_p:1_s:none_dt:desktop_reg:35_ret:_apt:none&amp;yclid=18230648897229065362</t>
  </si>
  <si>
    <t>GA1.2.416445696.1579416083</t>
  </si>
  <si>
    <t>/special/purchase/e400/?calltouch_tm=yd_c:36451494_gb:3435678541_ad:6081153733_ph:14000345025_st:search_pt:premium_p:4_s:none_dt:desktop_reg:10995_ret:_apt:none&amp;yclid=18430444955264114188</t>
  </si>
  <si>
    <t>GA1.2.417984542.1581235431</t>
  </si>
  <si>
    <t>/special/purchase/k900/?calltouch_tm=yd_c:36451500_gb:3435678606_ad:6081155823_ph:16512645421_st:search_pt:premium_p:2_s:none_dt:desktop_reg:35_ret:_apt:none&amp;yclid=460594205051353800</t>
  </si>
  <si>
    <t>GA1.2.437264634.1579586525</t>
  </si>
  <si>
    <t>кузов киа рио</t>
  </si>
  <si>
    <t>/special/purchase/e220/?calltouch_tm=yd_c:36451504_gb:3435678787_ad:6081156757_ph:14000352418_st:search_pt:premium_p:2_s:none_dt:mobile_reg:225_ret:_apt:none&amp;yclid=28333650004172194</t>
  </si>
  <si>
    <t>GA1.2.52699826.1581575240</t>
  </si>
  <si>
    <t>/special/purchase/cla/?calltouch_tm=yd_c:36451525_gb:3435681081_ad:6081166940_ph:14000369067_st:search_pt:premium_p:4_s:none_dt:desktop_reg:35_ret:_apt:none&amp;yclid=549672926371144294</t>
  </si>
  <si>
    <t>GA1.2.549222556.1581918209</t>
  </si>
  <si>
    <t>/special/purchase/e220/?calltouch_tm=yd_c:36451504_gb:3435678788_ad:6081156759_ph:15338213244_st:search_pt:premium_p:3_s:none_dt:desktop_reg:35_ret:_apt:none&amp;yclid=639580876956007084</t>
  </si>
  <si>
    <t>GA1.2.583176796.1569816478</t>
  </si>
  <si>
    <t>/special/purchase/c200/?calltouch_tm=yd_c:36451490_gb:3435678324_ad:6081150692_ph:14000338712_st:search_pt:premium_p:2_s:none_dt:desktop_reg:35_ret:_apt:none&amp;yclid=18067502123756576280</t>
  </si>
  <si>
    <t>GA1.2.595440099.1578039311</t>
  </si>
  <si>
    <t>киа соренто сколько стоит</t>
  </si>
  <si>
    <t>/special/purchase/glc/?calltouch_tm=yd_c:36451518_gb:3435680562_ad:6081162404_ph:14000356674_st:search_pt:premium_p:2_s:none_dt:desktop_reg:35_ret:_apt:none&amp;yclid=18069493563887738184</t>
  </si>
  <si>
    <t>GA1.2.64155403.1580806388</t>
  </si>
  <si>
    <t>/special/purchase/gls/?calltouch_tm=yd_c:36451531_gb:3435681094_ad:6081167802_ph:14000379125_st:search_pt:premium_p:2_s:none_dt:desktop_reg:35_ret:_apt:none&amp;yclid=348123700450594804</t>
  </si>
  <si>
    <t>GA1.2.674854956.1579677283</t>
  </si>
  <si>
    <t>/special/purchase/cla/?calltouch_tm=yd_c:36451525_gb:3435681082_ad:6081166942_ph:14000865349_st:search_pt:premium_p:2_s:none_dt:desktop_reg:35_ret:_apt:none&amp;yclid=52135597680917032</t>
  </si>
  <si>
    <t>GA1.2.677836014.1578979112</t>
  </si>
  <si>
    <t>/special/purchase/gls/?calltouch_tm=yd_c:36451531_gb:3435681094_ad:6081167802_ph:14000379010_st:search_pt:premium_p:3_s:none_dt:desktop_reg:10993_ret:_apt:none&amp;yclid=18315856530774974026</t>
  </si>
  <si>
    <t>GA1.2.687902688.1576484470</t>
  </si>
  <si>
    <t>киа соренто салон</t>
  </si>
  <si>
    <t>/special/purchase/glc/?calltouch_tm=yd_c:36451518_gb:3435680562_ad:6081162404_ph:14000356616_st:search_pt:premium_p:1_s:none_dt:mobile_reg:35_ret:_apt:none&amp;yclid=18316697965649231610</t>
  </si>
  <si>
    <t>GA1.2.78226549.1535462663</t>
  </si>
  <si>
    <t>GA1.2.883512509.1580031137</t>
  </si>
  <si>
    <t>/special/purchase/e220/?calltouch_tm=yd_c:36451504_gb:3435678787_ad:6081156757_ph:15338217500_st:search_pt:premium_p:4_s:none_dt:desktop_reg:35_ret:_apt:none&amp;yclid=144896038860781410</t>
  </si>
  <si>
    <t>/special/purchase/e220/?calltouch_tm=yd_c:36451504_gb:3435678787_ad:6081156757_ph:14000352408_st:search_pt:premium_p:2_s:none_dt:desktop_reg:10995_ret:_apt:none&amp;yclid=32104999004168750</t>
  </si>
  <si>
    <t>/special/purchase/e220/?calltouch_tm=yd_c:36451504_gb:3435678787_ad:6081156757_ph:15338217502_st:search_pt:premium_p:2_s:none_dt:mobile_reg:35_ret:_apt:none&amp;yclid=575238077726097158</t>
  </si>
  <si>
    <t>GA1.2.1054713070.1578730822</t>
  </si>
  <si>
    <t>/special/purchase/gls/?calltouch_tm=yd_c:36451531_gb:3435681094_ad:6081167802_ph:15338437336_st:search_pt:premium_p:2_s:none_dt:mobile_reg:225_ret:_apt:none&amp;yclid=18250808390106242780</t>
  </si>
  <si>
    <t>GA1.2.1099042404.1580292779</t>
  </si>
  <si>
    <t>/special/purchase/e400/?calltouch_tm=yd_c:36451494_gb:3435678541_ad:6081153733_ph:14000344998_st:search_pt:premium_p:1_s:none_dt:mobile_reg:35_ret:_apt:none&amp;yclid=213483707370331660</t>
  </si>
  <si>
    <t>/special/purchase/e400/?calltouch_tm=yd_c:36451494_gb:3435678542_ad:6081153735_ph:14000345046_st:search_pt:premium_p:3_s:none_dt:mobile_reg:35_ret:_apt:none&amp;yclid=507431982939535978</t>
  </si>
  <si>
    <t>GA1.2.1135770409.1578553541</t>
  </si>
  <si>
    <t>/special/purchase/e220/?calltouch_tm=yd_c:36451504_gb:3435678787_ad:6081156757_ph:14000352424_st:search_pt:premium_p:1_s:none_dt:mobile_reg:26_ret:_apt:none&amp;yclid=18204297467723812784</t>
  </si>
  <si>
    <t>GA1.2.1142887100.1576413042</t>
  </si>
  <si>
    <t>/special/purchase/glc/?calltouch_tm=yd_c:36451518_gb:3435680563_ad:6081162406_ph:14000356686_st:search_pt:premium_p:1_s:none_dt:mobile_reg:10995_ret:_apt:none&amp;yclid=18293227448587549440</t>
  </si>
  <si>
    <t>GA1.2.1159762367.1578127340</t>
  </si>
  <si>
    <t>/special/purchase/c180/?calltouch_tm=yd_c:36451482_gb:3435678281_ad:6081147255_ph:14634303337_st:search_pt:premium_p:3_s:none_dt:mobile_reg:35_ret:_apt:none&amp;yclid=18092571751540619036</t>
  </si>
  <si>
    <t>GA1.2.1160765968.1578460720</t>
  </si>
  <si>
    <t>/special/purchase/cla/?calltouch_tm=yd_c:36451525_gb:3435681082_ad:6081166942_ph:14000865349_st:search_pt:premium_p:1_s:none_dt:mobile_reg:35_ret:_apt:none&amp;yclid=18179963734162440022</t>
  </si>
  <si>
    <t>GA1.2.1190915816.1579947562</t>
  </si>
  <si>
    <t>/special/purchase/glc_prime/?calltouch_tm=yd_c:36451521_gb:3435681048_ad:6081165741_ph:14000864582_st:search_pt:premium_p:2_s:none_dt:mobile_reg:26_ret:_apt:none&amp;yclid=122983845213277512</t>
  </si>
  <si>
    <t>GA1.2.1208260779.1578891664</t>
  </si>
  <si>
    <t>/special/purchase/gls/?calltouch_tm=yd_c:36451531_gb:3435681095_ad:6081167804_ph:14000865905_st:search_pt:premium_p:3_s:none_dt:mobile_reg:35_ret:_apt:none&amp;yclid=18296720839298027428</t>
  </si>
  <si>
    <t>GA1.2.1236005971.1580211010</t>
  </si>
  <si>
    <t>/special/purchase/e220/?calltouch_tm=yd_c:36451504_gb:3435678787_ad:6081156757_ph:15338217502_st:search_pt:premium_p:1_s:none_dt:mobile_reg:35_ret:_apt:none&amp;yclid=192017634777667722</t>
  </si>
  <si>
    <t>GA1.2.1267033560.1579665651</t>
  </si>
  <si>
    <t>/special/purchase/e220/?calltouch_tm=yd_c:36451504_gb:3435678787_ad:6081156757_ph:14000352452_st:search_pt:premium_p:2_s:none_dt:mobile_reg:35_ret:_apt:none&amp;yclid=49085460853587766</t>
  </si>
  <si>
    <t>GA1.2.1275542723.1570687759</t>
  </si>
  <si>
    <t>/special/purchase/e400/?calltouch_tm=yd_c:36451494_gb:3435678541_ad:6081153733_ph:14000344998_st:search_pt:premium_p:3_s:none_dt:mobile_reg:35_ret:_apt:none&amp;yclid=29836426157004906</t>
  </si>
  <si>
    <t>GA1.2.1314531020.1578897333</t>
  </si>
  <si>
    <t>/special/purchase/gls/?calltouch_tm=yd_c:36451531_gb:3435681094_ad:6081167802_ph:14000378994_st:search_pt:premium_p:2_s:none_dt:mobile_reg:26_ret:_apt:none&amp;yclid=18294428023937071754</t>
  </si>
  <si>
    <t>GA1.2.1414565282.1581925705</t>
  </si>
  <si>
    <t>/special/purchase/c200/?calltouch_tm=yd_c:36451490_gb:3435678324_ad:6081150692_ph:15336917103_st:search_pt:premium_p:2_s:none_dt:mobile_reg:35_ret:_apt:none&amp;yclid=641543988992310024</t>
  </si>
  <si>
    <t>GA1.2.1501409319.1581579022</t>
  </si>
  <si>
    <t>/special/purchase/gls/?calltouch_tm=yd_c:36451531_gb:3435681094_ad:6081167802_ph:14000379157_st:search_pt:premium_p:3_s:none_dt:mobile_reg:39_ret:_apt:none&amp;yclid=550664810035182218</t>
  </si>
  <si>
    <t>GA1.2.1578301179.1580368895</t>
  </si>
  <si>
    <t>/special/purchase/c180/?calltouch_tm=yd_c:36451482_gb:3435678281_ad:6081147255_ph:14000338197_st:search_pt:premium_p:2_s:none_dt:mobile_reg:35_ret:_apt:none&amp;yclid=233437304886425546</t>
  </si>
  <si>
    <t>GA1.2.1650314616.1579496345</t>
  </si>
  <si>
    <t>/special/purchase/c180/?calltouch_tm=yd_c:36451482_gb:3435678281_ad:6081147255_ph:14000338197_st:search_pt:premium_p:1_s:none_dt:mobile_reg:26_ret:_apt:none&amp;yclid=4763421376273932</t>
  </si>
  <si>
    <t>GA1.2.1668359469.1581056708</t>
  </si>
  <si>
    <t>/special/purchase/e400/?calltouch_tm=yd_c:36451494_gb:3435678541_ad:6081153733_ph:14000344893_st:search_pt:premium_p:2_s:none_dt:mobile_reg:35_ret:_apt:none&amp;yclid=413743560929082044</t>
  </si>
  <si>
    <t>GA1.2.1856491887.1579255004</t>
  </si>
  <si>
    <t>киа сид стоимость</t>
  </si>
  <si>
    <t>/special/purchase/c180/?calltouch_tm=yd_c:36451482_gb:3435678281_ad:6081147255_ph:14000338196_st:search_pt:premium_p:2_s:none_dt:mobile_reg:35_ret:_apt:none&amp;yclid=18388097570422686930</t>
  </si>
  <si>
    <t>GA1.2.1944678603.1580362486</t>
  </si>
  <si>
    <t>/special/purchase/gls/?calltouch_tm=yd_c:36451531_gb:3435681094_ad:6081167802_ph:15338437336_st:search_pt:premium_p:3_s:none_dt:mobile_reg:35_ret:_apt:none&amp;yclid=231756054613495716</t>
  </si>
  <si>
    <t>GA1.2.1984881313.1581496882</t>
  </si>
  <si>
    <t>/special/purchase/glc/?calltouch_tm=yd_c:36451518_gb:3435680563_ad:6081162406_ph:14000356686_st:search_pt:premium_p:4_s:none_dt:mobile_reg:35_ret:_apt:none&amp;yclid=529132253324278528</t>
  </si>
  <si>
    <t>GA1.2.208642423.1581839933</t>
  </si>
  <si>
    <t>/special/purchase/cla/?calltouch_tm=yd_c:36451525_gb:3435681081_ad:6081166940_ph:14000369067_st:search_pt:premium_p:3_s:none_dt:mobile_reg:26_ret:_apt:none&amp;yclid=619061360326901542</t>
  </si>
  <si>
    <t>GA1.2.2090911650.1580289045</t>
  </si>
  <si>
    <t>/special/purchase/gls/?calltouch_tm=yd_c:36451531_gb:3435681094_ad:6081167802_ph:15338437336_st:search_pt:premium_p:2_s:none_dt:mobile_reg:26_ret:_apt:none&amp;yclid=212505264774217498</t>
  </si>
  <si>
    <t>GA1.2.2120019584.1579256757</t>
  </si>
  <si>
    <t>/special/purchase/e220/?calltouch_tm=yd_c:36451504_gb:3435678787_ad:6081156757_ph:14000352427_st:search_pt:premium_p:1_s:none_dt:mobile_reg:35_ret:_apt:none&amp;yclid=18388641284103633440</t>
  </si>
  <si>
    <t>GA1.2.2120357667.1578553999</t>
  </si>
  <si>
    <t>киа серато продажа</t>
  </si>
  <si>
    <t>/special/purchase/c200/?calltouch_tm=yd_c:36451490_gb:3435678324_ad:6081150692_ph:14000338775_st:search_pt:premium_p:1_s:none_dt:mobile_reg:35_ret:_apt:none&amp;yclid=18207234196416782890</t>
  </si>
  <si>
    <t>GA1.2.261341255.1580295581</t>
  </si>
  <si>
    <t>/special/purchase/e220/?calltouch_tm=yd_c:36451504_gb:3435678787_ad:6081156757_ph:14000352470_st:search_pt:premium_p:1_s:none_dt:mobile_reg:35_ret:_apt:none&amp;yclid=214218246471311918</t>
  </si>
  <si>
    <t>GA1.2.297365292.1578633869</t>
  </si>
  <si>
    <t>/special/purchase/e220/?calltouch_tm=yd_c:36451504_gb:3435678787_ad:6081156757_ph:14000352588_st:search_pt:premium_p:2_s:none_dt:mobile_reg:35_ret:_apt:none&amp;yclid=18225354166943374946</t>
  </si>
  <si>
    <t>GA1.2.38211614.1580893717</t>
  </si>
  <si>
    <t>киа спортейдж продажа</t>
  </si>
  <si>
    <t>/special/purchase/gls/?calltouch_tm=yd_c:36451531_gb:3435681094_ad:6081167802_ph:14000379164_st:search_pt:premium_p:3_s:none_dt:mobile_reg:35_ret:_apt:none&amp;yclid=371016317202888524</t>
  </si>
  <si>
    <t>GA1.2.391266384.1581571406</t>
  </si>
  <si>
    <t>/special/purchase/e220/?calltouch_tm=yd_c:36451504_gb:3435678787_ad:6081156757_ph:14000352463_st:search_pt:premium_p:2_s:none_dt:mobile_reg:35_ret:_apt:none&amp;yclid=548668419482879160</t>
  </si>
  <si>
    <t>GA1.2.439929993.1580628005</t>
  </si>
  <si>
    <t>/special/purchase/e220/?calltouch_tm=yd_c:36451504_gb:3435678787_ad:6081156757_ph:14000352444_st:search_pt:other_p:4_s:none_dt:mobile_reg:35_ret:_apt:none&amp;yclid=301361506004531234</t>
  </si>
  <si>
    <t>GA1.2.447203760.1578123886</t>
  </si>
  <si>
    <t>/special/purchase/c200/?calltouch_tm=yd_c:36451490_gb:3435678324_ad:6081150692_ph:14000338682_st:search_pt:premium_p:1_s:none_dt:mobile_reg:35_ret:_apt:none&amp;yclid=18091616374670784470</t>
  </si>
  <si>
    <t>GA1.2.47671381.1580027057</t>
  </si>
  <si>
    <t>пиканто цена</t>
  </si>
  <si>
    <t>/special/purchase/cls/?calltouch_tm=yd_c:36451497_gb:3435678553_ad:6081154541_ph:14000348389_st:search_pt:premium_p:2_s:none_dt:mobile_reg:35_ret:_apt:none&amp;yclid=143825306742193944</t>
  </si>
  <si>
    <t>GA1.2.501706893.1581580673</t>
  </si>
  <si>
    <t>/special/purchase/e400/?calltouch_tm=yd_c:36451494_gb:3435678542_ad:6081153735_ph:14000345046_st:search_pt:premium_p:3_s:none_dt:mobile_reg:35_ret:_apt:none&amp;yclid=551100419162542056</t>
  </si>
  <si>
    <t>GA1.2.502604205.1578985532</t>
  </si>
  <si>
    <t>/special/purchase/e220/?calltouch_tm=yd_c:36451504_gb:3435678787_ad:6081156757_ph:14000352408_st:search_pt:premium_p:1_s:none_dt:mobile_reg:35_ret:_apt:none&amp;yclid=18317540748884991242</t>
  </si>
  <si>
    <t>GA1.2.509252157.1581322845</t>
  </si>
  <si>
    <t>/special/purchase/e220/?calltouch_tm=yd_c:36451504_gb:3435678787_ad:6081156757_ph:14000352491_st:search_pt:premium_p:1_s:none_dt:mobile_reg:26_ret:_apt:none&amp;yclid=483509432936598716</t>
  </si>
  <si>
    <t>киа сид в краснодаре</t>
  </si>
  <si>
    <t>/special/purchase/c180/?calltouch_tm=yd_c:36451482_gb:3435678281_ad:6081147255_ph:15336877694_st:search_pt:premium_p:2_s:none_dt:mobile_reg:35_ret:_apt:none&amp;yclid=119596212844269358</t>
  </si>
  <si>
    <t>GA1.2.566530608.1578822056</t>
  </si>
  <si>
    <t>/special/purchase/cls/?calltouch_tm=yd_c:36451497_gb:3435678553_ad:6081154541_ph:14000348478_st:search_pt:premium_p:3_s:none_dt:mobile_reg:35_ret:_apt:none&amp;yclid=18274707950733655904</t>
  </si>
  <si>
    <t>GA1.2.586065714.1580972055</t>
  </si>
  <si>
    <t>/special/purchase/e220/?calltouch_tm=yd_c:36451504_gb:3435678787_ad:6081156757_ph:14000352465_st:search_pt:premium_p:3_s:none_dt:mobile_reg:26_ret:_apt:none&amp;yclid=392495706140080250</t>
  </si>
  <si>
    <t>GA1.2.693338399.1580964020</t>
  </si>
  <si>
    <t>/special/purchase/glc/?calltouch_tm=yd_c:36451518_gb:3435680563_ad:6081162406_ph:14000356686_st:search_pt:premium_p:1_s:none_dt:mobile_reg:35_ret:_apt:none&amp;yclid=389445653982379866</t>
  </si>
  <si>
    <t>GA1.2.702583858.1579666745</t>
  </si>
  <si>
    <t>/special/purchase/cla/?calltouch_tm=yd_c:36451525_gb:3435681081_ad:6081166940_ph:14000369042_st:search_pt:premium_p:1_s:none_dt:mobile_reg:35_ret:_apt:none&amp;yclid=49363680736344052</t>
  </si>
  <si>
    <t>/special/purchase/e220/?calltouch_tm=yd_c:36451504_gb:3435678787_ad:6081156757_ph:14000352411_st:search_pt:premium_p:1_s:none_dt:mobile_reg:35_ret:_apt:none&amp;yclid=18159007005450468060</t>
  </si>
  <si>
    <t>GA1.2.844573017.1578818940</t>
  </si>
  <si>
    <t>/special/purchase/cla/?calltouch_tm=yd_c:36451525_gb:3435681081_ad:6081166940_ph:14000369063_st:search_pt:premium_p:2_s:none_dt:mobile_reg:35_ret:_apt:none&amp;yclid=18273869926247991844</t>
  </si>
  <si>
    <t>/special/purchase/e400/?calltouch_tm=yd_c:36451494_gb:3435678541_ad:6081153733_ph:14000345025_st:search_pt:premium_p:2_s:none_dt:mobile_reg:35_ret:_apt:none&amp;yclid=305626430878546538</t>
  </si>
  <si>
    <t>GA1.2.881295341.1579869182</t>
  </si>
  <si>
    <t>/special/purchase/e400/?calltouch_tm=yd_c:36451494_gb:3435678541_ad:6081153733_ph:15337006499_st:search_pt:premium_p:3_s:none_dt:mobile_reg:10995_ret:_apt:none&amp;yclid=102438589924146966</t>
  </si>
  <si>
    <t>/special/purchase/c180/?calltouch_tm=yd_c:36451482_gb:3435678281_ad:6081147255_ph:14634303328_st:search_pt:premium_p:4_s:none_dt:mobile_reg:35_ret:_apt:none&amp;yclid=530036945569479428</t>
  </si>
  <si>
    <t>GA1.2.969431346.1580877342</t>
  </si>
  <si>
    <t>/special/purchase/e400/?calltouch_tm=yd_c:36451494_gb:3435678541_ad:6081153733_ph:14000344998_st:search_pt:premium_p:1_s:none_dt:mobile_reg:35_ret:_apt:none&amp;yclid=366723836138262180</t>
  </si>
  <si>
    <t>GA1.2.972767756.1581325524</t>
  </si>
  <si>
    <t>киа стингер цена</t>
  </si>
  <si>
    <t>/special/purchase/GT_AMG/?calltouch_tm=yd_c:36451542_gb:3435681371_ad:6081169339_ph:14000866541_st:search_pt:premium_p:3_s:none_dt:mobile_reg:35_ret:_apt:none&amp;yclid=484211823660273502</t>
  </si>
  <si>
    <t>GA1.2.2058468455.1566596589</t>
  </si>
  <si>
    <t>киа соренто прайм в краснодаре</t>
  </si>
  <si>
    <t>/special/purchase/glc_prime/?calltouch_tm=yd_c:36451521_gb:3435681048_ad:6081165741_ph:14000864661_st:search_pt:premium_p:3_s:none_dt:tablet_reg:35_ret:_apt:none&amp;yclid=481842655100959458</t>
  </si>
  <si>
    <t>GA1.2.667973881.1579238092</t>
  </si>
  <si>
    <t>/special/purchase/GT_AMG/?calltouch_tm=yd_c:36451542_gb:3435681371_ad:6081169339_ph:14000866541_st:search_pt:premium_p:3_s:none_dt:tablet_reg:35_ret:_apt:none&amp;yclid=18383747920555177842</t>
  </si>
  <si>
    <t>GA1.2.1436418953.1579002506</t>
  </si>
  <si>
    <t>/offers/service/bazovoe-to-ot-4900r/?calltouch_tm=yd_c:36006641_gb:3969659506_ad:8503113361_ph:19435453022_st:search_pt:premium_p:1_s:none_dt:mobile_reg:35_ret:_apt:none&amp;yclid=18321990531205324018</t>
  </si>
  <si>
    <t>GA1.2.625474579.1579850665</t>
  </si>
  <si>
    <t>хендай автосервис</t>
  </si>
  <si>
    <t>/offers/service/bazovoe-to-ot-4900r/?calltouch_tm=yd_c:36006641_gb:3969659506_ad:8503113361_ph:19435453023_st:search_pt:premium_p:1_s:none_dt:mobile_reg:35_ret:_apt:none&amp;yclid=97585281019960462</t>
  </si>
  <si>
    <t>GA1.2.743973640.1564949716</t>
  </si>
  <si>
    <t>/offers/service/bazovoe-to-ot-4900r/?calltouch_tm=yd_c:36006641_gb:3969659506_ad:8503113361_ph:19435453022_st:search_pt:premium_p:1_s:none_dt:mobile_reg:35_ret:_apt:none&amp;yclid=18338979390325294174</t>
  </si>
  <si>
    <t>GA1.2.1003313324.1580553733</t>
  </si>
  <si>
    <t>киа пиканто gt line</t>
  </si>
  <si>
    <t>/special/purchase/cls/?calltouch_tm=yd_c:36451497_gb:3435678553_ad:6081154541_ph:14000348470_st:search_pt:premium_p:1_s:none_dt:mobile_reg:35_ret:_apt:none&amp;yclid=281890700927196416</t>
  </si>
  <si>
    <t>GA1.2.1090780972.1581405102</t>
  </si>
  <si>
    <t>/special/purchase/cla/?calltouch_tm=yd_c:36451525_gb:3435681081_ad:6081166940_ph:14000369275_st:search_pt:premium_p:2_s:none_dt:mobile_reg:39_ret:_apt:none&amp;yclid=505071915826969340</t>
  </si>
  <si>
    <t>GA1.2.1231490173.1580992777</t>
  </si>
  <si>
    <t>/special/purchase/e220/?calltouch_tm=yd_c:36451504_gb:3435678787_ad:6081156757_ph:14000352524_st:search_pt:premium_p:2_s:none_dt:mobile_reg:35_ret:_apt:none&amp;yclid=396984171035917044</t>
  </si>
  <si>
    <t>GA1.2.1287172134.1578635939</t>
  </si>
  <si>
    <t>/special/purchase/e220/?calltouch_tm=yd_c:36451504_gb:3435678788_ad:6081156759_ph:15338213244_st:search_pt:premium_p:1_s:none_dt:mobile_reg:35_ret:_apt:none&amp;yclid=18225897437942806562</t>
  </si>
  <si>
    <t>GA1.2.1317996294.1581749003</t>
  </si>
  <si>
    <t>/special/purchase/cla/?calltouch_tm=yd_c:36451525_gb:3435681081_ad:6081166940_ph:14000369067_st:search_pt:premium_p:3_s:none_dt:mobile_reg:35_ret:_apt:none&amp;yclid=595224255319804748</t>
  </si>
  <si>
    <t>GA1.2.1327025714.1580231997</t>
  </si>
  <si>
    <t>/special/purchase/e400/?calltouch_tm=yd_c:36451494_gb:3435678542_ad:6081153735_ph:14000345046_st:search_pt:premium_p:2_s:none_dt:mobile_reg:35_ret:_apt:none&amp;yclid=197549998172835630</t>
  </si>
  <si>
    <t>GA1.2.1386899276.1580617452</t>
  </si>
  <si>
    <t>/special/purchase/e220/?calltouch_tm=yd_c:36451504_gb:3435678787_ad:6081156757_ph:14000352604_st:search_pt:premium_p:1_s:none_dt:mobile_reg:2_ret:_apt:none&amp;yclid=304005891814881964</t>
  </si>
  <si>
    <t>GA1.2.1629357574.1580647086</t>
  </si>
  <si>
    <t>/special/purchase/cls/?calltouch_tm=yd_c:36451497_gb:3435678553_ad:6081154541_ph:14000348561_st:search_pt:other_p:1_s:none_dt:mobile_reg:35_ret:_apt:none&amp;yclid=306362583309912938</t>
  </si>
  <si>
    <t>GA1.2.1638703821.1578649394</t>
  </si>
  <si>
    <t>/special/purchase/c180/?calltouch_tm=yd_c:36451482_gb:3435678281_ad:6081147255_ph:14634303328_st:search_pt:premium_p:2_s:none_dt:mobile_reg:35_ret:_apt:none&amp;yclid=18229424266464232390</t>
  </si>
  <si>
    <t>GA1.2.1761172945.1578289392</t>
  </si>
  <si>
    <t>/special/purchase/GT_AMG/?calltouch_tm=yd_c:36451542_gb:3435681371_ad:6081169339_ph:14000866538_st:search_pt:premium_p:1_s:none_dt:mobile_reg:35_ret:_apt:none&amp;yclid=18135051936206977392</t>
  </si>
  <si>
    <t>GA1.2.1768634094.1581326665</t>
  </si>
  <si>
    <t>пиканто gt line</t>
  </si>
  <si>
    <t>/special/purchase/cls/?calltouch_tm=yd_c:36451497_gb:3435678553_ad:6081154541_ph:14000348385_st:search_pt:premium_p:2_s:none_dt:mobile_reg:10995_ret:_apt:none&amp;yclid=484509559192051214</t>
  </si>
  <si>
    <t>GA1.2.18525814.1581415351</t>
  </si>
  <si>
    <t>/special/purchase/gls/?calltouch_tm=yd_c:36451531_gb:3435681094_ad:6081167802_ph:14000379381_st:search_pt:other_p:4_s:none_dt:mobile_reg:35_ret:_apt:none&amp;yclid=507758970070142884</t>
  </si>
  <si>
    <t>GA1.2.1867335679.1578982391</t>
  </si>
  <si>
    <t>/special/purchase/glc/?calltouch_tm=yd_c:36451518_gb:3435680562_ad:6081162404_ph:14000356678_st:search_pt:premium_p:2_s:none_dt:mobile_reg:35_ret:_apt:none&amp;yclid=18316716948808296304</t>
  </si>
  <si>
    <t>GA1.2.1888862827.1579158922</t>
  </si>
  <si>
    <t>/special/purchase/c180/?calltouch_tm=yd_c:36451482_gb:3435678281_ad:6081147255_ph:14634303368_st:search_pt:premium_p:2_s:none_dt:mobile_reg:35_ret:_apt:none&amp;yclid=18362994089555163556</t>
  </si>
  <si>
    <t>GA1.2.1976964294.1578469086</t>
  </si>
  <si>
    <t>киа сид 2018</t>
  </si>
  <si>
    <t>/special/purchase/c180/?calltouch_tm=yd_c:36451482_gb:3435678281_ad:6081147255_ph:14634303335_st:search_pt:premium_p:1_s:none_dt:mobile_reg:35_ret:_apt:none&amp;yclid=18182157669887676068</t>
  </si>
  <si>
    <t>GA1.2.1981521509.1579603780</t>
  </si>
  <si>
    <t>/special/purchase/c180/?calltouch_tm=yd_c:36451482_gb:3435678281_ad:6081147255_ph:14634303337_st:search_pt:premium_p:1_s:none_dt:mobile_reg:35_ret:_apt:none&amp;yclid=32867074701295454</t>
  </si>
  <si>
    <t>GA1.2.1988813449.1579254901</t>
  </si>
  <si>
    <t>/special/purchase/e400/?calltouch_tm=yd_c:36451494_gb:3435678541_ad:6081153733_ph:14000344998_st:search_pt:premium_p:2_s:none_dt:mobile_reg:35_ret:_apt:none&amp;yclid=18388154300290599592</t>
  </si>
  <si>
    <t>GA1.2.2082431113.1579858462</t>
  </si>
  <si>
    <t>/special/purchase/e400/?calltouch_tm=yd_c:36451494_gb:3435678542_ad:6081153735_ph:14000345046_st:search_pt:premium_p:3_s:none_dt:mobile_reg:35_ret:_apt:none&amp;yclid=99630263131736750</t>
  </si>
  <si>
    <t>GA1.2.2085499789.1581415835</t>
  </si>
  <si>
    <t>/special/purchase/gls/?calltouch_tm=yd_c:36451531_gb:3435681094_ad:6081167802_ph:14000379150_st:search_pt:premium_p:2_s:none_dt:mobile_reg:35_ret:_apt:none&amp;yclid=507884377734417712</t>
  </si>
  <si>
    <t>GA1.2.2117800789.1581405178</t>
  </si>
  <si>
    <t>киа церато 2020</t>
  </si>
  <si>
    <t>/special/purchase/c200/?calltouch_tm=yd_c:36451490_gb:3435678324_ad:6081150692_ph:15336917101_st:search_pt:premium_p:1_s:none_dt:mobile_reg:35_ret:_apt:none&amp;yclid=505092476023640128</t>
  </si>
  <si>
    <t>/special/purchase/gls/?calltouch_tm=yd_c:36451531_gb:3435681094_ad:6081167802_ph:14000379381_st:search_pt:premium_p:3_s:none_dt:mobile_reg:35_ret:_apt:none&amp;yclid=527966905492863626</t>
  </si>
  <si>
    <t>GA1.2.226874994.1578811836</t>
  </si>
  <si>
    <t>/special/purchase/e220-x-line/?calltouch_tm=yd_c:36451512_gb:3435679507_ad:6081156893_ph:14000354758_st:search_pt:premium_p:1_s:none_dt:mobile_reg:35_ret:_apt:none&amp;yclid=18272007977979903828</t>
  </si>
  <si>
    <t>GA1.2.231703270.1580796401</t>
  </si>
  <si>
    <t>/special/purchase/gls/?calltouch_tm=yd_c:36451531_gb:3435681094_ad:6081167802_ph:14000379381_st:search_pt:premium_p:1_s:none_dt:mobile_reg:35_ret:_apt:none&amp;yclid=345505258198558470</t>
  </si>
  <si>
    <t>GA1.2.329019834.1581924394</t>
  </si>
  <si>
    <t>/special/purchase/e220/?calltouch_tm=yd_c:36451504_gb:3435678788_ad:6081156759_ph:15338213244_st:search_pt:premium_p:2_s:none_dt:mobile_reg:35_ret:_apt:none&amp;yclid=641201895475011132</t>
  </si>
  <si>
    <t>GA1.2.351925493.1579869186</t>
  </si>
  <si>
    <t>/special/purchase/e400/?calltouch_tm=yd_c:36451494_gb:3435678541_ad:6081153733_ph:14000345007_st:search_pt:premium_p:2_s:none_dt:mobile_reg:35_ret:_apt:none&amp;yclid=102440204232319622</t>
  </si>
  <si>
    <t>GA1.2.366238144.1580286011</t>
  </si>
  <si>
    <t>/special/purchase/c180/?calltouch_tm=yd_c:36451482_gb:3435678281_ad:6081147255_ph:14634303337_st:search_pt:premium_p:1_s:none_dt:mobile_reg:35_ret:_apt:none&amp;yclid=211709559752645808</t>
  </si>
  <si>
    <t>GA1.2.387550782.1581570477</t>
  </si>
  <si>
    <t>/special/purchase/e400/?calltouch_tm=yd_c:36451494_gb:3435678541_ad:6081153733_ph:14000344893_st:search_pt:premium_p:2_s:none_dt:mobile_reg:35_ret:_apt:none&amp;yclid=548424316512926444</t>
  </si>
  <si>
    <t>GA1.2.395220765.1581409978</t>
  </si>
  <si>
    <t>/special/purchase/GT_AMG/?calltouch_tm=yd_c:36451542_gb:3435681371_ad:6081169339_ph:14000866547_st:search_pt:premium_p:2_s:none_dt:mobile_reg:39_ret:_apt:none&amp;yclid=506350213778143104</t>
  </si>
  <si>
    <t>GA1.2.439755142.1580373479</t>
  </si>
  <si>
    <t>/special/purchase/e220/?calltouch_tm=yd_c:36451504_gb:3435678787_ad:6081156757_ph:14000352491_st:search_pt:premium_p:2_s:none_dt:mobile_reg:35_ret:_apt:none&amp;yclid=234638928328286814</t>
  </si>
  <si>
    <t>GA1.2.465813501.1579681374</t>
  </si>
  <si>
    <t>/special/purchase/e400/?calltouch_tm=yd_c:36451494_gb:3435678541_ad:6081153733_ph:14000344998_st:search_pt:premium_p:2_s:none_dt:mobile_reg:35_ret:_apt:none&amp;yclid=53216568726293166</t>
  </si>
  <si>
    <t>GA1.2.489180076.1579423698</t>
  </si>
  <si>
    <t>/special/purchase/c180/?calltouch_tm=yd_c:36451482_gb:3435678281_ad:6081147255_ph:14634303337_st:search_pt:premium_p:1_s:none_dt:mobile_reg:35_ret:_apt:none&amp;yclid=18432403567403368238</t>
  </si>
  <si>
    <t>GA1.2.498027537.1578554853</t>
  </si>
  <si>
    <t>/special/purchase/c180/?calltouch_tm=yd_c:36451482_gb:3435678281_ad:6081147255_ph:14634303337_st:search_pt:premium_p:2_s:none_dt:mobile_reg:35_ret:_apt:none&amp;yclid=18204641239101368184</t>
  </si>
  <si>
    <t>GA1.2.517560014.1579075945</t>
  </si>
  <si>
    <t>/special/purchase/GT_AMG/?calltouch_tm=yd_c:36451542_gb:3435681371_ad:6081169339_ph:14000866506_st:search_pt:premium_p:2_s:none_dt:mobile_reg:35_ret:_apt:none&amp;yclid=18341242230760049600</t>
  </si>
  <si>
    <t>GA1.2.58228673.1578120793</t>
  </si>
  <si>
    <t>/special/purchase/e400/?calltouch_tm=yd_c:36451494_gb:3435678542_ad:6081153735_ph:14000345046_st:search_pt:premium_p:3_s:none_dt:mobile_reg:35_ret:_apt:none&amp;yclid=18090881506075774130</t>
  </si>
  <si>
    <t>GA1.2.610572819.1579941928</t>
  </si>
  <si>
    <t>/special/purchase/c200/?calltouch_tm=yd_c:36451490_gb:3435678324_ad:6081150692_ph:14000338682_st:search_pt:premium_p:1_s:none_dt:mobile_reg:10987_ret:_apt:none&amp;yclid=121510540831382838</t>
  </si>
  <si>
    <t>GA1.2.663416207.1579582071</t>
  </si>
  <si>
    <t>/special/purchase/c180/?calltouch_tm=yd_c:36451482_gb:3435678281_ad:6081147255_ph:14634303337_st:search_pt:premium_p:1_s:none_dt:mobile_reg:35_ret:_apt:none&amp;yclid=27176258672818190</t>
  </si>
  <si>
    <t>GA1.2.666032184.1581665029</t>
  </si>
  <si>
    <t>/special/purchase/cla/?calltouch_tm=yd_c:36451525_gb:3435681081_ad:6081166940_ph:14000369067_st:search_pt:premium_p:3_s:none_dt:mobile_reg:26_ret:_apt:none&amp;yclid=573210872011850654</t>
  </si>
  <si>
    <t>GA1.2.729200631.1580636302</t>
  </si>
  <si>
    <t>/special/purchase/c200/?calltouch_tm=yd_c:36451490_gb:3435678324_ad:6081150692_ph:15336917103_st:search_pt:other_p:4_s:none_dt:mobile_reg:10995_ret:_apt:none&amp;yclid=303536159104992202</t>
  </si>
  <si>
    <t>GA1.2.758034824.1579330464</t>
  </si>
  <si>
    <t>/special/purchase/e220/?calltouch_tm=yd_c:36451504_gb:3435678788_ad:6081156759_ph:15338213256_st:search_pt:premium_p:3_s:none_dt:mobile_reg:35_ret:_apt:none&amp;yclid=18407962893397298322</t>
  </si>
  <si>
    <t>GA1.2.785531062.1581571476</t>
  </si>
  <si>
    <t>/special/purchase/cla/?calltouch_tm=yd_c:36451525_gb:3435681082_ad:6081166942_ph:14000865349_st:search_pt:premium_p:2_s:none_dt:mobile_reg:35_ret:_apt:none&amp;yclid=548685929052933458</t>
  </si>
  <si>
    <t>GA1.2.788262232.1580717449</t>
  </si>
  <si>
    <t>/special/purchase/e220/?calltouch_tm=yd_c:36451504_gb:3435678787_ad:6081156757_ph:14000352583_st:search_pt:premium_p:1_s:none_dt:mobile_reg:10995_ret:_apt:none&amp;yclid=324808285465114658</t>
  </si>
  <si>
    <t>GA1.2.874129120.1578550660</t>
  </si>
  <si>
    <t>/special/purchase/e220/?calltouch_tm=yd_c:36451504_gb:3435678787_ad:6081156757_ph:14000352456_st:search_pt:premium_p:1_s:none_dt:mobile_reg:35_ret:_apt:none&amp;yclid=18203541886770122458</t>
  </si>
  <si>
    <t>GA1.2.1005494202.1580391520</t>
  </si>
  <si>
    <t>/offers/service/bazovoe-to-ot-4900r/?calltouch_tm=yd_c:36006641_gb:3969659506_ad:8503113361_ph:19435453128_st:search_pt:premium_p:1_s:none_dt:desktop_reg:35_ret:_apt:none&amp;yclid=239367822651186502</t>
  </si>
  <si>
    <t>GA1.2.1143156346.1579528082</t>
  </si>
  <si>
    <t>/offers/service/bazovoe-to-ot-4900r/?calltouch_tm=yd_c:36006641_gb:3969659506_ad:8503113361_ph:19435453131_st:search_pt:premium_p:1_s:none_dt:desktop_reg:36_ret:_apt:none&amp;yclid=13021186094042982</t>
  </si>
  <si>
    <t>GA1.2.1425128591.1579850021</t>
  </si>
  <si>
    <t>хендэ автосервис</t>
  </si>
  <si>
    <t>/offers/service/bazovoe-to-ot-4900r/?calltouch_tm=yd_c:36006641_gb:3969659506_ad:8503113361_ph:19435453032_st:search_pt:premium_p:1_s:none_dt:desktop_reg:35_ret:_apt:none&amp;yclid=97416640135191994</t>
  </si>
  <si>
    <t>GA1.2.1454824957.1579719388</t>
  </si>
  <si>
    <t>/offers/service/bazovoe-to-ot-4900r/?calltouch_tm=yd_c:36006641_gb:3969659506_ad:8503113361_ph:19435453130_st:search_pt:premium_p:2_s:none_dt:desktop_reg:35_ret:_apt:none&amp;yclid=63114999924291976</t>
  </si>
  <si>
    <t>GA1.2.1939612790.1580824674</t>
  </si>
  <si>
    <t>хундай ремонт</t>
  </si>
  <si>
    <t>/offers/service/bazovoe-to-ot-4900r/?calltouch_tm=yd_c:36006641_gb:3969659506_ad:8503113361_ph:19435453038_st:search_pt:premium_p:2_s:none_dt:desktop_reg:99274_ret:_apt:none&amp;yclid=352916233751923656</t>
  </si>
  <si>
    <t>GA1.2.307888231.1579858625</t>
  </si>
  <si>
    <t>/offers/service/bazovoe-to-ot-4900r/?calltouch_tm=yd_c:36006641_gb:3969659506_ad:8503113361_ph:19435453022_st:search_pt:premium_p:1_s:none_dt:mobile_reg:10995_ret:_apt:none&amp;yclid=99672902758596416</t>
  </si>
  <si>
    <t>GA1.2.721109677.1579252450</t>
  </si>
  <si>
    <t>/offers/service/bazovoe-to-ot-4900r/?calltouch_tm=yd_c:36006641_gb:3969659506_ad:8503113361_ph:19435453022_st:search_pt:premium_p:2_s:none_dt:mobile_reg:35_ret:_apt:none&amp;yclid=18387511574250946296</t>
  </si>
  <si>
    <t>GA1.2.755955347.1580556959</t>
  </si>
  <si>
    <t>/offers/service/bazovoe-to-ot-4900r/?calltouch_tm=yd_c:36006641_gb:3969659506_ad:8503113361_ph:19435453022_st:search_pt:premium_p:3_s:none_dt:desktop_reg:35_ret:_apt:none&amp;yclid=282735578550663430</t>
  </si>
  <si>
    <t>/offers/service/bazovoe-to-ot-4900r/?calltouch_tm=yd_c:36006641_gb:3969659506_ad:8503113361_ph:19435453020_st:search_pt:premium_p:3_s:none_dt:desktop_reg:35_ret:_apt:none&amp;yclid=413444726266563528</t>
  </si>
  <si>
    <t>GA1.2.979057453.1579687514</t>
  </si>
  <si>
    <t>GA1.2.1043669993.1581235030</t>
  </si>
  <si>
    <t>/special/purchase/k900/?calltouch_tm=yd_c:36451500_gb:3435678605_ad:6081155821_ph:16512645231_st:search_pt:premium_p:2_s:none_dt:desktop_reg:35_ret:_apt:none&amp;yclid=460488708772365292</t>
  </si>
  <si>
    <t>GA1.2.1101514189.1580805515</t>
  </si>
  <si>
    <t>/special/purchase/e220/?calltouch_tm=yd_c:36451504_gb:3435678787_ad:6081156757_ph:14000352499_st:search_pt:premium_p:3_s:go.mail.ru_dt:desktop_reg:35_ret:_apt:none&amp;yclid=347894876898624590</t>
  </si>
  <si>
    <t>/special/purchase/cla/?calltouch_tm=yd_c:36451525_gb:3435681082_ad:6081166942_ph:14000865349_st:search_pt:premium_p:3_s:none_dt:desktop_reg:35_ret:_apt:none&amp;yclid=187487903039918108</t>
  </si>
  <si>
    <t>GA1.2.1120007697.1580894784</t>
  </si>
  <si>
    <t>/special/purchase/e220/?calltouch_tm=yd_c:36451504_gb:3435678788_ad:6081156759_ph:15338213244_st:search_pt:premium_p:4_s:none_dt:desktop_reg:35_ret:_apt:none&amp;yclid=371288376613050482</t>
  </si>
  <si>
    <t>/special/purchase/e220/?calltouch_tm=yd_c:36451504_gb:3435678788_ad:6081156759_ph:15338213244_st:search_pt:premium_p:2_s:none_dt:desktop_reg:35_ret:_apt:none&amp;yclid=348290735159403078</t>
  </si>
  <si>
    <t>GA1.2.1193239359.1581841146</t>
  </si>
  <si>
    <t>киа рио рестайлинг</t>
  </si>
  <si>
    <t>/special/purchase/e220/?calltouch_tm=yd_c:36451504_gb:3435678787_ad:6081156757_ph:14000352500_st:search_pt:premium_p:1_s:none_dt:desktop_reg:35_ret:_apt:none&amp;yclid=619379116780315182</t>
  </si>
  <si>
    <t>GA1.2.119346735.1580719958</t>
  </si>
  <si>
    <t>/special/purchase/e220/?calltouch_tm=yd_c:36451504_gb:3435678787_ad:6081156757_ph:15338217502_st:search_pt:premium_p:2_s:none_dt:desktop_reg:35_ret:_apt:none&amp;yclid=325463656693528418</t>
  </si>
  <si>
    <t>GA1.2.1225934940.1574101785</t>
  </si>
  <si>
    <t>/special/purchase/gls/?calltouch_tm=yd_c:36451531_gb:3435681094_ad:6081167802_ph:15338437336_st:search_pt:premium_p:2_s:none_dt:desktop_reg:35_ret:_apt:none&amp;yclid=18385108219237007178</t>
  </si>
  <si>
    <t>GA1.2.1255228241.1581671729</t>
  </si>
  <si>
    <t>/special/purchase/e220-x-line/?calltouch_tm=yd_c:36451512_gb:3435679507_ad:6081156893_ph:14000354748_st:search_pt:premium_p:2_s:none_dt:desktop_reg:35_ret:_apt:none&amp;yclid=574965787161820940</t>
  </si>
  <si>
    <t>GA1.2.128738215.1580968803</t>
  </si>
  <si>
    <t>/special/purchase/e220/?calltouch_tm=yd_c:36451504_gb:3435678787_ad:6081156757_ph:14000352527_st:search_pt:premium_p:3_s:none_dt:desktop_reg:35_ret:_apt:none&amp;yclid=390700344483537454</t>
  </si>
  <si>
    <t>GA1.2.1289133508.1581240474</t>
  </si>
  <si>
    <t>/special/purchase/c200/?calltouch_tm=yd_c:36451490_gb:3435678324_ad:6081150692_ph:15336917101_st:search_pt:premium_p:2_s:go.mail.ru_dt:desktop_reg:35_ret:_apt:none&amp;yclid=461915104807524812</t>
  </si>
  <si>
    <t>GA1.2.138323719.1578893640</t>
  </si>
  <si>
    <t>/special/purchase/cla/?calltouch_tm=yd_c:36451525_gb:3435681081_ad:6081166940_ph:14000369166_st:search_pt:premium_p:1_s:none_dt:desktop_reg:35_ret:_apt:none&amp;yclid=18293435786299213002</t>
  </si>
  <si>
    <t>/special/purchase/c200/?calltouch_tm=yd_c:36451490_gb:3435678325_ad:6081150694_ph:14000338790_st:search_pt:premium_p:2_s:none_dt:desktop_reg:35_ret:_apt:none&amp;yclid=8236187095696330</t>
  </si>
  <si>
    <t>GA1.2.141103267.1578988366</t>
  </si>
  <si>
    <t>/special/purchase/GT_AMG/?calltouch_tm=yd_c:36451542_gb:3435681371_ad:6081169339_ph:14000866538_st:search_pt:premium_p:2_s:none_dt:desktop_reg:35_ret:_apt:none&amp;yclid=18318282460790296414</t>
  </si>
  <si>
    <t>GA1.2.1412918356.1578990063</t>
  </si>
  <si>
    <t>/special/purchase/GT_AMG/?calltouch_tm=yd_c:36451542_gb:3435681372_ad:6081169341_ph:14000866562_st:search_pt:premium_p:2_s:none_dt:desktop_reg:10995_ret:_apt:none&amp;yclid=18318728010573569506</t>
  </si>
  <si>
    <t>GA1.2.1421751101.1578902163</t>
  </si>
  <si>
    <t>/special/purchase/gls/?calltouch_tm=yd_c:36451531_gb:3435681094_ad:6081167802_ph:14000379153_st:search_pt:premium_p:3_s:none_dt:desktop_reg:35_ret:_apt:none&amp;yclid=18295685981946280586</t>
  </si>
  <si>
    <t>GA1.2.1462891387.1581578708</t>
  </si>
  <si>
    <t>/special/purchase/e220/?calltouch_tm=yd_c:36451504_gb:3435678788_ad:6081156759_ph:15338213244_st:search_pt:premium_p:5_s:none_dt:desktop_reg:35_ret:_apt:none&amp;yclid=550582139845896030</t>
  </si>
  <si>
    <t>GA1.2.1503783047.1581315264</t>
  </si>
  <si>
    <t>/special/purchase/GT_AMG/?calltouch_tm=yd_c:36451542_gb:3435681372_ad:6081169341_ph:14000866560_st:search_pt:premium_p:2_s:none_dt:desktop_reg:35_ret:_apt:none&amp;yclid=481614871987257096</t>
  </si>
  <si>
    <t>GA1.2.1524873039.1580287350</t>
  </si>
  <si>
    <t>/special/purchase/glc/?calltouch_tm=yd_c:36451518_gb:3435680563_ad:6081162406_ph:14000356684_st:search_pt:premium_p:3_s:none_dt:desktop_reg:35_ret:_apt:none&amp;yclid=212060690966413122</t>
  </si>
  <si>
    <t>GA1.2.1527068405.1581751767</t>
  </si>
  <si>
    <t>/special/purchase/e400/?calltouch_tm=yd_c:36451494_gb:3435678541_ad:6081153733_ph:15337006499_st:search_pt:premium_p:2_s:none_dt:desktop_reg:35_ret:_apt:none&amp;yclid=596098796105791260</t>
  </si>
  <si>
    <t>GA1.2.1582279464.1578734283</t>
  </si>
  <si>
    <t>/special/purchase/e400/?calltouch_tm=yd_c:36451494_gb:3435678541_ad:6081153733_ph:14000345007_st:search_pt:premium_p:1_s:none_dt:desktop_reg:35_ret:_apt:none&amp;yclid=18252555729935831080</t>
  </si>
  <si>
    <t>GA1.2.1586778706.1581665933</t>
  </si>
  <si>
    <t>/special/purchase/cla/?calltouch_tm=yd_c:36451525_gb:3435681082_ad:6081166942_ph:14000865349_st:search_pt:premium_p:3_s:none_dt:desktop_reg:35_ret:_apt:none&amp;yclid=573447838172744646</t>
  </si>
  <si>
    <t>GA1.2.1756878476.1581331261</t>
  </si>
  <si>
    <t>/special/purchase/e220/?calltouch_tm=yd_c:36451504_gb:3435678788_ad:6081156759_ph:15338213244_st:search_pt:none_p:5_s:none_dt:desktop_reg:35_ret:_apt:none&amp;yclid=485715473945886494</t>
  </si>
  <si>
    <t>GA1.2.1844292514.1581922747</t>
  </si>
  <si>
    <t>новые киа рио комплектации и цены</t>
  </si>
  <si>
    <t>/special/purchase/e220/?calltouch_tm=yd_c:36451504_gb:3435678787_ad:6081156757_ph:14000352420_st:search_pt:premium_p:1_s:none_dt:desktop_reg:35_ret:_apt:none&amp;yclid=640770037225388576</t>
  </si>
  <si>
    <t>GA1.2.1851227193.1580111099</t>
  </si>
  <si>
    <t>/special/purchase/GT_AMG/?calltouch_tm=yd_c:36451542_gb:3435681371_ad:6081169339_ph:14000866538_st:search_pt:premium_p:2_s:none_dt:desktop_reg:99281_ret:_apt:none&amp;yclid=165924483313471428</t>
  </si>
  <si>
    <t>GA1.2.2005191037.1580889248</t>
  </si>
  <si>
    <t>/special/purchase/e220-x-line/?calltouch_tm=yd_c:36451512_gb:3435679507_ad:6081156893_ph:14000354747_st:search_pt:premium_p:3_s:go.mail.ru_dt:desktop_reg:35_ret:_apt:none&amp;yclid=369849215238823620</t>
  </si>
  <si>
    <t>GA1.2.2068181538.1578286672</t>
  </si>
  <si>
    <t>/special/purchase/gls/?calltouch_tm=yd_c:36451531_gb:3435681094_ad:6081167802_ph:14000379045_st:search_pt:premium_p:1_s:none_dt:desktop_reg:35_ret:_apt:none&amp;yclid=18134339381720015450</t>
  </si>
  <si>
    <t>GA1.2.2081631965.1580638799</t>
  </si>
  <si>
    <t>/special/purchase/c180/?calltouch_tm=yd_c:36451482_gb:3435678281_ad:6081147255_ph:14634303337_st:search_pt:premium_p:1_s:none_dt:desktop_reg:35_ret:_apt:none&amp;yclid=304190879827517128</t>
  </si>
  <si>
    <t>GA1.2.2127327141.1580637850</t>
  </si>
  <si>
    <t>/special/purchase/cls/?calltouch_tm=yd_c:36451497_gb:3435678553_ad:6081154541_ph:14000348519_st:search_pt:premium_p:2_s:none_dt:desktop_reg:35_ret:_apt:none&amp;yclid=303942384350695304</t>
  </si>
  <si>
    <t>GA1.2.2136349264.1580543126</t>
  </si>
  <si>
    <t>/special/purchase/glc/?calltouch_tm=yd_c:36451518_gb:3435680563_ad:6081162406_ph:14000356684_st:search_pt:premium_p:4_s:none_dt:desktop_reg:35_ret:_apt:none&amp;yclid=279110911321203330</t>
  </si>
  <si>
    <t>GA1.2.221102174.1578562318</t>
  </si>
  <si>
    <t>/special/purchase/glc/?calltouch_tm=yd_c:36451518_gb:3435680563_ad:6081162406_ph:14000356684_st:search_pt:premium_p:1_s:none_dt:desktop_reg:225_ret:_apt:none&amp;yclid=18206596242027875994</t>
  </si>
  <si>
    <t>GA1.2.226318612.1580285084</t>
  </si>
  <si>
    <t>/special/purchase/e220-x-line/?calltouch_tm=yd_c:36451512_gb:3435679507_ad:6081156893_ph:14000354747_st:search_pt:premium_p:3_s:none_dt:desktop_reg:35_ret:_apt:none&amp;yclid=211465961874940492</t>
  </si>
  <si>
    <t>GA1.2.348636565.1581752490</t>
  </si>
  <si>
    <t>/special/purchase/e400/?calltouch_tm=yd_c:36451494_gb:3435678541_ad:6081153733_ph:14000345007_st:search_pt:premium_p:3_s:none_dt:desktop_reg:35_ret:_apt:none&amp;yclid=596138866396928106</t>
  </si>
  <si>
    <t>GA1.2.354410123.1580373987</t>
  </si>
  <si>
    <t>/special/purchase/glc/?calltouch_tm=yd_c:36451518_gb:3435680562_ad:6081162404_ph:14000356637_st:search_pt:premium_p:1_s:none_dt:desktop_reg:35_ret:_apt:none&amp;yclid=234769705503324166</t>
  </si>
  <si>
    <t>GA1.2.526016358.1580371577</t>
  </si>
  <si>
    <t>кия пиканто фото и цена</t>
  </si>
  <si>
    <t>/special/purchase/cls/?calltouch_tm=yd_c:36451497_gb:3435678553_ad:6081154541_ph:14000348448_st:search_pt:premium_p:1_s:none_dt:desktop_reg:35_ret:_apt:none&amp;yclid=234126239204413234</t>
  </si>
  <si>
    <t>GA1.2.593020676.1580109564</t>
  </si>
  <si>
    <t>/special/purchase/cls/?calltouch_tm=yd_c:36451497_gb:3435678553_ad:6081154541_ph:14000348340_st:search_pt:premium_p:4_s:none_dt:desktop_reg:35_ret:_apt:none&amp;yclid=165454849280345334</t>
  </si>
  <si>
    <t>/special/purchase/gls/?calltouch_tm=yd_c:36451531_gb:3435681094_ad:6081167802_ph:15338437336_st:search_pt:premium_p:2_s:none_dt:desktop_reg:11069_ret:_apt:none&amp;yclid=18159037167128568362</t>
  </si>
  <si>
    <t>/special/purchase/c200/?calltouch_tm=yd_c:36451490_gb:3435678324_ad:6081150692_ph:14000338689_st:search_pt:premium_p:2_s:none_dt:desktop_reg:35_ret:_apt:none&amp;yclid=18363330417435113430</t>
  </si>
  <si>
    <t>/special/purchase/c200/?calltouch_tm=yd_c:36451490_gb:3435678324_ad:6081150692_ph:15336917103_st:search_pt:premium_p:3_s:none_dt:desktop_reg:35_ret:_apt:none&amp;yclid=393419564328188212</t>
  </si>
  <si>
    <t>GA1.2.854974340.1581666592</t>
  </si>
  <si>
    <t>/special/purchase/c180/?calltouch_tm=yd_c:36451482_gb:3435678281_ad:6081147255_ph:14634303368_st:search_pt:premium_p:2_s:none_dt:desktop_reg:35_ret:_apt:none&amp;yclid=573617332935744974</t>
  </si>
  <si>
    <t>GA1.2.880977387.1581754578</t>
  </si>
  <si>
    <t>киа оптима кредит</t>
  </si>
  <si>
    <t>/special/purchase/e400/?calltouch_tm=yd_c:36451494_gb:3435678541_ad:6081153733_ph:14000345028_st:search_pt:premium_p:2_s:none_dt:desktop_reg:35_ret:_apt:none&amp;yclid=596684773367519386</t>
  </si>
  <si>
    <t>GA1.2.89587137.1580547385</t>
  </si>
  <si>
    <t>/special/purchase/glc/?calltouch_tm=yd_c:36451518_gb:3435680563_ad:6081162406_ph:14000356686_st:search_pt:premium_p:3_s:none_dt:desktop_reg:10995_ret:_apt:none&amp;yclid=280227148554604516</t>
  </si>
  <si>
    <t>расчет материалов в архикаде</t>
  </si>
  <si>
    <t>/special/purchase/c180/?calltouch_tm=yd_c:31146787_gb:3023205290_ad:4987521200_ph:11497923_st:context_pt:none_p:0_s:video.yandex.ru_dt:desktop_reg:35_ret:11497923_apt:none&amp;yclid=354207031233388202</t>
  </si>
  <si>
    <t>GA1.2.909927073.1579246352</t>
  </si>
  <si>
    <t>/special/purchase/e400/?calltouch_tm=yd_c:36451494_gb:3435678541_ad:6081153733_ph:14000344847_st:search_pt:premium_p:2_s:none_dt:desktop_reg:35_ret:_apt:none&amp;yclid=18385910305407399950</t>
  </si>
  <si>
    <t>GA1.2.95273259.1578552366</t>
  </si>
  <si>
    <t>/special/purchase/c180/?calltouch_tm=yd_c:36451482_gb:3435678281_ad:6081147255_ph:14634303368_st:search_pt:premium_p:2_s:none_dt:desktop_reg:35_ret:_apt:none&amp;yclid=18204007988438261448</t>
  </si>
  <si>
    <t>GA1.2.981979354.1580993982</t>
  </si>
  <si>
    <t>/special/purchase/gls/?calltouch_tm=yd_c:36451531_gb:3435681094_ad:6081167802_ph:14000378790_st:search_pt:premium_p:4_s:none_dt:desktop_reg:35_ret:_apt:none&amp;yclid=397299944025259874</t>
  </si>
  <si>
    <t>GA1.2.988366191.1578208352</t>
  </si>
  <si>
    <t>/special/purchase/cls/?calltouch_tm=yd_c:36451497_gb:3435678553_ad:6081154541_ph:14000348336_st:search_pt:premium_p:1_s:none_dt:desktop_reg:35_ret:_apt:none&amp;yclid=18113807892423410542</t>
  </si>
  <si>
    <t>GA1.2.991222405.1580197322</t>
  </si>
  <si>
    <t>киа рио престиж</t>
  </si>
  <si>
    <t>/special/purchase/e220/?calltouch_tm=yd_c:36451504_gb:3435678787_ad:6081156757_ph:14000352525_st:search_pt:premium_p:1_s:none_dt:desktop_reg:35_ret:_apt:none&amp;yclid=188459223661174240</t>
  </si>
  <si>
    <t>GA1.2.1004994577.1578900465</t>
  </si>
  <si>
    <t>/special/purchase/cla/?calltouch_tm=yd_c:36451525_gb:3435681081_ad:6081166940_ph:14000369063_st:search_pt:premium_p:1_s:none_dt:mobile_reg:10996_ret:_apt:none&amp;yclid=18295241036821199232</t>
  </si>
  <si>
    <t>GA1.2.1013010496.1578294365</t>
  </si>
  <si>
    <t>киа рио универсал</t>
  </si>
  <si>
    <t>/special/purchase/e220/?calltouch_tm=yd_c:36451504_gb:3435678787_ad:6081156757_ph:14000352517_st:search_pt:premium_p:1_s:none_dt:mobile_reg:10995_ret:_apt:none&amp;yclid=18136355151615662242</t>
  </si>
  <si>
    <t>GA1.2.1046486233.1581919507</t>
  </si>
  <si>
    <t>киа к 900 цена</t>
  </si>
  <si>
    <t>/special/purchase/k900/?calltouch_tm=yd_c:36451500_gb:3435678605_ad:6081155821_ph:16512645330_st:search_pt:premium_p:2_s:none_dt:mobile_reg:225_ret:_apt:none&amp;yclid=639920679772773606</t>
  </si>
  <si>
    <t>GA1.2.1084544839.1579238161</t>
  </si>
  <si>
    <t>/special/purchase/c200/?calltouch_tm=yd_c:36451490_gb:3435678324_ad:6081150692_ph:14000338771_st:search_pt:premium_p:1_s:none_dt:mobile_reg:225_ret:_apt:none&amp;yclid=18383766230741581594</t>
  </si>
  <si>
    <t>GA1.2.1149673603.1581323509</t>
  </si>
  <si>
    <t>/special/purchase/cls/?calltouch_tm=yd_c:36451497_gb:3435678553_ad:6081154541_ph:14000348517_st:search_pt:premium_p:2_s:none_dt:mobile_reg:10995_ret:_apt:none&amp;yclid=529144044320749584</t>
  </si>
  <si>
    <t>GA1.2.1160508003.1581915408</t>
  </si>
  <si>
    <t>/special/purchase/glc_prime/?calltouch_tm=yd_c:36451521_gb:3435681048_ad:6081165741_ph:14000864678_st:search_pt:premium_p:1_s:none_dt:mobile_reg:35_ret:_apt:none&amp;yclid=638846561276429546</t>
  </si>
  <si>
    <t>GA1.2.1193022074.1578290028</t>
  </si>
  <si>
    <t>киа к900</t>
  </si>
  <si>
    <t>/special/purchase/k900/?calltouch_tm=yd_c:36451500_gb:3435678606_ad:6081155823_ph:16512645416_st:search_pt:premium_p:1_s:none_dt:mobile_reg:35_ret:_apt:none&amp;yclid=18135218989799341834</t>
  </si>
  <si>
    <t>GA1.2.1258125393.1581412844</t>
  </si>
  <si>
    <t>/special/purchase/glc/?calltouch_tm=yd_c:36451518_gb:3435680562_ad:6081162404_ph:14000356672_st:search_pt:other_p:4_s:none_dt:mobile_reg:35_ret:_apt:none&amp;yclid=507102146073754344</t>
  </si>
  <si>
    <t>GA1.2.132706511.1581408904</t>
  </si>
  <si>
    <t>киа стингер краснодар</t>
  </si>
  <si>
    <t>/special/purchase/GT_AMG/?calltouch_tm=yd_c:36451542_gb:3435681371_ad:6081169339_ph:14002765461_st:search_pt:premium_p:3_s:none_dt:mobile_reg:35_ret:_apt:none&amp;yclid=506068542640650364</t>
  </si>
  <si>
    <t>GA1.2.1327640565.1578896748</t>
  </si>
  <si>
    <t>киа соренто краснодар</t>
  </si>
  <si>
    <t>/special/purchase/glc/?calltouch_tm=yd_c:36451518_gb:3435680562_ad:6081162404_ph:14000356621_st:search_pt:premium_p:1_s:none_dt:mobile_reg:35_ret:_apt:none&amp;yclid=18294266912179785050</t>
  </si>
  <si>
    <t>GA1.2.1334288366.1581486986</t>
  </si>
  <si>
    <t>/special/purchase/cla/?calltouch_tm=yd_c:36451525_gb:3435681082_ad:6081166942_ph:14000865349_st:search_pt:premium_p:3_s:none_dt:mobile_reg:35_ret:_apt:none&amp;yclid=526538149737560804</t>
  </si>
  <si>
    <t>GA1.2.1347152518.1579942085</t>
  </si>
  <si>
    <t>/special/purchase/e220/?calltouch_tm=yd_c:36451504_gb:3435678787_ad:6081156757_ph:14000352408_st:search_pt:premium_p:3_s:none_dt:mobile_reg:35_ret:_apt:none&amp;yclid=121551744591232822</t>
  </si>
  <si>
    <t>в/ч 33443 ставропольский</t>
  </si>
  <si>
    <t>/special/purchase/c200/?calltouch_tm=yd_c:31146787_gb:3023205295_ad:4987521204_ph:11497931_st:context_pt:none_p:0_s:m.images.yandex.ru_dt:mobile_reg:35_ret:11497931_apt:none&amp;yclid=18248773623699250660</t>
  </si>
  <si>
    <t>GA1.2.14292982.1580719314</t>
  </si>
  <si>
    <t>/special/purchase/e400/?calltouch_tm=yd_c:36451494_gb:3435678541_ad:6081153733_ph:14000345013_st:search_pt:premium_p:1_s:none_dt:mobile_reg:35_ret:_apt:none&amp;yclid=325297550229012294</t>
  </si>
  <si>
    <t>GA1.2.1446516568.1580275402</t>
  </si>
  <si>
    <t>/special/purchase/c180/?calltouch_tm=yd_c:36451482_gb:3435678282_ad:6122354930_ph:14000338210_st:search_pt:premium_p:3_s:none_dt:mobile_reg:35_ret:_apt:none&amp;yclid=208928640612195790</t>
  </si>
  <si>
    <t>GA1.2.1450998495.1579433679</t>
  </si>
  <si>
    <t>/special/purchase/e400/?calltouch_tm=yd_c:36451494_gb:3435678542_ad:6081153735_ph:14000345037_st:search_pt:other_p:5_s:none_dt:mobile_reg:35_ret:_apt:none&amp;yclid=18435019531819179582</t>
  </si>
  <si>
    <t>GA1.2.1476859620.1578817062</t>
  </si>
  <si>
    <t>/special/purchase/c180/?calltouch_tm=yd_c:36451482_gb:3435678281_ad:6081147255_ph:14634303368_st:search_pt:premium_p:1_s:none_dt:mobile_reg:35_ret:_apt:none&amp;yclid=18273378024025782890</t>
  </si>
  <si>
    <t>GA1.2.1482712952.1580357935</t>
  </si>
  <si>
    <t>/special/purchase/c200/?calltouch_tm=yd_c:36451490_gb:3435678324_ad:6081150692_ph:14000338759_st:search_pt:premium_p:2_s:none_dt:mobile_reg:35_ret:_apt:none&amp;yclid=230564324162166346</t>
  </si>
  <si>
    <t>GA1.2.1487144029.1580634443</t>
  </si>
  <si>
    <t>/special/purchase/glc/?calltouch_tm=yd_c:36451518_gb:3435680563_ad:6081162406_ph:14000356686_st:search_pt:premium_p:2_s:none_dt:mobile_reg:35_ret:_apt:none&amp;yclid=303048484624293308</t>
  </si>
  <si>
    <t>GA1.2.1491180695.1579155911</t>
  </si>
  <si>
    <t>/special/purchase/e400/?calltouch_tm=yd_c:36451494_gb:3435678541_ad:6081153733_ph:14000345025_st:search_pt:premium_p:3_s:none_dt:mobile_reg:26_ret:_apt:none&amp;yclid=18362206159025502154</t>
  </si>
  <si>
    <t>GA1.2.1502520116.1579417380</t>
  </si>
  <si>
    <t>/special/purchase/glc/?calltouch_tm=yd_c:36451518_gb:3435680562_ad:6081162404_ph:14000356672_st:search_pt:premium_p:1_s:none_dt:mobile_reg:10995_ret:_apt:none&amp;yclid=18430746798066272796</t>
  </si>
  <si>
    <t>GA1.2.1507924227.1580444355</t>
  </si>
  <si>
    <t>/special/purchase/e220/?calltouch_tm=yd_c:36451504_gb:3435678787_ad:6081156757_ph:14000352458_st:search_pt:premium_p:2_s:none_dt:mobile_reg:35_ret:_apt:none&amp;yclid=253219185475222212</t>
  </si>
  <si>
    <t>GA1.2.1530449438.1581406034</t>
  </si>
  <si>
    <t>/special/purchase/c180/?calltouch_tm=yd_c:36451482_gb:3435678281_ad:6081147255_ph:14000338195_st:search_pt:premium_p:3_s:none_dt:mobile_reg:10995_ret:_apt:none&amp;yclid=505316983330607144</t>
  </si>
  <si>
    <t>GA1.2.154782831.1578985259</t>
  </si>
  <si>
    <t>/special/purchase/e220/?calltouch_tm=yd_c:36451504_gb:3435678787_ad:6081156757_ph:14000352448_st:search_pt:premium_p:2_s:none_dt:mobile_reg:35_ret:_apt:none&amp;yclid=18317469299240893124</t>
  </si>
  <si>
    <t>GA1.2.1643144779.1548523460</t>
  </si>
  <si>
    <t>/special/purchase/e400/?calltouch_tm=yd_c:36451494_gb:3435678541_ad:6081153733_ph:14000344998_st:search_pt:premium_p:3_s:none_dt:mobile_reg:10995_ret:_apt:none&amp;yclid=303755405367212732</t>
  </si>
  <si>
    <t>GA1.2.1644786405.1580547036</t>
  </si>
  <si>
    <t>/special/purchase/gls/?calltouch_tm=yd_c:36451531_gb:3435681094_ad:6081167802_ph:14000379143_st:search_pt:premium_p:2_s:none_dt:mobile_reg:35_ret:_apt:none&amp;yclid=280135857370860540</t>
  </si>
  <si>
    <t>GA1.2.1674691537.1579586991</t>
  </si>
  <si>
    <t>/special/purchase/e220-x-line/?calltouch_tm=yd_c:36451512_gb:3435679507_ad:6081156893_ph:14000354757_st:search_pt:premium_p:1_s:none_dt:mobile_reg:99293_ret:_apt:none&amp;yclid=28465942082117192</t>
  </si>
  <si>
    <t>GA1.2.1693504803.1580279836</t>
  </si>
  <si>
    <t>/special/purchase/GT_AMG/?calltouch_tm=yd_c:36451542_gb:3435681372_ad:6081169341_ph:14000866559_st:search_pt:premium_p:2_s:none_dt:mobile_reg:35_ret:_apt:none&amp;yclid=210091048543746016</t>
  </si>
  <si>
    <t>GA1.2.1706517794.1580796734</t>
  </si>
  <si>
    <t>киа к 900</t>
  </si>
  <si>
    <t>/special/purchase/k900/?calltouch_tm=yd_c:36451500_gb:3435678606_ad:6081155823_ph:16512645414_st:search_pt:premium_p:3_s:none_dt:mobile_reg:35_ret:_apt:none&amp;yclid=345592357938289936</t>
  </si>
  <si>
    <t>GA1.2.1726704408.1581749582</t>
  </si>
  <si>
    <t>/special/purchase/e220-x-line/?calltouch_tm=yd_c:36451512_gb:3435679507_ad:6081156893_ph:15338222274_st:search_pt:premium_p:2_s:none_dt:mobile_reg:35_ret:_apt:none&amp;yclid=595375436941265792</t>
  </si>
  <si>
    <t>/special/purchase/gls/?calltouch_tm=yd_c:36451531_gb:3435681094_ad:6081167802_ph:14000379381_st:search_pt:premium_p:1_s:none_dt:mobile_reg:35_ret:_apt:none&amp;yclid=18318934744066978044</t>
  </si>
  <si>
    <t>GA1.2.1742881156.1581382255</t>
  </si>
  <si>
    <t>киа спортаж</t>
  </si>
  <si>
    <t>/special/purchase/gls/?calltouch_tm=yd_c:36451531_gb:3435681095_ad:6081167804_ph:14000865927_st:search_pt:premium_p:2_s:none_dt:mobile_reg:11004_ret:_apt:none&amp;yclid=502651651384708278</t>
  </si>
  <si>
    <t>GA1.2.1752629619.1580964059</t>
  </si>
  <si>
    <t>/special/purchase/e400/?calltouch_tm=yd_c:36451494_gb:3435678542_ad:6081153735_ph:14000345046_st:search_pt:premium_p:1_s:none_dt:mobile_reg:10995_ret:_apt:none&amp;yclid=389455560728678190</t>
  </si>
  <si>
    <t>GA1.2.1755074253.1578557819</t>
  </si>
  <si>
    <t>/special/purchase/glc/?calltouch_tm=yd_c:36451518_gb:3435680562_ad:6081162404_ph:14000356637_st:search_pt:premium_p:1_s:none_dt:mobile_reg:35_ret:_apt:none&amp;yclid=18205418673724492676</t>
  </si>
  <si>
    <t>GA1.2.1804918739.1579754869</t>
  </si>
  <si>
    <t>киа рио хэтчбек фото</t>
  </si>
  <si>
    <t>/special/purchase/e220/?calltouch_tm=yd_c:36451504_gb:3435678787_ad:6081156757_ph:14000352492_st:search_pt:premium_p:1_s:none_dt:mobile_reg:35_ret:_apt:none&amp;yclid=72474042690207542</t>
  </si>
  <si>
    <t>/special/purchase/e220/?calltouch_tm=yd_c:36451504_gb:3435678787_ad:6081156757_ph:14000352501_st:search_pt:premium_p:1_s:none_dt:mobile_reg:35_ret:_apt:none&amp;yclid=416131841634368032</t>
  </si>
  <si>
    <t>GA1.2.1828949582.1581752582</t>
  </si>
  <si>
    <t>/special/purchase/e220/?calltouch_tm=yd_c:36451504_gb:3435678787_ad:6081156757_ph:14000352470_st:search_pt:premium_p:1_s:none_dt:mobile_reg:35_ret:_apt:none&amp;yclid=596162454216015646</t>
  </si>
  <si>
    <t>GA1.2.1852310794.1579077666</t>
  </si>
  <si>
    <t>/special/purchase/c200/?calltouch_tm=yd_c:36451490_gb:3435678325_ad:6081150694_ph:14000338790_st:search_pt:premium_p:3_s:none_dt:mobile_reg:10995_ret:_apt:none&amp;yclid=18341688814435863286</t>
  </si>
  <si>
    <t>GA1.2.187304693.1580631397</t>
  </si>
  <si>
    <t>/special/purchase/c200/?calltouch_tm=yd_c:36451490_gb:3435678324_ad:6081150692_ph:14000338769_st:search_pt:premium_p:2_s:none_dt:mobile_reg:11004_ret:_apt:none&amp;yclid=302250859915153472</t>
  </si>
  <si>
    <t>GA1.2.1886181632.1581148932</t>
  </si>
  <si>
    <t>/special/purchase/glc/?calltouch_tm=yd_c:36451518_gb:3435680563_ad:6081162406_ph:14000356686_st:search_pt:premium_p:3_s:none_dt:mobile_reg:35_ret:_apt:none&amp;yclid=437919115931843328</t>
  </si>
  <si>
    <t>GA1.2.1907400960.1578900951</t>
  </si>
  <si>
    <t>/special/purchase/GT_AMG/?calltouch_tm=yd_c:36451542_gb:3435681371_ad:6081169339_ph:14000866538_st:search_pt:premium_p:2_s:none_dt:mobile_reg:10995_ret:_apt:none&amp;yclid=18295368658533521524</t>
  </si>
  <si>
    <t>GA1.2.1919421357.1580039663</t>
  </si>
  <si>
    <t>/special/purchase/e400/?calltouch_tm=yd_c:36451494_gb:3435678541_ad:6081153733_ph:14000344998_st:search_pt:premium_p:3_s:none_dt:mobile_reg:35_ret:_apt:none&amp;yclid=147131379980212330</t>
  </si>
  <si>
    <t>GA1.2.1994321157.1581842855</t>
  </si>
  <si>
    <t>/special/purchase/e220-x-line/?calltouch_tm=yd_c:36451512_gb:3435679507_ad:6081156893_ph:14000354760_st:search_pt:premium_p:1_s:none_dt:mobile_reg:26_ret:_apt:none&amp;yclid=619826913470872102</t>
  </si>
  <si>
    <t>GA1.2.2013214499.1578642712</t>
  </si>
  <si>
    <t>/special/purchase/e400/?calltouch_tm=yd_c:36451494_gb:3435678542_ad:6081153735_ph:14000345046_st:search_pt:premium_p:3_s:none_dt:mobile_reg:10995_ret:_apt:none&amp;yclid=18227672951836145978</t>
  </si>
  <si>
    <t>/special/purchase/gls/?calltouch_tm=yd_c:36451531_gb:3435681094_ad:6081167802_ph:14000379133_st:search_pt:premium_p:2_s:none_dt:mobile_reg:35_ret:_apt:none&amp;yclid=231848938043899722</t>
  </si>
  <si>
    <t>GA1.2.2030369965.1580642678</t>
  </si>
  <si>
    <t>/special/purchase/cla/?calltouch_tm=yd_c:36451525_gb:3435681081_ad:6081166940_ph:14000369049_st:search_pt:premium_p:2_s:none_dt:mobile_reg:35_ret:_apt:none&amp;yclid=305207535049407204</t>
  </si>
  <si>
    <t>GA1.2.2036100641.1580377279</t>
  </si>
  <si>
    <t>/special/purchase/e220/?calltouch_tm=yd_c:36451504_gb:3435678787_ad:6081156757_ph:14000352408_st:search_pt:premium_p:2_s:none_dt:mobile_reg:26_ret:_apt:none&amp;yclid=235621966690157540</t>
  </si>
  <si>
    <t>GA1.2.2047816352.1579585754</t>
  </si>
  <si>
    <t>/special/purchase/k900/?calltouch_tm=yd_c:36451500_gb:3435678605_ad:6081155821_ph:16512645311_st:search_pt:premium_p:2_s:none_dt:mobile_reg:39_ret:_apt:none&amp;yclid=28140860996882376</t>
  </si>
  <si>
    <t>GA1.2.2067438914.1579947531</t>
  </si>
  <si>
    <t>/special/purchase/c180/?calltouch_tm=yd_c:36451482_gb:3435678281_ad:6081147255_ph:14634303337_st:search_pt:premium_p:2_s:none_dt:mobile_reg:35_ret:_apt:none&amp;yclid=122979585860338898</t>
  </si>
  <si>
    <t>GA1.2.2071394862.1578651016</t>
  </si>
  <si>
    <t>/special/purchase/cla/?calltouch_tm=yd_c:36451525_gb:3435681081_ad:6081166940_ph:14000369042_st:search_pt:premium_p:2_s:none_dt:mobile_reg:35_ret:_apt:none&amp;yclid=18229849429764508492</t>
  </si>
  <si>
    <t>GA1.2.2084393736.1576863968</t>
  </si>
  <si>
    <t>/special/purchase/e220/?calltouch_tm=yd_c:36451504_gb:3435678787_ad:6081156757_ph:14000352470_st:search_pt:premium_p:3_s:none_dt:mobile_reg:35_ret:_apt:none&amp;yclid=325704327288097726</t>
  </si>
  <si>
    <t>GA1.2.2095432789.1578467543</t>
  </si>
  <si>
    <t>/special/purchase/e220/?calltouch_tm=yd_c:36451504_gb:3435678787_ad:6081156757_ph:14000352531_st:search_pt:premium_p:2_s:none_dt:mobile_reg:10995_ret:_apt:none&amp;yclid=18181753692090038980</t>
  </si>
  <si>
    <t>GA1.2.2117488909.1579067384</t>
  </si>
  <si>
    <t>/special/purchase/e400/?calltouch_tm=yd_c:36451494_gb:3435678542_ad:6081153735_ph:14000345046_st:search_pt:premium_p:2_s:none_dt:mobile_reg:35_ret:_apt:none&amp;yclid=18338997085092742086</t>
  </si>
  <si>
    <t>GA1.2.211788733.1578726994</t>
  </si>
  <si>
    <t>/special/purchase/gls/?calltouch_tm=yd_c:36451531_gb:3435681094_ad:6081167802_ph:14000379017_st:search_pt:premium_p:2_s:none_dt:mobile_reg:10995_ret:_apt:none&amp;yclid=18249717153315184152</t>
  </si>
  <si>
    <t>GA1.2.2130444247.1581410056</t>
  </si>
  <si>
    <t>/special/purchase/e220/?calltouch_tm=yd_c:36451504_gb:3435678787_ad:6081156757_ph:14000352456_st:search_pt:premium_p:3_s:none_dt:mobile_reg:35_ret:_apt:none&amp;yclid=506367333458797174</t>
  </si>
  <si>
    <t>GA1.2.2141856412.1578379044</t>
  </si>
  <si>
    <t>/special/purchase/c180/?calltouch_tm=yd_c:36451482_gb:3435678281_ad:6081147255_ph:14000338203_st:search_pt:premium_p:2_s:none_dt:mobile_reg:970_ret:_apt:none&amp;yclid=18158553963952889406</t>
  </si>
  <si>
    <t>GA1.2.2142370139.1580186096</t>
  </si>
  <si>
    <t>/special/purchase/e220/?calltouch_tm=yd_c:36451504_gb:3435678788_ad:6081156759_ph:15338213244_st:search_pt:premium_p:3_s:none_dt:mobile_reg:35_ret:_apt:none&amp;yclid=185517619419318966</t>
  </si>
  <si>
    <t>GA1.2.241129427.1581155972</t>
  </si>
  <si>
    <t>/special/purchase/cla/?calltouch_tm=yd_c:36451525_gb:3435681082_ad:6081166942_ph:14000865349_st:search_pt:premium_p:3_s:none_dt:mobile_reg:35_ret:_apt:none&amp;yclid=439764820484971754</t>
  </si>
  <si>
    <t>GA1.2.258886074.1578547516</t>
  </si>
  <si>
    <t>/special/purchase/e400/?calltouch_tm=yd_c:36451494_gb:3435678542_ad:6081153735_ph:14000345046_st:search_pt:premium_p:2_s:none_dt:mobile_reg:26_ret:_apt:none&amp;yclid=18202717084387138964</t>
  </si>
  <si>
    <t>GA1.2.296619479.1578216533</t>
  </si>
  <si>
    <t>/special/purchase/gls/?calltouch_tm=yd_c:36451531_gb:3435681094_ad:6081167802_ph:14000379153_st:search_pt:premium_p:1_s:none_dt:mobile_reg:35_ret:_apt:none&amp;yclid=18115950853229153014</t>
  </si>
  <si>
    <t>GA1.2.321347292.1579077704</t>
  </si>
  <si>
    <t>/special/purchase/c180/?calltouch_tm=yd_c:36451482_gb:3435678281_ad:6081147255_ph:14634303337_st:search_pt:premium_p:1_s:none_dt:mobile_reg:35_ret:_apt:none&amp;yclid=18341702873083579312</t>
  </si>
  <si>
    <t>GA1.2.32955081.1579592748</t>
  </si>
  <si>
    <t>/special/purchase/GT_AMG/?calltouch_tm=yd_c:36451542_gb:3435681371_ad:6081169339_ph:14000866538_st:search_pt:premium_p:3_s:none_dt:mobile_reg:10995_ret:_apt:none&amp;yclid=29974951687651104</t>
  </si>
  <si>
    <t>GA1.2.351951241.1579580777</t>
  </si>
  <si>
    <t>/special/purchase/e400/?calltouch_tm=yd_c:36451494_gb:3435678541_ad:6081153733_ph:14000345025_st:search_pt:premium_p:3_s:none_dt:mobile_reg:35_ret:_apt:none&amp;yclid=26836998832295976</t>
  </si>
  <si>
    <t>GA1.2.366222727.1581667058</t>
  </si>
  <si>
    <t>/special/purchase/e400/?calltouch_tm=yd_c:36451494_gb:3435678542_ad:6081153735_ph:14000345046_st:search_pt:premium_p:2_s:none_dt:mobile_reg:1107_ret:_apt:none&amp;yclid=573742901032419118</t>
  </si>
  <si>
    <t>GA1.2.369347544.1579503939</t>
  </si>
  <si>
    <t>киа рио автомат</t>
  </si>
  <si>
    <t>/special/purchase/e220/?calltouch_tm=yd_c:36451504_gb:3435678787_ad:6081156757_ph:14000352445_st:search_pt:premium_p:2_s:none_dt:mobile_reg:35_ret:_apt:none&amp;yclid=6694386692823178</t>
  </si>
  <si>
    <t>GA1.2.375199349.1579607464</t>
  </si>
  <si>
    <t>киа спортейдж сколько стоит</t>
  </si>
  <si>
    <t>/special/purchase/gls/?calltouch_tm=yd_c:36451531_gb:3435681094_ad:6081167802_ph:14000379171_st:search_pt:premium_p:1_s:none_dt:mobile_reg:26_ret:_apt:none&amp;yclid=33832486590250802</t>
  </si>
  <si>
    <t>GA1.2.387442907.1580969820</t>
  </si>
  <si>
    <t>/special/purchase/e400/?calltouch_tm=yd_c:36451494_gb:3435678541_ad:6081153733_ph:14000344847_st:search_pt:premium_p:3_s:none_dt:mobile_reg:35_ret:_apt:none&amp;yclid=390965314975471722</t>
  </si>
  <si>
    <t>GA1.2.387708566.1581927376</t>
  </si>
  <si>
    <t>/special/purchase/e220/?calltouch_tm=yd_c:36451504_gb:3435678787_ad:6081156757_ph:14000352444_st:search_pt:premium_p:3_s:none_dt:mobile_reg:35_ret:_apt:none&amp;yclid=641983754565868768</t>
  </si>
  <si>
    <t>GA1.2.399589770.1580121086</t>
  </si>
  <si>
    <t>новый соренто прайм 2020</t>
  </si>
  <si>
    <t>/special/purchase/glc_prime/?calltouch_tm=yd_c:36451521_gb:3435681048_ad:6081165741_ph:14000864622_st:search_pt:premium_p:2_s:none_dt:mobile_reg:35_ret:_apt:none&amp;yclid=168475927093476090</t>
  </si>
  <si>
    <t>/special/purchase/cla/?calltouch_tm=yd_c:36451525_gb:3435681081_ad:6081166940_ph:14000369067_st:search_pt:premium_p:3_s:none_dt:mobile_reg:51_ret:_apt:none&amp;yclid=18228349208728468148</t>
  </si>
  <si>
    <t>киа рио технические</t>
  </si>
  <si>
    <t>/special/purchase/e220/?calltouch_tm=yd_c:36451504_gb:3435678787_ad:6081156757_ph:14000352475_st:search_pt:premium_p:1_s:none_dt:mobile_reg:35_ret:_apt:none&amp;yclid=18271771045862865604</t>
  </si>
  <si>
    <t>GA1.2.497566302.1580187543</t>
  </si>
  <si>
    <t>/special/purchase/cls/?calltouch_tm=yd_c:36451497_gb:3435678553_ad:6081154541_ph:14000348561_st:search_pt:premium_p:3_s:none_dt:mobile_reg:10995_ret:_apt:none&amp;yclid=185896763466220692</t>
  </si>
  <si>
    <t>GA1.2.498257553.1580721355</t>
  </si>
  <si>
    <t>/special/purchase/c200/?calltouch_tm=yd_c:36451490_gb:3435678324_ad:6081150692_ph:14000338696_st:search_pt:premium_p:3_s:none_dt:mobile_reg:10995_ret:_apt:none&amp;yclid=325832458555128422</t>
  </si>
  <si>
    <t>GA1.2.501776505.1580979812</t>
  </si>
  <si>
    <t>/special/purchase/e400/?calltouch_tm=yd_c:36451494_gb:3435678542_ad:6081153735_ph:14000345037_st:search_pt:premium_p:2_s:none_dt:mobile_reg:10995_ret:_apt:none&amp;yclid=393584117870791600</t>
  </si>
  <si>
    <t>GA1.2.556675569.1578380971</t>
  </si>
  <si>
    <t>/special/purchase/e220/?calltouch_tm=yd_c:36451504_gb:3435678787_ad:6081156757_ph:14000352427_st:search_pt:premium_p:1_s:none_dt:mobile_reg:35_ret:_apt:none&amp;yclid=18159058949467574108</t>
  </si>
  <si>
    <t>GA1.2.558865630.1578555902</t>
  </si>
  <si>
    <t>/special/purchase/e220-x-line/?calltouch_tm=yd_c:36451512_gb:3435679507_ad:6081156893_ph:14000354757_st:search_pt:premium_p:1_s:none_dt:mobile_reg:35_ret:_apt:none&amp;yclid=18204915625350159592</t>
  </si>
  <si>
    <t>GA1.2.570964296.1579256297</t>
  </si>
  <si>
    <t>/special/purchase/c180/?calltouch_tm=yd_c:36451482_gb:3435678281_ad:6081147255_ph:14634303337_st:search_pt:premium_p:1_s:none_dt:mobile_reg:35_ret:_apt:none&amp;yclid=18388520467832012542</t>
  </si>
  <si>
    <t>GA1.2.589530853.1578469126</t>
  </si>
  <si>
    <t>/special/purchase/e220/?calltouch_tm=yd_c:36451504_gb:3435678787_ad:6081156757_ph:14000352582_st:search_pt:premium_p:2_s:none_dt:mobile_reg:11004_ret:_apt:none&amp;yclid=18182213806317407348</t>
  </si>
  <si>
    <t>GA1.2.59564987.1581410574</t>
  </si>
  <si>
    <t>/special/purchase/e400/?calltouch_tm=yd_c:36451494_gb:3435678541_ad:6081153733_ph:14000344998_st:search_pt:premium_p:2_s:none_dt:mobile_reg:35_ret:_apt:none&amp;yclid=506507029685768060</t>
  </si>
  <si>
    <t>GA1.2.617045304.1578984627</t>
  </si>
  <si>
    <t>/special/purchase/c200/?calltouch_tm=yd_c:36451490_gb:3435678324_ad:6081150692_ph:14000338682_st:search_pt:premium_p:3_s:none_dt:mobile_reg:35_ret:_apt:none&amp;yclid=18317303501530881282</t>
  </si>
  <si>
    <t>GA1.2.631759556.1580265992</t>
  </si>
  <si>
    <t>/special/purchase/cla/?calltouch_tm=yd_c:36451525_gb:3435681081_ad:6081166940_ph:14000369042_st:search_pt:premium_p:3_s:none_dt:mobile_reg:26_ret:_apt:none&amp;yclid=210225491458685620</t>
  </si>
  <si>
    <t>GA1.2.637887051.1580711077</t>
  </si>
  <si>
    <t>/special/purchase/e220/?calltouch_tm=yd_c:36451504_gb:3435678788_ad:6081156759_ph:15338213244_st:search_pt:premium_p:2_s:none_dt:mobile_reg:35_ret:_apt:none&amp;yclid=323138721741038126</t>
  </si>
  <si>
    <t>GA1.2.644193819.1580197890</t>
  </si>
  <si>
    <t>/special/purchase/cla/?calltouch_tm=yd_c:36451525_gb:3435681081_ad:6081166940_ph:14000369042_st:search_pt:premium_p:1_s:none_dt:mobile_reg:10995_ret:_apt:none&amp;yclid=188630679495926398</t>
  </si>
  <si>
    <t>GA1.2.653375792.1578912681</t>
  </si>
  <si>
    <t>/special/purchase/e220/?calltouch_tm=yd_c:36451504_gb:3435678788_ad:6081156759_ph:15338213244_st:search_pt:premium_p:1_s:none_dt:mobile_reg:35_ret:_apt:none&amp;yclid=18298443402329492668</t>
  </si>
  <si>
    <t>GA1.2.758173182.1581661959</t>
  </si>
  <si>
    <t>/special/purchase/c180/?calltouch_tm=yd_c:36451482_gb:3435678281_ad:6081147255_ph:14634303368_st:search_pt:premium_p:2_s:none_dt:mobile_reg:35_ret:_apt:none&amp;yclid=572406437486821166</t>
  </si>
  <si>
    <t>GA1.2.791067687.1580379473</t>
  </si>
  <si>
    <t>/special/purchase/e400/?calltouch_tm=yd_c:36451494_gb:3435678541_ad:6081153733_ph:14000344998_st:search_pt:premium_p:3_s:none_dt:mobile_reg:10995_ret:_apt:none&amp;yclid=236209867598363242</t>
  </si>
  <si>
    <t>GA1.2.795017819.1554309480</t>
  </si>
  <si>
    <t>/special/purchase/c200/?calltouch_tm=yd_c:36451490_gb:3435678324_ad:6081150692_ph:14000338769_st:search_pt:premium_p:3_s:none_dt:mobile_reg:35_ret:_apt:none&amp;yclid=124010492921142740</t>
  </si>
  <si>
    <t>GA1.2.81595169.1580107242</t>
  </si>
  <si>
    <t>/special/purchase/c200/?calltouch_tm=yd_c:36451490_gb:3435678324_ad:6081150692_ph:14000338689_st:search_pt:premium_p:2_s:none_dt:mobile_reg:26_ret:_apt:none&amp;yclid=164844662776684252</t>
  </si>
  <si>
    <t>GA1.2.831872643.1580986917</t>
  </si>
  <si>
    <t>/special/purchase/e400/?calltouch_tm=yd_c:36451494_gb:3435678541_ad:6081153733_ph:14000344847_st:search_pt:premium_p:2_s:none_dt:mobile_reg:35_ret:_apt:none&amp;yclid=395448240254246292</t>
  </si>
  <si>
    <t>GA1.2.889220694.1578465762</t>
  </si>
  <si>
    <t>/special/purchase/c200/?calltouch_tm=yd_c:36451490_gb:3435678324_ad:6081150692_ph:14000338759_st:search_pt:premium_p:2_s:none_dt:mobile_reg:35_ret:_apt:none&amp;yclid=18181286788181024002</t>
  </si>
  <si>
    <t>GA1.2.893022705.1580551128</t>
  </si>
  <si>
    <t>/special/purchase/gls/?calltouch_tm=yd_c:36451531_gb:3435681094_ad:6081167802_ph:14000379381_st:search_pt:premium_p:3_s:none_dt:mobile_reg:11004_ret:_apt:none&amp;yclid=281208533102649012</t>
  </si>
  <si>
    <t>GA1.2.952429184.1578737852</t>
  </si>
  <si>
    <t>/special/purchase/e220/?calltouch_tm=yd_c:36451504_gb:3435678787_ad:6081156757_ph:14000352452_st:search_pt:premium_p:1_s:none_dt:mobile_reg:39_ret:_apt:none&amp;yclid=18252612989565827442</t>
  </si>
  <si>
    <t>/special/purchase/e400/?calltouch_tm=yd_c:36451494_gb:3435678542_ad:6081153735_ph:14000345040_st:search_pt:premium_p:1_s:none_dt:mobile_reg:35_ret:_apt:none&amp;yclid=278691268546562932</t>
  </si>
  <si>
    <t>GA1.2.987352603.1578128222</t>
  </si>
  <si>
    <t>/special/purchase/c180/?calltouch_tm=yd_c:36451482_gb:3435678281_ad:6081147255_ph:14634303337_st:search_pt:premium_p:1_s:none_dt:mobile_reg:35_ret:_apt:none&amp;yclid=18092801998350227586</t>
  </si>
  <si>
    <t>GA1.2.1093468237.1580118506</t>
  </si>
  <si>
    <t>/offers/service/bazovoe-to-ot-4900r/?calltouch_tm=yd_c:36006641_gb:3969659506_ad:8503113361_ph:19435453022_st:search_pt:premium_p:2_s:none_dt:desktop_reg:35_ret:_apt:none&amp;yclid=167841454960704158</t>
  </si>
  <si>
    <t>GA1.2.1094920045.1579853749</t>
  </si>
  <si>
    <t>хендай сто</t>
  </si>
  <si>
    <t>/offers/service/bazovoe-to-ot-4900r/?calltouch_tm=yd_c:36006641_gb:3969659506_ad:8503113361_ph:19435453025_st:search_pt:premium_p:1_s:none_dt:desktop_reg:35_ret:_apt:none&amp;yclid=98393985196783878</t>
  </si>
  <si>
    <t>GA1.2.1334321526.1581077705</t>
  </si>
  <si>
    <t>/offers/service/bazovoe-to-ot-4900r/?calltouch_tm=yd_c:36006641_gb:3969659506_ad:8503113361_ph:19435453130_st:search_pt:premium_p:1_s:none_dt:mobile_reg:26_ret:_apt:none&amp;yclid=420164241898633886</t>
  </si>
  <si>
    <t>/offers/service/bazovoe-to-ot-4900r/?calltouch_tm=yd_c:36006641_gb:3969659506_ad:8503113361_ph:19435453022_st:search_pt:premium_p:1_s:none_dt:mobile_reg:35_ret:_apt:none&amp;yclid=18299978202725517964</t>
  </si>
  <si>
    <t>GA1.2.1926869019.1580710592</t>
  </si>
  <si>
    <t>/offers/service/bazovoe-to-ot-4900r/?calltouch_tm=yd_c:36006641_gb:3969659506_ad:8503113361_ph:19435453029_st:search_pt:premium_p:3_s:go.mail.ru_dt:mobile_reg:35_ret:_apt:none&amp;yclid=323011068671854890</t>
  </si>
  <si>
    <t>/offers/service/bazovoe-to-ot-4900r/?calltouch_tm=yd_c:36006641_gb:3969659506_ad:8503113361_ph:19435453130_st:search_pt:premium_p:2_s:none_dt:mobile_reg:35_ret:_apt:none&amp;yclid=105006218708293756</t>
  </si>
  <si>
    <t>/offers/service/bazovoe-to-ot-4900r/?calltouch_tm=yd_c:36006641_gb:3969659506_ad:8503113361_ph:19435453130_st:search_pt:other_p:1_s:none_dt:desktop_reg:35_ret:_apt:none&amp;yclid=105543038696717030</t>
  </si>
  <si>
    <t>GA1.2.204271322.1573649302</t>
  </si>
  <si>
    <t>/offers/service/bazovoe-to-ot-4900r/?calltouch_tm=yd_c:36006641_gb:3969659506_ad:8503113361_ph:19435453022_st:search_pt:premium_p:2_s:go.mail.ru_dt:desktop_reg:35_ret:_apt:none&amp;yclid=345977146208197212</t>
  </si>
  <si>
    <t>/offers/service/bazovoe-to-ot-4900r/?calltouch_tm=yd_c:36006641_gb:3969659506_ad:8503113361_ph:19435453022_st:search_pt:premium_p:1_s:none_dt:mobile_reg:35_ret:_apt:none&amp;yclid=168766227503939392</t>
  </si>
  <si>
    <t>GA1.2.456747817.1579671318</t>
  </si>
  <si>
    <t>GA1.2.535137944.1580211102</t>
  </si>
  <si>
    <t>/offers/service/bazovoe-to-ot-4900r/?calltouch_tm=yd_c:36006641_gb:3969659506_ad:8503113361_ph:19435453022_st:search_pt:premium_p:1_s:none_dt:desktop_reg:35_ret:_apt:none&amp;yclid=192073035560541510</t>
  </si>
  <si>
    <t>GA1.2.629723256.1579799082</t>
  </si>
  <si>
    <t>GA1.2.63280818.1579777824</t>
  </si>
  <si>
    <t>/offers/service/bazovoe-to-ot-4900r/?calltouch_tm=yd_c:36006641_gb:3969659506_ad:8503113361_ph:19435453022_st:search_pt:premium_p:1_s:none_dt:desktop_reg:35_ret:_apt:none&amp;yclid=78491723748893288</t>
  </si>
  <si>
    <t>GA1.2.778880125.1578637408</t>
  </si>
  <si>
    <t>/offers/service/bazovoe-to-ot-4900r/?calltouch_tm=yd_c:36006641_gb:3969659506_ad:8503113361_ph:19435453022_st:search_pt:premium_p:2_s:none_dt:mobile_reg:26_ret:_apt:none&amp;yclid=18226273997166250870</t>
  </si>
  <si>
    <t>GA1.2.872542083.1578572680</t>
  </si>
  <si>
    <t>{campaign_id}</t>
  </si>
  <si>
    <t>/offers/service/bazovoe-to-ot-4900r/?calltouch_tm=yd_c:{campaign_id}_gb:{gbid}_ad:{ad_id}_ph:{phrase_id}_st:{source_type}_pt:{position_type}_p:{position}_s:{source}_dt:{device_type}_reg:{region_id}_ret:{retargeting_id}_apt:{addphrasestext}&amp;yclid=287554673619742</t>
  </si>
  <si>
    <t>/offers/service/bazovoe-to-ot-4900r/?calltouch_tm=yd_c:{campaign_id}_gb:{gbid}_ad:{ad_id}_ph:{phrase_id}_st:{source_type}_pt:{position_type}_p:{position}_s:{source}_dt:{device_type}_reg:{region_id}_ret:{retargeting_id}_apt:{addphrasestext}</t>
  </si>
  <si>
    <t>GA1.2.908197505.1579000397</t>
  </si>
  <si>
    <t>хундай ссервис</t>
  </si>
  <si>
    <t>/offers/service/nochnoy-servis/?calltouch_tm=yd_c:36006641_gb:3969659506_ad:8545166310_ph:19435453039_st:search_pt:premium_p:2_s:none_dt:desktop_reg:35_ret:_apt:none&amp;yclid=18321437513778236102</t>
  </si>
  <si>
    <t>GA1.2.1565103465.1579074160</t>
  </si>
  <si>
    <t>/special/purchase/e220/?calltouch_tm=yd_c:36451504_gb:3435678788_ad:6081156759_ph:15338213244_st:search_pt:premium_p:3_s:none_dt:tablet_reg:35_ret:_apt:none&amp;yclid=18340774169897105778</t>
  </si>
  <si>
    <t>GA1.2.1632637901.1561463446</t>
  </si>
  <si>
    <t>/?calltouch_tm=yd_c:36451555_gb:3435681404_ad:6081171179_ph:14000400386_st:context_pt:none_p:0_s:fun.arts.studio.rotate.baraban_dt:tablet_reg:35_ret:_apt:none&amp;yclid=3544459588794880130</t>
  </si>
  <si>
    <t>GA1.2.1031686504.1581236975</t>
  </si>
  <si>
    <t>/special/purchase/e220/?calltouch_tm=yd_c:36451504_gb:3435678787_ad:6081156757_ph:14000352467_st:search_pt:premium_p:2_s:none_dt:desktop_reg:10995_ret:_apt:none&amp;yclid=461000659117039164</t>
  </si>
  <si>
    <t>GA1.2.1263476322.1581589445</t>
  </si>
  <si>
    <t>/special/purchase/e220/?calltouch_tm=yd_c:36451504_gb:3435678788_ad:6081156759_ph:15338213256_st:search_pt:premium_p:2_s:go.mail.ru_dt:desktop_reg:35_ret:_apt:none&amp;yclid=553397376568828534</t>
  </si>
  <si>
    <t>киа пиканто 2019</t>
  </si>
  <si>
    <t>/special/purchase/cls/?calltouch_tm=yd_c:36451497_gb:3435678553_ad:6081154541_ph:14000348195_st:search_pt:premium_p:2_s:none_dt:desktop_reg:35_ret:_apt:none&amp;yclid=18341200367278657198</t>
  </si>
  <si>
    <t>/special/purchase/e220/?calltouch_tm=yd_c:36451504_gb:3435678787_ad:6081156757_ph:14000352531_st:search_pt:premium_p:1_s:go.mail.ru_dt:desktop_reg:10995_ret:_apt:none&amp;yclid=18248726317404559956</t>
  </si>
  <si>
    <t>GA1.2.1515366336.1580994990</t>
  </si>
  <si>
    <t>/special/purchase/e220/?calltouch_tm=yd_c:36451504_gb:3435678787_ad:6081156757_ph:14000352416_st:search_pt:other_p:1_s:go.mail.ru_dt:desktop_reg:35_ret:_apt:none&amp;yclid=397564348986063954</t>
  </si>
  <si>
    <t>GA1.2.1783286876.1574445261</t>
  </si>
  <si>
    <t>/special/purchase/e220/?calltouch_tm=yd_c:36451504_gb:3435678787_ad:6081156757_ph:15338217500_st:search_pt:premium_p:2_s:none_dt:desktop_reg:10987_ret:_apt:none&amp;yclid=18115018001857414116</t>
  </si>
  <si>
    <t>GA1.2.1792148237.1580116544</t>
  </si>
  <si>
    <t>GA1.2.1793720616.1580896005</t>
  </si>
  <si>
    <t>/special/purchase/glc_prime/?calltouch_tm=yd_c:36451521_gb:3435681048_ad:6081165741_ph:14000864622_st:search_pt:premium_p:4_s:none_dt:desktop_reg:1058_ret:_apt:none&amp;yclid=371617074149625698</t>
  </si>
  <si>
    <t>GA1.2.1888209451.1581668192</t>
  </si>
  <si>
    <t>/special/purchase/e400/?calltouch_tm=yd_c:36451494_gb:3435678542_ad:6081153735_ph:14000345046_st:search_pt:premium_p:3_s:none_dt:desktop_reg:35_ret:_apt:none&amp;yclid=574040720019317286</t>
  </si>
  <si>
    <t>GA1.2.1924438882.1580032780</t>
  </si>
  <si>
    <t>/special/purchase/c200/?calltouch_tm=yd_c:36451490_gb:3435678324_ad:6081150692_ph:14000338759_st:search_pt:premium_p:2_s:none_dt:desktop_reg:35_ret:_apt:none&amp;yclid=145325382297477698</t>
  </si>
  <si>
    <t>GA1.2.1966394858.1581587416</t>
  </si>
  <si>
    <t>/special/purchase/glc/?calltouch_tm=yd_c:36451518_gb:3435680563_ad:6081162406_ph:14000356684_st:search_pt:premium_p:2_s:none_dt:desktop_reg:35_ret:_apt:none&amp;yclid=552864576323739284</t>
  </si>
  <si>
    <t>киа рио где</t>
  </si>
  <si>
    <t>/special/purchase/e220/?calltouch_tm=yd_c:36451504_gb:3435678787_ad:6081156757_ph:14000352457_st:search_pt:premium_p:2_s:none_dt:desktop_reg:213_ret:_apt:none&amp;yclid=346090175452706664</t>
  </si>
  <si>
    <t>GA1.2.2011588202.1579432338</t>
  </si>
  <si>
    <t>/special/purchase/glc/?calltouch_tm=yd_c:36451518_gb:3435680563_ad:6081162406_ph:14000356686_st:search_pt:premium_p:2_s:none_dt:desktop_reg:35_ret:_apt:none&amp;yclid=18434668556237707390</t>
  </si>
  <si>
    <t>/special/purchase/c200/?calltouch_tm=yd_c:36451490_gb:3435678324_ad:6081150692_ph:14000338682_st:search_pt:premium_p:4_s:none_dt:desktop_reg:35_ret:_apt:none&amp;yclid=505874510746517274</t>
  </si>
  <si>
    <t>GA1.2.206730666.1578990614</t>
  </si>
  <si>
    <t>/special/purchase/e220/?calltouch_tm=yd_c:36451504_gb:3435678787_ad:6081156757_ph:14000352485_st:search_pt:premium_p:1_s:none_dt:desktop_reg:35_ret:_apt:none&amp;yclid=18318873012600867706</t>
  </si>
  <si>
    <t>GA1.2.2100451374.1579855157</t>
  </si>
  <si>
    <t>/special/purchase/e400/?calltouch_tm=yd_c:36451494_gb:3435678541_ad:6081153733_ph:14000344998_st:search_pt:premium_p:2_s:none_dt:desktop_reg:35_ret:_apt:none&amp;yclid=98763961162030484</t>
  </si>
  <si>
    <t>GA1.2.230259960.1581580262</t>
  </si>
  <si>
    <t>/special/purchase/e220/?calltouch_tm=yd_c:36451504_gb:3435678788_ad:6081156759_ph:15338213244_st:search_pt:premium_p:4_s:none_dt:desktop_reg:35_ret:_apt:none&amp;yclid=550989769517326942</t>
  </si>
  <si>
    <t>GA1.2.26739374.1581415211</t>
  </si>
  <si>
    <t>/special/purchase/e400/?calltouch_tm=yd_c:36451494_gb:3435678542_ad:6081153735_ph:14000345046_st:search_pt:premium_p:3_s:none_dt:desktop_reg:35_ret:_apt:none&amp;yclid=507719736006303014</t>
  </si>
  <si>
    <t>GA1.2.270590826.1581401862</t>
  </si>
  <si>
    <t>/special/purchase/e400/?calltouch_tm=yd_c:36451494_gb:3435678542_ad:6081153735_ph:14000345037_st:search_pt:premium_p:4_s:none_dt:desktop_reg:35_ret:_apt:none&amp;yclid=504222972211134278</t>
  </si>
  <si>
    <t>GA1.2.310585897.1581238087</t>
  </si>
  <si>
    <t>/special/purchase/c180/?calltouch_tm=yd_c:36451482_gb:3435678281_ad:6081147255_ph:14000338086_st:search_pt:premium_p:4_s:none_dt:desktop_reg:35_ret:_apt:none&amp;yclid=461289734158187220</t>
  </si>
  <si>
    <t>GA1.2.326471932.1581587678</t>
  </si>
  <si>
    <t>/special/purchase/e400/?calltouch_tm=yd_c:36451494_gb:3435678541_ad:6081153733_ph:14000344998_st:search_pt:premium_p:1_s:none_dt:desktop_reg:35_ret:_apt:none&amp;yclid=552934259481411326</t>
  </si>
  <si>
    <t>GA1.2.340995665.1581319014</t>
  </si>
  <si>
    <t>отзывы соренто прайм бензин</t>
  </si>
  <si>
    <t>/special/purchase/glc_prime/?calltouch_tm=yd_c:36451521_gb:3435681048_ad:6081165741_ph:14000864612_st:search_pt:other_p:1_s:none_dt:desktop_reg:35_ret:_apt:none&amp;yclid=482505191686705178</t>
  </si>
  <si>
    <t>кото музыка 1990-1991 года</t>
  </si>
  <si>
    <t>/special/purchase/e220-x-line/?calltouch_tm=yd_c:31146787_gb:3023205298_ad:7483368712_ph:13283525_st:context_pt:none_p:0_s:video.yandex.ru_dt:desktop_reg:35_ret:13283525_apt:none&amp;yclid=436954502102803318</t>
  </si>
  <si>
    <t>GA1.2.504492555.1580371990</t>
  </si>
  <si>
    <t>/special/purchase/e220/?calltouch_tm=yd_c:36451504_gb:3435678787_ad:6081156757_ph:14000352411_st:search_pt:premium_p:2_s:none_dt:desktop_reg:35_ret:_apt:none&amp;yclid=234248911324470690</t>
  </si>
  <si>
    <t>/special/purchase/c200/?calltouch_tm=yd_c:36451490_gb:3435678324_ad:6081150692_ph:14000338759_st:search_pt:premium_p:2_s:none_dt:desktop_reg:35_ret:_apt:none&amp;yclid=417380707039740784</t>
  </si>
  <si>
    <t>GA1.2.565643111.1578643048</t>
  </si>
  <si>
    <t>/special/purchase/c180/?calltouch_tm=yd_c:36451482_gb:3435678281_ad:6081147255_ph:14634303337_st:search_pt:premium_p:1_s:none_dt:desktop_reg:35_ret:_apt:none&amp;yclid=18227761377966066344</t>
  </si>
  <si>
    <t>GA1.2.787751021.1580974533</t>
  </si>
  <si>
    <t>/special/purchase/c180/?calltouch_tm=yd_c:36451482_gb:3435678281_ad:6081147255_ph:14000338089_st:search_pt:premium_p:2_s:none_dt:desktop_reg:35_ret:_apt:none&amp;yclid=392202150234061524</t>
  </si>
  <si>
    <t>/special/purchase/cls/?calltouch_tm=yd_c:36451497_gb:3435678553_ad:6081154541_ph:14000348519_st:search_pt:premium_p:1_s:none_dt:desktop_reg:35_ret:_apt:none&amp;yclid=282025051067284182</t>
  </si>
  <si>
    <t>GA1.2.850099151.1581660931</t>
  </si>
  <si>
    <t>купить киа пиканто новый</t>
  </si>
  <si>
    <t>/special/purchase/cls/?calltouch_tm=yd_c:36451497_gb:3435678553_ad:6081154541_ph:14000348286_st:search_pt:premium_p:2_s:none_dt:desktop_reg:35_ret:_apt:none&amp;yclid=572136983453009044</t>
  </si>
  <si>
    <t>GA1.2.851415774.1581582457</t>
  </si>
  <si>
    <t>/special/purchase/gls/?calltouch_tm=yd_c:36451531_gb:3435681094_ad:6081167802_ph:14000379150_st:search_pt:premium_p:2_s:none_dt:desktop_reg:35_ret:_apt:none&amp;yclid=551565065892946546</t>
  </si>
  <si>
    <t>GA1.2.896845830.1579066379</t>
  </si>
  <si>
    <t>киа стингер 2018</t>
  </si>
  <si>
    <t>/special/purchase/GT_AMG/?calltouch_tm=yd_c:36451542_gb:3435681371_ad:6081169339_ph:14000866539_st:search_pt:premium_p:1_s:none_dt:desktop_reg:35_ret:_apt:none&amp;yclid=18338734700856106562</t>
  </si>
  <si>
    <t>GA1.2.981104502.1578906617</t>
  </si>
  <si>
    <t>/special/purchase/e220/?calltouch_tm=yd_c:36451504_gb:3435678787_ad:6081156757_ph:14000352544_st:search_pt:premium_p:1_s:none_dt:desktop_reg:35_ret:_apt:none&amp;yclid=18296853898762421220</t>
  </si>
  <si>
    <t>GA1.2.1017111470.1578631704</t>
  </si>
  <si>
    <t>/special/purchase/e220-x-line/?calltouch_tm=yd_c:36451512_gb:3435679507_ad:6081156893_ph:14000354747_st:search_pt:premium_p:2_s:none_dt:mobile_reg:10995_ret:_apt:none&amp;yclid=18224787715023731378</t>
  </si>
  <si>
    <t>GA1.2.1027909861.1581501353</t>
  </si>
  <si>
    <t>/special/purchase/c180/?calltouch_tm=yd_c:36451482_gb:3435678282_ad:6122354930_ph:14000338208_st:search_pt:premium_p:1_s:none_dt:mobile_reg:35_ret:_apt:none&amp;yclid=530303829361331876</t>
  </si>
  <si>
    <t>GA1.2.1076672565.1581838921</t>
  </si>
  <si>
    <t>киа спортейдж 2020 цена</t>
  </si>
  <si>
    <t>/special/purchase/gls/?calltouch_tm=yd_c:36451531_gb:3435681094_ad:6081167802_ph:15338437334_st:search_pt:premium_p:1_s:none_dt:mobile_reg:35_ret:_apt:none&amp;yclid=618795824351829438</t>
  </si>
  <si>
    <t>GA1.2.1107560751.1580793430</t>
  </si>
  <si>
    <t>/special/purchase/e400/?calltouch_tm=yd_c:36451494_gb:3435678541_ad:6081153733_ph:14000344998_st:search_pt:premium_p:1_s:none_dt:mobile_reg:35_ret:_apt:none&amp;yclid=344726357128020844</t>
  </si>
  <si>
    <t>GA1.2.1128733134.1581643905</t>
  </si>
  <si>
    <t>/special/purchase/e220-x-line/?calltouch_tm=yd_c:36451512_gb:3435679507_ad:6081156893_ph:14000354762_st:search_pt:premium_p:1_s:none_dt:mobile_reg:35_ret:_apt:none&amp;yclid=571450830243264906</t>
  </si>
  <si>
    <t>GA1.2.112976619.1578552182</t>
  </si>
  <si>
    <t>/special/purchase/cls/?calltouch_tm=yd_c:36451497_gb:3435678553_ad:6081154541_ph:14000348561_st:search_pt:premium_p:3_s:none_dt:mobile_reg:35_ret:_apt:none&amp;yclid=18203920381802479408</t>
  </si>
  <si>
    <t>GA1.2.1134213866.1578730516</t>
  </si>
  <si>
    <t>/special/purchase/e400/?calltouch_tm=yd_c:36451494_gb:3435678541_ad:6081153733_ph:14000344868_st:search_pt:premium_p:2_s:none_dt:mobile_reg:10995_ret:_apt:none&amp;yclid=18250690498156592966</t>
  </si>
  <si>
    <t>GA1.2.1139371517.1578508197</t>
  </si>
  <si>
    <t>/special/purchase/e220-x-line/?calltouch_tm=yd_c:36451512_gb:3435679507_ad:6081156893_ph:14000354747_st:search_pt:premium_p:2_s:none_dt:mobile_reg:35_ret:_apt:none&amp;yclid=18224717018057704682</t>
  </si>
  <si>
    <t>GA1.2.1157907674.1580021935</t>
  </si>
  <si>
    <t>киа спортейдж салон</t>
  </si>
  <si>
    <t>/special/purchase/gls/?calltouch_tm=yd_c:36451531_gb:3435681094_ad:6081167802_ph:14000379167_st:search_pt:premium_p:2_s:none_dt:mobile_reg:10995_ret:_apt:none&amp;yclid=142484213157891916</t>
  </si>
  <si>
    <t>GA1.2.1164885827.1581069202</t>
  </si>
  <si>
    <t>/special/purchase/c200/?calltouch_tm=yd_c:36451490_gb:3435678324_ad:6081150692_ph:14000338682_st:search_pt:premium_p:3_s:none_dt:mobile_reg:35_ret:_apt:none&amp;yclid=417018057294118682</t>
  </si>
  <si>
    <t>GA1.2.1166843573.1580648135</t>
  </si>
  <si>
    <t>/special/purchase/c180/?calltouch_tm=yd_c:36451482_gb:3435678281_ad:6081147255_ph:14634303364_st:search_pt:premium_p:2_s:none_dt:mobile_reg:35_ret:_apt:none&amp;yclid=306557649961646756</t>
  </si>
  <si>
    <t>GA1.2.1167706690.1579864129</t>
  </si>
  <si>
    <t>/special/purchase/e220-x-line/?calltouch_tm=yd_c:36451512_gb:3435679507_ad:6081156893_ph:14000354760_st:search_pt:premium_p:1_s:none_dt:mobile_reg:35_ret:_apt:none&amp;yclid=101115539707425342</t>
  </si>
  <si>
    <t>GA1.2.1173512607.1580286236</t>
  </si>
  <si>
    <t>/special/purchase/c180/?calltouch_tm=yd_c:36451482_gb:3435678281_ad:6081147255_ph:14634303337_st:search_pt:premium_p:1_s:none_dt:mobile_reg:35_ret:_apt:none&amp;yclid=211768429832077102</t>
  </si>
  <si>
    <t>/special/purchase/c180/?calltouch_tm=yd_c:36451482_gb:3435678281_ad:6081147255_ph:14634303337_st:search_pt:premium_p:2_s:none_dt:mobile_reg:35_ret:_apt:none&amp;yclid=278184960650142318</t>
  </si>
  <si>
    <t>GA1.2.1178175723.1579080192</t>
  </si>
  <si>
    <t>киа серато сколько стоит</t>
  </si>
  <si>
    <t>/special/purchase/c200/?calltouch_tm=yd_c:36451490_gb:3435678324_ad:6081150692_ph:14000338773_st:search_pt:premium_p:3_s:none_dt:mobile_reg:35_ret:_apt:none&amp;yclid=18342408881083284136</t>
  </si>
  <si>
    <t>GA1.2.1183472842.1581917178</t>
  </si>
  <si>
    <t>/special/purchase/e400/?calltouch_tm=yd_c:36451494_gb:3435678542_ad:6081153735_ph:14000345046_st:search_pt:premium_p:2_s:none_dt:mobile_reg:26_ret:_apt:none&amp;yclid=639310507313749704</t>
  </si>
  <si>
    <t>GA1.2.1231410490.1579842786</t>
  </si>
  <si>
    <t>/special/purchase/gls/?calltouch_tm=yd_c:36451531_gb:3435681094_ad:6081167802_ph:15338437336_st:search_pt:premium_p:3_s:none_dt:mobile_reg:35_ret:_apt:none&amp;yclid=95710034787858784</t>
  </si>
  <si>
    <t>GA1.2.1256866829.1578531247</t>
  </si>
  <si>
    <t>/special/purchase/e400/?calltouch_tm=yd_c:36451494_gb:3435678541_ad:6081153733_ph:14000344998_st:search_pt:premium_p:1_s:none_dt:mobile_reg:35_ret:_apt:none&amp;yclid=18203161312953664722</t>
  </si>
  <si>
    <t>GA1.2.1261721367.1581497147</t>
  </si>
  <si>
    <t>GA1.2.1338875489.1578730870</t>
  </si>
  <si>
    <t>/special/purchase/c200/?calltouch_tm=yd_c:36451490_gb:3435678325_ad:6081150694_ph:14000338788_st:search_pt:premium_p:2_s:none_dt:mobile_reg:26_ret:_apt:none&amp;yclid=18250782435803958976</t>
  </si>
  <si>
    <t>GA1.2.1353461473.1578893048</t>
  </si>
  <si>
    <t>/special/purchase/c200/?calltouch_tm=yd_c:36451490_gb:3435678324_ad:6081150692_ph:14000338771_st:search_pt:premium_p:2_s:none_dt:mobile_reg:35_ret:_apt:none&amp;yclid=18297073751723374900</t>
  </si>
  <si>
    <t>GA1.2.1357813601.1581488577</t>
  </si>
  <si>
    <t>/special/purchase/glc/?calltouch_tm=yd_c:36451518_gb:3435680562_ad:6081162404_ph:14000356678_st:search_pt:premium_p:1_s:none_dt:mobile_reg:35_ret:_apt:none&amp;yclid=526955313480367914</t>
  </si>
  <si>
    <t>GA1.2.1388205160.1578980965</t>
  </si>
  <si>
    <t>/special/purchase/e400/?calltouch_tm=yd_c:36451494_gb:3435678542_ad:6081153735_ph:14000345046_st:search_pt:premium_p:1_s:none_dt:mobile_reg:35_ret:_apt:none&amp;yclid=18316344061710077820</t>
  </si>
  <si>
    <t>/special/purchase/e220-x-line/?calltouch_tm=yd_c:36451512_gb:3435679507_ad:6081156893_ph:14000354748_st:search_pt:premium_p:2_s:none_dt:mobile_reg:35_ret:_apt:none&amp;yclid=73885413058579654</t>
  </si>
  <si>
    <t>GA1.2.1413489786.1580026979</t>
  </si>
  <si>
    <t>/special/purchase/gls/?calltouch_tm=yd_c:36451531_gb:3435681094_ad:6081167802_ph:14000379171_st:search_pt:premium_p:3_s:none_dt:mobile_reg:10995_ret:_apt:none&amp;yclid=143806636902082394</t>
  </si>
  <si>
    <t>GA1.2.1442750863.1581921167</t>
  </si>
  <si>
    <t>/special/purchase/c180/?calltouch_tm=yd_c:36451482_gb:3435678281_ad:6081147255_ph:14634303337_st:search_pt:premium_p:1_s:none_dt:mobile_reg:26_ret:_apt:none&amp;yclid=640356087603956392</t>
  </si>
  <si>
    <t>GA1.2.144469591.1580446729</t>
  </si>
  <si>
    <t>/special/purchase/c200/?calltouch_tm=yd_c:36451490_gb:3435678324_ad:6081150692_ph:14000338771_st:search_pt:premium_p:1_s:none_dt:mobile_reg:225_ret:_apt:none&amp;yclid=253840798659414652</t>
  </si>
  <si>
    <t>GA1.2.1467225245.1579066132</t>
  </si>
  <si>
    <t>/special/purchase/gls/?calltouch_tm=yd_c:36451531_gb:3435681094_ad:6081167802_ph:14000379325_st:search_pt:premium_p:2_s:none_dt:mobile_reg:35_ret:_apt:none&amp;yclid=18338703420623454026</t>
  </si>
  <si>
    <t>GA1.2.1477954429.1581574575</t>
  </si>
  <si>
    <t>/special/purchase/e400/?calltouch_tm=yd_c:36451494_gb:3435678541_ad:6081153733_ph:14000344998_st:search_pt:premium_p:3_s:none_dt:mobile_reg:35_ret:_apt:none&amp;yclid=549498791404534532</t>
  </si>
  <si>
    <t>GA1.2.1519788130.1579076459</t>
  </si>
  <si>
    <t>/special/purchase/gls/?calltouch_tm=yd_c:36451531_gb:3435681094_ad:6081167802_ph:14000379143_st:search_pt:premium_p:2_s:none_dt:mobile_reg:35_ret:_apt:none&amp;yclid=18341377247996829364</t>
  </si>
  <si>
    <t>GA1.2.1561973344.1579681341</t>
  </si>
  <si>
    <t>/special/purchase/e220-x-line/?calltouch_tm=yd_c:36451512_gb:3435679507_ad:6081156893_ph:15338222274_st:search_pt:premium_p:1_s:none_dt:mobile_reg:10738_ret:_apt:none&amp;yclid=53198839683776316</t>
  </si>
  <si>
    <t>GA1.2.1572363595.1580191618</t>
  </si>
  <si>
    <t>/special/purchase/c180/?calltouch_tm=yd_c:36451482_gb:3435678281_ad:6081147255_ph:14634303337_st:search_pt:premium_p:1_s:none_dt:mobile_reg:26_ret:_apt:none&amp;yclid=186965441656164328</t>
  </si>
  <si>
    <t>/special/purchase/c180/?calltouch_tm=yd_c:36451482_gb:3435678282_ad:6122354930_ph:14000338208_st:search_pt:premium_p:3_s:none_dt:mobile_reg:35_ret:_apt:none&amp;yclid=278562328300787842</t>
  </si>
  <si>
    <t>GA1.2.1574672258.1579873648</t>
  </si>
  <si>
    <t>/special/purchase/c200/?calltouch_tm=yd_c:36451490_gb:3435678324_ad:6081150692_ph:14000338771_st:search_pt:premium_p:2_s:none_dt:mobile_reg:35_ret:_apt:none&amp;yclid=103610721224657916</t>
  </si>
  <si>
    <t>GA1.2.1583826327.1580122665</t>
  </si>
  <si>
    <t>/special/purchase/c180/?calltouch_tm=yd_c:36451482_gb:3435678281_ad:6081147255_ph:14000338203_st:search_pt:premium_p:2_s:none_dt:mobile_reg:35_ret:_apt:none&amp;yclid=168889642214264160</t>
  </si>
  <si>
    <t>GA1.2.1584131139.1581406576</t>
  </si>
  <si>
    <t>/special/purchase/e220-x-line/?calltouch_tm=yd_c:36451512_gb:3435679508_ad:6081156895_ph:14000354783_st:search_pt:premium_p:1_s:none_dt:mobile_reg:35_ret:_apt:none&amp;yclid=505458540692933572</t>
  </si>
  <si>
    <t>GA1.2.1592904303.1581677308</t>
  </si>
  <si>
    <t>/special/purchase/gls/?calltouch_tm=yd_c:36451531_gb:3435681094_ad:6081167802_ph:14000379153_st:search_pt:premium_p:1_s:none_dt:mobile_reg:35_ret:_apt:none&amp;yclid=576428119902156624</t>
  </si>
  <si>
    <t>GA1.2.1600420430.1580113037</t>
  </si>
  <si>
    <t>киа пиканто фото</t>
  </si>
  <si>
    <t>/special/purchase/cls/?calltouch_tm=yd_c:36451497_gb:3435678553_ad:6081154541_ph:14000348488_st:search_pt:premium_p:2_s:none_dt:mobile_reg:26_ret:_apt:none&amp;yclid=166365507650353100</t>
  </si>
  <si>
    <t>GA1.2.1600489423.1581483912</t>
  </si>
  <si>
    <t>/special/purchase/c200/?calltouch_tm=yd_c:36451490_gb:3435678324_ad:6081150692_ph:14000338759_st:search_pt:premium_p:2_s:none_dt:mobile_reg:35_ret:_apt:none&amp;yclid=525732505279827184</t>
  </si>
  <si>
    <t>GA1.2.1619211192.1579250446</t>
  </si>
  <si>
    <t>/special/purchase/e220-x-line/?calltouch_tm=yd_c:36451512_gb:3435679507_ad:6081156893_ph:14000354759_st:search_pt:premium_p:1_s:none_dt:mobile_reg:35_ret:_apt:none&amp;yclid=18386986038838463310</t>
  </si>
  <si>
    <t>GA1.2.1621916121.1579156234</t>
  </si>
  <si>
    <t>/special/purchase/gls/?calltouch_tm=yd_c:36451531_gb:3435681094_ad:6081167802_ph:14000379381_st:search_pt:premium_p:2_s:none_dt:mobile_reg:10995_ret:_apt:none&amp;yclid=18362307600078363866</t>
  </si>
  <si>
    <t>GA1.2.1629769916.1579607142</t>
  </si>
  <si>
    <t>/special/purchase/GT_AMG/?calltouch_tm=yd_c:36451542_gb:3435681371_ad:6081169339_ph:14000866547_st:search_pt:premium_p:4_s:none_dt:mobile_reg:35_ret:_apt:none&amp;yclid=33747511397868128</t>
  </si>
  <si>
    <t>GA1.2.1663612893.1581838544</t>
  </si>
  <si>
    <t>киа стингер стоимость</t>
  </si>
  <si>
    <t>/special/purchase/GT_AMG/?calltouch_tm=yd_c:36451542_gb:3435681371_ad:6081169339_ph:14000866540_st:search_pt:premium_p:3_s:none_dt:mobile_reg:10995_ret:_apt:none&amp;yclid=618696656636123300</t>
  </si>
  <si>
    <t>/special/purchase/cla/?calltouch_tm=yd_c:36451525_gb:3435681082_ad:6081166942_ph:14000865349_st:search_pt:premium_p:2_s:none_dt:mobile_reg:11069_ret:_apt:none&amp;yclid=18362723619015515648</t>
  </si>
  <si>
    <t>GA1.2.1688773362.1581584798</t>
  </si>
  <si>
    <t>/special/purchase/gls/?calltouch_tm=yd_c:36451531_gb:3435681094_ad:6081167802_ph:14000379381_st:search_pt:premium_p:3_s:none_dt:mobile_reg:239_ret:_apt:none&amp;yclid=552178365267212640</t>
  </si>
  <si>
    <t>GA1.2.1742486105.1579580791</t>
  </si>
  <si>
    <t>/special/purchase/e220-x-line/?calltouch_tm=yd_c:36451512_gb:3435679507_ad:6081156893_ph:15338222274_st:search_pt:premium_p:3_s:none_dt:mobile_reg:35_ret:_apt:none&amp;yclid=26840832807305020</t>
  </si>
  <si>
    <t>GA1.2.1744241119.1580548149</t>
  </si>
  <si>
    <t>/special/purchase/e400/?calltouch_tm=yd_c:36451494_gb:3435678541_ad:6081153733_ph:14000344998_st:search_pt:premium_p:1_s:none_dt:mobile_reg:35_ret:_apt:none&amp;yclid=280427232637782734</t>
  </si>
  <si>
    <t>GA1.2.1752341715.1581584182</t>
  </si>
  <si>
    <t>/special/purchase/cls/?calltouch_tm=yd_c:36451497_gb:3435678554_ad:6081154543_ph:14000862961_st:search_pt:premium_p:3_s:none_dt:mobile_reg:35_ret:_apt:none&amp;yclid=552002243553430830</t>
  </si>
  <si>
    <t>/special/purchase/cls/?calltouch_tm=yd_c:36451497_gb:3435678553_ad:6081154541_ph:14000348332_st:search_pt:premium_p:3_s:none_dt:mobile_reg:35_ret:_apt:none&amp;yclid=18316638091322103964</t>
  </si>
  <si>
    <t>GA1.2.17808715.1578120748</t>
  </si>
  <si>
    <t>/special/purchase/e400/?calltouch_tm=yd_c:36451494_gb:3435678541_ad:6081153733_ph:14000344868_st:search_pt:premium_p:1_s:none_dt:mobile_reg:35_ret:_apt:none&amp;yclid=18090843367615795176</t>
  </si>
  <si>
    <t>GA1.2.1782403324.1580644395</t>
  </si>
  <si>
    <t>/special/purchase/glc/?calltouch_tm=yd_c:36451518_gb:3435680563_ad:6081162406_ph:14000356686_st:search_pt:premium_p:1_s:none_dt:mobile_reg:26_ret:_apt:none&amp;yclid=305656085972549418</t>
  </si>
  <si>
    <t>/special/purchase/gls/?calltouch_tm=yd_c:36451531_gb:3435681094_ad:6081167802_ph:15338437336_st:search_pt:premium_p:2_s:none_dt:mobile_reg:35_ret:_apt:none&amp;yclid=32526872669878976</t>
  </si>
  <si>
    <t>GA1.2.1855839545.1578810333</t>
  </si>
  <si>
    <t>/special/purchase/c180/?calltouch_tm=yd_c:36451482_gb:3435678281_ad:6081147255_ph:14634303328_st:search_pt:premium_p:2_s:none_dt:mobile_reg:35_ret:_apt:none&amp;yclid=18271614028267427946</t>
  </si>
  <si>
    <t>GA1.2.1873874423.1579946622</t>
  </si>
  <si>
    <t>/special/purchase/c180/?calltouch_tm=yd_c:36451482_gb:3435678281_ad:6081147255_ph:14000338205_st:search_pt:premium_p:2_s:none_dt:mobile_reg:35_ret:_apt:none&amp;yclid=122740997512265494</t>
  </si>
  <si>
    <t>GA1.2.1895573209.1581749689</t>
  </si>
  <si>
    <t>/special/purchase/e400/?calltouch_tm=yd_c:36451494_gb:3435678541_ad:6081153733_ph:14000345025_st:search_pt:premium_p:2_s:none_dt:mobile_reg:35_ret:_apt:none&amp;yclid=595404752882268174</t>
  </si>
  <si>
    <t>GA1.2.1912578686.1581752456</t>
  </si>
  <si>
    <t>/special/purchase/gls/?calltouch_tm=yd_c:36451531_gb:3435681094_ad:6081167802_ph:14000379381_st:search_pt:premium_p:1_s:none_dt:mobile_reg:35_ret:_apt:none&amp;yclid=596128560304388054</t>
  </si>
  <si>
    <t>GA1.2.1917021315.1579336777</t>
  </si>
  <si>
    <t>/special/purchase/gls/?calltouch_tm=yd_c:36451531_gb:3435681094_ad:6081167802_ph:14000379381_st:search_pt:premium_p:2_s:none_dt:mobile_reg:35_ret:_apt:none&amp;yclid=18409625776094993590</t>
  </si>
  <si>
    <t>GA1.2.1921516612.1579766327</t>
  </si>
  <si>
    <t>киа соренто прайм 2020 год</t>
  </si>
  <si>
    <t>/special/purchase/glc_prime/?calltouch_tm=yd_c:36451521_gb:3435681048_ad:6081165741_ph:14000864677_st:search_pt:premium_p:2_s:none_dt:mobile_reg:35_ret:_apt:none&amp;yclid=75478019655884254</t>
  </si>
  <si>
    <t>GA1.2.1924453592.1580634567</t>
  </si>
  <si>
    <t>/special/purchase/c200/?calltouch_tm=yd_c:36451490_gb:3435678324_ad:6081150692_ph:14000338761_st:search_pt:premium_p:2_s:none_dt:mobile_reg:35_ret:_apt:none&amp;yclid=303080048462960798</t>
  </si>
  <si>
    <t>GA1.2.1960742061.1578036903</t>
  </si>
  <si>
    <t>/special/purchase/e400/?calltouch_tm=yd_c:36451494_gb:3435678542_ad:6081153735_ph:14000345040_st:search_pt:premium_p:2_s:none_dt:mobile_reg:35_ret:_apt:none&amp;yclid=18068864190737586282</t>
  </si>
  <si>
    <t>GA1.2.1979939459.1581497131</t>
  </si>
  <si>
    <t>цена нового киа соренто прайм</t>
  </si>
  <si>
    <t>/special/purchase/glc_prime/?calltouch_tm=yd_c:36451521_gb:3435681048_ad:6081165741_ph:14000864586_st:search_pt:premium_p:2_s:none_dt:mobile_reg:35_ret:_apt:none&amp;yclid=529196607350529256</t>
  </si>
  <si>
    <t>GA1.2.198369999.1578125724</t>
  </si>
  <si>
    <t>/special/purchase/gls/?calltouch_tm=yd_c:36451531_gb:3435681094_ad:6081167802_ph:14000379381_st:search_pt:premium_p:2_s:none_dt:mobile_reg:35_ret:_apt:none&amp;yclid=18092123667126314842</t>
  </si>
  <si>
    <t>GA1.2.1986606649.1578652253</t>
  </si>
  <si>
    <t>/special/purchase/gls/?calltouch_tm=yd_c:36451531_gb:3435681095_ad:6081167804_ph:14000865905_st:search_pt:premium_p:3_s:none_dt:mobile_reg:35_ret:_apt:none&amp;yclid=18230173753394881138</t>
  </si>
  <si>
    <t>GA1.2.1992627550.1574523925</t>
  </si>
  <si>
    <t>/special/purchase/cla/?calltouch_tm=yd_c:36451525_gb:3435681082_ad:6081166942_ph:14000865349_st:search_pt:premium_p:2_s:none_dt:mobile_reg:10995_ret:_apt:none&amp;yclid=18066757344372232220</t>
  </si>
  <si>
    <t>/special/purchase/cla/?calltouch_tm=yd_c:36451525_gb:3435681082_ad:6081166942_ph:14000865349_st:search_pt:premium_p:2_s:none_dt:mobile_reg:26_ret:_apt:none&amp;yclid=18227532164273569622</t>
  </si>
  <si>
    <t>GA1.2.1997276668.1579256743</t>
  </si>
  <si>
    <t>/special/purchase/e220-x-line/?calltouch_tm=yd_c:36451512_gb:3435679507_ad:6081156893_ph:14000354748_st:search_pt:premium_p:4_s:none_dt:mobile_reg:35_ret:_apt:none&amp;yclid=18388637639702247626</t>
  </si>
  <si>
    <t>GA1.2.1999714133.1578900376</t>
  </si>
  <si>
    <t>/special/purchase/glc/?calltouch_tm=yd_c:36451518_gb:3435680562_ad:6081162404_ph:15833605565_st:search_pt:premium_p:2_s:none_dt:mobile_reg:10995_ret:_apt:none&amp;yclid=18295217957192892226</t>
  </si>
  <si>
    <t>GA1.2.200301222.1581490298</t>
  </si>
  <si>
    <t>/special/purchase/e400/?calltouch_tm=yd_c:36451494_gb:3435678541_ad:6081153733_ph:14000345025_st:search_pt:premium_p:3_s:none_dt:mobile_reg:35_ret:_apt:none&amp;yclid=527406254888869388</t>
  </si>
  <si>
    <t>GA1.2.2041187400.1578286956</t>
  </si>
  <si>
    <t>/special/purchase/c180/?calltouch_tm=yd_c:36451482_gb:3435678281_ad:6081147255_ph:14634303337_st:search_pt:premium_p:2_s:none_dt:mobile_reg:35_ret:_apt:none&amp;yclid=18134413713253371018</t>
  </si>
  <si>
    <t>/special/purchase/c200/?calltouch_tm=yd_c:36451490_gb:3435678324_ad:6081150692_ph:14000338682_st:search_pt:premium_p:1_s:none_dt:mobile_reg:35_ret:_apt:none&amp;yclid=371301924321124020</t>
  </si>
  <si>
    <t>GA1.2.2042904212.1578813381</t>
  </si>
  <si>
    <t>/special/purchase/e220-x-line/?calltouch_tm=yd_c:36451512_gb:3435679507_ad:6081156893_ph:14000354748_st:search_pt:premium_p:3_s:none_dt:mobile_reg:1058_ret:_apt:none&amp;yclid=18272413049378594376</t>
  </si>
  <si>
    <t>GA1.2.2058960247.1571337048</t>
  </si>
  <si>
    <t>/special/purchase/k900/?calltouch_tm=yd_c:36451500_gb:3435678605_ad:6081155821_ph:16512645227_st:search_pt:premium_p:3_s:none_dt:mobile_reg:35_ret:_apt:none&amp;yclid=166391545955912534</t>
  </si>
  <si>
    <t>GA1.2.2072553980.1580272486</t>
  </si>
  <si>
    <t>/special/purchase/c180/?calltouch_tm=yd_c:36451482_gb:3435678281_ad:6081147255_ph:15336877694_st:search_pt:premium_p:1_s:none_dt:mobile_reg:35_ret:_apt:none&amp;yclid=208164212129686102</t>
  </si>
  <si>
    <t>GA1.2.2077739309.1580795665</t>
  </si>
  <si>
    <t>киа сид салон</t>
  </si>
  <si>
    <t>/special/purchase/c180/?calltouch_tm=yd_c:36451482_gb:3435678281_ad:6081147255_ph:14000338084_st:search_pt:premium_p:3_s:none_dt:mobile_reg:35_ret:_apt:none&amp;yclid=345311539884493962</t>
  </si>
  <si>
    <t>GA1.2.243442781.1577902162</t>
  </si>
  <si>
    <t>/special/purchase/gls/?calltouch_tm=yd_c:36451531_gb:3435681094_ad:6081167802_ph:14000379153_st:search_pt:premium_p:3_s:none_dt:mobile_reg:35_ret:_apt:none&amp;yclid=18067827434198687412</t>
  </si>
  <si>
    <t>GA1.2.274765245.1579241574</t>
  </si>
  <si>
    <t>/special/purchase/GT_AMG/?calltouch_tm=yd_c:36451542_gb:3435681371_ad:6081169339_ph:14000866465_st:search_pt:premium_p:2_s:none_dt:mobile_reg:35_ret:_apt:none&amp;yclid=18384447294793354564</t>
  </si>
  <si>
    <t>GA1.2.279401125.1578642069</t>
  </si>
  <si>
    <t>/special/purchase/c200/?calltouch_tm=yd_c:36451490_gb:3435678324_ad:6081150692_ph:14000338759_st:search_pt:premium_p:1_s:none_dt:mobile_reg:35_ret:_apt:none&amp;yclid=18227503708316400320</t>
  </si>
  <si>
    <t>GA1.2.293639720.1578898359</t>
  </si>
  <si>
    <t>/special/purchase/GT_AMG/?calltouch_tm=yd_c:36451542_gb:3435681371_ad:6081169339_ph:14000866538_st:search_pt:premium_p:2_s:none_dt:mobile_reg:35_ret:_apt:none&amp;yclid=18294689439575215354</t>
  </si>
  <si>
    <t>GA1.2.298715327.1578640813</t>
  </si>
  <si>
    <t>кия пиканто цена</t>
  </si>
  <si>
    <t>/special/purchase/cls/?calltouch_tm=yd_c:36451497_gb:3435678553_ad:6081154541_ph:14000348446_st:search_pt:premium_p:2_s:none_dt:mobile_reg:225_ret:_apt:none&amp;yclid=18227174976451010194</t>
  </si>
  <si>
    <t>GA1.2.298874105.1578563973</t>
  </si>
  <si>
    <t>/special/purchase/e220-x-line/?calltouch_tm=yd_c:36451512_gb:3435679507_ad:6081156893_ph:15833603212_st:search_pt:premium_p:2_s:none_dt:mobile_reg:35_ret:_apt:none&amp;yclid=18207031842527542010</t>
  </si>
  <si>
    <t>GA1.2.305866868.1579429875</t>
  </si>
  <si>
    <t>/special/purchase/c200/?calltouch_tm=yd_c:36451490_gb:3435678324_ad:6081150692_ph:14000338696_st:search_pt:premium_p:2_s:none_dt:mobile_reg:35_ret:_apt:none&amp;yclid=18434023277498501878</t>
  </si>
  <si>
    <t>GA1.2.307120244.1579946712</t>
  </si>
  <si>
    <t>/special/purchase/gls/?calltouch_tm=yd_c:36451531_gb:3435681094_ad:6081167802_ph:14000379381_st:search_pt:premium_p:2_s:none_dt:mobile_reg:26_ret:_apt:none&amp;yclid=122764829161196278</t>
  </si>
  <si>
    <t>/special/purchase/gls/?calltouch_tm=yd_c:36451531_gb:3435681094_ad:6081167802_ph:14000379143_st:search_pt:premium_p:3_s:none_dt:mobile_reg:35_ret:_apt:none&amp;yclid=483299059815703106</t>
  </si>
  <si>
    <t>GA1.2.389647135.1578555991</t>
  </si>
  <si>
    <t>/special/purchase/GT_AMG/?calltouch_tm=yd_c:36451542_gb:3435681371_ad:6081169339_ph:14000866541_st:search_pt:premium_p:2_s:none_dt:mobile_reg:35_ret:_apt:none&amp;yclid=18204938974047013742</t>
  </si>
  <si>
    <t>GA1.2.402310413.1581240812</t>
  </si>
  <si>
    <t>киа сол сколько стоит</t>
  </si>
  <si>
    <t>/special/purchase/cla/?calltouch_tm=yd_c:36451525_gb:3435681081_ad:6081166940_ph:14000369029_st:search_pt:premium_p:1_s:none_dt:mobile_reg:35_ret:_apt:none&amp;yclid=462004656546808914</t>
  </si>
  <si>
    <t>GA1.2.432716411.1578464348</t>
  </si>
  <si>
    <t>/special/purchase/e400/?calltouch_tm=yd_c:36451494_gb:3435678541_ad:6081153733_ph:14000344998_st:search_pt:premium_p:2_s:none_dt:mobile_reg:35_ret:_apt:none&amp;yclid=18180916088191868158</t>
  </si>
  <si>
    <t>GA1.2.453836062.1580974496</t>
  </si>
  <si>
    <t>/special/purchase/e220-x-line/?calltouch_tm=yd_c:36451512_gb:3435679507_ad:6081156893_ph:14000354759_st:search_pt:premium_p:1_s:none_dt:mobile_reg:35_ret:_apt:none&amp;yclid=392191526813596362</t>
  </si>
  <si>
    <t>GA1.2.472046978.1579851750</t>
  </si>
  <si>
    <t>/special/purchase/e400/?calltouch_tm=yd_c:36451494_gb:3435678542_ad:6081153735_ph:14000345046_st:search_pt:premium_p:1_s:none_dt:mobile_reg:35_ret:_apt:none&amp;yclid=97871318194883546</t>
  </si>
  <si>
    <t>/special/purchase/glc/?calltouch_tm=yd_c:36451518_gb:3435680562_ad:6081162404_ph:14000356621_st:search_pt:premium_p:1_s:none_dt:mobile_reg:35_ret:_apt:none&amp;yclid=52653023382244486</t>
  </si>
  <si>
    <t>GA1.2.501925370.1578635074</t>
  </si>
  <si>
    <t>/special/purchase/e400/?calltouch_tm=yd_c:36451494_gb:3435678541_ad:6081153733_ph:14000344998_st:search_pt:premium_p:2_s:none_dt:mobile_reg:35_ret:_apt:none&amp;yclid=18225670729176218276</t>
  </si>
  <si>
    <t>GA1.2.504098260.1580709435</t>
  </si>
  <si>
    <t>/special/purchase/c180/?calltouch_tm=yd_c:36451482_gb:3435678281_ad:6081147255_ph:14000338089_st:search_pt:premium_p:3_s:none_dt:mobile_reg:10995_ret:_apt:none&amp;yclid=322707743553117390</t>
  </si>
  <si>
    <t>GA1.2.505425202.1578733651</t>
  </si>
  <si>
    <t>/special/purchase/glc/?calltouch_tm=yd_c:36451518_gb:3435680562_ad:6081162404_ph:14000356678_st:search_pt:premium_p:2_s:none_dt:mobile_reg:35_ret:_apt:none&amp;yclid=18251512381296901978</t>
  </si>
  <si>
    <t>GA1.2.516285222.1581665844</t>
  </si>
  <si>
    <t>/special/purchase/c180/?calltouch_tm=yd_c:36451482_gb:3435678281_ad:6081147255_ph:14634303368_st:search_pt:premium_p:2_s:none_dt:mobile_reg:10995_ret:_apt:none&amp;yclid=573424840705858964</t>
  </si>
  <si>
    <t>GA1.2.55045139.1579333709</t>
  </si>
  <si>
    <t>/special/purchase/c180/?calltouch_tm=yd_c:36451482_gb:3435678281_ad:6081147255_ph:15336877694_st:search_pt:premium_p:3_s:none_dt:mobile_reg:35_ret:_apt:none&amp;yclid=18408813485247990922</t>
  </si>
  <si>
    <t>GA1.2.575092525.1578565952</t>
  </si>
  <si>
    <t>/special/purchase/c200/?calltouch_tm=yd_c:36451490_gb:3435678324_ad:6081150692_ph:14000338769_st:search_pt:premium_p:1_s:none_dt:mobile_reg:35_ret:_apt:none&amp;yclid=18207550722182510622</t>
  </si>
  <si>
    <t>GA1.2.590880997.1579668558</t>
  </si>
  <si>
    <t>киа соренто 2020</t>
  </si>
  <si>
    <t>/special/purchase/glc/?calltouch_tm=yd_c:36451518_gb:3435680563_ad:6081162406_ph:15338231869_st:search_pt:premium_p:1_s:none_dt:mobile_reg:35_ret:_apt:none&amp;yclid=49863940079909584</t>
  </si>
  <si>
    <t>GA1.2.592985347.1581914463</t>
  </si>
  <si>
    <t>/special/purchase/GT_AMG/?calltouch_tm=yd_c:36451542_gb:3435681371_ad:6081169339_ph:14000866541_st:search_pt:premium_p:1_s:none_dt:mobile_reg:225_ret:_apt:none&amp;yclid=638598557204253566</t>
  </si>
  <si>
    <t>GA1.2.595431720.1579502924</t>
  </si>
  <si>
    <t>/special/purchase/e400/?calltouch_tm=yd_c:36451494_gb:3435678541_ad:6081153733_ph:14000344998_st:search_pt:premium_p:3_s:none_dt:mobile_reg:35_ret:_apt:none&amp;yclid=6428346578659120</t>
  </si>
  <si>
    <t>GA1.2.63794110.1563352351</t>
  </si>
  <si>
    <t>/special/purchase/cla/?calltouch_tm=yd_c:36451525_gb:3435681081_ad:6081166940_ph:14000369067_st:search_pt:premium_p:3_s:none_dt:mobile_reg:39_ret:_apt:none&amp;yclid=18229164263059258060</t>
  </si>
  <si>
    <t>GA1.2.646717976.1559213865</t>
  </si>
  <si>
    <t>киа церато салон</t>
  </si>
  <si>
    <t>/special/purchase/c200/?calltouch_tm=yd_c:36451490_gb:3435678324_ad:6081150692_ph:14000338684_st:search_pt:premium_p:1_s:none_dt:mobile_reg:10995_ret:_apt:none&amp;yclid=8225947818155454</t>
  </si>
  <si>
    <t>GA1.2.647845885.1581753774</t>
  </si>
  <si>
    <t>/special/purchase/c180/?calltouch_tm=yd_c:36451482_gb:3435678281_ad:6081147255_ph:14000338195_st:search_pt:other_p:4_s:none_dt:mobile_reg:225_ret:_apt:none&amp;yclid=596474535811517792</t>
  </si>
  <si>
    <t>GA1.2.663368530.1581239684</t>
  </si>
  <si>
    <t>/special/purchase/gls/?calltouch_tm=yd_c:36451531_gb:3435681094_ad:6081167802_ph:14000379133_st:search_pt:premium_p:1_s:none_dt:mobile_reg:35_ret:_apt:none&amp;yclid=461709128552440386</t>
  </si>
  <si>
    <t>GA1.2.672169603.1569141139</t>
  </si>
  <si>
    <t>/special/purchase/gls/?calltouch_tm=yd_c:36451531_gb:3435681094_ad:6081167802_ph:15338437336_st:search_pt:other_p:4_s:none_dt:mobile_reg:26_ret:_apt:none&amp;yclid=18205825262577540406</t>
  </si>
  <si>
    <t>GA1.2.67939693.1579752641</t>
  </si>
  <si>
    <t>/special/purchase/c180/?calltouch_tm=yd_c:36451482_gb:3435678281_ad:6081147255_ph:14634303337_st:search_pt:premium_p:1_s:none_dt:mobile_reg:35_ret:_apt:none&amp;yclid=71915631712436014</t>
  </si>
  <si>
    <t>GA1.2.69217596.1573281559</t>
  </si>
  <si>
    <t>/special/purchase/c180/?calltouch_tm=yd_c:36451482_gb:3435678281_ad:6081147255_ph:14634303337_st:search_pt:premium_p:1_s:none_dt:mobile_reg:35_ret:_apt:none&amp;yclid=164565792159203118</t>
  </si>
  <si>
    <t>/special/purchase/gls/?calltouch_tm=yd_c:36451531_gb:3435681094_ad:6081167802_ph:14000379153_st:search_pt:premium_p:1_s:none_dt:mobile_reg:35_ret:_apt:none&amp;yclid=575582608396946358</t>
  </si>
  <si>
    <t>GA1.2.746496213.1580211971</t>
  </si>
  <si>
    <t>/special/purchase/gls/?calltouch_tm=yd_c:36451531_gb:3435681094_ad:6081167802_ph:14000379325_st:search_pt:premium_p:3_s:none_dt:mobile_reg:10995_ret:_apt:none&amp;yclid=192301080139823832</t>
  </si>
  <si>
    <t>GA1.2.746539217.1580640624</t>
  </si>
  <si>
    <t>/special/purchase/c180/?calltouch_tm=yd_c:36451482_gb:3435678281_ad:6081147255_ph:14634303337_st:search_pt:premium_p:1_s:none_dt:mobile_reg:225_ret:_apt:none&amp;yclid=304669508715182026</t>
  </si>
  <si>
    <t>GA1.2.754334750.1578128143</t>
  </si>
  <si>
    <t>/special/purchase/c180/?calltouch_tm=yd_c:36451482_gb:3435678281_ad:6081147255_ph:14634303337_st:search_pt:premium_p:1_s:none_dt:mobile_reg:35_ret:_apt:none&amp;yclid=18092781735986879664</t>
  </si>
  <si>
    <t>GA1.2.808107946.1580962675</t>
  </si>
  <si>
    <t>/special/purchase/e400/?calltouch_tm=yd_c:36451494_gb:3435678541_ad:6081153733_ph:14000344893_st:search_pt:premium_p:1_s:none_dt:mobile_reg:35_ret:_apt:none&amp;yclid=389093352797135422</t>
  </si>
  <si>
    <t>GA1.2.812124483.1579256730</t>
  </si>
  <si>
    <t>/special/purchase/cls/?calltouch_tm=yd_c:36451497_gb:3435678554_ad:6081154543_ph:14000862961_st:search_pt:premium_p:3_s:none_dt:mobile_reg:35_ret:_apt:none&amp;yclid=18388599057718468110</t>
  </si>
  <si>
    <t>GA1.2.827580831.1578734591</t>
  </si>
  <si>
    <t>/special/purchase/c180/?calltouch_tm=yd_c:36451482_gb:3435678281_ad:6081147255_ph:14000338195_st:search_pt:premium_p:2_s:none_dt:mobile_reg:225_ret:_apt:none&amp;yclid=18251758371180941352</t>
  </si>
  <si>
    <t>GA1.2.849219466.1580279341</t>
  </si>
  <si>
    <t>/special/purchase/gls/?calltouch_tm=yd_c:36451531_gb:3435681094_ad:6081167802_ph:14000379133_st:search_pt:premium_p:1_s:none_dt:mobile_reg:26_ret:_apt:none&amp;yclid=209961631349236266</t>
  </si>
  <si>
    <t>GA1.2.86379882.1581401755</t>
  </si>
  <si>
    <t>/special/purchase/e400/?calltouch_tm=yd_c:36451494_gb:3435678541_ad:6081153733_ph:14000345025_st:search_pt:premium_p:3_s:none_dt:mobile_reg:26_ret:_apt:none&amp;yclid=504195622516318782</t>
  </si>
  <si>
    <t>GA1.2.87080112.1580217270</t>
  </si>
  <si>
    <t>/special/purchase/cls/?calltouch_tm=yd_c:36451497_gb:3435678553_ad:6081154541_ph:14000348324_st:search_pt:premium_p:2_s:none_dt:mobile_reg:26_ret:_apt:none&amp;yclid=193689358872640262</t>
  </si>
  <si>
    <t>GA1.2.878596868.1578899416</t>
  </si>
  <si>
    <t>/special/purchase/GT_AMG/?calltouch_tm=yd_c:36451542_gb:3435681371_ad:6081169339_ph:14000866465_st:search_pt:premium_p:3_s:none_dt:mobile_reg:35_ret:_apt:none&amp;yclid=18293994078730488768</t>
  </si>
  <si>
    <t>GA1.2.902619018.1578979171</t>
  </si>
  <si>
    <t>/special/purchase/e400/?calltouch_tm=yd_c:36451494_gb:3435678542_ad:6081153735_ph:14000345046_st:search_pt:premium_p:2_s:none_dt:mobile_reg:35_ret:_apt:none&amp;yclid=18315873518414499708</t>
  </si>
  <si>
    <t>GA1.2.906440787.1578902337</t>
  </si>
  <si>
    <t>/special/purchase/glc/?calltouch_tm=yd_c:36451518_gb:3435680562_ad:6081162404_ph:14000356674_st:search_pt:premium_p:2_s:none_dt:mobile_reg:35_ret:_apt:none&amp;yclid=18294802613413642074</t>
  </si>
  <si>
    <t>GA1.2.923655258.1579153731</t>
  </si>
  <si>
    <t>/special/purchase/c180/?calltouch_tm=yd_c:36451482_gb:3435678281_ad:6081147255_ph:14634303337_st:search_pt:premium_p:1_s:none_dt:mobile_reg:35_ret:_apt:none&amp;yclid=18361633452261412130</t>
  </si>
  <si>
    <t>GA1.2.929991433.1579061426</t>
  </si>
  <si>
    <t>/special/purchase/e220-x-line/?calltouch_tm=yd_c:36451512_gb:3435679508_ad:6081156895_ph:14000354767_st:search_pt:premium_p:1_s:none_dt:mobile_reg:35_ret:_apt:none&amp;yclid=18337435929562340780</t>
  </si>
  <si>
    <t>GA1.2.942211724.1579157756</t>
  </si>
  <si>
    <t>/special/purchase/e220-x-line/?calltouch_tm=yd_c:36451512_gb:3435679507_ad:6081156893_ph:15833603212_st:search_pt:premium_p:1_s:none_dt:mobile_reg:35_ret:_apt:none&amp;yclid=18362694336711515564</t>
  </si>
  <si>
    <t>GA1.2.952318677.1580806528</t>
  </si>
  <si>
    <t>/special/purchase/c200/?calltouch_tm=yd_c:36451490_gb:3435678324_ad:6081150692_ph:14000338711_st:search_pt:premium_p:3_s:none_dt:mobile_reg:35_ret:_apt:none&amp;yclid=348159666662177496</t>
  </si>
  <si>
    <t>GA1.2.958612643.1580712008</t>
  </si>
  <si>
    <t>/special/purchase/c180/?calltouch_tm=yd_c:36451482_gb:3435678281_ad:6081147255_ph:14000338086_st:search_pt:premium_p:1_s:none_dt:mobile_reg:35_ret:_apt:none&amp;yclid=323382173000295046</t>
  </si>
  <si>
    <t>/special/purchase/gls/?calltouch_tm=yd_c:36451531_gb:3435681094_ad:6081167802_ph:14000379153_st:search_pt:premium_p:3_s:none_dt:mobile_reg:35_ret:_apt:none&amp;yclid=18137385106966613134</t>
  </si>
  <si>
    <t>GA1.2.974055125.1580022797</t>
  </si>
  <si>
    <t>/special/purchase/glc/?calltouch_tm=yd_c:36451518_gb:3435680562_ad:6081162404_ph:14000356643_st:search_pt:premium_p:1_s:none_dt:mobile_reg:26_ret:_apt:none&amp;yclid=142710030665283476</t>
  </si>
  <si>
    <t>GA1.2.983783137.1579153902</t>
  </si>
  <si>
    <t>/special/purchase/gls/?calltouch_tm=yd_c:36451531_gb:3435681094_ad:6081167802_ph:14000379012_st:search_pt:premium_p:1_s:go.mail.ru_dt:mobile_reg:35_ret:_apt:none&amp;yclid=18361678259344150470</t>
  </si>
  <si>
    <t>GA1.2.984338029.1580028109</t>
  </si>
  <si>
    <t>/special/purchase/glc/?calltouch_tm=yd_c:36451518_gb:3435680562_ad:6081162404_ph:14000356672_st:search_pt:premium_p:2_s:none_dt:mobile_reg:26_ret:_apt:none&amp;yclid=144102437869615824</t>
  </si>
  <si>
    <t>GA1.2.996005596.1579844219</t>
  </si>
  <si>
    <t>/special/purchase/e400/?calltouch_tm=yd_c:36451494_gb:3435678541_ad:6081153733_ph:14000344998_st:search_pt:premium_p:3_s:none_dt:mobile_reg:10995_ret:_apt:none&amp;yclid=95819448449797796</t>
  </si>
  <si>
    <t>/special/purchase/e400/?calltouch_tm=yd_c:36451494_gb:3435678542_ad:6081153735_ph:14000345046_st:search_pt:premium_p:1_s:none_dt:mobile_reg:35_ret:_apt:none&amp;yclid=100739327469847494</t>
  </si>
  <si>
    <t>GA1.2.1007894599.1579597132</t>
  </si>
  <si>
    <t>/special/purchase/e220/?calltouch_tm=yd_c:36451504_gb:3435678787_ad:6081156757_ph:15338217502_st:search_pt:premium_p:3_s:none_dt:mobile_reg:35_ret:_apt:none&amp;yclid=31124194609893212</t>
  </si>
  <si>
    <t>/special/purchase/e220/?calltouch_tm=yd_c:36451504_gb:3435678787_ad:6081156757_ph:14000352496_st:search_pt:premium_p:1_s:none_dt:mobile_reg:35_ret:_apt:none&amp;yclid=393472659458396080</t>
  </si>
  <si>
    <t>GA1.2.1059468548.1579147251</t>
  </si>
  <si>
    <t>/special/purchase/e220/?calltouch_tm=yd_c:36451504_gb:3435678787_ad:6081156757_ph:14000352456_st:search_pt:premium_p:1_s:none_dt:mobile_reg:35_ret:_apt:none&amp;yclid=18359934507732723466</t>
  </si>
  <si>
    <t>GA1.2.1113653660.1574233356</t>
  </si>
  <si>
    <t>/special/purchase/e220/?calltouch_tm=yd_c:36451504_gb:3435678787_ad:6081156757_ph:14000352408_st:search_pt:premium_p:1_s:none_dt:mobile_reg:225_ret:_apt:none&amp;yclid=18180458818414088184</t>
  </si>
  <si>
    <t>GA1.2.1169959025.1578219037</t>
  </si>
  <si>
    <t>/special/purchase/e220/?calltouch_tm=yd_c:36451504_gb:3435678787_ad:6081156757_ph:14000352557_st:search_pt:premium_p:1_s:none_dt:mobile_reg:11010_ret:_apt:none&amp;yclid=18116608696500651230</t>
  </si>
  <si>
    <t>GA1.2.1178671712.1581415596</t>
  </si>
  <si>
    <t>/special/purchase/e220/?calltouch_tm=yd_c:36451504_gb:3435678787_ad:6081156757_ph:14000352588_st:search_pt:premium_p:3_s:none_dt:mobile_reg:35_ret:_apt:none&amp;yclid=507823846432214338</t>
  </si>
  <si>
    <t>GA1.2.1179660817.1580212176</t>
  </si>
  <si>
    <t>киа рио 2</t>
  </si>
  <si>
    <t>GA1.2.122434320.1578909132</t>
  </si>
  <si>
    <t>/special/purchase/e220/?calltouch_tm=yd_c:36451504_gb:3435678787_ad:6081156757_ph:14000352528_st:search_pt:premium_p:2_s:none_dt:mobile_reg:26_ret:_apt:none&amp;yclid=18297503057994874630</t>
  </si>
  <si>
    <t>GA1.2.1242213614.1578559843</t>
  </si>
  <si>
    <t>/special/purchase/e220/?calltouch_tm=yd_c:36451504_gb:3435678787_ad:6081156757_ph:14000352470_st:search_pt:premium_p:2_s:none_dt:mobile_reg:26_ret:_apt:none&amp;yclid=18205948619128606556</t>
  </si>
  <si>
    <t>GA1.2.1299222995.1578118802</t>
  </si>
  <si>
    <t>/special/purchase/e220/?calltouch_tm=yd_c:36451504_gb:3435678787_ad:6081156757_ph:14000352491_st:search_pt:premium_p:2_s:none_dt:mobile_reg:35_ret:_apt:none&amp;yclid=18090332721382187638</t>
  </si>
  <si>
    <t>GA1.2.1323952725.1578467200</t>
  </si>
  <si>
    <t>/special/purchase/e220/?calltouch_tm=yd_c:36451504_gb:3435678787_ad:6081156757_ph:14000352462_st:search_pt:premium_p:2_s:none_dt:mobile_reg:10995_ret:_apt:none&amp;yclid=18181663528247909642</t>
  </si>
  <si>
    <t>/special/purchase/e220/?calltouch_tm=yd_c:36451504_gb:3435678787_ad:6081156757_ph:15338217500_st:search_pt:other_p:4_s:none_dt:mobile_reg:35_ret:_apt:none&amp;yclid=416191156272003616</t>
  </si>
  <si>
    <t>/special/purchase/e220/?calltouch_tm=yd_c:36451504_gb:3435678787_ad:6081156757_ph:14000352501_st:search_pt:premium_p:4_s:none_dt:mobile_reg:35_ret:_apt:none&amp;yclid=144226385326804698</t>
  </si>
  <si>
    <t>GA1.2.1455673183.1579497110</t>
  </si>
  <si>
    <t>/special/purchase/e220/?calltouch_tm=yd_c:36451504_gb:3435678787_ad:6081156757_ph:14000352604_st:search_pt:premium_p:3_s:none_dt:mobile_reg:225_ret:_apt:none&amp;yclid=4882099085806406</t>
  </si>
  <si>
    <t>/special/purchase/e220/?calltouch_tm=yd_c:36451504_gb:3435678787_ad:6081156757_ph:14000352528_st:search_pt:premium_p:3_s:none_dt:mobile_reg:10995_ret:_apt:none&amp;yclid=324831145589766266</t>
  </si>
  <si>
    <t>GA1.2.1522137599.1580889180</t>
  </si>
  <si>
    <t>/special/purchase/e220/?calltouch_tm=yd_c:36451504_gb:3435678787_ad:6081156757_ph:14000352448_st:search_pt:premium_p:3_s:none_dt:mobile_reg:35_ret:_apt:none&amp;yclid=369826816357076698</t>
  </si>
  <si>
    <t>GA1.2.158552004.1578563678</t>
  </si>
  <si>
    <t>/special/purchase/e220/?calltouch_tm=yd_c:36451504_gb:3435678787_ad:6081156757_ph:14000352448_st:search_pt:premium_p:2_s:none_dt:mobile_reg:11004_ret:_apt:none&amp;yclid=18206954028505521570</t>
  </si>
  <si>
    <t>GA1.2.1596446470.1578654446</t>
  </si>
  <si>
    <t>/special/purchase/e220/?calltouch_tm=yd_c:36451504_gb:3435678787_ad:6081156757_ph:14000352544_st:search_pt:premium_p:3_s:none_dt:mobile_reg:39_ret:_apt:none&amp;yclid=18230748999088901164</t>
  </si>
  <si>
    <t>GA1.2.1600878085.1579258023</t>
  </si>
  <si>
    <t>/special/purchase/e220/?calltouch_tm=yd_c:36451504_gb:3435678787_ad:6081156757_ph:14000352561_st:search_pt:premium_p:1_s:none_dt:mobile_reg:35_ret:_apt:none&amp;yclid=18388973002378468550</t>
  </si>
  <si>
    <t>GA1.2.1611680543.1579429297</t>
  </si>
  <si>
    <t>/special/purchase/e220/?calltouch_tm=yd_c:36451504_gb:3435678787_ad:6081156757_ph:14000352528_st:search_pt:premium_p:2_s:none_dt:mobile_reg:35_ret:_apt:none&amp;yclid=18433871695342757772</t>
  </si>
  <si>
    <t>GA1.2.1626003644.1580024663</t>
  </si>
  <si>
    <t>/special/purchase/e220/?calltouch_tm=yd_c:36451504_gb:3435678787_ad:6081156757_ph:14000352501_st:search_pt:premium_p:3_s:none_dt:mobile_reg:26_ret:_apt:none&amp;yclid=143199264909594616</t>
  </si>
  <si>
    <t>/special/purchase/e220/?calltouch_tm=yd_c:36451504_gb:3435678787_ad:6081156757_ph:14000352408_st:search_pt:premium_p:2_s:none_dt:mobile_reg:35_ret:_apt:none&amp;yclid=371339485650386694</t>
  </si>
  <si>
    <t>/special/purchase/e220/?calltouch_tm=yd_c:36451504_gb:3435678788_ad:6081156759_ph:15338213244_st:search_pt:premium_p:3_s:none_dt:mobile_reg:35_ret:_apt:none&amp;yclid=416664174616415554</t>
  </si>
  <si>
    <t>GA1.2.17599443.1578638679</t>
  </si>
  <si>
    <t>/special/purchase/e220/?calltouch_tm=yd_c:36451504_gb:3435678787_ad:6081156757_ph:14000352528_st:search_pt:premium_p:2_s:none_dt:mobile_reg:35_ret:_apt:none&amp;yclid=18226615320260934002</t>
  </si>
  <si>
    <t>/special/purchase/e220/?calltouch_tm=yd_c:36451504_gb:3435678788_ad:6081156759_ph:15338213244_st:search_pt:premium_p:3_s:none_dt:mobile_reg:35_ret:_apt:none&amp;yclid=439169175330512138</t>
  </si>
  <si>
    <t>GA1.2.187939402.1560195471</t>
  </si>
  <si>
    <t>/special/purchase/e220/?calltouch_tm=yd_c:36451504_gb:3435678787_ad:6081156757_ph:14000352583_st:search_pt:premium_p:2_s:none_dt:mobile_reg:35_ret:_apt:none&amp;yclid=642386647823181742</t>
  </si>
  <si>
    <t>GA1.2.1894477143.1581677160</t>
  </si>
  <si>
    <t>киа рио ру</t>
  </si>
  <si>
    <t>/special/purchase/e220/?calltouch_tm=yd_c:36451504_gb:3435678787_ad:6081156757_ph:14000352535_st:search_pt:premium_p:1_s:none_dt:mobile_reg:35_ret:_apt:none&amp;yclid=576390407709818702</t>
  </si>
  <si>
    <t>/special/purchase/e220/?calltouch_tm=yd_c:36451504_gb:3435678787_ad:6081156757_ph:14000352458_st:search_pt:premium_p:2_s:none_dt:mobile_reg:35_ret:_apt:none&amp;yclid=18316767557752224428</t>
  </si>
  <si>
    <t>GA1.2.1930938229.1581918728</t>
  </si>
  <si>
    <t>/special/purchase/e220/?calltouch_tm=yd_c:36451504_gb:3435678787_ad:6081156757_ph:14000352527_st:search_pt:premium_p:2_s:none_dt:mobile_reg:10995_ret:_apt:none&amp;yclid=639716610847833910</t>
  </si>
  <si>
    <t>GA1.2.1942904544.1578978756</t>
  </si>
  <si>
    <t>/special/purchase/e220/?calltouch_tm=yd_c:36451504_gb:3435678788_ad:6081156759_ph:15338213244_st:search_pt:premium_p:1_s:none_dt:mobile_reg:35_ret:_apt:none&amp;yclid=18315764833646316660</t>
  </si>
  <si>
    <t>GA1.2.210248027.1580103014</t>
  </si>
  <si>
    <t>/special/purchase/e220/?calltouch_tm=yd_c:36451504_gb:3435678787_ad:6081156757_ph:14000352408_st:search_pt:premium_p:3_s:none_dt:mobile_reg:225_ret:_apt:none&amp;yclid=163738194893371742</t>
  </si>
  <si>
    <t>/special/purchase/e220/?calltouch_tm=yd_c:36451504_gb:3435678787_ad:6081156757_ph:14000352604_st:search_pt:premium_p:3_s:none_dt:mobile_reg:35_ret:_apt:none&amp;yclid=231930137273458144</t>
  </si>
  <si>
    <t>GA1.2.282976087.1578559848</t>
  </si>
  <si>
    <t>/special/purchase/e220/?calltouch_tm=yd_c:36451504_gb:3435678787_ad:6081156757_ph:14000352463_st:search_pt:premium_p:3_s:none_dt:mobile_reg:213_ret:_apt:none&amp;yclid=18205950314734181986</t>
  </si>
  <si>
    <t>GA1.2.303224245.1579860615</t>
  </si>
  <si>
    <t>киа рио 2019 в краснодаре</t>
  </si>
  <si>
    <t>/special/purchase/e220/?calltouch_tm=yd_c:36451504_gb:3435678787_ad:6081156757_ph:14000352559_st:search_pt:other_p:4_s:none_dt:mobile_reg:10995_ret:_apt:none&amp;yclid=100191532290963490</t>
  </si>
  <si>
    <t>GA1.2.369304301.1578544203</t>
  </si>
  <si>
    <t>/special/purchase/e220/?calltouch_tm=yd_c:36451504_gb:3435678787_ad:6081156757_ph:14000352458_st:search_pt:premium_p:1_s:none_dt:mobile_reg:225_ret:_apt:none&amp;yclid=18204216259373992618</t>
  </si>
  <si>
    <t>GA1.2.373521542.1573204363</t>
  </si>
  <si>
    <t>/special/purchase/e220/?calltouch_tm=yd_c:36451504_gb:3435678787_ad:6081156757_ph:14000352418_st:search_pt:premium_p:3_s:none_dt:mobile_reg:239_ret:_apt:none&amp;yclid=98140913603480824</t>
  </si>
  <si>
    <t>GA1.2.388479159.1578989799</t>
  </si>
  <si>
    <t>/special/purchase/e220/?calltouch_tm=yd_c:36451504_gb:3435678787_ad:6081156757_ph:14000352531_st:search_pt:premium_p:3_s:none_dt:mobile_reg:26_ret:_apt:none&amp;yclid=18318657899499642080</t>
  </si>
  <si>
    <t>GA1.2.393374104.1578376098</t>
  </si>
  <si>
    <t>/special/purchase/e220/?calltouch_tm=yd_c:36451504_gb:3435678787_ad:6081156757_ph:14000352463_st:search_pt:premium_p:1_s:none_dt:mobile_reg:35_ret:_apt:none&amp;yclid=18157781719316204202</t>
  </si>
  <si>
    <t>GA1.2.429549389.1580629876</t>
  </si>
  <si>
    <t>/special/purchase/e220/?calltouch_tm=yd_c:36451504_gb:3435678787_ad:6081156757_ph:14000352408_st:search_pt:premium_p:3_s:none_dt:mobile_reg:35_ret:_apt:none&amp;yclid=301850280002084300</t>
  </si>
  <si>
    <t>GA1.2.43856205.1579078874</t>
  </si>
  <si>
    <t>/special/purchase/e220/?calltouch_tm=yd_c:36451504_gb:3435678787_ad:6081156757_ph:14000352583_st:search_pt:premium_p:1_s:none_dt:mobile_reg:35_ret:_apt:none&amp;yclid=18342008387511803452</t>
  </si>
  <si>
    <t>GA1.2.511751528.1579150243</t>
  </si>
  <si>
    <t>/special/purchase/e220/?calltouch_tm=yd_c:36451504_gb:3435678787_ad:6081156757_ph:14000352583_st:search_pt:premium_p:2_s:none_dt:mobile_reg:225_ret:_apt:none&amp;yclid=18360777521325694370</t>
  </si>
  <si>
    <t>GA1.2.524648785.1581749934</t>
  </si>
  <si>
    <t>/special/purchase/e220/?calltouch_tm=yd_c:36451504_gb:3435678787_ad:6081156757_ph:14000352470_st:search_pt:premium_p:3_s:none_dt:mobile_reg:35_ret:_apt:none&amp;yclid=595468127852331902</t>
  </si>
  <si>
    <t>GA1.2.538071915.1579074834</t>
  </si>
  <si>
    <t>/special/purchase/e220/?calltouch_tm=yd_c:36451504_gb:3435678787_ad:6081156757_ph:14000352458_st:search_pt:premium_p:1_s:none_dt:mobile_reg:35_ret:_apt:none&amp;yclid=18340950548851492024</t>
  </si>
  <si>
    <t>GA1.2.542362829.1581754782</t>
  </si>
  <si>
    <t>/special/purchase/e220/?calltouch_tm=yd_c:36451504_gb:3435678787_ad:6081156757_ph:14000352588_st:search_pt:premium_p:3_s:none_dt:mobile_reg:99299_ret:_apt:none&amp;yclid=596739311774767242</t>
  </si>
  <si>
    <t>GA1.2.552314831.1578981119</t>
  </si>
  <si>
    <t>/special/purchase/e220/?calltouch_tm=yd_c:36451504_gb:3435678788_ad:6081156759_ph:15338213244_st:search_pt:premium_p:1_s:none_dt:mobile_reg:28_ret:_apt:none&amp;yclid=18316384204522290998</t>
  </si>
  <si>
    <t>GA1.2.616451081.1581228818</t>
  </si>
  <si>
    <t>/special/purchase/e220/?calltouch_tm=yd_c:36451504_gb:3435678787_ad:6081156757_ph:14000352604_st:search_pt:premium_p:2_s:none_dt:mobile_reg:213_ret:_apt:none&amp;yclid=458849269363537762</t>
  </si>
  <si>
    <t>GA1.2.632896705.1579236250</t>
  </si>
  <si>
    <t>/special/purchase/e220/?calltouch_tm=yd_c:36451504_gb:3435678787_ad:6081156757_ph:14000352467_st:search_pt:premium_p:1_s:none_dt:mobile_reg:35_ret:_apt:none&amp;yclid=18383265789855171556</t>
  </si>
  <si>
    <t>GA1.2.704967771.1581327387</t>
  </si>
  <si>
    <t>e220 цена</t>
  </si>
  <si>
    <t>/special/purchase/e220/?calltouch_tm=yd_c:36451504_gb:3435678787_ad:6081156757_ph:14000352573_st:search_pt:premium_p:1_s:none_dt:mobile_reg:35_ret:_apt:none&amp;yclid=484700100419418146</t>
  </si>
  <si>
    <t>GA1.2.739423613.1581483443</t>
  </si>
  <si>
    <t>/special/purchase/e220/?calltouch_tm=yd_c:36451504_gb:3435678788_ad:6081156759_ph:15338213244_st:search_pt:premium_p:3_s:none_dt:mobile_reg:225_ret:_apt:none&amp;yclid=525607377485980206</t>
  </si>
  <si>
    <t>GA1.2.759845561.1579752276</t>
  </si>
  <si>
    <t>рио хэтчбек цена</t>
  </si>
  <si>
    <t>/special/purchase/e220/?calltouch_tm=yd_c:36451504_gb:3435678787_ad:6081156757_ph:14000352586_st:search_pt:premium_p:3_s:none_dt:mobile_reg:35_ret:_apt:none&amp;yclid=71794399061244026</t>
  </si>
  <si>
    <t>GA1.2.819080491.1581918636</t>
  </si>
  <si>
    <t>/special/purchase/e220/?calltouch_tm=yd_c:36451504_gb:3435678788_ad:6081156759_ph:15338213244_st:search_pt:premium_p:3_s:none_dt:mobile_reg:225_ret:_apt:none&amp;yclid=639692772171610796</t>
  </si>
  <si>
    <t>/special/purchase/e220/?calltouch_tm=yd_c:36451504_gb:3435678787_ad:6081156757_ph:14000352588_st:search_pt:premium_p:2_s:none_dt:mobile_reg:26_ret:_apt:none&amp;yclid=18292381515058550898</t>
  </si>
  <si>
    <t>GA1.2.852086658.1581413020</t>
  </si>
  <si>
    <t>/special/purchase/e220/?calltouch_tm=yd_c:36451504_gb:3435678787_ad:6081156757_ph:14000352470_st:search_pt:premium_p:1_s:none_dt:mobile_reg:35_ret:_apt:none&amp;yclid=507148455264423772</t>
  </si>
  <si>
    <t>GA1.2.89674767.1579257035</t>
  </si>
  <si>
    <t>/special/purchase/e220/?calltouch_tm=yd_c:36451504_gb:3435678787_ad:6081156757_ph:14000352467_st:search_pt:premium_p:1_s:none_dt:mobile_reg:35_ret:_apt:none&amp;yclid=18388713774238424262</t>
  </si>
  <si>
    <t>/special/purchase/e220/?calltouch_tm=yd_c:36451504_gb:3435678787_ad:6081156757_ph:14000352586_st:search_pt:premium_p:2_s:none_dt:mobile_reg:26_ret:_apt:none&amp;yclid=597134293586959778</t>
  </si>
  <si>
    <t>/special/purchase/e220/?calltouch_tm=yd_c:36451504_gb:3435678787_ad:6081156757_ph:14000352408_st:search_pt:premium_p:2_s:none_dt:mobile_reg:35_ret:_apt:none&amp;yclid=18205173518670269306</t>
  </si>
  <si>
    <t>/special/purchase/?calltouch_tm=yd_c:36451549_gb:3435681394_ad:6081170080_ph:14000399316_st:search_pt:premium_p:1_s:none_dt:mobile_reg:35_ret:_apt:none&amp;yclid=366298431648194176</t>
  </si>
  <si>
    <t>GA1.2.1009785043.1581670741</t>
  </si>
  <si>
    <t>/special/purchase/?calltouch_tm=yd_c:36451549_gb:3435681394_ad:6081170080_ph:14000399299_st:search_pt:premium_p:3_s:none_dt:mobile_reg:10995_ret:_apt:none&amp;yclid=574708255580783808</t>
  </si>
  <si>
    <t>GA1.2.1032462917.1581415890</t>
  </si>
  <si>
    <t>/special/purchase/?calltouch_tm=yd_c:36451549_gb:3435681394_ad:6081170080_ph:14000399287_st:search_pt:premium_p:1_s:none_dt:mobile_reg:26_ret:_apt:none&amp;yclid=507900109611109316</t>
  </si>
  <si>
    <t>GA1.2.1037684233.1578379852</t>
  </si>
  <si>
    <t>/special/purchase/?calltouch_tm=yd_c:36451549_gb:3435681394_ad:6081170080_ph:14000399292_st:search_pt:premium_p:2_s:none_dt:mobile_reg:26_ret:_apt:none&amp;yclid=18158766316284566808</t>
  </si>
  <si>
    <t>GA1.2.1053015874.1581321349</t>
  </si>
  <si>
    <t>/special/purchase/?calltouch_tm=yd_c:36451549_gb:3435681394_ad:6081170080_ph:14000399295_st:search_pt:premium_p:2_s:none_dt:mobile_reg:35_ret:_apt:none&amp;yclid=483117122573336356</t>
  </si>
  <si>
    <t>GA1.2.1090373370.1581667682</t>
  </si>
  <si>
    <t>/special/purchase/?calltouch_tm=yd_c:36451549_gb:3435681394_ad:6081170080_ph:14000399295_st:search_pt:premium_p:1_s:none_dt:mobile_reg:35_ret:_apt:none&amp;yclid=573893488018757800</t>
  </si>
  <si>
    <t>GA1.2.1107035989.1580628811</t>
  </si>
  <si>
    <t>/special/purchase/?calltouch_tm=yd_c:36451549_gb:3435681394_ad:6081170080_ph:14000399327_st:search_pt:premium_p:1_s:none_dt:mobile_reg:35_ret:_apt:none&amp;yclid=301572520950390400</t>
  </si>
  <si>
    <t>GA1.2.1131044533.1578814491</t>
  </si>
  <si>
    <t>/special/purchase/?calltouch_tm=yd_c:36451549_gb:3435681394_ad:6081170080_ph:14000399292_st:search_pt:premium_p:1_s:none_dt:mobile_reg:11043_ret:_apt:none&amp;yclid=18272704038701137676</t>
  </si>
  <si>
    <t>GA1.2.1198126969.1578215417</t>
  </si>
  <si>
    <t>/special/purchase/?calltouch_tm=yd_c:36451549_gb:3435681394_ad:6081170080_ph:14000399286_st:search_pt:premium_p:1_s:none_dt:mobile_reg:35_ret:_apt:none&amp;yclid=18115659667184311724</t>
  </si>
  <si>
    <t>GA1.2.1255976354.1579162892</t>
  </si>
  <si>
    <t>/special/purchase/?calltouch_tm=yd_c:36451549_gb:3435681394_ad:6081170080_ph:14000399313_st:search_pt:premium_p:2_s:none_dt:mobile_reg:35_ret:_apt:none&amp;yclid=18364034410676772318</t>
  </si>
  <si>
    <t>GA1.2.127448679.1578290010</t>
  </si>
  <si>
    <t>/special/purchase/?calltouch_tm=yd_c:36451549_gb:3435681394_ad:6081170080_ph:14000399292_st:search_pt:premium_p:1_s:none_dt:mobile_reg:26_ret:_apt:none&amp;yclid=18135198960950730156</t>
  </si>
  <si>
    <t>GA1.2.1292012153.1579592254</t>
  </si>
  <si>
    <t>/special/purchase/?calltouch_tm=yd_c:36451549_gb:3435681394_ad:6081170080_ph:14000399313_st:search_pt:premium_p:1_s:none_dt:mobile_reg:35_ret:_apt:none&amp;yclid=29844068005345830</t>
  </si>
  <si>
    <t>GA1.2.1319551121.1579852023</t>
  </si>
  <si>
    <t>/special/purchase/?calltouch_tm=yd_c:36451549_gb:3435681394_ad:6081170080_ph:14000399283_st:search_pt:premium_p:3_s:none_dt:mobile_reg:35_ret:_apt:none&amp;yclid=97942723178564936</t>
  </si>
  <si>
    <t>GA1.2.1338827684.1579506764</t>
  </si>
  <si>
    <t>киа продажа</t>
  </si>
  <si>
    <t>/special/purchase/?calltouch_tm=yd_c:36451549_gb:3435681394_ad:6081170080_ph:14000399288_st:search_pt:premium_p:1_s:none_dt:mobile_reg:35_ret:_apt:none&amp;yclid=7434758360963192</t>
  </si>
  <si>
    <t>GA1.2.1380624528.1581324313</t>
  </si>
  <si>
    <t>/special/purchase/?calltouch_tm=yd_c:36451549_gb:3435681394_ad:6081170080_ph:14000399298_st:search_pt:premium_p:1_s:go.mail.ru_dt:mobile_reg:35_ret:_apt:none&amp;yclid=483893652989188426</t>
  </si>
  <si>
    <t>/special/purchase/?calltouch_tm=yd_c:36451549_gb:3435681394_ad:6081170080_ph:14000399315_st:search_pt:premium_p:1_s:none_dt:mobile_reg:10995_ret:_apt:none&amp;yclid=416762922354112892</t>
  </si>
  <si>
    <t>/special/purchase/?calltouch_tm=yd_c:36451549_gb:3435681394_ad:6081170080_ph:14000399288_st:search_pt:premium_p:1_s:none_dt:mobile_reg:35_ret:_apt:none&amp;yclid=119253077022248092</t>
  </si>
  <si>
    <t>GA1.2.140114420.1580978428</t>
  </si>
  <si>
    <t>/special/purchase/?calltouch_tm=yd_c:36451549_gb:3435681394_ad:6081170080_ph:14000399283_st:search_pt:premium_p:3_s:none_dt:mobile_reg:26_ret:_apt:none&amp;yclid=393222672037207680</t>
  </si>
  <si>
    <t>GA1.2.1406024059.1580122866</t>
  </si>
  <si>
    <t>/special/purchase/?calltouch_tm=yd_c:36451549_gb:3435681394_ad:6081170080_ph:14000399292_st:search_pt:premium_p:1_s:none_dt:mobile_reg:35_ret:_apt:none&amp;yclid=168941954652212066</t>
  </si>
  <si>
    <t>GA1.2.1459948066.1581322705</t>
  </si>
  <si>
    <t>/special/purchase/?calltouch_tm=yd_c:36451549_gb:3436027166_ad:6082727479_ph:14002772509_st:search_pt:premium_p:2_s:none_dt:mobile_reg:35_ret:_apt:none&amp;yclid=483472612921741052</t>
  </si>
  <si>
    <t>GA1.2.1516336923.1579074247</t>
  </si>
  <si>
    <t>/special/purchase/?calltouch_tm=yd_c:36451549_gb:3435681394_ad:6081170080_ph:14000399326_st:search_pt:premium_p:1_s:none_dt:mobile_reg:35_ret:_apt:none&amp;yclid=18340796346983275752</t>
  </si>
  <si>
    <t>GA1.2.152079939.1578543643</t>
  </si>
  <si>
    <t>/special/purchase/?calltouch_tm=yd_c:36451549_gb:3435681394_ad:6081170080_ph:14000399287_st:search_pt:premium_p:1_s:none_dt:mobile_reg:35_ret:_apt:none&amp;yclid=18201702844174997624</t>
  </si>
  <si>
    <t>GA1.2.1534902931.1580111549</t>
  </si>
  <si>
    <t>/special/purchase/?calltouch_tm=yd_c:36451549_gb:3435681394_ad:6081170080_ph:14000399283_st:search_pt:premium_p:3_s:none_dt:mobile_reg:35_ret:_apt:none&amp;yclid=165975788302405578</t>
  </si>
  <si>
    <t>GA1.2.1542554169.1580187404</t>
  </si>
  <si>
    <t>/special/purchase/?calltouch_tm=yd_c:36451549_gb:3435681394_ad:6081170080_ph:14000399326_st:search_pt:premium_p:1_s:none_dt:mobile_reg:10987_ret:_apt:none&amp;yclid=185859970817362786</t>
  </si>
  <si>
    <t>GA1.2.1544160374.1578637617</t>
  </si>
  <si>
    <t>/special/purchase/?calltouch_tm=yd_c:36451549_gb:3436027166_ad:6082727479_ph:14002772509_st:search_pt:premium_p:1_s:none_dt:mobile_reg:35_ret:_apt:none&amp;yclid=18226336003171842738</t>
  </si>
  <si>
    <t>GA1.2.1601794333.1581484389</t>
  </si>
  <si>
    <t>/special/purchase/?calltouch_tm=yd_c:36451549_gb:3435681394_ad:6081170080_ph:14000399292_st:search_pt:premium_p:1_s:none_dt:mobile_reg:35_ret:_apt:none&amp;yclid=525851019353547340</t>
  </si>
  <si>
    <t>GA1.2.1658106228.1566805592</t>
  </si>
  <si>
    <t>GA1.2.1658724055.1578556319</t>
  </si>
  <si>
    <t>/special/purchase/?calltouch_tm=yd_c:36451549_gb:3435681394_ad:6081170080_ph:14000399297_st:search_pt:premium_p:1_s:none_dt:mobile_reg:225_ret:_apt:none&amp;yclid=18205023365454388652</t>
  </si>
  <si>
    <t>GA1.2.1689436548.1581156684</t>
  </si>
  <si>
    <t>/special/purchase/?calltouch_tm=yd_c:36451549_gb:3435681394_ad:6081170080_ph:14000399292_st:search_pt:premium_p:3_s:none_dt:mobile_reg:26_ret:_apt:none&amp;yclid=439951637136834340</t>
  </si>
  <si>
    <t>GA1.2.1695782890.1580282233</t>
  </si>
  <si>
    <t>/special/purchase/?calltouch_tm=yd_c:36451549_gb:3435681394_ad:6081170080_ph:14000399299_st:search_pt:premium_p:2_s:none_dt:mobile_reg:26_ret:_apt:none&amp;yclid=210738570522302632</t>
  </si>
  <si>
    <t>GA1.2.1696426255.1578810077</t>
  </si>
  <si>
    <t>/special/purchase/?calltouch_tm=yd_c:36451549_gb:3435681394_ad:6081170080_ph:14000399315_st:search_pt:premium_p:2_s:none_dt:mobile_reg:35_ret:_apt:none&amp;yclid=18271546116389771384</t>
  </si>
  <si>
    <t>GA1.2.1696903309.1579147411</t>
  </si>
  <si>
    <t>/special/purchase/?calltouch_tm=yd_c:36451549_gb:3435681394_ad:6081170080_ph:14000399295_st:search_pt:premium_p:1_s:none_dt:mobile_reg:10987_ret:_apt:none&amp;yclid=18359976378509851362</t>
  </si>
  <si>
    <t>GA1.2.1707846785.1581754193</t>
  </si>
  <si>
    <t>/special/purchase/?calltouch_tm=yd_c:36451549_gb:3435681394_ad:6081170080_ph:14000399297_st:search_pt:premium_p:1_s:none_dt:mobile_reg:35_ret:_apt:none&amp;yclid=596584098223393732</t>
  </si>
  <si>
    <t>GA1.2.1743854239.1579752797</t>
  </si>
  <si>
    <t>/special/purchase/?calltouch_tm=yd_c:36451549_gb:3435681394_ad:6081170080_ph:14000399318_st:search_pt:premium_p:1_s:none_dt:mobile_reg:35_ret:_apt:none&amp;yclid=71930997217451500</t>
  </si>
  <si>
    <t>GA1.2.1763870357.1578899169</t>
  </si>
  <si>
    <t>/special/purchase/?calltouch_tm=yd_c:36451549_gb:3435681394_ad:6081170080_ph:14000399289_st:search_pt:premium_p:2_s:none_dt:mobile_reg:35_ret:_apt:none&amp;yclid=18294901522706763516</t>
  </si>
  <si>
    <t>GA1.2.1798679270.1579158224</t>
  </si>
  <si>
    <t>/special/purchase/?calltouch_tm=yd_c:36451549_gb:3435681394_ad:6081170080_ph:14000399324_st:search_pt:premium_p:1_s:none_dt:mobile_reg:35_ret:_apt:none&amp;yclid=18362811546363271288</t>
  </si>
  <si>
    <t>GA1.2.1831024185.1578375052</t>
  </si>
  <si>
    <t>/special/purchase/?calltouch_tm=yd_c:36451549_gb:3435681394_ad:6081170080_ph:14000399297_st:search_pt:premium_p:1_s:none_dt:mobile_reg:99298_ret:_apt:none&amp;yclid=18157507512359226490</t>
  </si>
  <si>
    <t>GA1.2.1831306494.1579066027</t>
  </si>
  <si>
    <t>/special/purchase/?calltouch_tm=yd_c:36451549_gb:3435681394_ad:6081170080_ph:14000399295_st:search_pt:premium_p:1_s:none_dt:mobile_reg:26_ret:_apt:none&amp;yclid=18338641520576200508</t>
  </si>
  <si>
    <t>GA1.2.1853004380.1581585897</t>
  </si>
  <si>
    <t>/special/purchase/?calltouch_tm=yd_c:36451549_gb:3435681394_ad:6081170080_ph:14000399318_st:search_pt:premium_p:2_s:none_dt:mobile_reg:10993_ret:_apt:none&amp;yclid=552465099239493578</t>
  </si>
  <si>
    <t>GA1.2.1872816599.1578815017</t>
  </si>
  <si>
    <t>/special/purchase/?calltouch_tm=yd_c:36451549_gb:3435681394_ad:6081170080_ph:14000399295_st:search_pt:premium_p:1_s:none_dt:mobile_reg:35_ret:_apt:none&amp;yclid=18272841311349148520</t>
  </si>
  <si>
    <t>GA1.2.1906564498.1578983455</t>
  </si>
  <si>
    <t>/special/purchase/?calltouch_tm=yd_c:36451549_gb:3435681394_ad:6081170080_ph:14000399292_st:search_pt:premium_p:1_s:none_dt:mobile_reg:35_ret:_apt:none&amp;yclid=18316996814111013554</t>
  </si>
  <si>
    <t>GA1.2.1923558660.1581062037</t>
  </si>
  <si>
    <t>/special/purchase/?calltouch_tm=yd_c:36451549_gb:3435681394_ad:6081170080_ph:14000399299_st:search_pt:premium_p:3_s:none_dt:mobile_reg:35_ret:_apt:none&amp;yclid=415161266826410378</t>
  </si>
  <si>
    <t>GA1.2.1959045075.1581066739</t>
  </si>
  <si>
    <t>/special/purchase/?calltouch_tm=yd_c:36451549_gb:3435681394_ad:6081170080_ph:14000399286_st:search_pt:premium_p:2_s:none_dt:mobile_reg:35_ret:_apt:none&amp;yclid=416344341540802402</t>
  </si>
  <si>
    <t>GA1.2.197508753.1577524257</t>
  </si>
  <si>
    <t>/special/purchase/?calltouch_tm=yd_c:36451549_gb:3435681394_ad:6081170080_ph:14000399286_st:search_pt:premium_p:1_s:none_dt:mobile_reg:10995_ret:_apt:none&amp;yclid=18318951180559482636</t>
  </si>
  <si>
    <t>GA1.2.2003728654.1580452360</t>
  </si>
  <si>
    <t>/special/purchase/?calltouch_tm=yd_c:36451549_gb:3436027166_ad:6082727479_ph:14002772509_st:search_pt:premium_p:1_s:none_dt:mobile_reg:35_ret:_apt:none&amp;yclid=255316600963496486</t>
  </si>
  <si>
    <t>GA1.2.207633911.1581835259</t>
  </si>
  <si>
    <t>/special/purchase/?calltouch_tm=yd_c:36451549_gb:3436027166_ad:6082727479_ph:14002772509_st:search_pt:premium_p:1_s:none_dt:mobile_reg:35_ret:_apt:none&amp;yclid=617835683092135716</t>
  </si>
  <si>
    <t>GA1.2.2122857818.1579068264</t>
  </si>
  <si>
    <t>/special/purchase/?calltouch_tm=yd_c:36451549_gb:3435681394_ad:6081170080_ph:14000399295_st:search_pt:premium_p:1_s:none_dt:mobile_reg:213_ret:_apt:none&amp;yclid=18339214920184258028</t>
  </si>
  <si>
    <t>GA1.2.2125381330.1580805432</t>
  </si>
  <si>
    <t>/special/purchase/?calltouch_tm=yd_c:36451549_gb:3435681394_ad:6081170080_ph:14000399286_st:search_pt:premium_p:1_s:none_dt:mobile_reg:35_ret:_apt:none&amp;yclid=347872833955723814</t>
  </si>
  <si>
    <t>GA1.2.2128552891.1578978960</t>
  </si>
  <si>
    <t>/special/purchase/?calltouch_tm=yd_c:36451549_gb:3435681394_ad:6081170080_ph:14000399289_st:search_pt:premium_p:2_s:none_dt:mobile_reg:26_ret:_apt:none&amp;yclid=18315815802097923972</t>
  </si>
  <si>
    <t>/special/purchase/?calltouch_tm=yd_c:36451549_gb:3435681394_ad:6081170080_ph:14000399299_st:search_pt:premium_p:3_s:none_dt:mobile_reg:99281_ret:_apt:none&amp;yclid=507878293330756800</t>
  </si>
  <si>
    <t>GA1.2.29369137.1579334131</t>
  </si>
  <si>
    <t>/special/purchase/?calltouch_tm=yd_c:36451549_gb:3435681394_ad:6081170080_ph:14000399313_st:search_pt:premium_p:1_s:none_dt:mobile_reg:35_ret:_apt:none&amp;yclid=18408924701208895048</t>
  </si>
  <si>
    <t>GA1.2.299324053.1579865498</t>
  </si>
  <si>
    <t>/special/purchase/?calltouch_tm=yd_c:36451549_gb:3435681394_ad:6081170080_ph:14000399289_st:search_pt:premium_p:4_s:none_dt:mobile_reg:35_ret:_apt:none&amp;yclid=101475090867183020</t>
  </si>
  <si>
    <t>GA1.2.321893271.1578978772</t>
  </si>
  <si>
    <t>/special/purchase/?calltouch_tm=yd_c:36451549_gb:3435681394_ad:6081170080_ph:14000399294_st:search_pt:premium_p:1_s:none_dt:mobile_reg:10995_ret:_apt:none&amp;yclid=18315768658414820780</t>
  </si>
  <si>
    <t>GA1.2.330258790.1581397615</t>
  </si>
  <si>
    <t>/special/purchase/?calltouch_tm=yd_c:36451549_gb:3435681394_ad:6081170080_ph:14000399311_st:search_pt:premium_p:1_s:none_dt:mobile_reg:35_ret:_apt:none&amp;yclid=503110330428722028</t>
  </si>
  <si>
    <t>GA1.2.343603230.1581308773</t>
  </si>
  <si>
    <t>/special/purchase/?calltouch_tm=yd_c:36451549_gb:3435681394_ad:6081170080_ph:14000399292_st:search_pt:premium_p:1_s:none_dt:mobile_reg:20704_ret:_apt:none&amp;yclid=479820852794253948</t>
  </si>
  <si>
    <t>GA1.2.361580313.1578108861</t>
  </si>
  <si>
    <t>/special/purchase/?calltouch_tm=yd_c:36451549_gb:3435681394_ad:6081170080_ph:14000399314_st:search_pt:premium_p:1_s:none_dt:mobile_reg:35_ret:_apt:none&amp;yclid=18091421151542404966</t>
  </si>
  <si>
    <t>GA1.2.383477112.1578736966</t>
  </si>
  <si>
    <t>/special/purchase/?calltouch_tm=yd_c:36451549_gb:3435681394_ad:6081170080_ph:14000399297_st:search_pt:premium_p:1_s:none_dt:mobile_reg:213_ret:_apt:none&amp;yclid=18252381294522568730</t>
  </si>
  <si>
    <t>GA1.2.430423334.1581241172</t>
  </si>
  <si>
    <t>/special/purchase/?calltouch_tm=yd_c:36451549_gb:3435681394_ad:6081170080_ph:14000399316_st:search_pt:premium_p:1_s:none_dt:mobile_reg:35_ret:_apt:none&amp;yclid=462083495221288168</t>
  </si>
  <si>
    <t>GA1.2.473285304.1579157044</t>
  </si>
  <si>
    <t>/special/purchase/?calltouch_tm=yd_c:36451549_gb:3435681394_ad:6081170080_ph:14000399284_st:search_pt:premium_p:2_s:none_dt:mobile_reg:35_ret:_apt:none&amp;yclid=18362502217594864832</t>
  </si>
  <si>
    <t>GA1.2.485461022.1581396839</t>
  </si>
  <si>
    <t>/special/purchase/?calltouch_tm=yd_c:36451549_gb:3436027166_ad:6082727479_ph:14002772509_st:search_pt:premium_p:2_s:none_dt:mobile_reg:35_ret:_apt:none&amp;yclid=502905027240431562</t>
  </si>
  <si>
    <t>GA1.2.504050601.1579605611</t>
  </si>
  <si>
    <t>/special/purchase/?calltouch_tm=yd_c:36451549_gb:3435681394_ad:6081170080_ph:14000399287_st:search_pt:premium_p:2_s:none_dt:mobile_reg:26_ret:_apt:none&amp;yclid=33346919204150552</t>
  </si>
  <si>
    <t>GA1.2.517429325.1578035843</t>
  </si>
  <si>
    <t>/special/purchase/?calltouch_tm=yd_c:36451549_gb:3435681394_ad:6081170080_ph:14000399294_st:search_pt:premium_p:1_s:none_dt:mobile_reg:35_ret:_apt:none&amp;yclid=18068586354013403516</t>
  </si>
  <si>
    <t>GA1.2.530180395.1581668948</t>
  </si>
  <si>
    <t>/special/purchase/?calltouch_tm=yd_c:36451549_gb:3436027166_ad:6082727479_ph:14002772509_st:search_pt:premium_p:1_s:none_dt:mobile_reg:225_ret:_apt:none&amp;yclid=574238723403184818</t>
  </si>
  <si>
    <t>киа комплектации</t>
  </si>
  <si>
    <t>/special/purchase/?calltouch_tm=yd_c:36451549_gb:3435681394_ad:6081170080_ph:14000399293_st:search_pt:premium_p:1_s:none_dt:mobile_reg:35_ret:_apt:none&amp;yclid=482062607478986872</t>
  </si>
  <si>
    <t>GA1.2.543350195.1577255509</t>
  </si>
  <si>
    <t>/special/purchase/?calltouch_tm=yd_c:36451549_gb:3435681394_ad:6081170080_ph:14000399278_st:search_pt:premium_p:1_s:none_dt:mobile_reg:35_ret:_apt:none&amp;yclid=18092403181187791242</t>
  </si>
  <si>
    <t>GA1.2.550316905.1579586851</t>
  </si>
  <si>
    <t>/special/purchase/?calltouch_tm=yd_c:36451549_gb:3435681394_ad:6081170080_ph:14000399320_st:search_pt:premium_p:1_s:none_dt:mobile_reg:35_ret:_apt:none&amp;yclid=28428966667258722</t>
  </si>
  <si>
    <t>GA1.2.554143612.1579763961</t>
  </si>
  <si>
    <t>/special/purchase/?calltouch_tm=yd_c:36451549_gb:3435681394_ad:6081170080_ph:14000399294_st:search_pt:premium_p:1_s:none_dt:mobile_reg:35_ret:_apt:none&amp;yclid=74803702877425506</t>
  </si>
  <si>
    <t>GA1.2.588998214.1580648010</t>
  </si>
  <si>
    <t>/special/purchase/?calltouch_tm=yd_c:36451549_gb:3435681394_ad:6081170080_ph:14000399295_st:search_pt:premium_p:3_s:none_dt:mobile_reg:35_ret:_apt:none&amp;yclid=306605811400474380</t>
  </si>
  <si>
    <t>GA1.2.614686845.1580358099</t>
  </si>
  <si>
    <t>/special/purchase/?calltouch_tm=yd_c:36451549_gb:3435681394_ad:6081170080_ph:14000399292_st:search_pt:premium_p:2_s:none_dt:mobile_reg:10988_ret:_apt:none&amp;yclid=230607312402806924</t>
  </si>
  <si>
    <t>GA1.2.633643881.1580970529</t>
  </si>
  <si>
    <t>/special/purchase/?calltouch_tm=yd_c:36451549_gb:3435681394_ad:6081170080_ph:14000399286_st:search_pt:premium_p:1_s:none_dt:mobile_reg:35_ret:_apt:none&amp;yclid=391152156275407562</t>
  </si>
  <si>
    <t>GA1.2.639964442.1581567542</t>
  </si>
  <si>
    <t>/special/purchase/?calltouch_tm=yd_c:36451549_gb:3435681394_ad:6081170080_ph:14000399299_st:search_pt:premium_p:1_s:none_dt:mobile_reg:35_ret:_apt:none&amp;yclid=547655087708986648</t>
  </si>
  <si>
    <t>GA1.2.648373325.1579078799</t>
  </si>
  <si>
    <t>/special/purchase/?calltouch_tm=yd_c:36451549_gb:3435681394_ad:6081170080_ph:14000399297_st:search_pt:premium_p:2_s:none_dt:mobile_reg:26_ret:_apt:none&amp;yclid=18341984303742222140</t>
  </si>
  <si>
    <t>GA1.2.682793539.1578124612</t>
  </si>
  <si>
    <t>/special/purchase/?calltouch_tm=yd_c:36451549_gb:3435681394_ad:6081170080_ph:14000399288_st:search_pt:premium_p:3_s:none_dt:mobile_reg:35_ret:_apt:none&amp;yclid=18091793876942873212</t>
  </si>
  <si>
    <t>GA1.2.684565496.1578552525</t>
  </si>
  <si>
    <t>/special/purchase/?calltouch_tm=yd_c:36451549_gb:3435681394_ad:6081170080_ph:14000399320_st:search_pt:premium_p:1_s:none_dt:mobile_reg:35_ret:_apt:none&amp;yclid=18204030919320041674</t>
  </si>
  <si>
    <t>GA1.2.697275509.1581145333</t>
  </si>
  <si>
    <t>/special/purchase/?calltouch_tm=yd_c:36451549_gb:3435681394_ad:6081170080_ph:14000399318_st:search_pt:premium_p:1_s:none_dt:mobile_reg:35_ret:_apt:none&amp;yclid=436974150519131258</t>
  </si>
  <si>
    <t>GA1.2.717379584.1579158973</t>
  </si>
  <si>
    <t>/special/purchase/?calltouch_tm=yd_c:36451549_gb:3436027166_ad:6082727479_ph:14002772509_st:search_pt:premium_p:1_s:none_dt:mobile_reg:11029_ret:_apt:none&amp;yclid=18363007840867615626</t>
  </si>
  <si>
    <t>GA1.2.724931706.1578117950</t>
  </si>
  <si>
    <t>/special/purchase/?calltouch_tm=yd_c:36451549_gb:3435681394_ad:6081170080_ph:14000399292_st:search_pt:premium_p:1_s:none_dt:mobile_reg:35_ret:_apt:none&amp;yclid=18090108954960485804</t>
  </si>
  <si>
    <t>GA1.2.732163459.1572173028</t>
  </si>
  <si>
    <t>GA1.2.756174864.1579078802</t>
  </si>
  <si>
    <t>/special/purchase/?calltouch_tm=yd_c:36451549_gb:3435681394_ad:6081170080_ph:14000399287_st:search_pt:premium_p:1_s:none_dt:mobile_reg:35_ret:_apt:none&amp;yclid=18341991539507493258</t>
  </si>
  <si>
    <t>GA1.2.774211132.1580546412</t>
  </si>
  <si>
    <t>/special/purchase/?calltouch_tm=yd_c:36451549_gb:3435681394_ad:6081170080_ph:14000399284_st:search_pt:premium_p:3_s:none_dt:mobile_reg:39_ret:_apt:none&amp;yclid=279967904804658604</t>
  </si>
  <si>
    <t>GA1.2.810739448.1579419509</t>
  </si>
  <si>
    <t>/special/purchase/?calltouch_tm=yd_c:36451549_gb:3435681394_ad:6081170080_ph:14000399320_st:search_pt:premium_p:1_s:none_dt:mobile_reg:35_ret:_apt:none&amp;yclid=18431304035356407792</t>
  </si>
  <si>
    <t>GA1.2.84551067.1581733985</t>
  </si>
  <si>
    <t>/special/purchase/?calltouch_tm=yd_c:36451549_gb:3435681394_ad:6081170080_ph:14000399301_st:search_pt:premium_p:1_s:none_dt:mobile_reg:35_ret:_apt:none&amp;yclid=595064099880335500</t>
  </si>
  <si>
    <t>GA1.2.848524188.1580711934</t>
  </si>
  <si>
    <t>/special/purchase/?calltouch_tm=yd_c:36451549_gb:3435681394_ad:6081170080_ph:14000399289_st:search_pt:premium_p:2_s:none_dt:mobile_reg:26_ret:_apt:none&amp;yclid=323363289622155004</t>
  </si>
  <si>
    <t>GA1.2.875792178.1581751711</t>
  </si>
  <si>
    <t>/special/purchase/?calltouch_tm=yd_c:36451549_gb:3435681394_ad:6081170080_ph:14000399318_st:search_pt:premium_p:1_s:none_dt:mobile_reg:35_ret:_apt:none&amp;yclid=595934043120887700</t>
  </si>
  <si>
    <t>/special/purchase/?calltouch_tm=yd_c:36451549_gb:3435681394_ad:6081170080_ph:14000399299_st:search_pt:premium_p:3_s:go.mail.ru_dt:mobile_reg:35_ret:_apt:none&amp;yclid=278787224389843746</t>
  </si>
  <si>
    <t>GA1.2.885458013.1578299056</t>
  </si>
  <si>
    <t>/special/purchase/?calltouch_tm=yd_c:36451549_gb:3435681394_ad:6081170080_ph:14000399326_st:search_pt:premium_p:1_s:none_dt:mobile_reg:35_ret:_apt:none&amp;yclid=18137585683803168024</t>
  </si>
  <si>
    <t>GA1.2.902022882.1581482407</t>
  </si>
  <si>
    <t>/special/purchase/?calltouch_tm=yd_c:36451549_gb:3435681394_ad:6081170080_ph:14000399295_st:search_pt:premium_p:1_s:none_dt:mobile_reg:35_ret:_apt:none&amp;yclid=525337182934437192</t>
  </si>
  <si>
    <t>/special/purchase/?calltouch_tm=yd_c:36451549_gb:3435681394_ad:6081170080_ph:14000399287_st:search_pt:premium_p:3_s:none_dt:mobile_reg:35_ret:_apt:none&amp;yclid=215620138155662976</t>
  </si>
  <si>
    <t>GA1.2.917917178.1579864525</t>
  </si>
  <si>
    <t>/special/purchase/?calltouch_tm=yd_c:36451549_gb:3436027166_ad:6082727479_ph:14002772509_st:search_pt:premium_p:1_s:none_dt:mobile_reg:35_ret:_apt:none&amp;yclid=101217498118257330</t>
  </si>
  <si>
    <t>/special/purchase/?calltouch_tm=yd_c:36451549_gb:3435681394_ad:6081170080_ph:14000399326_st:search_pt:premium_p:1_s:none_dt:mobile_reg:35_ret:_apt:none&amp;yclid=18250889832550403228</t>
  </si>
  <si>
    <t>GA1.2.982315718.1579765033</t>
  </si>
  <si>
    <t>/special/purchase/?calltouch_tm=yd_c:36451549_gb:3435681394_ad:6081170080_ph:14000399284_st:search_pt:premium_p:1_s:none_dt:mobile_reg:35_ret:_apt:none&amp;yclid=75138566809221834</t>
  </si>
  <si>
    <t>GA1.2.1033169131.1579250099</t>
  </si>
  <si>
    <t>/special/purchase/?calltouch_tm=yd_c:36451549_gb:3435681394_ad:6081170080_ph:14000399318_st:search_pt:premium_p:1_s:none_dt:desktop_reg:10995_ret:_apt:none&amp;yclid=18386894531169909450</t>
  </si>
  <si>
    <t>GA1.2.1116603492.1581926819</t>
  </si>
  <si>
    <t>/special/purchase/?calltouch_tm=yd_c:36451549_gb:3436027166_ad:6082727479_ph:14002772509_st:search_pt:premium_p:1_s:none_dt:desktop_reg:35_ret:_apt:none&amp;yclid=641837736565431880</t>
  </si>
  <si>
    <t>GA1.2.111984562.1580377289</t>
  </si>
  <si>
    <t>/special/purchase/?calltouch_tm=yd_c:36451549_gb:3435681394_ad:6081170080_ph:14000399298_st:search_pt:premium_p:1_s:go.mail.ru_dt:desktop_reg:35_ret:_apt:none&amp;yclid=235620939397111350</t>
  </si>
  <si>
    <t>GA1.2.1215417878.1579423037</t>
  </si>
  <si>
    <t>/special/purchase/?calltouch_tm=yd_c:36451549_gb:3436027166_ad:6082727479_ph:14002772509_st:search_pt:premium_p:1_s:none_dt:desktop_reg:35_ret:_apt:none&amp;yclid=18432230268928560994</t>
  </si>
  <si>
    <t>GA1.2.128306642.1579680463</t>
  </si>
  <si>
    <t>/special/purchase/?calltouch_tm=yd_c:36451549_gb:3435681394_ad:6081170080_ph:14000399292_st:search_pt:premium_p:2_s:none_dt:desktop_reg:35_ret:_apt:none&amp;yclid=52969167710346824</t>
  </si>
  <si>
    <t>/special/purchase/?calltouch_tm=yd_c:36451549_gb:3435681394_ad:6081170080_ph:14000399292_st:search_pt:premium_p:1_s:none_dt:desktop_reg:35_ret:_apt:none&amp;yclid=18294437759931155462</t>
  </si>
  <si>
    <t>GA1.2.1405938293.1580629526</t>
  </si>
  <si>
    <t>/special/purchase/?calltouch_tm=yd_c:36451549_gb:3435681394_ad:6081170080_ph:14000399295_st:search_pt:premium_p:3_s:none_dt:desktop_reg:35_ret:_apt:none&amp;yclid=301759519671746364</t>
  </si>
  <si>
    <t>/special/purchase/?calltouch_tm=yd_c:36451549_gb:3435681394_ad:6081170080_ph:14000399276_st:search_pt:premium_p:2_s:none_dt:desktop_reg:35_ret:_apt:none&amp;yclid=18363738838086487804</t>
  </si>
  <si>
    <t>GA1.2.1627824320.1580192535</t>
  </si>
  <si>
    <t>/special/purchase/?calltouch_tm=yd_c:36451549_gb:3435681394_ad:6081170080_ph:14000399292_st:search_pt:premium_p:2_s:none_dt:desktop_reg:35_ret:_apt:none&amp;yclid=187204571330797036</t>
  </si>
  <si>
    <t>GA1.2.1637894266.1581667845</t>
  </si>
  <si>
    <t>/special/purchase/?calltouch_tm=yd_c:36451549_gb:3435681394_ad:6081170080_ph:14000399318_st:search_pt:premium_p:1_s:none_dt:desktop_reg:35_ret:_apt:none&amp;yclid=573949445668903080</t>
  </si>
  <si>
    <t>/special/purchase/?calltouch_tm=yd_c:36451549_gb:3435681394_ad:6081170080_ph:14000399289_st:search_pt:premium_p:3_s:none_dt:desktop_reg:35_ret:_apt:none&amp;yclid=417356262992536140</t>
  </si>
  <si>
    <t>GA1.2.1649288920.1581835575</t>
  </si>
  <si>
    <t>/special/purchase/?calltouch_tm=yd_c:36451549_gb:3435681394_ad:6081170080_ph:14000399292_st:search_pt:premium_p:1_s:none_dt:desktop_reg:35_ret:_apt:none&amp;yclid=617918724372985736</t>
  </si>
  <si>
    <t>GA1.2.1660951611.1581840129</t>
  </si>
  <si>
    <t>/special/purchase/?calltouch_tm=yd_c:36451549_gb:3435681394_ad:6081170080_ph:14000399295_st:search_pt:premium_p:1_s:none_dt:desktop_reg:35_ret:_apt:none&amp;yclid=619112156481224484</t>
  </si>
  <si>
    <t>GA1.2.166463509.1580987500</t>
  </si>
  <si>
    <t>/special/purchase/?calltouch_tm=yd_c:36451549_gb:3435681394_ad:6081170080_ph:14000399295_st:search_pt:premium_p:1_s:none_dt:desktop_reg:35_ret:_apt:none&amp;yclid=395588918543679244</t>
  </si>
  <si>
    <t>GA1.2.173723992.1579252162</t>
  </si>
  <si>
    <t>/special/purchase/?calltouch_tm=yd_c:36451549_gb:3435681394_ad:6081170080_ph:14000399326_st:search_pt:premium_p:2_s:none_dt:desktop_reg:35_ret:_apt:none&amp;yclid=18387434061245734380</t>
  </si>
  <si>
    <t>GA1.2.1764601429.1578553973</t>
  </si>
  <si>
    <t>/special/purchase/?calltouch_tm=yd_c:36451549_gb:3435681394_ad:6081170080_ph:14000399278_st:search_pt:premium_p:1_s:none_dt:desktop_reg:35_ret:_apt:none&amp;yclid=18204410865041038920</t>
  </si>
  <si>
    <t>GA1.2.1782690680.1581662427</t>
  </si>
  <si>
    <t>/special/purchase/?calltouch_tm=yd_c:36451549_gb:3436027166_ad:6082727479_ph:14002772509_st:search_pt:premium_p:1_s:none_dt:desktop_reg:35_ret:_apt:none&amp;yclid=572527950715706952</t>
  </si>
  <si>
    <t>/special/purchase/?calltouch_tm=yd_c:36451549_gb:3436027166_ad:6082727479_ph:14002772509_st:search_pt:premium_p:1_s:none_dt:desktop_reg:35_ret:_apt:none&amp;yclid=322515412758067750</t>
  </si>
  <si>
    <t>GA1.2.2090478061.1579070189</t>
  </si>
  <si>
    <t>/special/purchase/?calltouch_tm=yd_c:36451549_gb:3435681394_ad:6081170080_ph:14000399295_st:search_pt:premium_p:1_s:none_dt:desktop_reg:10995_ret:_apt:none&amp;yclid=18339725235485703972</t>
  </si>
  <si>
    <t>GA1.2.2112756146.1578463715</t>
  </si>
  <si>
    <t>/special/purchase/?calltouch_tm=yd_c:36451549_gb:3435681394_ad:6081170080_ph:14000399326_st:search_pt:premium_p:1_s:none_dt:desktop_reg:10_ret:_apt:none&amp;yclid=18180749266622910306</t>
  </si>
  <si>
    <t>GA1.2.2140926949.1578469606</t>
  </si>
  <si>
    <t>/special/purchase/?calltouch_tm=yd_c:36451549_gb:3436027166_ad:6082727479_ph:14002772509_st:search_pt:premium_p:1_s:none_dt:desktop_reg:35_ret:_apt:none&amp;yclid=18182293994823782346</t>
  </si>
  <si>
    <t>GA1.2.2146298573.1581576361</t>
  </si>
  <si>
    <t>/special/purchase/?calltouch_tm=yd_c:36451549_gb:3435681394_ad:6081170080_ph:14000399295_st:search_pt:premium_p:1_s:none_dt:desktop_reg:35_ret:_apt:none&amp;yclid=549982593817278344</t>
  </si>
  <si>
    <t>GA1.2.261903746.1578639298</t>
  </si>
  <si>
    <t>/special/purchase/?calltouch_tm=yd_c:36451549_gb:3435681394_ad:6081170080_ph:14000399326_st:search_pt:premium_p:2_s:none_dt:desktop_reg:35_ret:_apt:none&amp;yclid=18226775155427539324</t>
  </si>
  <si>
    <t>GA1.2.29358982.1581069124</t>
  </si>
  <si>
    <t>/special/purchase/?calltouch_tm=yd_c:36451549_gb:3435681394_ad:6081170080_ph:14000399298_st:search_pt:premium_p:1_s:go.mail.ru_dt:desktop_reg:35_ret:_apt:none&amp;yclid=416997562470659488</t>
  </si>
  <si>
    <t>GA1.2.332954146.1581671474</t>
  </si>
  <si>
    <t>/special/purchase/?calltouch_tm=yd_c:36451549_gb:3435681394_ad:6081170080_ph:14000399287_st:search_pt:premium_p:1_s:none_dt:desktop_reg:35_ret:_apt:none&amp;yclid=574898987376610502</t>
  </si>
  <si>
    <t>GA1.2.412027743.1580989770</t>
  </si>
  <si>
    <t>/special/purchase/?calltouch_tm=yd_c:36451549_gb:3436027166_ad:6082727479_ph:14002772509_st:search_pt:premium_p:1_s:none_dt:desktop_reg:10995_ret:_apt:none&amp;yclid=396194330248503932</t>
  </si>
  <si>
    <t>/special/purchase/?calltouch_tm=yd_c:36451549_gb:3435681394_ad:6081170080_ph:14000399318_st:search_pt:premium_p:1_s:none_dt:desktop_reg:10995_ret:_apt:none&amp;yclid=52242614399565628</t>
  </si>
  <si>
    <t>GA1.2.655151619.1581752439</t>
  </si>
  <si>
    <t>/special/purchase/?calltouch_tm=yd_c:36451549_gb:3435681394_ad:6081170080_ph:14000399295_st:search_pt:premium_p:1_s:none_dt:desktop_reg:35_ret:_apt:none&amp;yclid=596125122102852274</t>
  </si>
  <si>
    <t>GA1.2.728081495.1580887507</t>
  </si>
  <si>
    <t>/special/purchase/?calltouch_tm=yd_c:36451549_gb:3436027166_ad:6082727479_ph:14002772509_st:search_pt:premium_p:2_s:none_dt:desktop_reg:35_ret:_apt:none&amp;yclid=369388089327521818</t>
  </si>
  <si>
    <t>GA1.2.958042475.1581587310</t>
  </si>
  <si>
    <t>/special/purchase/?calltouch_tm=yd_c:36451549_gb:3436027166_ad:6082727479_ph:14002772509_st:search_pt:premium_p:1_s:none_dt:desktop_reg:35_ret:_apt:none&amp;yclid=552837638102483974</t>
  </si>
  <si>
    <t>GA1.2.1002044700.1579069217</t>
  </si>
  <si>
    <t>/special/purchase/?calltouch_tm=yd_c:36451549_gb:3435681394_ad:6081170080_ph:14000399295_st:search_pt:premium_p:1_s:none_dt:desktop_reg:35_ret:_apt:none&amp;yclid=18339479177680420644</t>
  </si>
  <si>
    <t>GA1.2.1064381648.1581320913</t>
  </si>
  <si>
    <t>/special/purchase/?calltouch_tm=yd_c:36451549_gb:3435681394_ad:6081170080_ph:14000399323_st:search_pt:premium_p:2_s:none_dt:desktop_reg:35_ret:_apt:none&amp;yclid=483002694566443746</t>
  </si>
  <si>
    <t>GA1.2.1122255691.1581062642</t>
  </si>
  <si>
    <t>/special/purchase/?calltouch_tm=yd_c:36451549_gb:3435681394_ad:6081170080_ph:14000399326_st:search_pt:premium_p:3_s:none_dt:desktop_reg:35_ret:_apt:none&amp;yclid=415325533723462854</t>
  </si>
  <si>
    <t>GA1.2.1162891458.1578977197</t>
  </si>
  <si>
    <t>/special/purchase/?calltouch_tm=yd_c:36451549_gb:3435681394_ad:6081170080_ph:14000399318_st:search_pt:premium_p:1_s:none_dt:desktop_reg:35_ret:_apt:none&amp;yclid=18315355638773082038</t>
  </si>
  <si>
    <t>GA1.2.1339320574.1579184759</t>
  </si>
  <si>
    <t>/special/purchase/?calltouch_tm=yd_c:36451549_gb:3435681394_ad:6081170080_ph:14000399295_st:search_pt:premium_p:1_s:none_dt:desktop_reg:35_ret:_apt:none&amp;yclid=346643922087086956</t>
  </si>
  <si>
    <t>GA1.2.1493871203.1581926457</t>
  </si>
  <si>
    <t>/special/purchase/?calltouch_tm=yd_c:36451549_gb:3435681394_ad:6081170080_ph:14000399301_st:search_pt:premium_p:2_s:none_dt:desktop_reg:143_ret:_apt:none&amp;yclid=641740677387673004</t>
  </si>
  <si>
    <t>GA1.2.150476292.1580802909</t>
  </si>
  <si>
    <t>GA1.2.155448957.1579244883</t>
  </si>
  <si>
    <t>/special/purchase/?calltouch_tm=yd_c:36451549_gb:3435681394_ad:6081170080_ph:14000399318_st:search_pt:premium_p:1_s:none_dt:desktop_reg:35_ret:_apt:none&amp;yclid=18385702360355471116</t>
  </si>
  <si>
    <t>GA1.2.1572437667.1580041115</t>
  </si>
  <si>
    <t>/special/purchase/?calltouch_tm=yd_c:36451549_gb:3435681394_ad:6081170080_ph:14000399292_st:search_pt:premium_p:2_s:none_dt:desktop_reg:35_ret:_apt:none&amp;yclid=147512174678933332</t>
  </si>
  <si>
    <t>GA1.2.1579665887.1581414534</t>
  </si>
  <si>
    <t>/special/purchase/?calltouch_tm=yd_c:36451549_gb:3435681394_ad:6081170080_ph:14000399295_st:search_pt:premium_p:1_s:none_dt:desktop_reg:35_ret:_apt:none&amp;yclid=507544821826084332</t>
  </si>
  <si>
    <t>GA1.2.1657846803.1580888837</t>
  </si>
  <si>
    <t>/special/purchase/?calltouch_tm=yd_c:36451549_gb:3435681394_ad:6081170080_ph:14000399285_st:search_pt:premium_p:1_s:none_dt:desktop_reg:10995_ret:_apt:none&amp;yclid=369736852100381434</t>
  </si>
  <si>
    <t>GA1.2.1848328569.1580632506</t>
  </si>
  <si>
    <t>/special/purchase/?calltouch_tm=yd_c:36451549_gb:3435681394_ad:6081170080_ph:14000399297_st:search_pt:premium_p:2_s:none_dt:desktop_reg:35_ret:_apt:none&amp;yclid=302541312819239032</t>
  </si>
  <si>
    <t>GA1.2.194721145.1580448829</t>
  </si>
  <si>
    <t>/special/purchase/?calltouch_tm=yd_c:36451549_gb:3435681394_ad:6081170080_ph:14000399318_st:search_pt:premium_p:1_s:none_dt:desktop_reg:35_ret:_apt:none&amp;yclid=254392152726998098</t>
  </si>
  <si>
    <t>GA1.2.1949459181.1578895205</t>
  </si>
  <si>
    <t>/special/purchase/?calltouch_tm=yd_c:36451549_gb:3435681394_ad:6081170080_ph:14000399324_st:search_pt:premium_p:1_s:none_dt:desktop_reg:10995_ret:_apt:none&amp;yclid=18293862646258366448</t>
  </si>
  <si>
    <t>/special/purchase/?calltouch_tm=yd_c:36451549_gb:3435681394_ad:6081170080_ph:14000399286_st:search_pt:premium_p:3_s:none_dt:desktop_reg:35_ret:_apt:none&amp;yclid=482708501469887178</t>
  </si>
  <si>
    <t>GA1.2.2008282196.1580975727</t>
  </si>
  <si>
    <t>/special/purchase/?calltouch_tm=yd_c:36451549_gb:3435681394_ad:6081170080_ph:14000399326_st:search_pt:premium_p:3_s:none_dt:desktop_reg:35_ret:_apt:none&amp;yclid=392513498013533190</t>
  </si>
  <si>
    <t>GA1.2.2105666566.1581922797</t>
  </si>
  <si>
    <t>/special/purchase/?calltouch_tm=yd_c:36451549_gb:3435681394_ad:6081170080_ph:14000399295_st:search_pt:premium_p:1_s:none_dt:desktop_reg:35_ret:_apt:none&amp;yclid=640782341541485800</t>
  </si>
  <si>
    <t>GA1.2.216111824.1576569248</t>
  </si>
  <si>
    <t>/special/purchase/?calltouch_tm=yd_c:36451549_gb:3435681394_ad:6081170080_ph:14000399295_st:search_pt:premium_p:1_s:none_dt:desktop_reg:35_ret:_apt:none&amp;yclid=280570756794713322</t>
  </si>
  <si>
    <t>GA1.2.268983563.1557491939</t>
  </si>
  <si>
    <t>/special/purchase/?calltouch_tm=yd_c:36451549_gb:3435681394_ad:6081170080_ph:14000399312_st:search_pt:premium_p:1_s:none_dt:tablet_reg:35_ret:_apt:none&amp;yclid=33249675320003436</t>
  </si>
  <si>
    <t>GA1.2.294151236.1580119499</t>
  </si>
  <si>
    <t>/special/purchase/?calltouch_tm=yd_c:36451549_gb:3435681394_ad:6081170080_ph:14000399286_st:search_pt:premium_p:1_s:none_dt:desktop_reg:35_ret:_apt:none&amp;yclid=168059446122287050</t>
  </si>
  <si>
    <t>GA1.2.331908669.1580122257</t>
  </si>
  <si>
    <t>/special/purchase/?calltouch_tm=yd_c:36451549_gb:3436027166_ad:6082727479_ph:14002772509_st:search_pt:premium_p:3_s:none_dt:desktop_reg:35_ret:_apt:none&amp;yclid=168781112074591512</t>
  </si>
  <si>
    <t>GA1.2.534339181.1579517145</t>
  </si>
  <si>
    <t>/special/purchase/?calltouch_tm=yd_c:36451549_gb:3435681394_ad:6081170080_ph:14000399295_st:search_pt:premium_p:1_s:none_dt:desktop_reg:35_ret:_apt:none&amp;yclid=10156469561102178</t>
  </si>
  <si>
    <t>GA1.2.537887359.1581749529</t>
  </si>
  <si>
    <t>/special/purchase/?calltouch_tm=yd_c:36451549_gb:3435681394_ad:6081170080_ph:14000399289_st:search_pt:premium_p:1_s:none_dt:desktop_reg:35_ret:_apt:none&amp;yclid=595362203115740588</t>
  </si>
  <si>
    <t>GA1.2.596287887.1579763786</t>
  </si>
  <si>
    <t>/special/purchase/?calltouch_tm=yd_c:36451549_gb:3435681394_ad:6081170080_ph:14000399299_st:search_pt:premium_p:1_s:none_dt:desktop_reg:35_ret:_apt:none&amp;yclid=74809572318543652</t>
  </si>
  <si>
    <t>GA1.2.648600298.1581313741</t>
  </si>
  <si>
    <t>/special/purchase/?calltouch_tm=yd_c:36451549_gb:3435681394_ad:6081170080_ph:14000399283_st:search_pt:premium_p:2_s:none_dt:desktop_reg:35_ret:_apt:none&amp;yclid=481123499905158084</t>
  </si>
  <si>
    <t>GA1.2.686431832.1579153054</t>
  </si>
  <si>
    <t>/special/purchase/?calltouch_tm=yd_c:36451549_gb:3435681394_ad:6081170080_ph:14000399294_st:search_pt:premium_p:1_s:none_dt:desktop_reg:35_ret:_apt:none&amp;yclid=18361455879327873404</t>
  </si>
  <si>
    <t>/special/purchase/?calltouch_tm=yd_c:36451549_gb:3435681394_ad:6081170080_ph:14000399318_st:search_pt:premium_p:1_s:none_dt:desktop_reg:35_ret:_apt:none&amp;yclid=18294827155706903290</t>
  </si>
  <si>
    <t>GA1.2.821235047.1579158119</t>
  </si>
  <si>
    <t>/special/purchase/?calltouch_tm=yd_c:36451549_gb:3436027166_ad:6082727479_ph:14002772509_st:search_pt:premium_p:1_s:none_dt:desktop_reg:35_ret:_apt:none&amp;yclid=18363741579694333512</t>
  </si>
  <si>
    <t>GA1.2.945506255.1580630633</t>
  </si>
  <si>
    <t>/special/purchase/?calltouch_tm=yd_c:36451549_gb:3435681394_ad:6081170080_ph:14000399326_st:search_pt:premium_p:3_s:none_dt:desktop_reg:35_ret:_apt:none&amp;yclid=302050954248747746</t>
  </si>
  <si>
    <t>GA1.2.970271185.1578900108</t>
  </si>
  <si>
    <t>/special/purchase/?calltouch_tm=yd_c:36451549_gb:3435681394_ad:6081170080_ph:14000399292_st:search_pt:premium_p:1_s:none_dt:desktop_reg:35_ret:_apt:none&amp;yclid=18295145886160031770</t>
  </si>
  <si>
    <t>GA1.2.1018126507.1578128780</t>
  </si>
  <si>
    <t>/special/purchase/?calltouch_tm=yd_c:36451549_gb:3435681394_ad:6081170080_ph:14000399292_st:search_pt:premium_p:2_s:none_dt:mobile_reg:26_ret:_apt:none&amp;yclid=18092948567689563008</t>
  </si>
  <si>
    <t>GA1.2.1020916701.1571951717</t>
  </si>
  <si>
    <t>/special/purchase/?calltouch_tm=yd_c:36451549_gb:3435681394_ad:6081170080_ph:14000399326_st:search_pt:premium_p:1_s:none_dt:mobile_reg:239_ret:_apt:none&amp;yclid=18297376932639302268</t>
  </si>
  <si>
    <t>GA1.2.1042140828.1581228389</t>
  </si>
  <si>
    <t>/special/purchase/?calltouch_tm=yd_c:36451549_gb:3435681394_ad:6081170080_ph:14000399292_st:search_pt:premium_p:2_s:none_dt:mobile_reg:35_ret:_apt:none&amp;yclid=458748435642223874</t>
  </si>
  <si>
    <t>/special/purchase/?calltouch_tm=yd_c:36451549_gb:3435681394_ad:6081170080_ph:14000399299_st:search_pt:premium_p:3_s:none_dt:mobile_reg:11030_ret:_apt:none&amp;yclid=18226166480458518370</t>
  </si>
  <si>
    <t>GA1.2.1120067454.1578649429</t>
  </si>
  <si>
    <t>/special/purchase/?calltouch_tm=yd_c:36451549_gb:3435681394_ad:6081170080_ph:14000399326_st:search_pt:premium_p:1_s:none_dt:mobile_reg:225_ret:_apt:none&amp;yclid=18229433206857817566</t>
  </si>
  <si>
    <t>GA1.2.1122331702.1581051815</t>
  </si>
  <si>
    <t>/special/purchase/?calltouch_tm=yd_c:36451549_gb:3436027166_ad:6082727479_ph:14002772509_st:search_pt:premium_p:2_s:none_dt:mobile_reg:35_ret:_apt:none&amp;yclid=412460325003353580</t>
  </si>
  <si>
    <t>GA1.2.1138125572.1579769711</t>
  </si>
  <si>
    <t>/special/purchase/?calltouch_tm=yd_c:36451549_gb:3435681394_ad:6081170080_ph:14000399292_st:search_pt:premium_p:3_s:none_dt:mobile_reg:35_ret:_apt:none&amp;yclid=76364912147069642</t>
  </si>
  <si>
    <t>GA1.2.1214908692.1517916749</t>
  </si>
  <si>
    <t>/special/purchase/?calltouch_tm=yd_c:36451549_gb:3435681394_ad:6081170080_ph:14000399283_st:search_pt:other_p:1_s:none_dt:mobile_reg:35_ret:_apt:none&amp;yclid=80888166314973304</t>
  </si>
  <si>
    <t>GA1.2.1268235828.1578734255</t>
  </si>
  <si>
    <t>/special/purchase/?calltouch_tm=yd_c:36451549_gb:3436027166_ad:6082727479_ph:14002772509_st:search_pt:premium_p:1_s:none_dt:mobile_reg:225_ret:_apt:none&amp;yclid=18251669549470473856</t>
  </si>
  <si>
    <t>GA1.2.1396747801.1556466596</t>
  </si>
  <si>
    <t>/special/purchase/?calltouch_tm=yd_c:36451549_gb:3435681394_ad:6081170080_ph:14000399286_st:search_pt:premium_p:2_s:none_dt:mobile_reg:35_ret:_apt:none&amp;yclid=506395023990094538</t>
  </si>
  <si>
    <t>GA1.2.1405041378.1580200309</t>
  </si>
  <si>
    <t>/special/purchase/?calltouch_tm=yd_c:36451549_gb:3435681394_ad:6081170080_ph:14000399326_st:search_pt:premium_p:1_s:none_dt:mobile_reg:26_ret:_apt:none&amp;yclid=189243468519340234</t>
  </si>
  <si>
    <t>GA1.2.1410666842.1578985272</t>
  </si>
  <si>
    <t>/special/purchase/?calltouch_tm=yd_c:36451549_gb:3436027166_ad:6082727479_ph:14002772509_st:search_pt:premium_p:1_s:none_dt:mobile_reg:35_ret:_apt:none&amp;yclid=18317473029299141158</t>
  </si>
  <si>
    <t>GA1.2.1414776209.1566753082</t>
  </si>
  <si>
    <t>/special/purchase/?calltouch_tm=yd_c:36451549_gb:3435681394_ad:6081170080_ph:14000399312_st:search_pt:premium_p:2_s:none_dt:mobile_reg:10987_ret:_apt:none&amp;yclid=396303866406145106</t>
  </si>
  <si>
    <t>GA1.2.1457164141.1580971867</t>
  </si>
  <si>
    <t>/special/purchase/?calltouch_tm=yd_c:36451549_gb:3435681394_ad:6081170080_ph:14000399292_st:search_pt:premium_p:3_s:none_dt:mobile_reg:10995_ret:_apt:none&amp;yclid=391502721808895098</t>
  </si>
  <si>
    <t>GA1.2.1499576693.1571517075</t>
  </si>
  <si>
    <t>/special/purchase/?calltouch_tm=yd_c:36451549_gb:3436027166_ad:6082727479_ph:14002772509_st:search_pt:premium_p:2_s:none_dt:mobile_reg:35_ret:_apt:none&amp;yclid=369605970219261512</t>
  </si>
  <si>
    <t>GA1.2.1513555967.1580894243</t>
  </si>
  <si>
    <t>/special/purchase/?calltouch_tm=yd_c:36451549_gb:3435681394_ad:6081170080_ph:14000399286_st:search_pt:premium_p:1_s:none_dt:mobile_reg:35_ret:_apt:none&amp;yclid=371153479836917376</t>
  </si>
  <si>
    <t>GA1.2.1539694924.1580188658</t>
  </si>
  <si>
    <t>/special/purchase/?calltouch_tm=yd_c:36451549_gb:3435681394_ad:6081170080_ph:14000399276_st:search_pt:premium_p:1_s:none_dt:mobile_reg:35_ret:_apt:none&amp;yclid=185229148913957244</t>
  </si>
  <si>
    <t>/special/purchase/?calltouch_tm=yd_c:36451549_gb:3435681394_ad:6081170080_ph:14000399298_st:search_pt:premium_p:1_s:none_dt:mobile_reg:35_ret:_apt:none&amp;yclid=574207285883863946</t>
  </si>
  <si>
    <t>GA1.2.1567975060.1578121318</t>
  </si>
  <si>
    <t>/special/purchase/?calltouch_tm=yd_c:36451549_gb:3436027166_ad:6082727479_ph:14002772509_st:search_pt:premium_p:1_s:none_dt:mobile_reg:35_ret:_apt:none&amp;yclid=18090992322035867102</t>
  </si>
  <si>
    <t>GA1.2.1606328024.1581843372</t>
  </si>
  <si>
    <t>/special/purchase/?calltouch_tm=yd_c:36451549_gb:3436027166_ad:6082727479_ph:14002772509_st:search_pt:premium_p:1_s:none_dt:mobile_reg:35_ret:_apt:none&amp;yclid=619962541598342972</t>
  </si>
  <si>
    <t>GA1.2.1608790343.1581750304</t>
  </si>
  <si>
    <t>/special/purchase/?calltouch_tm=yd_c:36451549_gb:3436027166_ad:6082727479_ph:14002772509_st:search_pt:premium_p:1_s:none_dt:mobile_reg:10995_ret:_apt:none&amp;yclid=595568262980075276</t>
  </si>
  <si>
    <t>GA1.2.1686032839.1580803046</t>
  </si>
  <si>
    <t>/special/purchase/?calltouch_tm=yd_c:36451549_gb:3435681394_ad:6081170080_ph:14000399297_st:search_pt:premium_p:1_s:none_dt:mobile_reg:10995_ret:_apt:none&amp;yclid=347269524848663832</t>
  </si>
  <si>
    <t>GA1.2.1752214880.1578205511</t>
  </si>
  <si>
    <t>/special/purchase/?calltouch_tm=yd_c:36451549_gb:3435681394_ad:6081170080_ph:14000399326_st:search_pt:premium_p:2_s:none_dt:mobile_reg:35_ret:_apt:none&amp;yclid=18113063291280719628</t>
  </si>
  <si>
    <t>GA1.2.1756280550.1581674888</t>
  </si>
  <si>
    <t>/special/purchase/?calltouch_tm=yd_c:36451549_gb:3435681394_ad:6081170080_ph:14000399295_st:search_pt:premium_p:2_s:none_dt:mobile_reg:10995_ret:_apt:none&amp;yclid=575795324475439794</t>
  </si>
  <si>
    <t>GA1.2.1823854718.1580889809</t>
  </si>
  <si>
    <t>/special/purchase/?calltouch_tm=yd_c:36451549_gb:3435681394_ad:6081170080_ph:14000399289_st:search_pt:premium_p:2_s:none_dt:mobile_reg:35_ret:_apt:none&amp;yclid=369991070540389608</t>
  </si>
  <si>
    <t>GA1.2.1843738517.1578902202</t>
  </si>
  <si>
    <t>/special/purchase/?calltouch_tm=yd_c:36451549_gb:3435681394_ad:6081170080_ph:14000399287_st:search_pt:premium_p:1_s:none_dt:mobile_reg:10995_ret:_apt:none&amp;yclid=18295696717329497892</t>
  </si>
  <si>
    <t>GA1.2.1847032030.1579330177</t>
  </si>
  <si>
    <t>/special/purchase/?calltouch_tm=yd_c:36451549_gb:3435681394_ad:6081170080_ph:14000399284_st:search_pt:premium_p:1_s:none_dt:mobile_reg:35_ret:_apt:none&amp;yclid=18407887638917582588</t>
  </si>
  <si>
    <t>GA1.2.1852723338.1578723282</t>
  </si>
  <si>
    <t>/special/purchase/?calltouch_tm=yd_c:36451549_gb:3435681394_ad:6081170080_ph:14000399284_st:search_pt:premium_p:1_s:none_dt:mobile_reg:10995_ret:_apt:none&amp;yclid=18248793906921635596</t>
  </si>
  <si>
    <t>GA1.2.1866371854.1580186152</t>
  </si>
  <si>
    <t>/special/purchase/?calltouch_tm=yd_c:36451549_gb:3435681394_ad:6081170080_ph:14000399326_st:search_pt:premium_p:1_s:none_dt:mobile_reg:35_ret:_apt:none&amp;yclid=185532244595073612</t>
  </si>
  <si>
    <t>GA1.2.1886742.1580119075</t>
  </si>
  <si>
    <t>/special/purchase/?calltouch_tm=yd_c:36451549_gb:3435681394_ad:6081170080_ph:14000399292_st:search_pt:premium_p:1_s:none_dt:mobile_reg:35_ret:_apt:none&amp;yclid=167948720378779768</t>
  </si>
  <si>
    <t>GA1.2.1902826729.1580101945</t>
  </si>
  <si>
    <t>/special/purchase/?calltouch_tm=yd_c:36451549_gb:3435681394_ad:6081170080_ph:14000399285_st:search_pt:premium_p:2_s:none_dt:mobile_reg:35_ret:_apt:none&amp;yclid=163436958063550080</t>
  </si>
  <si>
    <t>GA1.2.1945634443.1578384444</t>
  </si>
  <si>
    <t>/special/purchase/?calltouch_tm=yd_c:36451549_gb:3435681394_ad:6081170080_ph:14000399284_st:search_pt:premium_p:1_s:none_dt:mobile_reg:10995_ret:_apt:none&amp;yclid=18159969254218954736</t>
  </si>
  <si>
    <t>GA1.2.197963060.1578818099</t>
  </si>
  <si>
    <t>/special/purchase/?calltouch_tm=yd_c:36451549_gb:3435681394_ad:6081170080_ph:14000399287_st:search_pt:premium_p:1_s:none_dt:mobile_reg:35_ret:_apt:none&amp;yclid=18273649541480746954</t>
  </si>
  <si>
    <t>GA1.2.1982354433.1579506210</t>
  </si>
  <si>
    <t>/special/purchase/?calltouch_tm=yd_c:36451549_gb:3435681394_ad:6081170080_ph:14000399297_st:search_pt:premium_p:1_s:none_dt:mobile_reg:35_ret:_apt:none&amp;yclid=7288674102312740</t>
  </si>
  <si>
    <t>GA1.2.1989323454.1580808492</t>
  </si>
  <si>
    <t>/special/purchase/?calltouch_tm=yd_c:36451549_gb:3435681394_ad:6081170080_ph:14000399310_st:search_pt:premium_p:3_s:none_dt:mobile_reg:35_ret:_apt:none&amp;yclid=348674624236851226</t>
  </si>
  <si>
    <t>GA1.2.2009091729.1580708395</t>
  </si>
  <si>
    <t>/special/purchase/?calltouch_tm=yd_c:36451549_gb:3435681394_ad:6081170080_ph:14000399292_st:search_pt:premium_p:1_s:none_dt:mobile_reg:35_ret:_apt:none&amp;yclid=322435117013044306</t>
  </si>
  <si>
    <t>GA1.2.2012349185.1581668981</t>
  </si>
  <si>
    <t>/special/purchase/?calltouch_tm=yd_c:36451549_gb:3435681394_ad:6081170080_ph:14000399299_st:search_pt:premium_p:2_s:none_dt:mobile_reg:26_ret:_apt:none&amp;yclid=574247054664293868</t>
  </si>
  <si>
    <t>GA1.2.2035710051.1580879418</t>
  </si>
  <si>
    <t>/special/purchase/?calltouch_tm=yd_c:36451549_gb:3435681394_ad:6081170080_ph:14000399286_st:search_pt:premium_p:1_s:none_dt:mobile_reg:10995_ret:_apt:none&amp;yclid=367266535082064586</t>
  </si>
  <si>
    <t>GA1.2.205795158.1580363923</t>
  </si>
  <si>
    <t>/special/purchase/?calltouch_tm=yd_c:36451549_gb:3435681394_ad:6081170080_ph:14000399295_st:search_pt:premium_p:1_s:none_dt:mobile_reg:26_ret:_apt:none&amp;yclid=232133406890426196</t>
  </si>
  <si>
    <t>/special/purchase/?calltouch_tm=yd_c:36451549_gb:3435681394_ad:6081170080_ph:14000399278_st:search_pt:premium_p:1_s:none_dt:mobile_reg:35_ret:_apt:none&amp;yclid=573465038414446420</t>
  </si>
  <si>
    <t>GA1.2.252531655.1580185980</t>
  </si>
  <si>
    <t>/special/purchase/?calltouch_tm=yd_c:36451549_gb:3435681394_ad:6081170080_ph:14000399288_st:search_pt:premium_p:1_s:none_dt:mobile_reg:35_ret:_apt:none&amp;yclid=185487547931329418</t>
  </si>
  <si>
    <t>GA1.2.266727392.1572682155</t>
  </si>
  <si>
    <t>/special/purchase/?calltouch_tm=yd_c:36451549_gb:3435681394_ad:6081170080_ph:14000399288_st:search_pt:premium_p:1_s:none_dt:mobile_reg:35_ret:_apt:none&amp;yclid=18067039419910881084</t>
  </si>
  <si>
    <t>GA1.2.276051124.1581833606</t>
  </si>
  <si>
    <t>/special/purchase/?calltouch_tm=yd_c:36451549_gb:3435681394_ad:6081170080_ph:14000399311_st:search_pt:premium_p:1_s:none_dt:mobile_reg:35_ret:_apt:none&amp;yclid=617402022070876850</t>
  </si>
  <si>
    <t>GA1.2.29762384.1578822683</t>
  </si>
  <si>
    <t>/special/purchase/?calltouch_tm=yd_c:36451549_gb:3435681394_ad:6081170080_ph:14000399326_st:search_pt:premium_p:1_s:none_dt:mobile_reg:11069_ret:_apt:none&amp;yclid=18274850238630492898</t>
  </si>
  <si>
    <t>GA1.2.313001466.1578555316</t>
  </si>
  <si>
    <t>/special/purchase/?calltouch_tm=yd_c:36451549_gb:3436027166_ad:6082727479_ph:14002772509_st:search_pt:premium_p:2_s:none_dt:mobile_reg:26_ret:_apt:none&amp;yclid=18204762535941935050</t>
  </si>
  <si>
    <t>GA1.2.327253811.1580639075</t>
  </si>
  <si>
    <t>/special/purchase/?calltouch_tm=yd_c:36451549_gb:3435681394_ad:6081170080_ph:14000399287_st:search_pt:premium_p:3_s:none_dt:mobile_reg:26_ret:_apt:none&amp;yclid=304283346884124232</t>
  </si>
  <si>
    <t>GA1.2.339848763.1580445377</t>
  </si>
  <si>
    <t>/special/purchase/?calltouch_tm=yd_c:36451549_gb:3435681394_ad:6081170080_ph:14000399292_st:search_pt:premium_p:2_s:none_dt:mobile_reg:10995_ret:_apt:none&amp;yclid=253486965071837734</t>
  </si>
  <si>
    <t>GA1.2.428018198.1578977564</t>
  </si>
  <si>
    <t>/special/purchase/?calltouch_tm=yd_c:36451549_gb:3435681394_ad:6081170080_ph:14000399292_st:search_pt:premium_p:1_s:none_dt:mobile_reg:35_ret:_apt:none&amp;yclid=18315452426300981076</t>
  </si>
  <si>
    <t>/special/purchase/?calltouch_tm=yd_c:36451549_gb:3435681394_ad:6081170080_ph:14000399299_st:search_pt:premium_p:1_s:none_dt:mobile_reg:35_ret:_apt:none&amp;yclid=524942982608085604</t>
  </si>
  <si>
    <t>GA1.2.438885308.1579842947</t>
  </si>
  <si>
    <t>/special/purchase/?calltouch_tm=yd_c:36451549_gb:3435681394_ad:6081170080_ph:14000399286_st:search_pt:premium_p:1_s:none_dt:mobile_reg:35_ret:_apt:none&amp;yclid=95506834587154826</t>
  </si>
  <si>
    <t>GA1.2.443668346.1579588388</t>
  </si>
  <si>
    <t>/special/purchase/?calltouch_tm=yd_c:36451549_gb:3435681394_ad:6081170080_ph:14000399299_st:search_pt:premium_p:2_s:none_dt:mobile_reg:35_ret:_apt:none&amp;yclid=28832140940835530</t>
  </si>
  <si>
    <t>GA1.2.506222040.1579764273</t>
  </si>
  <si>
    <t>/special/purchase/?calltouch_tm=yd_c:36451549_gb:3435681394_ad:6081170080_ph:14000399297_st:search_pt:premium_p:2_s:none_dt:mobile_reg:35_ret:_apt:none&amp;yclid=74938969862736738</t>
  </si>
  <si>
    <t>GA1.2.518219202.1581754422</t>
  </si>
  <si>
    <t>/special/purchase/?calltouch_tm=yd_c:36451549_gb:3435681394_ad:6081170080_ph:14000399314_st:search_pt:premium_p:1_s:none_dt:mobile_reg:35_ret:_apt:none&amp;yclid=596644675448241932</t>
  </si>
  <si>
    <t>GA1.2.551002777.1579069072</t>
  </si>
  <si>
    <t>/special/purchase/?calltouch_tm=yd_c:36451549_gb:3435681394_ad:6081170080_ph:14000399287_st:search_pt:premium_p:1_s:none_dt:mobile_reg:35_ret:_apt:none&amp;yclid=18339440594784910074</t>
  </si>
  <si>
    <t>GA1.2.630842276.1581588010</t>
  </si>
  <si>
    <t>/special/purchase/?calltouch_tm=yd_c:36451549_gb:3435681394_ad:6081170080_ph:14000399312_st:search_pt:premium_p:1_s:none_dt:mobile_reg:35_ret:_apt:none&amp;yclid=553020811766424140</t>
  </si>
  <si>
    <t>GA1.2.636454161.1579241511</t>
  </si>
  <si>
    <t>/special/purchase/?calltouch_tm=yd_c:36451549_gb:3435681394_ad:6081170080_ph:14000399283_st:search_pt:premium_p:2_s:none_dt:mobile_reg:35_ret:_apt:none&amp;yclid=18384644361380465746</t>
  </si>
  <si>
    <t>GA1.2.646105544.1581234115</t>
  </si>
  <si>
    <t>/special/purchase/?calltouch_tm=yd_c:36451549_gb:3436027166_ad:6082727479_ph:14002772509_st:search_pt:premium_p:2_s:none_dt:mobile_reg:10995_ret:_apt:none&amp;yclid=460248910064016876</t>
  </si>
  <si>
    <t>GA1.2.699343689.1580025467</t>
  </si>
  <si>
    <t>/special/purchase/?calltouch_tm=yd_c:36451549_gb:3435681394_ad:6081170080_ph:14000399286_st:search_pt:premium_p:3_s:none_dt:mobile_reg:35_ret:_apt:none&amp;yclid=143409937427494788</t>
  </si>
  <si>
    <t>GA1.2.725815290.1578037288</t>
  </si>
  <si>
    <t>/special/purchase/?calltouch_tm=yd_c:36451549_gb:3435681394_ad:6081170080_ph:14000399299_st:search_pt:premium_p:3_s:none_dt:mobile_reg:35_ret:_apt:none&amp;yclid=18069018418660269484</t>
  </si>
  <si>
    <t>GA1.2.739217689.1578037712</t>
  </si>
  <si>
    <t>/special/purchase/?calltouch_tm=yd_c:36451549_gb:3435681394_ad:6081170080_ph:14000399295_st:search_pt:premium_p:1_s:none_dt:mobile_reg:239_ret:_apt:none&amp;yclid=18069074862889263668</t>
  </si>
  <si>
    <t>GA1.2.809233813.1534356123</t>
  </si>
  <si>
    <t>/special/purchase/?calltouch_tm=yd_c:36451549_gb:3435681394_ad:6081170080_ph:14000399320_st:search_pt:premium_p:1_s:none_dt:mobile_reg:35_ret:_apt:none&amp;yclid=18317162339648174770</t>
  </si>
  <si>
    <t>GA1.2.815353958.1581321779</t>
  </si>
  <si>
    <t>/special/purchase/?calltouch_tm=yd_c:36451549_gb:3435681394_ad:6081170080_ph:14000399292_st:search_pt:premium_p:2_s:none_dt:mobile_reg:36_ret:_apt:none&amp;yclid=483229141257453324</t>
  </si>
  <si>
    <t>GA1.2.854198914.1581062820</t>
  </si>
  <si>
    <t>/special/purchase/?calltouch_tm=yd_c:36451549_gb:3436027166_ad:6082727479_ph:14002772509_st:search_pt:premium_p:1_s:none_dt:mobile_reg:35_ret:_apt:none&amp;yclid=415345748404637538</t>
  </si>
  <si>
    <t>GA1.2.860399847.1580040846</t>
  </si>
  <si>
    <t>/special/purchase/?calltouch_tm=yd_c:36451549_gb:3436027166_ad:6082727479_ph:14002772509_st:search_pt:premium_p:1_s:none_dt:mobile_reg:10995_ret:_apt:none&amp;yclid=147441257966506010</t>
  </si>
  <si>
    <t>GA1.2.912879613.1535541203</t>
  </si>
  <si>
    <t>/special/purchase/?calltouch_tm=yd_c:36451549_gb:3435681394_ad:6081170080_ph:14000399291_st:search_pt:premium_p:1_s:none_dt:mobile_reg:11002_ret:_apt:none&amp;yclid=18295188888398887650</t>
  </si>
  <si>
    <t>GA1.2.927258533.1580896451</t>
  </si>
  <si>
    <t>/special/purchase/?calltouch_tm=yd_c:36451549_gb:3435681394_ad:6081170080_ph:14000399299_st:search_pt:premium_p:2_s:none_dt:mobile_reg:35_ret:_apt:none&amp;yclid=371732700568772224</t>
  </si>
  <si>
    <t>GA1.2.976920558.1579951065</t>
  </si>
  <si>
    <t>/special/purchase/?calltouch_tm=yd_c:36451549_gb:3435681394_ad:6081170080_ph:14000399295_st:search_pt:premium_p:3_s:none_dt:mobile_reg:10995_ret:_apt:none&amp;yclid=123880426511571064</t>
  </si>
  <si>
    <t>GA1.2.100792073.1578641215</t>
  </si>
  <si>
    <t>/special/purchase/?calltouch_tm=yd_c:36451549_gb:3435681394_ad:6081170080_ph:14000399283_st:search_pt:premium_p:2_s:none_dt:mobile_reg:35_ret:_apt:none&amp;yclid=18227371347155913850</t>
  </si>
  <si>
    <t>GA1.2.1015838663.1581311578</t>
  </si>
  <si>
    <t>/special/purchase/?calltouch_tm=yd_c:36451549_gb:3435681394_ad:6081170080_ph:14000399311_st:search_pt:premium_p:1_s:none_dt:mobile_reg:10995_ret:_apt:none&amp;yclid=480532110363102030</t>
  </si>
  <si>
    <t>GA1.2.1134117944.1579077807</t>
  </si>
  <si>
    <t>/special/purchase/?calltouch_tm=yd_c:36451549_gb:3435681394_ad:6081170080_ph:14000399295_st:search_pt:premium_p:1_s:none_dt:mobile_reg:35_ret:_apt:none&amp;yclid=18341730024442061412</t>
  </si>
  <si>
    <t>GA1.2.11403275.1579248549</t>
  </si>
  <si>
    <t>/special/purchase/?calltouch_tm=yd_c:36451549_gb:3435681394_ad:6081170080_ph:14000399283_st:search_pt:premium_p:3_s:none_dt:mobile_reg:35_ret:_apt:none&amp;yclid=18386399272965529054</t>
  </si>
  <si>
    <t>GA1.2.1156444784.1579943076</t>
  </si>
  <si>
    <t>/special/purchase/?calltouch_tm=yd_c:36451549_gb:3435681394_ad:6081170080_ph:14000399318_st:search_pt:other_p:4_s:none_dt:mobile_reg:35_ret:_apt:none&amp;yclid=121810327842358278</t>
  </si>
  <si>
    <t>GA1.2.1199240481.1581665624</t>
  </si>
  <si>
    <t>/special/purchase/?calltouch_tm=yd_c:36451549_gb:3435681394_ad:6081170080_ph:14000399292_st:search_pt:premium_p:2_s:none_dt:mobile_reg:35_ret:_apt:none&amp;yclid=573366713294030058</t>
  </si>
  <si>
    <t>GA1.2.1207784305.1580026182</t>
  </si>
  <si>
    <t>/special/purchase/?calltouch_tm=yd_c:36451549_gb:3435681394_ad:6081170080_ph:14000399292_st:search_pt:premium_p:3_s:none_dt:mobile_reg:35_ret:_apt:none&amp;yclid=143596216824397628</t>
  </si>
  <si>
    <t>GA1.2.1210606364.1579075682</t>
  </si>
  <si>
    <t>/special/purchase/?calltouch_tm=yd_c:36451549_gb:3435681394_ad:6081170080_ph:14000399292_st:search_pt:premium_p:1_s:none_dt:mobile_reg:35_ret:_apt:none&amp;yclid=18341173382977191740</t>
  </si>
  <si>
    <t>GA1.2.1257580698.1581752455</t>
  </si>
  <si>
    <t>/special/purchase/?calltouch_tm=yd_c:36451549_gb:3435681394_ad:6081170080_ph:14000399326_st:search_pt:premium_p:2_s:none_dt:mobile_reg:35_ret:_apt:none&amp;yclid=596129360140067428</t>
  </si>
  <si>
    <t>GA1.2.1301949520.1578651203</t>
  </si>
  <si>
    <t>/special/purchase/?calltouch_tm=yd_c:36451549_gb:3435681394_ad:6081170080_ph:14000399324_st:search_pt:premium_p:1_s:none_dt:mobile_reg:35_ret:_apt:none&amp;yclid=18229897971850836362</t>
  </si>
  <si>
    <t>GA1.2.133026811.1581918676</t>
  </si>
  <si>
    <t>/special/purchase/?calltouch_tm=yd_c:36451549_gb:3435681394_ad:6081170080_ph:14000399283_st:search_pt:premium_p:1_s:none_dt:mobile_reg:35_ret:_apt:none&amp;yclid=639701392019196868</t>
  </si>
  <si>
    <t>GA1.2.1378159081.1579075374</t>
  </si>
  <si>
    <t>/special/purchase/?calltouch_tm=yd_c:36451549_gb:3436027166_ad:6082727479_ph:14002772509_st:search_pt:premium_p:1_s:none_dt:mobile_reg:26_ret:_apt:none&amp;yclid=18341085320852574050</t>
  </si>
  <si>
    <t>GA1.2.1534128950.1581750734</t>
  </si>
  <si>
    <t>/special/purchase/?calltouch_tm=yd_c:36451549_gb:3435681394_ad:6081170080_ph:14000399292_st:search_pt:premium_p:1_s:none_dt:mobile_reg:11004_ret:_apt:none&amp;yclid=595677514921696536</t>
  </si>
  <si>
    <t>GA1.2.1601348478.1578383187</t>
  </si>
  <si>
    <t>/special/purchase/?calltouch_tm=yd_c:36451549_gb:3435681394_ad:6081170080_ph:14000399326_st:search_pt:premium_p:1_s:none_dt:mobile_reg:39_ret:_apt:none&amp;yclid=18159640033667350356</t>
  </si>
  <si>
    <t>GA1.2.1638243926.1581487555</t>
  </si>
  <si>
    <t>/special/purchase/?calltouch_tm=yd_c:36451549_gb:3435681394_ad:6081170080_ph:14000399295_st:search_pt:premium_p:2_s:none_dt:mobile_reg:35_ret:_apt:none&amp;yclid=526673154618456204</t>
  </si>
  <si>
    <t>GA1.2.1645274453.1578896864</t>
  </si>
  <si>
    <t>/special/purchase/?calltouch_tm=yd_c:36451549_gb:3435681394_ad:6081170080_ph:14000399295_st:search_pt:premium_p:1_s:none_dt:mobile_reg:35_ret:_apt:none&amp;yclid=18294295056073655530</t>
  </si>
  <si>
    <t>GA1.2.1677569670.1581235776</t>
  </si>
  <si>
    <t>/special/purchase/?calltouch_tm=yd_c:36451549_gb:3435681394_ad:6081170080_ph:14000399314_st:search_pt:premium_p:1_s:none_dt:mobile_reg:35_ret:_apt:none&amp;yclid=460684504115740452</t>
  </si>
  <si>
    <t>GA1.2.1682636670.1558083966</t>
  </si>
  <si>
    <t>/special/purchase/?calltouch_tm=yd_c:36451549_gb:3435681394_ad:6081170080_ph:14000399292_st:search_pt:premium_p:1_s:none_dt:mobile_reg:10995_ret:_apt:none&amp;yclid=18296858181425193524</t>
  </si>
  <si>
    <t>GA1.2.1698755276.1579158851</t>
  </si>
  <si>
    <t>/special/purchase/?calltouch_tm=yd_c:36451549_gb:3435681394_ad:6081170080_ph:14000399292_st:search_pt:premium_p:1_s:none_dt:mobile_reg:225_ret:_apt:none&amp;yclid=18362975681021509460</t>
  </si>
  <si>
    <t>GA1.2.1800526818.1544355488</t>
  </si>
  <si>
    <t>/special/purchase/?calltouch_tm=yd_c:36451549_gb:3435681394_ad:6081170080_ph:14000399295_st:search_pt:premium_p:2_s:none_dt:mobile_reg:35_ret:_apt:none&amp;yclid=642444180572626152</t>
  </si>
  <si>
    <t>GA1.2.1899262149.1579072962</t>
  </si>
  <si>
    <t>/special/purchase/?calltouch_tm=yd_c:36451549_gb:3435681394_ad:6081170080_ph:14000399313_st:search_pt:premium_p:1_s:none_dt:mobile_reg:35_ret:_apt:none&amp;yclid=18340459783514521428</t>
  </si>
  <si>
    <t>GA1.2.1909242345.1581669958</t>
  </si>
  <si>
    <t>/special/purchase/?calltouch_tm=yd_c:36451549_gb:3435681394_ad:6081170080_ph:14000399299_st:search_pt:premium_p:2_s:none_dt:mobile_reg:39_ret:_apt:none&amp;yclid=574503175321062248</t>
  </si>
  <si>
    <t>GA1.2.1960100418.1578891047</t>
  </si>
  <si>
    <t>/special/purchase/?calltouch_tm=yd_c:36451549_gb:3436027166_ad:6082727479_ph:14002772509_st:search_pt:premium_p:1_s:none_dt:mobile_reg:213_ret:_apt:none&amp;yclid=18292772634548009722</t>
  </si>
  <si>
    <t>GA1.2.1983484461.1579242577</t>
  </si>
  <si>
    <t>/special/purchase/?calltouch_tm=yd_c:36451549_gb:3435681394_ad:6081170080_ph:14000399292_st:search_pt:premium_p:2_s:none_dt:mobile_reg:35_ret:_apt:none&amp;yclid=18384924541009029046</t>
  </si>
  <si>
    <t>GA1.2.2020006610.1580533435</t>
  </si>
  <si>
    <t>/special/purchase/?calltouch_tm=yd_c:36451549_gb:3435681394_ad:6081170080_ph:14000399278_st:search_pt:premium_p:1_s:none_dt:mobile_reg:10995_ret:_apt:none&amp;yclid=279971701050864190</t>
  </si>
  <si>
    <t>GA1.2.2036274204.1576314972</t>
  </si>
  <si>
    <t>/special/purchase/?calltouch_tm=yd_c:36451549_gb:3435681394_ad:6081170080_ph:14000399289_st:search_pt:premium_p:1_s:none_dt:mobile_reg:35_ret:_apt:none&amp;yclid=18362677284702818146</t>
  </si>
  <si>
    <t>GA1.2.2049974547.1579257319</t>
  </si>
  <si>
    <t>/special/purchase/?calltouch_tm=yd_c:36451549_gb:3435681394_ad:6081170080_ph:14000399301_st:search_pt:premium_p:1_s:none_dt:mobile_reg:35_ret:_apt:none&amp;yclid=18388788332770393892</t>
  </si>
  <si>
    <t>GA1.2.2119637538.1578822744</t>
  </si>
  <si>
    <t>/special/purchase/?calltouch_tm=yd_c:36451549_gb:3435681394_ad:6081170080_ph:14000399292_st:search_pt:premium_p:1_s:none_dt:mobile_reg:10995_ret:_apt:none&amp;yclid=18274867271820414074</t>
  </si>
  <si>
    <t>GA1.2.2139052639.1578039490</t>
  </si>
  <si>
    <t>/special/purchase/?calltouch_tm=yd_c:36451549_gb:3435681394_ad:6081170080_ph:14000399314_st:search_pt:premium_p:1_s:none_dt:mobile_reg:35_ret:_apt:none&amp;yclid=18069536240968427346</t>
  </si>
  <si>
    <t>GA1.2.291671449.1578038834</t>
  </si>
  <si>
    <t>/special/purchase/?calltouch_tm=yd_c:36451549_gb:3435681394_ad:6081170080_ph:14000399287_st:search_pt:premium_p:1_s:none_dt:mobile_reg:26_ret:_apt:none&amp;yclid=18069369766294347336</t>
  </si>
  <si>
    <t>GA1.2.305748761.1578298603</t>
  </si>
  <si>
    <t>/special/purchase/?calltouch_tm=yd_c:36451549_gb:3435681394_ad:6081170080_ph:14000399287_st:search_pt:premium_p:1_s:none_dt:mobile_reg:35_ret:_apt:none&amp;yclid=18137464095762315978</t>
  </si>
  <si>
    <t>GA1.2.311453657.1578550983</t>
  </si>
  <si>
    <t>/special/purchase/?calltouch_tm=yd_c:36451549_gb:3435681394_ad:6081170080_ph:14000399326_st:search_pt:premium_p:1_s:none_dt:mobile_reg:35_ret:_apt:none&amp;yclid=18203626500460405324</t>
  </si>
  <si>
    <t>GA1.2.314595075.1579426574</t>
  </si>
  <si>
    <t>/special/purchase/?calltouch_tm=yd_c:36451549_gb:3435681394_ad:6081170080_ph:14000399299_st:search_pt:premium_p:1_s:none_dt:mobile_reg:39_ret:_apt:none&amp;yclid=18433156646858951532</t>
  </si>
  <si>
    <t>GA1.2.393433577.1576136556</t>
  </si>
  <si>
    <t>/special/purchase/?calltouch_tm=yd_c:36451549_gb:3435681394_ad:6081170080_ph:14000399292_st:search_pt:premium_p:2_s:none_dt:mobile_reg:35_ret:_apt:none&amp;yclid=18229381161721039714</t>
  </si>
  <si>
    <t>/special/purchase/?calltouch_tm=yd_c:36451549_gb:3436027166_ad:6082727479_ph:14002772509_st:search_pt:premium_p:2_s:none_dt:mobile_reg:35_ret:_apt:none&amp;yclid=74119869933313502</t>
  </si>
  <si>
    <t>GA1.2.444158100.1581080175</t>
  </si>
  <si>
    <t>GA1.2.553556022.1581748741</t>
  </si>
  <si>
    <t>/special/purchase/?calltouch_tm=yd_c:36451549_gb:3436027166_ad:6082727479_ph:14002772509_st:search_pt:premium_p:1_s:none_dt:mobile_reg:26_ret:_apt:none&amp;yclid=595155604846975096</t>
  </si>
  <si>
    <t>GA1.2.612216631.1579255031</t>
  </si>
  <si>
    <t>/special/purchase/?calltouch_tm=yd_c:36451549_gb:3435681394_ad:6081170080_ph:14000399278_st:search_pt:premium_p:1_s:none_dt:mobile_reg:35_ret:_apt:none&amp;yclid=18388186554671595300</t>
  </si>
  <si>
    <t>GA1.2.66652049.1580539663</t>
  </si>
  <si>
    <t>/special/purchase/?calltouch_tm=yd_c:36451549_gb:3435681394_ad:6081170080_ph:14000399292_st:search_pt:premium_p:1_s:none_dt:mobile_reg:11020_ret:_apt:none&amp;yclid=278202201115221272</t>
  </si>
  <si>
    <t>GA1.2.687575386.1581406036</t>
  </si>
  <si>
    <t>/special/purchase/?calltouch_tm=yd_c:36451549_gb:3435681394_ad:6081170080_ph:14000399316_st:search_pt:premium_p:3_s:none_dt:mobile_reg:26_ret:_apt:none&amp;yclid=505352273393648646</t>
  </si>
  <si>
    <t>GA1.2.774273887.1551449677</t>
  </si>
  <si>
    <t>/special/purchase/?calltouch_tm=yd_c:36451549_gb:3436027166_ad:6082727479_ph:14002772509_st:search_pt:premium_p:2_s:none_dt:mobile_reg:35_ret:_apt:none&amp;yclid=371810718576572810</t>
  </si>
  <si>
    <t>GA1.2.891906214.1581393711</t>
  </si>
  <si>
    <t>/special/purchase/?calltouch_tm=yd_c:36451549_gb:3435681394_ad:6081170080_ph:14000399299_st:search_pt:premium_p:1_s:none_dt:mobile_reg:35_ret:_apt:none&amp;yclid=502086467208640496</t>
  </si>
  <si>
    <t>GA1.2.90673138.1580971977</t>
  </si>
  <si>
    <t>/special/purchase/?calltouch_tm=yd_c:36451549_gb:3436027166_ad:6082727479_ph:14002772509_st:search_pt:premium_p:2_s:none_dt:mobile_reg:35_ret:_apt:none&amp;yclid=391530346750181156</t>
  </si>
  <si>
    <t>GA1.2.931597409.1580980087</t>
  </si>
  <si>
    <t>/special/purchase/?calltouch_tm=yd_c:36451549_gb:3435681394_ad:6081170080_ph:14000399318_st:search_pt:premium_p:1_s:none_dt:mobile_reg:26_ret:_apt:none&amp;yclid=393657350083075500</t>
  </si>
  <si>
    <t>GA1.2.932708391.1578298927</t>
  </si>
  <si>
    <t>/special/purchase/?calltouch_tm=yd_c:36451549_gb:3435681394_ad:6081170080_ph:14000399287_st:search_pt:premium_p:1_s:none_dt:mobile_reg:35_ret:_apt:none&amp;yclid=18137551530404903462</t>
  </si>
  <si>
    <t>/special/purchase/?calltouch_tm=yd_c:36451549_gb:3435681394_ad:6081170080_ph:14000399295_st:search_pt:premium_p:1_s:none_dt:mobile_reg:35_ret:_apt:none&amp;yclid=213191479901845644</t>
  </si>
  <si>
    <t>GA1.2.941415000.1579243048</t>
  </si>
  <si>
    <t>/special/purchase/?calltouch_tm=yd_c:36451549_gb:3435681394_ad:6081170080_ph:14000399284_st:search_pt:premium_p:2_s:none_dt:mobile_reg:225_ret:_apt:none&amp;yclid=18385047318377040744</t>
  </si>
  <si>
    <t>GA1.2.970007987.1581837338</t>
  </si>
  <si>
    <t>/special/purchase/?calltouch_tm=yd_c:36451549_gb:3435681394_ad:6081170080_ph:14000399299_st:search_pt:premium_p:2_s:none_dt:mobile_reg:35_ret:_apt:none&amp;yclid=618380693995815818</t>
  </si>
  <si>
    <t>GA1.2.970474488.1580289327</t>
  </si>
  <si>
    <t>/special/purchase/?calltouch_tm=yd_c:36451549_gb:3435681394_ad:6081170080_ph:14000399292_st:search_pt:premium_p:1_s:none_dt:mobile_reg:10995_ret:_apt:none&amp;yclid=212579193411368840</t>
  </si>
  <si>
    <t>GA1.2.1367164519.1581569615</t>
  </si>
  <si>
    <t>/special/purchase/?calltouch_tm=yd_c:36451549_gb:3435681394_ad:6081170080_ph:14000399292_st:search_pt:premium_p:1_s:none_dt:desktop_reg:35_ret:_apt:none&amp;yclid=548199122774286948</t>
  </si>
  <si>
    <t>GA1.2.1546732941.1580280340</t>
  </si>
  <si>
    <t>/special/purchase/?calltouch_tm=yd_c:36451549_gb:3435681394_ad:6081170080_ph:14000399323_st:search_pt:premium_p:1_s:none_dt:desktop_reg:35_ret:_apt:none&amp;yclid=210222406989281830</t>
  </si>
  <si>
    <t>GA1.2.1635675244.1579254810</t>
  </si>
  <si>
    <t>/special/purchase/?calltouch_tm=yd_c:36451549_gb:3436027166_ad:6082727479_ph:14002772509_st:search_pt:premium_p:1_s:none_dt:desktop_reg:35_ret:_apt:none&amp;yclid=18388126492320095710</t>
  </si>
  <si>
    <t>GA1.2.1665323.1580899445</t>
  </si>
  <si>
    <t>/special/purchase/?calltouch_tm=yd_c:36451549_gb:3435681394_ad:6081170080_ph:14000399326_st:search_pt:premium_p:2_s:none_dt:desktop_reg:35_ret:_apt:none&amp;yclid=372517775851950026</t>
  </si>
  <si>
    <t>GA1.2.1733328488.1579762332</t>
  </si>
  <si>
    <t>/special/purchase/?calltouch_tm=yd_c:36451549_gb:3435681394_ad:6081170080_ph:14000399311_st:search_pt:premium_p:1_s:none_dt:desktop_reg:35_ret:_apt:none&amp;yclid=74430093807876236</t>
  </si>
  <si>
    <t>GA1.2.183652025.1580974324</t>
  </si>
  <si>
    <t>/special/purchase/?calltouch_tm=yd_c:36451549_gb:3436027166_ad:6082727479_ph:14002772509_st:search_pt:premium_p:2_s:none_dt:desktop_reg:35_ret:_apt:none&amp;yclid=392146539357437780</t>
  </si>
  <si>
    <t>GA1.2.1896028234.1580888724</t>
  </si>
  <si>
    <t>/special/purchase/?calltouch_tm=yd_c:36451549_gb:3435681394_ad:6081170080_ph:14000399292_st:search_pt:premium_p:3_s:none_dt:desktop_reg:35_ret:_apt:none&amp;yclid=369707423997912980</t>
  </si>
  <si>
    <t>GA1.2.19724503.1580896722</t>
  </si>
  <si>
    <t>/special/purchase/?calltouch_tm=yd_c:36451549_gb:3435681394_ad:6081170080_ph:14000399326_st:search_pt:premium_p:3_s:none_dt:desktop_reg:35_ret:_apt:none&amp;yclid=371803276616956454</t>
  </si>
  <si>
    <t>GA1.2.220925788.1578291691</t>
  </si>
  <si>
    <t>/special/purchase/?calltouch_tm=yd_c:36451549_gb:3435681394_ad:6081170080_ph:14000399295_st:search_pt:premium_p:1_s:go.mail.ru_dt:desktop_reg:35_ret:_apt:none&amp;yclid=18135654863188566718</t>
  </si>
  <si>
    <t>GA1.2.23531162.1573801548</t>
  </si>
  <si>
    <t>/special/purchase/?calltouch_tm=yd_c:36451549_gb:3435681394_ad:6081170080_ph:14000399286_st:search_pt:premium_p:2_s:none_dt:desktop_reg:35_ret:_apt:none&amp;yclid=18384329287994477390</t>
  </si>
  <si>
    <t>/special/purchase/?calltouch_tm=yd_c:36451549_gb:3435681394_ad:6081170080_ph:14000399295_st:search_pt:premium_p:1_s:none_dt:desktop_reg:35_ret:_apt:none&amp;yclid=233077811955923682</t>
  </si>
  <si>
    <t>GA1.2.57522662.1578550792</t>
  </si>
  <si>
    <t>/special/purchase/?calltouch_tm=yd_c:36451549_gb:3436027166_ad:6082727479_ph:14002772509_st:search_pt:premium_p:2_s:none_dt:desktop_reg:35_ret:_apt:none&amp;yclid=18203576510362456010</t>
  </si>
  <si>
    <t>GA1.2.660083557.1579432310</t>
  </si>
  <si>
    <t>/special/purchase/?calltouch_tm=yd_c:36451549_gb:3435681394_ad:6081170080_ph:14000399284_st:search_pt:premium_p:2_s:go.mail.ru_dt:desktop_reg:35_ret:_apt:none&amp;yclid=18434651975185629310</t>
  </si>
  <si>
    <t>GA1.2.729387749.1581237159</t>
  </si>
  <si>
    <t>/special/purchase/?calltouch_tm=yd_c:36451549_gb:3436027166_ad:6082727479_ph:14002772509_st:search_pt:premium_p:2_s:none_dt:desktop_reg:35_ret:_apt:none&amp;yclid=461047594442586252</t>
  </si>
  <si>
    <t>GA1.2.742691981.1579858231</t>
  </si>
  <si>
    <t>/special/purchase/?calltouch_tm=yd_c:36451549_gb:3436027166_ad:6082727479_ph:14002772509_st:search_pt:premium_p:2_s:none_dt:desktop_reg:35_ret:_apt:none&amp;yclid=99570326081930432</t>
  </si>
  <si>
    <t>GA1.2.76008640.1580892718</t>
  </si>
  <si>
    <t>/special/purchase/?calltouch_tm=yd_c:36451549_gb:3435681394_ad:6081170080_ph:14000399326_st:search_pt:premium_p:3_s:none_dt:desktop_reg:35_ret:_apt:none&amp;yclid=370757867111217028</t>
  </si>
  <si>
    <t>GA1.2.817520469.1580210843</t>
  </si>
  <si>
    <t>/special/purchase/?calltouch_tm=yd_c:36451549_gb:3435681394_ad:6081170080_ph:14000399283_st:search_pt:premium_p:2_s:none_dt:desktop_reg:10995_ret:_apt:none&amp;yclid=192004592270342906</t>
  </si>
  <si>
    <t>GA1.2.937625399.1581488949</t>
  </si>
  <si>
    <t>/special/purchase/?calltouch_tm=yd_c:36451549_gb:3435681394_ad:6081170080_ph:14000399299_st:search_pt:premium_p:3_s:none_dt:desktop_reg:35_ret:_apt:none&amp;yclid=527053107120069868</t>
  </si>
  <si>
    <t>GA1.2.1004553754.1581923602</t>
  </si>
  <si>
    <t>/special/purchase/?calltouch_tm=yd_c:36451549_gb:3436027166_ad:6082727479_ph:14002772508_st:search_pt:premium_p:1_s:none_dt:mobile_reg:239_ret:_apt:none&amp;yclid=640993562427163840</t>
  </si>
  <si>
    <t>GA1.2.1062644594.1579503661</t>
  </si>
  <si>
    <t>/special/purchase/?calltouch_tm=yd_c:36451549_gb:3436027166_ad:6082727479_ph:14002772508_st:search_pt:premium_p:1_s:none_dt:mobile_reg:35_ret:_apt:none&amp;yclid=6620848362383286</t>
  </si>
  <si>
    <t>GA1.2.1074481154.1581399041</t>
  </si>
  <si>
    <t>/special/purchase/?calltouch_tm=yd_c:36451549_gb:3436027166_ad:6082727479_ph:14002772508_st:search_pt:premium_p:2_s:none_dt:desktop_reg:35_ret:_apt:none&amp;yclid=503484022948401178</t>
  </si>
  <si>
    <t>GA1.2.1078675527.1579071165</t>
  </si>
  <si>
    <t>/special/purchase/?calltouch_tm=yd_c:36451549_gb:3436027166_ad:6082727479_ph:14002772508_st:search_pt:premium_p:1_s:none_dt:desktop_reg:35_ret:_apt:none&amp;yclid=18339989553051891696</t>
  </si>
  <si>
    <t>GA1.2.1096312307.1576581708</t>
  </si>
  <si>
    <t>/special/purchase/?calltouch_tm=yd_c:36451549_gb:3436027166_ad:6082727479_ph:14002772508_st:search_pt:premium_p:2_s:none_dt:desktop_reg:35_ret:_apt:none&amp;yclid=18251361227304106186</t>
  </si>
  <si>
    <t>/special/purchase/?calltouch_tm=yd_c:36451549_gb:3436027166_ad:6082727479_ph:14002772508_st:search_pt:premium_p:1_s:none_dt:desktop_reg:35_ret:_apt:none&amp;yclid=18386435848147865340</t>
  </si>
  <si>
    <t>GA1.2.1139306500.1580798406</t>
  </si>
  <si>
    <t>/special/purchase/?calltouch_tm=yd_c:36451549_gb:3436027166_ad:6082727479_ph:14002772508_st:search_pt:premium_p:1_s:none_dt:desktop_reg:35_ret:_apt:none&amp;yclid=346027613708909306</t>
  </si>
  <si>
    <t>GA1.2.1153130419.1581327355</t>
  </si>
  <si>
    <t>/special/purchase/?calltouch_tm=yd_c:36451549_gb:3436027166_ad:6082727479_ph:14002772508_st:search_pt:premium_p:3_s:none_dt:desktop_reg:35_ret:_apt:none&amp;yclid=484691843252773428</t>
  </si>
  <si>
    <t>GA1.2.1157433518.1580888962</t>
  </si>
  <si>
    <t>/special/purchase/?calltouch_tm=yd_c:36451549_gb:3436027166_ad:6082727479_ph:14002772508_st:search_pt:premium_p:2_s:none_dt:mobile_reg:35_ret:_apt:none&amp;yclid=369768474731908860</t>
  </si>
  <si>
    <t>GA1.2.1171788203.1579339035</t>
  </si>
  <si>
    <t>/special/purchase/?calltouch_tm=yd_c:36451549_gb:3436027166_ad:6082727479_ph:14002772508_st:search_pt:premium_p:2_s:none_dt:mobile_reg:35_ret:_apt:none&amp;yclid=18410207453445391594</t>
  </si>
  <si>
    <t>GA1.2.1175635124.1580719628</t>
  </si>
  <si>
    <t>/special/purchase/?calltouch_tm=yd_c:36451549_gb:3436027166_ad:6082727479_ph:14002772508_st:search_pt:premium_p:2_s:none_dt:desktop_reg:10995_ret:_apt:none&amp;yclid=325314028569910552</t>
  </si>
  <si>
    <t>GA1.2.1185127977.1579769477</t>
  </si>
  <si>
    <t>/special/purchase/?calltouch_tm=yd_c:36451549_gb:3436027166_ad:6082727479_ph:14002772508_st:search_pt:premium_p:2_s:none_dt:mobile_reg:10995_ret:_apt:none&amp;yclid=76302676071056618</t>
  </si>
  <si>
    <t>GA1.2.1196582754.1578218777</t>
  </si>
  <si>
    <t>/special/purchase/?calltouch_tm=yd_c:36451549_gb:3436027166_ad:6082727479_ph:14002772508_st:search_pt:premium_p:1_s:none_dt:mobile_reg:35_ret:_apt:none&amp;yclid=18116540683124248418</t>
  </si>
  <si>
    <t>GA1.2.1201950069.1578559292</t>
  </si>
  <si>
    <t>/special/purchase/?calltouch_tm=yd_c:36451549_gb:3436027166_ad:6082727479_ph:14002772508_st:search_pt:premium_p:1_s:none_dt:mobile_reg:35_ret:_apt:none&amp;yclid=18205805121831722476</t>
  </si>
  <si>
    <t>GA1.2.1221242154.1578904216</t>
  </si>
  <si>
    <t>/special/purchase/?calltouch_tm=yd_c:36451549_gb:3436027166_ad:6082727479_ph:14002772508_st:search_pt:premium_p:1_s:none_dt:mobile_reg:35_ret:_apt:none&amp;yclid=18296220538016141052</t>
  </si>
  <si>
    <t>/special/purchase/?calltouch_tm=yd_c:36451549_gb:3436027166_ad:6082727479_ph:14002772508_st:search_pt:premium_p:1_s:none_dt:mobile_reg:10995_ret:_apt:none&amp;yclid=18362147954058099402</t>
  </si>
  <si>
    <t>GA1.2.1346646505.1578033886</t>
  </si>
  <si>
    <t>/special/purchase/?calltouch_tm=yd_c:36451549_gb:3436027166_ad:6082727479_ph:14002772508_st:search_pt:premium_p:2_s:none_dt:mobile_reg:10995_ret:_apt:none&amp;yclid=18068072871977573656</t>
  </si>
  <si>
    <t>GA1.2.1374280696.1580202114</t>
  </si>
  <si>
    <t>/special/purchase/?calltouch_tm=yd_c:36451549_gb:3436027166_ad:6082727479_ph:14002772508_st:search_pt:premium_p:3_s:none_dt:mobile_reg:35_ret:_apt:none&amp;yclid=189687901677195004</t>
  </si>
  <si>
    <t>/special/purchase/?calltouch_tm=yd_c:36451549_gb:3436027166_ad:6082727479_ph:14002772508_st:search_pt:premium_p:1_s:none_dt:desktop_reg:35_ret:_apt:none&amp;yclid=18318145004128723508</t>
  </si>
  <si>
    <t>GA1.2.1415159437.1579079789</t>
  </si>
  <si>
    <t>/special/purchase/?calltouch_tm=yd_c:36451549_gb:3436027166_ad:6082727479_ph:14002772508_st:search_pt:premium_p:1_s:none_dt:mobile_reg:35_ret:_apt:none&amp;yclid=18342249985961398114</t>
  </si>
  <si>
    <t>GA1.2.1416402388.1579248857</t>
  </si>
  <si>
    <t>/special/purchase/?calltouch_tm=yd_c:36451549_gb:3436027166_ad:6082727479_ph:14002772508_st:search_pt:premium_p:1_s:none_dt:mobile_reg:35_ret:_apt:none&amp;yclid=18386570005122671204</t>
  </si>
  <si>
    <t>GA1.2.1428199307.1581488718</t>
  </si>
  <si>
    <t>/special/purchase/?calltouch_tm=yd_c:36451549_gb:3436027166_ad:6082727479_ph:14002772508_st:search_pt:premium_p:2_s:none_dt:desktop_reg:35_ret:_apt:none&amp;yclid=526991893681969320</t>
  </si>
  <si>
    <t>GA1.2.1439646679.1580539431</t>
  </si>
  <si>
    <t>/special/purchase/?calltouch_tm=yd_c:36451549_gb:3436027166_ad:6082727479_ph:14002772508_st:search_pt:premium_p:1_s:none_dt:desktop_reg:10995_ret:_apt:none&amp;yclid=278143179177097200</t>
  </si>
  <si>
    <t>GA1.2.1440832818.1580368105</t>
  </si>
  <si>
    <t>/special/purchase/?calltouch_tm=yd_c:36451549_gb:3436027166_ad:6082727479_ph:14002772508_st:search_pt:premium_p:1_s:none_dt:mobile_reg:35_ret:_apt:none&amp;yclid=233230642245043392</t>
  </si>
  <si>
    <t>GA1.2.1460001297.1580883226</t>
  </si>
  <si>
    <t>/special/purchase/?calltouch_tm=yd_c:36451549_gb:3436027166_ad:6082727479_ph:14002772508_st:search_pt:premium_p:2_s:none_dt:desktop_reg:35_ret:_apt:none&amp;yclid=368266271868878652</t>
  </si>
  <si>
    <t>GA1.2.1481798467.1581917661</t>
  </si>
  <si>
    <t>/special/purchase/?calltouch_tm=yd_c:36451549_gb:3436027166_ad:6082727479_ph:14002772508_st:search_pt:premium_p:2_s:none_dt:mobile_reg:35_ret:_apt:none&amp;yclid=639432902306207912</t>
  </si>
  <si>
    <t>GA1.2.1587446446.1579339810</t>
  </si>
  <si>
    <t>/special/purchase/?calltouch_tm=yd_c:36451549_gb:3436027166_ad:6082727479_ph:14002772508_st:search_pt:premium_p:1_s:none_dt:desktop_reg:35_ret:_apt:none&amp;yclid=18410448744572292860</t>
  </si>
  <si>
    <t>GA1.2.1599865239.1579155541</t>
  </si>
  <si>
    <t>/special/purchase/?calltouch_tm=yd_c:36451549_gb:3436027166_ad:6082727479_ph:14002772508_st:search_pt:premium_p:2_s:none_dt:mobile_reg:26_ret:_apt:none&amp;yclid=18362106992954734732</t>
  </si>
  <si>
    <t>GA1.2.1599906661.1580369317</t>
  </si>
  <si>
    <t>/special/purchase/?calltouch_tm=yd_c:36451549_gb:3436027166_ad:6082727479_ph:14002772508_st:search_pt:premium_p:2_s:none_dt:mobile_reg:225_ret:_apt:none&amp;yclid=233550373015553216</t>
  </si>
  <si>
    <t>GA1.2.1611887729.1580966995</t>
  </si>
  <si>
    <t>/special/purchase/?calltouch_tm=yd_c:36451549_gb:3436027166_ad:6082727479_ph:14002772508_st:search_pt:premium_p:2_s:none_dt:desktop_reg:35_ret:_apt:none&amp;yclid=390225392445192882</t>
  </si>
  <si>
    <t>/special/purchase/?calltouch_tm=yd_c:36451549_gb:3436027166_ad:6082727479_ph:14002772508_st:search_pt:premium_p:1_s:none_dt:mobile_reg:35_ret:_apt:none&amp;yclid=18318014051832323304</t>
  </si>
  <si>
    <t>GA1.2.1690253209.1581491832</t>
  </si>
  <si>
    <t>/special/purchase/?calltouch_tm=yd_c:36451549_gb:3436027166_ad:6082727479_ph:14002772508_st:search_pt:premium_p:2_s:none_dt:desktop_reg:35_ret:_apt:none&amp;yclid=527808603507940588</t>
  </si>
  <si>
    <t>GA1.2.1706058095.1580718886</t>
  </si>
  <si>
    <t>/special/purchase/?calltouch_tm=yd_c:36451549_gb:3436027166_ad:6082727479_ph:14002772508_st:search_pt:premium_p:1_s:none_dt:desktop_reg:35_ret:_apt:none&amp;yclid=325185411971843078</t>
  </si>
  <si>
    <t>/special/purchase/?calltouch_tm=yd_c:36451549_gb:3436027166_ad:6082727479_ph:14002772508_st:search_pt:premium_p:1_s:none_dt:mobile_reg:213_ret:_apt:none&amp;yclid=9074248343912204</t>
  </si>
  <si>
    <t>GA1.2.1722893867.1578215950</t>
  </si>
  <si>
    <t>/special/purchase/?calltouch_tm=yd_c:36451549_gb:3436027166_ad:6082727479_ph:14002772508_st:search_pt:premium_p:1_s:none_dt:mobile_reg:35_ret:_apt:none&amp;yclid=18115797147948191690</t>
  </si>
  <si>
    <t>GA1.2.1764041498.1578981963</t>
  </si>
  <si>
    <t>/special/purchase/?calltouch_tm=yd_c:36451549_gb:3436027166_ad:6082727479_ph:14002772508_st:search_pt:premium_p:1_s:none_dt:desktop_reg:35_ret:_apt:none&amp;yclid=18316604981752651230</t>
  </si>
  <si>
    <t>GA1.2.1794667251.1580207097</t>
  </si>
  <si>
    <t>/special/purchase/?calltouch_tm=yd_c:36451549_gb:3436027166_ad:6082727479_ph:14002772508_st:search_pt:premium_p:2_s:none_dt:mobile_reg:35_ret:_apt:none&amp;yclid=191022797334012540</t>
  </si>
  <si>
    <t>GA1.2.181326528.1580711494</t>
  </si>
  <si>
    <t>/special/purchase/?calltouch_tm=yd_c:36451549_gb:3436027166_ad:6082727479_ph:14002772508_st:search_pt:premium_p:1_s:none_dt:mobile_reg:35_ret:_apt:none&amp;yclid=323247444295973626</t>
  </si>
  <si>
    <t>GA1.2.1820997641.1581497119</t>
  </si>
  <si>
    <t>/special/purchase/?calltouch_tm=yd_c:36451549_gb:3436027166_ad:6082727479_ph:14002772508_st:search_pt:premium_p:2_s:none_dt:desktop_reg:35_ret:_apt:none&amp;yclid=529193494778247044</t>
  </si>
  <si>
    <t>GA1.2.1926971437.1578907988</t>
  </si>
  <si>
    <t>/special/purchase/?calltouch_tm=yd_c:36451549_gb:3436027166_ad:6082727479_ph:14002772508_st:search_pt:premium_p:1_s:none_dt:mobile_reg:35_ret:_apt:none&amp;yclid=18297212861930311706</t>
  </si>
  <si>
    <t>GA1.2.1928711499.1555854215</t>
  </si>
  <si>
    <t>/special/purchase/?calltouch_tm=yd_c:36451549_gb:3436027166_ad:6082727479_ph:14002772508_st:search_pt:premium_p:2_s:none_dt:mobile_reg:35_ret:_apt:none&amp;yclid=459139172380990956</t>
  </si>
  <si>
    <t>/special/purchase/?calltouch_tm=yd_c:36451549_gb:3436027166_ad:6082727479_ph:14002772508_st:search_pt:premium_p:1_s:none_dt:desktop_reg:35_ret:_apt:none&amp;yclid=18346860919902473068</t>
  </si>
  <si>
    <t>GA1.2.1961775691.1580886578</t>
  </si>
  <si>
    <t>/special/purchase/?calltouch_tm=yd_c:36451549_gb:3436027166_ad:6082727479_ph:14002772508_st:search_pt:premium_p:2_s:none_dt:desktop_reg:10995_ret:_apt:none&amp;yclid=369143638144096376</t>
  </si>
  <si>
    <t>GA1.2.1978399448.1580111267</t>
  </si>
  <si>
    <t>/special/purchase/?calltouch_tm=yd_c:36451549_gb:3436027166_ad:6082727479_ph:14002772508_st:search_pt:premium_p:2_s:none_dt:mobile_reg:35_ret:_apt:none&amp;yclid=165901510998527058</t>
  </si>
  <si>
    <t>GA1.2.2054477646.1581676492</t>
  </si>
  <si>
    <t>/special/purchase/?calltouch_tm=yd_c:36451549_gb:3436027166_ad:6082727479_ph:14002772508_st:search_pt:premium_p:2_s:none_dt:desktop_reg:26_ret:_apt:none&amp;yclid=576216120130304550</t>
  </si>
  <si>
    <t>GA1.2.2055153651.1577119936</t>
  </si>
  <si>
    <t>/special/purchase/?calltouch_tm=yd_c:36451549_gb:3436027166_ad:6082727479_ph:14002772508_st:search_pt:premium_p:2_s:none_dt:mobile_reg:35_ret:_apt:none&amp;yclid=6026586699890516</t>
  </si>
  <si>
    <t>GA1.2.2131176837.1579506837</t>
  </si>
  <si>
    <t>/special/purchase/?calltouch_tm=yd_c:36451549_gb:3436027166_ad:6082727479_ph:14002772508_st:search_pt:premium_p:3_s:none_dt:desktop_reg:35_ret:_apt:none&amp;yclid=7453793776596976</t>
  </si>
  <si>
    <t>GA1.2.2132977589.1545658076</t>
  </si>
  <si>
    <t>GA1.2.241609354.1578813204</t>
  </si>
  <si>
    <t>/special/purchase/?calltouch_tm=yd_c:36451549_gb:3436027166_ad:6082727479_ph:14002772508_st:search_pt:premium_p:2_s:none_dt:mobile_reg:35_ret:_apt:none&amp;yclid=18272352199160397628</t>
  </si>
  <si>
    <t>GA1.2.265919853.1574661835</t>
  </si>
  <si>
    <t>/special/purchase/?calltouch_tm=yd_c:36451549_gb:3436027166_ad:6082727479_ph:14002772508_st:search_pt:premium_p:2_s:none_dt:mobile_reg:35_ret:_apt:none&amp;yclid=460755003686814954</t>
  </si>
  <si>
    <t>GA1.2.268030984.1580807693</t>
  </si>
  <si>
    <t>/special/purchase/?calltouch_tm=yd_c:36451549_gb:3436027166_ad:6082727479_ph:14002772508_st:search_pt:premium_p:2_s:none_dt:desktop_reg:35_ret:_apt:none&amp;yclid=348464389653567656</t>
  </si>
  <si>
    <t>/special/purchase/?calltouch_tm=yd_c:36451549_gb:3436027166_ad:6082727479_ph:14002772508_st:search_pt:premium_p:1_s:none_dt:mobile_reg:35_ret:_apt:none&amp;yclid=324479285759344468</t>
  </si>
  <si>
    <t>GA1.2.346722277.1578818534</t>
  </si>
  <si>
    <t>/special/purchase/?calltouch_tm=yd_c:36451549_gb:3436027166_ad:6082727479_ph:14002772508_st:search_pt:premium_p:1_s:none_dt:mobile_reg:10988_ret:_apt:none&amp;yclid=18273773398756187720</t>
  </si>
  <si>
    <t>GA1.2.36928542.1578127757</t>
  </si>
  <si>
    <t>/special/purchase/?calltouch_tm=yd_c:36451549_gb:3436027166_ad:6082727479_ph:14002772508_st:search_pt:premium_p:1_s:none_dt:mobile_reg:35_ret:_apt:none&amp;yclid=18092711811928841448</t>
  </si>
  <si>
    <t>GA1.2.393920286.1581667261</t>
  </si>
  <si>
    <t>/special/purchase/?calltouch_tm=yd_c:36451549_gb:3436027166_ad:6082727479_ph:14002772508_st:search_pt:premium_p:2_s:none_dt:mobile_reg:35_ret:_apt:none&amp;yclid=573796298998710052</t>
  </si>
  <si>
    <t>GA1.2.417756195.1581314938</t>
  </si>
  <si>
    <t>/special/purchase/?calltouch_tm=yd_c:36451549_gb:3436027166_ad:6082727479_ph:14002772508_st:search_pt:premium_p:2_s:none_dt:mobile_reg:35_ret:_apt:none&amp;yclid=481410061628633378</t>
  </si>
  <si>
    <t>/special/purchase/?calltouch_tm=yd_c:36451549_gb:3436027166_ad:6082727479_ph:14002772508_st:search_pt:premium_p:1_s:none_dt:mobile_reg:35_ret:_apt:none&amp;yclid=18297534819828791172</t>
  </si>
  <si>
    <t>/special/purchase/?calltouch_tm=yd_c:36451549_gb:3436027166_ad:6082727479_ph:14002772508_st:search_pt:premium_p:1_s:none_dt:mobile_reg:35_ret:_apt:none&amp;yclid=18360301086630501960</t>
  </si>
  <si>
    <t>GA1.2.437833177.1580878359</t>
  </si>
  <si>
    <t>/special/purchase/?calltouch_tm=yd_c:36451549_gb:3436027166_ad:6082727479_ph:14002772508_st:search_pt:premium_p:1_s:none_dt:mobile_reg:35_ret:_apt:none&amp;yclid=366988996733330020</t>
  </si>
  <si>
    <t>GA1.2.478742613.1578980914</t>
  </si>
  <si>
    <t>/special/purchase/?calltouch_tm=yd_c:36451549_gb:3436027166_ad:6082727479_ph:14002772508_st:search_pt:premium_p:1_s:none_dt:mobile_reg:35_ret:_apt:none&amp;yclid=18316330516361020298</t>
  </si>
  <si>
    <t>GA1.2.479137241.1579939140</t>
  </si>
  <si>
    <t>/special/purchase/?calltouch_tm=yd_c:36451549_gb:3436027166_ad:6082727479_ph:14002772508_st:search_pt:premium_p:2_s:none_dt:desktop_reg:35_ret:_apt:none&amp;yclid=120778754284879700</t>
  </si>
  <si>
    <t>/special/purchase/?calltouch_tm=yd_c:36451549_gb:3436027166_ad:6082727479_ph:14002772508_st:search_pt:premium_p:1_s:none_dt:desktop_reg:35_ret:_apt:none&amp;yclid=7560875540766336</t>
  </si>
  <si>
    <t>GA1.2.483566753.1580375674</t>
  </si>
  <si>
    <t>/special/purchase/?calltouch_tm=yd_c:36451549_gb:3436027166_ad:6082727479_ph:14002772508_st:search_pt:premium_p:2_s:none_dt:desktop_reg:35_ret:_apt:none&amp;yclid=235214352712240284</t>
  </si>
  <si>
    <t>GA1.2.490947946.1578381100</t>
  </si>
  <si>
    <t>/special/purchase/?calltouch_tm=yd_c:36451549_gb:3436027166_ad:6082727479_ph:14002772508_st:search_pt:premium_p:1_s:none_dt:mobile_reg:35_ret:_apt:none&amp;yclid=18159092828408941724</t>
  </si>
  <si>
    <t>GA1.2.504350015.1581916606</t>
  </si>
  <si>
    <t>/special/purchase/?calltouch_tm=yd_c:36451549_gb:3436027166_ad:6082727479_ph:14002772508_st:search_pt:premium_p:2_s:none_dt:mobile_reg:35_ret:_apt:none&amp;yclid=639160444586326754</t>
  </si>
  <si>
    <t>GA1.2.524465893.1579942946</t>
  </si>
  <si>
    <t>/special/purchase/?calltouch_tm=yd_c:36451549_gb:3436027166_ad:6082727479_ph:14002772508_st:search_pt:premium_p:2_s:none_dt:mobile_reg:35_ret:_apt:none&amp;yclid=121777515678951270</t>
  </si>
  <si>
    <t>GA1.2.525564319.1580790253</t>
  </si>
  <si>
    <t>/special/purchase/?calltouch_tm=yd_c:36451549_gb:3436027166_ad:6082727479_ph:14002772508_st:search_pt:premium_p:1_s:none_dt:mobile_reg:225_ret:_apt:none&amp;yclid=343893902710046500</t>
  </si>
  <si>
    <t>GA1.2.52610122.1579587853</t>
  </si>
  <si>
    <t>/special/purchase/?calltouch_tm=yd_c:36451549_gb:3436027166_ad:6082727479_ph:14002772508_st:search_pt:premium_p:1_s:none_dt:mobile_reg:26_ret:_apt:none&amp;yclid=28691795151452144</t>
  </si>
  <si>
    <t>GA1.2.566365019.1579766166</t>
  </si>
  <si>
    <t>/special/purchase/?calltouch_tm=yd_c:36451549_gb:3436027166_ad:6082727479_ph:14002772508_st:search_pt:premium_p:1_s:none_dt:desktop_reg:35_ret:_apt:none&amp;yclid=75435647269364324</t>
  </si>
  <si>
    <t>GA1.2.570695030.1581410618</t>
  </si>
  <si>
    <t>/special/purchase/?calltouch_tm=yd_c:36451549_gb:3436027166_ad:6082727479_ph:14002772508_st:search_pt:premium_p:1_s:none_dt:mobile_reg:35_ret:_apt:none&amp;yclid=506518494560936548</t>
  </si>
  <si>
    <t>GA1.2.591144161.1579240171</t>
  </si>
  <si>
    <t>/special/purchase/?calltouch_tm=yd_c:36451549_gb:3436027166_ad:6082727479_ph:14002772508_st:search_pt:premium_p:1_s:go.mail.ru_dt:mobile_reg:35_ret:_apt:none&amp;yclid=18384289085817386404</t>
  </si>
  <si>
    <t>GA1.2.635199237.1581230789</t>
  </si>
  <si>
    <t>/special/purchase/?calltouch_tm=yd_c:36451549_gb:3436027166_ad:6082727479_ph:14002772508_st:search_pt:premium_p:2_s:none_dt:mobile_reg:35_ret:_apt:none&amp;yclid=459377464428760828</t>
  </si>
  <si>
    <t>GA1.2.642653267.1580372523</t>
  </si>
  <si>
    <t>/special/purchase/?calltouch_tm=yd_c:36451549_gb:3436027166_ad:6082727479_ph:14002772508_st:search_pt:premium_p:1_s:none_dt:mobile_reg:10990_ret:_apt:none&amp;yclid=234388735955853924</t>
  </si>
  <si>
    <t>GA1.2.658768936.1580021841</t>
  </si>
  <si>
    <t>/special/purchase/?calltouch_tm=yd_c:36451549_gb:3436027166_ad:6082727479_ph:14002772508_st:search_pt:premium_p:1_s:none_dt:mobile_reg:35_ret:_apt:none&amp;yclid=142454909031177644</t>
  </si>
  <si>
    <t>GA1.2.661520552.1581673957</t>
  </si>
  <si>
    <t>GA1.2.679955283.1581840079</t>
  </si>
  <si>
    <t>/special/purchase/?calltouch_tm=yd_c:36451549_gb:3436027166_ad:6082727479_ph:14002772508_st:search_pt:premium_p:1_s:none_dt:mobile_reg:35_ret:_apt:none&amp;yclid=619099684499643884</t>
  </si>
  <si>
    <t>GA1.2.723107926.1579253392</t>
  </si>
  <si>
    <t>/special/purchase/?calltouch_tm=yd_c:36451549_gb:3436027166_ad:6082727479_ph:14002772508_st:search_pt:premium_p:1_s:none_dt:mobile_reg:10995_ret:_apt:none&amp;yclid=18387758888301135082</t>
  </si>
  <si>
    <t>GA1.2.729326193.1579607934</t>
  </si>
  <si>
    <t>/special/purchase/?calltouch_tm=yd_c:36451549_gb:3436027166_ad:6082727479_ph:14002772508_st:search_pt:premium_p:1_s:none_dt:desktop_reg:35_ret:_apt:none&amp;yclid=33955838124653306</t>
  </si>
  <si>
    <t>/special/purchase/?calltouch_tm=yd_c:36451549_gb:3436027166_ad:6082727479_ph:14002772508_st:search_pt:premium_p:2_s:none_dt:desktop_reg:35_ret:_apt:none&amp;yclid=549373231480471380</t>
  </si>
  <si>
    <t>GA1.2.735346251.1579941267</t>
  </si>
  <si>
    <t>/special/purchase/?calltouch_tm=yd_c:36451549_gb:3436027166_ad:6082727479_ph:14002772508_st:search_pt:premium_p:2_s:none_dt:tablet_reg:10995_ret:_apt:none&amp;yclid=121337286085086330</t>
  </si>
  <si>
    <t>GA1.2.75827568.1580797357</t>
  </si>
  <si>
    <t>/special/purchase/?calltouch_tm=yd_c:36451549_gb:3436027166_ad:6082727479_ph:14002772508_st:search_pt:premium_p:1_s:none_dt:desktop_reg:35_ret:_apt:none&amp;yclid=345754979997882536</t>
  </si>
  <si>
    <t>/special/purchase/?calltouch_tm=yd_c:36451549_gb:3436027166_ad:6082727479_ph:14002772508_st:search_pt:premium_p:2_s:none_dt:desktop_reg:35_ret:_apt:none&amp;yclid=416909779108662394</t>
  </si>
  <si>
    <t>/special/purchase/?calltouch_tm=yd_c:36451549_gb:3436027166_ad:6082727479_ph:14002772508_st:search_pt:premium_p:3_s:go.mail.ru_dt:desktop_reg:10995_ret:_apt:none&amp;yclid=323323170356759954</t>
  </si>
  <si>
    <t>GA1.2.778354115.1578983812</t>
  </si>
  <si>
    <t>/special/purchase/?calltouch_tm=yd_c:36451549_gb:3436027166_ad:6082727479_ph:14002772508_st:search_pt:premium_p:1_s:none_dt:desktop_reg:35_ret:_apt:none&amp;yclid=18317089401453446378</t>
  </si>
  <si>
    <t>GA1.2.786800583.1546732361</t>
  </si>
  <si>
    <t>/special/purchase/?calltouch_tm=yd_c:36451549_gb:3436027166_ad:6082727479_ph:14002772508_st:search_pt:premium_p:2_s:none_dt:mobile_reg:35_ret:_apt:none&amp;yclid=169399210754473812</t>
  </si>
  <si>
    <t>GA1.2.797117691.1581675704</t>
  </si>
  <si>
    <t>/special/purchase/?calltouch_tm=yd_c:36451549_gb:3436027166_ad:6082727479_ph:14002772508_st:search_pt:premium_p:2_s:none_dt:desktop_reg:35_ret:_apt:none&amp;yclid=575922168358014034</t>
  </si>
  <si>
    <t>GA1.2.809207.1581841816</t>
  </si>
  <si>
    <t>/special/purchase/?calltouch_tm=yd_c:36451549_gb:3436027166_ad:6082727479_ph:14002772508_st:search_pt:premium_p:1_s:none_dt:mobile_reg:35_ret:_apt:none&amp;yclid=619554451451315434</t>
  </si>
  <si>
    <t>GA1.2.827313106.1580120709</t>
  </si>
  <si>
    <t>/special/purchase/?calltouch_tm=yd_c:36451549_gb:3436027166_ad:6082727479_ph:14002772508_st:search_pt:premium_p:2_s:none_dt:mobile_reg:35_ret:_apt:none&amp;yclid=168376845898911770</t>
  </si>
  <si>
    <t>/special/purchase/?calltouch_tm=yd_c:36451549_gb:3436027166_ad:6082727479_ph:14002772508_st:search_pt:premium_p:3_s:none_dt:desktop_reg:10993_ret:_apt:none&amp;yclid=527628590159528842</t>
  </si>
  <si>
    <t>GA1.2.9409759.1578903971</t>
  </si>
  <si>
    <t>/special/purchase/?calltouch_tm=yd_c:36451549_gb:3436027166_ad:6082727479_ph:14002772508_st:search_pt:premium_p:1_s:none_dt:desktop_reg:35_ret:_apt:none&amp;yclid=18296159610818566264</t>
  </si>
  <si>
    <t>GA1.2.943565778.1580633532</t>
  </si>
  <si>
    <t>/special/purchase/?calltouch_tm=yd_c:36451549_gb:3436027166_ad:6082727479_ph:14002772508_st:search_pt:premium_p:2_s:none_dt:desktop_reg:35_ret:_apt:none&amp;yclid=302810511199994762</t>
  </si>
  <si>
    <t>/special/purchase/?calltouch_tm=yd_c:36451549_gb:3436027166_ad:6082727479_ph:14002772508_st:search_pt:premium_p:1_s:none_dt:mobile_reg:10995_ret:_apt:none&amp;yclid=640290337249321572</t>
  </si>
  <si>
    <t>GA1.2.1002782303.1565533002</t>
  </si>
  <si>
    <t>/special/purchase/?calltouch_tm=yd_c:36451549_gb:3435681394_ad:6081170080_ph:14000399300_st:search_pt:premium_p:2_s:none_dt:mobile_reg:35_ret:_apt:none&amp;yclid=321257914070759804</t>
  </si>
  <si>
    <t>GA1.2.1016919225.1578995700</t>
  </si>
  <si>
    <t>/special/purchase/?calltouch_tm=yd_c:36451549_gb:3435681394_ad:6081170080_ph:14000399300_st:search_pt:premium_p:3_s:none_dt:mobile_reg:26_ret:_apt:none&amp;yclid=18320206289601060332</t>
  </si>
  <si>
    <t>GA1.2.1065942373.1580887930</t>
  </si>
  <si>
    <t>/special/purchase/?calltouch_tm=yd_c:36451549_gb:3435681394_ad:6081170080_ph:14000399300_st:search_pt:premium_p:2_s:none_dt:mobile_reg:35_ret:_apt:none&amp;yclid=369498479133483644</t>
  </si>
  <si>
    <t>GA1.2.1089047043.1580194919</t>
  </si>
  <si>
    <t>/special/purchase/?calltouch_tm=yd_c:36451549_gb:3435681394_ad:6081170080_ph:14000399300_st:search_pt:premium_p:4_s:none_dt:desktop_reg:35_ret:_apt:none&amp;yclid=187831313676395132</t>
  </si>
  <si>
    <t>/special/purchase/?calltouch_tm=yd_c:36451549_gb:3435681394_ad:6081170080_ph:14000399300_st:search_pt:premium_p:2_s:none_dt:mobile_reg:35_ret:_apt:none&amp;yclid=18252443859254802634</t>
  </si>
  <si>
    <t>GA1.2.1092413027.1580103723</t>
  </si>
  <si>
    <t>/special/purchase/?calltouch_tm=yd_c:36451549_gb:3435681394_ad:6081170080_ph:14000399300_st:search_pt:premium_p:1_s:none_dt:mobile_reg:26_ret:_apt:none&amp;yclid=163923731018185098</t>
  </si>
  <si>
    <t>GA1.2.1094690589.1581238227</t>
  </si>
  <si>
    <t>/special/purchase/?calltouch_tm=yd_c:36451549_gb:3435681394_ad:6081170080_ph:14000399300_st:search_pt:premium_p:3_s:go.mail.ru_dt:desktop_reg:35_ret:_apt:none&amp;yclid=461327285750367848</t>
  </si>
  <si>
    <t>GA1.2.1124998187.1579076016</t>
  </si>
  <si>
    <t>/special/purchase/?calltouch_tm=yd_c:36451549_gb:3435681394_ad:6081170080_ph:14000399300_st:search_pt:premium_p:2_s:none_dt:mobile_reg:35_ret:_apt:none&amp;yclid=18341260818393894754</t>
  </si>
  <si>
    <t>GA1.2.1131177088.1581318825</t>
  </si>
  <si>
    <t>/special/purchase/?calltouch_tm=yd_c:36451549_gb:3435681394_ad:6081170080_ph:14000399300_st:search_pt:premium_p:3_s:none_dt:desktop_reg:35_ret:_apt:none&amp;yclid=482432028448685836</t>
  </si>
  <si>
    <t>GA1.2.1131871559.1580895901</t>
  </si>
  <si>
    <t>/special/purchase/?calltouch_tm=yd_c:36451549_gb:3435681394_ad:6081170080_ph:14000399300_st:search_pt:premium_p:3_s:none_dt:mobile_reg:35_ret:_apt:none&amp;yclid=371588355149298378</t>
  </si>
  <si>
    <t>GA1.2.1134488620.1580648756</t>
  </si>
  <si>
    <t>/special/purchase/?calltouch_tm=yd_c:36451549_gb:3435681394_ad:6081170080_ph:14000399300_st:search_pt:premium_p:3_s:none_dt:mobile_reg:26_ret:_apt:none&amp;yclid=306801672839264946</t>
  </si>
  <si>
    <t>GA1.2.114000670.1579072719</t>
  </si>
  <si>
    <t>/special/purchase/?calltouch_tm=yd_c:36451549_gb:3435681394_ad:6081170080_ph:14000399300_st:search_pt:premium_p:1_s:none_dt:desktop_reg:35_ret:_apt:none&amp;yclid=18340395408013155560</t>
  </si>
  <si>
    <t>GA1.2.1204770966.1581589570</t>
  </si>
  <si>
    <t>/special/purchase/?calltouch_tm=yd_c:36451549_gb:3435681394_ad:6081170080_ph:14000399300_st:search_pt:premium_p:1_s:none_dt:desktop_reg:35_ret:_apt:none&amp;yclid=553430136673045586</t>
  </si>
  <si>
    <t>GA1.2.1237092650.1577036470</t>
  </si>
  <si>
    <t>/special/purchase/?calltouch_tm=yd_c:36451549_gb:3435681394_ad:6081170080_ph:14000399300_st:search_pt:premium_p:2_s:none_dt:tablet_reg:10995_ret:_apt:none&amp;yclid=620162345241442684</t>
  </si>
  <si>
    <t>GA1.2.1262558400.1578205408</t>
  </si>
  <si>
    <t>/special/purchase/?calltouch_tm=yd_c:36451549_gb:3435681394_ad:6081170080_ph:14000399300_st:search_pt:premium_p:1_s:none_dt:desktop_reg:35_ret:_apt:none&amp;yclid=18113036654263696122</t>
  </si>
  <si>
    <t>GA1.2.1292797775.1580640358</t>
  </si>
  <si>
    <t>/special/purchase/?calltouch_tm=yd_c:36451549_gb:3435681394_ad:6081170080_ph:14000399300_st:search_pt:premium_p:3_s:go.mail.ru_dt:desktop_reg:35_ret:_apt:none&amp;yclid=304600184738060016</t>
  </si>
  <si>
    <t>GA1.2.1293734848.1579341000</t>
  </si>
  <si>
    <t>/special/purchase/?calltouch_tm=yd_c:36451549_gb:3435681394_ad:6081170080_ph:14000399300_st:search_pt:premium_p:1_s:none_dt:desktop_reg:35_ret:_apt:none&amp;yclid=18410724786911870780</t>
  </si>
  <si>
    <t>/special/purchase/?calltouch_tm=yd_c:36451549_gb:3435681394_ad:6081170080_ph:14000399300_st:search_pt:premium_p:3_s:none_dt:desktop_reg:35_ret:_apt:none&amp;yclid=575647131512635220</t>
  </si>
  <si>
    <t>GA1.2.131589608.1580286882</t>
  </si>
  <si>
    <t>/special/purchase/?calltouch_tm=yd_c:36451549_gb:3435681394_ad:6081170080_ph:14000399300_st:search_pt:premium_p:1_s:none_dt:mobile_reg:35_ret:_apt:none&amp;yclid=211938213307911020</t>
  </si>
  <si>
    <t>GA1.2.1337775276.1581841145</t>
  </si>
  <si>
    <t>/special/purchase/?calltouch_tm=yd_c:36451549_gb:3435681394_ad:6081170080_ph:14000399300_st:search_pt:premium_p:1_s:none_dt:mobile_reg:35_ret:_apt:none&amp;yclid=619378552224643452</t>
  </si>
  <si>
    <t>/special/purchase/?calltouch_tm=yd_c:36451549_gb:3435681394_ad:6081170080_ph:14000399300_st:search_pt:other_p:1_s:none_dt:desktop_reg:35_ret:_apt:none&amp;yclid=18369765493523112548</t>
  </si>
  <si>
    <t>/special/purchase/?calltouch_tm=yd_c:36451549_gb:3435681394_ad:6081170080_ph:14000399300_st:search_pt:premium_p:3_s:go.mail.ru_dt:desktop_reg:35_ret:_apt:none&amp;yclid=189914939599651728</t>
  </si>
  <si>
    <t>GA1.2.1400056061.1579679504</t>
  </si>
  <si>
    <t>/special/purchase/?calltouch_tm=yd_c:36451549_gb:3435681394_ad:6081170080_ph:14000399300_st:search_pt:premium_p:1_s:none_dt:desktop_reg:11029_ret:_apt:none&amp;yclid=52717494575856166</t>
  </si>
  <si>
    <t>GA1.2.1400570865.1580283897</t>
  </si>
  <si>
    <t>/special/purchase/?calltouch_tm=yd_c:36451549_gb:3435681394_ad:6081170080_ph:14000399300_st:search_pt:premium_p:1_s:none_dt:mobile_reg:239_ret:_apt:none&amp;yclid=211155950350669944</t>
  </si>
  <si>
    <t>GA1.2.1402649492.1581587088</t>
  </si>
  <si>
    <t>/special/purchase/?calltouch_tm=yd_c:36451549_gb:3435681394_ad:6081170080_ph:14000399300_st:search_pt:premium_p:1_s:none_dt:desktop_reg:35_ret:_apt:none&amp;yclid=552779239309205120</t>
  </si>
  <si>
    <t>/special/purchase/?calltouch_tm=yd_c:36451549_gb:3435681394_ad:6081170080_ph:14000399300_st:search_pt:premium_p:1_s:none_dt:desktop_reg:35_ret:_apt:none&amp;yclid=18296192545772305122</t>
  </si>
  <si>
    <t>GA1.2.1417977754.1580887208</t>
  </si>
  <si>
    <t>/special/purchase/?calltouch_tm=yd_c:36451549_gb:3435681394_ad:6081170080_ph:14000399300_st:search_pt:premium_p:2_s:none_dt:mobile_reg:35_ret:_apt:none&amp;yclid=369310016577501898</t>
  </si>
  <si>
    <t>GA1.2.1469213901.1579594299</t>
  </si>
  <si>
    <t>/special/purchase/?calltouch_tm=yd_c:36451549_gb:3435681394_ad:6081170080_ph:14000399300_st:search_pt:premium_p:2_s:none_dt:desktop_reg:35_ret:_apt:none&amp;yclid=30382017920143100</t>
  </si>
  <si>
    <t>GA1.2.1493058091.1581833399</t>
  </si>
  <si>
    <t>/special/purchase/?calltouch_tm=yd_c:36451549_gb:3435681394_ad:6081170080_ph:14000399300_st:search_pt:premium_p:1_s:none_dt:mobile_reg:26_ret:_apt:none&amp;yclid=617348110554528434</t>
  </si>
  <si>
    <t>GA1.2.1532661030.1579941045</t>
  </si>
  <si>
    <t>/special/purchase/?calltouch_tm=yd_c:36451549_gb:3435681394_ad:6081170080_ph:14000399300_st:search_pt:premium_p:2_s:none_dt:mobile_reg:39_ret:_apt:none&amp;yclid=121279027050482770</t>
  </si>
  <si>
    <t>GA1.2.154484934.1579937490</t>
  </si>
  <si>
    <t>/special/purchase/?calltouch_tm=yd_c:36451549_gb:3435681394_ad:6081170080_ph:14000399300_st:search_pt:premium_p:3_s:none_dt:desktop_reg:35_ret:_apt:none&amp;yclid=120347390501747450</t>
  </si>
  <si>
    <t>GA1.2.1555454994.1579605373</t>
  </si>
  <si>
    <t>/special/purchase/?calltouch_tm=yd_c:36451549_gb:3435681394_ad:6081170080_ph:14000399300_st:search_pt:premium_p:1_s:none_dt:mobile_reg:225_ret:_apt:none&amp;yclid=33283970006022694</t>
  </si>
  <si>
    <t>GA1.2.1572128752.1579516821</t>
  </si>
  <si>
    <t>/special/purchase/?calltouch_tm=yd_c:36451549_gb:3435681394_ad:6081170080_ph:14000399300_st:search_pt:premium_p:2_s:none_dt:mobile_reg:10987_ret:_apt:none&amp;yclid=10071198678670572</t>
  </si>
  <si>
    <t>GA1.2.1640544361.1581659733</t>
  </si>
  <si>
    <t>/special/purchase/?calltouch_tm=yd_c:36451549_gb:3435681394_ad:6081170080_ph:14000399300_st:search_pt:premium_p:1_s:none_dt:desktop_reg:213_ret:_apt:none&amp;yclid=571822801142973632</t>
  </si>
  <si>
    <t>GA1.2.1655715629.1578386621</t>
  </si>
  <si>
    <t>/special/purchase/?calltouch_tm=yd_c:36451549_gb:3435681394_ad:6081170080_ph:14000399300_st:search_pt:premium_p:1_s:none_dt:mobile_reg:225_ret:_apt:none&amp;yclid=18160540142870486600</t>
  </si>
  <si>
    <t>GA1.2.1732358519.1579425694</t>
  </si>
  <si>
    <t>/special/purchase/?calltouch_tm=yd_c:36451549_gb:3435681394_ad:6081170080_ph:14000399300_st:search_pt:premium_p:3_s:none_dt:mobile_reg:10995_ret:_apt:none&amp;yclid=18432926854452371016</t>
  </si>
  <si>
    <t>GA1.2.1747219662.1581833899</t>
  </si>
  <si>
    <t>/special/purchase/?calltouch_tm=yd_c:36451549_gb:3435681394_ad:6081170080_ph:14000399300_st:search_pt:premium_p:1_s:none_dt:desktop_reg:39_ret:_apt:none&amp;yclid=617479432609233610</t>
  </si>
  <si>
    <t>GA1.2.1763832203.1578824413</t>
  </si>
  <si>
    <t>/special/purchase/?calltouch_tm=yd_c:36451549_gb:3435681394_ad:6081170080_ph:14000399300_st:search_pt:premium_p:2_s:none_dt:mobile_reg:35_ret:_apt:none&amp;yclid=18275303970805160104</t>
  </si>
  <si>
    <t>GA1.2.1794335688.1578898015</t>
  </si>
  <si>
    <t>/special/purchase/?calltouch_tm=yd_c:36451549_gb:3435681394_ad:6081170080_ph:14000399300_st:search_pt:premium_p:2_s:none_dt:mobile_reg:35_ret:_apt:none&amp;yclid=18294597821459629290</t>
  </si>
  <si>
    <t>/special/purchase/?calltouch_tm=yd_c:36451549_gb:3435681394_ad:6081170080_ph:14000399300_st:search_pt:premium_p:1_s:none_dt:mobile_reg:35_ret:_apt:none&amp;yclid=18090794413492836472</t>
  </si>
  <si>
    <t>GA1.2.190592695.1578895283</t>
  </si>
  <si>
    <t>/special/purchase/?calltouch_tm=yd_c:36451549_gb:3435681394_ad:6081170080_ph:14000399300_st:search_pt:premium_p:1_s:none_dt:desktop_reg:35_ret:_apt:none&amp;yclid=18293882582148086310</t>
  </si>
  <si>
    <t>GA1.2.1913791698.1578908371</t>
  </si>
  <si>
    <t>/special/purchase/?calltouch_tm=yd_c:36451549_gb:3435681394_ad:6081170080_ph:14000399300_st:search_pt:premium_p:1_s:none_dt:desktop_reg:35_ret:_apt:none&amp;yclid=18297314046990912364</t>
  </si>
  <si>
    <t>GA1.2.1968407386.1581664670</t>
  </si>
  <si>
    <t>/special/purchase/?calltouch_tm=yd_c:36451549_gb:3435681394_ad:6081170080_ph:14000399300_st:search_pt:premium_p:1_s:none_dt:mobile_reg:11069_ret:_apt:none&amp;yclid=573117122430131692</t>
  </si>
  <si>
    <t>GA1.2.1994422898.1578468340</t>
  </si>
  <si>
    <t>/special/purchase/?calltouch_tm=yd_c:36451549_gb:3435681394_ad:6081170080_ph:14000399300_st:search_pt:premium_p:2_s:none_dt:desktop_reg:35_ret:_apt:none&amp;yclid=18182215887527120842</t>
  </si>
  <si>
    <t>GA1.2.2006487082.1567761892</t>
  </si>
  <si>
    <t>/special/purchase/?calltouch_tm=yd_c:36451549_gb:3435681394_ad:6081170080_ph:14000399300_st:search_pt:premium_p:1_s:none_dt:mobile_reg:35_ret:_apt:none&amp;yclid=619669784206539442</t>
  </si>
  <si>
    <t>GA1.2.2017303905.1580294622</t>
  </si>
  <si>
    <t>/special/purchase/?calltouch_tm=yd_c:36451549_gb:3435681394_ad:6081170080_ph:14000399300_st:search_pt:premium_p:2_s:go.mail.ru_dt:desktop_reg:35_ret:_apt:none&amp;yclid=213967478461597734</t>
  </si>
  <si>
    <t>GA1.2.2031356407.1581319942</t>
  </si>
  <si>
    <t>/special/purchase/?calltouch_tm=yd_c:36451549_gb:3435681394_ad:6081170080_ph:14000399300_st:search_pt:premium_p:3_s:none_dt:desktop_reg:1107_ret:_apt:none&amp;yclid=482788846145927548</t>
  </si>
  <si>
    <t>GA1.2.2059289360.1580362166</t>
  </si>
  <si>
    <t>/special/purchase/?calltouch_tm=yd_c:36451549_gb:3435681394_ad:6081170080_ph:14000399300_st:search_pt:premium_p:1_s:none_dt:mobile_reg:35_ret:_apt:none&amp;yclid=18206103451736771406</t>
  </si>
  <si>
    <t>GA1.2.2087001740.1577039834</t>
  </si>
  <si>
    <t>/special/purchase/?calltouch_tm=yd_c:36451549_gb:3435681394_ad:6081170080_ph:14000399300_st:search_pt:premium_p:2_s:none_dt:mobile_reg:35_ret:_apt:none&amp;yclid=324144421407055488</t>
  </si>
  <si>
    <t>GA1.2.2104242178.1544526417</t>
  </si>
  <si>
    <t>/special/purchase/?calltouch_tm=yd_c:36451549_gb:3435681394_ad:6081170080_ph:14000399300_st:search_pt:premium_p:2_s:none_dt:desktop_reg:35_ret:_apt:none&amp;yclid=18339616083568525092</t>
  </si>
  <si>
    <t>GA1.2.2118704798.1578212265</t>
  </si>
  <si>
    <t>/special/purchase/?calltouch_tm=yd_c:36451549_gb:3435681394_ad:6081170080_ph:14000399300_st:search_pt:premium_p:2_s:none_dt:mobile_reg:26_ret:_apt:none&amp;yclid=18114833688705923274</t>
  </si>
  <si>
    <t>GA1.2.2123320514.1581663895</t>
  </si>
  <si>
    <t>/special/purchase/?calltouch_tm=yd_c:36451549_gb:3435681394_ad:6081170080_ph:14000399300_st:search_pt:premium_p:2_s:none_dt:desktop_reg:35_ret:_apt:none&amp;yclid=572914687479421048</t>
  </si>
  <si>
    <t>/special/purchase/?calltouch_tm=yd_c:36451549_gb:3435681394_ad:6081170080_ph:14000399300_st:search_pt:premium_p:2_s:none_dt:desktop_reg:35_ret:_apt:none&amp;yclid=507595177170329004</t>
  </si>
  <si>
    <t>GA1.2.2131270126.1578991606</t>
  </si>
  <si>
    <t>/special/purchase/?calltouch_tm=yd_c:36451549_gb:3435681394_ad:6081170080_ph:14000399300_st:search_pt:premium_p:1_s:none_dt:mobile_reg:225_ret:_apt:none&amp;yclid=18319133835550809672</t>
  </si>
  <si>
    <t>/special/purchase/?calltouch_tm=yd_c:36451549_gb:3435681394_ad:6081170080_ph:14000399300_st:search_pt:premium_p:3_s:none_dt:desktop_reg:11004_ret:_apt:none&amp;yclid=281583506232729054</t>
  </si>
  <si>
    <t>GA1.2.2134439233.1579506485</t>
  </si>
  <si>
    <t>/special/purchase/?calltouch_tm=yd_c:36451549_gb:3435681394_ad:6081170080_ph:14000399300_st:search_pt:premium_p:2_s:none_dt:mobile_reg:36_ret:_apt:none&amp;yclid=7361607233468618</t>
  </si>
  <si>
    <t>GA1.2.2145286517.1542202308</t>
  </si>
  <si>
    <t>/special/purchase/?calltouch_tm=yd_c:36451549_gb:3435681394_ad:6081170080_ph:14000399300_st:search_pt:premium_p:1_s:none_dt:mobile_reg:35_ret:_apt:none&amp;yclid=617875736658475210</t>
  </si>
  <si>
    <t>GA1.2.225157600.1578036649</t>
  </si>
  <si>
    <t>/special/purchase/?calltouch_tm=yd_c:36451549_gb:3435681394_ad:6081170080_ph:14000399300_st:search_pt:premium_p:2_s:none_dt:mobile_reg:35_ret:_apt:none&amp;yclid=18068796813197998474</t>
  </si>
  <si>
    <t>GA1.2.229449391.1579066540</t>
  </si>
  <si>
    <t>/special/purchase/?calltouch_tm=yd_c:36451549_gb:3435681394_ad:6081170080_ph:14000399300_st:search_pt:premium_p:2_s:none_dt:mobile_reg:26_ret:_apt:none&amp;yclid=18338720280429485484</t>
  </si>
  <si>
    <t>GA1.2.247845432.1579859687</t>
  </si>
  <si>
    <t>/special/purchase/?calltouch_tm=yd_c:36451549_gb:3435681394_ad:6081170080_ph:14000399300_st:search_pt:premium_p:3_s:none_dt:desktop_reg:35_ret:_apt:none&amp;yclid=99952346144209036</t>
  </si>
  <si>
    <t>GA1.2.262260617.1581406084</t>
  </si>
  <si>
    <t>/special/purchase/?calltouch_tm=yd_c:36451549_gb:3435681394_ad:6081170080_ph:14000399300_st:search_pt:premium_p:2_s:none_dt:mobile_reg:35_ret:_apt:none&amp;yclid=505328661047050020</t>
  </si>
  <si>
    <t>GA1.2.262485184.1577451744</t>
  </si>
  <si>
    <t>/special/purchase/?calltouch_tm=yd_c:36451549_gb:3435681394_ad:6081170080_ph:14000399300_st:search_pt:premium_p:4_s:none_dt:desktop_reg:35_ret:_apt:none&amp;yclid=188687867702173256</t>
  </si>
  <si>
    <t>/special/purchase/?calltouch_tm=yd_c:36451549_gb:3435681394_ad:6081170080_ph:14000399300_st:search_pt:premium_p:3_s:none_dt:mobile_reg:10993_ret:_apt:none&amp;yclid=393655689017057916</t>
  </si>
  <si>
    <t>GA1.2.316973743.1580291789</t>
  </si>
  <si>
    <t>/special/purchase/?calltouch_tm=yd_c:36451549_gb:3435681394_ad:6081170080_ph:14000399300_st:search_pt:premium_p:1_s:none_dt:mobile_reg:39_ret:_apt:none&amp;yclid=213223805946198566</t>
  </si>
  <si>
    <t>GA1.2.406327821.1581580990</t>
  </si>
  <si>
    <t>/special/purchase/?calltouch_tm=yd_c:36451549_gb:3435681394_ad:6081170080_ph:14000399300_st:search_pt:premium_p:1_s:none_dt:mobile_reg:213_ret:_apt:none&amp;yclid=551180738640765516</t>
  </si>
  <si>
    <t>GA1.2.458223740.1579238748</t>
  </si>
  <si>
    <t>/special/purchase/?calltouch_tm=yd_c:36451549_gb:3435681394_ad:6081170080_ph:14000399300_st:search_pt:premium_p:1_s:none_dt:tablet_reg:39_ret:_apt:none&amp;yclid=18383919648780875916</t>
  </si>
  <si>
    <t>/special/purchase/?calltouch_tm=yd_c:36451549_gb:3435681394_ad:6081170080_ph:14000399300_st:search_pt:premium_p:3_s:none_dt:desktop_reg:35_ret:_apt:none&amp;yclid=165068982184868220</t>
  </si>
  <si>
    <t>GA1.2.494321480.1578652498</t>
  </si>
  <si>
    <t>/special/purchase/?calltouch_tm=yd_c:36451549_gb:3435681394_ad:6081170080_ph:14000399300_st:search_pt:premium_p:2_s:none_dt:mobile_reg:11004_ret:_apt:none&amp;yclid=18230237652582436890</t>
  </si>
  <si>
    <t>GA1.2.534269690.1581586085</t>
  </si>
  <si>
    <t>/special/purchase/?calltouch_tm=yd_c:36451549_gb:3435681394_ad:6081170080_ph:14000399300_st:search_pt:premium_p:1_s:none_dt:mobile_reg:35_ret:_apt:none&amp;yclid=552515640329538642</t>
  </si>
  <si>
    <t>GA1.2.535380575.1578122280</t>
  </si>
  <si>
    <t>/special/purchase/?calltouch_tm=yd_c:36451549_gb:3435681394_ad:6081170080_ph:14000399300_st:search_pt:premium_p:2_s:none_dt:desktop_reg:10995_ret:_apt:none&amp;yclid=18091240916701712330</t>
  </si>
  <si>
    <t>GA1.2.535756564.1579336688</t>
  </si>
  <si>
    <t>/special/purchase/?calltouch_tm=yd_c:36451549_gb:3435681394_ad:6081170080_ph:14000399300_st:search_pt:premium_p:1_s:none_dt:desktop_reg:26_ret:_apt:none&amp;yclid=18409597734669025036</t>
  </si>
  <si>
    <t>/special/purchase/?calltouch_tm=yd_c:36451549_gb:3435681394_ad:6081170080_ph:14000399300_st:search_pt:premium_p:1_s:none_dt:desktop_reg:26_ret:_apt:none&amp;yclid=101464166592182412</t>
  </si>
  <si>
    <t>GA1.2.580589957.1578216393</t>
  </si>
  <si>
    <t>/special/purchase/?calltouch_tm=yd_c:36451549_gb:3435681394_ad:6081170080_ph:14000399300_st:search_pt:premium_p:2_s:none_dt:mobile_reg:35_ret:_apt:none&amp;yclid=18115914888044383560</t>
  </si>
  <si>
    <t>GA1.2.619055374.1580541956</t>
  </si>
  <si>
    <t>/special/purchase/?calltouch_tm=yd_c:36451549_gb:3435681394_ad:6081170080_ph:14000399300_st:search_pt:premium_p:3_s:go.mail.ru_dt:desktop_reg:35_ret:_apt:none&amp;yclid=278804045494519470</t>
  </si>
  <si>
    <t>GA1.2.622872483.1578648567</t>
  </si>
  <si>
    <t>/special/purchase/?calltouch_tm=yd_c:36451549_gb:3435681394_ad:6081170080_ph:14000399300_st:search_pt:premium_p:1_s:none_dt:mobile_reg:11069_ret:_apt:none&amp;yclid=18229207437957684716</t>
  </si>
  <si>
    <t>GA1.2.643044651.1579765616</t>
  </si>
  <si>
    <t>/special/purchase/?calltouch_tm=yd_c:36451549_gb:3435681394_ad:6081170080_ph:14000399300_st:search_pt:premium_p:1_s:none_dt:mobile_reg:26_ret:_apt:none&amp;yclid=75291322222927084</t>
  </si>
  <si>
    <t>GA1.2.650497717.1580973435</t>
  </si>
  <si>
    <t>/special/purchase/?calltouch_tm=yd_c:36451549_gb:3435681394_ad:6081170080_ph:14000399300_st:search_pt:premium_p:2_s:none_dt:desktop_reg:35_ret:_apt:none&amp;yclid=391912718247946166</t>
  </si>
  <si>
    <t>GA1.2.674299850.1578907819</t>
  </si>
  <si>
    <t>/special/purchase/?calltouch_tm=yd_c:36451549_gb:3435681394_ad:6081170080_ph:14000399300_st:search_pt:premium_p:1_s:none_dt:mobile_reg:35_ret:_apt:none&amp;yclid=18296918462505188018</t>
  </si>
  <si>
    <t>GA1.2.69436771.1580374870</t>
  </si>
  <si>
    <t>/special/purchase/?calltouch_tm=yd_c:36451549_gb:3435681394_ad:6081170080_ph:14000399300_st:search_pt:premium_p:1_s:none_dt:mobile_reg:35_ret:_apt:none&amp;yclid=235003591233930432</t>
  </si>
  <si>
    <t>GA1.2.697935923.1578989809</t>
  </si>
  <si>
    <t>/special/purchase/?calltouch_tm=yd_c:36451549_gb:3435681394_ad:6081170080_ph:14000399300_st:search_pt:premium_p:1_s:none_dt:mobile_reg:35_ret:_apt:none&amp;yclid=18134075957522226668</t>
  </si>
  <si>
    <t>GA1.2.806776825.1520964547</t>
  </si>
  <si>
    <t>/special/purchase/?calltouch_tm=yd_c:36451549_gb:3435681394_ad:6081170080_ph:14000399300_st:search_pt:premium_p:2_s:none_dt:mobile_reg:35_ret:_apt:none&amp;yclid=393986500634644506</t>
  </si>
  <si>
    <t>GA1.2.821807679.1578213197</t>
  </si>
  <si>
    <t>/special/purchase/?calltouch_tm=yd_c:36451549_gb:3435681394_ad:6081170080_ph:14000399300_st:search_pt:premium_p:2_s:none_dt:mobile_reg:35_ret:_apt:none&amp;yclid=18115078352663251790</t>
  </si>
  <si>
    <t>GA1.2.824037216.1564588396</t>
  </si>
  <si>
    <t>/special/purchase/?calltouch_tm=yd_c:36451549_gb:3435681394_ad:6081170080_ph:14000399300_st:search_pt:premium_p:1_s:none_dt:mobile_reg:35_ret:_apt:none&amp;yclid=18295324708226240538</t>
  </si>
  <si>
    <t>GA1.2.857476649.1580805589</t>
  </si>
  <si>
    <t>/special/purchase/?calltouch_tm=yd_c:36451549_gb:3435681394_ad:6081170080_ph:14000399300_st:search_pt:premium_p:3_s:none_dt:desktop_reg:35_ret:_apt:none&amp;yclid=347914059490817924</t>
  </si>
  <si>
    <t>GA1.2.870106980.1581496678</t>
  </si>
  <si>
    <t>/special/purchase/?calltouch_tm=yd_c:36451549_gb:3435681394_ad:6081170080_ph:14000399300_st:search_pt:premium_p:3_s:none_dt:desktop_reg:35_ret:_apt:none&amp;yclid=529078982072372072</t>
  </si>
  <si>
    <t>GA1.2.872115059.1579422767</t>
  </si>
  <si>
    <t>/special/purchase/?calltouch_tm=yd_c:36451549_gb:3435681394_ad:6081170080_ph:14000399300_st:search_pt:premium_p:1_s:none_dt:mobile_reg:35_ret:_apt:none&amp;yclid=18432178322844973450</t>
  </si>
  <si>
    <t>/special/purchase/?calltouch_tm=yd_c:36451549_gb:3435681394_ad:6081170080_ph:14000399300_st:search_pt:premium_p:2_s:none_dt:desktop_reg:35_ret:_apt:none&amp;yclid=18295395225449822410</t>
  </si>
  <si>
    <t>GA1.2.975485143.1580970839</t>
  </si>
  <si>
    <t>/special/purchase/?calltouch_tm=yd_c:36451549_gb:3435681394_ad:6081170080_ph:14000399300_st:search_pt:premium_p:1_s:none_dt:mobile_reg:26_ret:_apt:none&amp;yclid=391232915057705990</t>
  </si>
  <si>
    <t>GA1.2.988523263.1581405332</t>
  </si>
  <si>
    <t>/special/purchase/?calltouch_tm=yd_c:36451549_gb:3435681394_ad:6081170080_ph:14000399300_st:search_pt:premium_p:2_s:none_dt:desktop_reg:213_ret:_apt:none&amp;yclid=505132956272851682</t>
  </si>
  <si>
    <t>GA1.2.1047371490.1579863100</t>
  </si>
  <si>
    <t>/special/purchase/e400/?calltouch_tm=yd_c:36451494_gb:3435678542_ad:6081153735_ph:14000345046_st:search_pt:premium_p:4_s:none_dt:desktop_reg:35_ret:_apt:none&amp;yclid=100846383162219814</t>
  </si>
  <si>
    <t>/special/purchase/e400/?calltouch_tm=yd_c:36451494_gb:3435678541_ad:6081153733_ph:14000344847_st:search_pt:premium_p:2_s:none_dt:desktop_reg:35_ret:_apt:none&amp;yclid=506539201615925224</t>
  </si>
  <si>
    <t>GA1.2.116903676.1580708742</t>
  </si>
  <si>
    <t>/special/purchase/gls/?calltouch_tm=yd_c:36451531_gb:3435681094_ad:6081167802_ph:14000379125_st:search_pt:premium_p:1_s:none_dt:desktop_reg:35_ret:_apt:none&amp;yclid=322524864649920258</t>
  </si>
  <si>
    <t>GA1.2.1180519241.1581663267</t>
  </si>
  <si>
    <t>/special/purchase/cls/?calltouch_tm=yd_c:36451497_gb:3435678554_ad:6081154543_ph:14000862961_st:search_pt:premium_p:3_s:none_dt:desktop_reg:35_ret:_apt:none&amp;yclid=572749124909701252</t>
  </si>
  <si>
    <t>GA1.2.1193880101.1581323049</t>
  </si>
  <si>
    <t>/special/purchase/?calltouch_tm=yd_c:36451549_gb:3436027166_ad:6082727479_ph:14002772509_st:search_pt:premium_p:1_s:go.mail.ru_dt:desktop_reg:10995_ret:_apt:none&amp;yclid=483562678543228404</t>
  </si>
  <si>
    <t>GA1.2.1257758892.1579163046</t>
  </si>
  <si>
    <t>/special/purchase/?calltouch_tm=yd_c:36451549_gb:3435681394_ad:6081170080_ph:14000399287_st:search_pt:premium_p:1_s:go.mail.ru_dt:desktop_reg:35_ret:_apt:none&amp;yclid=18364074988661940608</t>
  </si>
  <si>
    <t>GA1.2.1365464615.1579592820</t>
  </si>
  <si>
    <t>/special/purchase/glc/?calltouch_tm=yd_c:36451518_gb:3435680562_ad:6081162404_ph:14000356616_st:search_pt:premium_p:2_s:none_dt:tablet_reg:225_ret:_apt:none&amp;yclid=29994023752071840</t>
  </si>
  <si>
    <t>GA1.2.1381990800.1580984040</t>
  </si>
  <si>
    <t>/special/purchase/?calltouch_tm=yd_c:36451549_gb:3435681394_ad:6081170080_ph:14000399292_st:search_pt:premium_p:2_s:none_dt:desktop_reg:10995_ret:_apt:none&amp;yclid=394693659064567018</t>
  </si>
  <si>
    <t>GA1.2.1429781298.1581928783</t>
  </si>
  <si>
    <t>/special/purchase/?calltouch_tm=yd_c:36451549_gb:3435681394_ad:6081170080_ph:14000399299_st:search_pt:premium_p:1_s:none_dt:desktop_reg:239_ret:_apt:none&amp;yclid=642348741263393798</t>
  </si>
  <si>
    <t>GA1.2.1450743457.1578552322</t>
  </si>
  <si>
    <t>/special/purchase/e220-x-line/?calltouch_tm=yd_c:36451512_gb:3435679507_ad:6081156893_ph:14000354747_st:search_pt:premium_p:1_s:none_dt:desktop_reg:239_ret:_apt:none&amp;yclid=18203970316185132616</t>
  </si>
  <si>
    <t>GA1.2.1603723623.1578493831</t>
  </si>
  <si>
    <t>киа прайм</t>
  </si>
  <si>
    <t>/models/glc_prime/options/?calltouch_tm=yd_c:42791386_gb:3797278348_ad:7409466673_ph:16571624643_st:context_pt:none_p:0_s:rambler.ru_dt:desktop_reg:239_ret:_apt:none&amp;yclid=18188641774122606432</t>
  </si>
  <si>
    <t>GA1.2.1610985601.1578991900</t>
  </si>
  <si>
    <t>/special/purchase/?calltouch_tm=yd_c:36451549_gb:3435681394_ad:6081170080_ph:14000399292_st:search_pt:premium_p:2_s:none_dt:desktop_reg:35_ret:_apt:none&amp;yclid=18319210124489297762</t>
  </si>
  <si>
    <t>GA1.2.1689849157.1578988496</t>
  </si>
  <si>
    <t>/special/purchase/?calltouch_tm=yd_c:36451549_gb:3435681394_ad:6081170080_ph:14000399292_st:search_pt:premium_p:1_s:none_dt:desktop_reg:239_ret:_apt:none&amp;yclid=18318314300552535532</t>
  </si>
  <si>
    <t>/special/purchase/?calltouch_tm=yd_c:36451549_gb:3435681394_ad:6081170080_ph:14000399299_st:search_pt:premium_p:3_s:none_dt:desktop_reg:35_ret:_apt:none&amp;yclid=346450555214002890</t>
  </si>
  <si>
    <t>GA1.2.1777821889.1578215510</t>
  </si>
  <si>
    <t>/models/glc_prime/options/?calltouch_tm=yd_c:42791370_gb:3797277442_ad:7409464772_ph:16571620401_st:search_pt:premium_p:1_s:none_dt:desktop_reg:239_ret:_apt:none&amp;yclid=18115683197270915106</t>
  </si>
  <si>
    <t>GA1.2.1860552186.1581928608</t>
  </si>
  <si>
    <t>/special/purchase/?calltouch_tm=yd_c:36451549_gb:3435681394_ad:6081170080_ph:14000399318_st:search_pt:premium_p:1_s:none_dt:desktop_reg:225_ret:_apt:none&amp;yclid=642305935413639048</t>
  </si>
  <si>
    <t>GA1.2.2085322815.1578673998</t>
  </si>
  <si>
    <t>/models/glc_prime/options/?calltouch_tm=yd_c:42791370_gb:3797277443_ad:7409464774_ph:16571620371_st:search_pt:premium_p:1_s:none_dt:desktop_reg:239_ret:_apt:none&amp;yclid=18235873238334340942</t>
  </si>
  <si>
    <t>GA1.2.2131445811.1580877514</t>
  </si>
  <si>
    <t>/special/purchase/e220/?calltouch_tm=yd_c:36451504_gb:3435678787_ad:6081156757_ph:14000352496_st:search_pt:premium_p:1_s:none_dt:desktop_reg:239_ret:_apt:none&amp;yclid=366768645977177934</t>
  </si>
  <si>
    <t>GA1.2.279615365.1581067692</t>
  </si>
  <si>
    <t>киа рио дилер в краснодаре</t>
  </si>
  <si>
    <t>/special/purchase/e220/?calltouch_tm=yd_c:36451504_gb:3435678787_ad:6081156757_ph:14000352471_st:search_pt:premium_p:2_s:none_dt:desktop_reg:239_ret:_apt:none&amp;yclid=416624027406720610</t>
  </si>
  <si>
    <t>GA1.2.345816506.1581326805</t>
  </si>
  <si>
    <t>/special/purchase/?calltouch_tm=yd_c:36451549_gb:3435681394_ad:6081170080_ph:14000399300_st:search_pt:premium_p:2_s:none_dt:desktop_reg:239_ret:_apt:none&amp;yclid=484547562582073980</t>
  </si>
  <si>
    <t>GA1.2.352349864.1576408864</t>
  </si>
  <si>
    <t>/models/glc_prime/options/?calltouch_tm=yd_c:42791370_gb:3797277442_ad:7409464772_ph:16571620447_st:search_pt:premium_p:1_s:none_dt:desktop_reg:239_ret:_apt:none&amp;yclid=18274591667126035062</t>
  </si>
  <si>
    <t>GA1.2.695999403.1567671919</t>
  </si>
  <si>
    <t>/special/purchase/c200/?calltouch_tm=yd_c:36451490_gb:3435678324_ad:6081150692_ph:15336917112_st:search_pt:premium_p:4_s:none_dt:desktop_reg:35_ret:_apt:none&amp;yclid=528702044262927286</t>
  </si>
  <si>
    <t>GA1.2.884695705.1578651198</t>
  </si>
  <si>
    <t>/special/purchase/c200/?calltouch_tm=yd_c:36451490_gb:3435678324_ad:6081150692_ph:14000338771_st:search_pt:premium_p:2_s:go.mail.ru_dt:desktop_reg:10995_ret:_apt:none&amp;yclid=18229897312725138758</t>
  </si>
  <si>
    <t>GA1.2.894676159.1578892034</t>
  </si>
  <si>
    <t>/special/purchase/?calltouch_tm=yd_c:36451549_gb:3435681394_ad:6081170080_ph:14000399295_st:search_pt:premium_p:1_s:none_dt:desktop_reg:10995_ret:_apt:none&amp;yclid=18293027278165412712</t>
  </si>
  <si>
    <t>/special/purchase/e220/?calltouch_tm=yd_c:36451504_gb:3435678787_ad:6081156757_ph:14000352528_st:search_pt:premium_p:1_s:none_dt:mobile_reg:35_ret:_apt:none&amp;yclid=18341144026901417076</t>
  </si>
  <si>
    <t>GA1.2.1073261533.1526804885</t>
  </si>
  <si>
    <t>/special/purchase/?calltouch_tm=yd_c:36451549_gb:3435681394_ad:6081170080_ph:14000399300_st:search_pt:premium_p:2_s:none_dt:mobile_reg:35_ret:_apt:none&amp;yclid=18297606977114365406</t>
  </si>
  <si>
    <t>GA1.2.1073800298.1581584863</t>
  </si>
  <si>
    <t>/special/purchase/gls/?calltouch_tm=yd_c:36451531_gb:3435681094_ad:6081167802_ph:14000379381_st:search_pt:premium_p:1_s:none_dt:mobile_reg:225_ret:_apt:none&amp;yclid=552217361281751150</t>
  </si>
  <si>
    <t>GA1.2.1099644858.1578734141</t>
  </si>
  <si>
    <t>/special/purchase/?calltouch_tm=yd_c:36451549_gb:3435681394_ad:6081170080_ph:14000399300_st:search_pt:premium_p:1_s:none_dt:mobile_reg:239_ret:_apt:none&amp;yclid=18251639570310401106</t>
  </si>
  <si>
    <t>GA1.2.1104735595.1580989266</t>
  </si>
  <si>
    <t>/special/purchase/e400/?calltouch_tm=yd_c:36451494_gb:3435678541_ad:6081153733_ph:14000344998_st:search_pt:premium_p:3_s:none_dt:mobile_reg:35_ret:_apt:none&amp;yclid=396062028326263984</t>
  </si>
  <si>
    <t>GA1.2.1136177845.1578907496</t>
  </si>
  <si>
    <t>/special/purchase/GT_AMG/?calltouch_tm=yd_c:36451542_gb:3435681371_ad:6081169339_ph:14000866541_st:search_pt:premium_p:3_s:none_dt:mobile_reg:35_ret:_apt:none&amp;yclid=18297084737282399654</t>
  </si>
  <si>
    <t>GA1.2.1153396651.1571403256</t>
  </si>
  <si>
    <t>/special/purchase/?calltouch_tm=yd_c:36451549_gb:3435681394_ad:6081170080_ph:14000399326_st:search_pt:premium_p:2_s:none_dt:mobile_reg:225_ret:_apt:none&amp;yclid=18182737866324475732</t>
  </si>
  <si>
    <t>GA1.2.1212753448.1580974380</t>
  </si>
  <si>
    <t>/special/purchase/glc/?calltouch_tm=yd_c:36451518_gb:3435680562_ad:6081162404_ph:14000356678_st:search_pt:premium_p:3_s:none_dt:mobile_reg:35_ret:_apt:none&amp;yclid=392161841523756698</t>
  </si>
  <si>
    <t>GA1.2.1237833886.1578809758</t>
  </si>
  <si>
    <t>/special/purchase/?calltouch_tm=yd_c:36451549_gb:3435681394_ad:6081170080_ph:14000399289_st:search_pt:premium_p:1_s:none_dt:mobile_reg:11002_ret:_apt:none&amp;yclid=18271463031946902194</t>
  </si>
  <si>
    <t>GA1.2.1293818293.1579163797</t>
  </si>
  <si>
    <t>киа оптима автосалон</t>
  </si>
  <si>
    <t>/special/purchase/e400/?calltouch_tm=yd_c:36451494_gb:3435678541_ad:6081153733_ph:14000344835_st:search_pt:premium_p:2_s:none_dt:mobile_reg:35_ret:_apt:none&amp;yclid=18364227234217889832</t>
  </si>
  <si>
    <t>GA1.2.1297582457.1580628095</t>
  </si>
  <si>
    <t>/special/purchase/e220/?calltouch_tm=yd_c:36451504_gb:3435678787_ad:6081156757_ph:14000352528_st:search_pt:premium_p:4_s:none_dt:mobile_reg:10995_ret:_apt:none&amp;yclid=301375699198173742</t>
  </si>
  <si>
    <t>GA1.2.1345404040.1578548897</t>
  </si>
  <si>
    <t>/special/purchase/e400/?calltouch_tm=yd_c:36451494_gb:3435678541_ad:6081153733_ph:14000344998_st:search_pt:premium_p:1_s:none_dt:mobile_reg:35_ret:_apt:none&amp;yclid=18203080358295014752</t>
  </si>
  <si>
    <t>GA1.2.141044996.1581492974</t>
  </si>
  <si>
    <t>/special/purchase/?calltouch_tm=yd_c:36451549_gb:3436027166_ad:6082727479_ph:14002772509_st:search_pt:premium_p:2_s:none_dt:mobile_reg:35_ret:_apt:none&amp;yclid=528108040461507820</t>
  </si>
  <si>
    <t>GA1.2.141830530.1580971369</t>
  </si>
  <si>
    <t>/special/purchase/e220/?calltouch_tm=yd_c:36451504_gb:3435678788_ad:6081156759_ph:15338213244_st:search_pt:premium_p:3_s:none_dt:mobile_reg:225_ret:_apt:none&amp;yclid=391386445682343758</t>
  </si>
  <si>
    <t>GA1.2.1526883650.1580294440</t>
  </si>
  <si>
    <t>/special/purchase/cla/?calltouch_tm=yd_c:36451525_gb:3435681082_ad:6081166942_ph:14000865349_st:search_pt:premium_p:3_s:none_dt:mobile_reg:35_ret:_apt:none&amp;yclid=213919481791543680</t>
  </si>
  <si>
    <t>GA1.2.1531048501.1578823701</t>
  </si>
  <si>
    <t>/special/purchase/?calltouch_tm=yd_c:36451549_gb:3435681394_ad:6081170080_ph:14000399286_st:search_pt:premium_p:1_s:none_dt:mobile_reg:35_ret:_apt:none&amp;yclid=18275118081319133820</t>
  </si>
  <si>
    <t>GA1.2.1536533563.1581664530</t>
  </si>
  <si>
    <t>/special/purchase/?calltouch_tm=yd_c:36451549_gb:3435681394_ad:6081170080_ph:14000399300_st:search_pt:premium_p:1_s:none_dt:mobile_reg:35_ret:_apt:none&amp;yclid=573080338351295816</t>
  </si>
  <si>
    <t>/special/purchase/e220/?calltouch_tm=yd_c:36451504_gb:3435678787_ad:6081156757_ph:14000352604_st:search_pt:premium_p:2_s:none_dt:mobile_reg:35_ret:_apt:none&amp;yclid=18361287338024007802</t>
  </si>
  <si>
    <t>GA1.2.1552816576.1579936375</t>
  </si>
  <si>
    <t>/special/purchase/?calltouch_tm=yd_c:36451549_gb:3436027166_ad:6082727479_ph:14002772509_st:search_pt:premium_p:3_s:none_dt:mobile_reg:35_ret:_apt:none&amp;yclid=120054158904819468</t>
  </si>
  <si>
    <t>GA1.2.1683832843.1579250971</t>
  </si>
  <si>
    <t>/special/purchase/e220/?calltouch_tm=yd_c:36451504_gb:3435678788_ad:6081156759_ph:15338213256_st:search_pt:premium_p:3_s:none_dt:mobile_reg:225_ret:_apt:none&amp;yclid=18387124277820296308</t>
  </si>
  <si>
    <t>GA1.2.1703118284.1581589514</t>
  </si>
  <si>
    <t>/special/purchase/?calltouch_tm=yd_c:36451549_gb:3435681394_ad:6081170080_ph:14000399300_st:search_pt:premium_p:1_s:none_dt:mobile_reg:239_ret:_apt:none&amp;yclid=553415226886224586</t>
  </si>
  <si>
    <t>GA1.2.174056806.1579426109</t>
  </si>
  <si>
    <t>/special/purchase/?calltouch_tm=yd_c:36451549_gb:3435681394_ad:6081170080_ph:14000399300_st:search_pt:premium_p:1_s:none_dt:mobile_reg:39_ret:_apt:none&amp;yclid=18433035426068725564</t>
  </si>
  <si>
    <t>GA1.2.1776249549.1581661704</t>
  </si>
  <si>
    <t>/special/purchase/GT_AMG/?calltouch_tm=yd_c:36451542_gb:3435681371_ad:6081169339_ph:14000866538_st:search_pt:premium_p:3_s:none_dt:mobile_reg:39_ret:_apt:none&amp;yclid=572339742516993294</t>
  </si>
  <si>
    <t>GA1.2.181367613.1578991124</t>
  </si>
  <si>
    <t>/special/purchase/?calltouch_tm=yd_c:36451549_gb:3435681394_ad:6081170080_ph:14000399295_st:search_pt:premium_p:1_s:none_dt:mobile_reg:35_ret:_apt:none&amp;yclid=18319005595893796810</t>
  </si>
  <si>
    <t>GA1.2.1954736501.1578458234</t>
  </si>
  <si>
    <t>/special/purchase/?calltouch_tm=yd_c:36451549_gb:3435681394_ad:6081170080_ph:14000399292_st:search_pt:premium_p:1_s:none_dt:mobile_reg:11002_ret:_apt:none&amp;yclid=18179312490901438244</t>
  </si>
  <si>
    <t>GA1.2.1982760473.1578467017</t>
  </si>
  <si>
    <t>/special/purchase/e220/?calltouch_tm=yd_c:36451504_gb:3435678787_ad:6081156757_ph:14000352462_st:search_pt:premium_p:2_s:none_dt:mobile_reg:10995_ret:_apt:none&amp;yclid=18181615503588489064</t>
  </si>
  <si>
    <t>/special/purchase/?calltouch_tm=yd_c:36451549_gb:3435681394_ad:6081170080_ph:14000399284_st:search_pt:premium_p:2_s:none_dt:mobile_reg:239_ret:_apt:none&amp;yclid=74109365326215044</t>
  </si>
  <si>
    <t>GA1.2.2065784540.1580714478</t>
  </si>
  <si>
    <t>/special/purchase/?calltouch_tm=yd_c:36451549_gb:3436027166_ad:6082727479_ph:14002772508_st:search_pt:premium_p:1_s:none_dt:mobile_reg:35_ret:_apt:none&amp;yclid=324029672086075942</t>
  </si>
  <si>
    <t>GA1.2.2094636604.1579251470</t>
  </si>
  <si>
    <t>/special/purchase/?calltouch_tm=yd_c:36451549_gb:3435681394_ad:6081170080_ph:14000399289_st:search_pt:premium_p:1_s:none_dt:mobile_reg:225_ret:_apt:none&amp;yclid=18387254798501575036</t>
  </si>
  <si>
    <t>GA1.2.253539100.1580206033</t>
  </si>
  <si>
    <t>/special/purchase/e220/?calltouch_tm=yd_c:36451504_gb:3435678787_ad:6081156757_ph:14000352448_st:search_pt:premium_p:4_s:none_dt:mobile_reg:225_ret:_apt:none&amp;yclid=190744170141611998</t>
  </si>
  <si>
    <t>GA1.2.259413946.1580288319</t>
  </si>
  <si>
    <t>/special/purchase/e400/?calltouch_tm=yd_c:36451494_gb:3435678541_ad:6081153733_ph:14000344998_st:search_pt:premium_p:1_s:none_dt:mobile_reg:39_ret:_apt:none&amp;yclid=212314538985950170</t>
  </si>
  <si>
    <t>GA1.2.286331560.1580802637</t>
  </si>
  <si>
    <t>/special/purchase/c180/?calltouch_tm=yd_c:36451482_gb:3435678281_ad:6081147255_ph:14634303328_st:search_pt:premium_p:3_s:none_dt:mobile_reg:239_ret:_apt:none&amp;yclid=347140106985175812</t>
  </si>
  <si>
    <t>GA1.2.300474493.1581750478</t>
  </si>
  <si>
    <t>/special/purchase/e220/?calltouch_tm=yd_c:36451504_gb:3435678788_ad:6081156759_ph:15338213244_st:search_pt:premium_p:2_s:none_dt:mobile_reg:225_ret:_apt:none&amp;yclid=595611278212634762</t>
  </si>
  <si>
    <t>GA1.2.321149325.1578726986</t>
  </si>
  <si>
    <t>/special/purchase/?calltouch_tm=yd_c:36451549_gb:3436027166_ad:6082727479_ph:14002772508_st:search_pt:premium_p:2_s:none_dt:mobile_reg:10990_ret:_apt:none&amp;yclid=18249764679955275392</t>
  </si>
  <si>
    <t>GA1.2.349001899.1567766127</t>
  </si>
  <si>
    <t>/special/purchase/?calltouch_tm=yd_c:36451549_gb:3435681394_ad:6081170080_ph:14000399299_st:search_pt:premium_p:1_s:none_dt:mobile_reg:239_ret:_apt:none&amp;yclid=281430427376318344</t>
  </si>
  <si>
    <t>GA1.2.377691997.1536517157</t>
  </si>
  <si>
    <t>/special/purchase/?calltouch_tm=yd_c:36451549_gb:3435681394_ad:6081170080_ph:14000399318_st:search_pt:premium_p:2_s:none_dt:mobile_reg:1058_ret:_apt:none&amp;yclid=436424350107209674</t>
  </si>
  <si>
    <t>GA1.2.399179502.1581568161</t>
  </si>
  <si>
    <t>/special/purchase/?calltouch_tm=yd_c:36451549_gb:3435681394_ad:6081170080_ph:14000399299_st:search_pt:premium_p:1_s:none_dt:mobile_reg:239_ret:_apt:none&amp;yclid=547747217556407488</t>
  </si>
  <si>
    <t>GA1.2.414814783.1579075041</t>
  </si>
  <si>
    <t>/special/purchase/GT_AMG/?calltouch_tm=yd_c:36451542_gb:3435681371_ad:6081169339_ph:14002765461_st:search_pt:premium_p:2_s:none_dt:mobile_reg:225_ret:_apt:none&amp;yclid=18340969144864504518</t>
  </si>
  <si>
    <t>GA1.2.42086652.1581492261</t>
  </si>
  <si>
    <t>/special/purchase/c200/?calltouch_tm=yd_c:36451490_gb:3435678324_ad:6081150692_ph:14000338771_st:search_pt:premium_p:2_s:none_dt:mobile_reg:225_ret:_apt:none&amp;yclid=527921234835965176</t>
  </si>
  <si>
    <t>GA1.2.423986116.1580631053</t>
  </si>
  <si>
    <t>/special/purchase/?calltouch_tm=yd_c:36451549_gb:3435681394_ad:6081170080_ph:14000399318_st:search_pt:premium_p:2_s:none_dt:mobile_reg:35_ret:_apt:none&amp;yclid=302156947847412426</t>
  </si>
  <si>
    <t>GA1.2.440996199.1579845452</t>
  </si>
  <si>
    <t>/special/purchase/cla/?calltouch_tm=yd_c:36451525_gb:3435681081_ad:6081166940_ph:14000369063_st:search_pt:premium_p:2_s:none_dt:mobile_reg:239_ret:_apt:none&amp;yclid=96129521701910412</t>
  </si>
  <si>
    <t>GA1.2.630076404.1578556893</t>
  </si>
  <si>
    <t>/special/purchase/?calltouch_tm=yd_c:36451549_gb:3436027166_ad:6082727479_ph:14002772508_st:search_pt:premium_p:1_s:none_dt:mobile_reg:10995_ret:_apt:none&amp;yclid=18205175767496416840</t>
  </si>
  <si>
    <t>GA1.2.862677720.1581154567</t>
  </si>
  <si>
    <t>/special/purchase/?calltouch_tm=yd_c:36451549_gb:3436027166_ad:6082727479_ph:14002772509_st:search_pt:premium_p:1_s:none_dt:mobile_reg:10995_ret:_apt:none&amp;yclid=439396563127664396</t>
  </si>
  <si>
    <t>GA1.2.905190989.1574255322</t>
  </si>
  <si>
    <t>киа сид кредит</t>
  </si>
  <si>
    <t>/special/purchase/c180/?calltouch_tm=yd_c:36451482_gb:3435678281_ad:6081147255_ph:14000338204_st:search_pt:premium_p:2_s:none_dt:mobile_reg:35_ret:_apt:none&amp;yclid=639670323809646868</t>
  </si>
  <si>
    <t>GA1.2.1019057766.1575535721</t>
  </si>
  <si>
    <t>офицальный центр кия коаснлдаре</t>
  </si>
  <si>
    <t>GA1.2.1078052359.1578507910</t>
  </si>
  <si>
    <t>автосалоны в краснодаре модельный ряд и цены на новые автомобили</t>
  </si>
  <si>
    <t>GA1.2.1096510130.1579542861</t>
  </si>
  <si>
    <t>Краснодар автосалон</t>
  </si>
  <si>
    <t>GA1.2.1658721220.1578841824</t>
  </si>
  <si>
    <t>GA1.2.1681233400.1578247046</t>
  </si>
  <si>
    <t>GA1.2.168277350.1576840050</t>
  </si>
  <si>
    <t>автосалоны ростова на дону авто новые</t>
  </si>
  <si>
    <t>GA1.2.1711086534.1578576835</t>
  </si>
  <si>
    <t>купить хендай в краснодаре у официального дилера цены</t>
  </si>
  <si>
    <t>официальный дилер хендай</t>
  </si>
  <si>
    <t>GA1.2.292948381.1578727991</t>
  </si>
  <si>
    <t>салон ключ авто краснодар</t>
  </si>
  <si>
    <t>GA1.2.1082171363.1578547102</t>
  </si>
  <si>
    <t>/special/purchase/?calltouch_tm=yd_c:36451549_gb:3435681394_ad:6081170080_ph:14000399292_st:search_pt:premium_p:2_s:none_dt:mobile_reg:99299_ret:_apt:none&amp;yclid=18202609071431651274</t>
  </si>
  <si>
    <t>GA1.2.1132231372.1578642547</t>
  </si>
  <si>
    <t>/special/purchase/cls/?calltouch_tm=yd_c:36451497_gb:3435678553_ad:6081154541_ph:14000348561_st:search_pt:premium_p:3_s:none_dt:desktop_reg:20704_ret:_apt:none&amp;yclid=18227629824841120082</t>
  </si>
  <si>
    <t>GA1.2.1134917440.1581751121</t>
  </si>
  <si>
    <t>/special/purchase/?calltouch_tm=yd_c:36451549_gb:3435681394_ad:6081170080_ph:14000399284_st:search_pt:premium_p:2_s:none_dt:mobile_reg:10995_ret:_apt:none&amp;yclid=595779473734405242</t>
  </si>
  <si>
    <t>GA1.2.1151425267.1579852967</t>
  </si>
  <si>
    <t>/special/purchase/?calltouch_tm=yd_c:36451549_gb:3435681394_ad:6081170080_ph:14000399286_st:search_pt:premium_p:1_s:none_dt:mobile_reg:26_ret:_apt:none&amp;yclid=98190111539231458</t>
  </si>
  <si>
    <t>GA1.2.1192736760.1579698410</t>
  </si>
  <si>
    <t>/offers/service/bazovoe-to-ot-4900r/?calltouch_tm=yd_c:36006641_gb:3969659506_ad:8503113361_ph:19435453022_st:search_pt:premium_p:1_s:none_dt:desktop_reg:10995_ret:_apt:none&amp;yclid=57672135177428210</t>
  </si>
  <si>
    <t>GA1.2.1212888933.1564748669</t>
  </si>
  <si>
    <t>/special/purchase/?calltouch_tm=yd_c:36451549_gb:3435681394_ad:6081170080_ph:14000399315_st:search_pt:premium_p:1_s:go.mail.ru_dt:desktop_reg:10995_ret:_apt:none&amp;yclid=18338722940560383888</t>
  </si>
  <si>
    <t>GA1.2.1255503992.1581577792</t>
  </si>
  <si>
    <t>/special/purchase/e400/?calltouch_tm=yd_c:36451494_gb:3435678542_ad:6081153735_ph:14000345046_st:search_pt:premium_p:3_s:none_dt:desktop_reg:10995_ret:_apt:none&amp;yclid=550342407167446368</t>
  </si>
  <si>
    <t>GA1.2.126908447.1580803361</t>
  </si>
  <si>
    <t>/special/purchase/e220/?calltouch_tm=yd_c:36451504_gb:3435678787_ad:6081156757_ph:14000352517_st:search_pt:premium_p:3_s:none_dt:mobile_reg:1107_ret:_apt:none&amp;yclid=347294392943409908</t>
  </si>
  <si>
    <t>GA1.2.1272568235.1579764097</t>
  </si>
  <si>
    <t>/special/purchase/?calltouch_tm=yd_c:36451549_gb:3435681394_ad:6081170080_ph:14000399318_st:search_pt:premium_p:1_s:none_dt:desktop_reg:20704_ret:_apt:none&amp;yclid=74893568293768274</t>
  </si>
  <si>
    <t>GA1.2.1279881316.1578635586</t>
  </si>
  <si>
    <t>/special/purchase/e220-x-line/?calltouch_tm=yd_c:36451512_gb:3435679507_ad:6081156893_ph:14000354748_st:search_pt:premium_p:1_s:none_dt:desktop_reg:10995_ret:_apt:none&amp;yclid=18225803851593191164</t>
  </si>
  <si>
    <t>GA1.2.1337444691.1581490130</t>
  </si>
  <si>
    <t>Krylovskaya</t>
  </si>
  <si>
    <t>/special/purchase/gls/?calltouch_tm=yd_c:36451531_gb:3435681094_ad:6081167802_ph:14000379381_st:search_pt:premium_p:3_s:go.mail.ru_dt:desktop_reg:10995_ret:_apt:none&amp;yclid=527343727627243782</t>
  </si>
  <si>
    <t>GA1.2.1409017888.1581311051</t>
  </si>
  <si>
    <t>/special/purchase/?calltouch_tm=yd_c:36451549_gb:3436027166_ad:6082727479_ph:14002772508_st:search_pt:premium_p:2_s:none_dt:mobile_reg:35_ret:_apt:none&amp;yclid=480421101045059426</t>
  </si>
  <si>
    <t>GA1.2.1463290888.1578562442</t>
  </si>
  <si>
    <t>/special/purchase/?calltouch_tm=yd_c:36451549_gb:3435681394_ad:6081170080_ph:14000399300_st:search_pt:premium_p:1_s:none_dt:desktop_reg:10995_ret:_apt:none&amp;yclid=18206630368441830222</t>
  </si>
  <si>
    <t>GA1.2.1586894878.1579423179</t>
  </si>
  <si>
    <t>/special/purchase/?calltouch_tm=yd_c:36451549_gb:3436027166_ad:6082727479_ph:14002772508_st:search_pt:premium_p:2_s:none_dt:desktop_reg:35_ret:_apt:none&amp;yclid=18432179346075585384</t>
  </si>
  <si>
    <t>GA1.2.167943534.1573100859</t>
  </si>
  <si>
    <t>GA1.2.178660449.1581316698</t>
  </si>
  <si>
    <t>/special/purchase/e220/?calltouch_tm=yd_c:36451504_gb:3435678788_ad:6081156759_ph:15338213244_st:search_pt:premium_p:3_s:none_dt:desktop_reg:1107_ret:_apt:none&amp;yclid=481898050156526300</t>
  </si>
  <si>
    <t>GA1.2.1855847207.1579159902</t>
  </si>
  <si>
    <t>GA1.2.1930662474.1581010236</t>
  </si>
  <si>
    <t>/special/purchase/?calltouch_tm=yd_c:36451549_gb:3436027166_ad:6082727479_ph:14002772509_st:search_pt:premium_p:1_s:none_dt:desktop_reg:35_ret:_apt:none&amp;yclid=401560863834932106</t>
  </si>
  <si>
    <t>GA1.2.194555735.1581055380</t>
  </si>
  <si>
    <t>/special/purchase/cls/?calltouch_tm=yd_c:36451497_gb:3435678553_ad:6081154541_ph:14000348340_st:search_pt:premium_p:2_s:none_dt:desktop_reg:239_ret:_apt:none&amp;yclid=413394450287985608</t>
  </si>
  <si>
    <t>киа рио в новом кузове</t>
  </si>
  <si>
    <t>/special/purchase/e220/?calltouch_tm=yd_c:36451504_gb:3435678787_ad:6081156757_ph:14000352548_st:search_pt:premium_p:1_s:none_dt:desktop_reg:20704_ret:_apt:none&amp;yclid=549256802345442570</t>
  </si>
  <si>
    <t>GA1.2.2144045555.1581071443</t>
  </si>
  <si>
    <t>/special/purchase/gls/?calltouch_tm=yd_c:36451531_gb:3435681094_ad:6081167802_ph:15338969092_st:search_pt:premium_p:3_s:none_dt:desktop_reg:10997_ret:_apt:none&amp;yclid=417607257127935562</t>
  </si>
  <si>
    <t>GA1.2.262317343.1580880337</t>
  </si>
  <si>
    <t>/special/purchase/cla/?calltouch_tm=yd_c:36451525_gb:3435681081_ad:6081166940_ph:14000369282_st:search_pt:premium_p:3_s:none_dt:desktop_reg:1107_ret:_apt:none&amp;yclid=367508997227182844</t>
  </si>
  <si>
    <t>/special/purchase/?calltouch_tm=yd_c:36451549_gb:3435681394_ad:6081170080_ph:14000399299_st:search_pt:premium_p:2_s:none_dt:desktop_reg:35_ret:_apt:none&amp;yclid=571922648766904522</t>
  </si>
  <si>
    <t>GA1.2.451789915.1580378184</t>
  </si>
  <si>
    <t>/special/purchase/?calltouch_tm=yd_c:36451549_gb:3435681394_ad:6081170080_ph:14000399299_st:search_pt:premium_p:1_s:none_dt:desktop_reg:1107_ret:_apt:none&amp;yclid=235872598475706210</t>
  </si>
  <si>
    <t>GA1.2.460421377.1581928212</t>
  </si>
  <si>
    <t>/special/purchase/?calltouch_tm=yd_c:36451549_gb:3436027166_ad:6082727479_ph:14002772508_st:search_pt:premium_p:1_s:none_dt:desktop_reg:11002_ret:_apt:none&amp;yclid=642202137693816042</t>
  </si>
  <si>
    <t>GA1.2.479500759.1580027226</t>
  </si>
  <si>
    <t>GA1.2.491194422.1578125827</t>
  </si>
  <si>
    <t>GA1.2.513922014.1574665940</t>
  </si>
  <si>
    <t>/special/purchase/glc/?calltouch_tm=yd_c:36451518_gb:3435680562_ad:6081162404_ph:15833605565_st:search_pt:premium_p:2_s:none_dt:desktop_reg:1107_ret:_apt:none&amp;yclid=18066610800944249442</t>
  </si>
  <si>
    <t>GA1.2.543954071.1578563351</t>
  </si>
  <si>
    <t>/special/purchase/c200/?calltouch_tm=yd_c:36451490_gb:3435678325_ad:6081150694_ph:14000338785_st:search_pt:premium_p:3_s:none_dt:mobile_reg:10988_ret:_apt:none&amp;yclid=18206829427327007496</t>
  </si>
  <si>
    <t>GA1.2.701270546.1579606941</t>
  </si>
  <si>
    <t>/special/purchase/gls/?calltouch_tm=yd_c:36451531_gb:3435681094_ad:6081167802_ph:14000379325_st:search_pt:premium_p:4_s:none_dt:desktop_reg:35_ret:_apt:none&amp;yclid=33695978138925736</t>
  </si>
  <si>
    <t>GA1.2.737079617.1581063269</t>
  </si>
  <si>
    <t>GA1.2.77747710.1579252135</t>
  </si>
  <si>
    <t>/special/purchase/?calltouch_tm=yd_c:36451549_gb:3435681394_ad:6081170080_ph:14000399327_st:search_pt:premium_p:2_s:none_dt:mobile_reg:10995_ret:_apt:none&amp;yclid=18387428682631240936</t>
  </si>
  <si>
    <t>/special/purchase/glc_prime/?calltouch_tm=yd_c:36451521_gb:3435681048_ad:6081165741_ph:14000864650_st:search_pt:premium_p:3_s:none_dt:mobile_reg:1058_ret:_apt:none&amp;yclid=167604782179050108</t>
  </si>
  <si>
    <t>/special/purchase/?calltouch_tm=yd_c:36451549_gb:3436027166_ad:6082727479_ph:14002772508_st:search_pt:premium_p:1_s:none_dt:desktop_reg:35_ret:_apt:none&amp;yclid=418286273252058962</t>
  </si>
  <si>
    <t>/special/purchase/e220/?calltouch_tm=yd_c:36451504_gb:3435678787_ad:6081156757_ph:14000352527_st:search_pt:premium_p:3_s:none_dt:desktop_reg:10995_ret:_apt:none&amp;yclid=391278140666976418</t>
  </si>
  <si>
    <t>GA1.2.927213250.1580275534</t>
  </si>
  <si>
    <t>/special/purchase/gls/?calltouch_tm=yd_c:36451531_gb:3435681094_ad:6081167802_ph:14000379125_st:search_pt:premium_p:2_s:none_dt:mobile_reg:10995_ret:_apt:none&amp;yclid=208949053405040628</t>
  </si>
  <si>
    <t>GA1.2.94886024.1581572535</t>
  </si>
  <si>
    <t>/special/purchase/?calltouch_tm=yd_c:36451549_gb:3435681394_ad:6081170080_ph:14000399298_st:search_pt:premium_p:1_s:go.mail.ru_dt:desktop_reg:35_ret:_apt:none&amp;yclid=548964642964411464</t>
  </si>
  <si>
    <t>GA1.2.1011829922.1579503737</t>
  </si>
  <si>
    <t>/special/purchase/?calltouch_tm=yd_c:36451549_gb:3436027166_ad:6082727479_ph:14002772508_st:search_pt:premium_p:1_s:none_dt:mobile_reg:10993_ret:_apt:none&amp;yclid=6641441516838380</t>
  </si>
  <si>
    <t>GA1.2.1040267134.1580116646</t>
  </si>
  <si>
    <t>/special/purchase/e220/?calltouch_tm=yd_c:36451504_gb:3435678787_ad:6081156757_ph:14000352452_st:search_pt:premium_p:2_s:none_dt:desktop_reg:10995_ret:_apt:none&amp;yclid=167311253714787526</t>
  </si>
  <si>
    <t>/special/purchase/?calltouch_tm=yd_c:36451549_gb:3435681394_ad:6081170080_ph:14000399318_st:search_pt:premium_p:1_s:none_dt:desktop_reg:20704_ret:_apt:none&amp;yclid=8396029828041668</t>
  </si>
  <si>
    <t>GA1.2.1179592552.1581157020</t>
  </si>
  <si>
    <t>/special/purchase/c200/?calltouch_tm=yd_c:36451490_gb:3435678324_ad:6081150692_ph:15336917112_st:search_pt:premium_p:4_s:none_dt:desktop_reg:35_ret:_apt:none&amp;yclid=440040672392416496</t>
  </si>
  <si>
    <t>GA1.2.119620669.1576267043</t>
  </si>
  <si>
    <t>/special/purchase/cla/?calltouch_tm=yd_c:36451525_gb:3435681082_ad:6081166942_ph:14000865349_st:search_pt:other_p:4_s:none_dt:mobile_reg:10995_ret:_apt:none&amp;yclid=18250388525183425822</t>
  </si>
  <si>
    <t>GA1.2.1251139394.1575958583</t>
  </si>
  <si>
    <t>/special/purchase/?calltouch_tm=yd_c:36451549_gb:3436027166_ad:6082727479_ph:14002772508_st:search_pt:premium_p:1_s:none_dt:desktop_reg:10995_ret:_apt:none&amp;yclid=7571981434358881758</t>
  </si>
  <si>
    <t>GA1.2.1304928002.1579060869</t>
  </si>
  <si>
    <t>/special/purchase/?calltouch_tm=yd_c:36451549_gb:3436027166_ad:6082727479_ph:14002772509_st:search_pt:premium_p:2_s:none_dt:mobile_reg:10993_ret:_apt:none&amp;yclid=18337290310239162314</t>
  </si>
  <si>
    <t>GA1.2.1372913633.1580290476</t>
  </si>
  <si>
    <t>/special/purchase/?calltouch_tm=yd_c:36451549_gb:3436027166_ad:6082727479_ph:14002772508_st:search_pt:premium_p:1_s:none_dt:mobile_reg:10995_ret:_apt:none&amp;yclid=212866097114549330</t>
  </si>
  <si>
    <t>GA1.2.1403235037.1581315727</t>
  </si>
  <si>
    <t>/special/purchase/?calltouch_tm=yd_c:36451549_gb:3435681394_ad:6081170080_ph:14000399295_st:search_pt:premium_p:1_s:none_dt:desktop_reg:35_ret:_apt:none&amp;yclid=481642309390732228</t>
  </si>
  <si>
    <t>GA1.2.1440945682.1578566164</t>
  </si>
  <si>
    <t>/special/purchase/c180/?calltouch_tm=yd_c:36451482_gb:3435678281_ad:6081147255_ph:15336877694_st:search_pt:premium_p:3_s:none_dt:desktop_reg:10995_ret:_apt:none&amp;yclid=18207621083028032432</t>
  </si>
  <si>
    <t>GA1.2.1541697777.1576825791</t>
  </si>
  <si>
    <t>/special/purchase/e400/?calltouch_tm=yd_c:36451494_gb:3435678541_ad:6081153733_ph:15337006499_st:search_pt:premium_p:2_s:none_dt:tablet_reg:10995_ret:_apt:none&amp;yclid=18158835980787546812</t>
  </si>
  <si>
    <t>GA1.2.1662592353.1578639115</t>
  </si>
  <si>
    <t>/special/purchase/c180/?calltouch_tm=yd_c:36451482_gb:3435678281_ad:6081147255_ph:14000338086_st:search_pt:premium_p:3_s:none_dt:desktop_reg:10990_ret:_apt:none&amp;yclid=18226729812094115110</t>
  </si>
  <si>
    <t>GA1.2.1674686407.1578899388</t>
  </si>
  <si>
    <t>/special/purchase/?calltouch_tm=yd_c:36451549_gb:3435681394_ad:6081170080_ph:14000399300_st:search_pt:premium_p:2_s:none_dt:desktop_reg:10995_ret:_apt:none&amp;yclid=18295003811697425074</t>
  </si>
  <si>
    <t>GA1.2.1680703090.1580115827</t>
  </si>
  <si>
    <t>/special/purchase/?calltouch_tm=yd_c:36451549_gb:3435681394_ad:6081170080_ph:14000399292_st:search_pt:premium_p:2_s:none_dt:desktop_reg:35_ret:_apt:none&amp;yclid=529683542044872546</t>
  </si>
  <si>
    <t>GA1.2.1700391120.1581496169</t>
  </si>
  <si>
    <t>/special/purchase/?calltouch_tm=yd_c:36451549_gb:3435681394_ad:6081170080_ph:14000399326_st:search_pt:premium_p:2_s:none_dt:desktop_reg:1058_ret:_apt:none&amp;yclid=528944836995747074</t>
  </si>
  <si>
    <t>/special/purchase/c200/?calltouch_tm=yd_c:36451490_gb:3435678324_ad:6081150692_ph:14000338743_st:search_pt:premium_p:1_s:none_dt:desktop_reg:970_ret:_apt:none&amp;yclid=185388363202199394</t>
  </si>
  <si>
    <t>GA1.2.1897181626.1581665604</t>
  </si>
  <si>
    <t>/special/purchase/?calltouch_tm=yd_c:36451549_gb:3435681394_ad:6081170080_ph:14000399286_st:search_pt:premium_p:3_s:none_dt:mobile_reg:10988_ret:_apt:none&amp;yclid=573361698269587382</t>
  </si>
  <si>
    <t>GA1.2.1925130363.1579843091</t>
  </si>
  <si>
    <t>/special/purchase/?calltouch_tm=yd_c:36451549_gb:3435681394_ad:6081170080_ph:14000399318_st:search_pt:premium_p:1_s:none_dt:desktop_reg:10995_ret:_apt:none&amp;yclid=95594730297524004</t>
  </si>
  <si>
    <t>GA1.2.1988600255.1581401237</t>
  </si>
  <si>
    <t>/special/purchase/?calltouch_tm=yd_c:36451549_gb:3436027166_ad:6082727479_ph:14002772509_st:search_pt:premium_p:1_s:none_dt:desktop_reg:10990_ret:_apt:none&amp;yclid=504058857417379866</t>
  </si>
  <si>
    <t>GA1.2.1991594811.1540137557</t>
  </si>
  <si>
    <t>/special/purchase/?calltouch_tm=yd_c:36451549_gb:3436027166_ad:6082727479_ph:14002772509_st:search_pt:premium_p:1_s:none_dt:desktop_reg:10993_ret:_apt:none&amp;yclid=415580924648913446</t>
  </si>
  <si>
    <t>/special/purchase/?calltouch_tm=yd_c:36451549_gb:3435681394_ad:6081170080_ph:14000399284_st:search_pt:premium_p:3_s:none_dt:desktop_reg:10990_ret:_apt:none&amp;yclid=18250330689572724190</t>
  </si>
  <si>
    <t>GA1.2.2121324190.1581232478</t>
  </si>
  <si>
    <t>/special/purchase/?calltouch_tm=yd_c:36451549_gb:3436027166_ad:6082727479_ph:14002772508_st:search_pt:premium_p:1_s:none_dt:mobile_reg:10995_ret:_apt:none&amp;yclid=459819456326295006</t>
  </si>
  <si>
    <t>GA1.2.2130852029.1581753579</t>
  </si>
  <si>
    <t>/special/purchase/?calltouch_tm=yd_c:36451549_gb:3435681394_ad:6081170080_ph:14000399295_st:search_pt:premium_p:1_s:none_dt:desktop_reg:10995_ret:_apt:none&amp;yclid=596423675751205740</t>
  </si>
  <si>
    <t>GA1.2.224149724.1581058310</t>
  </si>
  <si>
    <t>/special/purchase/cls/?calltouch_tm=yd_c:36451497_gb:3435678553_ad:6081154541_ph:14000348519_st:search_pt:premium_p:1_s:none_dt:desktop_reg:35_ret:_apt:none&amp;yclid=414163339632736886</t>
  </si>
  <si>
    <t>/special/purchase/?calltouch_tm=yd_c:36451549_gb:3435681394_ad:6081170080_ph:14000399283_st:search_pt:premium_p:2_s:none_dt:desktop_reg:20704_ret:_apt:none&amp;yclid=526513274756561036</t>
  </si>
  <si>
    <t>GA1.2.408907111.1537335177</t>
  </si>
  <si>
    <t>/special/purchase/?calltouch_tm=yd_c:36451549_gb:3435681394_ad:6081170080_ph:14000399292_st:search_pt:premium_p:2_s:none_dt:mobile_reg:10993_ret:_apt:none&amp;yclid=459721131023431556</t>
  </si>
  <si>
    <t>GA1.2.480884250.1580211556</t>
  </si>
  <si>
    <t>/special/purchase/e220/?calltouch_tm=yd_c:36451504_gb:3435678787_ad:6081156757_ph:14000352527_st:search_pt:premium_p:3_s:none_dt:desktop_reg:35_ret:_apt:none&amp;yclid=192192602183863484</t>
  </si>
  <si>
    <t>GA1.2.529227574.1580714424</t>
  </si>
  <si>
    <t>киа пиканто цена новая</t>
  </si>
  <si>
    <t>/special/purchase/cls/?calltouch_tm=yd_c:36451497_gb:3435678553_ad:6081154541_ph:14000348474_st:search_pt:premium_p:3_s:none_dt:desktop_reg:1058_ret:_apt:none&amp;yclid=324015437695711658</t>
  </si>
  <si>
    <t>GA1.2.535910964.1579589943</t>
  </si>
  <si>
    <t>/special/purchase/c180/?calltouch_tm=yd_c:36451482_gb:3435678282_ad:6122354930_ph:14000338208_st:search_pt:premium_p:3_s:none_dt:desktop_reg:35_ret:_apt:none&amp;yclid=29240445328985378</t>
  </si>
  <si>
    <t>GA1.2.553206071.1578726694</t>
  </si>
  <si>
    <t>/special/purchase/c180/?calltouch_tm=yd_c:36451482_gb:3435678281_ad:6081147255_ph:14000338203_st:search_pt:premium_p:2_s:none_dt:desktop_reg:35_ret:_apt:none&amp;yclid=18249688092632973102</t>
  </si>
  <si>
    <t>GA1.2.648386281.1581410356</t>
  </si>
  <si>
    <t>/special/purchase/?calltouch_tm=yd_c:36451549_gb:3435681394_ad:6081170080_ph:14000399300_st:search_pt:premium_p:2_s:none_dt:desktop_reg:11002_ret:_apt:none&amp;yclid=506449751121099132</t>
  </si>
  <si>
    <t>GA1.2.717833704.1580808446</t>
  </si>
  <si>
    <t>/special/purchase/?calltouch_tm=yd_c:36451549_gb:3436027166_ad:6082727479_ph:14002772508_st:search_pt:premium_p:1_s:none_dt:desktop_reg:10995_ret:_apt:none&amp;yclid=618300233261284042</t>
  </si>
  <si>
    <t>GA1.2.756042563.1579430838</t>
  </si>
  <si>
    <t>/special/purchase/?calltouch_tm=yd_c:36451549_gb:3435681394_ad:6081170080_ph:14000399300_st:search_pt:premium_p:1_s:none_dt:desktop_reg:35_ret:_apt:none&amp;yclid=18434275709871750948</t>
  </si>
  <si>
    <t>GA1.2.770415944.1578747425</t>
  </si>
  <si>
    <t>/offers/service/bazovoe-to-ot-4900r/?calltouch_tm=yd_c:36006641_gb:3969659506_ad:8503113361_ph:19435453022_st:search_pt:premium_p:3_s:none_dt:mobile_reg:10995_ret:_apt:none&amp;yclid=18255122882816407814</t>
  </si>
  <si>
    <t>GA1.2.809235074.1579425246</t>
  </si>
  <si>
    <t>/special/purchase/?calltouch_tm=yd_c:36451549_gb:3435681394_ad:6081170080_ph:14000399299_st:search_pt:premium_p:2_s:none_dt:mobile_reg:20704_ret:_apt:none&amp;yclid=18432809712465776380</t>
  </si>
  <si>
    <t>GA1.2.815790356.1578295728</t>
  </si>
  <si>
    <t>/special/purchase/c200/?calltouch_tm=yd_c:36451490_gb:3435678324_ad:6081150692_ph:14000338696_st:search_pt:premium_p:2_s:none_dt:mobile_reg:10995_ret:_apt:none&amp;yclid=18136712115299056296</t>
  </si>
  <si>
    <t>GA1.2.872702652.1579338960</t>
  </si>
  <si>
    <t>/special/purchase/?calltouch_tm=yd_c:36451549_gb:3436027166_ad:6082727479_ph:14002772508_st:search_pt:premium_p:1_s:none_dt:desktop_reg:10990_ret:_apt:none&amp;yclid=18410189919663978372</t>
  </si>
  <si>
    <t>GA1.2.888777991.1581491160</t>
  </si>
  <si>
    <t>/special/purchase/e400/?calltouch_tm=yd_c:36451494_gb:3435678541_ad:6081153733_ph:14000345025_st:search_pt:premium_p:3_s:none_dt:desktop_reg:10990_ret:_apt:none&amp;yclid=527632419700368006</t>
  </si>
  <si>
    <t>GA1.2.903702999.1579679572</t>
  </si>
  <si>
    <t>/special/purchase/?calltouch_tm=yd_c:36451549_gb:3435681394_ad:6081170080_ph:14000399324_st:search_pt:premium_p:1_s:none_dt:mobile_reg:10995_ret:_apt:none&amp;yclid=52735224018407450</t>
  </si>
  <si>
    <t>GA1.2.907820638.1578849919</t>
  </si>
  <si>
    <t>/special/purchase/?calltouch_tm=yd_c:36451549_gb:3435681394_ad:6081170080_ph:14000399295_st:search_pt:premium_p:1_s:none_dt:desktop_reg:1107_ret:_apt:none&amp;yclid=124522971675000588</t>
  </si>
  <si>
    <t>GA1.2.94117082.1578295433</t>
  </si>
  <si>
    <t>/special/purchase/e220-x-line/?calltouch_tm=yd_c:36451512_gb:3435679507_ad:6081156893_ph:14000354748_st:search_pt:premium_p:2_s:none_dt:desktop_reg:10990_ret:_apt:none&amp;yclid=18136635651766389700</t>
  </si>
  <si>
    <t>GA1.2.998329390.1579933341</t>
  </si>
  <si>
    <t>/special/purchase/e220-x-line/?calltouch_tm=yd_c:36451512_gb:3435679507_ad:6081156893_ph:14000354746_st:search_pt:premium_p:2_s:none_dt:mobile_reg:1107_ret:_apt:none&amp;yclid=119258662508199740</t>
  </si>
  <si>
    <t>GA1.2.1039145383.1581231835</t>
  </si>
  <si>
    <t>дром киа рио</t>
  </si>
  <si>
    <t>/special/purchase/e220/?calltouch_tm=yd_c:36451504_gb:3435678788_ad:6081156759_ph:15338213243_st:search_pt:premium_p:1_s:go.mail.ru_dt:desktop_reg:10997_ret:_apt:none&amp;yclid=459651198851506050</t>
  </si>
  <si>
    <t>GA1.2.1057813937.1578631214</t>
  </si>
  <si>
    <t>/special/purchase/c180/?calltouch_tm=yd_c:36451482_gb:3435678281_ad:6081147255_ph:14000338203_st:search_pt:premium_p:2_s:none_dt:desktop_reg:35_ret:_apt:none&amp;yclid=18224655939641309908</t>
  </si>
  <si>
    <t>GA1.2.1172939463.1580713953</t>
  </si>
  <si>
    <t>/special/purchase/?calltouch_tm=yd_c:36451549_gb:3435681394_ad:6081170080_ph:14000399292_st:search_pt:premium_p:3_s:none_dt:mobile_reg:10987_ret:_apt:none&amp;yclid=323892527560947914</t>
  </si>
  <si>
    <t>GA1.2.1236767528.1578650998</t>
  </si>
  <si>
    <t>/special/purchase/?calltouch_tm=yd_c:36451549_gb:3435681394_ad:6081170080_ph:14000399300_st:search_pt:premium_p:2_s:none_dt:desktop_reg:10987_ret:_apt:none&amp;yclid=18229846366830756746</t>
  </si>
  <si>
    <t>GA1.2.128821809.1579251134</t>
  </si>
  <si>
    <t>/special/purchase/?calltouch_tm=yd_c:36451549_gb:3435681394_ad:6081170080_ph:14000399292_st:search_pt:premium_p:1_s:none_dt:mobile_reg:10995_ret:_apt:none&amp;yclid=18387167272231525612</t>
  </si>
  <si>
    <t>GA1.2.1290217623.1581494662</t>
  </si>
  <si>
    <t>/special/purchase/c200/?calltouch_tm=yd_c:36451490_gb:3435678324_ad:6081150692_ph:15336917101_st:search_pt:premium_p:1_s:none_dt:mobile_reg:99299_ret:_apt:none&amp;yclid=528545805472403364</t>
  </si>
  <si>
    <t>GA1.2.131650409.1581587695</t>
  </si>
  <si>
    <t>/special/purchase/?calltouch_tm=yd_c:36451549_gb:3435681394_ad:6081170080_ph:14000399292_st:search_pt:premium_p:2_s:none_dt:desktop_reg:10995_ret:_apt:none&amp;yclid=552938319108143484</t>
  </si>
  <si>
    <t>GA1.2.1319944049.1581053501</t>
  </si>
  <si>
    <t>/special/purchase/gls/?calltouch_tm=yd_c:36451531_gb:3435681095_ad:6081167804_ph:14000865927_st:search_pt:premium_p:2_s:none_dt:desktop_reg:99299_ret:_apt:none&amp;yclid=412901637525365338</t>
  </si>
  <si>
    <t>GA1.2.1399348141.1579844701</t>
  </si>
  <si>
    <t>/special/purchase/c200/?calltouch_tm=yd_c:36451490_gb:3435678324_ad:6081150692_ph:14000338771_st:search_pt:premium_p:1_s:none_dt:desktop_reg:10993_ret:_apt:none&amp;yclid=96019677980687040</t>
  </si>
  <si>
    <t>GA1.2.147694937.1581747528</t>
  </si>
  <si>
    <t>/special/purchase/e220/?calltouch_tm=yd_c:36451504_gb:3435678787_ad:6081156757_ph:14000352583_st:search_pt:premium_p:1_s:none_dt:mobile_reg:35_ret:_apt:none&amp;yclid=594837806050474528</t>
  </si>
  <si>
    <t>GA1.2.1528583731.1578385217</t>
  </si>
  <si>
    <t>/special/purchase/glc/?calltouch_tm=yd_c:36451518_gb:3435680562_ad:6081162404_ph:14000356680_st:search_pt:premium_p:2_s:none_dt:mobile_reg:1107_ret:_apt:none&amp;yclid=18160172526078549260</t>
  </si>
  <si>
    <t>GA1.2.1560852701.1580545782</t>
  </si>
  <si>
    <t>/special/purchase/e220-x-line/?calltouch_tm=yd_c:36451512_gb:3435679507_ad:6081156893_ph:15833603212_st:search_pt:premium_p:3_s:none_dt:mobile_reg:10995_ret:_apt:none&amp;yclid=279806681569853196</t>
  </si>
  <si>
    <t>GA1.2.1611423390.1578977374</t>
  </si>
  <si>
    <t>/special/purchase/c200/?calltouch_tm=yd_c:36451490_gb:3435678325_ad:6081150694_ph:14000338788_st:search_pt:premium_p:2_s:none_dt:mobile_reg:20704_ret:_apt:none&amp;yclid=18315402257299438248</t>
  </si>
  <si>
    <t>GA1.2.1615270544.1578977830</t>
  </si>
  <si>
    <t>/special/purchase/glc/?calltouch_tm=yd_c:36451518_gb:3435680562_ad:6081162404_ph:14000356621_st:search_pt:premium_p:2_s:none_dt:mobile_reg:10995_ret:_apt:none&amp;yclid=18315522356538007146</t>
  </si>
  <si>
    <t>GA1.2.1636761500.1578980690</t>
  </si>
  <si>
    <t>/special/purchase/gls/?calltouch_tm=yd_c:36451531_gb:3435681094_ad:6081167802_ph:14000379325_st:search_pt:premium_p:1_s:none_dt:desktop_reg:35_ret:_apt:none&amp;yclid=18316272359364658356</t>
  </si>
  <si>
    <t>GA1.2.1749098537.1571396337</t>
  </si>
  <si>
    <t>GA1.2.1761183807.1579502324</t>
  </si>
  <si>
    <t>/special/purchase/?calltouch_tm=yd_c:36451549_gb:3435681394_ad:6081170080_ph:14000399318_st:search_pt:premium_p:2_s:none_dt:desktop_reg:35_ret:_apt:none&amp;yclid=6269267439292156</t>
  </si>
  <si>
    <t>GA1.2.180236488.1578384100</t>
  </si>
  <si>
    <t>/special/purchase/e220/?calltouch_tm=yd_c:36451504_gb:3435678787_ad:6081156757_ph:14000352456_st:search_pt:premium_p:2_s:none_dt:mobile_reg:1107_ret:_apt:none&amp;yclid=18158974780204681910</t>
  </si>
  <si>
    <t>GA1.2.1814487066.1581666239</t>
  </si>
  <si>
    <t>/special/purchase/?calltouch_tm=yd_c:36451549_gb:3436027166_ad:6082727479_ph:14002772508_st:search_pt:premium_p:1_s:none_dt:mobile_reg:11002_ret:_apt:none&amp;yclid=573528080318757004</t>
  </si>
  <si>
    <t>GA1.2.1837850989.1580969393</t>
  </si>
  <si>
    <t>/special/purchase/?calltouch_tm=yd_c:36451549_gb:3435681394_ad:6081170080_ph:14000399287_st:search_pt:premium_p:2_s:none_dt:desktop_reg:20704_ret:_apt:none&amp;yclid=390849593623734198</t>
  </si>
  <si>
    <t>GA1.2.1867072527.1581491368</t>
  </si>
  <si>
    <t>/special/purchase/?calltouch_tm=yd_c:36451549_gb:3435681394_ad:6081170080_ph:14000399295_st:search_pt:premium_p:1_s:none_dt:desktop_reg:10997_ret:_apt:none&amp;yclid=527686767936829990</t>
  </si>
  <si>
    <t>GA1.2.1876911281.1578214289</t>
  </si>
  <si>
    <t>/special/purchase/c180/?calltouch_tm=yd_c:36451482_gb:3435678282_ad:6122354930_ph:14000338210_st:search_pt:premium_p:3_s:none_dt:tablet_reg:10990_ret:_apt:none&amp;yclid=18115362590152744190</t>
  </si>
  <si>
    <t>GA1.2.1907927733.1579506174</t>
  </si>
  <si>
    <t>/special/purchase/e220/?calltouch_tm=yd_c:36451504_gb:3435678787_ad:6081156757_ph:14000352485_st:search_pt:premium_p:2_s:none_dt:desktop_reg:21141_ret:_apt:none&amp;yclid=7279920041723064</t>
  </si>
  <si>
    <t>GA1.2.195085495.1578636956</t>
  </si>
  <si>
    <t>/special/purchase/?calltouch_tm=yd_c:36451549_gb:3435681394_ad:6081170080_ph:14000399326_st:search_pt:premium_p:1_s:none_dt:mobile_reg:239_ret:_apt:none&amp;yclid=18226150341826874220</t>
  </si>
  <si>
    <t>GA1.2.1952141454.1579941465</t>
  </si>
  <si>
    <t>/special/purchase/e220/?calltouch_tm=yd_c:36451504_gb:3435678787_ad:6081156757_ph:14000352411_st:search_pt:premium_p:2_s:none_dt:tablet_reg:10988_ret:_apt:none&amp;yclid=121389236454981454</t>
  </si>
  <si>
    <t>/special/purchase/?calltouch_tm=yd_c:36451549_gb:3435681394_ad:6081170080_ph:14000399283_st:search_pt:premium_p:2_s:none_dt:mobile_reg:10990_ret:_apt:none&amp;yclid=146647506550028682</t>
  </si>
  <si>
    <t>GA1.2.2022489807.1579244988</t>
  </si>
  <si>
    <t>/special/purchase/?calltouch_tm=yd_c:36451549_gb:3436027166_ad:6082727479_ph:14002772508_st:search_pt:premium_p:1_s:none_dt:mobile_reg:10995_ret:_apt:none&amp;yclid=18385556316578151162</t>
  </si>
  <si>
    <t>GA1.2.2026218242.1578650377</t>
  </si>
  <si>
    <t>/special/purchase/e400/?calltouch_tm=yd_c:36451494_gb:3435678542_ad:6081153735_ph:14000345046_st:search_pt:premium_p:1_s:go.mail.ru_dt:desktop_reg:10988_ret:_apt:none&amp;yclid=18229681303201284334</t>
  </si>
  <si>
    <t>GA1.2.2035059000.1579600201</t>
  </si>
  <si>
    <t>GA1.2.204254866.1581832514</t>
  </si>
  <si>
    <t>/special/purchase/?calltouch_tm=yd_c:36451549_gb:3435681394_ad:6081170080_ph:14000399300_st:search_pt:premium_p:1_s:none_dt:desktop_reg:10987_ret:_apt:none&amp;yclid=618108466123282600</t>
  </si>
  <si>
    <t>GA1.2.240896592.1581056300</t>
  </si>
  <si>
    <t>/special/purchase/cls/?calltouch_tm=yd_c:36451497_gb:3435678553_ad:6081154541_ph:14000348519_st:search_pt:premium_p:1_s:none_dt:desktop_reg:35_ret:_apt:none&amp;yclid=413636238165965574</t>
  </si>
  <si>
    <t>GA1.2.243502109.1581073894</t>
  </si>
  <si>
    <t>/special/purchase/?calltouch_tm=yd_c:36451549_gb:3435681394_ad:6081170080_ph:14000399300_st:search_pt:premium_p:3_s:go.mail.ru_dt:desktop_reg:35_ret:_apt:none&amp;yclid=418213675327321662</t>
  </si>
  <si>
    <t>GA1.2.265908748.1579159698</t>
  </si>
  <si>
    <t>/special/purchase/?calltouch_tm=yd_c:36451549_gb:3435681394_ad:6081170080_ph:14000399311_st:search_pt:premium_p:1_s:none_dt:desktop_reg:10996_ret:_apt:none&amp;yclid=18363197999438127668</t>
  </si>
  <si>
    <t>GA1.2.289532219.1580716966</t>
  </si>
  <si>
    <t>/special/purchase/?calltouch_tm=yd_c:36451549_gb:3435681394_ad:6081170080_ph:14000399300_st:search_pt:premium_p:1_s:none_dt:desktop_reg:99299_ret:_apt:none&amp;yclid=324682080187357352</t>
  </si>
  <si>
    <t>GA1.2.29367558.1578465086</t>
  </si>
  <si>
    <t>/special/purchase/e400/?calltouch_tm=yd_c:36451494_gb:3435678541_ad:6081153733_ph:14000344998_st:search_pt:premium_p:2_s:none_dt:mobile_reg:1107_ret:_apt:none&amp;yclid=18181109521244523810</t>
  </si>
  <si>
    <t>GA1.2.334227201.1579257757</t>
  </si>
  <si>
    <t>GA1.2.342346979.1578904484</t>
  </si>
  <si>
    <t>/special/purchase/?calltouch_tm=yd_c:36451549_gb:3435681394_ad:6081170080_ph:14000399300_st:search_pt:premium_p:2_s:none_dt:mobile_reg:10995_ret:_apt:none&amp;yclid=18296295125561936744</t>
  </si>
  <si>
    <t>GA1.2.365227858.1579155731</t>
  </si>
  <si>
    <t>/special/purchase/e220-x-line/?calltouch_tm=yd_c:36451512_gb:3435679507_ad:6081156893_ph:14000354747_st:search_pt:premium_p:2_s:none_dt:desktop_reg:35_ret:_apt:none&amp;yclid=18363076343375100642</t>
  </si>
  <si>
    <t>GA1.2.507605637.1581926194</t>
  </si>
  <si>
    <t>GA1.2.574827427.1581482814</t>
  </si>
  <si>
    <t>/special/purchase/?calltouch_tm=yd_c:36451549_gb:3435681394_ad:6081170080_ph:14000399326_st:search_pt:premium_p:1_s:none_dt:desktop_reg:10995_ret:_apt:none&amp;yclid=525444063977311560</t>
  </si>
  <si>
    <t>/offers/service/bazovoe-to-ot-4900r/?calltouch_tm=yd_c:36006641_gb:3969659506_ad:8503113361_ph:19435453023_st:search_pt:premium_p:1_s:none_dt:desktop_reg:10995_ret:_apt:none&amp;yclid=330565347402616148</t>
  </si>
  <si>
    <t>GA1.2.62124500.1578899802</t>
  </si>
  <si>
    <t>/special/purchase/?calltouch_tm=yd_c:36451549_gb:3435681394_ad:6081170080_ph:14000399292_st:search_pt:premium_p:1_s:none_dt:mobile_reg:35_ret:_apt:none&amp;yclid=18295078773227026634</t>
  </si>
  <si>
    <t>GA1.2.624800551.1566903766</t>
  </si>
  <si>
    <t>/special/purchase/e220/?calltouch_tm=yd_c:36451504_gb:3435678787_ad:6081156757_ph:14000352486_st:search_pt:premium_p:3_s:none_dt:desktop_reg:10995_ret:_apt:none&amp;yclid=18363081210990721732</t>
  </si>
  <si>
    <t>GA1.2.627654035.1580885106</t>
  </si>
  <si>
    <t>/special/purchase/e220/?calltouch_tm=yd_c:36451504_gb:3435678787_ad:6081156757_ph:14000352496_st:search_pt:premium_p:2_s:none_dt:desktop_reg:35_ret:_apt:none&amp;yclid=368758609610837722</t>
  </si>
  <si>
    <t>GA1.2.687087631.1580194246</t>
  </si>
  <si>
    <t>/special/purchase/?calltouch_tm=yd_c:36451549_gb:3435681394_ad:6081170080_ph:14000399315_st:search_pt:other_p:1_s:none_dt:mobile_reg:10995_ret:_apt:none&amp;yclid=187653930037051196</t>
  </si>
  <si>
    <t>GA1.2.747019722.1579510764</t>
  </si>
  <si>
    <t>/special/purchase/?calltouch_tm=yd_c:36451549_gb:3435681394_ad:6081170080_ph:14000399295_st:search_pt:premium_p:2_s:none_dt:desktop_reg:10990_ret:_apt:none&amp;yclid=8483323081693304</t>
  </si>
  <si>
    <t>GA1.2.762778660.1580451105</t>
  </si>
  <si>
    <t>/special/purchase/?calltouch_tm=yd_c:36451549_gb:3435681394_ad:6081170080_ph:14000399295_st:search_pt:premium_p:1_s:none_dt:mobile_reg:1107_ret:_apt:none&amp;yclid=254988061497911202</t>
  </si>
  <si>
    <t>GA1.2.803031591.1580647925</t>
  </si>
  <si>
    <t>/special/purchase/glc/?calltouch_tm=yd_c:36451518_gb:3435680562_ad:6081162404_ph:14000356672_st:search_pt:premium_p:2_s:go.mail.ru_dt:desktop_reg:10990_ret:_apt:none&amp;yclid=306582141419938060</t>
  </si>
  <si>
    <t>GA1.2.827815815.1580209644</t>
  </si>
  <si>
    <t>GA1.2.873820541.1579861278</t>
  </si>
  <si>
    <t>/special/purchase/?calltouch_tm=yd_c:36451549_gb:3435681394_ad:6081170080_ph:14000399278_st:search_pt:premium_p:1_s:none_dt:desktop_reg:1058_ret:_apt:none&amp;yclid=100367939397521250</t>
  </si>
  <si>
    <t>/special/purchase/?calltouch_tm=yd_c:36451549_gb:3435681394_ad:6081170080_ph:14000399288_st:search_pt:premium_p:2_s:none_dt:desktop_reg:1058_ret:_apt:none&amp;yclid=526216431713161162</t>
  </si>
  <si>
    <t>GA1.2.877130111.1580285486</t>
  </si>
  <si>
    <t>/special/purchase/?calltouch_tm=yd_c:36451549_gb:3435681394_ad:6081170080_ph:14000399300_st:search_pt:premium_p:3_s:none_dt:mobile_reg:1107_ret:_apt:none&amp;yclid=211572075127660012</t>
  </si>
  <si>
    <t>GA1.2.979280237.1578031083</t>
  </si>
  <si>
    <t>/special/purchase/cla/?calltouch_tm=yd_c:36451525_gb:3435681081_ad:6081166940_ph:14000369060_st:search_pt:premium_p:1_s:none_dt:desktop_reg:10995_ret:_apt:none&amp;yclid=18067337211567168746</t>
  </si>
  <si>
    <t>GA1.2.813185019.1577701493</t>
  </si>
  <si>
    <t>/offers/buy/suv-winter2020/?yclid=7564401236274610908</t>
  </si>
  <si>
    <t>GA1.2.1196285059.1577099492</t>
  </si>
  <si>
    <t>GA1.2.1199618669.1579333587</t>
  </si>
  <si>
    <t>GA1.2.1288259194.1581079037</t>
  </si>
  <si>
    <t>GA1.2.1353583920.1579080582</t>
  </si>
  <si>
    <t>GA1.2.1429202635.1581597493</t>
  </si>
  <si>
    <t>GA1.2.1699200046.1579101028</t>
  </si>
  <si>
    <t>GA1.2.173403516.1580710896</t>
  </si>
  <si>
    <t>GA1.2.1847391158.1581403793</t>
  </si>
  <si>
    <t>GA1.2.762414793.1579696559</t>
  </si>
  <si>
    <t>GA1.2.792436310.1580885680</t>
  </si>
  <si>
    <t>GA1.2.84369529.1581835671</t>
  </si>
  <si>
    <t>GA1.2.1004512542.1579853808</t>
  </si>
  <si>
    <t>/service/accessories/?placement=</t>
  </si>
  <si>
    <t>GA1.2.1006141289.1578899080</t>
  </si>
  <si>
    <t>GA1.2.1057386446.1581841088</t>
  </si>
  <si>
    <t>GA1.2.1128296210.1579869188</t>
  </si>
  <si>
    <t>GA1.2.1157328629.1581494441</t>
  </si>
  <si>
    <t>GA1.2.1182552531.1581068797</t>
  </si>
  <si>
    <t>GA1.2.1203234712.1581915635</t>
  </si>
  <si>
    <t>GA1.2.1227944192.1579849689</t>
  </si>
  <si>
    <t>GA1.2.1234684009.1580024607</t>
  </si>
  <si>
    <t>GA1.2.1265380534.1554836116</t>
  </si>
  <si>
    <t>GA1.2.1265831001.1580803900</t>
  </si>
  <si>
    <t>GA1.2.1275634511.1580103755</t>
  </si>
  <si>
    <t>GA1.2.1292164751.1579331980</t>
  </si>
  <si>
    <t>GA1.2.1292815136.1581161569</t>
  </si>
  <si>
    <t>GA1.2.1357759287.1579651605</t>
  </si>
  <si>
    <t>GA1.2.1424206486.1581317114</t>
  </si>
  <si>
    <t>GA1.2.1433774787.1567679101</t>
  </si>
  <si>
    <t>GA1.2.1439847489.1581405971</t>
  </si>
  <si>
    <t>GA1.2.1452472581.1581399395</t>
  </si>
  <si>
    <t>GA1.2.1476400961.1581747960</t>
  </si>
  <si>
    <t>GA1.2.1513244062.1558692437</t>
  </si>
  <si>
    <t>GA1.2.1519240914.1576731488</t>
  </si>
  <si>
    <t>GA1.2.1585970627.1581057450</t>
  </si>
  <si>
    <t>GA1.2.1603269419.1581090026</t>
  </si>
  <si>
    <t>GA1.2.1710191402.1580449445</t>
  </si>
  <si>
    <t>GA1.2.183868287.1581323977</t>
  </si>
  <si>
    <t>GA1.2.1861805421.1576160418</t>
  </si>
  <si>
    <t>GA1.2.1928405270.1580447891</t>
  </si>
  <si>
    <t>GA1.2.1937609828.1580879808</t>
  </si>
  <si>
    <t>GA1.2.1982596928.1581488166</t>
  </si>
  <si>
    <t>GA1.2.2054720095.1579237401</t>
  </si>
  <si>
    <t>GA1.2.2091172061.1581750088</t>
  </si>
  <si>
    <t>GA1.2.2133179855.1580888376</t>
  </si>
  <si>
    <t>GA1.2.218436655.1580725656</t>
  </si>
  <si>
    <t>GA1.2.232951606.1580301450</t>
  </si>
  <si>
    <t>GA1.2.242637522.1580363952</t>
  </si>
  <si>
    <t>GA1.2.297385746.1581841032</t>
  </si>
  <si>
    <t>GA1.2.297539407.1581665635</t>
  </si>
  <si>
    <t>GA1.2.323154121.1581836620</t>
  </si>
  <si>
    <t>GA1.2.405581682.1579100096</t>
  </si>
  <si>
    <t>GA1.2.434508879.1580109892</t>
  </si>
  <si>
    <t>GA1.2.46130350.1581657194</t>
  </si>
  <si>
    <t>GA1.2.466900626.1581653180</t>
  </si>
  <si>
    <t>GA1.2.478672279.1580876841</t>
  </si>
  <si>
    <t>GA1.2.494926396.1580623467</t>
  </si>
  <si>
    <t>GA1.2.576080190.1580632033</t>
  </si>
  <si>
    <t>GA1.2.581454809.1580195742</t>
  </si>
  <si>
    <t>GA1.2.620422047.1580208036</t>
  </si>
  <si>
    <t>GA1.2.652146728.1581234743</t>
  </si>
  <si>
    <t>GA1.2.80727504.1581497740</t>
  </si>
  <si>
    <t>GA1.2.82842444.1581080800</t>
  </si>
  <si>
    <t>GA1.2.844231479.1581247448</t>
  </si>
  <si>
    <t>GA1.2.879657978.1578892953</t>
  </si>
  <si>
    <t>GA1.2.948389244.1579760953</t>
  </si>
  <si>
    <t>GA1.2.96655711.1580715079</t>
  </si>
  <si>
    <t>GA1.2.1006057792.1580123368</t>
  </si>
  <si>
    <t>GA1.2.1662629835.1580041376</t>
  </si>
  <si>
    <t>GA1.2.1742545309.1579497590</t>
  </si>
  <si>
    <t>GA1.2.302426187.1579682350</t>
  </si>
  <si>
    <t>GA1.2.571583135.1579257264</t>
  </si>
  <si>
    <t>хендай элантра 2 цена ключавто аэропорт</t>
  </si>
  <si>
    <t>GA1.2.799420642.1580280880</t>
  </si>
  <si>
    <t>GA1.2.1129968588.1581359356</t>
  </si>
  <si>
    <t>хундай центр краснодаре</t>
  </si>
  <si>
    <t>диллер хундай краснодар</t>
  </si>
  <si>
    <t>GA1.2.1378380956.1571040881</t>
  </si>
  <si>
    <t>новая хундай</t>
  </si>
  <si>
    <t>GA1.2.143226735.1581328905</t>
  </si>
  <si>
    <t>хундай в краснодаре купить кредитный калькулятор</t>
  </si>
  <si>
    <t>GA1.2.1525853233.1581190017</t>
  </si>
  <si>
    <t>GA1.2.2069168391.1580102565</t>
  </si>
  <si>
    <t>киа соул 1,6 мт синий в краснодарском крае новый</t>
  </si>
  <si>
    <t>хендай официальный сайт краснодар</t>
  </si>
  <si>
    <t>GA1.2.83990118.1581329220</t>
  </si>
  <si>
    <t>киа в краснодаре купить кредитный калькулятор</t>
  </si>
  <si>
    <t>GA1.2.825259021.1581664626</t>
  </si>
  <si>
    <t>киа стингер дилер</t>
  </si>
  <si>
    <t>GA1.2.116043174.1580802844</t>
  </si>
  <si>
    <t>киа сид 2020 новый кузов</t>
  </si>
  <si>
    <t>/special/purchase/c180/?calltouch_tm=yd_c:36451482_gb:3435678281_ad:6081147255_ph:15336877701_st:search_pt:premium_p:4_s:none_dt:desktop_reg:21141_ret:_apt:none&amp;yclid=347205278860605860</t>
  </si>
  <si>
    <t>/special/purchase/e400/?calltouch_tm=yd_c:36451494_gb:3435678541_ad:6081153733_ph:14000344998_st:search_pt:premium_p:2_s:none_dt:desktop_reg:21141_ret:_apt:none&amp;yclid=347435613697900358</t>
  </si>
  <si>
    <t>/special/purchase/e400/?calltouch_tm=yd_c:36451494_gb:3435678542_ad:6081153735_ph:14000345046_st:search_pt:premium_p:3_s:none_dt:desktop_reg:21141_ret:_apt:none&amp;yclid=347193920807795108</t>
  </si>
  <si>
    <t>GA1.2.1447886649.1581053730</t>
  </si>
  <si>
    <t>/special/purchase/?calltouch_tm=yd_c:36451549_gb:3435681394_ad:6081170080_ph:14000399298_st:search_pt:premium_p:1_s:none_dt:desktop_reg:10995_ret:_apt:none&amp;yclid=412858330033717052</t>
  </si>
  <si>
    <t>/special/purchase/?calltouch_tm=yd_c:36451549_gb:3435681394_ad:6081170080_ph:14000399299_st:search_pt:premium_p:3_s:none_dt:desktop_reg:10995_ret:_apt:none&amp;yclid=414014277986586466</t>
  </si>
  <si>
    <t>GA1.2.1603161394.1581918620</t>
  </si>
  <si>
    <t>/special/purchase/e400/?calltouch_tm=yd_c:36451494_gb:3435678542_ad:6081153735_ph:14000345046_st:search_pt:premium_p:2_s:none_dt:desktop_reg:10995_ret:_apt:none&amp;yclid=639722523491334868</t>
  </si>
  <si>
    <t>/special/purchase/glc_prime/?calltouch_tm=yd_c:36451521_gb:3435681048_ad:6081165741_ph:14000864678_st:search_pt:premium_p:1_s:go.mail.ru_dt:desktop_reg:35_ret:_apt:none&amp;yclid=639960666444433550</t>
  </si>
  <si>
    <t>/special/purchase/gls/?calltouch_tm=yd_c:36451531_gb:3435681094_ad:6081167802_ph:14000379125_st:search_pt:premium_p:1_s:none_dt:desktop_reg:10995_ret:_apt:none&amp;yclid=639686685912227284</t>
  </si>
  <si>
    <t>GA1.2.1693393526.1581049293</t>
  </si>
  <si>
    <t>/special/purchase/?calltouch_tm=yd_c:36451549_gb:3435681394_ad:6081170080_ph:14000399286_st:search_pt:premium_p:1_s:none_dt:mobile_reg:35_ret:_apt:none&amp;yclid=411843847818338940</t>
  </si>
  <si>
    <t>/special/purchase/e400/?calltouch_tm=yd_c:36451494_gb:3435678542_ad:6081153735_ph:14000345046_st:search_pt:premium_p:2_s:none_dt:mobile_reg:35_ret:_apt:none&amp;yclid=411833435961986940</t>
  </si>
  <si>
    <t>хундай соната новый 2020 комплектации и цены у официального дилера в краснодаре в наличие фото</t>
  </si>
  <si>
    <t>GA1.2.2074886511.1573827778</t>
  </si>
  <si>
    <t>/special/purchase/e220/?calltouch_tm=yd_c:36451504_gb:3435678787_ad:6081156757_ph:14000352583_st:search_pt:premium_p:2_s:none_dt:mobile_reg:10995_ret:_apt:none&amp;yclid=281481334320292446</t>
  </si>
  <si>
    <t>/special/purchase/cla/?calltouch_tm=yd_c:36451525_gb:3435681081_ad:6081166940_ph:14000369042_st:search_pt:premium_p:2_s:none_dt:mobile_reg:10995_ret:_apt:none&amp;yclid=281460966215409128</t>
  </si>
  <si>
    <t>GA1.2.2106699907.1581149476</t>
  </si>
  <si>
    <t>/special/purchase/e220/?calltouch_tm=yd_c:36451504_gb:3435678787_ad:6081156757_ph:14000352604_st:search_pt:premium_p:3_s:none_dt:mobile_reg:35_ret:_apt:none&amp;yclid=438053474197602126</t>
  </si>
  <si>
    <t>GA1.2.40609823.1578818748</t>
  </si>
  <si>
    <t>/special/purchase/c180/?calltouch_tm=yd_c:36451482_gb:3435678281_ad:6081147255_ph:14634303368_st:search_pt:premium_p:2_s:none_dt:desktop_reg:35_ret:_apt:none&amp;yclid=18273819680541793804</t>
  </si>
  <si>
    <t>/special/purchase/e220/?calltouch_tm=yd_c:36451504_gb:3435678787_ad:6081156757_ph:14000352485_st:search_pt:premium_p:2_s:none_dt:desktop_reg:35_ret:_apt:none&amp;yclid=18273884848917079982</t>
  </si>
  <si>
    <t>GA1.2.507755219.1581754891</t>
  </si>
  <si>
    <t>/special/purchase/?calltouch_tm=yd_c:36451549_gb:3435681394_ad:6081170080_ph:14000399286_st:search_pt:premium_p:2_s:none_dt:desktop_reg:35_ret:_apt:none&amp;yclid=596830471287766820</t>
  </si>
  <si>
    <t>/special/purchase/?calltouch_tm=yd_c:36451549_gb:3435681394_ad:6081170080_ph:14000399300_st:search_pt:premium_p:1_s:none_dt:desktop_reg:35_ret:_apt:none&amp;yclid=596769931788061852</t>
  </si>
  <si>
    <t>GA1.2.592013014.1578979743</t>
  </si>
  <si>
    <t>/special/purchase/?calltouch_tm=yd_c:36451549_gb:3435681394_ad:6081170080_ph:14000399283_st:search_pt:premium_p:1_s:none_dt:desktop_reg:35_ret:_apt:none&amp;yclid=18316025998509381752</t>
  </si>
  <si>
    <t>/special/purchase/?calltouch_tm=yd_c:36451549_gb:3435681394_ad:6081170080_ph:14000399300_st:search_pt:premium_p:1_s:none_dt:desktop_reg:35_ret:_apt:none&amp;yclid=18317502330413808306</t>
  </si>
  <si>
    <t>хундай в краснодаре официальный дилер комплектация и цены</t>
  </si>
  <si>
    <t>краснодар российская автосалон киа</t>
  </si>
  <si>
    <t>GA1.2.829581358.1579590023</t>
  </si>
  <si>
    <t>/special/purchase/?calltouch_tm=yd_c:36451549_gb:3435681394_ad:6081170080_ph:14000399300_st:search_pt:premium_p:3_s:none_dt:desktop_reg:1107_ret:_apt:none&amp;yclid=29289497914009506</t>
  </si>
  <si>
    <t>GA1.2.883155444.1579065266</t>
  </si>
  <si>
    <t>/special/purchase/?calltouch_tm=yd_c:36451549_gb:3435681394_ad:6081170080_ph:14000399312_st:search_pt:premium_p:1_s:none_dt:desktop_reg:20704_ret:_apt:none&amp;yclid=18338634802306251466</t>
  </si>
  <si>
    <t>/special/purchase/?calltouch_tm=yd_c:36451549_gb:3436027166_ad:6082727479_ph:14002772509_st:search_pt:premium_p:2_s:none_dt:desktop_reg:20704_ret:_apt:none&amp;yclid=18338442048906492298</t>
  </si>
  <si>
    <t>GA1.2.1075033.1581313671</t>
  </si>
  <si>
    <t>хундай официальный делер краснода</t>
  </si>
  <si>
    <t>GA1.2.1468675069.1581098975</t>
  </si>
  <si>
    <t>GA1.2.1470965689.1577983060</t>
  </si>
  <si>
    <t>киа сид ключавто</t>
  </si>
  <si>
    <t>GA1.2.1611039370.1580821115</t>
  </si>
  <si>
    <t>ключавто краснодар хенде</t>
  </si>
  <si>
    <t>GA1.2.1676836189.1578829400</t>
  </si>
  <si>
    <t>купить киа в автосалоне</t>
  </si>
  <si>
    <t>GA1.2.189275220.1579107688</t>
  </si>
  <si>
    <t>GA1.2.1917751663.1576262413</t>
  </si>
  <si>
    <t>GA1.2.1981341661.1558099868</t>
  </si>
  <si>
    <t>GA1.2.2072486804.1579793755</t>
  </si>
  <si>
    <t>авто кия краснодаре</t>
  </si>
  <si>
    <t>GA1.2.2093909593.1579608759</t>
  </si>
  <si>
    <t>ключ авто киа новороссийск</t>
  </si>
  <si>
    <t>GA1.2.284513230.1578814167</t>
  </si>
  <si>
    <t>киа официальный дилер краснодар</t>
  </si>
  <si>
    <t>GA1.2.296587783.1578830307</t>
  </si>
  <si>
    <t>официальный сайт киа в краснодаре</t>
  </si>
  <si>
    <t>GA1.2.32569466.1579070741</t>
  </si>
  <si>
    <t>киа официальный сайт rhfcyjlfh</t>
  </si>
  <si>
    <t>GA1.2.340084305.1581772127</t>
  </si>
  <si>
    <t>киа из салона 2019</t>
  </si>
  <si>
    <t>Автосалон хюндай краснодар</t>
  </si>
  <si>
    <t>GA1.2.558628868.1578991306</t>
  </si>
  <si>
    <t>краснодар ключавто авто хендай</t>
  </si>
  <si>
    <t>GA1.2.61448302.1581019702</t>
  </si>
  <si>
    <t>GA1.2.617381689.1579279280</t>
  </si>
  <si>
    <t>хенде соната</t>
  </si>
  <si>
    <t>GA1.2.1418808330.1580257625</t>
  </si>
  <si>
    <t>GA1.2.276551340.1578936201</t>
  </si>
  <si>
    <t>киа авто салон краснодар</t>
  </si>
  <si>
    <t>BMW Dealers Russia / Юг-Авто Краснодар</t>
  </si>
  <si>
    <t>GA1.2.1063197217.1579844227</t>
  </si>
  <si>
    <t>GA1.2.1097300400.1579257867</t>
  </si>
  <si>
    <t>GA1.2.1434801372.1580993559</t>
  </si>
  <si>
    <t>GA1.2.1604083589.1578654254</t>
  </si>
  <si>
    <t>GA1.2.1657969273.1581950477</t>
  </si>
  <si>
    <t>GA1.2.1742011289.1581839424</t>
  </si>
  <si>
    <t>GA1.2.1863097235.1581393919</t>
  </si>
  <si>
    <t>GA1.2.354497120.1578651413</t>
  </si>
  <si>
    <t>GA1.2.503068172.1579698709</t>
  </si>
  <si>
    <t>GA1.2.53769035.1579334711</t>
  </si>
  <si>
    <t>GA1.2.548609431.1580377918</t>
  </si>
  <si>
    <t>E400 +новый</t>
  </si>
  <si>
    <t>GA1.2.549721398.1510366355</t>
  </si>
  <si>
    <t>GA1.2.635219448.1579423302</t>
  </si>
  <si>
    <t>GA1.2.81495556.1581836612</t>
  </si>
  <si>
    <t>GA1.2.862502527.1580892105</t>
  </si>
  <si>
    <t>GA1.2.1061706281.1580021744</t>
  </si>
  <si>
    <t>GA1.2.1089601914.1579068162</t>
  </si>
  <si>
    <t>GA1.2.1095823583.1578722744</t>
  </si>
  <si>
    <t>GA1.2.1235220435.1579253521</t>
  </si>
  <si>
    <t>GA1.2.1299415961.1581314852</t>
  </si>
  <si>
    <t>GA1.2.1383487212.1580122386</t>
  </si>
  <si>
    <t>GA1.2.1401813455.1581842978</t>
  </si>
  <si>
    <t>GA1.2.1428330103.1578979126</t>
  </si>
  <si>
    <t>GA1.2.1790550374.1581916014</t>
  </si>
  <si>
    <t>GA1.2.1799992139.1581832877</t>
  </si>
  <si>
    <t>GA1.2.1827735997.1579154594</t>
  </si>
  <si>
    <t>GA1.2.1919745447.1580362519</t>
  </si>
  <si>
    <t>GA1.2.1958002020.1579621421</t>
  </si>
  <si>
    <t>GA1.2.2094725795.1581577590</t>
  </si>
  <si>
    <t>GA1.2.2123329948.1580107764</t>
  </si>
  <si>
    <t>GA1.2.2135001242.1578651853</t>
  </si>
  <si>
    <t>GA1.2.423437564.1580630593</t>
  </si>
  <si>
    <t>GA1.2.45553219.1581570358</t>
  </si>
  <si>
    <t>GA1.2.702547642.1581658365</t>
  </si>
  <si>
    <t>GA1.2.776046653.1580102206</t>
  </si>
  <si>
    <t>GA1.2.797551525.1579854911</t>
  </si>
  <si>
    <t>GA1.2.804230196.1579776748</t>
  </si>
  <si>
    <t>GA1.2.91050629.1579274517</t>
  </si>
  <si>
    <t>GA1.2.1039179589.1581161118</t>
  </si>
  <si>
    <t>GA1.2.1041509733.1578898131</t>
  </si>
  <si>
    <t>GA1.2.105688639.1580101944</t>
  </si>
  <si>
    <t>GA1.2.1080177855.1580358981</t>
  </si>
  <si>
    <t>GA1.2.1154111104.1581945422</t>
  </si>
  <si>
    <t>GA1.2.1200643548.1580454479</t>
  </si>
  <si>
    <t>GA1.2.1210933663.1579946409</t>
  </si>
  <si>
    <t>GA1.2.1254546014.1581487578</t>
  </si>
  <si>
    <t>GA1.2.1296505672.1580707429</t>
  </si>
  <si>
    <t>GA1.2.1379263583.1579844553</t>
  </si>
  <si>
    <t>GA1.2.1421269564.1580307968</t>
  </si>
  <si>
    <t>GA1.2.1422772704.1578826236</t>
  </si>
  <si>
    <t>GA1.2.1436883165.1581402407</t>
  </si>
  <si>
    <t>GA1.2.1530602884.1581148556</t>
  </si>
  <si>
    <t>GA1.2.1541778413.1581836208</t>
  </si>
  <si>
    <t>GA1.2.1605207142.1580208936</t>
  </si>
  <si>
    <t>GA1.2.1791651560.1581003059</t>
  </si>
  <si>
    <t>GA1.2.1816128922.1581759167</t>
  </si>
  <si>
    <t>GA1.2.1840166090.1581750412</t>
  </si>
  <si>
    <t>GA1.2.1973092615.1579069978</t>
  </si>
  <si>
    <t>GA1.2.2008479560.1581485120</t>
  </si>
  <si>
    <t>GA1.2.2008825643.1578650483</t>
  </si>
  <si>
    <t>GA1.2.2050482372.1581842702</t>
  </si>
  <si>
    <t>GA1.2.2145698668.1581660997</t>
  </si>
  <si>
    <t>GA1.2.255906466.1579246286</t>
  </si>
  <si>
    <t>GA1.2.331124642.1580812679</t>
  </si>
  <si>
    <t>GA1.2.355074730.1581165778</t>
  </si>
  <si>
    <t>GA1.2.395037619.1581664737</t>
  </si>
  <si>
    <t>GA1.2.467413660.1580121891</t>
  </si>
  <si>
    <t>GA1.2.567704106.1580896015</t>
  </si>
  <si>
    <t>GA1.2.611018167.1581580365</t>
  </si>
  <si>
    <t>GA1.2.692794004.1581080926</t>
  </si>
  <si>
    <t>GA1.2.762108952.1579600472</t>
  </si>
  <si>
    <t>GA1.2.769360234.1580018762</t>
  </si>
  <si>
    <t>GA1.2.851390343.1581162793</t>
  </si>
  <si>
    <t>GA1.2.897295736.1580789986</t>
  </si>
  <si>
    <t>GA1.2.900556662.1580125778</t>
  </si>
  <si>
    <t>GA1.2.903490420.1581920357</t>
  </si>
  <si>
    <t>GA1.2.949969550.1581844367</t>
  </si>
  <si>
    <t>GA1.2.1026050586.1577741164</t>
  </si>
  <si>
    <t>тест драйв</t>
  </si>
  <si>
    <t>GA1.2.1451780346.1566488917</t>
  </si>
  <si>
    <t>GA1.2.1606163617.1573835984</t>
  </si>
  <si>
    <t>chery tiggo 3 цена в россии</t>
  </si>
  <si>
    <t>GA1.2.1065951619.1581678784</t>
  </si>
  <si>
    <t>GA1.2.1067921999.1577605406</t>
  </si>
  <si>
    <t>GA1.2.1216742361.1579722423</t>
  </si>
  <si>
    <t>GA1.2.1267174941.1580496666</t>
  </si>
  <si>
    <t>GA1.2.1340910381.1577999535</t>
  </si>
  <si>
    <t>GA1.2.135625886.1579796851</t>
  </si>
  <si>
    <t>GA1.2.1468108878.1581415211</t>
  </si>
  <si>
    <t>GA1.2.1476753599.1579779352</t>
  </si>
  <si>
    <t>салоны авто с пробегом в краснодаре</t>
  </si>
  <si>
    <t>GA1.2.1491626256.1579962012</t>
  </si>
  <si>
    <t>хёндай краснодар официальный дилер модельный ряд и цены в краснодаре</t>
  </si>
  <si>
    <t>GA1.2.1535913824.1578344454</t>
  </si>
  <si>
    <t>GA1.2.1696906023.1578200806</t>
  </si>
  <si>
    <t>автосалон хундай краснодар официальный дилер цены модельный ряд</t>
  </si>
  <si>
    <t>GA1.2.173698326.1581913986</t>
  </si>
  <si>
    <t>официальные дилеры хендай в краснодаре</t>
  </si>
  <si>
    <t>GA1.2.1811743929.1580380352</t>
  </si>
  <si>
    <t>ооо хендэ центр краснодар официальный сайт</t>
  </si>
  <si>
    <t>GA1.2.1872381113.1581623119</t>
  </si>
  <si>
    <t>автосалон хундай краснодар официальный</t>
  </si>
  <si>
    <t>автосалон хендай в краснодаре официальный дилер цены</t>
  </si>
  <si>
    <t>официальные дилеры хендай ростов на дону</t>
  </si>
  <si>
    <t>GA1.2.380740168.1580649528</t>
  </si>
  <si>
    <t>GA1.2.389503730.1580554842</t>
  </si>
  <si>
    <t>BMW ключавто краснодар</t>
  </si>
  <si>
    <t>клЮЧ АВТОхендай</t>
  </si>
  <si>
    <t>GA1.2.441895506.1578036756</t>
  </si>
  <si>
    <t>ключавто корея краснодар</t>
  </si>
  <si>
    <t>H1 хюндай цена автосалон краснодар</t>
  </si>
  <si>
    <t>GA1.2.482677948.1579497672</t>
  </si>
  <si>
    <t>GA1.2.656005914.1579699061</t>
  </si>
  <si>
    <t>киа ключ авто краснодар</t>
  </si>
  <si>
    <t>GA1.2.712980839.1579965091</t>
  </si>
  <si>
    <t>кроссовер бмв в ключ авто краснодар</t>
  </si>
  <si>
    <t>GA1.2.772836804.1581192066</t>
  </si>
  <si>
    <t>киа в краснодаре купить</t>
  </si>
  <si>
    <t>GA1.2.1057877726.1577773359</t>
  </si>
  <si>
    <t>/models/gls/options/183990267/?color=183762653</t>
  </si>
  <si>
    <t>/special/purchase/gls/?calltouch_tm=yd_c:36451531_gb:3435681094_ad:6081167802_ph:14000379133_st:search_pt:premium_p:1_s:none_dt:desktop_reg:10995_ret:_apt:none&amp;yclid=18296566444511759728</t>
  </si>
  <si>
    <t>GA1.2.1264247551.1580115730</t>
  </si>
  <si>
    <t>/special/purchase/e220/?calltouch_tm=yd_c:36451504_gb:3435678787_ad:6081156757_ph:14000352458_st:search_pt:premium_p:2_s:none_dt:desktop_reg:10995_ret:_apt:none&amp;yclid=167081039704645088</t>
  </si>
  <si>
    <t>GA1.2.1460481399.1580369503</t>
  </si>
  <si>
    <t>/special/purchase/e220/?calltouch_tm=yd_c:36451504_gb:3435678787_ad:6081156757_ph:14000352527_st:search_pt:premium_p:2_s:none_dt:desktop_reg:21141_ret:_apt:none&amp;yclid=233596765356980072</t>
  </si>
  <si>
    <t>/special/purchase/cla/?calltouch_tm=yd_c:36451525_gb:3435681082_ad:6081166942_ph:14000865345_st:search_pt:premium_p:3_s:none_dt:desktop_reg:10990_ret:_apt:none&amp;yclid=280567708713519652</t>
  </si>
  <si>
    <t>GA1.2.544696415.1581842647</t>
  </si>
  <si>
    <t>/special/purchase/e220/?calltouch_tm=yd_c:36451504_gb:3435678788_ad:6081156759_ph:15338213244_st:search_pt:premium_p:1_s:none_dt:mobile_reg:35_ret:_apt:none&amp;yclid=619771933227781368</t>
  </si>
  <si>
    <t>GA1.2.1321008234.1579431075</t>
  </si>
  <si>
    <t>/offers/service/bazovoe-to-ot-4900r/?calltouch_tm=yd_c:36006641_gb:3969659506_ad:8503113361_ph:19435453022_st:search_pt:premium_p:1_s:none_dt:desktop_reg:10995_ret:_apt:none&amp;yclid=18434337633040889852</t>
  </si>
  <si>
    <t>GA1.2.353319762.1576254628</t>
  </si>
  <si>
    <t>/offers/service/bazovoe-to-ot-4900r/?calltouch_tm=yd_c:36006641_gb:3969659506_ad:8503113361_ph:19435453022_st:search_pt:premium_p:1_s:none_dt:desktop_reg:10995_ret:_apt:none&amp;yclid=243734816028393232</t>
  </si>
  <si>
    <t>GA1.2.631932582.1578644091</t>
  </si>
  <si>
    <t>/special/purchase/e220/?calltouch_tm=yd_c:36451504_gb:3435678787_ad:6081156757_ph:14000352458_st:search_pt:premium_p:2_s:none_dt:desktop_reg:20704_ret:_apt:none&amp;yclid=18228033935239581688</t>
  </si>
  <si>
    <t>GA1.2.1126011715.1580642158</t>
  </si>
  <si>
    <t>/special/purchase/e220/?calltouch_tm=yd_c:36451504_gb:3435678787_ad:6081156757_ph:14000352586_st:search_pt:premium_p:3_s:none_dt:mobile_reg:10993_ret:_apt:none&amp;yclid=305071454202389086</t>
  </si>
  <si>
    <t>GA1.2.1163011062.1579249484</t>
  </si>
  <si>
    <t>/special/purchase/c180/?calltouch_tm=yd_c:36451482_gb:3435678281_ad:6081147255_ph:14000338105_st:search_pt:premium_p:2_s:none_dt:mobile_reg:10990_ret:_apt:none&amp;yclid=18386734411445996464</t>
  </si>
  <si>
    <t>GA1.2.1246722807.1581354477</t>
  </si>
  <si>
    <t>/special/purchase/GT_AMG/?calltouch_tm=yd_c:36451542_gb:3435681371_ad:6081169339_ph:14000866541_st:search_pt:premium_p:3_s:none_dt:mobile_reg:10995_ret:_apt:none&amp;yclid=642449787665538626</t>
  </si>
  <si>
    <t>GA1.2.1466415048.1579340069</t>
  </si>
  <si>
    <t>/special/purchase/e400/?calltouch_tm=yd_c:36451494_gb:3435678541_ad:6081153733_ph:14000344998_st:search_pt:premium_p:1_s:none_dt:mobile_reg:10995_ret:_apt:none&amp;yclid=18410480835518036244</t>
  </si>
  <si>
    <t>GA1.2.1539988295.1581675399</t>
  </si>
  <si>
    <t>/special/purchase/e220/?calltouch_tm=yd_c:36451504_gb:3435678787_ad:6081156757_ph:14000352408_st:search_pt:premium_p:4_s:none_dt:mobile_reg:10995_ret:_apt:none&amp;yclid=575929339690384116</t>
  </si>
  <si>
    <t>GA1.2.1578149895.1581233807</t>
  </si>
  <si>
    <t>/special/purchase/c180/?calltouch_tm=yd_c:36451482_gb:3435678281_ad:6081147255_ph:14000338152_st:search_pt:premium_p:2_s:none_dt:mobile_reg:10995_ret:_apt:none&amp;yclid=460167991816643134</t>
  </si>
  <si>
    <t>GA1.2.1582909381.1580642777</t>
  </si>
  <si>
    <t>/special/purchase/glc/?calltouch_tm=yd_c:36451518_gb:3435680562_ad:6081162404_ph:14000356621_st:search_pt:premium_p:1_s:none_dt:mobile_reg:10995_ret:_apt:none&amp;yclid=305233211603059952</t>
  </si>
  <si>
    <t>/special/purchase/e220/?calltouch_tm=yd_c:36451504_gb:3435678787_ad:6081156757_ph:14000352496_st:search_pt:premium_p:2_s:go.mail.ru_dt:mobile_reg:1058_ret:_apt:none&amp;yclid=302073653271750976</t>
  </si>
  <si>
    <t>GA1.2.1955743410.1579510047</t>
  </si>
  <si>
    <t>/special/purchase/e220-x-line/?calltouch_tm=yd_c:36451512_gb:3435679507_ad:6081156893_ph:14000354748_st:search_pt:premium_p:2_s:none_dt:mobile_reg:970_ret:_apt:none&amp;yclid=8268486019681436</t>
  </si>
  <si>
    <t>/special/purchase/c180/?calltouch_tm=yd_c:36451482_gb:3435678281_ad:6081147255_ph:14000338203_st:search_pt:premium_p:3_s:none_dt:mobile_reg:10995_ret:_apt:none&amp;yclid=5087924310805738</t>
  </si>
  <si>
    <t>/special/purchase/c180/?calltouch_tm=yd_c:36451482_gb:3435678281_ad:6081147255_ph:14000338086_st:search_pt:premium_p:2_s:none_dt:mobile_reg:10995_ret:_apt:none&amp;yclid=639159271462303736</t>
  </si>
  <si>
    <t>/special/purchase/cla/?calltouch_tm=yd_c:36451525_gb:3435681082_ad:6081166942_ph:14000865349_st:search_pt:premium_p:1_s:none_dt:mobile_reg:10995_ret:_apt:none&amp;yclid=18068513760788647964</t>
  </si>
  <si>
    <t>GA1.2.336476994.1578297899</t>
  </si>
  <si>
    <t>/special/purchase/gls/?calltouch_tm=yd_c:36451531_gb:3435681094_ad:6081167802_ph:14000379381_st:search_pt:premium_p:2_s:none_dt:mobile_reg:10995_ret:_apt:none&amp;yclid=18137281663007226608</t>
  </si>
  <si>
    <t>GA1.2.348733292.1580646879</t>
  </si>
  <si>
    <t>/special/purchase/e220/?calltouch_tm=yd_c:36451504_gb:3435678787_ad:6081156757_ph:14000352467_st:search_pt:premium_p:3_s:none_dt:mobile_reg:10993_ret:_apt:none&amp;yclid=306308802850610594</t>
  </si>
  <si>
    <t>GA1.2.409910424.1579149531</t>
  </si>
  <si>
    <t>/special/purchase/GT_AMG/?calltouch_tm=yd_c:36451542_gb:3435681372_ad:6081169341_ph:14000866562_st:search_pt:premium_p:3_s:none_dt:mobile_reg:10995_ret:_apt:none&amp;yclid=18360531599554280110</t>
  </si>
  <si>
    <t>GA1.2.445270016.1578467602</t>
  </si>
  <si>
    <t>/special/purchase/c180/?calltouch_tm=yd_c:36451482_gb:3435678281_ad:6081147255_ph:14000338195_st:search_pt:premium_p:3_s:none_dt:mobile_reg:10995_ret:_apt:none&amp;yclid=18181718575133260548</t>
  </si>
  <si>
    <t>GA1.2.468346830.1578565318</t>
  </si>
  <si>
    <t>/special/purchase/c200/?calltouch_tm=yd_c:36451490_gb:3435678325_ad:6081150694_ph:14000338790_st:search_pt:premium_p:3_s:none_dt:mobile_reg:35_ret:_apt:none&amp;yclid=18207384338381961920</t>
  </si>
  <si>
    <t>GA1.2.593697558.1581061325</t>
  </si>
  <si>
    <t>/special/purchase/GT_AMG/?calltouch_tm=yd_c:36451542_gb:3435681371_ad:6081169339_ph:14000866538_st:search_pt:premium_p:1_s:none_dt:tablet_reg:1107_ret:_apt:none&amp;yclid=414953520617784546</t>
  </si>
  <si>
    <t>GA1.2.842033174.1581665686</t>
  </si>
  <si>
    <t>/special/purchase/cls/?calltouch_tm=yd_c:36451497_gb:3435678553_ad:6081154541_ph:14000348480_st:search_pt:premium_p:3_s:none_dt:mobile_reg:1058_ret:_apt:none&amp;yclid=573381669032844468</t>
  </si>
  <si>
    <t>GA1.2.918464847.1579797245</t>
  </si>
  <si>
    <t>/special/purchase/c180/?calltouch_tm=yd_c:36451482_gb:3435678281_ad:6081147255_ph:14634303337_st:search_pt:premium_p:3_s:none_dt:mobile_reg:35_ret:_apt:none&amp;yclid=304037191719884930</t>
  </si>
  <si>
    <t>GA1.2.980478707.1578029884</t>
  </si>
  <si>
    <t>/special/purchase/cla/?calltouch_tm=yd_c:36451525_gb:3435681082_ad:6081166942_ph:14000865349_st:search_pt:premium_p:1_s:none_dt:mobile_reg:35_ret:_apt:none&amp;yclid=18067023392487017732</t>
  </si>
  <si>
    <t>GA1.2.1189715189.1581312446</t>
  </si>
  <si>
    <t>/special/purchase/e220/?calltouch_tm=yd_c:36451504_gb:3435678787_ad:6081156757_ph:14000352458_st:search_pt:premium_p:3_s:none_dt:desktop_reg:20704_ret:_apt:none&amp;yclid=480781816297983706</t>
  </si>
  <si>
    <t>GA1.2.1229130849.1579512651</t>
  </si>
  <si>
    <t>/special/purchase/e220/?calltouch_tm=yd_c:36451504_gb:3435678787_ad:6081156757_ph:14000352411_st:search_pt:premium_p:2_s:none_dt:desktop_reg:1058_ret:_apt:none&amp;yclid=8978015209425786</t>
  </si>
  <si>
    <t>GA1.2.1269595404.1581659162</t>
  </si>
  <si>
    <t>/special/purchase/gls/?calltouch_tm=yd_c:36451531_gb:3435681094_ad:6081167802_ph:14000379125_st:search_pt:premium_p:1_s:none_dt:desktop_reg:10995_ret:_apt:none&amp;yclid=571673195092671216</t>
  </si>
  <si>
    <t>GA1.2.1301476579.1578646167</t>
  </si>
  <si>
    <t>киа сиид 2019</t>
  </si>
  <si>
    <t>/special/purchase/c180/?calltouch_tm=yd_c:36451482_gb:3435678281_ad:6081147255_ph:14634303348_st:search_pt:premium_p:1_s:none_dt:desktop_reg:20704_ret:_apt:none&amp;yclid=18228578151098518666</t>
  </si>
  <si>
    <t>/special/purchase/e220-x-line/?calltouch_tm=yd_c:36451512_gb:3435679507_ad:6081156893_ph:14000354748_st:search_pt:premium_p:2_s:none_dt:desktop_reg:10987_ret:_apt:none&amp;yclid=573465821152304360</t>
  </si>
  <si>
    <t>GA1.2.13766434.1578906820</t>
  </si>
  <si>
    <t>/special/purchase/e220/?calltouch_tm=yd_c:36451504_gb:3435678788_ad:6081156759_ph:15338213256_st:search_pt:premium_p:2_s:none_dt:desktop_reg:10995_ret:_apt:none&amp;yclid=18296907342562221322</t>
  </si>
  <si>
    <t>GA1.2.1484919906.1578215831</t>
  </si>
  <si>
    <t>/special/purchase/gls/?calltouch_tm=yd_c:36451531_gb:3435681094_ad:6081167802_ph:15338437338_st:search_pt:premium_p:2_s:none_dt:desktop_reg:20704_ret:_apt:none&amp;yclid=18115768252881735360</t>
  </si>
  <si>
    <t>GA1.2.151738813.1581397280</t>
  </si>
  <si>
    <t>/special/purchase/gls/?calltouch_tm=yd_c:36451531_gb:3435681094_ad:6081167802_ph:14000379381_st:search_pt:premium_p:2_s:none_dt:desktop_reg:35_ret:_apt:none&amp;yclid=503021361786294180</t>
  </si>
  <si>
    <t>/special/purchase/e220-x-line/?calltouch_tm=yd_c:36451512_gb:3435679507_ad:6081156893_ph:14000354747_st:search_pt:premium_p:2_s:none_dt:desktop_reg:35_ret:_apt:none&amp;yclid=18316617211521044426</t>
  </si>
  <si>
    <t>GA1.2.1556143186.1579256337</t>
  </si>
  <si>
    <t>/special/purchase/GT_AMG/?calltouch_tm=yd_c:36451542_gb:3435681371_ad:6081169339_ph:14000866541_st:search_pt:premium_p:2_s:none_dt:desktop_reg:1107_ret:_apt:none&amp;yclid=18388529722968792266</t>
  </si>
  <si>
    <t>GA1.2.1557390450.1450962277</t>
  </si>
  <si>
    <t>киа пиканто салон</t>
  </si>
  <si>
    <t>/special/purchase/cls/?calltouch_tm=yd_c:36451497_gb:3435678553_ad:6081154541_ph:14000348494_st:search_pt:premium_p:3_s:none_dt:desktop_reg:10995_ret:_apt:none&amp;yclid=646362480124656390</t>
  </si>
  <si>
    <t>GA1.2.1571640982.1581320967</t>
  </si>
  <si>
    <t>/special/purchase/e220/?calltouch_tm=yd_c:36451504_gb:3435678787_ad:6081156757_ph:14000352527_st:search_pt:premium_p:2_s:none_dt:desktop_reg:1058_ret:_apt:none&amp;yclid=483015486124095838</t>
  </si>
  <si>
    <t>GA1.2.1572079379.1578648431</t>
  </si>
  <si>
    <t>/special/purchase/c180/?calltouch_tm=yd_c:36451482_gb:3435678281_ad:6081147255_ph:14634303364_st:search_pt:premium_p:2_s:none_dt:desktop_reg:10995_ret:_apt:none&amp;yclid=18229172099444145942</t>
  </si>
  <si>
    <t>GA1.2.159902210.1578215964</t>
  </si>
  <si>
    <t>/special/purchase/e220/?calltouch_tm=yd_c:36451504_gb:3435678787_ad:6081156757_ph:15338217502_st:search_pt:premium_p:2_s:none_dt:desktop_reg:10993_ret:_apt:none&amp;yclid=18115802144143858912</t>
  </si>
  <si>
    <t>GA1.2.161353844.1579764043</t>
  </si>
  <si>
    <t>/special/purchase/c180/?calltouch_tm=yd_c:36451482_gb:3435678281_ad:6081147255_ph:14634303364_st:search_pt:premium_p:2_s:none_dt:desktop_reg:10995_ret:_apt:none&amp;yclid=74878347014867662</t>
  </si>
  <si>
    <t>/special/purchase/e400/?calltouch_tm=yd_c:36451494_gb:3435678542_ad:6081153735_ph:14000345040_st:search_pt:premium_p:2_s:none_dt:desktop_reg:10995_ret:_apt:none&amp;yclid=75085091161793086</t>
  </si>
  <si>
    <t>GA1.2.1629537493.1578298910</t>
  </si>
  <si>
    <t>/special/purchase/e220/?calltouch_tm=yd_c:36451504_gb:3435678787_ad:6081156757_ph:14000352527_st:search_pt:premium_p:2_s:none_dt:desktop_reg:10995_ret:_apt:none&amp;yclid=18137546850114771058</t>
  </si>
  <si>
    <t>/special/purchase/e220-x-line/?calltouch_tm=yd_c:36451512_gb:3435679507_ad:6081156893_ph:14000354748_st:search_pt:premium_p:3_s:none_dt:desktop_reg:1107_ret:_apt:none&amp;yclid=18135719808521240332</t>
  </si>
  <si>
    <t>GA1.2.1666265042.1579948024</t>
  </si>
  <si>
    <t>/special/purchase/glc/?calltouch_tm=yd_c:36451518_gb:3435680562_ad:6081162404_ph:14000356643_st:search_pt:premium_p:2_s:none_dt:desktop_reg:1107_ret:_apt:none&amp;yclid=123108120919308180</t>
  </si>
  <si>
    <t>GA1.2.1672961358.1581921083</t>
  </si>
  <si>
    <t>/special/purchase/glc/?calltouch_tm=yd_c:36451518_gb:3435680562_ad:6081162404_ph:14000356682_st:search_pt:premium_p:1_s:none_dt:desktop_reg:35_ret:_apt:none&amp;yclid=640343868404687490</t>
  </si>
  <si>
    <t>GA1.2.179005946.1559032258</t>
  </si>
  <si>
    <t>/special/purchase/c180/?calltouch_tm=yd_c:36451482_gb:3435678281_ad:6081147255_ph:14634303368_st:search_pt:premium_p:2_s:none_dt:desktop_reg:10995_ret:_apt:none&amp;yclid=6823026090859696</t>
  </si>
  <si>
    <t>GA1.2.1890257097.1579850684</t>
  </si>
  <si>
    <t>/special/purchase/glc/?calltouch_tm=yd_c:36451518_gb:3435680563_ad:6081162406_ph:14000356684_st:search_pt:premium_p:2_s:none_dt:desktop_reg:35_ret:_apt:none&amp;yclid=97590867717547900</t>
  </si>
  <si>
    <t>/special/purchase/c200/?calltouch_tm=yd_c:36451490_gb:3435678325_ad:6081150694_ph:14000338790_st:search_pt:premium_p:2_s:none_dt:desktop_reg:35_ret:_apt:none&amp;yclid=18092548709699319628</t>
  </si>
  <si>
    <t>GA1.2.1931903250.1579159515</t>
  </si>
  <si>
    <t>/special/purchase/e400/?calltouch_tm=yd_c:36451494_gb:3435678542_ad:6081153735_ph:14000345046_st:search_pt:premium_p:3_s:none_dt:desktop_reg:10997_ret:_apt:none&amp;yclid=18363147477565870056</t>
  </si>
  <si>
    <t>GA1.2.1962317707.1578030396</t>
  </si>
  <si>
    <t>/special/purchase/e220-x-line/?calltouch_tm=yd_c:36451512_gb:3435679507_ad:6081156893_ph:15833603212_st:search_pt:premium_p:2_s:none_dt:desktop_reg:10995_ret:_apt:none&amp;yclid=529613723756420574</t>
  </si>
  <si>
    <t>GA1.2.1969670494.1580450235</t>
  </si>
  <si>
    <t>/special/purchase/c180/?calltouch_tm=yd_c:36451482_gb:3435678281_ad:6081147255_ph:14634303368_st:search_pt:premium_p:1_s:none_dt:desktop_reg:10995_ret:_apt:none&amp;yclid=254760321123913380</t>
  </si>
  <si>
    <t>GA1.2.2077262340.1579498513</t>
  </si>
  <si>
    <t>/special/purchase/?calltouch_tm=yd_c:36451549_gb:3435681394_ad:6081170080_ph:14000399312_st:search_pt:premium_p:1_s:none_dt:desktop_reg:10995_ret:_apt:none&amp;yclid=5324440133209852</t>
  </si>
  <si>
    <t>/special/purchase/c200/?calltouch_tm=yd_c:36451490_gb:3435678324_ad:6081150692_ph:14000338682_st:search_pt:premium_p:1_s:none_dt:desktop_reg:10995_ret:_apt:none&amp;yclid=5270617044573720</t>
  </si>
  <si>
    <t>GA1.2.2097765635.1578560123</t>
  </si>
  <si>
    <t>/special/purchase/e220-x-line/?calltouch_tm=yd_c:36451512_gb:3435679507_ad:6081156893_ph:14000354747_st:search_pt:premium_p:2_s:go.mail.ru_dt:desktop_reg:10995_ret:_apt:none&amp;yclid=18206006194542518484</t>
  </si>
  <si>
    <t>GA1.2.229148489.1580895409</t>
  </si>
  <si>
    <t>/special/purchase/glc_prime/?calltouch_tm=yd_c:36451521_gb:3435681048_ad:6081165741_ph:14000864582_st:search_pt:premium_p:2_s:none_dt:desktop_reg:995_ret:_apt:none&amp;yclid=371459216248167916</t>
  </si>
  <si>
    <t>GA1.2.23176715.1578643324</t>
  </si>
  <si>
    <t>/special/purchase/e220/?calltouch_tm=yd_c:36451504_gb:3435678787_ad:6081156757_ph:14000352604_st:search_pt:premium_p:3_s:none_dt:desktop_reg:10993_ret:_apt:none&amp;yclid=18228636718392178530</t>
  </si>
  <si>
    <t>GA1.2.261314161.1580805132</t>
  </si>
  <si>
    <t>/special/purchase/gls/?calltouch_tm=yd_c:36451531_gb:3435681094_ad:6081167802_ph:14000379043_st:search_pt:premium_p:2_s:go.mail.ru_dt:desktop_reg:10990_ret:_apt:none&amp;yclid=347794326272367752</t>
  </si>
  <si>
    <t>/special/purchase/glc/?calltouch_tm=yd_c:36451518_gb:3435680562_ad:6081162404_ph:14000356653_st:search_pt:premium_p:2_s:none_dt:desktop_reg:35_ret:_apt:none&amp;yclid=165020311038756080</t>
  </si>
  <si>
    <t>/special/purchase/gls/?calltouch_tm=yd_c:36451531_gb:3435681094_ad:6081167802_ph:14000378931_st:search_pt:premium_p:2_s:none_dt:desktop_reg:35_ret:_apt:none&amp;yclid=346720756460976778</t>
  </si>
  <si>
    <t>/special/purchase/gls/?calltouch_tm=yd_c:36451531_gb:3435681094_ad:6081167802_ph:14000379381_st:search_pt:premium_p:1_s:none_dt:desktop_reg:10995_ret:_apt:none&amp;yclid=481827154365811824</t>
  </si>
  <si>
    <t>GA1.2.313475795.1580451628</t>
  </si>
  <si>
    <t>/special/purchase/e400/?calltouch_tm=yd_c:36451494_gb:3435678542_ad:6081153735_ph:14000345046_st:search_pt:premium_p:2_s:none_dt:desktop_reg:10995_ret:_apt:none&amp;yclid=255125050454737862</t>
  </si>
  <si>
    <t>/special/purchase/e220/?calltouch_tm=yd_c:36451504_gb:3435678787_ad:6081156757_ph:14000352499_st:search_pt:premium_p:2_s:none_dt:desktop_reg:970_ret:_apt:none&amp;yclid=189835391085600204</t>
  </si>
  <si>
    <t>GA1.2.449797770.1579670031</t>
  </si>
  <si>
    <t>/special/purchase/cls/?calltouch_tm=yd_c:36451497_gb:3435678553_ad:6081154541_ph:14000348340_st:search_pt:premium_p:3_s:none_dt:desktop_reg:35_ret:_apt:none&amp;yclid=50228721706372914</t>
  </si>
  <si>
    <t>/special/purchase/e220-x-line/?calltouch_tm=yd_c:36451512_gb:3435679507_ad:6081156893_ph:15833603212_st:search_pt:premium_p:3_s:none_dt:desktop_reg:35_ret:_apt:none&amp;yclid=618478867456744680</t>
  </si>
  <si>
    <t>GA1.2.605623441.1580102419</t>
  </si>
  <si>
    <t>/special/purchase/e220/?calltouch_tm=yd_c:36451504_gb:3435678787_ad:6081156757_ph:15338217502_st:search_pt:premium_p:2_s:none_dt:desktop_reg:35_ret:_apt:none&amp;yclid=163582220383847294</t>
  </si>
  <si>
    <t>/special/purchase/e220-x-line/?calltouch_tm=yd_c:36451512_gb:3435679507_ad:6081156893_ph:14000354747_st:search_pt:premium_p:2_s:none_dt:desktop_reg:1058_ret:_apt:none&amp;yclid=575704843105108874</t>
  </si>
  <si>
    <t>GA1.2.66570922.1580719071</t>
  </si>
  <si>
    <t>/special/purchase/cls/?calltouch_tm=yd_c:36451497_gb:3435678553_ad:6081154541_ph:14000348517_st:search_pt:premium_p:1_s:none_dt:desktop_reg:970_ret:_apt:none&amp;yclid=325369456112204080</t>
  </si>
  <si>
    <t>GA1.2.703440399.1580118308</t>
  </si>
  <si>
    <t>/special/purchase/glc_prime/?calltouch_tm=yd_c:36451521_gb:3435681048_ad:6081165741_ph:14000864622_st:search_pt:premium_p:3_s:none_dt:desktop_reg:10995_ret:_apt:none&amp;yclid=167737455112911586</t>
  </si>
  <si>
    <t>/special/purchase/e220/?calltouch_tm=yd_c:36451504_gb:3435678787_ad:6081156757_ph:14000352496_st:search_pt:premium_p:2_s:none_dt:desktop_reg:10995_ret:_apt:none&amp;yclid=505164656522060406</t>
  </si>
  <si>
    <t>/special/purchase/e220/?calltouch_tm=yd_c:36451504_gb:3435678787_ad:6081156757_ph:15338217500_st:search_pt:premium_p:1_s:none_dt:desktop_reg:10995_ret:_apt:none&amp;yclid=18203075917071286022</t>
  </si>
  <si>
    <t>GA1.2.881822437.1579764919</t>
  </si>
  <si>
    <t>/special/purchase/?calltouch_tm=yd_c:36451549_gb:3435681394_ad:6081170080_ph:14000399286_st:search_pt:premium_p:1_s:none_dt:desktop_reg:35_ret:_apt:none&amp;yclid=75153598674133580</t>
  </si>
  <si>
    <t>/special/purchase/k900/?calltouch_tm=yd_c:36451500_gb:3435678606_ad:6081155823_ph:16512645416_st:search_pt:premium_p:2_s:none_dt:desktop_reg:35_ret:_apt:none&amp;yclid=75096456530264966</t>
  </si>
  <si>
    <t>GA1.2.1361033529.1580711115</t>
  </si>
  <si>
    <t>/special/purchase/?calltouch_tm=yd_c:36451549_gb:3435681394_ad:6081170080_ph:14000399326_st:search_pt:premium_p:2_s:none_dt:desktop_reg:35_ret:_apt:none&amp;yclid=323143164839353836</t>
  </si>
  <si>
    <t>GA1.2.1532731898.1573220670</t>
  </si>
  <si>
    <t>/special/purchase/?calltouch_tm=yd_c:36451549_gb:3436027166_ad:6082727479_ph:14002772509_st:search_pt:premium_p:1_s:none_dt:desktop_reg:10995_ret:_apt:none&amp;yclid=18316386861100071674</t>
  </si>
  <si>
    <t>/special/purchase/?calltouch_tm=yd_c:36451549_gb:3435681394_ad:6081170080_ph:14000399326_st:search_pt:premium_p:2_s:none_dt:desktop_reg:10997_ret:_apt:none&amp;yclid=437818921841358988</t>
  </si>
  <si>
    <t>/special/purchase/?calltouch_tm=yd_c:36451549_gb:3435681394_ad:6081170080_ph:14000399326_st:search_pt:premium_p:2_s:none_dt:desktop_reg:10997_ret:_apt:none&amp;yclid=439891769309034372</t>
  </si>
  <si>
    <t>GA1.2.1935955083.1579763680</t>
  </si>
  <si>
    <t>/special/purchase/?calltouch_tm=yd_c:36451549_gb:3436027166_ad:6082727479_ph:14002772508_st:search_pt:premium_p:1_s:none_dt:desktop_reg:10995_ret:_apt:none&amp;yclid=74783735513376594</t>
  </si>
  <si>
    <t>GA1.2.1978417712.1579153823</t>
  </si>
  <si>
    <t>/special/purchase/?calltouch_tm=yd_c:36451549_gb:3435681394_ad:6081170080_ph:14000399300_st:search_pt:premium_p:3_s:none_dt:desktop_reg:970_ret:_apt:none&amp;yclid=18361658138321521786</t>
  </si>
  <si>
    <t>/special/purchase/?calltouch_tm=yd_c:36451549_gb:3436027166_ad:6082727479_ph:14002772508_st:search_pt:premium_p:2_s:none_dt:mobile_reg:35_ret:_apt:none&amp;yclid=121051680361447204</t>
  </si>
  <si>
    <t>/special/purchase/?calltouch_tm=yd_c:36451549_gb:3435681394_ad:6081170080_ph:14000399300_st:search_pt:premium_p:2_s:none_dt:desktop_reg:1107_ret:_apt:none&amp;yclid=304558826998762338</t>
  </si>
  <si>
    <t>GA1.2.100782715.1581667856</t>
  </si>
  <si>
    <t>/special/purchase/?calltouch_tm=yd_c:36451549_gb:3436027166_ad:6082727479_ph:14002772508_st:search_pt:premium_p:1_s:none_dt:desktop_reg:10995_ret:_apt:none&amp;yclid=573951490863169292</t>
  </si>
  <si>
    <t>GA1.2.1039835816.1580375088</t>
  </si>
  <si>
    <t>/special/purchase/?calltouch_tm=yd_c:36451549_gb:3435681394_ad:6081170080_ph:14000399300_st:search_pt:premium_p:2_s:none_dt:desktop_reg:35_ret:_apt:none&amp;yclid=235059314179202540</t>
  </si>
  <si>
    <t>GA1.2.1076507821.1580273569</t>
  </si>
  <si>
    <t>/special/purchase/?calltouch_tm=yd_c:36451549_gb:3435681394_ad:6081170080_ph:14000399297_st:search_pt:premium_p:2_s:none_dt:mobile_reg:35_ret:_apt:none&amp;yclid=208448287152044746</t>
  </si>
  <si>
    <t>GA1.2.1107871659.1579842741</t>
  </si>
  <si>
    <t>/special/purchase/?calltouch_tm=yd_c:36451549_gb:3435681394_ad:6081170080_ph:14000399300_st:search_pt:premium_p:3_s:none_dt:desktop_reg:10995_ret:_apt:none&amp;yclid=96570698746591626</t>
  </si>
  <si>
    <t>/special/purchase/?calltouch_tm=yd_c:36451549_gb:3435681394_ad:6081170080_ph:14000399286_st:search_pt:premium_p:1_s:none_dt:desktop_reg:10990_ret:_apt:none&amp;yclid=417230114688369898</t>
  </si>
  <si>
    <t>GA1.2.1298452750.1579846304</t>
  </si>
  <si>
    <t>/special/purchase/?calltouch_tm=yd_c:36451549_gb:3435681394_ad:6081170080_ph:14000399300_st:search_pt:premium_p:1_s:none_dt:mobile_reg:10987_ret:_apt:none&amp;yclid=96443033747750716</t>
  </si>
  <si>
    <t>GA1.2.1394989235.1581073468</t>
  </si>
  <si>
    <t>/special/purchase/?calltouch_tm=yd_c:36451549_gb:3436027166_ad:6082727479_ph:14002772509_st:search_pt:premium_p:1_s:none_dt:desktop_reg:10990_ret:_apt:none&amp;yclid=418168209035266920</t>
  </si>
  <si>
    <t>GA1.2.1505937973.1581657925</t>
  </si>
  <si>
    <t>/special/purchase/?calltouch_tm=yd_c:36451549_gb:3435681394_ad:6081170080_ph:14000399287_st:search_pt:premium_p:2_s:none_dt:desktop_reg:35_ret:_apt:none&amp;yclid=571348185678111356</t>
  </si>
  <si>
    <t>/special/purchase/?calltouch_tm=yd_c:36451549_gb:3436027166_ad:6082727479_ph:14002772508_st:search_pt:premium_p:2_s:none_dt:desktop_reg:10995_ret:_apt:none&amp;yclid=18388270561217774474</t>
  </si>
  <si>
    <t>GA1.2.1903148306.1581668932</t>
  </si>
  <si>
    <t>/special/purchase/?calltouch_tm=yd_c:36451549_gb:3435681394_ad:6081170080_ph:14000399289_st:search_pt:premium_p:3_s:none_dt:desktop_reg:10990_ret:_apt:none&amp;yclid=574237789329841580</t>
  </si>
  <si>
    <t>GA1.2.1917704018.1581833973</t>
  </si>
  <si>
    <t>/special/purchase/?calltouch_tm=yd_c:36451549_gb:3435681394_ad:6081170080_ph:14000399300_st:search_pt:premium_p:2_s:none_dt:tablet_reg:970_ret:_apt:none&amp;yclid=617497564724100948</t>
  </si>
  <si>
    <t>GA1.2.2046605212.1581146251</t>
  </si>
  <si>
    <t>/special/purchase/?calltouch_tm=yd_c:36451549_gb:3436027166_ad:6082727479_ph:14002772508_st:search_pt:premium_p:3_s:none_dt:desktop_reg:1058_ret:_apt:none&amp;yclid=437216393226640876</t>
  </si>
  <si>
    <t>GA1.2.2115700137.1578991733</t>
  </si>
  <si>
    <t>/special/purchase/?calltouch_tm=yd_c:36451549_gb:3435681394_ad:6081170080_ph:14000399285_st:search_pt:premium_p:1_s:none_dt:desktop_reg:99298_ret:_apt:none&amp;yclid=18319162910908910920</t>
  </si>
  <si>
    <t>GA1.2.2126873653.1526562466</t>
  </si>
  <si>
    <t>/special/purchase/?calltouch_tm=yd_c:36451549_gb:3435681394_ad:6081170080_ph:14000399300_st:search_pt:premium_p:2_s:none_dt:desktop_reg:35_ret:_apt:none&amp;yclid=18227619027203689554</t>
  </si>
  <si>
    <t>GA1.2.216622815.1579958695</t>
  </si>
  <si>
    <t>/special/purchase/?calltouch_tm=yd_c:36451549_gb:3435681394_ad:6081170080_ph:14000399300_st:search_pt:premium_p:3_s:none_dt:desktop_reg:970_ret:_apt:none&amp;yclid=125905903194505044</t>
  </si>
  <si>
    <t>GA1.2.222017484.1568381247</t>
  </si>
  <si>
    <t>/special/purchase/?calltouch_tm=yd_c:36451549_gb:3435681394_ad:6081170080_ph:14000399299_st:search_pt:premium_p:1_s:none_dt:mobile_reg:1107_ret:_apt:none&amp;yclid=142630567115524992</t>
  </si>
  <si>
    <t>GA1.2.223856150.1578823135</t>
  </si>
  <si>
    <t>/special/purchase/?calltouch_tm=yd_c:36451549_gb:3435681394_ad:6081170080_ph:14000399313_st:search_pt:premium_p:2_s:none_dt:desktop_reg:10988_ret:_apt:none&amp;yclid=18274968653717069440</t>
  </si>
  <si>
    <t>GA1.2.38506998.1580804172</t>
  </si>
  <si>
    <t>/special/purchase/?calltouch_tm=yd_c:36451549_gb:3435681394_ad:6081170080_ph:14000399300_st:search_pt:premium_p:1_s:none_dt:mobile_reg:970_ret:_apt:none&amp;yclid=347542238601184448</t>
  </si>
  <si>
    <t>GA1.2.427607373.1581500731</t>
  </si>
  <si>
    <t>/special/purchase/?calltouch_tm=yd_c:36451549_gb:3436027166_ad:6082727479_ph:14002772509_st:search_pt:premium_p:1_s:go.mail.ru_dt:desktop_reg:10995_ret:_apt:none&amp;yclid=530140987363729082</t>
  </si>
  <si>
    <t>GA1.2.465299967.1582013478</t>
  </si>
  <si>
    <t>/special/purchase/?calltouch_tm=yd_c:36451549_gb:3435681394_ad:6081170080_ph:14000399295_st:search_pt:premium_p:1_s:none_dt:tablet_reg:11002_ret:_apt:none&amp;yclid=619275639294296970</t>
  </si>
  <si>
    <t>GA1.2.546998603.1581406426</t>
  </si>
  <si>
    <t>/special/purchase/?calltouch_tm=yd_c:36451549_gb:3435681394_ad:6081170080_ph:14000399286_st:search_pt:premium_p:1_s:none_dt:desktop_reg:39_ret:_apt:none&amp;yclid=505419454704029538</t>
  </si>
  <si>
    <t>GA1.2.56413056.1578465431</t>
  </si>
  <si>
    <t>/special/purchase/?calltouch_tm=yd_c:36451549_gb:3435681394_ad:6081170080_ph:14000399300_st:search_pt:premium_p:2_s:none_dt:desktop_reg:970_ret:_apt:none&amp;yclid=18181200250283516540</t>
  </si>
  <si>
    <t>GA1.2.60618661.1581313773</t>
  </si>
  <si>
    <t>/special/purchase/?calltouch_tm=yd_c:36451549_gb:3435681394_ad:6081170080_ph:14000399312_st:search_pt:premium_p:1_s:none_dt:desktop_reg:10988_ret:_apt:none&amp;yclid=481131273714697408</t>
  </si>
  <si>
    <t>GA1.2.631695371.1579766278</t>
  </si>
  <si>
    <t>/special/purchase/?calltouch_tm=yd_c:36451549_gb:3435681394_ad:6081170080_ph:14000399300_st:search_pt:premium_p:1_s:none_dt:desktop_reg:10987_ret:_apt:none&amp;yclid=74730142827315028</t>
  </si>
  <si>
    <t>GA1.2.646873037.1578903395</t>
  </si>
  <si>
    <t>/special/purchase/?calltouch_tm=yd_c:36451549_gb:3435681394_ad:6081170080_ph:14000399326_st:search_pt:premium_p:2_s:none_dt:desktop_reg:970_ret:_apt:none&amp;yclid=18296009301898595450</t>
  </si>
  <si>
    <t>GA1.2.72155266.1580187610</t>
  </si>
  <si>
    <t>/special/purchase/?calltouch_tm=yd_c:36451549_gb:3435681394_ad:6081170080_ph:14000399300_st:search_pt:premium_p:1_s:none_dt:desktop_reg:20704_ret:_apt:none&amp;yclid=185909126122998866</t>
  </si>
  <si>
    <t>GA1.2.853988473.1580108890</t>
  </si>
  <si>
    <t>/special/purchase/?calltouch_tm=yd_c:36451549_gb:3435681394_ad:6081170080_ph:14000399289_st:search_pt:premium_p:2_s:none_dt:desktop_reg:35_ret:_apt:none&amp;yclid=165278504979828578</t>
  </si>
  <si>
    <t>GA1.2.933226695.1578985029</t>
  </si>
  <si>
    <t>/special/purchase/?calltouch_tm=yd_c:36451549_gb:3436027166_ad:6082727479_ph:14002772508_st:search_pt:premium_p:1_s:none_dt:desktop_reg:35_ret:_apt:none&amp;yclid=18317408546409700936</t>
  </si>
  <si>
    <t>GA1.2.965907721.1580649199</t>
  </si>
  <si>
    <t>/special/purchase/?calltouch_tm=yd_c:36451549_gb:3435681394_ad:6081170080_ph:14000399299_st:search_pt:premium_p:2_s:none_dt:desktop_reg:35_ret:_apt:none&amp;yclid=306914608355762812</t>
  </si>
  <si>
    <t>GA1.2.989372841.1578736672</t>
  </si>
  <si>
    <t>/special/purchase/?calltouch_tm=yd_c:36451549_gb:3435681394_ad:6081170080_ph:14000399300_st:search_pt:premium_p:2_s:none_dt:desktop_reg:35_ret:_apt:none&amp;yclid=18252304055642119752</t>
  </si>
  <si>
    <t>/special/purchase/?calltouch_tm=yd_c:36451549_gb:3435681394_ad:6081170080_ph:14000399304_st:search_pt:premium_p:1_s:none_dt:desktop_reg:970_ret:_apt:none&amp;yclid=507932585672871962</t>
  </si>
  <si>
    <t>GA1.2.1038805008.1579938482</t>
  </si>
  <si>
    <t>/special/purchase/?calltouch_tm=yd_c:36451549_gb:3435681394_ad:6081170080_ph:14000399300_st:search_pt:premium_p:2_s:none_dt:mobile_reg:10987_ret:_apt:none&amp;yclid=120607486572519040</t>
  </si>
  <si>
    <t>GA1.2.1228732167.1551774506</t>
  </si>
  <si>
    <t>/special/purchase/?calltouch_tm=yd_c:36451549_gb:3435681394_ad:6081170080_ph:14000399286_st:search_pt:premium_p:1_s:none_dt:desktop_reg:1058_ret:_apt:none&amp;yclid=642127162416061676</t>
  </si>
  <si>
    <t>GA1.2.1473700336.1578642345</t>
  </si>
  <si>
    <t>/special/purchase/?calltouch_tm=yd_c:36451549_gb:3435681394_ad:6081170080_ph:14000399299_st:search_pt:premium_p:2_s:none_dt:desktop_reg:35_ret:_apt:none&amp;yclid=18227597696205617866</t>
  </si>
  <si>
    <t>GA1.2.1526441146.1580207032</t>
  </si>
  <si>
    <t>/special/purchase/?calltouch_tm=yd_c:36451549_gb:3435681394_ad:6081170080_ph:14000399300_st:search_pt:premium_p:3_s:none_dt:desktop_reg:10995_ret:_apt:none&amp;yclid=191005434288044794</t>
  </si>
  <si>
    <t>GA1.2.1578602057.1579761370</t>
  </si>
  <si>
    <t>/special/purchase/?calltouch_tm=yd_c:36451549_gb:3435681394_ad:6081170080_ph:14000399326_st:search_pt:premium_p:2_s:none_dt:desktop_reg:10987_ret:_apt:none&amp;yclid=74177972410026880</t>
  </si>
  <si>
    <t>GA1.2.1665065688.1579867916</t>
  </si>
  <si>
    <t>/special/purchase/?calltouch_tm=yd_c:36451549_gb:3436027166_ad:6082727479_ph:14002772508_st:search_pt:premium_p:4_s:none_dt:desktop_reg:1058_ret:_apt:none&amp;yclid=102108639975997196</t>
  </si>
  <si>
    <t>/special/purchase/?calltouch_tm=yd_c:36451549_gb:3435681394_ad:6081170080_ph:14000399326_st:search_pt:premium_p:2_s:go.mail.ru_dt:mobile_reg:10993_ret:_apt:none&amp;yclid=461291231848732856</t>
  </si>
  <si>
    <t>GA1.2.1765415410.1578820810</t>
  </si>
  <si>
    <t>/special/purchase/?calltouch_tm=yd_c:36451549_gb:3435681394_ad:6081170080_ph:14000399299_st:search_pt:premium_p:2_s:go.mail.ru_dt:desktop_reg:10995_ret:_apt:none&amp;yclid=18274318613967575356</t>
  </si>
  <si>
    <t>GA1.2.1916444794.1580967628</t>
  </si>
  <si>
    <t>/special/purchase/?calltouch_tm=yd_c:36451549_gb:3435681394_ad:6081170080_ph:14000399295_st:search_pt:premium_p:2_s:none_dt:mobile_reg:10995_ret:_apt:none&amp;yclid=390391153860048772</t>
  </si>
  <si>
    <t>GA1.2.1986662534.1578383538</t>
  </si>
  <si>
    <t>/special/purchase/?calltouch_tm=yd_c:36451549_gb:3435681394_ad:6081170080_ph:14000399324_st:search_pt:premium_p:1_s:none_dt:desktop_reg:35_ret:_apt:none&amp;yclid=18159781134573265484</t>
  </si>
  <si>
    <t>GA1.2.2025365749.1579946397</t>
  </si>
  <si>
    <t>/special/purchase/?calltouch_tm=yd_c:36451549_gb:3436027166_ad:6082727479_ph:14002772509_st:search_pt:premium_p:4_s:none_dt:desktop_reg:10990_ret:_apt:none&amp;yclid=122679620895799846</t>
  </si>
  <si>
    <t>/special/purchase/?calltouch_tm=yd_c:36451549_gb:3435681394_ad:6081170080_ph:14000399326_st:search_pt:premium_p:1_s:none_dt:desktop_reg:20704_ret:_apt:none&amp;yclid=18316675605676985216</t>
  </si>
  <si>
    <t>/special/purchase/?calltouch_tm=yd_c:36451549_gb:3435681394_ad:6081170080_ph:14000399283_st:search_pt:premium_p:2_s:none_dt:mobile_reg:11002_ret:_apt:none&amp;yclid=18293965260532250826</t>
  </si>
  <si>
    <t>GA1.2.2089630174.1579248764</t>
  </si>
  <si>
    <t>/special/purchase/?calltouch_tm=yd_c:36451549_gb:3435681394_ad:6081170080_ph:14000399315_st:search_pt:premium_p:2_s:none_dt:desktop_reg:10995_ret:_apt:none&amp;yclid=18386464392819538122</t>
  </si>
  <si>
    <t>GA1.2.2105300034.1579242675</t>
  </si>
  <si>
    <t>/special/purchase/?calltouch_tm=yd_c:36451549_gb:3435681394_ad:6081170080_ph:14000399300_st:search_pt:premium_p:1_s:none_dt:desktop_reg:10993_ret:_apt:none&amp;yclid=18384948761942058900</t>
  </si>
  <si>
    <t>GA1.2.2146762936.1581147346</t>
  </si>
  <si>
    <t>/special/purchase/?calltouch_tm=yd_c:36451549_gb:3435681394_ad:6081170080_ph:14000399276_st:search_pt:premium_p:1_s:none_dt:desktop_reg:20704_ret:_apt:none&amp;yclid=437503486635571914</t>
  </si>
  <si>
    <t>GA1.2.302491605.1579328392</t>
  </si>
  <si>
    <t>/special/purchase/?calltouch_tm=yd_c:36451549_gb:3435681394_ad:6081170080_ph:14000399327_st:search_pt:premium_p:2_s:none_dt:mobile_reg:970_ret:_apt:none&amp;yclid=18407419846783700732</t>
  </si>
  <si>
    <t>GA1.2.321199423.1581314000</t>
  </si>
  <si>
    <t>/special/purchase/?calltouch_tm=yd_c:36451549_gb:3435681394_ad:6081170080_ph:14000399298_st:search_pt:premium_p:2_s:go.mail.ru_dt:desktop_reg:1058_ret:_apt:none&amp;yclid=481191214119946382</t>
  </si>
  <si>
    <t>GA1.2.419366999.1580294205</t>
  </si>
  <si>
    <t>/special/purchase/?calltouch_tm=yd_c:36451549_gb:3435681394_ad:6081170080_ph:14000399292_st:search_pt:premium_p:1_s:go.mail.ru_dt:desktop_reg:10990_ret:_apt:none&amp;yclid=213857541239106162</t>
  </si>
  <si>
    <t>GA1.2.42045083.1578813532</t>
  </si>
  <si>
    <t>/special/purchase/?calltouch_tm=yd_c:36451549_gb:3436027166_ad:6082727479_ph:14002772508_st:search_pt:premium_p:2_s:none_dt:desktop_reg:10995_ret:_apt:none&amp;yclid=18272450891835537788</t>
  </si>
  <si>
    <t>GA1.2.448360211.1580097797</t>
  </si>
  <si>
    <t>/special/purchase/?calltouch_tm=yd_c:36451549_gb:3435681394_ad:6081170080_ph:14000399292_st:search_pt:premium_p:1_s:none_dt:desktop_reg:10990_ret:_apt:none&amp;yclid=162370640093928680</t>
  </si>
  <si>
    <t>GA1.2.542596394.1580975891</t>
  </si>
  <si>
    <t>/special/purchase/?calltouch_tm=yd_c:36451549_gb:3435681394_ad:6081170080_ph:14000399286_st:search_pt:premium_p:3_s:none_dt:mobile_reg:10995_ret:_apt:none&amp;yclid=392466375735810216</t>
  </si>
  <si>
    <t>/special/purchase/?calltouch_tm=yd_c:36451549_gb:3435681394_ad:6081170080_ph:14000399314_st:search_pt:premium_p:1_s:none_dt:mobile_reg:10995_ret:_apt:none&amp;yclid=235564238450752226</t>
  </si>
  <si>
    <t>/special/purchase/?calltouch_tm=yd_c:36451549_gb:3435681394_ad:6081170080_ph:14000399315_st:search_pt:premium_p:2_s:none_dt:mobile_reg:10995_ret:_apt:none&amp;yclid=235618880528604652</t>
  </si>
  <si>
    <t>GA1.2.777981098.1580883104</t>
  </si>
  <si>
    <t>/special/purchase/?calltouch_tm=yd_c:36451549_gb:3435681394_ad:6081170080_ph:14000399300_st:search_pt:premium_p:3_s:none_dt:desktop_reg:10995_ret:_apt:none&amp;yclid=368234195201842668</t>
  </si>
  <si>
    <t>GA1.2.797161778.1580193093</t>
  </si>
  <si>
    <t>/special/purchase/?calltouch_tm=yd_c:36451549_gb:3435681394_ad:6081170080_ph:14000399298_st:search_pt:premium_p:1_s:none_dt:desktop_reg:10993_ret:_apt:none&amp;yclid=187349403694817844</t>
  </si>
  <si>
    <t>GA1.2.916292979.1580039807</t>
  </si>
  <si>
    <t>/special/purchase/?calltouch_tm=yd_c:36451549_gb:3436027166_ad:6082727479_ph:14002772509_st:search_pt:premium_p:2_s:none_dt:desktop_reg:35_ret:_apt:none&amp;yclid=147168719191695924</t>
  </si>
  <si>
    <t>/special/purchase/?calltouch_tm=yd_c:36451549_gb:3435681394_ad:6081170080_ph:14000399300_st:search_pt:premium_p:2_s:none_dt:desktop_reg:970_ret:_apt:none&amp;yclid=18341177293105819980</t>
  </si>
  <si>
    <t>GA1.2.97409727.1578907061</t>
  </si>
  <si>
    <t>/special/purchase/?calltouch_tm=yd_c:36451549_gb:3435681394_ad:6081170080_ph:14000399300_st:search_pt:premium_p:1_s:none_dt:mobile_reg:10987_ret:_apt:none&amp;yclid=18296970128716765352</t>
  </si>
  <si>
    <t>GA1.2.1125123882.1581840859</t>
  </si>
  <si>
    <t>/special/purchase/?calltouch_tm=yd_c:36451549_gb:3436027166_ad:6082727479_ph:14002772508_st:search_pt:premium_p:2_s:none_dt:desktop_reg:10997_ret:_apt:none&amp;yclid=619303937561360260</t>
  </si>
  <si>
    <t>GA1.2.1204504467.1581235805</t>
  </si>
  <si>
    <t>/special/purchase/?calltouch_tm=yd_c:36451549_gb:3435681394_ad:6081170080_ph:14000399318_st:search_pt:premium_p:2_s:none_dt:mobile_reg:99299_ret:_apt:none&amp;yclid=460692463390055852</t>
  </si>
  <si>
    <t>GA1.2.1223047684.1580201858</t>
  </si>
  <si>
    <t>/special/purchase/?calltouch_tm=yd_c:36451549_gb:3435681394_ad:6081170080_ph:14000399286_st:search_pt:premium_p:2_s:none_dt:desktop_reg:10995_ret:_apt:none&amp;yclid=189685683403393900</t>
  </si>
  <si>
    <t>GA1.2.1238140021.1580367354</t>
  </si>
  <si>
    <t>/special/purchase/?calltouch_tm=yd_c:36451549_gb:3435681394_ad:6081170080_ph:14000399287_st:search_pt:premium_p:3_s:none_dt:desktop_reg:10990_ret:_apt:none&amp;yclid=233032827617697246</t>
  </si>
  <si>
    <t>/special/purchase/?calltouch_tm=yd_c:36451549_gb:3436027166_ad:6082727479_ph:14002772509_st:search_pt:premium_p:2_s:none_dt:mobile_reg:10993_ret:_apt:none&amp;yclid=100810810483039816</t>
  </si>
  <si>
    <t>GA1.2.1472040956.1581926702</t>
  </si>
  <si>
    <t>/special/purchase/?calltouch_tm=yd_c:36451549_gb:3435681394_ad:6081170080_ph:14000399300_st:search_pt:premium_p:2_s:none_dt:desktop_reg:11002_ret:_apt:none&amp;yclid=641808011276876326</t>
  </si>
  <si>
    <t>GA1.2.1513680834.1580191850</t>
  </si>
  <si>
    <t>/special/purchase/?calltouch_tm=yd_c:36451549_gb:3435681394_ad:6081170080_ph:14000399324_st:search_pt:premium_p:4_s:none_dt:desktop_reg:1107_ret:_apt:none&amp;yclid=187011903926852844</t>
  </si>
  <si>
    <t>/special/purchase/?calltouch_tm=yd_c:36451549_gb:3435681394_ad:6081170080_ph:14000399285_st:search_pt:premium_p:1_s:none_dt:desktop_reg:10993_ret:_apt:none&amp;yclid=18069192236611698468</t>
  </si>
  <si>
    <t>GA1.2.1644759751.1579067439</t>
  </si>
  <si>
    <t>/special/purchase/?calltouch_tm=yd_c:36451549_gb:3435681394_ad:6081170080_ph:14000399318_st:search_pt:premium_p:2_s:none_dt:desktop_reg:1058_ret:_apt:none&amp;yclid=18339012669057294972</t>
  </si>
  <si>
    <t>/special/purchase/?calltouch_tm=yd_c:36451549_gb:3435681394_ad:6081170080_ph:14000399300_st:search_pt:premium_p:1_s:none_dt:desktop_reg:35_ret:_apt:none&amp;yclid=167094402775546570</t>
  </si>
  <si>
    <t>/special/purchase/?calltouch_tm=yd_c:36451549_gb:3435681394_ad:6081170080_ph:14000399300_st:search_pt:premium_p:2_s:none_dt:desktop_reg:35_ret:_apt:none&amp;yclid=368038138100619432</t>
  </si>
  <si>
    <t>GA1.2.1916999955.1578296347</t>
  </si>
  <si>
    <t>/special/purchase/?calltouch_tm=yd_c:36451549_gb:3435681394_ad:6081170080_ph:14000399284_st:search_pt:premium_p:2_s:none_dt:desktop_reg:99293_ret:_apt:none&amp;yclid=18136835314308643210</t>
  </si>
  <si>
    <t>GA1.2.1923382227.1581569776</t>
  </si>
  <si>
    <t>/special/purchase/?calltouch_tm=yd_c:36451549_gb:3435681394_ad:6081170080_ph:14000399283_st:search_pt:premium_p:1_s:none_dt:desktop_reg:10995_ret:_apt:none&amp;yclid=548236884316028732</t>
  </si>
  <si>
    <t>GA1.2.1953541144.1580281954</t>
  </si>
  <si>
    <t>/special/purchase/?calltouch_tm=yd_c:36451549_gb:3436027166_ad:6082727479_ph:14002772509_st:search_pt:premium_p:2_s:none_dt:desktop_reg:10993_ret:_apt:none&amp;yclid=210646200632246100</t>
  </si>
  <si>
    <t>GA1.2.1993854928.1580981138</t>
  </si>
  <si>
    <t>/special/purchase/?calltouch_tm=yd_c:36451549_gb:3435681394_ad:6081170080_ph:14000399295_st:search_pt:premium_p:1_s:none_dt:desktop_reg:10990_ret:_apt:none&amp;yclid=393929950978145018</t>
  </si>
  <si>
    <t>GA1.2.2145957370.1578380506</t>
  </si>
  <si>
    <t>/special/purchase/?calltouch_tm=yd_c:36451549_gb:3435681394_ad:6081170080_ph:14000399300_st:search_pt:premium_p:2_s:none_dt:desktop_reg:1058_ret:_apt:none&amp;yclid=18158937110203632796</t>
  </si>
  <si>
    <t>GA1.2.256350841.1579079224</t>
  </si>
  <si>
    <t>/special/purchase/?calltouch_tm=yd_c:36451549_gb:3435681394_ad:6081170080_ph:14000399285_st:search_pt:premium_p:1_s:none_dt:desktop_reg:10995_ret:_apt:none&amp;yclid=18342101437277037180</t>
  </si>
  <si>
    <t>/special/purchase/?calltouch_tm=yd_c:36451549_gb:3435681394_ad:6081170080_ph:14000399299_st:search_pt:premium_p:1_s:none_dt:desktop_reg:10995_ret:_apt:none&amp;yclid=366997466456291312</t>
  </si>
  <si>
    <t>/special/purchase/?calltouch_tm=yd_c:36451549_gb:3435681394_ad:6081170080_ph:14000399292_st:search_pt:premium_p:2_s:none_dt:desktop_reg:10995_ret:_apt:none&amp;yclid=528632070685883082</t>
  </si>
  <si>
    <t>/special/purchase/?calltouch_tm=yd_c:36451549_gb:3435681394_ad:6081170080_ph:14000399300_st:search_pt:premium_p:3_s:none_dt:desktop_reg:10995_ret:_apt:none&amp;yclid=528670131095108346</t>
  </si>
  <si>
    <t>GA1.2.311586901.1581574027</t>
  </si>
  <si>
    <t>/special/purchase/?calltouch_tm=yd_c:36451549_gb:3435681394_ad:6081170080_ph:14000399323_st:search_pt:premium_p:3_s:none_dt:desktop_reg:10995_ret:_apt:none&amp;yclid=549354757644377516</t>
  </si>
  <si>
    <t>GA1.2.480557220.1578985573</t>
  </si>
  <si>
    <t>/special/purchase/?calltouch_tm=yd_c:36451549_gb:3435681394_ad:6081170080_ph:14000399292_st:search_pt:premium_p:1_s:none_dt:desktop_reg:10995_ret:_apt:none&amp;yclid=18317543263247301298</t>
  </si>
  <si>
    <t>/special/purchase/?calltouch_tm=yd_c:36451549_gb:3435681394_ad:6081170080_ph:14000399284_st:search_pt:premium_p:1_s:none_dt:desktop_reg:11002_ret:_apt:none&amp;yclid=18136613977551572834</t>
  </si>
  <si>
    <t>/special/purchase/?calltouch_tm=yd_c:36451549_gb:3435681394_ad:6081170080_ph:14000399299_st:search_pt:premium_p:1_s:none_dt:desktop_reg:11002_ret:_apt:none&amp;yclid=18251979729566991242</t>
  </si>
  <si>
    <t>/special/purchase/?calltouch_tm=yd_c:36451549_gb:3435681394_ad:6081170080_ph:14000399326_st:search_pt:premium_p:2_s:none_dt:desktop_reg:11002_ret:_apt:none&amp;yclid=18408930929149515944</t>
  </si>
  <si>
    <t>GA1.2.573284176.1581319610</t>
  </si>
  <si>
    <t>/special/purchase/?calltouch_tm=yd_c:36451549_gb:3435681394_ad:6081170080_ph:14000399320_st:search_pt:premium_p:1_s:none_dt:mobile_reg:10995_ret:_apt:none&amp;yclid=482661282568771704</t>
  </si>
  <si>
    <t>GA1.2.584725877.1579762493</t>
  </si>
  <si>
    <t>/special/purchase/?calltouch_tm=yd_c:36451549_gb:3435681394_ad:6081170080_ph:14000399288_st:search_pt:premium_p:2_s:none_dt:desktop_reg:1107_ret:_apt:none&amp;yclid=74467770561231586</t>
  </si>
  <si>
    <t>GA1.2.68405078.1580120454</t>
  </si>
  <si>
    <t>/special/purchase/?calltouch_tm=yd_c:36451549_gb:3436027166_ad:6082727479_ph:14002772509_st:search_pt:premium_p:1_s:none_dt:desktop_reg:10990_ret:_apt:none&amp;yclid=168310072733105956</t>
  </si>
  <si>
    <t>GA1.2.807008819.1580721243</t>
  </si>
  <si>
    <t>/special/purchase/?calltouch_tm=yd_c:36451549_gb:3435681394_ad:6081170080_ph:14000399286_st:search_pt:premium_p:2_s:none_dt:desktop_reg:1058_ret:_apt:none&amp;yclid=325803035915484940</t>
  </si>
  <si>
    <t>GA1.2.819844247.1581752361</t>
  </si>
  <si>
    <t>/special/purchase/?calltouch_tm=yd_c:36451549_gb:3435681394_ad:6081170080_ph:14000399292_st:search_pt:premium_p:1_s:none_dt:desktop_reg:10995_ret:_apt:none&amp;yclid=596102438172786444</t>
  </si>
  <si>
    <t>GA1.2.844767473.1580377540</t>
  </si>
  <si>
    <t>GA1.2.868310882.1581671521</t>
  </si>
  <si>
    <t>/special/purchase/?calltouch_tm=yd_c:36451549_gb:3435681394_ad:6081170080_ph:14000399310_st:search_pt:premium_p:1_s:none_dt:desktop_reg:35_ret:_apt:none&amp;yclid=574914456701668200</t>
  </si>
  <si>
    <t>GA1.2.884732127.1578131090</t>
  </si>
  <si>
    <t>/special/purchase/?calltouch_tm=yd_c:36451549_gb:3436027166_ad:6082727479_ph:14002772508_st:search_pt:premium_p:2_s:none_dt:tablet_reg:10990_ret:_apt:none&amp;yclid=18090516788860975654</t>
  </si>
  <si>
    <t>GA1.2.1068585113.1580721386</t>
  </si>
  <si>
    <t>/special/purchase/?calltouch_tm=yd_c:36451549_gb:3436027166_ad:6082727479_ph:14002772508_st:search_pt:premium_p:1_s:none_dt:desktop_reg:10995_ret:_apt:none&amp;yclid=325838609711919436</t>
  </si>
  <si>
    <t>GA1.2.1158857405.1579851803</t>
  </si>
  <si>
    <t>/special/purchase/?calltouch_tm=yd_c:36451549_gb:3436027166_ad:6082727479_ph:14002772508_st:search_pt:premium_p:1_s:none_dt:mobile_reg:10995_ret:_apt:none&amp;yclid=97884987511574268</t>
  </si>
  <si>
    <t>GA1.2.1173668487.1578649153</t>
  </si>
  <si>
    <t>/special/purchase/?calltouch_tm=yd_c:36451549_gb:3435681394_ad:6081170080_ph:14000399318_st:search_pt:premium_p:2_s:none_dt:desktop_reg:10995_ret:_apt:none&amp;yclid=18229361292221648200</t>
  </si>
  <si>
    <t>GA1.2.1231080723.1580875591</t>
  </si>
  <si>
    <t>/special/purchase/?calltouch_tm=yd_c:36451549_gb:3435681394_ad:6081170080_ph:14000399286_st:search_pt:premium_p:2_s:none_dt:desktop_reg:10995_ret:_apt:none&amp;yclid=366264038933695360</t>
  </si>
  <si>
    <t>GA1.2.1258154722.1578906837</t>
  </si>
  <si>
    <t>/special/purchase/?calltouch_tm=yd_c:36451549_gb:3435681394_ad:6081170080_ph:14000399318_st:search_pt:premium_p:1_s:none_dt:desktop_reg:10995_ret:_apt:none&amp;yclid=18296911784894291528</t>
  </si>
  <si>
    <t>GA1.2.1269024831.1579762808</t>
  </si>
  <si>
    <t>/special/purchase/?calltouch_tm=yd_c:36451549_gb:3435681394_ad:6081170080_ph:14000399326_st:search_pt:premium_p:1_s:none_dt:desktop_reg:99269_ret:_apt:none&amp;yclid=74568338967132898</t>
  </si>
  <si>
    <t>GA1.2.1270766795.1579510712</t>
  </si>
  <si>
    <t>/special/purchase/?calltouch_tm=yd_c:36451549_gb:3435681394_ad:6081170080_ph:14000399326_st:search_pt:premium_p:2_s:none_dt:desktop_reg:970_ret:_apt:none&amp;yclid=8468595704618624</t>
  </si>
  <si>
    <t>GA1.2.1636997924.1578989537</t>
  </si>
  <si>
    <t>/special/purchase/?calltouch_tm=yd_c:36451549_gb:3436027166_ad:6082727479_ph:14002772508_st:search_pt:premium_p:1_s:none_dt:desktop_reg:10997_ret:_apt:none&amp;yclid=18318596682993662346</t>
  </si>
  <si>
    <t>GA1.2.1739033392.1567753332</t>
  </si>
  <si>
    <t>/special/purchase/?calltouch_tm=yd_c:36451549_gb:3435681394_ad:6081170080_ph:14000399299_st:search_pt:premium_p:3_s:none_dt:desktop_reg:21141_ret:_apt:none&amp;yclid=208907492628916070</t>
  </si>
  <si>
    <t>/special/purchase/?calltouch_tm=yd_c:36451549_gb:3435681394_ad:6081170080_ph:14000399326_st:search_pt:premium_p:2_s:none_dt:desktop_reg:10995_ret:_apt:none&amp;yclid=18116385287550565066</t>
  </si>
  <si>
    <t>GA1.2.1868595235.1579061990</t>
  </si>
  <si>
    <t>/special/purchase/?calltouch_tm=yd_c:36451549_gb:3436027166_ad:6082727479_ph:14002772508_st:search_pt:premium_p:1_s:none_dt:mobile_reg:35_ret:_apt:none&amp;yclid=18339899200977013916</t>
  </si>
  <si>
    <t>GA1.2.1954828045.1578641500</t>
  </si>
  <si>
    <t>/special/purchase/?calltouch_tm=yd_c:36451549_gb:3435681394_ad:6081170080_ph:14000399289_st:search_pt:premium_p:2_s:none_dt:desktop_reg:10995_ret:_apt:none&amp;yclid=18227349415923316720</t>
  </si>
  <si>
    <t>GA1.2.2060015467.1581053149</t>
  </si>
  <si>
    <t>/special/purchase/?calltouch_tm=yd_c:36451549_gb:3435681394_ad:6081170080_ph:14000399315_st:search_pt:premium_p:2_s:none_dt:mobile_reg:10995_ret:_apt:none&amp;yclid=412810054139665640</t>
  </si>
  <si>
    <t>GA1.2.246922304.1569615075</t>
  </si>
  <si>
    <t>/special/purchase/?calltouch_tm=yd_c:36451549_gb:3436027166_ad:6082727479_ph:14002772508_st:search_pt:premium_p:1_s:none_dt:desktop_reg:10995_ret:_apt:none&amp;yclid=18230514498745949416</t>
  </si>
  <si>
    <t>GA1.2.272885100.1580544292</t>
  </si>
  <si>
    <t>/special/purchase/?calltouch_tm=yd_c:36451549_gb:3435681394_ad:6081170080_ph:14000399324_st:search_pt:premium_p:2_s:go.mail.ru_dt:desktop_reg:35_ret:_apt:none&amp;yclid=279416833206939322</t>
  </si>
  <si>
    <t>GA1.2.279552249.1581058065</t>
  </si>
  <si>
    <t>/special/purchase/?calltouch_tm=yd_c:36451549_gb:3436027166_ad:6082727479_ph:14002772509_st:search_pt:premium_p:2_s:none_dt:desktop_reg:10995_ret:_apt:none&amp;yclid=414098576868674642</t>
  </si>
  <si>
    <t>GA1.2.359777323.1580031666</t>
  </si>
  <si>
    <t>GA1.2.527768533.1581234934</t>
  </si>
  <si>
    <t>/special/purchase/?calltouch_tm=yd_c:36451549_gb:3435681394_ad:6081170080_ph:14000399309_st:search_pt:premium_p:3_s:none_dt:mobile_reg:1058_ret:_apt:none&amp;yclid=460464695487788932</t>
  </si>
  <si>
    <t>GA1.2.548466140.1580882328</t>
  </si>
  <si>
    <t>/special/purchase/?calltouch_tm=yd_c:36451549_gb:3435681394_ad:6081170080_ph:14000399310_st:search_pt:premium_p:2_s:none_dt:desktop_reg:10995_ret:_apt:none&amp;yclid=368030860193595148</t>
  </si>
  <si>
    <t>/special/purchase/?calltouch_tm=yd_c:36451549_gb:3435681394_ad:6081170080_ph:14000399292_st:search_pt:premium_p:2_s:none_dt:desktop_reg:10995_ret:_apt:none&amp;yclid=348662782702161946</t>
  </si>
  <si>
    <t>GA1.2.791155280.1581925390</t>
  </si>
  <si>
    <t>/special/purchase/?calltouch_tm=yd_c:36451549_gb:3435681394_ad:6081170080_ph:14000399300_st:search_pt:premium_p:2_s:none_dt:desktop_reg:35_ret:_apt:none&amp;yclid=641443242364657118</t>
  </si>
  <si>
    <t>GA1.2.86208380.1580279334</t>
  </si>
  <si>
    <t>/special/purchase/?calltouch_tm=yd_c:36451549_gb:3435681394_ad:6081170080_ph:14000399299_st:search_pt:premium_p:1_s:none_dt:desktop_reg:239_ret:_apt:none&amp;yclid=209959833134726948</t>
  </si>
  <si>
    <t>GA1.2.876717109.1559636682</t>
  </si>
  <si>
    <t>/special/purchase/?calltouch_tm=yd_c:36451549_gb:3436027166_ad:6082727479_ph:14002772509_st:search_pt:premium_p:2_s:none_dt:desktop_reg:10995_ret:_apt:none&amp;yclid=209370596145139452</t>
  </si>
  <si>
    <t>GA1.2.97621824.1554368455</t>
  </si>
  <si>
    <t>/special/purchase/?calltouch_tm=yd_c:36451549_gb:3435681394_ad:6081170080_ph:14000399300_st:search_pt:premium_p:2_s:none_dt:desktop_reg:10995_ret:_apt:none&amp;yclid=98149839718343244</t>
  </si>
  <si>
    <t>GA1.2.2136785003.1579077288</t>
  </si>
  <si>
    <t>/special/purchase/?calltouch_tm=yd_c:36451549_gb:3435681394_ad:6081170080_ph:14000399326_st:search_pt:premium_p:2_s:none_dt:desktop_reg:225_ret:_apt:none&amp;yclid=18341594025643767948</t>
  </si>
  <si>
    <t>GA1.2.862596828.1579329344</t>
  </si>
  <si>
    <t>/special/purchase/?calltouch_tm=yd_c:36451549_gb:3435681394_ad:6081170080_ph:14000399298_st:search_pt:premium_p:1_s:none_dt:desktop_reg:10995_ret:_apt:none&amp;yclid=18407669525904652838</t>
  </si>
  <si>
    <t>GA1.2.1053494720.1581672652</t>
  </si>
  <si>
    <t>/special/purchase/?calltouch_tm=yd_c:36451549_gb:3435681394_ad:6081170080_ph:14000399298_st:search_pt:premium_p:1_s:none_dt:mobile_reg:225_ret:_apt:none&amp;yclid=575196177197981150</t>
  </si>
  <si>
    <t>/special/purchase/?calltouch_tm=yd_c:36451549_gb:3435681394_ad:6081170080_ph:14000399299_st:search_pt:premium_p:3_s:none_dt:mobile_reg:35_ret:_apt:none&amp;yclid=100347882124632700</t>
  </si>
  <si>
    <t>GA1.2.1116112587.1581841602</t>
  </si>
  <si>
    <t>/special/purchase/?calltouch_tm=yd_c:36451549_gb:3436027166_ad:6082727479_ph:14002772508_st:search_pt:premium_p:1_s:none_dt:mobile_reg:35_ret:_apt:none&amp;yclid=619498351502320252</t>
  </si>
  <si>
    <t>GA1.2.1175015542.1579861663</t>
  </si>
  <si>
    <t>/special/purchase/?calltouch_tm=yd_c:36451549_gb:3435681394_ad:6081170080_ph:14000399287_st:search_pt:premium_p:1_s:none_dt:mobile_reg:35_ret:_apt:none&amp;yclid=100466242373581514</t>
  </si>
  <si>
    <t>GA1.2.138528410.1580716859</t>
  </si>
  <si>
    <t>/special/purchase/?calltouch_tm=yd_c:36451549_gb:3436027166_ad:6082727479_ph:14002772508_st:search_pt:premium_p:1_s:none_dt:mobile_reg:35_ret:_apt:none&amp;yclid=324653644857244338</t>
  </si>
  <si>
    <t>GA1.2.1613164094.1581310954</t>
  </si>
  <si>
    <t>/special/purchase/?calltouch_tm=yd_c:36451549_gb:3435681394_ad:6081170080_ph:14000399284_st:search_pt:premium_p:3_s:none_dt:mobile_reg:225_ret:_apt:none&amp;yclid=480392145228036476</t>
  </si>
  <si>
    <t>GA1.2.1655999723.1578458868</t>
  </si>
  <si>
    <t>/special/purchase/?calltouch_tm=yd_c:36451549_gb:3436027166_ad:6082727479_ph:14002772508_st:search_pt:premium_p:1_s:none_dt:mobile_reg:10995_ret:_apt:none&amp;yclid=18179479449035373306</t>
  </si>
  <si>
    <t>GA1.2.17973257.1579762666</t>
  </si>
  <si>
    <t>/special/purchase/?calltouch_tm=yd_c:36451549_gb:3436027166_ad:6082727479_ph:14002772508_st:search_pt:premium_p:1_s:go.mail.ru_dt:mobile_reg:35_ret:_apt:none&amp;yclid=74517896014361576</t>
  </si>
  <si>
    <t>GA1.2.1816536600.1580989579</t>
  </si>
  <si>
    <t>/special/purchase/?calltouch_tm=yd_c:36451549_gb:3436027166_ad:6082727479_ph:14002772509_st:search_pt:premium_p:2_s:none_dt:mobile_reg:11002_ret:_apt:none&amp;yclid=396116984257875914</t>
  </si>
  <si>
    <t>GA1.2.1827350395.1572982990</t>
  </si>
  <si>
    <t>/special/purchase/?calltouch_tm=yd_c:36451549_gb:3435681394_ad:6081170080_ph:14000399326_st:search_pt:premium_p:2_s:none_dt:mobile_reg:225_ret:_apt:none&amp;yclid=18136915096693934952</t>
  </si>
  <si>
    <t>GA1.2.1883683098.1579680029</t>
  </si>
  <si>
    <t>/special/purchase/?calltouch_tm=yd_c:36451549_gb:3436027166_ad:6082727479_ph:14002772508_st:search_pt:premium_p:1_s:none_dt:mobile_reg:99293_ret:_apt:none&amp;yclid=52855536169803032</t>
  </si>
  <si>
    <t>GA1.2.188905720.1581070795</t>
  </si>
  <si>
    <t>/special/purchase/?calltouch_tm=yd_c:36451549_gb:3436027166_ad:6082727479_ph:14002772508_st:search_pt:premium_p:3_s:none_dt:mobile_reg:35_ret:_apt:none&amp;yclid=417435918327897672</t>
  </si>
  <si>
    <t>GA1.2.1940558054.1579767099</t>
  </si>
  <si>
    <t>/special/purchase/?calltouch_tm=yd_c:36451549_gb:3435681394_ad:6081170080_ph:14000399299_st:search_pt:premium_p:2_s:none_dt:mobile_reg:11004_ret:_apt:none&amp;yclid=75680449796804554</t>
  </si>
  <si>
    <t>GA1.2.2082287239.1581927318</t>
  </si>
  <si>
    <t>/special/purchase/?calltouch_tm=yd_c:36451549_gb:3435681394_ad:6081170080_ph:14000399301_st:search_pt:premium_p:1_s:none_dt:mobile_reg:239_ret:_apt:none&amp;yclid=641967987225822090</t>
  </si>
  <si>
    <t>GA1.2.2147249475.1578469349</t>
  </si>
  <si>
    <t>/special/purchase/?calltouch_tm=yd_c:36451549_gb:3436027166_ad:6082727479_ph:14002772508_st:search_pt:premium_p:1_s:none_dt:mobile_reg:35_ret:_apt:none&amp;yclid=18182221898985536226</t>
  </si>
  <si>
    <t>GA1.2.275200708.1579933760</t>
  </si>
  <si>
    <t>/special/purchase/?calltouch_tm=yd_c:36451549_gb:3436027166_ad:6082727479_ph:14002772508_st:search_pt:premium_p:3_s:none_dt:mobile_reg:35_ret:_apt:none&amp;yclid=119292759072345954</t>
  </si>
  <si>
    <t>GA1.2.324627582.1581571610</t>
  </si>
  <si>
    <t>/special/purchase/?calltouch_tm=yd_c:36451549_gb:3435681394_ad:6081170080_ph:14000399315_st:search_pt:premium_p:1_s:none_dt:mobile_reg:239_ret:_apt:none&amp;yclid=548721274274221178</t>
  </si>
  <si>
    <t>GA1.2.326389055.1580980574</t>
  </si>
  <si>
    <t>/special/purchase/?calltouch_tm=yd_c:36451549_gb:3435681394_ad:6081170080_ph:14000399299_st:search_pt:premium_p:3_s:none_dt:mobile_reg:225_ret:_apt:none&amp;yclid=393785317908831816</t>
  </si>
  <si>
    <t>GA1.2.424260655.1568702685</t>
  </si>
  <si>
    <t>/special/purchase/?calltouch_tm=yd_c:36451549_gb:3435681394_ad:6081170080_ph:14000399312_st:search_pt:premium_p:1_s:none_dt:mobile_reg:10995_ret:_apt:none&amp;yclid=190779181783087818</t>
  </si>
  <si>
    <t>GA1.2.538302277.1576651888</t>
  </si>
  <si>
    <t>/special/purchase/?calltouch_tm=yd_c:36451549_gb:3435681394_ad:6081170080_ph:14000399299_st:search_pt:premium_p:1_s:none_dt:mobile_reg:35_ret:_apt:none&amp;yclid=18319148226539183336</t>
  </si>
  <si>
    <t>GA1.2.573173960.1579767115</t>
  </si>
  <si>
    <t>GA1.2.605166614.1579430788</t>
  </si>
  <si>
    <t>/special/purchase/?calltouch_tm=yd_c:36451549_gb:3435681394_ad:6081170080_ph:14000399299_st:search_pt:premium_p:2_s:none_dt:mobile_reg:10995_ret:_apt:none&amp;yclid=18434240961941101800</t>
  </si>
  <si>
    <t>/special/purchase/?calltouch_tm=yd_c:36451549_gb:3435681394_ad:6081170080_ph:14000399299_st:search_pt:premium_p:1_s:none_dt:mobile_reg:239_ret:_apt:none&amp;yclid=347218198785199362</t>
  </si>
  <si>
    <t>GA1.2.973826567.1581567171</t>
  </si>
  <si>
    <t>/special/purchase/?calltouch_tm=yd_c:36451549_gb:3436027166_ad:6082727479_ph:14002772509_st:search_pt:premium_p:1_s:none_dt:mobile_reg:35_ret:_apt:none&amp;yclid=547558236524150588</t>
  </si>
  <si>
    <t>GA1.2.1089825492.1580649355</t>
  </si>
  <si>
    <t>/special/purchase/?calltouch_tm=yd_c:36451549_gb:3435681394_ad:6081170080_ph:14000399299_st:search_pt:premium_p:2_s:none_dt:desktop_reg:239_ret:_apt:none&amp;yclid=306957732324343564</t>
  </si>
  <si>
    <t>GA1.2.1093928739.1581922555</t>
  </si>
  <si>
    <t>/special/purchase/?calltouch_tm=yd_c:36451549_gb:3435681394_ad:6081170080_ph:14000399326_st:search_pt:premium_p:1_s:none_dt:desktop_reg:239_ret:_apt:none&amp;yclid=640719490060415550</t>
  </si>
  <si>
    <t>GA1.2.1114581394.1580896407</t>
  </si>
  <si>
    <t>/special/purchase/?calltouch_tm=yd_c:36451549_gb:3435681394_ad:6081170080_ph:14000399278_st:search_pt:premium_p:1_s:none_dt:desktop_reg:239_ret:_apt:none&amp;yclid=371712597329733478</t>
  </si>
  <si>
    <t>GA1.2.1120833138.1580802279</t>
  </si>
  <si>
    <t>/special/purchase/?calltouch_tm=yd_c:36451549_gb:3435681394_ad:6081170080_ph:14000399276_st:search_pt:premium_p:2_s:none_dt:desktop_reg:239_ret:_apt:none&amp;yclid=347043768462762596</t>
  </si>
  <si>
    <t>GA1.2.1129995392.1579863446</t>
  </si>
  <si>
    <t>/special/purchase/?calltouch_tm=yd_c:36451549_gb:3436027166_ad:6082727479_ph:14002772508_st:search_pt:premium_p:1_s:none_dt:desktop_reg:35_ret:_apt:none&amp;yclid=574138816783220540</t>
  </si>
  <si>
    <t>GA1.2.1145235651.1579243249</t>
  </si>
  <si>
    <t>/special/purchase/?calltouch_tm=yd_c:36451549_gb:3436027166_ad:6082727479_ph:14002772509_st:search_pt:premium_p:1_s:none_dt:desktop_reg:35_ret:_apt:none&amp;yclid=18385098718476000734</t>
  </si>
  <si>
    <t>GA1.2.1191969592.1580808087</t>
  </si>
  <si>
    <t>/special/purchase/?calltouch_tm=yd_c:36451549_gb:3435681394_ad:6081170080_ph:14000399299_st:search_pt:premium_p:1_s:none_dt:desktop_reg:239_ret:_apt:none&amp;yclid=348567423064235244</t>
  </si>
  <si>
    <t>GA1.2.131608700.1581572557</t>
  </si>
  <si>
    <t>/special/purchase/?calltouch_tm=yd_c:36451549_gb:3435681394_ad:6081170080_ph:14000399292_st:search_pt:premium_p:2_s:none_dt:desktop_reg:35_ret:_apt:none&amp;yclid=548968794299063724</t>
  </si>
  <si>
    <t>GA1.2.1387745696.1581156838</t>
  </si>
  <si>
    <t>/special/purchase/?calltouch_tm=yd_c:36451549_gb:3435681394_ad:6081170080_ph:14000399314_st:search_pt:premium_p:2_s:none_dt:desktop_reg:35_ret:_apt:none&amp;yclid=439991755833120888</t>
  </si>
  <si>
    <t>GA1.2.1540689108.1578562084</t>
  </si>
  <si>
    <t>/special/purchase/?calltouch_tm=yd_c:36451549_gb:3435681394_ad:6081170080_ph:14000399292_st:search_pt:premium_p:1_s:none_dt:desktop_reg:35_ret:_apt:none&amp;yclid=18206534392736668952</t>
  </si>
  <si>
    <t>/special/purchase/?calltouch_tm=yd_c:36451549_gb:3436027166_ad:6082727479_ph:14002772508_st:search_pt:premium_p:2_s:none_dt:desktop_reg:35_ret:_apt:none&amp;yclid=641299892657741278</t>
  </si>
  <si>
    <t>GA1.2.1704196078.1579253394</t>
  </si>
  <si>
    <t>/special/purchase/?calltouch_tm=yd_c:36451549_gb:3435681394_ad:6081170080_ph:14000399326_st:search_pt:premium_p:2_s:none_dt:desktop_reg:35_ret:_apt:none&amp;yclid=18387759533837547396</t>
  </si>
  <si>
    <t>GA1.2.1726917318.1578212923</t>
  </si>
  <si>
    <t>/special/purchase/?calltouch_tm=yd_c:36451549_gb:3435681394_ad:6081170080_ph:14000399289_st:search_pt:premium_p:1_s:none_dt:desktop_reg:10995_ret:_apt:none&amp;yclid=18115000291135097708</t>
  </si>
  <si>
    <t>GA1.2.1758307085.1581500317</t>
  </si>
  <si>
    <t>/special/purchase/?calltouch_tm=yd_c:36451549_gb:3436027166_ad:6082727479_ph:14002772508_st:search_pt:premium_p:2_s:none_dt:desktop_reg:35_ret:_apt:none&amp;yclid=530055123482217594</t>
  </si>
  <si>
    <t>GA1.2.2010010724.1581665220</t>
  </si>
  <si>
    <t>/special/purchase/?calltouch_tm=yd_c:36451549_gb:3436027166_ad:6082727479_ph:14002772508_st:search_pt:premium_p:1_s:none_dt:desktop_reg:10995_ret:_apt:none&amp;yclid=573259158391905516</t>
  </si>
  <si>
    <t>GA1.2.2010520295.1580375038</t>
  </si>
  <si>
    <t>/special/purchase/?calltouch_tm=yd_c:36451549_gb:3435681394_ad:6081170080_ph:14000399326_st:search_pt:premium_p:1_s:none_dt:desktop_reg:239_ret:_apt:none&amp;yclid=235049189929942820</t>
  </si>
  <si>
    <t>/special/purchase/?calltouch_tm=yd_c:36451549_gb:3435681394_ad:6081170080_ph:14000399326_st:search_pt:premium_p:1_s:none_dt:desktop_reg:239_ret:_apt:none&amp;yclid=530230233337200444</t>
  </si>
  <si>
    <t>GA1.2.2043495465.1581575771</t>
  </si>
  <si>
    <t>/special/purchase/?calltouch_tm=yd_c:36451549_gb:3435681394_ad:6081170080_ph:14000399283_st:search_pt:premium_p:2_s:none_dt:desktop_reg:10990_ret:_apt:none&amp;yclid=549820022998459004</t>
  </si>
  <si>
    <t>GA1.2.227039632.1576050149</t>
  </si>
  <si>
    <t>/special/purchase/?calltouch_tm=yd_c:36451549_gb:3435681394_ad:6081170080_ph:14000399276_st:search_pt:premium_p:1_s:none_dt:desktop_reg:239_ret:_apt:none&amp;yclid=18292894737583342784</t>
  </si>
  <si>
    <t>/special/purchase/?calltouch_tm=yd_c:36451549_gb:3435681394_ad:6081170080_ph:14000399292_st:search_pt:premium_p:3_s:none_dt:desktop_reg:35_ret:_apt:none&amp;yclid=506634075477676058</t>
  </si>
  <si>
    <t>GA1.2.301313007.1581061133</t>
  </si>
  <si>
    <t>/special/purchase/?calltouch_tm=yd_c:36451549_gb:3436027166_ad:6082727479_ph:14002772509_st:search_pt:premium_p:2_s:none_dt:desktop_reg:35_ret:_apt:none&amp;yclid=414903206578261114</t>
  </si>
  <si>
    <t>GA1.2.360817521.1580808625</t>
  </si>
  <si>
    <t>/special/purchase/?calltouch_tm=yd_c:36451549_gb:3436027166_ad:6082727479_ph:14002772508_st:search_pt:premium_p:1_s:none_dt:desktop_reg:35_ret:_apt:none&amp;yclid=348708182486716442</t>
  </si>
  <si>
    <t>GA1.2.442633069.1578648388</t>
  </si>
  <si>
    <t>/special/purchase/?calltouch_tm=yd_c:36451549_gb:3435681394_ad:6081170080_ph:14000399301_st:search_pt:premium_p:1_s:none_dt:desktop_reg:10987_ret:_apt:none&amp;yclid=18229160608776621254</t>
  </si>
  <si>
    <t>/special/purchase/?calltouch_tm=yd_c:36451549_gb:3435681394_ad:6081170080_ph:14000399326_st:search_pt:premium_p:2_s:none_dt:desktop_reg:33_ret:_apt:none&amp;yclid=549393262709078778</t>
  </si>
  <si>
    <t>GA1.2.61632734.1578821018</t>
  </si>
  <si>
    <t>/special/purchase/?calltouch_tm=yd_c:36451549_gb:3435681394_ad:6081170080_ph:14000399287_st:search_pt:premium_p:1_s:none_dt:desktop_reg:213_ret:_apt:none&amp;yclid=18274414513884519902</t>
  </si>
  <si>
    <t>GA1.2.736707206.1581494288</t>
  </si>
  <si>
    <t>/special/purchase/?calltouch_tm=yd_c:36451549_gb:3435681394_ad:6081170080_ph:14000399284_st:search_pt:premium_p:3_s:none_dt:desktop_reg:10995_ret:_apt:none&amp;yclid=528452814580245092</t>
  </si>
  <si>
    <t>GA1.2.830706097.1579950775</t>
  </si>
  <si>
    <t>/special/purchase/?calltouch_tm=yd_c:36451549_gb:3435681394_ad:6081170080_ph:14000399286_st:search_pt:premium_p:1_s:none_dt:desktop_reg:35_ret:_apt:none&amp;yclid=123829184284102602</t>
  </si>
  <si>
    <t>/special/purchase/?calltouch_tm=yd_c:36451549_gb:3436027166_ad:6082727479_ph:14002772508_st:search_pt:premium_p:1_s:none_dt:mobile_reg:35_ret:_apt:none&amp;yclid=347274260559454820</t>
  </si>
  <si>
    <t>GA1.2.455159020.1566449154</t>
  </si>
  <si>
    <t>/special/purchase/?calltouch_tm=yd_c:36451549_gb:3435681394_ad:6081170080_ph:14000399326_st:search_pt:premium_p:2_s:none_dt:mobile_reg:225_ret:_apt:none&amp;yclid=211362919927286982</t>
  </si>
  <si>
    <t>GA1.2.1076976017.1581316023</t>
  </si>
  <si>
    <t>/special/purchase/?calltouch_tm=yd_c:36451549_gb:3435681394_ad:6081170080_ph:14000399300_st:search_pt:premium_p:2_s:none_dt:mobile_reg:239_ret:_apt:none&amp;yclid=481685004025367674</t>
  </si>
  <si>
    <t>/special/purchase/?calltouch_tm=yd_c:36451549_gb:3435681394_ad:6081170080_ph:14000399300_st:search_pt:premium_p:2_s:none_dt:mobile_reg:239_ret:_apt:none&amp;yclid=483298719928443468</t>
  </si>
  <si>
    <t>GA1.2.1617809976.1578977131</t>
  </si>
  <si>
    <t>/special/purchase/?calltouch_tm=yd_c:36451549_gb:3435681394_ad:6081170080_ph:14000399300_st:search_pt:premium_p:1_s:none_dt:mobile_reg:39_ret:_apt:none&amp;yclid=18315338450916904134</t>
  </si>
  <si>
    <t>/models/cls/options/compare/</t>
  </si>
  <si>
    <t>GA1.2.1000292707.1579328888</t>
  </si>
  <si>
    <t>/special/purchase/?calltouch_tm=yd_c:36451549_gb:3435681394_ad:6081170080_ph:14000399300_st:search_pt:premium_p:2_s:none_dt:desktop_reg:35_ret:_apt:none&amp;yclid=18407548485854846592</t>
  </si>
  <si>
    <t>GA1.2.1009486391.1580968569</t>
  </si>
  <si>
    <t>/special/purchase/?calltouch_tm=yd_c:36451549_gb:3435681394_ad:6081170080_ph:14000399300_st:search_pt:premium_p:3_s:none_dt:desktop_reg:35_ret:_apt:none&amp;yclid=390637678255181564</t>
  </si>
  <si>
    <t>/special/purchase/?calltouch_tm=yd_c:36451549_gb:3435681394_ad:6081170080_ph:14000399300_st:search_pt:premium_p:2_s:none_dt:desktop_reg:239_ret:_apt:none&amp;yclid=166616974614617728</t>
  </si>
  <si>
    <t>GA1.2.1439628448.1580026326</t>
  </si>
  <si>
    <t>/special/purchase/?calltouch_tm=yd_c:36451549_gb:3435681394_ad:6081170080_ph:14000399300_st:search_pt:premium_p:3_s:none_dt:desktop_reg:10995_ret:_apt:none&amp;yclid=143615396121442180</t>
  </si>
  <si>
    <t>GA1.2.1647207014.1580647527</t>
  </si>
  <si>
    <t>/special/purchase/?calltouch_tm=yd_c:36451549_gb:3435681394_ad:6081170080_ph:14000399300_st:search_pt:premium_p:2_s:none_dt:mobile_reg:11004_ret:_apt:none&amp;yclid=306479303670652544</t>
  </si>
  <si>
    <t>GA1.2.1706616933.1579071813</t>
  </si>
  <si>
    <t>/special/purchase/?calltouch_tm=yd_c:36451549_gb:3435681394_ad:6081170080_ph:14000399300_st:search_pt:premium_p:1_s:none_dt:desktop_reg:239_ret:_apt:none&amp;yclid=18340159352220716114</t>
  </si>
  <si>
    <t>GA1.2.1717538871.1580108675</t>
  </si>
  <si>
    <t>/special/purchase/?calltouch_tm=yd_c:36451549_gb:3435681394_ad:6081170080_ph:14000399300_st:search_pt:premium_p:2_s:none_dt:desktop_reg:239_ret:_apt:none&amp;yclid=165222057944316666</t>
  </si>
  <si>
    <t>GA1.2.1799625650.1580808785</t>
  </si>
  <si>
    <t>/special/purchase/?calltouch_tm=yd_c:36451549_gb:3435681394_ad:6081170080_ph:14000399300_st:search_pt:premium_p:1_s:none_dt:mobile_reg:225_ret:_apt:none&amp;yclid=348750002117971994</t>
  </si>
  <si>
    <t>GA1.2.1936521864.1580720270</t>
  </si>
  <si>
    <t>/special/purchase/?calltouch_tm=yd_c:36451549_gb:3435681394_ad:6081170080_ph:14000399300_st:search_pt:premium_p:1_s:none_dt:desktop_reg:239_ret:_apt:none&amp;yclid=325547901911338748</t>
  </si>
  <si>
    <t>/special/purchase/?calltouch_tm=yd_c:36451549_gb:3435681394_ad:6081170080_ph:14000399300_st:search_pt:premium_p:1_s:none_dt:mobile_reg:239_ret:_apt:none&amp;yclid=18091606702141765512</t>
  </si>
  <si>
    <t>GA1.2.306460985.1580099282</t>
  </si>
  <si>
    <t>/special/purchase/?calltouch_tm=yd_c:36451549_gb:3435681394_ad:6081170080_ph:14000399300_st:search_pt:premium_p:1_s:none_dt:desktop_reg:239_ret:_apt:none&amp;yclid=162830946730014596</t>
  </si>
  <si>
    <t>/special/purchase/?calltouch_tm=yd_c:36451549_gb:3435681394_ad:6081170080_ph:14000399300_st:search_pt:premium_p:2_s:none_dt:mobile_reg:35_ret:_apt:none&amp;yclid=18249278837391658850</t>
  </si>
  <si>
    <t>GA1.2.390524343.1577109476</t>
  </si>
  <si>
    <t>/special/purchase/?calltouch_tm=yd_c:36451549_gb:3435681394_ad:6081170080_ph:14000399300_st:search_pt:premium_p:2_s:none_dt:mobile_reg:35_ret:_apt:none&amp;yclid=18409592733053777796</t>
  </si>
  <si>
    <t>/special/purchase/?calltouch_tm=yd_c:36451549_gb:3435681394_ad:6081170080_ph:14000399300_st:search_pt:premium_p:2_s:none_dt:mobile_reg:35_ret:_apt:none&amp;yclid=640182749698490148</t>
  </si>
  <si>
    <t>/special/purchase/?calltouch_tm=yd_c:36451549_gb:3435681394_ad:6081170080_ph:14000399300_st:search_pt:premium_p:2_s:none_dt:mobile_reg:35_ret:_apt:none&amp;yclid=18069316995387527114</t>
  </si>
  <si>
    <t>GA1.2.487624439.1580800016</t>
  </si>
  <si>
    <t>/special/purchase/?calltouch_tm=yd_c:36451549_gb:3435681394_ad:6081170080_ph:14000399300_st:search_pt:premium_p:2_s:none_dt:desktop_reg:239_ret:_apt:none&amp;yclid=346452153034890476</t>
  </si>
  <si>
    <t>GA1.2.54974644.1577787177</t>
  </si>
  <si>
    <t>/special/purchase/?calltouch_tm=yd_c:36451549_gb:3435681394_ad:6081170080_ph:14000399300_st:search_pt:premium_p:3_s:none_dt:desktop_reg:35_ret:_apt:none&amp;yclid=28383253613284508</t>
  </si>
  <si>
    <t>GA1.2.607141952.1580287937</t>
  </si>
  <si>
    <t>/special/purchase/?calltouch_tm=yd_c:36451549_gb:3435681394_ad:6081170080_ph:14000399300_st:search_pt:premium_p:2_s:none_dt:mobile_reg:35_ret:_apt:none&amp;yclid=212208584365472482</t>
  </si>
  <si>
    <t>/special/purchase/?calltouch_tm=yd_c:36451549_gb:3435681394_ad:6081170080_ph:14000399300_st:search_pt:premium_p:1_s:none_dt:desktop_reg:239_ret:_apt:none&amp;yclid=18157263558993541000</t>
  </si>
  <si>
    <t>GA1.2.737275404.1578905979</t>
  </si>
  <si>
    <t>/special/purchase/?calltouch_tm=yd_c:36451549_gb:3435681394_ad:6081170080_ph:14000399300_st:search_pt:premium_p:1_s:none_dt:desktop_reg:239_ret:_apt:none&amp;yclid=18296686314774362826</t>
  </si>
  <si>
    <t>GA1.2.873531832.1577611114</t>
  </si>
  <si>
    <t>/special/purchase/?calltouch_tm=yd_c:36451549_gb:3435681394_ad:6081170080_ph:14000399300_st:search_pt:premium_p:3_s:none_dt:desktop_reg:10995_ret:_apt:none&amp;yclid=119010612573920684</t>
  </si>
  <si>
    <t>GA1.2.931408631.1580540270</t>
  </si>
  <si>
    <t>/special/purchase/?calltouch_tm=yd_c:36451549_gb:3435681394_ad:6081170080_ph:14000399300_st:search_pt:premium_p:2_s:none_dt:desktop_reg:239_ret:_apt:none&amp;yclid=278361276196879026</t>
  </si>
  <si>
    <t>киа соренто прайм комплектации</t>
  </si>
  <si>
    <t>/models/glc_prime/options/?calltouch_tm=yd_c:42791370_gb:3797277442_ad:7409464772_ph:16571620406_st:search_pt:premium_p:1_s:none_dt:desktop_reg:239_ret:_apt:none&amp;yclid=18230056435599826144</t>
  </si>
  <si>
    <t>GA1.2.28087550.1581228510</t>
  </si>
  <si>
    <t>/special/purchase/e220/?calltouch_tm=yd_c:36451504_gb:3435678788_ad:6081156759_ph:15338213244_st:search_pt:premium_p:2_s:none_dt:mobile_reg:35_ret:_apt:none&amp;yclid=458780156158577780</t>
  </si>
  <si>
    <t>GA1.2.1069532081.1579249539</t>
  </si>
  <si>
    <t>GA1.2.1365962979.1579776892</t>
  </si>
  <si>
    <t>официальный дилер киа в краснодаре</t>
  </si>
  <si>
    <t>GA1.2.136797852.1580981075</t>
  </si>
  <si>
    <t>хёндай краснодар официальный дилер</t>
  </si>
  <si>
    <t>киа официальные дилера в краснодаре</t>
  </si>
  <si>
    <t>хендай купить в краснодаре у официального дилера</t>
  </si>
  <si>
    <t>хундай краснодар официальный</t>
  </si>
  <si>
    <t>отзывы о ключ авто дилер Киа дзержинского 231 гэ</t>
  </si>
  <si>
    <t>купить хендай солярис в краснодаре в салоне цена ключ авто</t>
  </si>
  <si>
    <t>GA1.2.677464961.1578236313</t>
  </si>
  <si>
    <t>официальный дилер хендай краснодар цены и комплектации</t>
  </si>
  <si>
    <t>GA1.2.904095599.1580465808</t>
  </si>
  <si>
    <t>сервис хендай сочи</t>
  </si>
  <si>
    <t>GA1.2.1027867250.1580276156</t>
  </si>
  <si>
    <t>/special/purchase/c180/?calltouch_tm=yd_c:36451482_gb:3435678281_ad:6081147255_ph:14000338120_st:search_pt:premium_p:2_s:none_dt:mobile_reg:10995_ret:_apt:none&amp;yclid=209126590501915486</t>
  </si>
  <si>
    <t>GA1.2.1117817454.1581661618</t>
  </si>
  <si>
    <t>/special/purchase/cla/?calltouch_tm=yd_c:36451525_gb:3435681082_ad:6081166942_ph:14000865349_st:search_pt:premium_p:2_s:none_dt:mobile_reg:35_ret:_apt:none&amp;yclid=572316741511446358</t>
  </si>
  <si>
    <t>GA1.2.1306149977.1579767145</t>
  </si>
  <si>
    <t>/special/purchase/GT_AMG/?calltouch_tm=yd_c:36451542_gb:3435681372_ad:6081169341_ph:14000866562_st:search_pt:premium_p:3_s:go.mail.ru_dt:mobile_reg:35_ret:_apt:none&amp;yclid=75691910660909252</t>
  </si>
  <si>
    <t>GA1.2.1345356138.1580032273</t>
  </si>
  <si>
    <t>/special/purchase/e220/?calltouch_tm=yd_c:36451504_gb:3435678787_ad:6081156757_ph:14000352462_st:search_pt:premium_p:3_s:none_dt:mobile_reg:35_ret:_apt:none&amp;yclid=145205976875162848</t>
  </si>
  <si>
    <t>GA1.2.1358545388.1580649211</t>
  </si>
  <si>
    <t>/special/purchase/cla/?calltouch_tm=yd_c:36451525_gb:3435681081_ad:6081166940_ph:14000369042_st:search_pt:premium_p:2_s:none_dt:mobile_reg:35_ret:_apt:none&amp;yclid=306920171658313558</t>
  </si>
  <si>
    <t>GA1.2.138214846.1578125240</t>
  </si>
  <si>
    <t>/special/purchase/e220/?calltouch_tm=yd_c:36451504_gb:3435678787_ad:6081156757_ph:14000352582_st:search_pt:premium_p:2_s:none_dt:mobile_reg:35_ret:_apt:none&amp;yclid=18092019876476256054</t>
  </si>
  <si>
    <t>/special/purchase/e220/?calltouch_tm=yd_c:36451504_gb:3435678787_ad:6081156757_ph:15338217500_st:search_pt:premium_p:1_s:none_dt:desktop_reg:35_ret:_apt:none&amp;yclid=18272785711475754168</t>
  </si>
  <si>
    <t>/special/purchase/cla/?calltouch_tm=yd_c:36451525_gb:3435681082_ad:6081166942_ph:14000865349_st:search_pt:premium_p:3_s:none_dt:desktop_reg:35_ret:_apt:none&amp;yclid=18429954393364007760</t>
  </si>
  <si>
    <t>салон киа рио цена</t>
  </si>
  <si>
    <t>GA1.2.1653557456.1580709958</t>
  </si>
  <si>
    <t>/special/purchase/c180/?calltouch_tm=yd_c:36451482_gb:3435678282_ad:6122354930_ph:14000338208_st:search_pt:other_p:4_s:none_dt:mobile_reg:225_ret:_apt:none&amp;yclid=322844786316053424</t>
  </si>
  <si>
    <t>GA1.2.1749384444.1559296763</t>
  </si>
  <si>
    <t>/special/purchase/c200/?calltouch_tm=yd_c:36451490_gb:3435678324_ad:6081150692_ph:14000338759_st:search_pt:premium_p:1_s:none_dt:mobile_reg:39_ret:_apt:none&amp;yclid=506052603652118662</t>
  </si>
  <si>
    <t>GA1.2.1776014138.1579153510</t>
  </si>
  <si>
    <t>/special/purchase/c200/?calltouch_tm=yd_c:36451490_gb:3435678324_ad:6081150692_ph:14000338682_st:search_pt:premium_p:1_s:none_dt:desktop_reg:35_ret:_apt:none&amp;yclid=18361573026435989322</t>
  </si>
  <si>
    <t>GA1.2.1777427399.1578384317</t>
  </si>
  <si>
    <t>/special/purchase/e220/?calltouch_tm=yd_c:36451504_gb:3435678787_ad:6081156757_ph:14000352491_st:search_pt:premium_p:2_s:none_dt:mobile_reg:10995_ret:_apt:none&amp;yclid=18159933309871481414</t>
  </si>
  <si>
    <t>/special/purchase/gls/?calltouch_tm=yd_c:36451531_gb:3435681094_ad:6081167802_ph:14000378934_st:search_pt:premium_p:2_s:none_dt:desktop_reg:239_ret:_apt:none&amp;yclid=370997607275723528</t>
  </si>
  <si>
    <t>GA1.2.2064931369.1581748829</t>
  </si>
  <si>
    <t>/special/purchase/cla/?calltouch_tm=yd_c:36451525_gb:3435681081_ad:6081166940_ph:14000369275_st:search_pt:premium_p:2_s:none_dt:mobile_reg:970_ret:_apt:none&amp;yclid=595178105228528394</t>
  </si>
  <si>
    <t>GA1.2.2083699291.1560367147</t>
  </si>
  <si>
    <t>/special/purchase/gls/?calltouch_tm=yd_c:36451531_gb:3435681094_ad:6081167802_ph:15338437336_st:search_pt:premium_p:3_s:none_dt:mobile_reg:225_ret:_apt:none&amp;yclid=18249815208851966792</t>
  </si>
  <si>
    <t>GA1.2.328740221.1579864275</t>
  </si>
  <si>
    <t>/special/purchase/e220/?calltouch_tm=yd_c:36451504_gb:3435678787_ad:6081156757_ph:14000352448_st:search_pt:premium_p:2_s:none_dt:mobile_reg:225_ret:_apt:none&amp;yclid=101157686732414150</t>
  </si>
  <si>
    <t>GA1.2.382705385.1581410572</t>
  </si>
  <si>
    <t>/special/purchase/gls/?calltouch_tm=yd_c:36451531_gb:3435681094_ad:6081167802_ph:14000379125_st:search_pt:premium_p:2_s:none_dt:mobile_reg:35_ret:_apt:none&amp;yclid=506507227893102550</t>
  </si>
  <si>
    <t>GA1.2.515213100.1578729594</t>
  </si>
  <si>
    <t>/special/purchase/gls/?calltouch_tm=yd_c:36451531_gb:3435681094_ad:6081167802_ph:15338437336_st:search_pt:premium_p:1_s:none_dt:desktop_reg:239_ret:_apt:none&amp;yclid=18250446027596258840</t>
  </si>
  <si>
    <t>GA1.2.539417950.1579512759</t>
  </si>
  <si>
    <t>/special/purchase/e220/?calltouch_tm=yd_c:36451504_gb:3435678787_ad:6081156757_ph:15338217500_st:search_pt:premium_p:2_s:none_dt:desktop_reg:239_ret:_apt:none&amp;yclid=9006423169859406</t>
  </si>
  <si>
    <t>GA1.2.594630781.1579251705</t>
  </si>
  <si>
    <t>/special/purchase/e220/?calltouch_tm=yd_c:36451504_gb:3435678787_ad:6081156757_ph:14000352457_st:search_pt:premium_p:3_s:none_dt:mobile_reg:225_ret:_apt:none&amp;yclid=18387316891760745738</t>
  </si>
  <si>
    <t>GA1.2.646367603.1578034950</t>
  </si>
  <si>
    <t>/special/purchase/glc/?calltouch_tm=yd_c:36451518_gb:3435680562_ad:6081162404_ph:14000356678_st:search_pt:premium_p:2_s:none_dt:tablet_reg:35_ret:_apt:none&amp;yclid=18068352334031781698</t>
  </si>
  <si>
    <t>/special/purchase/e400/?calltouch_tm=yd_c:36451494_gb:3435678541_ad:6081153733_ph:14000345028_st:search_pt:premium_p:3_s:none_dt:mobile_reg:10995_ret:_apt:none&amp;yclid=640048022737156410</t>
  </si>
  <si>
    <t>GA1.2.998508181.1579944592</t>
  </si>
  <si>
    <t>/special/purchase/e220/?calltouch_tm=yd_c:36451504_gb:3435678787_ad:6081156757_ph:15338217499_st:search_pt:premium_p:2_s:none_dt:mobile_reg:239_ret:_apt:none&amp;yclid=122207735452033630</t>
  </si>
  <si>
    <t>GA1.2.243364275.1579471176</t>
  </si>
  <si>
    <t>Kotayk Province</t>
  </si>
  <si>
    <t>GA1.2.376859240.1579161197</t>
  </si>
  <si>
    <t>Kostroma</t>
  </si>
  <si>
    <t>Kostroma Oblast</t>
  </si>
  <si>
    <t>/offers/service/sezonnoe-predlozhenie-dlya-vashego-BMW/</t>
  </si>
  <si>
    <t>GA1.2.665111232.1578065010</t>
  </si>
  <si>
    <t>GA1.2.1364095892.1581341554</t>
  </si>
  <si>
    <t>GA1.2.1559956399.1579957959</t>
  </si>
  <si>
    <t>GA1.2.418343056.1578498185</t>
  </si>
  <si>
    <t>GA1.2.1423877657.1579195779</t>
  </si>
  <si>
    <t>GA1.2.1404210129.1580805045</t>
  </si>
  <si>
    <t>GA1.2.2069153580.1580823936</t>
  </si>
  <si>
    <t>Kostanay</t>
  </si>
  <si>
    <t>Kostanay Province</t>
  </si>
  <si>
    <t>GA1.2.221190622.1580665688</t>
  </si>
  <si>
    <t>GA1.2.1681515834.1581395864</t>
  </si>
  <si>
    <t>GA1.2.1182850317.1579016102</t>
  </si>
  <si>
    <t>GA1.2.1342084371.1578744044</t>
  </si>
  <si>
    <t>Vorkuta</t>
  </si>
  <si>
    <t>Komi Republic</t>
  </si>
  <si>
    <t>GA1.2.1817410719.1579591042</t>
  </si>
  <si>
    <t>Usinsk</t>
  </si>
  <si>
    <t>GA1.2.1338190836.1575129615</t>
  </si>
  <si>
    <t>GA1.2.1580175174.1580152307</t>
  </si>
  <si>
    <t>Syktyvkar</t>
  </si>
  <si>
    <t>GA1.2.779623691.1577547794</t>
  </si>
  <si>
    <t>Ukhta</t>
  </si>
  <si>
    <t>GA1.2.1023789834.1580321934</t>
  </si>
  <si>
    <t>GA1.2.1078154117.1579165557</t>
  </si>
  <si>
    <t>GA1.2.807707396.1581701909</t>
  </si>
  <si>
    <t>GA1.2.1835434069.1581262556</t>
  </si>
  <si>
    <t>GA1.2.1748090371.1581514314</t>
  </si>
  <si>
    <t>Inta</t>
  </si>
  <si>
    <t>GA1.2.1033484217.1580827850</t>
  </si>
  <si>
    <t>GA1.2.826074625.1578572083</t>
  </si>
  <si>
    <t>GA1.2.1261116920.1580237882</t>
  </si>
  <si>
    <t>GA1.2.873373043.1580152616</t>
  </si>
  <si>
    <t>GA1.2.1121353006.1581357264</t>
  </si>
  <si>
    <t>GA1.2.1047668352.1579889004</t>
  </si>
  <si>
    <t>GA1.2.215041410.1578048254</t>
  </si>
  <si>
    <t>GA1.2.2103827886.1572842944</t>
  </si>
  <si>
    <t>GA1.2.673081701.1581701388</t>
  </si>
  <si>
    <t>GA1.2.219636699.1581143927</t>
  </si>
  <si>
    <t>GA1.2.304767595.1578984896</t>
  </si>
  <si>
    <t>GA1.2.1185738729.1579301471</t>
  </si>
  <si>
    <t>/special/purchase/cla/?calltouch_tm=yd_c:36451525_gb:3435681081_ad:6081166940_ph:15338389057_st:search_pt:premium_p:2_s:none_dt:mobile_reg:10940_ret:_apt:none&amp;yclid=18407813303224000138</t>
  </si>
  <si>
    <t>GA1.2.1097420750.1581594584</t>
  </si>
  <si>
    <t>Kirovohrad Oblast</t>
  </si>
  <si>
    <t>GA1.2.1452902006.1579894532</t>
  </si>
  <si>
    <t>GA1.2.1902735893.1579023891</t>
  </si>
  <si>
    <t>GA1.2.1171428270.1580290905</t>
  </si>
  <si>
    <t>GA1.2.1051223471.1579458619</t>
  </si>
  <si>
    <t>GA1.2.1620200685.1577867333</t>
  </si>
  <si>
    <t>GA1.2.866766365.1577867837</t>
  </si>
  <si>
    <t>GA1.2.1507326159.1578391626</t>
  </si>
  <si>
    <t>GA1.2.1689884412.1579118199</t>
  </si>
  <si>
    <t>GA1.2.1913347376.1579967939</t>
  </si>
  <si>
    <t>GA1.2.65846267.1581691071</t>
  </si>
  <si>
    <t>GA1.2.1196853504.1578895270</t>
  </si>
  <si>
    <t>GA1.2.429270514.1579883366</t>
  </si>
  <si>
    <t>GA1.2.1333957388.1577860360</t>
  </si>
  <si>
    <t>GA1.2.95659867.1580839374</t>
  </si>
  <si>
    <t>GA1.2.1535433917.1579603063</t>
  </si>
  <si>
    <t>GA1.2.1404737368.1581359271</t>
  </si>
  <si>
    <t>Kirov</t>
  </si>
  <si>
    <t>Kirov Oblast</t>
  </si>
  <si>
    <t>GA1.2.1100671315.1580800557</t>
  </si>
  <si>
    <t>GA1.2.100186398.1579623212</t>
  </si>
  <si>
    <t>GA1.2.1947987723.1579185346</t>
  </si>
  <si>
    <t>GA1.2.1707055848.1578896278</t>
  </si>
  <si>
    <t>GA1.2.2123313440.1575952196</t>
  </si>
  <si>
    <t>/special/purchase/?calltouch_tm=yd_c:36451549_gb:3435681394_ad:6081170080_ph:14000399300_st:search_pt:premium_p:1_s:none_dt:desktop_reg:38_ret:_apt:none&amp;yclid=530020088844946274</t>
  </si>
  <si>
    <t>GA1.2.1691154023.1580325461</t>
  </si>
  <si>
    <t>Khmelnytskyi</t>
  </si>
  <si>
    <t>Khmelnytskyi Oblast</t>
  </si>
  <si>
    <t>GA1.2.361382779.1580825189</t>
  </si>
  <si>
    <t>Kam'yanets'-Podil's'kyi</t>
  </si>
  <si>
    <t>GA1.2.1860836405.1569933169</t>
  </si>
  <si>
    <t>Kherson</t>
  </si>
  <si>
    <t>Kherson Oblast</t>
  </si>
  <si>
    <t>GA1.2.663420915.1578232673</t>
  </si>
  <si>
    <t>Kharkiv</t>
  </si>
  <si>
    <t>Kharkiv Oblast</t>
  </si>
  <si>
    <t>GA1.2.564213235.1581459879</t>
  </si>
  <si>
    <t>GA1.2.1268700581.1577369139</t>
  </si>
  <si>
    <t>GA1.2.1078441512.1581505227</t>
  </si>
  <si>
    <t>GA1.2.832022931.1581261402</t>
  </si>
  <si>
    <t>GA1.2.283037232.1581281532</t>
  </si>
  <si>
    <t>GA1.2.1326934100.1580199488</t>
  </si>
  <si>
    <t>GA1.2.185339562.1581459022</t>
  </si>
  <si>
    <t>Surgut</t>
  </si>
  <si>
    <t>Khanty-Mansi Autonomous Okrug</t>
  </si>
  <si>
    <t>GA1.2.525481200.1577987381</t>
  </si>
  <si>
    <t>GA1.2.766664939.1578112694</t>
  </si>
  <si>
    <t>GA1.2.786596135.1580111959</t>
  </si>
  <si>
    <t>GA1.2.2061079704.1581527997</t>
  </si>
  <si>
    <t>GA1.2.1779432152.1579949642</t>
  </si>
  <si>
    <t>GA1.2.263986928.1580049925</t>
  </si>
  <si>
    <t>GA1.2.1300796052.1579772493</t>
  </si>
  <si>
    <t>Nefteyugansk</t>
  </si>
  <si>
    <t>GA1.2.642751214.1579169859</t>
  </si>
  <si>
    <t>/models/e220-x-line/options/183763101/?color=183535337</t>
  </si>
  <si>
    <t>GA1.2.1403586007.1578379245</t>
  </si>
  <si>
    <t>Nizhnevartovsk</t>
  </si>
  <si>
    <t>GA1.2.1723727291.1581312015</t>
  </si>
  <si>
    <t>GA1.2.706147001.1578245495</t>
  </si>
  <si>
    <t>GA1.2.251805972.1578006136</t>
  </si>
  <si>
    <t>GA1.2.1735156397.1580660542</t>
  </si>
  <si>
    <t>GA1.2.601451421.1581331679</t>
  </si>
  <si>
    <t>GA1.2.418534607.1580993263</t>
  </si>
  <si>
    <t>GA1.2.1696984026.1578910679</t>
  </si>
  <si>
    <t>GA1.2.1151539918.1577951554</t>
  </si>
  <si>
    <t>GA1.2.479289574.1580913115</t>
  </si>
  <si>
    <t>GA1.2.2054031664.1578688027</t>
  </si>
  <si>
    <t>GA1.2.1424730492.1581851783</t>
  </si>
  <si>
    <t>GA1.2.981498145.1580965334</t>
  </si>
  <si>
    <t>GA1.2.1736331915.1579522674</t>
  </si>
  <si>
    <t>GA1.2.120232114.1579808715</t>
  </si>
  <si>
    <t>GA1.2.324655806.1577989384</t>
  </si>
  <si>
    <t>GA1.2.2066809848.1578002222</t>
  </si>
  <si>
    <t>GA1.2.501549188.1572767469</t>
  </si>
  <si>
    <t>GA1.2.1812633468.1577907434</t>
  </si>
  <si>
    <t>GA1.2.1938300520.1579423268</t>
  </si>
  <si>
    <t>GA1.2.1822650571.1579423719</t>
  </si>
  <si>
    <t>GA1.2.854944206.1579718758</t>
  </si>
  <si>
    <t>GA1.2.696425489.1577470276</t>
  </si>
  <si>
    <t>GA1.2.788993608.1533735454</t>
  </si>
  <si>
    <t>GA1.2.935454320.1578098332</t>
  </si>
  <si>
    <t>GA1.2.1575753009.1578389997</t>
  </si>
  <si>
    <t>GA1.2.191159826.1581259703</t>
  </si>
  <si>
    <t>GA1.2.1092884572.1581147447</t>
  </si>
  <si>
    <t>GA1.2.675093069.1578551080</t>
  </si>
  <si>
    <t>GA1.2.1447480545.1578995452</t>
  </si>
  <si>
    <t>GA1.2.2085278150.1579093878</t>
  </si>
  <si>
    <t>GA1.2.576223071.1573224728</t>
  </si>
  <si>
    <t>GA1.2.591293521.1581194039</t>
  </si>
  <si>
    <t>GA1.2.1272276323.1581764581</t>
  </si>
  <si>
    <t>GA1.2.1329897300.1581777087</t>
  </si>
  <si>
    <t>GA1.2.414085666.1581766495</t>
  </si>
  <si>
    <t>Megion</t>
  </si>
  <si>
    <t>GA1.2.1323440073.1580829621</t>
  </si>
  <si>
    <t>GA1.2.1978292927.1581193278</t>
  </si>
  <si>
    <t>GA1.2.833780712.1580984133</t>
  </si>
  <si>
    <t>GA1.2.1781498748.1578392386</t>
  </si>
  <si>
    <t>GA1.2.1656472943.1578572099</t>
  </si>
  <si>
    <t>GA1.2.1683000817.1581496005</t>
  </si>
  <si>
    <t>GA1.2.1567901438.1580478176</t>
  </si>
  <si>
    <t>GA1.2.1635218757.1578911777</t>
  </si>
  <si>
    <t>GA1.2.386734301.1579082105</t>
  </si>
  <si>
    <t>GA1.2.1916085243.1579411329</t>
  </si>
  <si>
    <t>GA1.2.1629513573.1581285128</t>
  </si>
  <si>
    <t>GA1.2.793658040.1579622117</t>
  </si>
  <si>
    <t>GA1.2.2122936369.1578834729</t>
  </si>
  <si>
    <t>GA1.2.859028881.1580380950</t>
  </si>
  <si>
    <t>GA1.2.142119913.1580698459</t>
  </si>
  <si>
    <t>GA1.2.909009973.1581770972</t>
  </si>
  <si>
    <t>GA1.2.2058305780.1580101727</t>
  </si>
  <si>
    <t>GA1.2.882204594.1581793860</t>
  </si>
  <si>
    <t>GA1.2.1369422463.1580014446</t>
  </si>
  <si>
    <t>GA1.2.1274823591.1579466330</t>
  </si>
  <si>
    <t>GA1.2.602289164.1581483091</t>
  </si>
  <si>
    <t>GA1.2.1784582186.1578023041</t>
  </si>
  <si>
    <t>GA1.2.115594877.1578558058</t>
  </si>
  <si>
    <t>GA1.2.1077940543.1581350626</t>
  </si>
  <si>
    <t>GA1.2.413937063.1580377222</t>
  </si>
  <si>
    <t>GA1.2.684614763.1578205870</t>
  </si>
  <si>
    <t>GA1.2.1135787363.1573975165</t>
  </si>
  <si>
    <t>GA1.2.971395556.1580241268</t>
  </si>
  <si>
    <t>GA1.2.1761546781.1578988306</t>
  </si>
  <si>
    <t>GA1.2.1504444168.1581539985</t>
  </si>
  <si>
    <t>GA1.2.74739806.1578477102</t>
  </si>
  <si>
    <t>GA1.2.1123391287.1581871209</t>
  </si>
  <si>
    <t>GA1.2.57152098.1581577672</t>
  </si>
  <si>
    <t>GA1.2.1290954170.1577914822</t>
  </si>
  <si>
    <t>GA1.2.1414946024.1578078893</t>
  </si>
  <si>
    <t>GA1.2.617423235.1580838500</t>
  </si>
  <si>
    <t>GA1.2.1552609625.1578031689</t>
  </si>
  <si>
    <t>GA1.2.564842555.1580554052</t>
  </si>
  <si>
    <t>GA1.2.2029487549.1578391298</t>
  </si>
  <si>
    <t>GA1.2.1871307398.1580803965</t>
  </si>
  <si>
    <t>GA1.2.136473299.1579541281</t>
  </si>
  <si>
    <t>GA1.2.1577831453.1580840645</t>
  </si>
  <si>
    <t>GA1.2.868204735.1578041348</t>
  </si>
  <si>
    <t>GA1.2.1119046991.1579163981</t>
  </si>
  <si>
    <t>GA1.2.1286313949.1580463636</t>
  </si>
  <si>
    <t>GA1.2.1947042908.1578555186</t>
  </si>
  <si>
    <t>GA1.2.2138238084.1580718377</t>
  </si>
  <si>
    <t>GA1.2.1316605087.1579037977</t>
  </si>
  <si>
    <t>GA1.2.1453192233.1580443589</t>
  </si>
  <si>
    <t>GA1.2.165696934.1577868807</t>
  </si>
  <si>
    <t>GA1.2.566243460.1578819085</t>
  </si>
  <si>
    <t>GA1.2.425103455.1580665581</t>
  </si>
  <si>
    <t>GA1.2.1187647965.1581618019</t>
  </si>
  <si>
    <t>GA1.2.1316681185.1580861160</t>
  </si>
  <si>
    <t>GA1.2.1517986521.1581918000</t>
  </si>
  <si>
    <t>GA1.2.28197222.1575445061</t>
  </si>
  <si>
    <t>GA1.2.2002989905.1580211093</t>
  </si>
  <si>
    <t>GA1.2.1158019960.1578817384</t>
  </si>
  <si>
    <t>GA1.2.1851188826.1578222554</t>
  </si>
  <si>
    <t>GA1.2.1010747636.1579422625</t>
  </si>
  <si>
    <t>GA1.2.1839091199.1579278919</t>
  </si>
  <si>
    <t>GA1.2.675185760.1580111648</t>
  </si>
  <si>
    <t>GA1.2.1216020360.1581687451</t>
  </si>
  <si>
    <t>GA1.2.125061474.1579958870</t>
  </si>
  <si>
    <t>GA1.2.1376132491.1580909560</t>
  </si>
  <si>
    <t>GA1.2.21352052.1580037275</t>
  </si>
  <si>
    <t>GA1.2.230376347.1581823682</t>
  </si>
  <si>
    <t>Khanty-Mansiysk</t>
  </si>
  <si>
    <t>GA1.2.1853452200.1580720110</t>
  </si>
  <si>
    <t>GA1.2.82163630.1577871341</t>
  </si>
  <si>
    <t>GA1.2.815113246.1579862350</t>
  </si>
  <si>
    <t>GA1.2.383707915.1580299822</t>
  </si>
  <si>
    <t>GA1.2.241380338.1580801861</t>
  </si>
  <si>
    <t>GA1.2.1182478457.1579341934</t>
  </si>
  <si>
    <t>GA1.2.1208742288.1579516398</t>
  </si>
  <si>
    <t>GA1.2.331261978.1579171546</t>
  </si>
  <si>
    <t>GA1.2.757663563.1579986751</t>
  </si>
  <si>
    <t>GA1.2.1064245207.1578506016</t>
  </si>
  <si>
    <t>GA1.2.676850304.1580709618</t>
  </si>
  <si>
    <t>GA1.2.1613475557.1578245511</t>
  </si>
  <si>
    <t>GA1.2.1136406389.1581315961</t>
  </si>
  <si>
    <t>GA1.2.1456863628.1579878857</t>
  </si>
  <si>
    <t>GA1.2.568047334.1580462843</t>
  </si>
  <si>
    <t>GA1.2.696450344.1581916006</t>
  </si>
  <si>
    <t>GA1.2.1205800494.1581150988</t>
  </si>
  <si>
    <t>GA1.2.88685230.1580795459</t>
  </si>
  <si>
    <t>GA1.2.711687277.1578737672</t>
  </si>
  <si>
    <t>/special/purchase/?calltouch_tm=yd_c:36451549_gb:3435681394_ad:6081170080_ph:14000399294_st:search_pt:premium_p:1_s:none_dt:mobile_reg:35_ret:_apt:none&amp;yclid=18252565605664985114</t>
  </si>
  <si>
    <t>GA1.2.1997846026.1579586143</t>
  </si>
  <si>
    <t>/special/purchase/?calltouch_tm=yd_c:36451549_gb:3435681394_ad:6081170080_ph:14000399300_st:search_pt:premium_p:4_s:none_dt:desktop_reg:11184_ret:_apt:none&amp;yclid=28243584977756748</t>
  </si>
  <si>
    <t>GA1.2.1478955534.1580634247</t>
  </si>
  <si>
    <t>/special/purchase/?calltouch_tm=yd_c:36451549_gb:3435681394_ad:6081170080_ph:14000399300_st:search_pt:premium_p:2_s:none_dt:mobile_reg:54_ret:_apt:none&amp;yclid=300165772136444478</t>
  </si>
  <si>
    <t>14 152 ₽</t>
  </si>
  <si>
    <t>GA1.2.2044433610.1580878832</t>
  </si>
  <si>
    <t>GA1.2.685812621.1580687013</t>
  </si>
  <si>
    <t>Khabarovsk</t>
  </si>
  <si>
    <t>Khabarovsk Krai</t>
  </si>
  <si>
    <t>GA1.2.1881318780.1581559064</t>
  </si>
  <si>
    <t>GA1.2.2102763781.1577934131</t>
  </si>
  <si>
    <t>GA1.2.2105462770.1581311357</t>
  </si>
  <si>
    <t>GA1.2.1902008402.1578949055</t>
  </si>
  <si>
    <t>GA1.2.661915697.1580941306</t>
  </si>
  <si>
    <t>GA1.2.1212014609.1579228385</t>
  </si>
  <si>
    <t>GA1.2.300044534.1580954051</t>
  </si>
  <si>
    <t>GA1.2.752062244.1579197952</t>
  </si>
  <si>
    <t>GA1.2.1275496685.1581882607</t>
  </si>
  <si>
    <t>Komsomolsk-on-Amur</t>
  </si>
  <si>
    <t>GA1.2.1599816046.1579218647</t>
  </si>
  <si>
    <t>GA1.2.374478310.1578360817</t>
  </si>
  <si>
    <t>GA1.2.2136459100.1565813725</t>
  </si>
  <si>
    <t>GA1.2.1929482883.1578179498</t>
  </si>
  <si>
    <t>GA1.2.244553381.1579829233</t>
  </si>
  <si>
    <t>GA1.2.1747481435.1578805021</t>
  </si>
  <si>
    <t>GA1.2.1100334696.1578049240</t>
  </si>
  <si>
    <t>GA1.2.57459317.1578376412</t>
  </si>
  <si>
    <t>GA1.2.1228122197.1579464590</t>
  </si>
  <si>
    <t>GA1.2.1852081344.1579731779</t>
  </si>
  <si>
    <t>GA1.2.542284261.1574858991</t>
  </si>
  <si>
    <t>GA1.2.88162517.1580198847</t>
  </si>
  <si>
    <t>GA1.2.155228112.1578365703</t>
  </si>
  <si>
    <t>GA1.2.192995723.1577963499</t>
  </si>
  <si>
    <t>GA1.2.1973797901.1579349467</t>
  </si>
  <si>
    <t>GA1.2.1978649942.1579286389</t>
  </si>
  <si>
    <t>GA1.2.122626338.1578833617</t>
  </si>
  <si>
    <t>GA1.2.782768260.1578555505</t>
  </si>
  <si>
    <t>GA1.2.1160749875.1580802465</t>
  </si>
  <si>
    <t>GA1.2.755958294.1579343656</t>
  </si>
  <si>
    <t>GA1.2.1322659608.1578718362</t>
  </si>
  <si>
    <t>GA1.2.611895795.1575642576</t>
  </si>
  <si>
    <t>GA1.2.891888849.1580215703</t>
  </si>
  <si>
    <t>GA1.2.1970721067.1577860325</t>
  </si>
  <si>
    <t>GA1.2.1088863455.1579201354</t>
  </si>
  <si>
    <t>GA1.2.1540380487.1573617905</t>
  </si>
  <si>
    <t>GA1.2.1789018364.1580408079</t>
  </si>
  <si>
    <t>GA1.2.666629662.1580801774</t>
  </si>
  <si>
    <t>/special/purchase/e220/?calltouch_tm=yd_c:36451504_gb:3435678787_ad:6081156757_ph:14000352471_st:search_pt:premium_p:2_s:none_dt:mobile_reg:73_ret:_apt:none&amp;yclid=346913361997094306</t>
  </si>
  <si>
    <t>/special/purchase/e220/?calltouch_tm=yd_c:36451504_gb:3435678787_ad:6081156757_ph:14000352471_st:search_pt:premium_p:2_s:none_dt:mobile_reg:73_ret:_apt:none&amp;yclid=347453757346057946</t>
  </si>
  <si>
    <t>GA1.2.342127267.1578646190</t>
  </si>
  <si>
    <t>GA1.2.1280984328.1579674730</t>
  </si>
  <si>
    <t>GA1.2.1419931907.1580185685</t>
  </si>
  <si>
    <t>GA1.2.363974372.1579183228</t>
  </si>
  <si>
    <t>GA1.2.1229015964.1574665909</t>
  </si>
  <si>
    <t>GA1.2.1391339059.1580984457</t>
  </si>
  <si>
    <t>GA1.2.764272537.1579607563</t>
  </si>
  <si>
    <t>GA1.2.367011798.1579836183</t>
  </si>
  <si>
    <t>GA1.2.2099991122.1558160155</t>
  </si>
  <si>
    <t>GA1.2.1663383738.1577927785</t>
  </si>
  <si>
    <t>GA1.2.1977662213.1580049638</t>
  </si>
  <si>
    <t>GA1.2.260112892.1580189349</t>
  </si>
  <si>
    <t>GA1.2.1897200168.1545646300</t>
  </si>
  <si>
    <t>GA1.2.964765860.1581506723</t>
  </si>
  <si>
    <t>GA1.2.1407938200.1581842821</t>
  </si>
  <si>
    <t>GA1.2.520220372.1578997773</t>
  </si>
  <si>
    <t>GA1.2.98243108.1581417229</t>
  </si>
  <si>
    <t>GA1.2.457998785.1578960908</t>
  </si>
  <si>
    <t>GA1.2.969275316.1574336986</t>
  </si>
  <si>
    <t>GA1.2.656473074.1576958636</t>
  </si>
  <si>
    <t>GA1.2.2028686641.1579559588</t>
  </si>
  <si>
    <t>GA1.2.868531915.1581500248</t>
  </si>
  <si>
    <t>хендай официальный сайты в краснодаре</t>
  </si>
  <si>
    <t>GA1.2.228595400.1581588419</t>
  </si>
  <si>
    <t>/special/purchase/?calltouch_tm=yd_c:36451549_gb:3435681394_ad:6081170080_ph:14000399300_st:search_pt:premium_p:1_s:none_dt:desktop_reg:101987_ret:_apt:none&amp;yclid=553125799823972520</t>
  </si>
  <si>
    <t>GA1.2.1850771168.1580714501</t>
  </si>
  <si>
    <t>/special/purchase/?calltouch_tm=yd_c:36451549_gb:3435681394_ad:6081170080_ph:14000399326_st:search_pt:premium_p:1_s:none_dt:mobile_reg:75_ret:_apt:none&amp;yclid=324034374457920364</t>
  </si>
  <si>
    <t>35 610 ₽</t>
  </si>
  <si>
    <t>GA1.2.1862539859.1579148705</t>
  </si>
  <si>
    <t>/special/purchase/?calltouch_tm=yd_c:36451549_gb:3435681394_ad:6081170080_ph:14000399300_st:search_pt:premium_p:1_s:none_dt:mobile_reg:73_ret:_apt:none&amp;yclid=18360314064467949708</t>
  </si>
  <si>
    <t>Kemerovo</t>
  </si>
  <si>
    <t>Kemerovo Oblast</t>
  </si>
  <si>
    <t>GA1.2.1304157921.1581661511</t>
  </si>
  <si>
    <t>GA1.2.2027917806.1581237637</t>
  </si>
  <si>
    <t>Novokuznetsk</t>
  </si>
  <si>
    <t>/special/purchase/?calltouch_tm=yd_c:36451549_gb:3435681394_ad:6081170080_ph:14000399300_st:search_pt:premium_p:2_s:none_dt:desktop_reg:237_ret:_apt:none&amp;yclid=461171144111721412</t>
  </si>
  <si>
    <t>GA1.2.1194720056.1581839181</t>
  </si>
  <si>
    <t>Kiselyovsk</t>
  </si>
  <si>
    <t>GA1.2.2010194719.1578202096</t>
  </si>
  <si>
    <t>GA1.2.1608557894.1578828450</t>
  </si>
  <si>
    <t>GA1.2.1521150140.1581925319</t>
  </si>
  <si>
    <t>GA1.2.642617585.1581925776</t>
  </si>
  <si>
    <t>GA1.2.1379433081.1578103689</t>
  </si>
  <si>
    <t>GA1.2.1592177786.1576337595</t>
  </si>
  <si>
    <t>GA1.2.1701370377.1580921535</t>
  </si>
  <si>
    <t>GA1.2.1249911454.1580405726</t>
  </si>
  <si>
    <t>Belovo</t>
  </si>
  <si>
    <t>GA1.2.1428446925.1579763750</t>
  </si>
  <si>
    <t>GA1.2.1940716082.1580902662</t>
  </si>
  <si>
    <t>GA1.2.247179891.1581709564</t>
  </si>
  <si>
    <t>GA1.2.1998009501.1578587125</t>
  </si>
  <si>
    <t>Prokopyevsk</t>
  </si>
  <si>
    <t>GA1.2.124929108.1578458125</t>
  </si>
  <si>
    <t>GA1.2.1449055530.1580934312</t>
  </si>
  <si>
    <t>GA1.2.2053279764.1580096989</t>
  </si>
  <si>
    <t>GA1.2.644998838.1579605407</t>
  </si>
  <si>
    <t>/special/purchase/?calltouch_tm=yd_c:36451549_gb:3435681394_ad:6081170080_ph:14000399326_st:search_pt:premium_p:2_s:none_dt:desktop_reg:42_ret:_apt:none&amp;yclid=33290242354346698</t>
  </si>
  <si>
    <t>29 726 ₽</t>
  </si>
  <si>
    <t>GA1.2.1937808086.1580146537</t>
  </si>
  <si>
    <t>Karagandy</t>
  </si>
  <si>
    <t>Karagandy Province</t>
  </si>
  <si>
    <t>GA1.2.992047478.1580146675</t>
  </si>
  <si>
    <t>GA1.2.928602746.1580079116</t>
  </si>
  <si>
    <t>GA1.2.755629590.1580475017</t>
  </si>
  <si>
    <t>GA1.2.1274310053.1578490284</t>
  </si>
  <si>
    <t>GA1.2.884227275.1578208679</t>
  </si>
  <si>
    <t>GA1.2.1927847409.1581425712</t>
  </si>
  <si>
    <t>GA1.2.1509731767.1580736282</t>
  </si>
  <si>
    <t>GA1.2.207450633.1579705411</t>
  </si>
  <si>
    <t>GA1.2.155607618.1581081999</t>
  </si>
  <si>
    <t>GA1.2.613303202.1578724152</t>
  </si>
  <si>
    <t>GA1.2.1575048662.1581772367</t>
  </si>
  <si>
    <t>Cherkessk</t>
  </si>
  <si>
    <t>Karachay-Cherkessia</t>
  </si>
  <si>
    <t>GA1.2.181597149.1581793820</t>
  </si>
  <si>
    <t>GA1.2.1126414479.1579067520</t>
  </si>
  <si>
    <t>GA1.2.1946592369.1580717780</t>
  </si>
  <si>
    <t>/special/purchase/?calltouch_tm=yd_c:36451549_gb:3435681394_ad:6081170080_ph:14000399286_st:search_pt:premium_p:1_s:none_dt:desktop_reg:36_ret:_apt:none&amp;yclid=324894780938814346</t>
  </si>
  <si>
    <t>GA1.2.324209014.1577009664</t>
  </si>
  <si>
    <t>GA1.2.354391981.1578133524</t>
  </si>
  <si>
    <t>GA1.2.683521388.1578133009</t>
  </si>
  <si>
    <t>GA1.2.1712598756.1580843349</t>
  </si>
  <si>
    <t>GA1.2.727548300.1578590074</t>
  </si>
  <si>
    <t>GA1.2.783967708.1578322160</t>
  </si>
  <si>
    <t>GA1.2.432058487.1541424896</t>
  </si>
  <si>
    <t>GA1.2.514428895.1580838745</t>
  </si>
  <si>
    <t>GA1.2.828944078.1578737772</t>
  </si>
  <si>
    <t>GA1.2.1168569155.1580111574</t>
  </si>
  <si>
    <t>GA1.2.1318588354.1578569169</t>
  </si>
  <si>
    <t>GA1.2.1804096660.1581109099</t>
  </si>
  <si>
    <t>GA1.2.231539714.1579599950</t>
  </si>
  <si>
    <t>GA1.2.1742826340.1579806596</t>
  </si>
  <si>
    <t>GA1.2.1541936438.1579451881</t>
  </si>
  <si>
    <t>GA1.2.1952055622.1580304161</t>
  </si>
  <si>
    <t>GA1.2.1022855486.1581596048</t>
  </si>
  <si>
    <t>GA1.2.383852260.1579198813</t>
  </si>
  <si>
    <t>GA1.2.963579621.1579251709</t>
  </si>
  <si>
    <t>GA1.2.1572512765.1579713125</t>
  </si>
  <si>
    <t>GA1.2.149749633.1580747925</t>
  </si>
  <si>
    <t>GA1.2.1834888653.1578132552</t>
  </si>
  <si>
    <t>GA1.2.2146929756.1581685104</t>
  </si>
  <si>
    <t>GA1.2.1271911325.1577829938</t>
  </si>
  <si>
    <t>GA1.2.1237453867.1578404477</t>
  </si>
  <si>
    <t>GA1.2.667094423.1581743791</t>
  </si>
  <si>
    <t>GA1.2.1540588310.1578002343</t>
  </si>
  <si>
    <t>GA1.2.1234882275.1580473160</t>
  </si>
  <si>
    <t>GA1.2.1490937631.1581591709</t>
  </si>
  <si>
    <t>GA1.2.1004121826.1578426976</t>
  </si>
  <si>
    <t>GA1.2.1331193877.1579166032</t>
  </si>
  <si>
    <t>GA1.2.1191098750.1578848866</t>
  </si>
  <si>
    <t>GA1.2.908032721.1575814494</t>
  </si>
  <si>
    <t>GA1.2.1668567619.1578066729</t>
  </si>
  <si>
    <t>GA1.2.884090733.1580721931</t>
  </si>
  <si>
    <t>GA1.2.1008949948.1578827457</t>
  </si>
  <si>
    <t>GA1.2.1043969980.1577982378</t>
  </si>
  <si>
    <t>GA1.2.321820211.1579865837</t>
  </si>
  <si>
    <t>GA1.2.2132223422.1578855719</t>
  </si>
  <si>
    <t>GA1.2.974301605.1578742452</t>
  </si>
  <si>
    <t>GA1.2.1344813227.1578423266</t>
  </si>
  <si>
    <t>GA1.2.1667474031.1578917465</t>
  </si>
  <si>
    <t>GA1.2.1324497088.1578997344</t>
  </si>
  <si>
    <t>GA1.2.1869298277.1581247725</t>
  </si>
  <si>
    <t>GA1.2.164571035.1577497580</t>
  </si>
  <si>
    <t>GA1.2.269504546.1578918248</t>
  </si>
  <si>
    <t>GA1.2.326272525.1581188165</t>
  </si>
  <si>
    <t>GA1.2.302833431.1579574744</t>
  </si>
  <si>
    <t>GA1.2.2002919527.1579698715</t>
  </si>
  <si>
    <t>GA1.2.492629885.1579114077</t>
  </si>
  <si>
    <t>GA1.2.2096552163.1578662609</t>
  </si>
  <si>
    <t>GA1.2.708257583.1578321836</t>
  </si>
  <si>
    <t>GA1.2.1870017818.1578650389</t>
  </si>
  <si>
    <t>GA1.2.1905759069.1577886025</t>
  </si>
  <si>
    <t>GA1.2.842665801.1578734402</t>
  </si>
  <si>
    <t>GA1.2.1370017561.1581173489</t>
  </si>
  <si>
    <t>GA1.2.1321135975.1578001254</t>
  </si>
  <si>
    <t>GA1.2.2110189709.1581596854</t>
  </si>
  <si>
    <t>Ust-Dzheguta</t>
  </si>
  <si>
    <t>GA1.2.1357608215.1579780353</t>
  </si>
  <si>
    <t>GA1.2.798790378.1579199905</t>
  </si>
  <si>
    <t>GA1.2.1388424586.1578548690</t>
  </si>
  <si>
    <t>GA1.2.1069343611.1578045165</t>
  </si>
  <si>
    <t>GA1.2.1542411782.1578816115</t>
  </si>
  <si>
    <t>GA1.2.1051194477.1580795293</t>
  </si>
  <si>
    <t>GA1.2.1245200715.1578232595</t>
  </si>
  <si>
    <t>GA1.2.1417753360.1578577051</t>
  </si>
  <si>
    <t>GA1.2.1549534796.1580466718</t>
  </si>
  <si>
    <t>GA1.2.1581215616.1578232623</t>
  </si>
  <si>
    <t>GA1.2.1971890055.1581775997</t>
  </si>
  <si>
    <t>GA1.2.1982707567.1579791938</t>
  </si>
  <si>
    <t>GA1.2.441437751.1578038023</t>
  </si>
  <si>
    <t>GA1.2.1351660441.1577911430</t>
  </si>
  <si>
    <t>GA1.2.1336034914.1578410947</t>
  </si>
  <si>
    <t>/request/order_testdrive/?model=c200</t>
  </si>
  <si>
    <t>GA1.2.1130427601.1578760213</t>
  </si>
  <si>
    <t>GA1.2.1578239114.1569762959</t>
  </si>
  <si>
    <t>GA1.2.1592834786.1578754385</t>
  </si>
  <si>
    <t>GA1.2.538179715.1579195321</t>
  </si>
  <si>
    <t>GA1.2.59691525.1578079774</t>
  </si>
  <si>
    <t>GA1.2.1125816831.1581922736</t>
  </si>
  <si>
    <t>GA1.2.1730786.1579175849</t>
  </si>
  <si>
    <t>GA1.2.80180945.1579432505</t>
  </si>
  <si>
    <t>GA1.2.1208071058.1578785054</t>
  </si>
  <si>
    <t>GA1.2.2051815195.1578913035</t>
  </si>
  <si>
    <t>GA1.2.284585119.1580928735</t>
  </si>
  <si>
    <t>GA1.2.300238507.1580821884</t>
  </si>
  <si>
    <t>GA1.2.561849436.1581572335</t>
  </si>
  <si>
    <t>GA1.2.70901447.1578158223</t>
  </si>
  <si>
    <t>GA1.2.377398143.1579722948</t>
  </si>
  <si>
    <t>GA1.2.180895840.1581445493</t>
  </si>
  <si>
    <t>GA1.2.1525827896.1581415767</t>
  </si>
  <si>
    <t>GA1.2.1831672247.1578504512</t>
  </si>
  <si>
    <t>GA1.2.2018538464.1578508641</t>
  </si>
  <si>
    <t>GA1.2.11014424.1578132228</t>
  </si>
  <si>
    <t>GA1.2.1611233336.1579362134</t>
  </si>
  <si>
    <t>GA1.2.1116388884.1578858715</t>
  </si>
  <si>
    <t>GA1.2.507312415.1581756679</t>
  </si>
  <si>
    <t>GA1.2.319290975.1568535431</t>
  </si>
  <si>
    <t>GA1.2.1026260397.1581601209</t>
  </si>
  <si>
    <t>GA1.2.510809239.1578756795</t>
  </si>
  <si>
    <t>GA1.2.1029547656.1580054819</t>
  </si>
  <si>
    <t>GA1.2.1604600416.1574050425</t>
  </si>
  <si>
    <t>GA1.2.528588603.1580767563</t>
  </si>
  <si>
    <t>GA1.2.1067908647.1575040229</t>
  </si>
  <si>
    <t>Киа ключ авто краснодар официальный сайт</t>
  </si>
  <si>
    <t>акции на автомобиль хундай краснодар</t>
  </si>
  <si>
    <t>GA1.2.654622226.1559470947</t>
  </si>
  <si>
    <t>/special/purchase/?calltouch_tm=yd_c:36451549_gb:3435681394_ad:6081170080_ph:14000399286_st:search_pt:premium_p:1_s:none_dt:desktop_reg:36_ret:_apt:none&amp;yclid=6891484640476988</t>
  </si>
  <si>
    <t>GA1.2.360352995.1579332387</t>
  </si>
  <si>
    <t>/special/purchase/?calltouch_tm=yd_c:36451549_gb:3435681394_ad:6081170080_ph:14000399284_st:search_pt:premium_p:1_s:none_dt:mobile_reg:36_ret:_apt:none&amp;yclid=18408466940019117178</t>
  </si>
  <si>
    <t>GA1.2.871378069.1578293249</t>
  </si>
  <si>
    <t>/special/purchase/?calltouch_tm=yd_c:36451549_gb:3435681394_ad:6081170080_ph:14000399326_st:search_pt:premium_p:1_s:none_dt:mobile_reg:36_ret:_apt:none&amp;yclid=18135946329053495124</t>
  </si>
  <si>
    <t>GA1.2.2028699718.1579763333</t>
  </si>
  <si>
    <t>/special/purchase/?calltouch_tm=yd_c:36451549_gb:3435681394_ad:6081170080_ph:14000399289_st:search_pt:premium_p:2_s:none_dt:mobile_reg:11067_ret:_apt:none&amp;yclid=74711722253124490</t>
  </si>
  <si>
    <t>8 505 ₽</t>
  </si>
  <si>
    <t>Coffeyville</t>
  </si>
  <si>
    <t>Kansas</t>
  </si>
  <si>
    <t>Petropavlovsk-Kamchatskiy</t>
  </si>
  <si>
    <t>Kamchatka Krai</t>
  </si>
  <si>
    <t>GA1.2.698345562.1581215132</t>
  </si>
  <si>
    <t>GA1.2.1779418735.1580286080</t>
  </si>
  <si>
    <t>GA1.2.311925558.1580292575</t>
  </si>
  <si>
    <t>GA1.2.2030727225.1579405830</t>
  </si>
  <si>
    <t>/special/purchase/e220/?calltouch_tm=yd_c:36451504_gb:3435678787_ad:6081156757_ph:14000352588_st:search_pt:premium_p:1_s:none_dt:mobile_reg:78_ret:_apt:none&amp;yclid=371671240309768014</t>
  </si>
  <si>
    <t>GA1.2.1474811919.1579928231</t>
  </si>
  <si>
    <t>GA1.2.1380719929.1581215108</t>
  </si>
  <si>
    <t>GA1.2.922715641.1579124823</t>
  </si>
  <si>
    <t>GA1.2.1735134833.1581117180</t>
  </si>
  <si>
    <t>GA1.2.921532317.1580470284</t>
  </si>
  <si>
    <t>GA1.2.381461135.1580017302</t>
  </si>
  <si>
    <t>GA1.2.1075901658.1578983460</t>
  </si>
  <si>
    <t>/special/purchase/?calltouch_tm=yd_c:36451549_gb:3435681394_ad:6081170080_ph:14000399300_st:search_pt:premium_p:1_s:none_dt:desktop_reg:78_ret:_apt:none&amp;yclid=18316998123881521740</t>
  </si>
  <si>
    <t>38 830 ₽</t>
  </si>
  <si>
    <t>Kaluga</t>
  </si>
  <si>
    <t>Kaluga Oblast</t>
  </si>
  <si>
    <t>GA1.2.1653298515.1579694773</t>
  </si>
  <si>
    <t>Maloyaroslavets</t>
  </si>
  <si>
    <t>GA1.2.1124192912.1580837914</t>
  </si>
  <si>
    <t>GA1.2.1582321470.1580584274</t>
  </si>
  <si>
    <t>GA1.2.1659821149.1579027260</t>
  </si>
  <si>
    <t>GA1.2.168256180.1579631888</t>
  </si>
  <si>
    <t>GA1.2.1495512048.1579755562</t>
  </si>
  <si>
    <t>GA1.2.202702673.1580611435</t>
  </si>
  <si>
    <t>GA1.2.998902869.1580670927</t>
  </si>
  <si>
    <t>GA1.2.1645277165.1578078642</t>
  </si>
  <si>
    <t>GA1.2.801663423.1581659671</t>
  </si>
  <si>
    <t>GA1.2.737895195.1578947171</t>
  </si>
  <si>
    <t>GA1.2.1890264917.1577992056</t>
  </si>
  <si>
    <t>Obninsk</t>
  </si>
  <si>
    <t>GA1.2.336806054.1578857324</t>
  </si>
  <si>
    <t>GA1.2.257889426.1579878689</t>
  </si>
  <si>
    <t>GA1.2.1575990689.1578570415</t>
  </si>
  <si>
    <t>GA1.2.1860681884.1578905438</t>
  </si>
  <si>
    <t>GA1.2.1613473407.1581353728</t>
  </si>
  <si>
    <t>GA1.2.2009364920.1578425851</t>
  </si>
  <si>
    <t>GA1.2.1021249769.1579695183</t>
  </si>
  <si>
    <t>GA1.2.208470009.1581597698</t>
  </si>
  <si>
    <t>салоны Кия в краснодарском крае</t>
  </si>
  <si>
    <t>GA1.2.969678693.1580457154</t>
  </si>
  <si>
    <t>/special/purchase/e220/?calltouch_tm=yd_c:36451504_gb:3435678787_ad:6081156757_ph:14000352415_st:search_pt:premium_p:3_s:none_dt:tablet_reg:1107_ret:_apt:none&amp;yclid=254752659200309956</t>
  </si>
  <si>
    <t>GA1.2.212501649.1580664929</t>
  </si>
  <si>
    <t>Elista</t>
  </si>
  <si>
    <t>GA1.2.203216271.1580729590</t>
  </si>
  <si>
    <t>GA1.2.1611160482.1580150586</t>
  </si>
  <si>
    <t>GA1.2.1012480898.1560632537</t>
  </si>
  <si>
    <t>GA1.2.290813541.1579681823</t>
  </si>
  <si>
    <t>GA1.2.1518251785.1579281915</t>
  </si>
  <si>
    <t>GA1.2.367934884.1579632232</t>
  </si>
  <si>
    <t>GA1.2.698911552.1580978518</t>
  </si>
  <si>
    <t>GA1.2.122488956.1579706333</t>
  </si>
  <si>
    <t>GA1.2.976333276.1579020093</t>
  </si>
  <si>
    <t>GA1.2.1051525908.1581928819</t>
  </si>
  <si>
    <t>GA1.2.1351413447.1581367399</t>
  </si>
  <si>
    <t>GA1.2.1706940309.1579764869</t>
  </si>
  <si>
    <t>GA1.2.247709176.1580732489</t>
  </si>
  <si>
    <t>GA1.2.1006308000.1580188742</t>
  </si>
  <si>
    <t>GA1.2.1134019481.1580836609</t>
  </si>
  <si>
    <t>GA1.2.308427898.1581014029</t>
  </si>
  <si>
    <t>GA1.2.174851663.1581945885</t>
  </si>
  <si>
    <t>GA1.2.533649524.1578244644</t>
  </si>
  <si>
    <t>GA1.2.1191584898.1580570361</t>
  </si>
  <si>
    <t>GA1.2.510637435.1578770417</t>
  </si>
  <si>
    <t>GA1.2.815227424.1581238447</t>
  </si>
  <si>
    <t>GA1.2.653718925.1578547446</t>
  </si>
  <si>
    <t>/special/purchase/?calltouch_tm=yd_c:36451549_gb:3435681394_ad:6081170080_ph:14000399292_st:search_pt:premium_p:1_s:none_dt:desktop_reg:1094_ret:_apt:none&amp;yclid=18202699916406722402</t>
  </si>
  <si>
    <t>GA1.2.913195034.1580884099</t>
  </si>
  <si>
    <t>/special/purchase/?calltouch_tm=yd_c:36451549_gb:3435681394_ad:6081170080_ph:14000399289_st:search_pt:premium_p:2_s:none_dt:mobile_reg:1094_ret:_apt:none&amp;yclid=368495021892341786</t>
  </si>
  <si>
    <t>GA1.2.1543916229.1581089768</t>
  </si>
  <si>
    <t>Kaliningrad</t>
  </si>
  <si>
    <t>Kaliningrad Oblast</t>
  </si>
  <si>
    <t>GA1.2.632802450.1578603835</t>
  </si>
  <si>
    <t>GA1.2.1782151325.1578986609</t>
  </si>
  <si>
    <t>GA1.2.2033786419.1581398796</t>
  </si>
  <si>
    <t>GA1.2.105224332.1578598691</t>
  </si>
  <si>
    <t>GA1.2.1259736577.1581093378</t>
  </si>
  <si>
    <t>GA1.2.587227957.1581253891</t>
  </si>
  <si>
    <t>GA1.2.2058706697.1581271341</t>
  </si>
  <si>
    <t>GA1.2.1304359444.1581055206</t>
  </si>
  <si>
    <t>/special/purchase/cla/?calltouch_tm=yd_c:36451525_gb:3435681081_ad:6081166940_ph:14000369275_st:search_pt:premium_p:3_s:none_dt:desktop_reg:35_ret:_apt:none&amp;yclid=413362063179537920</t>
  </si>
  <si>
    <t>9 695 ₽</t>
  </si>
  <si>
    <t>GA1.2.1559391328.1578984413</t>
  </si>
  <si>
    <t>Chernyakhovsk</t>
  </si>
  <si>
    <t>/special/purchase/?calltouch_tm=yd_c:36451549_gb:3435681394_ad:6081170080_ph:14000399299_st:search_pt:premium_p:2_s:none_dt:desktop_reg:11002_ret:_apt:none&amp;yclid=18317246942277305226</t>
  </si>
  <si>
    <t>GA1.2.297334692.1578593027</t>
  </si>
  <si>
    <t>Kakheti</t>
  </si>
  <si>
    <t>Nalchik</t>
  </si>
  <si>
    <t>Kabardino-Balkaria</t>
  </si>
  <si>
    <t>GA1.2.1196399943.1580326612</t>
  </si>
  <si>
    <t>GA1.2.672690704.1579608025</t>
  </si>
  <si>
    <t>GA1.2.141459387.1578693739</t>
  </si>
  <si>
    <t>GA1.2.2025240110.1576697128</t>
  </si>
  <si>
    <t>GA1.2.1141148560.1580377890</t>
  </si>
  <si>
    <t>GA1.2.1384052533.1580824247</t>
  </si>
  <si>
    <t>GA1.2.233136583.1578316192</t>
  </si>
  <si>
    <t>GA1.2.354629252.1576766595</t>
  </si>
  <si>
    <t>GA1.2.1448386830.1580587606</t>
  </si>
  <si>
    <t>GA1.2.739476139.1579156140</t>
  </si>
  <si>
    <t>GA1.2.950808663.1577473767</t>
  </si>
  <si>
    <t>GA1.2.1629548098.1581673100</t>
  </si>
  <si>
    <t>GA1.2.1594183881.1571473288</t>
  </si>
  <si>
    <t>GA1.2.555923562.1578648262</t>
  </si>
  <si>
    <t>GA1.2.2138905021.1574503422</t>
  </si>
  <si>
    <t>GA1.2.1392751091.1576764939</t>
  </si>
  <si>
    <t>GA1.2.1431771390.1579204373</t>
  </si>
  <si>
    <t>GA1.2.189324017.1577464168</t>
  </si>
  <si>
    <t>GA1.2.274906191.1578686103</t>
  </si>
  <si>
    <t>GA1.2.1522655239.1580473913</t>
  </si>
  <si>
    <t>GA1.2.575312408.1577983718</t>
  </si>
  <si>
    <t>GA1.2.7760319.1579205135</t>
  </si>
  <si>
    <t>GA1.2.1166946864.1579249434</t>
  </si>
  <si>
    <t>GA1.2.1316939104.1579282120</t>
  </si>
  <si>
    <t>GA1.2.218808828.1581228089</t>
  </si>
  <si>
    <t>GA1.2.379815051.1578156644</t>
  </si>
  <si>
    <t>GA1.2.111947211.1579416316</t>
  </si>
  <si>
    <t>GA1.2.608970749.1578040605</t>
  </si>
  <si>
    <t>GA1.2.801188372.1578604681</t>
  </si>
  <si>
    <t>GA1.2.282040711.1578988099</t>
  </si>
  <si>
    <t>GA1.2.61175207.1580655108</t>
  </si>
  <si>
    <t>GA1.2.1078440606.1564748091</t>
  </si>
  <si>
    <t>GA1.2.954929668.1533210811</t>
  </si>
  <si>
    <t>GA1.2.1946697606.1579900531</t>
  </si>
  <si>
    <t>GA1.2.42387989.1581952981</t>
  </si>
  <si>
    <t>GA1.2.1006747149.1577966006</t>
  </si>
  <si>
    <t>GA1.2.1365335323.1579592252</t>
  </si>
  <si>
    <t>GA1.2.223459163.1578760873</t>
  </si>
  <si>
    <t>GA1.2.1693582549.1579092405</t>
  </si>
  <si>
    <t>GA1.2.1413190316.1578676407</t>
  </si>
  <si>
    <t>GA1.2.1080818788.1578389564</t>
  </si>
  <si>
    <t>GA1.2.1245228792.1580824959</t>
  </si>
  <si>
    <t>GA1.2.690352720.1579630134</t>
  </si>
  <si>
    <t>GA1.2.963007239.1580121687</t>
  </si>
  <si>
    <t>GA1.2.843020646.1578779880</t>
  </si>
  <si>
    <t>GA1.2.1525847422.1580191733</t>
  </si>
  <si>
    <t>GA1.2.1766040116.1579934621</t>
  </si>
  <si>
    <t>GA1.2.1975044630.1580928663</t>
  </si>
  <si>
    <t>GA1.2.288510011.1578235522</t>
  </si>
  <si>
    <t>GA1.2.1786922776.1581272022</t>
  </si>
  <si>
    <t>Prokhladny</t>
  </si>
  <si>
    <t>GA1.2.1973675382.1581496990</t>
  </si>
  <si>
    <t>GA1.2.659354569.1579085105</t>
  </si>
  <si>
    <t>/special/purchase/?calltouch_tm=yd_c:36451549_gb:3435681394_ad:6081170080_ph:14000399300_st:search_pt:premium_p:1_s:none_dt:desktop_reg:30_ret:_apt:none&amp;yclid=529161972066312780</t>
  </si>
  <si>
    <t>GA1.2.313063737.1578576244</t>
  </si>
  <si>
    <t>GA1.2.1719305620.1577756185</t>
  </si>
  <si>
    <t>GA1.2.325341677.1579084895</t>
  </si>
  <si>
    <t>GA1.2.420627778.1580730168</t>
  </si>
  <si>
    <t>GA1.2.2014841709.1580380453</t>
  </si>
  <si>
    <t>GA1.2.332344275.1574757061</t>
  </si>
  <si>
    <t>GA1.2.720786979.1580721422</t>
  </si>
  <si>
    <t>GA1.2.303994303.1576749400</t>
  </si>
  <si>
    <t>GA1.2.911040350.1581792452</t>
  </si>
  <si>
    <t>GA1.2.1297847123.1579689060</t>
  </si>
  <si>
    <t>GA1.2.1426447508.1581339301</t>
  </si>
  <si>
    <t>GA1.2.1627191059.1577126636</t>
  </si>
  <si>
    <t>GA1.2.1755568594.1578594320</t>
  </si>
  <si>
    <t>GA1.2.1315662693.1566144043</t>
  </si>
  <si>
    <t>GA1.2.1678932565.1578887888</t>
  </si>
  <si>
    <t>GA1.2.1466207728.1579176357</t>
  </si>
  <si>
    <t>GA1.2.1414445224.1579784727</t>
  </si>
  <si>
    <t>GA1.2.1178150716.1579726908</t>
  </si>
  <si>
    <t>GA1.2.1610995057.1578073270</t>
  </si>
  <si>
    <t>GA1.2.1930898545.1579196034</t>
  </si>
  <si>
    <t>GA1.2.920299687.1577694183</t>
  </si>
  <si>
    <t>GA1.2.1424222067.1580405495</t>
  </si>
  <si>
    <t>GA1.2.654946225.1578647613</t>
  </si>
  <si>
    <t>GA1.2.705955216.1578057260</t>
  </si>
  <si>
    <t>GA1.2.757547644.1578215269</t>
  </si>
  <si>
    <t>GA1.2.565586730.1583062367</t>
  </si>
  <si>
    <t>GA1.2.1454847214.1579892933</t>
  </si>
  <si>
    <t>GA1.2.584212977.1578689265</t>
  </si>
  <si>
    <t>GA1.2.990584088.1577390013</t>
  </si>
  <si>
    <t>GA1.2.1260345068.1579948281</t>
  </si>
  <si>
    <t>GA1.2.1598635185.1579934394</t>
  </si>
  <si>
    <t>GA1.2.253527963.1580307260</t>
  </si>
  <si>
    <t>GA1.2.1666572010.1579961732</t>
  </si>
  <si>
    <t>GA1.2.1753014670.1578918076</t>
  </si>
  <si>
    <t>GA1.2.1199258689.1579614934</t>
  </si>
  <si>
    <t>GA1.2.1220384400.1578812612</t>
  </si>
  <si>
    <t>GA1.2.1492808410.1580407166</t>
  </si>
  <si>
    <t>GA1.2.1756598410.1580195000</t>
  </si>
  <si>
    <t>GA1.2.1815042022.1578527761</t>
  </si>
  <si>
    <t>GA1.2.1931655559.1581448077</t>
  </si>
  <si>
    <t>GA1.2.2024416164.1578837833</t>
  </si>
  <si>
    <t>GA1.2.2051796439.1578916633</t>
  </si>
  <si>
    <t>GA1.2.489652946.1580064513</t>
  </si>
  <si>
    <t>GA1.2.545912661.1579098152</t>
  </si>
  <si>
    <t>GA1.2.570346439.1579873954</t>
  </si>
  <si>
    <t>GA1.2.787829544.1580473151</t>
  </si>
  <si>
    <t>GA1.2.999713054.1578007070</t>
  </si>
  <si>
    <t>GA1.2.419102089.1581675068</t>
  </si>
  <si>
    <t>GA1.2.427197732.1571490945</t>
  </si>
  <si>
    <t>GA1.2.1115455628.1580025471</t>
  </si>
  <si>
    <t>GA1.2.61977665.1579692427</t>
  </si>
  <si>
    <t>GA1.2.793490185.1580326814</t>
  </si>
  <si>
    <t>GA1.2.2054934513.1578516337</t>
  </si>
  <si>
    <t>GA1.2.606313453.1579153058</t>
  </si>
  <si>
    <t>GA1.2.2140241414.1581227088</t>
  </si>
  <si>
    <t>GA1.2.1953789265.1578683783</t>
  </si>
  <si>
    <t>GA1.2.1089156422.1578206112</t>
  </si>
  <si>
    <t>GA1.2.1262597903.1579866007</t>
  </si>
  <si>
    <t>GA1.2.2084129351.1579110151</t>
  </si>
  <si>
    <t>GA1.2.604643849.1581539756</t>
  </si>
  <si>
    <t>GA1.2.935026927.1578247532</t>
  </si>
  <si>
    <t>GA1.2.1219759235.1579269516</t>
  </si>
  <si>
    <t>GA1.2.146506974.1581240934</t>
  </si>
  <si>
    <t>GA1.2.475553689.1577246374</t>
  </si>
  <si>
    <t>GA1.2.141630867.1570892721</t>
  </si>
  <si>
    <t>GA1.2.1462878355.1576253303</t>
  </si>
  <si>
    <t>GA1.2.1673339977.1580367617</t>
  </si>
  <si>
    <t>GA1.2.1885149657.1580720752</t>
  </si>
  <si>
    <t>GA1.2.916534111.1581353192</t>
  </si>
  <si>
    <t>GA1.2.1534212354.1579767886</t>
  </si>
  <si>
    <t>GA1.2.2136606366.1579595835</t>
  </si>
  <si>
    <t>GA1.2.624771393.1580759143</t>
  </si>
  <si>
    <t>GA1.2.911862686.1581058409</t>
  </si>
  <si>
    <t>GA1.2.2143717102.1580158581</t>
  </si>
  <si>
    <t>GA1.2.1036622520.1577992594</t>
  </si>
  <si>
    <t>GA1.2.137386037.1578759088</t>
  </si>
  <si>
    <t>GA1.2.1582344308.1581409176</t>
  </si>
  <si>
    <t>GA1.2.1786362347.1580363822</t>
  </si>
  <si>
    <t>GA1.2.1060806076.1580140285</t>
  </si>
  <si>
    <t>GA1.2.1253777797.1579993509</t>
  </si>
  <si>
    <t>GA1.2.2012756197.1581069625</t>
  </si>
  <si>
    <t>GA1.2.1996078571.1581596751</t>
  </si>
  <si>
    <t>/special/purchase/?calltouch_tm=yd_c:36451549_gb:3435681394_ad:6081170080_ph:14000399278_st:search_pt:premium_p:1_s:none_dt:desktop_reg:99281_ret:_apt:none&amp;yclid=369105840649568084</t>
  </si>
  <si>
    <t>GA1.2.87010933.1578556655</t>
  </si>
  <si>
    <t>/special/purchase/?calltouch_tm=yd_c:36451549_gb:3435681394_ad:6081170080_ph:14000399300_st:search_pt:premium_p:1_s:none_dt:desktop_reg:30_ret:_apt:none&amp;yclid=18204227536820133144</t>
  </si>
  <si>
    <t>25 005 ₽</t>
  </si>
  <si>
    <t>GA1.2.6436692.1579679960</t>
  </si>
  <si>
    <t>/special/purchase/e220/?calltouch_tm=yd_c:36451504_gb:3435678787_ad:6081156757_ph:14000352452_st:search_pt:premium_p:1_s:none_dt:mobile_reg:30_ret:_apt:none&amp;yclid=52843509286992604</t>
  </si>
  <si>
    <t>38 130 ₽</t>
  </si>
  <si>
    <t>GA1.2.975804229.1578465853</t>
  </si>
  <si>
    <t>/special/purchase/c200/?calltouch_tm=yd_c:36451490_gb:3435678325_ad:6081150694_ph:14000338790_st:search_pt:premium_p:2_s:none_dt:mobile_reg:99298_ret:_apt:none&amp;yclid=18181139597642467966</t>
  </si>
  <si>
    <t>42 197 ₽</t>
  </si>
  <si>
    <t>GA1.2.1016888671.1579163440</t>
  </si>
  <si>
    <t>/special/purchase/?calltouch_tm=yd_c:36451549_gb:3435681394_ad:6081170080_ph:14000399292_st:search_pt:premium_p:2_s:none_dt:desktop_reg:10997_ret:_apt:none&amp;yclid=18364178793237610252</t>
  </si>
  <si>
    <t>GA1.2.1410905364.1581409019</t>
  </si>
  <si>
    <t>/special/purchase/?calltouch_tm=yd_c:36451549_gb:3435681394_ad:6081170080_ph:14000399326_st:search_pt:premium_p:2_s:none_dt:mobile_reg:30_ret:_apt:none&amp;yclid=506099241306328930</t>
  </si>
  <si>
    <t>Nanchang</t>
  </si>
  <si>
    <t>Jiangxi</t>
  </si>
  <si>
    <t>GA1.2.1251491209.1578825414</t>
  </si>
  <si>
    <t>Taraz</t>
  </si>
  <si>
    <t>Jambyl Province</t>
  </si>
  <si>
    <t>GA1.2.1751493220.1578851567</t>
  </si>
  <si>
    <t>GA1.2.892788840.1580417009</t>
  </si>
  <si>
    <t>Guadalajara</t>
  </si>
  <si>
    <t>Jalisco</t>
  </si>
  <si>
    <t>GA1.2.711950040.1579702898</t>
  </si>
  <si>
    <t>Jakarta</t>
  </si>
  <si>
    <t>GA1.2.1350269059.1579986155</t>
  </si>
  <si>
    <t>Ivanovo</t>
  </si>
  <si>
    <t>Ivanovo Oblast</t>
  </si>
  <si>
    <t>GA1.2.1328658032.1580284378</t>
  </si>
  <si>
    <t>GA1.2.1189699746.1580742923</t>
  </si>
  <si>
    <t>GA1.2.1685380362.1579694018</t>
  </si>
  <si>
    <t>GA1.2.780327540.1578080366</t>
  </si>
  <si>
    <t>GA1.2.525551236.1578688873</t>
  </si>
  <si>
    <t>GA1.2.1024944936.1581587503</t>
  </si>
  <si>
    <t>GA1.2.1307852598.1580138439</t>
  </si>
  <si>
    <t>GA1.2.789708565.1576750034</t>
  </si>
  <si>
    <t>Istanbul</t>
  </si>
  <si>
    <t>GA1.2.678596647.1579953272</t>
  </si>
  <si>
    <t>Issyk-Kul Region</t>
  </si>
  <si>
    <t>GA1.2.1484377431.1581611880</t>
  </si>
  <si>
    <t>Irkutsk Oblast</t>
  </si>
  <si>
    <t>Irkutsk</t>
  </si>
  <si>
    <t>GA1.2.1678918840.1578747652</t>
  </si>
  <si>
    <t>GA1.2.591202884.1576687318</t>
  </si>
  <si>
    <t>GA1.2.1534062557.1581587604</t>
  </si>
  <si>
    <t>/special/purchase/?calltouch_tm=yd_c:36451549_gb:3435681394_ad:6081170080_ph:14000399284_st:search_pt:premium_p:1_s:none_dt:desktop_reg:63_ret:_apt:none&amp;yclid=552913665467907924</t>
  </si>
  <si>
    <t>GA1.2.680586228.1581764110</t>
  </si>
  <si>
    <t>GA1.2.319479842.1581847462</t>
  </si>
  <si>
    <t>GA1.2.367007365.1580203049</t>
  </si>
  <si>
    <t>GA1.2.1206884566.1579357326</t>
  </si>
  <si>
    <t>GA1.2.1254532784.1578658347</t>
  </si>
  <si>
    <t>GA1.2.2005878150.1579450127</t>
  </si>
  <si>
    <t>GA1.2.526498852.1581453548</t>
  </si>
  <si>
    <t>GA1.2.583281495.1578454064</t>
  </si>
  <si>
    <t>GA1.2.1460596129.1578568509</t>
  </si>
  <si>
    <t>GA1.2.244806796.1580234482</t>
  </si>
  <si>
    <t>GA1.2.1865870157.1579742234</t>
  </si>
  <si>
    <t>GA1.2.1911937308.1580209147</t>
  </si>
  <si>
    <t>GA1.2.1087972855.1580469935</t>
  </si>
  <si>
    <t>GA1.2.183149454.1580217119</t>
  </si>
  <si>
    <t>GA1.2.65646926.1580052644</t>
  </si>
  <si>
    <t>GA1.2.2079621291.1579240768</t>
  </si>
  <si>
    <t>GA1.2.2104900980.1579782671</t>
  </si>
  <si>
    <t>GA1.2.1308352370.1580802680</t>
  </si>
  <si>
    <t>Bratsk</t>
  </si>
  <si>
    <t>GA1.2.1487338277.1579428317</t>
  </si>
  <si>
    <t>GA1.2.640809804.1580928970</t>
  </si>
  <si>
    <t>GA1.2.95154140.1579267011</t>
  </si>
  <si>
    <t>GA1.2.1796985878.1581924657</t>
  </si>
  <si>
    <t>GA1.2.1791887436.1579515452</t>
  </si>
  <si>
    <t>GA1.2.1382290631.1581428867</t>
  </si>
  <si>
    <t>GA1.2.559016777.1581770075</t>
  </si>
  <si>
    <t>GA1.2.578410247.1581349181</t>
  </si>
  <si>
    <t>GA1.2.1824437458.1581450240</t>
  </si>
  <si>
    <t>GA1.2.1625827728.1580059502</t>
  </si>
  <si>
    <t>GA1.2.737066491.1580629443</t>
  </si>
  <si>
    <t>GA1.2.13628457.1581623083</t>
  </si>
  <si>
    <t>GA1.2.401459214.1580779653</t>
  </si>
  <si>
    <t>GA1.2.1075596375.1579744232</t>
  </si>
  <si>
    <t>GA1.2.2138224829.1581386600</t>
  </si>
  <si>
    <t>GA1.2.1202501557.1580908385</t>
  </si>
  <si>
    <t>GA1.2.1127372457.1580187207</t>
  </si>
  <si>
    <t>GA1.2.834065939.1580888982</t>
  </si>
  <si>
    <t>GA1.2.1619115601.1580712681</t>
  </si>
  <si>
    <t>GA1.2.3573511.1581396733</t>
  </si>
  <si>
    <t>GA1.2.629678948.1580791325</t>
  </si>
  <si>
    <t>GA1.2.903352636.1581919710</t>
  </si>
  <si>
    <t>кио.рио цена и комплектация новый.за.наличка2020славенс.на.кубсни.купить.краснодар</t>
  </si>
  <si>
    <t>GA1.2.223581898.1579214742</t>
  </si>
  <si>
    <t>киа рио купить в Краснодаре новую</t>
  </si>
  <si>
    <t>GA1.2.563672901.1580631405</t>
  </si>
  <si>
    <t>/special/purchase/?calltouch_tm=yd_c:36451549_gb:3435681394_ad:6081170080_ph:14000399326_st:search_pt:premium_p:2_s:none_dt:mobile_reg:59_ret:_apt:none&amp;yclid=302244110706177924</t>
  </si>
  <si>
    <t>GA1.2.516454788.1581918467</t>
  </si>
  <si>
    <t>/special/purchase/?calltouch_tm=yd_c:36451549_gb:3435681394_ad:6081170080_ph:14000399292_st:search_pt:premium_p:1_s:none_dt:desktop_reg:10995_ret:_apt:none&amp;yclid=639591163009465010</t>
  </si>
  <si>
    <t>12 324 ₽</t>
  </si>
  <si>
    <t>GA1.2.2012986788.1578298089</t>
  </si>
  <si>
    <t>/special/purchase/?calltouch_tm=yd_c:36451549_gb:3435681394_ad:6081170080_ph:14000399300_st:search_pt:premium_p:1_s:none_dt:desktop_reg:11266_ret:_apt:none&amp;yclid=18137332042898103788</t>
  </si>
  <si>
    <t>37 599 ₽</t>
  </si>
  <si>
    <t>киа рио купить в.краснодаре.заналичные</t>
  </si>
  <si>
    <t>GA1.2.1744374693.1580626630</t>
  </si>
  <si>
    <t>/special/purchase/e220/?calltouch_tm=yd_c:36451504_gb:3435678787_ad:6081156757_ph:15338217502_st:search_pt:premium_p:2_s:none_dt:desktop_reg:11270_ret:_apt:none&amp;yclid=301000280846395146</t>
  </si>
  <si>
    <t>GA1.2.590413822.1581912089</t>
  </si>
  <si>
    <t>/special/purchase/?calltouch_tm=yd_c:36451549_gb:3435681394_ad:6081170080_ph:14000399292_st:search_pt:premium_p:1_s:none_dt:mobile_reg:63_ret:_apt:none&amp;yclid=637975547994999630</t>
  </si>
  <si>
    <t>GA1.2.652580138.1578055874</t>
  </si>
  <si>
    <t>Nazran</t>
  </si>
  <si>
    <t>Ingushetia</t>
  </si>
  <si>
    <t>/offers/buy/halva/?entertainment|src_mobileapp::2-com.buntoo.drone.robot.transformation|devt_m|devm_samsung+sm-a205fn|cid_8484436498|lcl_20931|fdi_|mrlid_14751|dop_=</t>
  </si>
  <si>
    <t>GA1.2.316279943.1579928765</t>
  </si>
  <si>
    <t>GA1.2.1157608991.1579900847</t>
  </si>
  <si>
    <t>GA1.2.145739371.1580066590</t>
  </si>
  <si>
    <t>GA1.2.635613350.1581279885</t>
  </si>
  <si>
    <t>GA1.2.642523908.1581677425</t>
  </si>
  <si>
    <t>GA1.2.95880685.1580065951</t>
  </si>
  <si>
    <t>GA1.2.951038595.1578948135</t>
  </si>
  <si>
    <t>GA1.2.752338544.1578224566</t>
  </si>
  <si>
    <t>GA1.2.422440236.1578162658</t>
  </si>
  <si>
    <t>GA1.2.1352897096.1581284756</t>
  </si>
  <si>
    <t>GA1.2.1107945404.1580459552</t>
  </si>
  <si>
    <t>GA1.2.1745847363.1579469714</t>
  </si>
  <si>
    <t>GA1.2.1346103651.1577114986</t>
  </si>
  <si>
    <t>GA1.2.889080571.1575747122</t>
  </si>
  <si>
    <t>GA1.2.1841124965.1578163270</t>
  </si>
  <si>
    <t>GA1.2.1265273554.1579849306</t>
  </si>
  <si>
    <t>GA1.2.1617989438.1580553689</t>
  </si>
  <si>
    <t>GA1.2.1200491804.1578768594</t>
  </si>
  <si>
    <t>GA1.2.49110544.1573674947</t>
  </si>
  <si>
    <t>GA1.2.1700612151.1580303934</t>
  </si>
  <si>
    <t>GA1.2.593117147.1580847164</t>
  </si>
  <si>
    <t>GA1.2.912106940.1578938161</t>
  </si>
  <si>
    <t>GA1.2.1016695762.1581016136</t>
  </si>
  <si>
    <t>GA1.2.1477075879.1578999382</t>
  </si>
  <si>
    <t>GA1.2.755978986.1580310821</t>
  </si>
  <si>
    <t>GA1.2.81774610.1579451407</t>
  </si>
  <si>
    <t>GA1.2.959439631.1579085951</t>
  </si>
  <si>
    <t>GA1.2.2056860504.1579593854</t>
  </si>
  <si>
    <t>GA1.2.568386304.1578914742</t>
  </si>
  <si>
    <t>GA1.2.790280969.1579408635</t>
  </si>
  <si>
    <t>Chicago</t>
  </si>
  <si>
    <t>Illinois</t>
  </si>
  <si>
    <t>GA1.2.515874671.1580574128</t>
  </si>
  <si>
    <t>GA1.2.1617436354.1578214700</t>
  </si>
  <si>
    <t>Paris</t>
  </si>
  <si>
    <t>Ile-de-France</t>
  </si>
  <si>
    <t>GA1.2.1192625316.1580979752</t>
  </si>
  <si>
    <t>Le Plessis-Robinson</t>
  </si>
  <si>
    <t>GA1.2.517071526.1580400978</t>
  </si>
  <si>
    <t>GA1.2.1500069452.1581485687</t>
  </si>
  <si>
    <t>Grodno</t>
  </si>
  <si>
    <t>Hrodna Region</t>
  </si>
  <si>
    <t>GA1.2.1130717896.1580415144</t>
  </si>
  <si>
    <t>GA1.2.1814914900.1581505915</t>
  </si>
  <si>
    <t>BMW x1 ROCK EDITION в РБ видео</t>
  </si>
  <si>
    <t>tut.by</t>
  </si>
  <si>
    <t>GA1.2.795732215.1581773935</t>
  </si>
  <si>
    <t>Ho Chi Minh City</t>
  </si>
  <si>
    <t>GA1.2.461804820.1579704570</t>
  </si>
  <si>
    <t>Frankfurt</t>
  </si>
  <si>
    <t>Hesse</t>
  </si>
  <si>
    <t>GA1.2.587577213.1578342568</t>
  </si>
  <si>
    <t>GA1.2.911562301.1577044644</t>
  </si>
  <si>
    <t>GA1.2.111710602.1579010294</t>
  </si>
  <si>
    <t>Darmstadt</t>
  </si>
  <si>
    <t>GA1.2.965296721.1581282413</t>
  </si>
  <si>
    <t>GA1.2.674385888.1581736682</t>
  </si>
  <si>
    <t>GA1.2.482987014.1581638744</t>
  </si>
  <si>
    <t>GA1.2.2068481210.1577978209</t>
  </si>
  <si>
    <t>GA1.2.1120743468.1579698824</t>
  </si>
  <si>
    <t>GA1.2.1487910102.1581139388</t>
  </si>
  <si>
    <t>GA1.2.637397857.1581027136</t>
  </si>
  <si>
    <t>GA1.2.1777605825.1579064796</t>
  </si>
  <si>
    <t>/special/purchase/?calltouch_tm=yd_c:36451549_gb:3435681394_ad:6081170080_ph:14000399287_st:search_pt:premium_p:1_s:none_dt:mobile_reg:35_ret:_apt:none&amp;yclid=18338319392333928568</t>
  </si>
  <si>
    <t>20 950 ₽</t>
  </si>
  <si>
    <t>GA1.2.1707985025.1579800479</t>
  </si>
  <si>
    <t>Zhengzhou</t>
  </si>
  <si>
    <t>Henan</t>
  </si>
  <si>
    <t>baidu.com</t>
  </si>
  <si>
    <t>GA1.2.1709249019.1580475017</t>
  </si>
  <si>
    <t>Hamburg</t>
  </si>
  <si>
    <t>GA1.2.1906025840.1578392098</t>
  </si>
  <si>
    <t>Gyeongju-si</t>
  </si>
  <si>
    <t>Gyeongsangbuk-do</t>
  </si>
  <si>
    <t>GA1.2.1913701163.1571360336</t>
  </si>
  <si>
    <t>Ansan-si</t>
  </si>
  <si>
    <t>Gyeonggi-do</t>
  </si>
  <si>
    <t>GA1.2.28242986.1574512116</t>
  </si>
  <si>
    <t>GA1.2.699821477.1581422451</t>
  </si>
  <si>
    <t>Gwangju</t>
  </si>
  <si>
    <t>GA1.2.2110982762.1580830589</t>
  </si>
  <si>
    <t>Gomel</t>
  </si>
  <si>
    <t>Gomel Region</t>
  </si>
  <si>
    <t>GA1.2.880615138.1581869976</t>
  </si>
  <si>
    <t>GA1.2.685096237.1578407195</t>
  </si>
  <si>
    <t>GA1.2.844810949.1580213766</t>
  </si>
  <si>
    <t>GA1.2.913630972.1581273400</t>
  </si>
  <si>
    <t>Atlanta</t>
  </si>
  <si>
    <t>Georgia</t>
  </si>
  <si>
    <t>GA1.2.664839300.1578720289</t>
  </si>
  <si>
    <t>GA1.2.1854746682.1579924046</t>
  </si>
  <si>
    <t>Roswell</t>
  </si>
  <si>
    <t>GA1.2.1747833623.1567673269</t>
  </si>
  <si>
    <t>Geneva</t>
  </si>
  <si>
    <t>/special/purchase/?calltouch_tm=yd_c:36451549_gb:3435681394_ad:6081170080_ph:14000399276_st:search_pt:premium_p:2_s:none_dt:desktop_reg:126_ret:_apt:none&amp;yclid=167547638076181832</t>
  </si>
  <si>
    <t>GA1.2.1296642805.1578323932</t>
  </si>
  <si>
    <t>GA1.2.746741106.1580847888</t>
  </si>
  <si>
    <t>GA1.2.516286869.1562694488</t>
  </si>
  <si>
    <t>GA1.2.1802400270.1581713591</t>
  </si>
  <si>
    <t>Putian</t>
  </si>
  <si>
    <t>Fujian</t>
  </si>
  <si>
    <t>bridgetsimon.top</t>
  </si>
  <si>
    <t>GA1.2.1837271103.1577828389</t>
  </si>
  <si>
    <t>constanceonline.top</t>
  </si>
  <si>
    <t>GA1.2.586286966.1578611553</t>
  </si>
  <si>
    <t>Miami</t>
  </si>
  <si>
    <t>Florida</t>
  </si>
  <si>
    <t>GA1.2.1640195435.1580687840</t>
  </si>
  <si>
    <t>GA1.2.246973502.1580015879</t>
  </si>
  <si>
    <t>Orlando</t>
  </si>
  <si>
    <t>GA1.2.1306077434.1580960717</t>
  </si>
  <si>
    <t>North Port</t>
  </si>
  <si>
    <t>GA1.2.754045314.1579262406</t>
  </si>
  <si>
    <t>Meerhout</t>
  </si>
  <si>
    <t>Flanders</t>
  </si>
  <si>
    <t>GA1.2.721756232.1581479798</t>
  </si>
  <si>
    <t>Kuala Lumpur</t>
  </si>
  <si>
    <t>Federal Territory of Kuala Lumpur</t>
  </si>
  <si>
    <t>GA1.2.1465912014.1581409684</t>
  </si>
  <si>
    <t>GA1.2.1923776218.1581476250</t>
  </si>
  <si>
    <t>GA1.2.1553234789.1581466355</t>
  </si>
  <si>
    <t>London</t>
  </si>
  <si>
    <t>England</t>
  </si>
  <si>
    <t>GA1.2.1939247045.1578181921</t>
  </si>
  <si>
    <t>Slough</t>
  </si>
  <si>
    <t>GA1.2.513919843.1580722910</t>
  </si>
  <si>
    <t>GA1.2.225884610.1581211926</t>
  </si>
  <si>
    <t>GA1.2.1323038090.1579523718</t>
  </si>
  <si>
    <t>Birmingham</t>
  </si>
  <si>
    <t>GA1.2.1683072335.1578159280</t>
  </si>
  <si>
    <t>GA1.2.967137181.1578158898</t>
  </si>
  <si>
    <t>GA1.2.611640173.1578842979</t>
  </si>
  <si>
    <t>GA1.2.1569313156.1580718557</t>
  </si>
  <si>
    <t>Horley</t>
  </si>
  <si>
    <t>GA1.2.1644237235.1580502104</t>
  </si>
  <si>
    <t>Great Yarmouth</t>
  </si>
  <si>
    <t>GA1.2.1066179570.1579375531</t>
  </si>
  <si>
    <t>GA1.2.1947075372.1581871510</t>
  </si>
  <si>
    <t>GA1.2.1319965947.1578999166</t>
  </si>
  <si>
    <t>Marlow</t>
  </si>
  <si>
    <t>GA1.2.329057806.1581596125</t>
  </si>
  <si>
    <t>GA1.2.1139506642.1572787009</t>
  </si>
  <si>
    <t>Al Jubail</t>
  </si>
  <si>
    <t>Eastern Province</t>
  </si>
  <si>
    <t>GA1.2.1762967208.1577828936</t>
  </si>
  <si>
    <t>Semey</t>
  </si>
  <si>
    <t>East Kazakhstan Province</t>
  </si>
  <si>
    <t>GA1.2.1356692825.1576410264</t>
  </si>
  <si>
    <t>Dubai</t>
  </si>
  <si>
    <t>GA1.2.1100515375.1579026911</t>
  </si>
  <si>
    <t>GA1.2.1181114671.1579618118</t>
  </si>
  <si>
    <t>Donetsk</t>
  </si>
  <si>
    <t>Donetsk Oblast</t>
  </si>
  <si>
    <t>GA1.2.607620239.1579591053</t>
  </si>
  <si>
    <t>GA1.2.276568152.1580391767</t>
  </si>
  <si>
    <t>Amvrosiivka</t>
  </si>
  <si>
    <t>GA1.2.953954969.1578778819</t>
  </si>
  <si>
    <t>GA1.2.1602845148.1579518579</t>
  </si>
  <si>
    <t>GA1.2.1096881067.1580799538</t>
  </si>
  <si>
    <t>GA1.2.395265346.1578756448</t>
  </si>
  <si>
    <t>GA1.2.366136381.1568283929</t>
  </si>
  <si>
    <t>Yenakijeve</t>
  </si>
  <si>
    <t>GA1.2.76105191.1581064784</t>
  </si>
  <si>
    <t>GA1.2.1718475411.1578073575</t>
  </si>
  <si>
    <t>GA1.2.196446721.1578382310</t>
  </si>
  <si>
    <t>Chystiakove</t>
  </si>
  <si>
    <t>GA1.2.2081017864.1578140688</t>
  </si>
  <si>
    <t>GA1.2.903661951.1581063561</t>
  </si>
  <si>
    <t>GA1.2.1169807794.1577092440</t>
  </si>
  <si>
    <t>Horlivka</t>
  </si>
  <si>
    <t>GA1.2.1322727294.1577612207</t>
  </si>
  <si>
    <t>Makiivka</t>
  </si>
  <si>
    <t>/offers/buy/halva/?animals|src_www.youtube.com|devt_m|devm_xiaomi+redmi+4|cid_8484436498|lcl_20931|fdi_|mrlid_14751|dop_=</t>
  </si>
  <si>
    <t>GA1.2.1806770638.1577245510</t>
  </si>
  <si>
    <t>/offers/buy/halva/?entertainment|src_mobileapp::2-com.miui.player|devt_m|devm_xiaomi+redmi+s2|cid_8484436498|lcl_1011905|fdi_|mrlid_14751|dop_=</t>
  </si>
  <si>
    <t>GA1.2.2856600.1577895465</t>
  </si>
  <si>
    <t>GA1.2.1457918155.1577948641</t>
  </si>
  <si>
    <t>Khartsyz'k</t>
  </si>
  <si>
    <t>GA1.2.1046268311.1580147025</t>
  </si>
  <si>
    <t>Khrestivka</t>
  </si>
  <si>
    <t>/buy/cars/gls/7140450/4707964/</t>
  </si>
  <si>
    <t>GA1.2.1934683866.1579430111</t>
  </si>
  <si>
    <t>GA1.2.925752648.1578942091</t>
  </si>
  <si>
    <t>GA1.2.126605676.1579548743</t>
  </si>
  <si>
    <t>GA1.2.1360398660.1578931747</t>
  </si>
  <si>
    <t>GA1.2.1673161822.1579544900</t>
  </si>
  <si>
    <t>GA1.2.1871900057.1580530860</t>
  </si>
  <si>
    <t>GA1.2.476314669.1581425095</t>
  </si>
  <si>
    <t>GA1.2.651561726.1578739491</t>
  </si>
  <si>
    <t>GA1.2.768161490.1578736823</t>
  </si>
  <si>
    <t>GA1.2.179351177.1581813580</t>
  </si>
  <si>
    <t>GA1.2.739497755.1580028538</t>
  </si>
  <si>
    <t>GA1.2.734178950.1578007992</t>
  </si>
  <si>
    <t>GA1.2.451140511.1580846434</t>
  </si>
  <si>
    <t>GA1.2.1069657942.1581797001</t>
  </si>
  <si>
    <t>GA1.2.1977003283.1578951384</t>
  </si>
  <si>
    <t>GA1.2.835793363.1581772958</t>
  </si>
  <si>
    <t>GA1.2.194732141.1581427295</t>
  </si>
  <si>
    <t>GA1.2.331705937.1579601284</t>
  </si>
  <si>
    <t>GA1.2.688476243.1577958480</t>
  </si>
  <si>
    <t>GA1.2.1947562640.1579004716</t>
  </si>
  <si>
    <t>GA1.2.351256588.1578216168</t>
  </si>
  <si>
    <t>Yasynuvata</t>
  </si>
  <si>
    <t>GA1.2.1801848054.1579466192</t>
  </si>
  <si>
    <t>GA1.2.977722165.1578295427</t>
  </si>
  <si>
    <t>GA1.2.357150598.1569953938</t>
  </si>
  <si>
    <t>GA1.2.1736543303.1579342097</t>
  </si>
  <si>
    <t>GA1.2.1156422142.1581280285</t>
  </si>
  <si>
    <t>GA1.2.1622879180.1573482253</t>
  </si>
  <si>
    <t>GA1.2.1726036791.1580203673</t>
  </si>
  <si>
    <t>GA1.2.755391464.1578162665</t>
  </si>
  <si>
    <t>GA1.2.2116938033.1578064439</t>
  </si>
  <si>
    <t>GA1.2.741849379.1578574689</t>
  </si>
  <si>
    <t>GA1.2.1118320096.1578324026</t>
  </si>
  <si>
    <t>GA1.2.444541851.1581096714</t>
  </si>
  <si>
    <t>GA1.2.1042458817.1573996213</t>
  </si>
  <si>
    <t>GA1.2.120216120.1579346933</t>
  </si>
  <si>
    <t>GA1.2.1212336095.1581870512</t>
  </si>
  <si>
    <t>GA1.2.390670284.1577984123</t>
  </si>
  <si>
    <t>GA1.2.571501396.1578871071</t>
  </si>
  <si>
    <t>GA1.2.1173103597.1581593924</t>
  </si>
  <si>
    <t>GA1.2.1219430441.1578724593</t>
  </si>
  <si>
    <t>GA1.2.1724996902.1578424050</t>
  </si>
  <si>
    <t>GA1.2.438957514.1576981518</t>
  </si>
  <si>
    <t>GA1.2.1914609158.1581333492</t>
  </si>
  <si>
    <t>Shakhtars'k</t>
  </si>
  <si>
    <t>GA1.2.1255913357.1578766404</t>
  </si>
  <si>
    <t>GA1.2.1280071237.1578319224</t>
  </si>
  <si>
    <t>GA1.2.1695061000.1577890708</t>
  </si>
  <si>
    <t>крета актив</t>
  </si>
  <si>
    <t>GA1.2.1807897546.1581165467</t>
  </si>
  <si>
    <t>GA1.2.831355028.1579766899</t>
  </si>
  <si>
    <t>/special/purchase/e220/?calltouch_tm=yd_c:36451504_gb:3435678787_ad:6081156757_ph:14000352527_st:search_pt:premium_p:1_s:none_dt:desktop_reg:142_ret:_apt:none&amp;yclid=75625097474902698</t>
  </si>
  <si>
    <t>GA1.2.545517438.1580211880</t>
  </si>
  <si>
    <t>Novoazovs'k</t>
  </si>
  <si>
    <t>/special/purchase/e220/?calltouch_tm=yd_c:36451504_gb:3435678787_ad:6081156757_ph:14000352448_st:search_pt:premium_p:2_s:none_dt:desktop_reg:142_ret:_apt:none&amp;yclid=192228647735425146</t>
  </si>
  <si>
    <t>GA1.2.363087082.1580707189</t>
  </si>
  <si>
    <t>Dnipropetrovsk Oblast</t>
  </si>
  <si>
    <t>GA1.2.1381999811.1573465706</t>
  </si>
  <si>
    <t>Kryvyi Rih</t>
  </si>
  <si>
    <t>GA1.2.172647237.1561452911</t>
  </si>
  <si>
    <t>GA1.2.1696568496.1578542954</t>
  </si>
  <si>
    <t>Dnipro</t>
  </si>
  <si>
    <t>GA1.2.102114689.1580730282</t>
  </si>
  <si>
    <t>GA1.2.1920214549.1581677617</t>
  </si>
  <si>
    <t>GA1.2.1897811809.1578644357</t>
  </si>
  <si>
    <t>GA1.2.1222137871.1581860319</t>
  </si>
  <si>
    <t>Kamianske</t>
  </si>
  <si>
    <t>GA1.2.1193102588.1581800586</t>
  </si>
  <si>
    <t>Distrito Nacional</t>
  </si>
  <si>
    <t>GA1.2.1468767699.1581865707</t>
  </si>
  <si>
    <t>GA1.2.2001858558.1578044642</t>
  </si>
  <si>
    <t>Dushanbe</t>
  </si>
  <si>
    <t>Districts of Republican Subordination</t>
  </si>
  <si>
    <t>GA1.2.2039498862.1578498522</t>
  </si>
  <si>
    <t>GA1.2.1573604316.1579106757</t>
  </si>
  <si>
    <t>GA1.2.1117025453.1578332122</t>
  </si>
  <si>
    <t>GA1.2.1841804842.1580184614</t>
  </si>
  <si>
    <t>District of Columbia</t>
  </si>
  <si>
    <t>GA1.2.1625651066.1579683952</t>
  </si>
  <si>
    <t>Denizli</t>
  </si>
  <si>
    <t>GA1.2.498110594.1577924527</t>
  </si>
  <si>
    <t>Decentralized Administration of Macedonia and Thrace</t>
  </si>
  <si>
    <t>Yevpatoriya</t>
  </si>
  <si>
    <t>Crimea</t>
  </si>
  <si>
    <t>GA1.2.1236607922.1577679363</t>
  </si>
  <si>
    <t>Simferopol</t>
  </si>
  <si>
    <t>GA1.2.1106974166.1576876340</t>
  </si>
  <si>
    <t>Dzhankoi</t>
  </si>
  <si>
    <t>GA1.2.1929674702.1578210324</t>
  </si>
  <si>
    <t>GA1.2.1645042315.1577380151</t>
  </si>
  <si>
    <t>Yalta</t>
  </si>
  <si>
    <t>GA1.2.396519224.1578215376</t>
  </si>
  <si>
    <t>/offers/buy/halva/?leisure|src_1310001164.android.com.mxtech.videoplayer.ad.adsenseformobileapps.com|devt_m|devm_lenovo+s660|cid_8484436498|lcl_1011905|fdi_|mrlid_14751|dop_=</t>
  </si>
  <si>
    <t>GA1.2.1003627703.1578323394</t>
  </si>
  <si>
    <t>Bilohirs'k</t>
  </si>
  <si>
    <t>/offers/buy/halva/?telecom|src_2019.12.3.iphone.imoimiphone.adsenseformobileapps.com|devt_m|devm_apple+iphone|cid_8484436498|lcl_1011905|fdi_|mrlid_14751|dop_=</t>
  </si>
  <si>
    <t>Alushta</t>
  </si>
  <si>
    <t>GA1.2.1074481358.1579803929</t>
  </si>
  <si>
    <t>GA1.2.1104955257.1580927214</t>
  </si>
  <si>
    <t>Krasnoperekops'k</t>
  </si>
  <si>
    <t>GA1.2.1763113117.1580973754</t>
  </si>
  <si>
    <t>Oktyabrs'ke</t>
  </si>
  <si>
    <t>GA1.2.1979497019.1580328899</t>
  </si>
  <si>
    <t>GA1.2.391790414.1579388816</t>
  </si>
  <si>
    <t>GA1.2.446258032.1580285813</t>
  </si>
  <si>
    <t>GA1.2.733088935.1579079545</t>
  </si>
  <si>
    <t>GA1.2.863284511.1579193353</t>
  </si>
  <si>
    <t>GA1.2.1063318033.1578113116</t>
  </si>
  <si>
    <t>Kerch</t>
  </si>
  <si>
    <t>GA1.2.783207190.1581800841</t>
  </si>
  <si>
    <t>GA1.2.1801624838.1580849154</t>
  </si>
  <si>
    <t>GA1.2.1990358212.1577907880</t>
  </si>
  <si>
    <t>GA1.2.2080570361.1578251316</t>
  </si>
  <si>
    <t>GA1.2.563441810.1578740547</t>
  </si>
  <si>
    <t>GA1.2.620114529.1578647486</t>
  </si>
  <si>
    <t>GA1.2.280251373.1578549969</t>
  </si>
  <si>
    <t>GA1.2.1740478819.1580193280</t>
  </si>
  <si>
    <t>GA1.2.305131180.1578401906</t>
  </si>
  <si>
    <t>/special/purchase/?calltouch_tm=yd_c:36451549_gb:3435681394_ad:6081170080_ph:14000399292_st:search_pt:premium_p:1_s:none_dt:desktop_reg:11464_ret:_apt:none&amp;yclid=18225949961366310044</t>
  </si>
  <si>
    <t>GA1.2.763472841.1578467881</t>
  </si>
  <si>
    <t>Krasnohvardiis'ke</t>
  </si>
  <si>
    <t>GA1.2.923874849.1580800500</t>
  </si>
  <si>
    <t>GA1.2.712088970.1580758521</t>
  </si>
  <si>
    <t>/new/BMW/X5?reversed=false&amp;only4wd=true&amp;filterOrder=models;only4wd</t>
  </si>
  <si>
    <t>/special/purchase/?calltouch_tm=yd_c:36451549_gb:3435681394_ad:6081170080_ph:14000399295_st:search_pt:premium_p:2_s:none_dt:desktop_reg:11464_ret:_apt:none&amp;yclid=321882040892678780</t>
  </si>
  <si>
    <t>GA1.2.182583592.1579448710</t>
  </si>
  <si>
    <t>GA1.2.1057516516.1580003127</t>
  </si>
  <si>
    <t>GA1.2.16913090.1571996966</t>
  </si>
  <si>
    <t>Feodosiya</t>
  </si>
  <si>
    <t>GA1.2.521249922.1580822682</t>
  </si>
  <si>
    <t>GA1.2.143308616.1580283276</t>
  </si>
  <si>
    <t>GA1.2.498625604.1576514091</t>
  </si>
  <si>
    <t>GA1.2.1963539481.1580228714</t>
  </si>
  <si>
    <t>GA1.2.625169314.1577833723</t>
  </si>
  <si>
    <t>GA1.2.1330527642.1581348548</t>
  </si>
  <si>
    <t>/special/purchase/?calltouch_tm=yd_c:36451549_gb:3435681394_ad:6081170080_ph:14000399286_st:search_pt:premium_p:2_s:none_dt:desktop_reg:146_ret:_apt:none&amp;yclid=4725928052423050</t>
  </si>
  <si>
    <t>GA1.2.1995025639.1581356087</t>
  </si>
  <si>
    <t>GA1.2.727375889.1578032330</t>
  </si>
  <si>
    <t>GA1.2.2111673456.1580555780</t>
  </si>
  <si>
    <t>GA1.2.213541097.1578484853</t>
  </si>
  <si>
    <t>GA1.2.346954316.1579366692</t>
  </si>
  <si>
    <t>GA1.2.445919353.1581753345</t>
  </si>
  <si>
    <t>GA1.2.1099401033.1579858273</t>
  </si>
  <si>
    <t>GA1.2.2065442554.1581453867</t>
  </si>
  <si>
    <t>GA1.2.1506177097.1577980028</t>
  </si>
  <si>
    <t>Chornomors'ke</t>
  </si>
  <si>
    <t>GA1.2.1179725942.1581149547</t>
  </si>
  <si>
    <t>/special/purchase/?calltouch_tm=yd_c:36451549_gb:3435681394_ad:6081170080_ph:14000399326_st:search_pt:premium_p:2_s:none_dt:desktop_reg:11464_ret:_apt:none&amp;yclid=438080776061615932</t>
  </si>
  <si>
    <t>GA1.2.1247275946.1580134239</t>
  </si>
  <si>
    <t>GA1.2.131768216.1578223397</t>
  </si>
  <si>
    <t>GA1.2.65217535.1575389701</t>
  </si>
  <si>
    <t>GA1.2.664929612.1579506417</t>
  </si>
  <si>
    <t>/special/purchase/c200/?calltouch_tm=yd_c:36451490_gb:3435678324_ad:6081150692_ph:15336917112_st:search_pt:premium_p:1_s:none_dt:mobile_reg:977_ret:_apt:none&amp;yclid=7347053422743372</t>
  </si>
  <si>
    <t>GA1.2.108429366.1581433031</t>
  </si>
  <si>
    <t>GA1.2.986681118.1579027789</t>
  </si>
  <si>
    <t>GA1.2.1383261473.1578907980</t>
  </si>
  <si>
    <t>/special/purchase/glc/?calltouch_tm=yd_c:36451518_gb:3435680562_ad:6081162404_ph:14000356678_st:search_pt:premium_p:1_s:none_dt:mobile_reg:11464_ret:_apt:none&amp;yclid=18297208169776577208</t>
  </si>
  <si>
    <t>GA1.2.1927159464.1576568144</t>
  </si>
  <si>
    <t>GA1.2.1378595411.1579004847</t>
  </si>
  <si>
    <t>GA1.2.1919232720.1581586125</t>
  </si>
  <si>
    <t>/special/purchase/?calltouch_tm=yd_c:36451549_gb:3435681394_ad:6081170080_ph:14000399300_st:search_pt:premium_p:1_s:none_dt:desktop_reg:11464_ret:_apt:none&amp;yclid=552525782604088554</t>
  </si>
  <si>
    <t>GA1.2.1272776207.1581694731</t>
  </si>
  <si>
    <t>GA1.2.183756975.1579539688</t>
  </si>
  <si>
    <t>GA1.2.2000514707.1578134125</t>
  </si>
  <si>
    <t>GA1.2.2086196454.1579764312</t>
  </si>
  <si>
    <t>GA1.2.48501189.1580114892</t>
  </si>
  <si>
    <t>GA1.2.610465449.1579678496</t>
  </si>
  <si>
    <t>/special/purchase/gls/?calltouch_tm=yd_c:36451531_gb:3435681094_ad:6081167802_ph:15338437336_st:search_pt:premium_p:2_s:none_dt:desktop_reg:977_ret:_apt:none&amp;yclid=52482090108485474</t>
  </si>
  <si>
    <t>GA1.2.700557880.1581270034</t>
  </si>
  <si>
    <t>/special/purchase/?calltouch_tm=yd_c:36451549_gb:3435681394_ad:6081170080_ph:14000399300_st:search_pt:premium_p:2_s:none_dt:desktop_reg:11464_ret:_apt:none&amp;yclid=505734598760889058</t>
  </si>
  <si>
    <t>GA1.2.783568304.1580675159</t>
  </si>
  <si>
    <t>GA1.2.1292397194.1581523771</t>
  </si>
  <si>
    <t>GA1.2.1523042464.1579593968</t>
  </si>
  <si>
    <t>GA1.2.5542953.1581276733</t>
  </si>
  <si>
    <t>GA1.2.1667747318.1578384005</t>
  </si>
  <si>
    <t>GA1.2.1741325774.1579642995</t>
  </si>
  <si>
    <t>GA1.2.1892980880.1580231615</t>
  </si>
  <si>
    <t>GA1.2.1995990022.1580890222</t>
  </si>
  <si>
    <t>GA1.2.913978562.1580910684</t>
  </si>
  <si>
    <t>GA1.2.970058100.1580852886</t>
  </si>
  <si>
    <t>GA1.2.2084515683.1579334801</t>
  </si>
  <si>
    <t>GA1.2.1279317950.1581254194</t>
  </si>
  <si>
    <t>GA1.2.2089647120.1578902999</t>
  </si>
  <si>
    <t>GA1.2.335242594.1578034421</t>
  </si>
  <si>
    <t>GA1.2.585814370.1581241004</t>
  </si>
  <si>
    <t>GA1.2.1279246563.1578992770</t>
  </si>
  <si>
    <t>GA1.2.1537614028.1578776234</t>
  </si>
  <si>
    <t>GA1.2.1046719908.1578844931</t>
  </si>
  <si>
    <t>GA1.2.1228943615.1581587368</t>
  </si>
  <si>
    <t>GA1.2.458088135.1579064613</t>
  </si>
  <si>
    <t>GA1.2.2077906128.1579012717</t>
  </si>
  <si>
    <t>GA1.2.1115106111.1579178598</t>
  </si>
  <si>
    <t>GA1.2.1122524344.1580153594</t>
  </si>
  <si>
    <t>GA1.2.1226506900.1579205454</t>
  </si>
  <si>
    <t>GA1.2.1340752871.1579092493</t>
  </si>
  <si>
    <t>GA1.2.271872850.1578328264</t>
  </si>
  <si>
    <t>GA1.2.534945877.1581942815</t>
  </si>
  <si>
    <t>GA1.2.1904618452.1579976948</t>
  </si>
  <si>
    <t>GA1.2.1477831583.1581924081</t>
  </si>
  <si>
    <t>GA1.2.635055976.1581686009</t>
  </si>
  <si>
    <t>GA1.2.1261711727.1580662294</t>
  </si>
  <si>
    <t>GA1.2.1742364281.1579708085</t>
  </si>
  <si>
    <t>GA1.2.318220929.1576082899</t>
  </si>
  <si>
    <t>GA1.2.1267028545.1578847237</t>
  </si>
  <si>
    <t>GA1.2.1506935303.1578573632</t>
  </si>
  <si>
    <t>GA1.2.1323375916.1581091591</t>
  </si>
  <si>
    <t>GA1.2.1464466497.1576065867</t>
  </si>
  <si>
    <t>GA1.2.780047125.1581448882</t>
  </si>
  <si>
    <t>GA1.2.1022891903.1580235371</t>
  </si>
  <si>
    <t>GA1.2.1191689910.1580903900</t>
  </si>
  <si>
    <t>GA1.2.1411908390.1579551336</t>
  </si>
  <si>
    <t>GA1.2.1916249890.1581277749</t>
  </si>
  <si>
    <t>GA1.2.2041050088.1578689249</t>
  </si>
  <si>
    <t>GA1.2.20930983.1580727628</t>
  </si>
  <si>
    <t>GA1.2.1683953605.1578841704</t>
  </si>
  <si>
    <t>GA1.2.284869545.1578400903</t>
  </si>
  <si>
    <t>GA1.2.579278322.1579612211</t>
  </si>
  <si>
    <t>GA1.2.58029192.1579333790</t>
  </si>
  <si>
    <t>GA1.2.722432251.1579612804</t>
  </si>
  <si>
    <t>GA1.2.80039226.1578924115</t>
  </si>
  <si>
    <t>GA1.2.926416239.1580020615</t>
  </si>
  <si>
    <t>GA1.2.1638961478.1578858396</t>
  </si>
  <si>
    <t>GA1.2.2131830356.1578917427</t>
  </si>
  <si>
    <t>GA1.2.1145533115.1578025017</t>
  </si>
  <si>
    <t>GA1.2.485591260.1579933641</t>
  </si>
  <si>
    <t>GA1.2.899775571.1580926833</t>
  </si>
  <si>
    <t>GA1.2.1626805679.1578850811</t>
  </si>
  <si>
    <t>GA1.2.1323097349.1578311449</t>
  </si>
  <si>
    <t>GA1.2.1976558354.1577893443</t>
  </si>
  <si>
    <t>GA1.2.1508414678.1579711903</t>
  </si>
  <si>
    <t>GA1.2.974894908.1578059758</t>
  </si>
  <si>
    <t>Hvardiis'ke</t>
  </si>
  <si>
    <t>GA1.2.107893211.1574776725</t>
  </si>
  <si>
    <t>GA1.2.1924397354.1579289593</t>
  </si>
  <si>
    <t>GA1.2.254292651.1577904225</t>
  </si>
  <si>
    <t>GA1.2.928348160.1580827343</t>
  </si>
  <si>
    <t>GA1.2.1007903119.1578244592</t>
  </si>
  <si>
    <t>GA1.2.1132618421.1578547864</t>
  </si>
  <si>
    <t>GA1.2.132674638.1577473259</t>
  </si>
  <si>
    <t>GA1.2.1252341533.1580293836</t>
  </si>
  <si>
    <t>GA1.2.1400591141.1580932889</t>
  </si>
  <si>
    <t>GA1.2.1945826962.1579610266</t>
  </si>
  <si>
    <t>Haspra</t>
  </si>
  <si>
    <t>GA1.2.981903886.1578135973</t>
  </si>
  <si>
    <t>GA1.2.160517592.1580367074</t>
  </si>
  <si>
    <t>GA1.2.1263728760.1580658867</t>
  </si>
  <si>
    <t>GA1.2.976844962.1578151228</t>
  </si>
  <si>
    <t>GA1.2.456304116.1579950129</t>
  </si>
  <si>
    <t>GA1.2.366385607.1578665405</t>
  </si>
  <si>
    <t>GA1.2.592142917.1581450188</t>
  </si>
  <si>
    <t>Bakhchysarai</t>
  </si>
  <si>
    <t>GA1.2.19569561.1578848108</t>
  </si>
  <si>
    <t>GA1.2.1561867588.1579696983</t>
  </si>
  <si>
    <t>GA1.2.933944210.1578790402</t>
  </si>
  <si>
    <t>GA1.2.1053919599.1578175695</t>
  </si>
  <si>
    <t>GA1.2.261981308.1580825709</t>
  </si>
  <si>
    <t>GA1.2.1652994126.1580130899</t>
  </si>
  <si>
    <t>GA1.2.1289793098.1581525358</t>
  </si>
  <si>
    <t>GA1.2.103919492.1579893694</t>
  </si>
  <si>
    <t>GA1.2.1071230914.1581439931</t>
  </si>
  <si>
    <t>GA1.2.1847362037.1581341946</t>
  </si>
  <si>
    <t>GA1.2.1129397276.1580924295</t>
  </si>
  <si>
    <t>GA1.2.1536512784.1581845993</t>
  </si>
  <si>
    <t>GA1.2.264519809.1578304941</t>
  </si>
  <si>
    <t>GA1.2.467891973.1578172564</t>
  </si>
  <si>
    <t>GA1.2.1400519780.1581265832</t>
  </si>
  <si>
    <t>GA1.2.27216329.1578197302</t>
  </si>
  <si>
    <t>GA1.2.790521940.1578857766</t>
  </si>
  <si>
    <t>GA1.2.1417490065.1579012697</t>
  </si>
  <si>
    <t>GA1.2.82303805.1579036490</t>
  </si>
  <si>
    <t>GA1.2.1761043691.1579121042</t>
  </si>
  <si>
    <t>GA1.2.314965449.1580064394</t>
  </si>
  <si>
    <t>GA1.2.646773622.1580504156</t>
  </si>
  <si>
    <t>GA1.2.1338550224.1581519794</t>
  </si>
  <si>
    <t>GA1.2.1451573719.1580404322</t>
  </si>
  <si>
    <t>GA1.2.2140842741.1580218256</t>
  </si>
  <si>
    <t>GA1.2.247143031.1578508221</t>
  </si>
  <si>
    <t>GA1.2.332834007.1580300273</t>
  </si>
  <si>
    <t>GA1.2.1262293740.1580110568</t>
  </si>
  <si>
    <t>GA1.2.648329343.1579202421</t>
  </si>
  <si>
    <t>GA1.2.1393615739.1581275631</t>
  </si>
  <si>
    <t>GA1.2.1511452998.1579163395</t>
  </si>
  <si>
    <t>GA1.2.1879042455.1579379221</t>
  </si>
  <si>
    <t>GA1.2.409441352.1577907070</t>
  </si>
  <si>
    <t>GA1.2.700610217.1579721173</t>
  </si>
  <si>
    <t>GA1.2.1047629818.1577983631</t>
  </si>
  <si>
    <t>GA1.2.20315411.1579933983</t>
  </si>
  <si>
    <t>GA1.2.2074639968.1581445224</t>
  </si>
  <si>
    <t>GA1.2.212692477.1580812486</t>
  </si>
  <si>
    <t>GA1.2.566722214.1581672932</t>
  </si>
  <si>
    <t>GA1.2.635320655.1580638472</t>
  </si>
  <si>
    <t>GA1.2.922084784.1581024218</t>
  </si>
  <si>
    <t>GA1.2.1352859073.1578521743</t>
  </si>
  <si>
    <t>GA1.2.535598930.1578243617</t>
  </si>
  <si>
    <t>GA1.2.688976178.1580319552</t>
  </si>
  <si>
    <t>GA1.2.1050397333.1581097050</t>
  </si>
  <si>
    <t>GA1.2.1661357924.1578735417</t>
  </si>
  <si>
    <t>GA1.2.1969142230.1578735547</t>
  </si>
  <si>
    <t>GA1.2.354142507.1578330727</t>
  </si>
  <si>
    <t>GA1.2.81722029.1580497765</t>
  </si>
  <si>
    <t>GA1.2.989587721.1570129506</t>
  </si>
  <si>
    <t>GA1.2.1166303878.1579025128</t>
  </si>
  <si>
    <t>GA1.2.1375334429.1580996680</t>
  </si>
  <si>
    <t>GA1.2.1810482578.1580808167</t>
  </si>
  <si>
    <t>GA1.2.277769979.1580883557</t>
  </si>
  <si>
    <t>GA1.2.432712409.1580724708</t>
  </si>
  <si>
    <t>GA1.2.500542577.1581010569</t>
  </si>
  <si>
    <t>GA1.2.867214917.1578836861</t>
  </si>
  <si>
    <t>GA1.2.1093861396.1581941771</t>
  </si>
  <si>
    <t>GA1.2.1108756194.1579197228</t>
  </si>
  <si>
    <t>GA1.2.1611738838.1581883753</t>
  </si>
  <si>
    <t>GA1.2.1879638869.1580745537</t>
  </si>
  <si>
    <t>GA1.2.375266001.1578614937</t>
  </si>
  <si>
    <t>GA1.2.528089726.1579287209</t>
  </si>
  <si>
    <t>GA1.2.588398064.1581503323</t>
  </si>
  <si>
    <t>GA1.2.592738533.1573988571</t>
  </si>
  <si>
    <t>GA1.2.464335626.1581078690</t>
  </si>
  <si>
    <t>GA1.2.1537216290.1581366513</t>
  </si>
  <si>
    <t>GA1.2.425908351.1581083393</t>
  </si>
  <si>
    <t>GA1.2.579596344.1580903249</t>
  </si>
  <si>
    <t>GA1.2.1228968970.1579538821</t>
  </si>
  <si>
    <t>GA1.2.858060241.1575881234</t>
  </si>
  <si>
    <t>GA1.2.1447346966.1578814552</t>
  </si>
  <si>
    <t>GA1.2.1677553164.1581830857</t>
  </si>
  <si>
    <t>GA1.2.1747212328.1579004715</t>
  </si>
  <si>
    <t>GA1.2.448283685.1581237265</t>
  </si>
  <si>
    <t>GA1.2.1355330081.1581139228</t>
  </si>
  <si>
    <t>GA1.2.391515739.1579702616</t>
  </si>
  <si>
    <t>GA1.2.734588997.1581110343</t>
  </si>
  <si>
    <t>GA1.2.961313080.1580380103</t>
  </si>
  <si>
    <t>GA1.2.641424658.1579987368</t>
  </si>
  <si>
    <t>GA1.2.1500866615.1578237387</t>
  </si>
  <si>
    <t>Saky</t>
  </si>
  <si>
    <t>GA1.2.191631153.1580141090</t>
  </si>
  <si>
    <t>GA1.2.1233944201.1579695663</t>
  </si>
  <si>
    <t>GA1.2.839029873.1580140227</t>
  </si>
  <si>
    <t>GA1.2.30204609.1581359668</t>
  </si>
  <si>
    <t>GA1.2.630232153.1575299601</t>
  </si>
  <si>
    <t>GA1.2.1109300920.1579603937</t>
  </si>
  <si>
    <t>GA1.2.160263675.1580561198</t>
  </si>
  <si>
    <t>GA1.2.1750875316.1580143311</t>
  </si>
  <si>
    <t>GA1.2.1072545280.1580560002</t>
  </si>
  <si>
    <t>GA1.2.113475081.1578156304</t>
  </si>
  <si>
    <t>GA1.2.1628296690.1578516393</t>
  </si>
  <si>
    <t>GA1.2.1687049627.1580736251</t>
  </si>
  <si>
    <t>GA1.2.1816959272.1581640931</t>
  </si>
  <si>
    <t>GA1.2.2144169965.1580069267</t>
  </si>
  <si>
    <t>GA1.2.1204546388.1581258106</t>
  </si>
  <si>
    <t>GA1.2.1424721212.1580376914</t>
  </si>
  <si>
    <t>GA1.2.145856343.1573580401</t>
  </si>
  <si>
    <t>GA1.2.1826348536.1581710617</t>
  </si>
  <si>
    <t>GA1.2.579860227.1580297160</t>
  </si>
  <si>
    <t>GA1.2.731729250.1579191316</t>
  </si>
  <si>
    <t>GA1.2.735459923.1580746277</t>
  </si>
  <si>
    <t>GA1.2.1725403979.1578394242</t>
  </si>
  <si>
    <t>GA1.2.1830407494.1580232249</t>
  </si>
  <si>
    <t>GA1.2.432607410.1561651530</t>
  </si>
  <si>
    <t>GA1.2.540949611.1578060959</t>
  </si>
  <si>
    <t>GA1.2.815248200.1580383709</t>
  </si>
  <si>
    <t>GA1.2.1314344830.1578072170</t>
  </si>
  <si>
    <t>GA1.2.2124773078.1579686067</t>
  </si>
  <si>
    <t>GA1.2.523969697.1580993388</t>
  </si>
  <si>
    <t>GA1.2.603913188.1580235124</t>
  </si>
  <si>
    <t>GA1.2.1585019225.1577390553</t>
  </si>
  <si>
    <t>GA1.2.213093007.1566113853</t>
  </si>
  <si>
    <t>GA1.2.817464674.1576787003</t>
  </si>
  <si>
    <t>GA1.2.330736957.1578950646</t>
  </si>
  <si>
    <t>GA1.2.1265777978.1578721617</t>
  </si>
  <si>
    <t>GA1.2.1022313380.1574180200</t>
  </si>
  <si>
    <t>GA1.2.1140698787.1579272714</t>
  </si>
  <si>
    <t>GA1.2.1868815328.1579026490</t>
  </si>
  <si>
    <t>GA1.2.2000740551.1578942298</t>
  </si>
  <si>
    <t>GA1.2.1365717456.1578244059</t>
  </si>
  <si>
    <t>GA1.2.2136170337.1578663731</t>
  </si>
  <si>
    <t>GA1.2.1246848709.1579846523</t>
  </si>
  <si>
    <t>GA1.2.1575994183.1577901362</t>
  </si>
  <si>
    <t>GA1.2.20125399.1578573896</t>
  </si>
  <si>
    <t>GA1.2.312719604.1580416349</t>
  </si>
  <si>
    <t>GA1.2.72920421.1579670001</t>
  </si>
  <si>
    <t>GA1.2.98053874.1579274121</t>
  </si>
  <si>
    <t>GA1.2.1527239383.1578647452</t>
  </si>
  <si>
    <t>GA1.2.501292319.1578215573</t>
  </si>
  <si>
    <t>GA1.2.621077593.1577988465</t>
  </si>
  <si>
    <t>GA1.2.980111150.1578580572</t>
  </si>
  <si>
    <t>GA1.2.1190701876.1579718810</t>
  </si>
  <si>
    <t>GA1.2.1826227386.1579449901</t>
  </si>
  <si>
    <t>GA1.2.2103834232.1579123536</t>
  </si>
  <si>
    <t>GA1.2.1898449140.1581318273</t>
  </si>
  <si>
    <t>GA1.2.910954199.1579155262</t>
  </si>
  <si>
    <t>GA1.2.964564600.1578350520</t>
  </si>
  <si>
    <t>GA1.2.1128501490.1581418961</t>
  </si>
  <si>
    <t>GA1.2.1603545297.1581444914</t>
  </si>
  <si>
    <t>GA1.2.1662295372.1581477284</t>
  </si>
  <si>
    <t>GA1.2.2082905186.1581329677</t>
  </si>
  <si>
    <t>GA1.2.46832293.1578393222</t>
  </si>
  <si>
    <t>GA1.2.934189246.1578291266</t>
  </si>
  <si>
    <t>GA1.2.1057833701.1578153431</t>
  </si>
  <si>
    <t>Armyans'k</t>
  </si>
  <si>
    <t>GA1.2.1077582256.1515652872</t>
  </si>
  <si>
    <t>GA1.2.1230612818.1569762848</t>
  </si>
  <si>
    <t>GA1.2.1246961150.1579951948</t>
  </si>
  <si>
    <t>GA1.2.1447998580.1574670188</t>
  </si>
  <si>
    <t>GA1.2.1466752866.1579694553</t>
  </si>
  <si>
    <t>GA1.2.1500425165.1570770877</t>
  </si>
  <si>
    <t>GA1.2.1635831727.1571565581</t>
  </si>
  <si>
    <t>GA1.2.1710331716.1578942570</t>
  </si>
  <si>
    <t>GA1.2.1917601989.1581278033</t>
  </si>
  <si>
    <t>GA1.2.2096102361.1581583080</t>
  </si>
  <si>
    <t>GA1.2.216718717.1578817237</t>
  </si>
  <si>
    <t>GA1.2.307122792.1579777216</t>
  </si>
  <si>
    <t>GA1.2.486435435.1581875148</t>
  </si>
  <si>
    <t>GA1.2.612278946.1578926647</t>
  </si>
  <si>
    <t>GA1.2.618642536.1579887584</t>
  </si>
  <si>
    <t>Hresivs'kyi</t>
  </si>
  <si>
    <t>GA1.2.857420816.1579103108</t>
  </si>
  <si>
    <t>GA1.2.875454216.1581874126</t>
  </si>
  <si>
    <t>GA1.2.1138655787.1581342706</t>
  </si>
  <si>
    <t>GA1.2.1197527588.1579791067</t>
  </si>
  <si>
    <t>GA1.2.1371410906.1581949441</t>
  </si>
  <si>
    <t>GA1.2.1429714005.1579532285</t>
  </si>
  <si>
    <t>GA1.2.1667382201.1580806551</t>
  </si>
  <si>
    <t>GA1.2.1884125498.1581769922</t>
  </si>
  <si>
    <t>GA1.2.201867346.1580122377</t>
  </si>
  <si>
    <t>GA1.2.2091942862.1566407579</t>
  </si>
  <si>
    <t>GA1.2.257458966.1578736484</t>
  </si>
  <si>
    <t>Sudak</t>
  </si>
  <si>
    <t>GA1.2.264632651.1581847526</t>
  </si>
  <si>
    <t>GA1.2.393451182.1579679293</t>
  </si>
  <si>
    <t>GA1.2.415441296.1578663449</t>
  </si>
  <si>
    <t>GA1.2.500138831.1521801152</t>
  </si>
  <si>
    <t>GA1.2.501546298.1579095177</t>
  </si>
  <si>
    <t>GA1.2.606653615.1580242194</t>
  </si>
  <si>
    <t>GA1.2.906154824.1579030052</t>
  </si>
  <si>
    <t>GA1.2.1012162971.1578128979</t>
  </si>
  <si>
    <t>GA1.2.1064561950.1579385226</t>
  </si>
  <si>
    <t>GA1.2.1215832218.1581874298</t>
  </si>
  <si>
    <t>GA1.2.1938694242.1578572530</t>
  </si>
  <si>
    <t>GA1.2.234536218.1580312340</t>
  </si>
  <si>
    <t>GA1.2.424208983.1578081873</t>
  </si>
  <si>
    <t>GA1.2.540331422.1579539419</t>
  </si>
  <si>
    <t>GA1.2.727591006.1581094628</t>
  </si>
  <si>
    <t>GA1.2.1225369013.1581092570</t>
  </si>
  <si>
    <t>GA1.2.1236688217.1578896215</t>
  </si>
  <si>
    <t>GA1.2.1243171358.1578235102</t>
  </si>
  <si>
    <t>GA1.2.129211345.1579000857</t>
  </si>
  <si>
    <t>GA1.2.1386379982.1581253273</t>
  </si>
  <si>
    <t>GA1.2.154081882.1581110206</t>
  </si>
  <si>
    <t>GA1.2.157938833.1580216075</t>
  </si>
  <si>
    <t>GA1.2.1600853776.1577882783</t>
  </si>
  <si>
    <t>GA1.2.1681193596.1578986964</t>
  </si>
  <si>
    <t>GA1.2.1894613167.1575816783</t>
  </si>
  <si>
    <t>GA1.2.2078125884.1577123393</t>
  </si>
  <si>
    <t>GA1.2.20897026.1579789448</t>
  </si>
  <si>
    <t>GA1.2.2093162188.1579683781</t>
  </si>
  <si>
    <t>GA1.2.352401866.1578905921</t>
  </si>
  <si>
    <t>GA1.2.519847669.1581448998</t>
  </si>
  <si>
    <t>GA1.2.865900975.1578428808</t>
  </si>
  <si>
    <t>GA1.2.886926683.1579201187</t>
  </si>
  <si>
    <t>GA1.2.963303532.1580855942</t>
  </si>
  <si>
    <t>GA1.2.1627258338.1580304191</t>
  </si>
  <si>
    <t>GA1.2.999032575.1579014789</t>
  </si>
  <si>
    <t>GA1.2.133430393.1580291753</t>
  </si>
  <si>
    <t>GA1.2.2009295300.1578931932</t>
  </si>
  <si>
    <t>GA1.2.274503572.1581358253</t>
  </si>
  <si>
    <t>GA1.2.686191231.1579030666</t>
  </si>
  <si>
    <t>GA1.2.1456610965.1581192692</t>
  </si>
  <si>
    <t>GA1.2.1485463593.1581616587</t>
  </si>
  <si>
    <t>GA1.2.2054043360.1578108902</t>
  </si>
  <si>
    <t>GA1.2.892877689.1575785864</t>
  </si>
  <si>
    <t>GA1.2.926948288.1567849355</t>
  </si>
  <si>
    <t>GA1.2.2012915180.1581356955</t>
  </si>
  <si>
    <t>GA1.2.342358017.1578933006</t>
  </si>
  <si>
    <t>GA1.2.1232098785.1579629781</t>
  </si>
  <si>
    <t>GA1.2.15801716.1578920012</t>
  </si>
  <si>
    <t>GA1.2.172154673.1576293489</t>
  </si>
  <si>
    <t>GA1.2.1799026762.1579805389</t>
  </si>
  <si>
    <t>GA1.2.241717170.1578683587</t>
  </si>
  <si>
    <t>GA1.2.326335080.1579707490</t>
  </si>
  <si>
    <t>GA1.2.467943229.1581738669</t>
  </si>
  <si>
    <t>GA1.2.1070953291.1579702468</t>
  </si>
  <si>
    <t>GA1.2.1347067959.1579104072</t>
  </si>
  <si>
    <t>GA1.2.1759756437.1567256517</t>
  </si>
  <si>
    <t>GA1.2.1988032293.1580673755</t>
  </si>
  <si>
    <t>GA1.2.517521003.1579926926</t>
  </si>
  <si>
    <t>GA1.2.1692006922.1579373359</t>
  </si>
  <si>
    <t>GA1.2.2104637782.1579192676</t>
  </si>
  <si>
    <t>GA1.2.509121951.1580926317</t>
  </si>
  <si>
    <t>GA1.2.1054535408.1580723438</t>
  </si>
  <si>
    <t>GA1.2.1185556072.1581168308</t>
  </si>
  <si>
    <t>GA1.2.1215889476.1581189967</t>
  </si>
  <si>
    <t>GA1.2.1366431827.1578680828</t>
  </si>
  <si>
    <t>GA1.2.1537367408.1579338068</t>
  </si>
  <si>
    <t>GA1.2.1751068435.1579450152</t>
  </si>
  <si>
    <t>GA1.2.1957783839.1581013795</t>
  </si>
  <si>
    <t>GA1.2.2110094072.1578953385</t>
  </si>
  <si>
    <t>GA1.2.2133666483.1579449069</t>
  </si>
  <si>
    <t>GA1.2.811539185.1581015319</t>
  </si>
  <si>
    <t>GA1.2.853031765.1581189737</t>
  </si>
  <si>
    <t>GA1.2.461283571.1580328830</t>
  </si>
  <si>
    <t>GA1.2.1195305057.1579445983</t>
  </si>
  <si>
    <t>GA1.2.1769689042.1578776618</t>
  </si>
  <si>
    <t>GA1.2.48356579.1578661458</t>
  </si>
  <si>
    <t>GA1.2.1039244851.1579624341</t>
  </si>
  <si>
    <t>GA1.2.1388801105.1577992224</t>
  </si>
  <si>
    <t>GA1.2.1216212411.1580483118</t>
  </si>
  <si>
    <t>GA1.2.479681116.1579001987</t>
  </si>
  <si>
    <t>GA1.2.583311417.1578129484</t>
  </si>
  <si>
    <t>GA1.2.734201815.1581232382</t>
  </si>
  <si>
    <t>GA1.2.776218466.1536866208</t>
  </si>
  <si>
    <t>GA1.2.242282779.1575004287</t>
  </si>
  <si>
    <t>GA1.2.576790119.1581841107</t>
  </si>
  <si>
    <t>GA1.2.814025011.1577018690</t>
  </si>
  <si>
    <t>GA1.2.472813127.1580808848</t>
  </si>
  <si>
    <t>GA1.2.334468680.1579363475</t>
  </si>
  <si>
    <t>GA1.2.1748967410.1580030392</t>
  </si>
  <si>
    <t>/special/purchase/?calltouch_tm=yd_c:36451549_gb:3435681394_ad:6081170080_ph:14000399300_st:search_pt:premium_p:2_s:none_dt:mobile_reg:11464_ret:_apt:none&amp;yclid=144701126999039256</t>
  </si>
  <si>
    <t>GA1.2.534274430.1578254624</t>
  </si>
  <si>
    <t>GA1.2.830634993.1580142498</t>
  </si>
  <si>
    <t>GA1.2.1249348988.1581625779</t>
  </si>
  <si>
    <t>GA1.2.1804103333.1579355122</t>
  </si>
  <si>
    <t>GA1.2.2100790581.1579354461</t>
  </si>
  <si>
    <t>GA1.2.275866252.1579804025</t>
  </si>
  <si>
    <t>GA1.2.530068526.1579097600</t>
  </si>
  <si>
    <t>GA1.2.927436290.1580129608</t>
  </si>
  <si>
    <t>GA1.2.1880193929.1577511235</t>
  </si>
  <si>
    <t>/offers/buy/halva/?electronics|src_51715487.android.com.cleanmaster.mguard.adsenseformobileapps.com|devt_m|devm_samsung+sm-g532f|cid_8484436498|lcl_1011905|fdi_|mrlid_14751|dop_=</t>
  </si>
  <si>
    <t>GA1.2.716059263.1578988124</t>
  </si>
  <si>
    <t>/offers/buy/halva/?leisure|src_mobileapp::1-380248105|devt_m|devm_apple+iphone|cid_8484436498|lcl_20931|fdi_|mrlid_14751|dop_=</t>
  </si>
  <si>
    <t>GA1.2.2085479635.1577221875</t>
  </si>
  <si>
    <t>/offers/buy/halva/?industrial|src_www.youtube.com|devt_m|devm_apple+iphone|cid_8484436498|lcl_20931|fdi_|mrlid_14751|dop_=</t>
  </si>
  <si>
    <t>GA1.2.806760114.1577328229</t>
  </si>
  <si>
    <t>/offers/buy/halva/?electronics|src_mobileapp::2-com.cleanmaster.mguard|devt_m|devm_xiaomi+redmi+4x|cid_8484436498|lcl_1011905|fdi_|mrlid_14751|dop_=</t>
  </si>
  <si>
    <t>GA1.2.1214330290.1577591784</t>
  </si>
  <si>
    <t>GA1.2.1998300159.1578329648</t>
  </si>
  <si>
    <t>GA1.2.911403116.1580236428</t>
  </si>
  <si>
    <t>GA1.2.341376160.1577679159</t>
  </si>
  <si>
    <t>GA1.2.487123693.1580556715</t>
  </si>
  <si>
    <t>GA1.2.643011626.1579274805</t>
  </si>
  <si>
    <t>GA1.2.1768045575.1577899406</t>
  </si>
  <si>
    <t>GA1.2.2046076290.1579357468</t>
  </si>
  <si>
    <t>GA1.2.1816208280.1581679536</t>
  </si>
  <si>
    <t>GA1.2.1023287310.1580397755</t>
  </si>
  <si>
    <t>GA1.2.1293609261.1580328134</t>
  </si>
  <si>
    <t>GA1.2.1336564389.1580148404</t>
  </si>
  <si>
    <t>GA1.2.1690647383.1579694609</t>
  </si>
  <si>
    <t>GA1.2.954516325.1581320807</t>
  </si>
  <si>
    <t>GA1.2.1949228506.1580997041</t>
  </si>
  <si>
    <t>GA1.2.404296713.1578767363</t>
  </si>
  <si>
    <t>GA1.2.1616323758.1579680038</t>
  </si>
  <si>
    <t>GA1.2.223576765.1578919370</t>
  </si>
  <si>
    <t>GA1.2.809387154.1578009522</t>
  </si>
  <si>
    <t>GA1.2.655814298.1579361697</t>
  </si>
  <si>
    <t>GA1.2.1200147182.1580139794</t>
  </si>
  <si>
    <t>/new/BMW/318/n1163053</t>
  </si>
  <si>
    <t>GA1.2.1616560219.1581795959</t>
  </si>
  <si>
    <t>GA1.2.340267439.1578325853</t>
  </si>
  <si>
    <t>/new/BMW/X5?reversed=false&amp;only4wd=true&amp;filterOrder=models;only4wd&amp;page=2</t>
  </si>
  <si>
    <t>GA1.2.788435780.1578686381</t>
  </si>
  <si>
    <t>GA1.2.1020230437.1579104772</t>
  </si>
  <si>
    <t>GA1.2.1520870102.1578765726</t>
  </si>
  <si>
    <t>GA1.2.1128766050.1580579525</t>
  </si>
  <si>
    <t>GA1.2.1415557394.1579888936</t>
  </si>
  <si>
    <t>GA1.2.190686172.1581854504</t>
  </si>
  <si>
    <t>GA1.2.927544206.1579450909</t>
  </si>
  <si>
    <t>GA1.2.1472231724.1578686803</t>
  </si>
  <si>
    <t>Sovjets'kyi</t>
  </si>
  <si>
    <t>GA1.2.1825464046.1579549243</t>
  </si>
  <si>
    <t>GA1.2.1931101221.1581859692</t>
  </si>
  <si>
    <t>GA1.2.2005457488.1576160004</t>
  </si>
  <si>
    <t>GA1.2.2109295540.1578252658</t>
  </si>
  <si>
    <t>GA1.2.90463099.1580059964</t>
  </si>
  <si>
    <t>GA1.2.1421687888.1578761758</t>
  </si>
  <si>
    <t>GA1.2.707759928.1580892899</t>
  </si>
  <si>
    <t>GA1.2.1098241693.1580549286</t>
  </si>
  <si>
    <t>GA1.2.1746390345.1581240924</t>
  </si>
  <si>
    <t>GA1.2.1468708616.1581628717</t>
  </si>
  <si>
    <t>GA1.2.1403287565.1580362876</t>
  </si>
  <si>
    <t>GA1.2.862490749.1580196987</t>
  </si>
  <si>
    <t>GA1.2.10325614.1581687252</t>
  </si>
  <si>
    <t>GA1.2.1244746747.1579715139</t>
  </si>
  <si>
    <t>GA1.2.1509428541.1581275316</t>
  </si>
  <si>
    <t>GA1.2.454222156.1579336736</t>
  </si>
  <si>
    <t>GA1.2.671084035.1581070600</t>
  </si>
  <si>
    <t>GA1.2.1485397116.1579873646</t>
  </si>
  <si>
    <t>GA1.2.1459450152.1581247176</t>
  </si>
  <si>
    <t>GA1.2.1781678430.1578984613</t>
  </si>
  <si>
    <t>GA1.2.216121559.1580242372</t>
  </si>
  <si>
    <t>GA1.2.1898944462.1578562507</t>
  </si>
  <si>
    <t>GA1.2.919061451.1581888625</t>
  </si>
  <si>
    <t>GA1.2.1507227838.1578333331</t>
  </si>
  <si>
    <t>GA1.2.1519339677.1579934143</t>
  </si>
  <si>
    <t>GA1.2.1658393657.1581522116</t>
  </si>
  <si>
    <t>GA1.2.408634726.1578049858</t>
  </si>
  <si>
    <t>GA1.2.570233919.1579422120</t>
  </si>
  <si>
    <t>GA1.2.1898197747.1581271392</t>
  </si>
  <si>
    <t>GA1.2.1980693943.1580919299</t>
  </si>
  <si>
    <t>GA1.2.1017705083.1580223244</t>
  </si>
  <si>
    <t>GA1.2.1188816273.1580071449</t>
  </si>
  <si>
    <t>GA1.2.149476841.1578253129</t>
  </si>
  <si>
    <t>GA1.2.1540933578.1578541016</t>
  </si>
  <si>
    <t>GA1.2.2095962976.1579581904</t>
  </si>
  <si>
    <t>GA1.2.678754806.1580047324</t>
  </si>
  <si>
    <t>GA1.2.876916740.1580309064</t>
  </si>
  <si>
    <t>GA1.2.118715649.1579718939</t>
  </si>
  <si>
    <t>GA1.2.1288721755.1580213186</t>
  </si>
  <si>
    <t>GA1.2.1310075945.1578248660</t>
  </si>
  <si>
    <t>GA1.2.1343367811.1581085974</t>
  </si>
  <si>
    <t>GA1.2.1379031302.1579895211</t>
  </si>
  <si>
    <t>GA1.2.1398197298.1578754554</t>
  </si>
  <si>
    <t>GA1.2.1455764748.1579014372</t>
  </si>
  <si>
    <t>GA1.2.1719628139.1579993320</t>
  </si>
  <si>
    <t>GA1.2.1870156894.1579011437</t>
  </si>
  <si>
    <t>GA1.2.1883270052.1578242961</t>
  </si>
  <si>
    <t>GA1.2.2022310031.1579674317</t>
  </si>
  <si>
    <t>GA1.2.2051244949.1580998181</t>
  </si>
  <si>
    <t>GA1.2.364623583.1579955388</t>
  </si>
  <si>
    <t>GA1.2.451900994.1578785784</t>
  </si>
  <si>
    <t>GA1.2.638888913.1581826565</t>
  </si>
  <si>
    <t>GA1.2.680927267.1580129513</t>
  </si>
  <si>
    <t>GA1.2.690736084.1578247780</t>
  </si>
  <si>
    <t>GA1.2.702265023.1578901884</t>
  </si>
  <si>
    <t>GA1.2.890956097.1578472421</t>
  </si>
  <si>
    <t>GA1.2.1359423963.1572968824</t>
  </si>
  <si>
    <t>GA1.2.1654247667.1579379357</t>
  </si>
  <si>
    <t>GA1.2.1412645113.1580047782</t>
  </si>
  <si>
    <t>GA1.2.1678336396.1580405599</t>
  </si>
  <si>
    <t>GA1.2.1040546570.1578064529</t>
  </si>
  <si>
    <t>GA1.2.1703216524.1581431156</t>
  </si>
  <si>
    <t>GA1.2.1958799627.1579712204</t>
  </si>
  <si>
    <t>GA1.2.2014358878.1580047146</t>
  </si>
  <si>
    <t>GA1.2.1678563746.1581924026</t>
  </si>
  <si>
    <t>GA1.2.47214593.1578671708</t>
  </si>
  <si>
    <t>GA1.2.1622230739.1579980526</t>
  </si>
  <si>
    <t>GA1.2.430259459.1580488066</t>
  </si>
  <si>
    <t>GA1.2.91236131.1578172316</t>
  </si>
  <si>
    <t>GA1.2.1099554223.1578762782</t>
  </si>
  <si>
    <t>GA1.2.599764981.1581511909</t>
  </si>
  <si>
    <t>GA1.2.1465909698.1581008300</t>
  </si>
  <si>
    <t>GA1.2.481627466.1578839514</t>
  </si>
  <si>
    <t>GA1.2.1033653974.1578606542</t>
  </si>
  <si>
    <t>GA1.2.1204772785.1579856518</t>
  </si>
  <si>
    <t>GA1.2.1244844002.1579118455</t>
  </si>
  <si>
    <t>GA1.2.1412879374.1579109707</t>
  </si>
  <si>
    <t>GA1.2.1498618121.1579164424</t>
  </si>
  <si>
    <t>GA1.2.287436839.1580060745</t>
  </si>
  <si>
    <t>GA1.2.719088617.1580931707</t>
  </si>
  <si>
    <t>GA1.2.1410407360.1578576594</t>
  </si>
  <si>
    <t>GA1.2.1611067746.1578745379</t>
  </si>
  <si>
    <t>GA1.2.178397384.1579268181</t>
  </si>
  <si>
    <t>GA1.2.324558321.1579710680</t>
  </si>
  <si>
    <t>GA1.2.925360317.1579499167</t>
  </si>
  <si>
    <t>GA1.2.2091063583.1577987936</t>
  </si>
  <si>
    <t>GA1.2.2125483557.1580075100</t>
  </si>
  <si>
    <t>GA1.2.809532297.1578516116</t>
  </si>
  <si>
    <t>GA1.2.841996315.1578569960</t>
  </si>
  <si>
    <t>GA1.2.1000037439.1576672694</t>
  </si>
  <si>
    <t>GA1.2.321303476.1580316727</t>
  </si>
  <si>
    <t>GA1.2.1856762171.1579022304</t>
  </si>
  <si>
    <t>GA1.2.1349788741.1581008269</t>
  </si>
  <si>
    <t>GA1.2.1878100058.1580988996</t>
  </si>
  <si>
    <t>GA1.2.2102243643.1577935523</t>
  </si>
  <si>
    <t>GA1.2.1976651582.1578765649</t>
  </si>
  <si>
    <t>GA1.2.1836524029.1581768144</t>
  </si>
  <si>
    <t>GA1.2.2053414831.1579956142</t>
  </si>
  <si>
    <t>GA1.2.99414199.1580683761</t>
  </si>
  <si>
    <t>GA1.2.137451250.1581716705</t>
  </si>
  <si>
    <t>GA1.2.52275970.1578915372</t>
  </si>
  <si>
    <t>GA1.2.2029931596.1562157028</t>
  </si>
  <si>
    <t>GA1.2.110918706.1579456608</t>
  </si>
  <si>
    <t>GA1.2.2101610728.1580891050</t>
  </si>
  <si>
    <t>GA1.2.124046236.1578991650</t>
  </si>
  <si>
    <t>GA1.2.713653437.1579694620</t>
  </si>
  <si>
    <t>GA1.2.1888071645.1580716087</t>
  </si>
  <si>
    <t>GA1.2.1097259878.1580208256</t>
  </si>
  <si>
    <t>GA1.2.2105628381.1579670133</t>
  </si>
  <si>
    <t>GA1.2.930878053.1580714683</t>
  </si>
  <si>
    <t>GA1.2.568138529.1580987299</t>
  </si>
  <si>
    <t>GA1.2.953572113.1566112193</t>
  </si>
  <si>
    <t>GA1.2.978857136.1578163374</t>
  </si>
  <si>
    <t>GA1.2.1743120900.1578681759</t>
  </si>
  <si>
    <t>GA1.2.1800777409.1581158793</t>
  </si>
  <si>
    <t>GA1.2.340085833.1580586272</t>
  </si>
  <si>
    <t>GA1.2.1240562871.1579009757</t>
  </si>
  <si>
    <t>GA1.2.1475095508.1578050554</t>
  </si>
  <si>
    <t>GA1.2.2042189373.1572201298</t>
  </si>
  <si>
    <t>GA1.2.940105702.1579766936</t>
  </si>
  <si>
    <t>GA1.2.1442203639.1581057257</t>
  </si>
  <si>
    <t>GA1.2.339464340.1578088506</t>
  </si>
  <si>
    <t>GA1.2.325222935.1579802813</t>
  </si>
  <si>
    <t>GA1.2.462308507.1572533356</t>
  </si>
  <si>
    <t>GA1.2.1039214579.1580109824</t>
  </si>
  <si>
    <t>GA1.2.1089975953.1578226899</t>
  </si>
  <si>
    <t>GA1.2.376299909.1581185593</t>
  </si>
  <si>
    <t>GA1.2.559050345.1578635351</t>
  </si>
  <si>
    <t>GA1.2.1912231853.1578080309</t>
  </si>
  <si>
    <t>GA1.2.245846274.1581780610</t>
  </si>
  <si>
    <t>GA1.2.328495789.1578984175</t>
  </si>
  <si>
    <t>GA1.2.1252691624.1581621886</t>
  </si>
  <si>
    <t>GA1.2.1670743470.1578942547</t>
  </si>
  <si>
    <t>GA1.2.818333699.1578169297</t>
  </si>
  <si>
    <t>GA1.2.376054561.1579724139</t>
  </si>
  <si>
    <t>GA1.2.2074863941.1581534214</t>
  </si>
  <si>
    <t>GA1.2.1440118456.1579161322</t>
  </si>
  <si>
    <t>GA1.2.60185782.1581754888</t>
  </si>
  <si>
    <t>GA1.2.871760695.1579197438</t>
  </si>
  <si>
    <t>GA1.2.1212009248.1579535856</t>
  </si>
  <si>
    <t>GA1.2.734878760.1577894764</t>
  </si>
  <si>
    <t>GA1.2.62209449.1574486087</t>
  </si>
  <si>
    <t>GA1.2.1181031385.1580413207</t>
  </si>
  <si>
    <t>GA1.2.577239953.1579817040</t>
  </si>
  <si>
    <t>GA1.2.10258834.1580156825</t>
  </si>
  <si>
    <t>GA1.2.1408728133.1581097983</t>
  </si>
  <si>
    <t>GA1.2.1797137266.1579703858</t>
  </si>
  <si>
    <t>GA1.2.52289702.1581266330</t>
  </si>
  <si>
    <t>GA1.2.1888259220.1579965059</t>
  </si>
  <si>
    <t>GA1.2.400845053.1578472465</t>
  </si>
  <si>
    <t>GA1.2.824152904.1578900742</t>
  </si>
  <si>
    <t>GA1.2.1126916109.1578287231</t>
  </si>
  <si>
    <t>GA1.2.1264690412.1578838321</t>
  </si>
  <si>
    <t>GA1.2.938681933.1579854588</t>
  </si>
  <si>
    <t>GA1.2.1576860948.1579963728</t>
  </si>
  <si>
    <t>GA1.2.882229352.1578223010</t>
  </si>
  <si>
    <t>GA1.2.1189093718.1581668641</t>
  </si>
  <si>
    <t>GA1.2.1227868084.1579522475</t>
  </si>
  <si>
    <t>GA1.2.1241006522.1578996062</t>
  </si>
  <si>
    <t>GA1.2.1288842779.1579946719</t>
  </si>
  <si>
    <t>GA1.2.1569646442.1579622599</t>
  </si>
  <si>
    <t>GA1.2.1824533532.1580713299</t>
  </si>
  <si>
    <t>GA1.2.1831698472.1581337621</t>
  </si>
  <si>
    <t>GA1.2.207652737.1578414107</t>
  </si>
  <si>
    <t>GA1.2.325203865.1579795756</t>
  </si>
  <si>
    <t>GA1.2.390736691.1581585634</t>
  </si>
  <si>
    <t>GA1.2.4652730.1580922017</t>
  </si>
  <si>
    <t>GA1.2.95914045.1580817550</t>
  </si>
  <si>
    <t>GA1.2.1664724376.1578381068</t>
  </si>
  <si>
    <t>GA1.2.2032723392.1578581048</t>
  </si>
  <si>
    <t>GA1.2.406223379.1578304305</t>
  </si>
  <si>
    <t>GA1.2.1562878171.1578759685</t>
  </si>
  <si>
    <t>GA1.2.1289419753.1569346919</t>
  </si>
  <si>
    <t>GA1.2.1725478148.1580155473</t>
  </si>
  <si>
    <t>GA1.2.2086123436.1581325934</t>
  </si>
  <si>
    <t>GA1.2.1203683861.1579019143</t>
  </si>
  <si>
    <t>GA1.2.1780416192.1581266808</t>
  </si>
  <si>
    <t>GA1.2.2013935110.1581569739</t>
  </si>
  <si>
    <t>GA1.2.350186788.1579266615</t>
  </si>
  <si>
    <t>GA1.2.369506389.1578252541</t>
  </si>
  <si>
    <t>GA1.2.1391675803.1579109727</t>
  </si>
  <si>
    <t>GA1.2.1663125729.1580192706</t>
  </si>
  <si>
    <t>GA1.2.424840878.1580227831</t>
  </si>
  <si>
    <t>GA1.2.61213375.1580412696</t>
  </si>
  <si>
    <t>GA1.2.1464031943.1579807215</t>
  </si>
  <si>
    <t>GA1.2.1760608690.1579694588</t>
  </si>
  <si>
    <t>GA1.2.684939437.1579278325</t>
  </si>
  <si>
    <t>GA1.2.895475264.1581241890</t>
  </si>
  <si>
    <t>GA1.2.1642448956.1581268664</t>
  </si>
  <si>
    <t>GA1.2.820622219.1581054350</t>
  </si>
  <si>
    <t>GA1.2.1247732582.1580745540</t>
  </si>
  <si>
    <t>GA1.2.1365988510.1579630264</t>
  </si>
  <si>
    <t>GA1.2.287188342.1581242005</t>
  </si>
  <si>
    <t>GA1.2.364580621.1580066006</t>
  </si>
  <si>
    <t>GA1.2.559254524.1579017071</t>
  </si>
  <si>
    <t>GA1.2.1057583307.1580238475</t>
  </si>
  <si>
    <t>GA1.2.145097621.1581866554</t>
  </si>
  <si>
    <t>GA1.2.345356976.1581047010</t>
  </si>
  <si>
    <t>GA1.2.1347753554.1578322246</t>
  </si>
  <si>
    <t>GA1.2.1771882751.1579017542</t>
  </si>
  <si>
    <t>GA1.2.1152282494.1581529057</t>
  </si>
  <si>
    <t>GA1.2.1503956211.1581192991</t>
  </si>
  <si>
    <t>GA1.2.1538847825.1578097497</t>
  </si>
  <si>
    <t>GA1.2.1876989446.1581190186</t>
  </si>
  <si>
    <t>GA1.2.188963692.1581062797</t>
  </si>
  <si>
    <t>GA1.2.462138925.1579101991</t>
  </si>
  <si>
    <t>GA1.2.829898919.1579146960</t>
  </si>
  <si>
    <t>GA1.2.873659870.1569325566</t>
  </si>
  <si>
    <t>GA1.2.1005878787.1578233775</t>
  </si>
  <si>
    <t>GA1.2.1946066832.1578035177</t>
  </si>
  <si>
    <t>GA1.2.372318465.1580158054</t>
  </si>
  <si>
    <t>GA1.2.906741411.1578426208</t>
  </si>
  <si>
    <t>GA1.2.1254282594.1578412879</t>
  </si>
  <si>
    <t>GA1.2.1268236000.1578027182</t>
  </si>
  <si>
    <t>GA1.2.1948588404.1579967825</t>
  </si>
  <si>
    <t>GA1.2.762504815.1580065901</t>
  </si>
  <si>
    <t>GA1.2.110268335.1578376334</t>
  </si>
  <si>
    <t>GA1.2.1819721236.1581681688</t>
  </si>
  <si>
    <t>GA1.2.947219597.1580136649</t>
  </si>
  <si>
    <t>GA1.2.1984861653.1578298827</t>
  </si>
  <si>
    <t>GA1.2.239485662.1572202277</t>
  </si>
  <si>
    <t>GA1.2.370722856.1579536995</t>
  </si>
  <si>
    <t>GA1.2.1076986860.1578577639</t>
  </si>
  <si>
    <t>GA1.2.1113568746.1580477387</t>
  </si>
  <si>
    <t>GA1.2.1544474287.1579031921</t>
  </si>
  <si>
    <t>GA1.2.1590994247.1581917626</t>
  </si>
  <si>
    <t>GA1.2.1733775675.1575277542</t>
  </si>
  <si>
    <t>GA1.2.221591466.1578237021</t>
  </si>
  <si>
    <t>GA1.2.562941369.1579862271</t>
  </si>
  <si>
    <t>GA1.2.610205437.1581006294</t>
  </si>
  <si>
    <t>GA1.2.1000100466.1580498751</t>
  </si>
  <si>
    <t>GA1.2.1173805583.1581406462</t>
  </si>
  <si>
    <t>GA1.2.1334274685.1580142467</t>
  </si>
  <si>
    <t>GA1.2.1347106891.1580630356</t>
  </si>
  <si>
    <t>GA1.2.1547974246.1569911708</t>
  </si>
  <si>
    <t>GA1.2.1680518319.1579878565</t>
  </si>
  <si>
    <t>GA1.2.550338565.1580574909</t>
  </si>
  <si>
    <t>GA1.2.872952917.1580830515</t>
  </si>
  <si>
    <t>GA1.2.433180916.1579846711</t>
  </si>
  <si>
    <t>GA1.2.1459360645.1578292150</t>
  </si>
  <si>
    <t>GA1.2.1709950122.1579449426</t>
  </si>
  <si>
    <t>GA1.2.492605630.1579350843</t>
  </si>
  <si>
    <t>GA1.2.496009687.1579759856</t>
  </si>
  <si>
    <t>GA1.2.794697141.1581098862</t>
  </si>
  <si>
    <t>GA1.2.2118866293.1577018580</t>
  </si>
  <si>
    <t>GA1.2.693513385.1581827475</t>
  </si>
  <si>
    <t>GA1.2.76801220.1578340665</t>
  </si>
  <si>
    <t>GA1.2.1342531574.1578703078</t>
  </si>
  <si>
    <t>GA1.2.49679633.1581179231</t>
  </si>
  <si>
    <t>GA1.2.1365217928.1580998471</t>
  </si>
  <si>
    <t>GA1.2.1462277371.1581767516</t>
  </si>
  <si>
    <t>GA1.2.1945602334.1578855505</t>
  </si>
  <si>
    <t>GA1.2.2134985035.1572238042</t>
  </si>
  <si>
    <t>GA1.2.1423972134.1578934465</t>
  </si>
  <si>
    <t>GA1.2.1623980247.1580136993</t>
  </si>
  <si>
    <t>GA1.2.1838028789.1581527453</t>
  </si>
  <si>
    <t>GA1.2.1320341782.1579523897</t>
  </si>
  <si>
    <t>GA1.2.1397260716.1578917007</t>
  </si>
  <si>
    <t>GA1.2.1397509046.1578239028</t>
  </si>
  <si>
    <t>GA1.2.1565010219.1578812705</t>
  </si>
  <si>
    <t>GA1.2.1592846504.1580478505</t>
  </si>
  <si>
    <t>GA1.2.1921465667.1581419970</t>
  </si>
  <si>
    <t>GA1.2.1990631260.1571146029</t>
  </si>
  <si>
    <t>GA1.2.1997651471.1578474773</t>
  </si>
  <si>
    <t>GA1.2.2021837401.1578937604</t>
  </si>
  <si>
    <t>GA1.2.2077575233.1575927268</t>
  </si>
  <si>
    <t>GA1.2.415495613.1580952157</t>
  </si>
  <si>
    <t>GA1.2.514183209.1574098147</t>
  </si>
  <si>
    <t>GA1.2.794985933.1581054281</t>
  </si>
  <si>
    <t>GA1.2.88183724.1579721636</t>
  </si>
  <si>
    <t>GA1.2.902075544.1579658060</t>
  </si>
  <si>
    <t>GA1.2.1033464039.1580043533</t>
  </si>
  <si>
    <t>GA1.2.109938058.1578727029</t>
  </si>
  <si>
    <t>GA1.2.124691683.1579525304</t>
  </si>
  <si>
    <t>GA1.2.1388435143.1578838090</t>
  </si>
  <si>
    <t>GA1.2.1535878846.1577128927</t>
  </si>
  <si>
    <t>GA1.2.1581721318.1578766526</t>
  </si>
  <si>
    <t>GA1.2.1616417896.1580307794</t>
  </si>
  <si>
    <t>GA1.2.1627185050.1578594287</t>
  </si>
  <si>
    <t>GA1.2.1772487462.1579253706</t>
  </si>
  <si>
    <t>GA1.2.1774861920.1581688891</t>
  </si>
  <si>
    <t>GA1.2.1806950930.1581767430</t>
  </si>
  <si>
    <t>GA1.2.2019138362.1577033191</t>
  </si>
  <si>
    <t>GA1.2.2050412449.1580197215</t>
  </si>
  <si>
    <t>GA1.2.270508001.1579689257</t>
  </si>
  <si>
    <t>GA1.2.290712716.1580792749</t>
  </si>
  <si>
    <t>GA1.2.53467362.1579464801</t>
  </si>
  <si>
    <t>GA1.2.904447542.1578813170</t>
  </si>
  <si>
    <t>GA1.2.909767482.1581509003</t>
  </si>
  <si>
    <t>GA1.2.1733652193.1580823410</t>
  </si>
  <si>
    <t>GA1.2.260178464.1578412692</t>
  </si>
  <si>
    <t>GA1.2.319712261.1578636935</t>
  </si>
  <si>
    <t>GA1.2.501533142.1579674218</t>
  </si>
  <si>
    <t>GA1.2.1333952419.1581265250</t>
  </si>
  <si>
    <t>GA1.2.1565565334.1579083926</t>
  </si>
  <si>
    <t>GA1.2.1588989691.1578738622</t>
  </si>
  <si>
    <t>GA1.2.1889259892.1580057924</t>
  </si>
  <si>
    <t>GA1.2.1934749420.1577865720</t>
  </si>
  <si>
    <t>GA1.2.1026062048.1578084535</t>
  </si>
  <si>
    <t>GA1.2.1349069532.1578641884</t>
  </si>
  <si>
    <t>GA1.2.1407977121.1580201509</t>
  </si>
  <si>
    <t>GA1.2.1810007018.1580627606</t>
  </si>
  <si>
    <t>GA1.2.1862934899.1581232632</t>
  </si>
  <si>
    <t>GA1.2.856872434.1579972482</t>
  </si>
  <si>
    <t>GA1.2.1043203899.1578796567</t>
  </si>
  <si>
    <t>GA1.2.1079135347.1579456815</t>
  </si>
  <si>
    <t>GA1.2.1131951320.1581102217</t>
  </si>
  <si>
    <t>GA1.2.1150980137.1581101050</t>
  </si>
  <si>
    <t>GA1.2.1493551248.1578392949</t>
  </si>
  <si>
    <t>GA1.2.1556414335.1578314430</t>
  </si>
  <si>
    <t>GA1.2.1566661673.1577955327</t>
  </si>
  <si>
    <t>GA1.2.1897728114.1579077379</t>
  </si>
  <si>
    <t>GA1.2.642469281.1581001421</t>
  </si>
  <si>
    <t>GA1.2.656472874.1579970151</t>
  </si>
  <si>
    <t>GA1.2.848952239.1578328048</t>
  </si>
  <si>
    <t>GA1.2.849871740.1579765761</t>
  </si>
  <si>
    <t>GA1.2.884421006.1578430342</t>
  </si>
  <si>
    <t>GA1.2.94793093.1578216971</t>
  </si>
  <si>
    <t>GA1.2.1735550563.1579683061</t>
  </si>
  <si>
    <t>GA1.2.88749299.1580898061</t>
  </si>
  <si>
    <t>GA1.2.936544213.1581487493</t>
  </si>
  <si>
    <t>GA1.2.204154407.1581750382</t>
  </si>
  <si>
    <t>GA1.2.155847450.1581317298</t>
  </si>
  <si>
    <t>GA1.2.2053288795.1580458126</t>
  </si>
  <si>
    <t>GA1.2.1332991110.1581236329</t>
  </si>
  <si>
    <t>GA1.2.1473728468.1581753293</t>
  </si>
  <si>
    <t>GA1.2.1518060331.1581491824</t>
  </si>
  <si>
    <t>GA1.2.1532497701.1580361764</t>
  </si>
  <si>
    <t>GA1.2.1864528729.1580117349</t>
  </si>
  <si>
    <t>GA1.2.1949409597.1581402022</t>
  </si>
  <si>
    <t>GA1.2.2071037635.1578975674</t>
  </si>
  <si>
    <t>GA1.2.799176155.1580813491</t>
  </si>
  <si>
    <t>GA1.2.1228250464.1578583045</t>
  </si>
  <si>
    <t>новые цены на киа в 2020г в автосалонах</t>
  </si>
  <si>
    <t>GA1.2.1008090210.1581399387</t>
  </si>
  <si>
    <t>GA1.2.1499106373.1579259744</t>
  </si>
  <si>
    <t>GA1.2.1671391036.1581316078</t>
  </si>
  <si>
    <t>GA1.2.414045358.1581596111</t>
  </si>
  <si>
    <t>GA1.2.432065716.1580802674</t>
  </si>
  <si>
    <t>GA1.2.1150825005.1579698757</t>
  </si>
  <si>
    <t>GA1.2.1177961175.1579425376</t>
  </si>
  <si>
    <t>GA1.2.590807222.1578744844</t>
  </si>
  <si>
    <t>GA1.2.2057388864.1569863957</t>
  </si>
  <si>
    <t>GA1.2.1482361571.1581926832</t>
  </si>
  <si>
    <t>/special/purchase/cla/?calltouch_tm=yd_c:36451525_gb:3435681082_ad:6081166942_ph:14000865349_st:search_pt:premium_p:2_s:none_dt:desktop_reg:146_ret:_apt:none&amp;yclid=641841225800120214</t>
  </si>
  <si>
    <t>GA1.2.1578154946.1580886225</t>
  </si>
  <si>
    <t>/special/purchase/cla/?calltouch_tm=yd_c:36451525_gb:3435681081_ad:6081166940_ph:14000369296_st:search_pt:premium_p:2_s:none_dt:desktop_reg:146_ret:_apt:none&amp;yclid=369051567772425456</t>
  </si>
  <si>
    <t>/special/purchase/gls/?calltouch_tm=yd_c:36451531_gb:3435681094_ad:6081167802_ph:14000379045_st:search_pt:premium_p:1_s:none_dt:desktop_reg:146_ret:_apt:none&amp;yclid=18342169378511163456</t>
  </si>
  <si>
    <t>GA1.2.1698396809.1581229459</t>
  </si>
  <si>
    <t>/special/purchase/glc_prime/?calltouch_tm=yd_c:36451521_gb:3435681048_ad:6081165741_ph:14000864661_st:search_pt:premium_p:3_s:none_dt:desktop_reg:977_ret:_apt:none&amp;yclid=459029146787936970</t>
  </si>
  <si>
    <t>GA1.2.2124389338.1580645957</t>
  </si>
  <si>
    <t>/special/purchase/e220/?calltouch_tm=yd_c:36451504_gb:3435678787_ad:6081156757_ph:14000352409_st:search_pt:premium_p:2_s:none_dt:desktop_reg:146_ret:_apt:none&amp;yclid=306067637131840170</t>
  </si>
  <si>
    <t>GA1.2.365140847.1578812445</t>
  </si>
  <si>
    <t>/special/purchase/c180/?calltouch_tm=yd_c:36451482_gb:3435678281_ad:6081147255_ph:14634303328_st:search_pt:premium_p:1_s:none_dt:mobile_reg:11472_ret:_apt:none&amp;yclid=18272166354184601438</t>
  </si>
  <si>
    <t>GA1.2.1214713318.1579281815</t>
  </si>
  <si>
    <t>GA1.2.1999084060.1580405360</t>
  </si>
  <si>
    <t>GA1.2.644908326.1578849181</t>
  </si>
  <si>
    <t>GA1.2.1412026604.1581229562</t>
  </si>
  <si>
    <t>/special/purchase/?calltouch_tm=yd_c:36451549_gb:3435681394_ad:6081170080_ph:14000399292_st:search_pt:premium_p:2_s:none_dt:desktop_reg:146_ret:_apt:none&amp;yclid=459041884596370098</t>
  </si>
  <si>
    <t>GA1.2.1721014120.1581650101</t>
  </si>
  <si>
    <t>/special/purchase/?calltouch_tm=yd_c:36451549_gb:3435681394_ad:6081170080_ph:14000399299_st:search_pt:premium_p:1_s:none_dt:mobile_reg:10894_ret:_apt:none&amp;yclid=571177319760427148</t>
  </si>
  <si>
    <t>GA1.2.1202650499.1579596808</t>
  </si>
  <si>
    <t>/special/purchase/?calltouch_tm=yd_c:36451549_gb:3435681394_ad:6081170080_ph:14000399299_st:search_pt:premium_p:1_s:none_dt:mobile_reg:977_ret:_apt:none&amp;yclid=31039505356848956</t>
  </si>
  <si>
    <t>/special/purchase/?calltouch_tm=yd_c:36451549_gb:3435681394_ad:6081170080_ph:14000399298_st:search_pt:premium_p:2_s:none_dt:desktop_reg:24702_ret:_apt:none&amp;yclid=369113460373217892</t>
  </si>
  <si>
    <t>GA1.2.341813776.1579416405</t>
  </si>
  <si>
    <t>/special/purchase/?calltouch_tm=yd_c:36451549_gb:3435681394_ad:6081170080_ph:14000399286_st:search_pt:premium_p:1_s:none_dt:desktop_reg:11464_ret:_apt:none&amp;yclid=120012838424306228</t>
  </si>
  <si>
    <t>GA1.2.565979276.1580204644</t>
  </si>
  <si>
    <t>/special/purchase/?calltouch_tm=yd_c:36451549_gb:3435681394_ad:6081170080_ph:14000399309_st:search_pt:premium_p:2_s:none_dt:desktop_reg:146_ret:_apt:none&amp;yclid=190378380708307532</t>
  </si>
  <si>
    <t>35 455 ₽</t>
  </si>
  <si>
    <t>/special/purchase/?calltouch_tm=yd_c:36451549_gb:3435681394_ad:6081170080_ph:14000399284_st:search_pt:premium_p:1_s:none_dt:mobile_reg:11464_ret:_apt:none&amp;yclid=366398694009108464</t>
  </si>
  <si>
    <t>16 585 ₽</t>
  </si>
  <si>
    <t>GA1.2.1001054513.1580205060</t>
  </si>
  <si>
    <t>/special/purchase/?calltouch_tm=yd_c:36451549_gb:3435681394_ad:6081170080_ph:14000399299_st:search_pt:premium_p:2_s:none_dt:desktop_reg:146_ret:_apt:none&amp;yclid=190487728977906844</t>
  </si>
  <si>
    <t>20 757 ₽</t>
  </si>
  <si>
    <t>8 453 ₽</t>
  </si>
  <si>
    <t>26 969 ₽</t>
  </si>
  <si>
    <t>/special/purchase/?calltouch_tm=yd_c:36451549_gb:3435681394_ad:6081170080_ph:15833309355_st:search_pt:premium_p:2_s:none_dt:desktop_reg:11464_ret:_apt:none&amp;yclid=415559772964163530</t>
  </si>
  <si>
    <t>GA1.2.1764697918.1580702646</t>
  </si>
  <si>
    <t>/special/purchase/?calltouch_tm=yd_c:36451549_gb:3435681394_ad:6081170080_ph:14000399318_st:search_pt:premium_p:1_s:none_dt:mobile_reg:146_ret:_apt:none&amp;yclid=320898861066125116</t>
  </si>
  <si>
    <t>GA1.2.2055643987.1580448740</t>
  </si>
  <si>
    <t>/special/purchase/?calltouch_tm=yd_c:36451549_gb:3435681394_ad:6081170080_ph:14000399326_st:search_pt:premium_p:1_s:none_dt:mobile_reg:11464_ret:_apt:none&amp;yclid=254368486618594018</t>
  </si>
  <si>
    <t>14 827 ₽</t>
  </si>
  <si>
    <t>GA1.2.377176080.1580809160</t>
  </si>
  <si>
    <t>/special/purchase/?calltouch_tm=yd_c:36451549_gb:3435681394_ad:6081170080_ph:14000399295_st:search_pt:premium_p:2_s:none_dt:mobile_reg:146_ret:_apt:none&amp;yclid=348849986785015684</t>
  </si>
  <si>
    <t>GA1.2.1095105891.1580984661</t>
  </si>
  <si>
    <t>/special/purchase/?calltouch_tm=yd_c:36451549_gb:3435681394_ad:6081170080_ph:14000399300_st:search_pt:premium_p:2_s:none_dt:desktop_reg:146_ret:_apt:none&amp;yclid=394856220126640842</t>
  </si>
  <si>
    <t>37 823 ₽</t>
  </si>
  <si>
    <t>GA1.2.1148425970.1578813818</t>
  </si>
  <si>
    <t>/special/purchase/?calltouch_tm=yd_c:36451549_gb:3435681394_ad:6081170080_ph:14000399300_st:search_pt:premium_p:1_s:none_dt:desktop_reg:11472_ret:_apt:none&amp;yclid=18272527354075832908</t>
  </si>
  <si>
    <t>31 592 ₽</t>
  </si>
  <si>
    <t>GA1.2.1196241053.1579499618</t>
  </si>
  <si>
    <t>/special/purchase/?calltouch_tm=yd_c:36451549_gb:3435681394_ad:6081170080_ph:14000399300_st:search_pt:premium_p:1_s:none_dt:desktop_reg:146_ret:_apt:none&amp;yclid=5561203298433738</t>
  </si>
  <si>
    <t>41 926 ₽</t>
  </si>
  <si>
    <t>GA1.2.371440520.1579608221</t>
  </si>
  <si>
    <t>/special/purchase/?calltouch_tm=yd_c:36451549_gb:3435681394_ad:6081170080_ph:14000399300_st:search_pt:premium_p:1_s:none_dt:desktop_reg:27217_ret:_apt:none&amp;yclid=34027059239747340</t>
  </si>
  <si>
    <t>GA1.2.119808432.1580037006</t>
  </si>
  <si>
    <t>/special/purchase/?calltouch_tm=yd_c:36451549_gb:3435681394_ad:6081170080_ph:14000399300_st:search_pt:premium_p:2_s:none_dt:mobile_reg:146_ret:_apt:none&amp;yclid=146434977947221844</t>
  </si>
  <si>
    <t>GA1.2.1675054631.1580377450</t>
  </si>
  <si>
    <t>/special/purchase/?calltouch_tm=yd_c:36451549_gb:3435681394_ad:6081170080_ph:14000399300_st:search_pt:premium_p:1_s:none_dt:desktop_reg:146_ret:_apt:none&amp;yclid=235680187721223010</t>
  </si>
  <si>
    <t>23 187 ₽</t>
  </si>
  <si>
    <t>GA1.2.649480161.1579945498</t>
  </si>
  <si>
    <t>/special/purchase/?calltouch_tm=yd_c:36451549_gb:3435681394_ad:6081170080_ph:14000399300_st:search_pt:premium_p:2_s:none_dt:desktop_reg:27217_ret:_apt:none&amp;yclid=122446160510868716</t>
  </si>
  <si>
    <t>40 820 ₽</t>
  </si>
  <si>
    <t>GA1.2.687579982.1579401508</t>
  </si>
  <si>
    <t>40 282 ₽</t>
  </si>
  <si>
    <t>/special/purchase/?calltouch_tm=yd_c:36451549_gb:3435681394_ad:6081170080_ph:14000399300_st:search_pt:premium_p:1_s:none_dt:mobile_reg:11469_ret:_apt:none&amp;yclid=18434150769433805830</t>
  </si>
  <si>
    <t>/special/purchase/?calltouch_tm=yd_c:36451549_gb:3435681394_ad:6081170080_ph:14000399300_st:search_pt:premium_p:2_s:none_dt:desktop_reg:146_ret:_apt:none&amp;yclid=169084607978573128</t>
  </si>
  <si>
    <t>44 830 ₽</t>
  </si>
  <si>
    <t>GA1.2.1332872377.1578904127</t>
  </si>
  <si>
    <t>/special/purchase/?calltouch_tm=yd_c:36451549_gb:3435681394_ad:6081170080_ph:14000399300_st:search_pt:premium_p:1_s:none_dt:desktop_reg:146_ret:_apt:none&amp;yclid=18296201099528141180</t>
  </si>
  <si>
    <t>32 364 ₽</t>
  </si>
  <si>
    <t>19 950 ₽</t>
  </si>
  <si>
    <t>31 619 ₽</t>
  </si>
  <si>
    <t>44 036 ₽</t>
  </si>
  <si>
    <t>/special/purchase/?calltouch_tm=yd_c:36451549_gb:3435681394_ad:6081170080_ph:14000399300_st:search_pt:premium_p:1_s:none_dt:desktop_reg:977_ret:_apt:none&amp;yclid=18181924779878551292</t>
  </si>
  <si>
    <t>35 826 ₽</t>
  </si>
  <si>
    <t>41 521 ₽</t>
  </si>
  <si>
    <t>31 357 ₽</t>
  </si>
  <si>
    <t>35 295 ₽</t>
  </si>
  <si>
    <t>43 673 ₽</t>
  </si>
  <si>
    <t>27 740 ₽</t>
  </si>
  <si>
    <t>27 219 ₽</t>
  </si>
  <si>
    <t>11 901 ₽</t>
  </si>
  <si>
    <t>24 647 ₽</t>
  </si>
  <si>
    <t>GA1.2.1375550827.1578571714</t>
  </si>
  <si>
    <t>автосалон в краснодаре официальный дилер цены модельный ряд</t>
  </si>
  <si>
    <t>21 406 ₽</t>
  </si>
  <si>
    <t>GA1.2.1066682498.1562924254</t>
  </si>
  <si>
    <t>киа рио официальный</t>
  </si>
  <si>
    <t>/special/purchase/e220/?calltouch_tm=yd_c:36451504_gb:3435678787_ad:6081156757_ph:14000352432_st:search_pt:premium_p:2_s:none_dt:mobile_reg:977_ret:_apt:none&amp;yclid=345277496645156662</t>
  </si>
  <si>
    <t>GA1.2.139083659.1579154172</t>
  </si>
  <si>
    <t>/special/purchase/GT_AMG/?calltouch_tm=yd_c:36451542_gb:3435681371_ad:6081169339_ph:14002765461_st:search_pt:premium_p:2_s:none_dt:desktop_reg:146_ret:_apt:none&amp;yclid=18361752152800268126</t>
  </si>
  <si>
    <t>39 322 ₽</t>
  </si>
  <si>
    <t>GA1.2.1724165521.1580373333</t>
  </si>
  <si>
    <t>/special/purchase/cla/?calltouch_tm=yd_c:36451525_gb:3435681082_ad:6081166942_ph:14000865349_st:search_pt:premium_p:1_s:none_dt:mobile_reg:146_ret:_apt:none&amp;yclid=234600416101036368</t>
  </si>
  <si>
    <t>24 150 ₽</t>
  </si>
  <si>
    <t>GA1.2.834719748.1579069084</t>
  </si>
  <si>
    <t>/special/purchase/GT_AMG/?calltouch_tm=yd_c:36451542_gb:3435681371_ad:6081169339_ph:14002765461_st:search_pt:premium_p:1_s:none_dt:desktop_reg:977_ret:_apt:none&amp;yclid=18339443437446659872</t>
  </si>
  <si>
    <t>13 808 ₽</t>
  </si>
  <si>
    <t>GA1.2.1704024936.1580273269</t>
  </si>
  <si>
    <t>/special/purchase/e220/?calltouch_tm=yd_c:36451504_gb:3435678787_ad:6081156757_ph:14000352531_st:search_pt:premium_p:2_s:none_dt:mobile_reg:146_ret:_apt:none&amp;yclid=208403693531069172</t>
  </si>
  <si>
    <t>/special/purchase/?calltouch_tm=yd_c:36451549_gb:3435681394_ad:6081170080_ph:14000399285_st:search_pt:premium_p:1_s:none_dt:desktop_reg:11471_ret:_apt:none&amp;yclid=18093000029619389632</t>
  </si>
  <si>
    <t>GA1.2.1204528014.1574140122</t>
  </si>
  <si>
    <t>/special/purchase/?calltouch_tm=yd_c:36451549_gb:3435681394_ad:6081170080_ph:14000399283_st:search_pt:premium_p:1_s:none_dt:mobile_reg:20556_ret:_apt:none&amp;yclid=18251835383859673778</t>
  </si>
  <si>
    <t>20 876 ₽</t>
  </si>
  <si>
    <t>GA1.2.1464051350.1579427625</t>
  </si>
  <si>
    <t>/special/purchase/?calltouch_tm=yd_c:36451549_gb:3435681394_ad:6081170080_ph:14000399327_st:search_pt:premium_p:3_s:none_dt:desktop_reg:11464_ret:_apt:none&amp;yclid=18433433023967427110</t>
  </si>
  <si>
    <t>24 232 ₽</t>
  </si>
  <si>
    <t>/special/purchase/?calltouch_tm=yd_c:36451549_gb:3435681394_ad:6081170080_ph:14000399298_st:search_pt:premium_p:2_s:none_dt:desktop_reg:11469_ret:_apt:none&amp;yclid=526537929914868348</t>
  </si>
  <si>
    <t>28 901 ₽</t>
  </si>
  <si>
    <t>GA1.2.1849020042.1580199502</t>
  </si>
  <si>
    <t>/special/purchase/?calltouch_tm=yd_c:36451549_gb:3435681394_ad:6081170080_ph:14000399326_st:search_pt:premium_p:3_s:none_dt:mobile_reg:20556_ret:_apt:none&amp;yclid=189031584827727326</t>
  </si>
  <si>
    <t>14 923 ₽</t>
  </si>
  <si>
    <t>GA1.2.99942963.1578812529</t>
  </si>
  <si>
    <t>/special/purchase/?calltouch_tm=yd_c:36451549_gb:3435681394_ad:6081170080_ph:14000399283_st:search_pt:premium_p:1_s:none_dt:mobile_reg:977_ret:_apt:none&amp;yclid=18272189211509815676</t>
  </si>
  <si>
    <t>GA1.2.235982722.1581917109</t>
  </si>
  <si>
    <t>/special/purchase/?calltouch_tm=yd_c:36451549_gb:3435681394_ad:6081170080_ph:14000399292_st:search_pt:premium_p:2_s:none_dt:desktop_reg:11464_ret:_apt:none&amp;yclid=639300468629339964</t>
  </si>
  <si>
    <t>37 888 ₽</t>
  </si>
  <si>
    <t>GA1.2.858446982.1581068512</t>
  </si>
  <si>
    <t>/special/purchase/?calltouch_tm=yd_c:36451549_gb:3435681394_ad:6081170080_ph:14000399292_st:search_pt:premium_p:2_s:none_dt:desktop_reg:11472_ret:_apt:none&amp;yclid=416838872499785468</t>
  </si>
  <si>
    <t>22 547 ₽</t>
  </si>
  <si>
    <t>GA1.2.722639312.1578891070</t>
  </si>
  <si>
    <t>/special/purchase/?calltouch_tm=yd_c:36451549_gb:3435681394_ad:6081170080_ph:14000399300_st:search_pt:premium_p:1_s:none_dt:mobile_reg:146_ret:_apt:none&amp;yclid=18292778578661112498</t>
  </si>
  <si>
    <t>9 769 ₽</t>
  </si>
  <si>
    <t>GA1.2.817883111.1580505373</t>
  </si>
  <si>
    <t>Heraklion</t>
  </si>
  <si>
    <t>Crete</t>
  </si>
  <si>
    <t>GA1.2.706607009.1581055467</t>
  </si>
  <si>
    <t>Dublin</t>
  </si>
  <si>
    <t>County Dublin</t>
  </si>
  <si>
    <t>GA1.2.403078880.1581136871</t>
  </si>
  <si>
    <t>GA1.2.1654787789.1579802077</t>
  </si>
  <si>
    <t>GA1.2.884162685.1579984114</t>
  </si>
  <si>
    <t>Manitou Springs</t>
  </si>
  <si>
    <t>Colorado</t>
  </si>
  <si>
    <t>Zagreb</t>
  </si>
  <si>
    <t>City of Zagreb</t>
  </si>
  <si>
    <t>GA1.2.1844210645.1578987920</t>
  </si>
  <si>
    <t>Bishkek</t>
  </si>
  <si>
    <t>Chuy Province</t>
  </si>
  <si>
    <t>GA1.2.811866872.1580373057</t>
  </si>
  <si>
    <t>GA1.2.442053244.1578912026</t>
  </si>
  <si>
    <t>GA1.2.1745394059.1579376474</t>
  </si>
  <si>
    <t>GA1.2.518446156.1578992706</t>
  </si>
  <si>
    <t>GA1.2.1955516343.1581440947</t>
  </si>
  <si>
    <t>GA1.2.461873298.1566616942</t>
  </si>
  <si>
    <t>GA1.2.1398907123.1579284512</t>
  </si>
  <si>
    <t>GA1.2.668069510.1581569044</t>
  </si>
  <si>
    <t>GA1.2.226586761.1578986979</t>
  </si>
  <si>
    <t>Cheboksary</t>
  </si>
  <si>
    <t>Chuvashia Republic</t>
  </si>
  <si>
    <t>/special/purchase/?calltouch_tm=yd_c:36451549_gb:3435681394_ad:6081170080_ph:14000399292_st:search_pt:premium_p:1_s:none_dt:desktop_reg:45_ret:_apt:none&amp;yclid=18226995727951232828</t>
  </si>
  <si>
    <t>GA1.2.72586633.1580928146</t>
  </si>
  <si>
    <t>GA1.2.565070181.1578314020</t>
  </si>
  <si>
    <t>GA1.2.155307387.1581426087</t>
  </si>
  <si>
    <t>Novocheboksarsk</t>
  </si>
  <si>
    <t>GA1.2.337380494.1580186472</t>
  </si>
  <si>
    <t>GA1.2.543148191.1580759864</t>
  </si>
  <si>
    <t>GA1.2.493413313.1581442897</t>
  </si>
  <si>
    <t>GA1.2.2048404853.1580924155</t>
  </si>
  <si>
    <t>20 557 ₽</t>
  </si>
  <si>
    <t>9 781 ₽</t>
  </si>
  <si>
    <t>GA1.2.806083807.1580675743</t>
  </si>
  <si>
    <t>Chukotka Autonomous Okrug</t>
  </si>
  <si>
    <t>GA1.2.1756702901.1581558587</t>
  </si>
  <si>
    <t>Anadyr</t>
  </si>
  <si>
    <t>GA1.2.489303519.1578218195</t>
  </si>
  <si>
    <t>GA1.2.394476426.1581552686</t>
  </si>
  <si>
    <t>GA1.2.663218467.1581077509</t>
  </si>
  <si>
    <t>Pattaya City</t>
  </si>
  <si>
    <t>Chon Buri</t>
  </si>
  <si>
    <t>GA1.2.501658042.1578824955</t>
  </si>
  <si>
    <t>Chisinau</t>
  </si>
  <si>
    <t>GA1.2.250740768.1581007793</t>
  </si>
  <si>
    <t>GA1.2.1892274562.1580831362</t>
  </si>
  <si>
    <t>GA1.2.841941306.1577963811</t>
  </si>
  <si>
    <t>GA1.2.1243909578.1578110160</t>
  </si>
  <si>
    <t>Chelyabinsk</t>
  </si>
  <si>
    <t>Chelyabinsk Oblast</t>
  </si>
  <si>
    <t>GA1.2.356780322.1580188771</t>
  </si>
  <si>
    <t>GA1.2.2061659577.1579446064</t>
  </si>
  <si>
    <t>GA1.2.1872713485.1578833750</t>
  </si>
  <si>
    <t>GA1.2.1828424187.1580944564</t>
  </si>
  <si>
    <t>GA1.2.670997046.1581668264</t>
  </si>
  <si>
    <t>GA1.2.312943980.1579268953</t>
  </si>
  <si>
    <t>GA1.2.102415251.1580210668</t>
  </si>
  <si>
    <t>Magnitogorsk</t>
  </si>
  <si>
    <t>GA1.2.1330180576.1576793127</t>
  </si>
  <si>
    <t>GA1.2.642159016.1581437941</t>
  </si>
  <si>
    <t>GA1.2.631256412.1580657648</t>
  </si>
  <si>
    <t>GA1.2.719266159.1578378689</t>
  </si>
  <si>
    <t>GA1.2.1621278115.1581448347</t>
  </si>
  <si>
    <t>GA1.2.1973359431.1580365313</t>
  </si>
  <si>
    <t>GA1.2.2032134631.1580880490</t>
  </si>
  <si>
    <t>GA1.2.2080834990.1581863713</t>
  </si>
  <si>
    <t>GA1.2.1456077293.1581919185</t>
  </si>
  <si>
    <t>GA1.2.442556093.1580626341</t>
  </si>
  <si>
    <t>GA1.2.831755960.1576793261</t>
  </si>
  <si>
    <t>GA1.2.49339727.1581320624</t>
  </si>
  <si>
    <t>GA1.2.874604886.1579421725</t>
  </si>
  <si>
    <t>GA1.2.1089494902.1581498909</t>
  </si>
  <si>
    <t>GA1.2.2009352361.1579978101</t>
  </si>
  <si>
    <t>GA1.2.1487997722.1580322192</t>
  </si>
  <si>
    <t>GA1.2.1991382081.1579979359</t>
  </si>
  <si>
    <t>GA1.2.1367841897.1578027845</t>
  </si>
  <si>
    <t>GA1.2.319665975.1580626583</t>
  </si>
  <si>
    <t>GA1.2.337675081.1572111471</t>
  </si>
  <si>
    <t>GA1.2.1762069332.1579332265</t>
  </si>
  <si>
    <t>GA1.2.2142490453.1577975057</t>
  </si>
  <si>
    <t>GA1.2.598933049.1578633244</t>
  </si>
  <si>
    <t>GA1.2.1855718099.1581232014</t>
  </si>
  <si>
    <t>GA1.2.473958770.1579089500</t>
  </si>
  <si>
    <t>GA1.2.938166818.1580971427</t>
  </si>
  <si>
    <t>GA1.2.123960497.1580985914</t>
  </si>
  <si>
    <t>Kopeysk</t>
  </si>
  <si>
    <t>GA1.2.166045201.1579675853</t>
  </si>
  <si>
    <t>GA1.2.1240784134.1580994208</t>
  </si>
  <si>
    <t>Ozersk</t>
  </si>
  <si>
    <t>GA1.2.1294012696.1581541498</t>
  </si>
  <si>
    <t>GA1.2.1676394281.1578549875</t>
  </si>
  <si>
    <t>GA1.2.941038020.1580990532</t>
  </si>
  <si>
    <t>GA1.2.1608872868.1577191824</t>
  </si>
  <si>
    <t>GA1.2.645276954.1580275359</t>
  </si>
  <si>
    <t>GA1.2.406758001.1580880943</t>
  </si>
  <si>
    <t>/special/purchase/e220/?calltouch_tm=yd_c:36451504_gb:3435678787_ad:6081156757_ph:15338217500_st:search_pt:premium_p:2_s:none_dt:tablet_reg:52_ret:_apt:none&amp;yclid=367667199534989086</t>
  </si>
  <si>
    <t>/special/purchase/?calltouch_tm=yd_c:36451549_gb:3435681394_ad:6081170080_ph:14000399316_st:search_pt:premium_p:2_s:none_dt:mobile_reg:52_ret:_apt:none&amp;yclid=186247791922413324</t>
  </si>
  <si>
    <t>GA1.2.1878945272.1580378483</t>
  </si>
  <si>
    <t>/special/purchase/?calltouch_tm=yd_c:36451549_gb:3435681394_ad:6081170080_ph:14000399299_st:search_pt:premium_p:2_s:none_dt:desktop_reg:56_ret:_apt:none&amp;yclid=235950671609760620</t>
  </si>
  <si>
    <t>GA1.2.2139954515.1579681269</t>
  </si>
  <si>
    <t>/special/purchase/?calltouch_tm=yd_c:36451549_gb:3435681394_ad:6081170080_ph:14000399300_st:search_pt:premium_p:1_s:none_dt:desktop_reg:235_ret:_apt:none&amp;yclid=53179317192254076</t>
  </si>
  <si>
    <t>GA1.2.1381021892.1579343718</t>
  </si>
  <si>
    <t>/special/purchase/?calltouch_tm=yd_c:36451549_gb:3435681394_ad:6081170080_ph:14000399300_st:search_pt:premium_p:2_s:none_dt:desktop_reg:56_ret:_apt:none&amp;yclid=18409603534492045338</t>
  </si>
  <si>
    <t>27 288 ₽</t>
  </si>
  <si>
    <t>33 673 ₽</t>
  </si>
  <si>
    <t>GA1.2.2018933086.1581319690</t>
  </si>
  <si>
    <t>/special/purchase/?calltouch_tm=yd_c:36451549_gb:3435681394_ad:6081170080_ph:14000399326_st:search_pt:premium_p:1_s:none_dt:mobile_reg:52_ret:_apt:none&amp;yclid=482662427110178596</t>
  </si>
  <si>
    <t>Grozny</t>
  </si>
  <si>
    <t>Chechnya</t>
  </si>
  <si>
    <t>GA1.2.1408108899.1577327152</t>
  </si>
  <si>
    <t>GA1.2.1118986798.1580971048</t>
  </si>
  <si>
    <t>GA1.2.1224049105.1580058808</t>
  </si>
  <si>
    <t>GA1.2.1392275560.1580485427</t>
  </si>
  <si>
    <t>GA1.2.1510013747.1581591809</t>
  </si>
  <si>
    <t>GA1.2.1715116151.1579373984</t>
  </si>
  <si>
    <t>GA1.2.1898257758.1579581859</t>
  </si>
  <si>
    <t>GA1.2.2135689496.1579253321</t>
  </si>
  <si>
    <t>GA1.2.343042886.1581001791</t>
  </si>
  <si>
    <t>GA1.2.46240096.1580117694</t>
  </si>
  <si>
    <t>GA1.2.516363320.1579234429</t>
  </si>
  <si>
    <t>GA1.2.570540324.1580993129</t>
  </si>
  <si>
    <t>GA1.2.968279171.1579432833</t>
  </si>
  <si>
    <t>GA1.2.2139949779.1577882525</t>
  </si>
  <si>
    <t>GA1.2.1116747581.1578157010</t>
  </si>
  <si>
    <t>GA1.2.1990025275.1581418706</t>
  </si>
  <si>
    <t>GA1.2.1125883696.1581161461</t>
  </si>
  <si>
    <t>GA1.2.1903784517.1580843318</t>
  </si>
  <si>
    <t>GA1.2.1023392065.1578758741</t>
  </si>
  <si>
    <t>GA1.2.1615360584.1581148720</t>
  </si>
  <si>
    <t>GA1.2.1971718717.1579866272</t>
  </si>
  <si>
    <t>GA1.2.1239896608.1581767453</t>
  </si>
  <si>
    <t>GA1.2.2010769630.1581275294</t>
  </si>
  <si>
    <t>GA1.2.1809363108.1581622276</t>
  </si>
  <si>
    <t>GA1.2.2052798921.1579279102</t>
  </si>
  <si>
    <t>GA1.2.2023589561.1581073904</t>
  </si>
  <si>
    <t>GA1.2.1445111731.1578726060</t>
  </si>
  <si>
    <t>GA1.2.1034086947.1579892301</t>
  </si>
  <si>
    <t>GA1.2.1653631552.1581275720</t>
  </si>
  <si>
    <t>GA1.2.2044354484.1580899659</t>
  </si>
  <si>
    <t>GA1.2.566401071.1581748085</t>
  </si>
  <si>
    <t>/special/purchase/?calltouch_tm=yd_c:36451549_gb:3435681394_ad:6081170080_ph:14000399300_st:search_pt:premium_p:1_s:none_dt:desktop_reg:11036_ret:_apt:none&amp;yclid=595926598290005576</t>
  </si>
  <si>
    <t>GA1.2.695237075.1581788671</t>
  </si>
  <si>
    <t>GA1.2.959524272.1581193765</t>
  </si>
  <si>
    <t>GA1.2.1213288358.1580839149</t>
  </si>
  <si>
    <t>GA1.2.137261566.1574351376</t>
  </si>
  <si>
    <t>GA1.2.163076649.1580977216</t>
  </si>
  <si>
    <t>/special/purchase/?calltouch_tm=yd_c:36451549_gb:3435681394_ad:6081170080_ph:14000399299_st:search_pt:premium_p:2_s:none_dt:mobile_reg:225_ret:_apt:none&amp;yclid=392948759374106364</t>
  </si>
  <si>
    <t>GA1.2.1632148867.1579949714</t>
  </si>
  <si>
    <t>GA1.2.1669679893.1580274686</t>
  </si>
  <si>
    <t>/special/purchase/gls/?calltouch_tm=yd_c:36451531_gb:3435681094_ad:6081167802_ph:15338437336_st:search_pt:premium_p:3_s:none_dt:desktop_reg:35_ret:_apt:none&amp;yclid=208781198117862104</t>
  </si>
  <si>
    <t>/special/purchase/?calltouch_tm=yd_c:36451549_gb:3435681394_ad:6081170080_ph:14000399326_st:search_pt:premium_p:1_s:none_dt:mobile_reg:35_ret:_apt:none&amp;yclid=18136804053253918562</t>
  </si>
  <si>
    <t>GA1.2.591285825.1581093941</t>
  </si>
  <si>
    <t>GA1.2.1724569193.1578079859</t>
  </si>
  <si>
    <t>GA1.2.601000899.1578379957</t>
  </si>
  <si>
    <t>GA1.2.821340701.1581449162</t>
  </si>
  <si>
    <t>GA1.2.1928511041.1580467031</t>
  </si>
  <si>
    <t>GA1.2.2067541457.1580904148</t>
  </si>
  <si>
    <t>GA1.2.593574423.1581449287</t>
  </si>
  <si>
    <t>GA1.2.1488579026.1581506666</t>
  </si>
  <si>
    <t>GA1.2.263721049.1579424086</t>
  </si>
  <si>
    <t>GA1.2.255224577.1580297330</t>
  </si>
  <si>
    <t>GA1.2.1117654132.1577894246</t>
  </si>
  <si>
    <t>GA1.2.857281988.1580397444</t>
  </si>
  <si>
    <t>GA1.2.416149571.1580970042</t>
  </si>
  <si>
    <t>GA1.2.816077200.1580636477</t>
  </si>
  <si>
    <t>GA1.2.665508355.1577993751</t>
  </si>
  <si>
    <t>GA1.2.1313438699.1581448107</t>
  </si>
  <si>
    <t>GA1.2.1835264108.1579094508</t>
  </si>
  <si>
    <t>GA1.2.793398256.1579442286</t>
  </si>
  <si>
    <t>GA1.2.963930929.1579456247</t>
  </si>
  <si>
    <t>GA1.2.60872889.1578244373</t>
  </si>
  <si>
    <t>GA1.2.1288301525.1578097193</t>
  </si>
  <si>
    <t>GA1.2.882023942.1581746250</t>
  </si>
  <si>
    <t>GA1.2.711697617.1577995902</t>
  </si>
  <si>
    <t>GA1.2.1745247994.1581587369</t>
  </si>
  <si>
    <t>GA1.2.521461300.1581689926</t>
  </si>
  <si>
    <t>GA1.2.643225315.1579820935</t>
  </si>
  <si>
    <t>GA1.2.506787466.1578933367</t>
  </si>
  <si>
    <t>GA1.2.314833109.1579712928</t>
  </si>
  <si>
    <t>GA1.2.371972111.1578350742</t>
  </si>
  <si>
    <t>GA1.2.1889501399.1581773069</t>
  </si>
  <si>
    <t>GA1.2.1905933803.1579198625</t>
  </si>
  <si>
    <t>GA1.2.198984930.1581503845</t>
  </si>
  <si>
    <t>GA1.2.2110054882.1578499660</t>
  </si>
  <si>
    <t>GA1.2.313591888.1581920624</t>
  </si>
  <si>
    <t>GA1.2.759864091.1580898332</t>
  </si>
  <si>
    <t>GA1.2.913617871.1580898011</t>
  </si>
  <si>
    <t>GA1.2.742542058.1581523294</t>
  </si>
  <si>
    <t>GA1.2.138883062.1579084080</t>
  </si>
  <si>
    <t>GA1.2.667848636.1581120886</t>
  </si>
  <si>
    <t>GA1.2.834586746.1581148596</t>
  </si>
  <si>
    <t>GA1.2.1142024414.1581358968</t>
  </si>
  <si>
    <t>GA1.2.376295944.1581505453</t>
  </si>
  <si>
    <t>GA1.2.703370604.1581443190</t>
  </si>
  <si>
    <t>GA1.2.1889679540.1581002551</t>
  </si>
  <si>
    <t>GA1.2.1572858346.1580373174</t>
  </si>
  <si>
    <t>GA1.2.224477052.1579439792</t>
  </si>
  <si>
    <t>GA1.2.210293467.1578083415</t>
  </si>
  <si>
    <t>GA1.2.719680610.1579171119</t>
  </si>
  <si>
    <t>GA1.2.781611138.1580466663</t>
  </si>
  <si>
    <t>GA1.2.1539699442.1578677722</t>
  </si>
  <si>
    <t>GA1.2.53042500.1581537338</t>
  </si>
  <si>
    <t>GA1.2.1465229946.1579021538</t>
  </si>
  <si>
    <t>GA1.2.1826348428.1581508323</t>
  </si>
  <si>
    <t>GA1.2.2130879457.1581505618</t>
  </si>
  <si>
    <t>GA1.2.689098020.1581008417</t>
  </si>
  <si>
    <t>GA1.2.84847808.1577358504</t>
  </si>
  <si>
    <t>GA1.2.900051138.1576177153</t>
  </si>
  <si>
    <t>GA1.2.2071015431.1564115260</t>
  </si>
  <si>
    <t>GA1.2.1395915543.1581672368</t>
  </si>
  <si>
    <t>GA1.2.1170452989.1581620528</t>
  </si>
  <si>
    <t>GA1.2.2122010304.1579977372</t>
  </si>
  <si>
    <t>GA1.2.1431698492.1581873875</t>
  </si>
  <si>
    <t>GA1.2.2034517773.1580903448</t>
  </si>
  <si>
    <t>GA1.2.399425676.1579547048</t>
  </si>
  <si>
    <t>GA1.2.1255951052.1578060775</t>
  </si>
  <si>
    <t>GA1.2.2083010391.1581614387</t>
  </si>
  <si>
    <t>GA1.2.598444110.1581275680</t>
  </si>
  <si>
    <t>GA1.2.1311656466.1581063830</t>
  </si>
  <si>
    <t>GA1.2.1912455888.1580897933</t>
  </si>
  <si>
    <t>GA1.2.387709417.1577123353</t>
  </si>
  <si>
    <t>GA1.2.114031039.1580189529</t>
  </si>
  <si>
    <t>GA1.2.1706123201.1581539745</t>
  </si>
  <si>
    <t>GA1.2.2026723836.1581442748</t>
  </si>
  <si>
    <t>GA1.2.1404859909.1579083436</t>
  </si>
  <si>
    <t>GA1.2.187692687.1581429676</t>
  </si>
  <si>
    <t>GA1.2.730279036.1579442396</t>
  </si>
  <si>
    <t>GA1.2.2017611383.1581339426</t>
  </si>
  <si>
    <t>GA1.2.1947047323.1572338208</t>
  </si>
  <si>
    <t>GA1.2.732809142.1581936778</t>
  </si>
  <si>
    <t>GA1.2.1240115371.1581785056</t>
  </si>
  <si>
    <t>GA1.2.151433081.1580578493</t>
  </si>
  <si>
    <t>GA1.2.468191786.1581432003</t>
  </si>
  <si>
    <t>GA1.2.517947103.1578666155</t>
  </si>
  <si>
    <t>GA1.2.969481312.1581274129</t>
  </si>
  <si>
    <t>GA1.2.904284197.1578850378</t>
  </si>
  <si>
    <t>GA1.2.2082794556.1581252405</t>
  </si>
  <si>
    <t>GA1.2.1645370086.1579371318</t>
  </si>
  <si>
    <t>GA1.2.1931306153.1581329973</t>
  </si>
  <si>
    <t>GA1.2.237177640.1580721807</t>
  </si>
  <si>
    <t>GA1.2.652068983.1569784036</t>
  </si>
  <si>
    <t>GA1.2.87085960.1566221613</t>
  </si>
  <si>
    <t>GA1.2.165578934.1580933896</t>
  </si>
  <si>
    <t>GA1.2.1406301607.1580643816</t>
  </si>
  <si>
    <t>GA1.2.1238236734.1577572440</t>
  </si>
  <si>
    <t>/special/purchase/?calltouch_tm=yd_c:36451549_gb:3435681394_ad:6081170080_ph:14000399300_st:search_pt:premium_p:2_s:none_dt:mobile_reg:225_ret:_apt:none&amp;yclid=305505996093291046</t>
  </si>
  <si>
    <t>GA1.2.925693600.1581841009</t>
  </si>
  <si>
    <t>/special/purchase/?calltouch_tm=yd_c:36451549_gb:3435681394_ad:6081170080_ph:14000399300_st:search_pt:premium_p:1_s:none_dt:mobile_reg:225_ret:_apt:none&amp;yclid=525948457491396810</t>
  </si>
  <si>
    <t>GA1.2.1091496950.1581081301</t>
  </si>
  <si>
    <t>GA1.2.1212320425.1581057328</t>
  </si>
  <si>
    <t>GA1.2.1671722833.1581851247</t>
  </si>
  <si>
    <t>GA1.2.2022925036.1581588393</t>
  </si>
  <si>
    <t>GA1.2.263802602.1580322081</t>
  </si>
  <si>
    <t>GA1.2.336023443.1581766427</t>
  </si>
  <si>
    <t>GA1.2.354550230.1581774688</t>
  </si>
  <si>
    <t>GA1.2.606539767.1581227665</t>
  </si>
  <si>
    <t>GA1.2.736166152.1581403811</t>
  </si>
  <si>
    <t>GA1.2.798303237.1569071404</t>
  </si>
  <si>
    <t>GA1.2.854207875.1581149383</t>
  </si>
  <si>
    <t>GA1.2.956175912.1581180696</t>
  </si>
  <si>
    <t>GA1.2.66342787.1578348668</t>
  </si>
  <si>
    <t>/offers/buy/halva/?electronics|src_mobileapp::1-1259933623|devt_m|devm_apple+iphone|cid_8484436498|lcl_9074949|fdi_|mrlid_14751|dop_=</t>
  </si>
  <si>
    <t>GA1.2.127780642.1577507496</t>
  </si>
  <si>
    <t>/offers/buy/halva/?fitness|src_mobileapp::2-pedometer.steptracker.calorieburner.stepcounter|devt_m|devm_samsung+sm-j510fn|cid_8484436498|lcl_1011905|fdi_|mrlid_14751|dop_=</t>
  </si>
  <si>
    <t>GA1.2.1321817510.1576750131</t>
  </si>
  <si>
    <t>GA1.2.373297244.1577055340</t>
  </si>
  <si>
    <t>/offers/buy/halva/?entertainment|src_mobileapp::2-com.droid.developer.free.music.online|devt_m|devm_android+generic|cid_8484436498|lcl_20931|fdi_|mrlid_14751|dop_=</t>
  </si>
  <si>
    <t>GA1.2.483976374.1577308796</t>
  </si>
  <si>
    <t>/offers/buy/halva/?electronics|src_mobileapp::2-com.domobile.applock|devt_m|devm_samsung+sm-a520f|cid_8484436498|lcl_20931|fdi_|mrlid_14751|dop_=</t>
  </si>
  <si>
    <t>GA1.2.506386434.1577962653</t>
  </si>
  <si>
    <t>/offers/buy/halva/?entertainment|src_mobileapp::2-com.project100pi.themusicplayer|devt_m|devm_bq+bqru-5035|cid_8484436498|lcl_20931|fdi_|mrlid_14751|dop_=</t>
  </si>
  <si>
    <t>GA1.2.955097971.1577653984</t>
  </si>
  <si>
    <t>GA1.2.1530425918.1579547266</t>
  </si>
  <si>
    <t>GA1.2.1633915658.1579728237</t>
  </si>
  <si>
    <t>GA1.2.1352317372.1579184740</t>
  </si>
  <si>
    <t>GA1.2.1992532052.1579454674</t>
  </si>
  <si>
    <t>GA1.2.1287347909.1580905177</t>
  </si>
  <si>
    <t>GA1.2.305803549.1580999113</t>
  </si>
  <si>
    <t>GA1.2.1627170701.1578980146</t>
  </si>
  <si>
    <t>avtoavto.ru</t>
  </si>
  <si>
    <t>GA1.2.496524600.1580983389</t>
  </si>
  <si>
    <t>GA1.2.516232590.1574261812</t>
  </si>
  <si>
    <t>GA1.2.1628086943.1580261374</t>
  </si>
  <si>
    <t>GA1.2.1646544277.1580156652</t>
  </si>
  <si>
    <t>GA1.2.2118549079.1580907782</t>
  </si>
  <si>
    <t>GA1.2.31593806.1581915401</t>
  </si>
  <si>
    <t>GA1.2.937032032.1578133703</t>
  </si>
  <si>
    <t>GA1.2.98257290.1581275720</t>
  </si>
  <si>
    <t>GA1.2.1281086709.1580217457</t>
  </si>
  <si>
    <t>GA1.2.598771284.1579190341</t>
  </si>
  <si>
    <t>GA1.2.243965366.1578062252</t>
  </si>
  <si>
    <t>GA1.2.1185595935.1578478885</t>
  </si>
  <si>
    <t>GA1.2.709871782.1578340896</t>
  </si>
  <si>
    <t>GA1.2.747471643.1581178362</t>
  </si>
  <si>
    <t>GA1.2.198359264.1581200138</t>
  </si>
  <si>
    <t>GA1.2.64787330.1580762367</t>
  </si>
  <si>
    <t>GA1.2.1112702501.1581757989</t>
  </si>
  <si>
    <t>GA1.2.626145737.1578064825</t>
  </si>
  <si>
    <t>GA1.2.1351113834.1579347613</t>
  </si>
  <si>
    <t>GA1.2.1532440864.1578675591</t>
  </si>
  <si>
    <t>GA1.2.1707561379.1581091704</t>
  </si>
  <si>
    <t>GA1.2.550037711.1579885741</t>
  </si>
  <si>
    <t>GA1.2.1541420470.1581019167</t>
  </si>
  <si>
    <t>GA1.2.1703034465.1581525191</t>
  </si>
  <si>
    <t>GA1.2.510457426.1581271640</t>
  </si>
  <si>
    <t>GA1.2.1713240583.1579414268</t>
  </si>
  <si>
    <t>GA1.2.405410954.1578617711</t>
  </si>
  <si>
    <t>GA1.2.1392984833.1579712839</t>
  </si>
  <si>
    <t>GA1.2.1894569831.1579712989</t>
  </si>
  <si>
    <t>GA1.2.1488362833.1581022743</t>
  </si>
  <si>
    <t>GA1.2.285814753.1581359351</t>
  </si>
  <si>
    <t>GA1.2.1736938278.1578390671</t>
  </si>
  <si>
    <t>GA1.2.787874992.1579970956</t>
  </si>
  <si>
    <t>GA1.2.1151275391.1581846310</t>
  </si>
  <si>
    <t>GA1.2.1193337852.1581869926</t>
  </si>
  <si>
    <t>GA1.2.1309238016.1581328568</t>
  </si>
  <si>
    <t>GA1.2.1481429746.1581289993</t>
  </si>
  <si>
    <t>GA1.2.43805691.1579978489</t>
  </si>
  <si>
    <t>GA1.2.1109259765.1576929071</t>
  </si>
  <si>
    <t>GA1.2.154579621.1581410586</t>
  </si>
  <si>
    <t>GA1.2.1787739668.1577303117</t>
  </si>
  <si>
    <t>GA1.2.1916575822.1575207437</t>
  </si>
  <si>
    <t>GA1.2.480818036.1577993006</t>
  </si>
  <si>
    <t>GA1.2.1972554301.1580831171</t>
  </si>
  <si>
    <t>GA1.2.1689016589.1579936455</t>
  </si>
  <si>
    <t>GA1.2.645280025.1580499397</t>
  </si>
  <si>
    <t>GA1.2.1112001581.1580324679</t>
  </si>
  <si>
    <t>GA1.2.888355635.1579349203</t>
  </si>
  <si>
    <t>GA1.2.1773280123.1557649512</t>
  </si>
  <si>
    <t>GA1.2.203216753.1578420528</t>
  </si>
  <si>
    <t>GA1.2.1667265550.1580899252</t>
  </si>
  <si>
    <t>GA1.2.1055927005.1581325070</t>
  </si>
  <si>
    <t>GA1.2.517770001.1580192817</t>
  </si>
  <si>
    <t>GA1.2.890693523.1580731632</t>
  </si>
  <si>
    <t>GA1.2.2033095026.1581614139</t>
  </si>
  <si>
    <t>GA1.2.985022530.1580733975</t>
  </si>
  <si>
    <t>GA1.2.1442400252.1579775273</t>
  </si>
  <si>
    <t>GA1.2.391304122.1578253785</t>
  </si>
  <si>
    <t>GA1.2.730786464.1579427533</t>
  </si>
  <si>
    <t>GA1.2.64314369.1580383358</t>
  </si>
  <si>
    <t>GA1.2.883148778.1580740979</t>
  </si>
  <si>
    <t>GA1.2.723558739.1581265265</t>
  </si>
  <si>
    <t>GA1.2.1814916613.1581316093</t>
  </si>
  <si>
    <t>GA1.2.1702973326.1577177222</t>
  </si>
  <si>
    <t>GA1.2.1838886411.1577547139</t>
  </si>
  <si>
    <t>GA1.2.689926627.1579959343</t>
  </si>
  <si>
    <t>GA1.2.2119266601.1581071748</t>
  </si>
  <si>
    <t>GA1.2.1790366752.1578043116</t>
  </si>
  <si>
    <t>GA1.2.1355162246.1580283764</t>
  </si>
  <si>
    <t>/buy/cars/e220/107102623/63486880/</t>
  </si>
  <si>
    <t>GA1.2.1648311703.1581051988</t>
  </si>
  <si>
    <t>GA1.2.82139351.1579178884</t>
  </si>
  <si>
    <t>GA1.2.1808339794.1579787499</t>
  </si>
  <si>
    <t>GA1.2.1883969320.1576678524</t>
  </si>
  <si>
    <t>GA1.2.900735535.1581388707</t>
  </si>
  <si>
    <t>GA1.2.1136374737.1579561685</t>
  </si>
  <si>
    <t>GA1.2.516113592.1579555047</t>
  </si>
  <si>
    <t>GA1.2.122789445.1576611569</t>
  </si>
  <si>
    <t>GA1.2.2041169991.1578567784</t>
  </si>
  <si>
    <t>GA1.2.1467074958.1581506149</t>
  </si>
  <si>
    <t>GA1.2.1257591835.1578643724</t>
  </si>
  <si>
    <t>GA1.2.135425179.1581587261</t>
  </si>
  <si>
    <t>GA1.2.2041096612.1577909393</t>
  </si>
  <si>
    <t>GA1.2.2115230622.1580461949</t>
  </si>
  <si>
    <t>GA1.2.501788692.1581613176</t>
  </si>
  <si>
    <t>GA1.2.922446147.1581020847</t>
  </si>
  <si>
    <t>GA1.2.1117483035.1579795009</t>
  </si>
  <si>
    <t>GA1.2.1172082288.1581880241</t>
  </si>
  <si>
    <t>GA1.2.1917132860.1579169965</t>
  </si>
  <si>
    <t>GA1.2.849151516.1580294087</t>
  </si>
  <si>
    <t>GA1.2.1693200834.1579866214</t>
  </si>
  <si>
    <t>GA1.2.1076335898.1579707233</t>
  </si>
  <si>
    <t>GA1.2.1150848925.1580018960</t>
  </si>
  <si>
    <t>GA1.2.1697540372.1578136234</t>
  </si>
  <si>
    <t>GA1.2.527388707.1579721057</t>
  </si>
  <si>
    <t>GA1.2.1407812198.1581783583</t>
  </si>
  <si>
    <t>GA1.2.1497734516.1581632789</t>
  </si>
  <si>
    <t>GA1.2.1540278253.1579273074</t>
  </si>
  <si>
    <t>GA1.2.1638238913.1578052630</t>
  </si>
  <si>
    <t>GA1.2.1774011277.1579335149</t>
  </si>
  <si>
    <t>GA1.2.1890121215.1581488055</t>
  </si>
  <si>
    <t>GA1.2.681869366.1579091946</t>
  </si>
  <si>
    <t>GA1.2.716592858.1581688279</t>
  </si>
  <si>
    <t>GA1.2.1104386344.1581234526</t>
  </si>
  <si>
    <t>GA1.2.1927897182.1581006959</t>
  </si>
  <si>
    <t>GA1.2.2011765991.1580212013</t>
  </si>
  <si>
    <t>GA1.2.647338711.1581512772</t>
  </si>
  <si>
    <t>GA1.2.947269955.1579958757</t>
  </si>
  <si>
    <t>GA1.2.1526625213.1579757016</t>
  </si>
  <si>
    <t>GA1.2.1855947826.1580240756</t>
  </si>
  <si>
    <t>GA1.2.1213206386.1581891189</t>
  </si>
  <si>
    <t>GA1.2.1653806778.1578561451</t>
  </si>
  <si>
    <t>GA1.2.1106313680.1579694850</t>
  </si>
  <si>
    <t>GA1.2.1262343284.1579328055</t>
  </si>
  <si>
    <t>GA1.2.1313186039.1581951563</t>
  </si>
  <si>
    <t>GA1.2.1233774162.1578729035</t>
  </si>
  <si>
    <t>GA1.2.1305657727.1581179955</t>
  </si>
  <si>
    <t>GA1.2.543226690.1577889770</t>
  </si>
  <si>
    <t>GA1.2.1194625975.1581862363</t>
  </si>
  <si>
    <t>GA1.2.1681459519.1581412511</t>
  </si>
  <si>
    <t>GA1.2.1992405263.1581522314</t>
  </si>
  <si>
    <t>GA1.2.93003673.1581452767</t>
  </si>
  <si>
    <t>GA1.2.1687638410.1579009141</t>
  </si>
  <si>
    <t>GA1.2.347070117.1579108802</t>
  </si>
  <si>
    <t>GA1.2.74117455.1578916507</t>
  </si>
  <si>
    <t>GA1.2.564739805.1580651659</t>
  </si>
  <si>
    <t>GA1.2.1597083726.1581012445</t>
  </si>
  <si>
    <t>GA1.2.1601650188.1575996284</t>
  </si>
  <si>
    <t>GA1.2.1641746330.1581078433</t>
  </si>
  <si>
    <t>GA1.2.1875619505.1581430043</t>
  </si>
  <si>
    <t>GA1.2.591568201.1581669621</t>
  </si>
  <si>
    <t>GA1.2.1039996690.1579269529</t>
  </si>
  <si>
    <t>GA1.2.1154177221.1578482118</t>
  </si>
  <si>
    <t>GA1.2.1696020948.1580799657</t>
  </si>
  <si>
    <t>GA1.2.72131635.1579670571</t>
  </si>
  <si>
    <t>GA1.2.1197749259.1579331836</t>
  </si>
  <si>
    <t>GA1.2.1783858580.1581058741</t>
  </si>
  <si>
    <t>GA1.2.1377649386.1581502941</t>
  </si>
  <si>
    <t>GA1.2.1466993511.1581234546</t>
  </si>
  <si>
    <t>GA1.2.1338280430.1580989719</t>
  </si>
  <si>
    <t>GA1.2.1357079614.1581067963</t>
  </si>
  <si>
    <t>GA1.2.1499527788.1581313225</t>
  </si>
  <si>
    <t>GA1.2.1772068341.1580106049</t>
  </si>
  <si>
    <t>GA1.2.1825200430.1580727475</t>
  </si>
  <si>
    <t>GA1.2.1864269212.1580158767</t>
  </si>
  <si>
    <t>GA1.2.354348100.1581587780</t>
  </si>
  <si>
    <t>GA1.2.334390781.1579886929</t>
  </si>
  <si>
    <t>GA1.2.437323561.1578727467</t>
  </si>
  <si>
    <t>/special/purchase/c180/?calltouch_tm=yd_c:36451482_gb:3435678282_ad:6122354930_ph:14000338208_st:search_pt:premium_p:2_s:none_dt:desktop_reg:225_ret:_apt:none&amp;yclid=18249883648799047470</t>
  </si>
  <si>
    <t>GA1.2.579447809.1581841359</t>
  </si>
  <si>
    <t>/special/purchase/e400/?calltouch_tm=yd_c:36451494_gb:3435678541_ad:6081153733_ph:14000344893_st:search_pt:premium_p:1_s:none_dt:desktop_reg:35_ret:_apt:none&amp;yclid=619434008716279622</t>
  </si>
  <si>
    <t>GA1.2.84985590.1581396410</t>
  </si>
  <si>
    <t>/special/purchase/e220/?calltouch_tm=yd_c:36451504_gb:3435678788_ad:6081156759_ph:15338213244_st:search_pt:premium_p:1_s:none_dt:tablet_reg:35_ret:_apt:none&amp;yclid=502791859148709344</t>
  </si>
  <si>
    <t>GA1.2.1699773476.1578471174</t>
  </si>
  <si>
    <t>/special/purchase/e220/?calltouch_tm=yd_c:36451504_gb:3435678787_ad:6081156757_ph:14000352588_st:search_pt:premium_p:2_s:none_dt:mobile_reg:225_ret:_apt:none&amp;yclid=18182704677550854064</t>
  </si>
  <si>
    <t>GA1.2.405060158.1578637408</t>
  </si>
  <si>
    <t>/special/purchase/cla/?calltouch_tm=yd_c:36451525_gb:3435681082_ad:6081166942_ph:14000865345_st:search_pt:premium_p:3_s:none_dt:mobile_reg:35_ret:_apt:none&amp;yclid=18226282796183490588</t>
  </si>
  <si>
    <t>GA1.2.1290903753.1580549468</t>
  </si>
  <si>
    <t>/special/purchase/?calltouch_tm=yd_c:36451549_gb:3436027166_ad:6082727479_ph:14002772508_st:search_pt:premium_p:1_s:none_dt:mobile_reg:10990_ret:_apt:none&amp;yclid=280773471329356642</t>
  </si>
  <si>
    <t>GA1.2.1744993013.1580808899</t>
  </si>
  <si>
    <t>/special/purchase/?calltouch_tm=yd_c:36451549_gb:3436027166_ad:6082727479_ph:14002772508_st:search_pt:premium_p:1_s:none_dt:mobile_reg:10995_ret:_apt:none&amp;yclid=348781189688746572</t>
  </si>
  <si>
    <t>GA1.2.1198256473.1581567615</t>
  </si>
  <si>
    <t>/special/purchase/?calltouch_tm=yd_c:36451549_gb:3436027166_ad:6082727479_ph:14002772509_st:search_pt:premium_p:1_s:none_dt:mobile_reg:225_ret:_apt:none&amp;yclid=547674449769430868</t>
  </si>
  <si>
    <t>GA1.2.1831968169.1581839571</t>
  </si>
  <si>
    <t>/special/purchase/?calltouch_tm=yd_c:36451549_gb:3435681394_ad:6081170080_ph:14000399299_st:search_pt:premium_p:2_s:none_dt:mobile_reg:11064_ret:_apt:none&amp;yclid=618966368194688900</t>
  </si>
  <si>
    <t>/special/purchase/?calltouch_tm=yd_c:36451549_gb:3435681394_ad:6081170080_ph:14000399286_st:search_pt:other_p:1_s:none_dt:mobile_reg:1093_ret:_apt:none&amp;yclid=484745071701822546</t>
  </si>
  <si>
    <t>/special/purchase/?calltouch_tm=yd_c:36451549_gb:3435681394_ad:6081170080_ph:14000399299_st:search_pt:premium_p:1_s:none_dt:mobile_reg:225_ret:_apt:none&amp;yclid=575153736328700468</t>
  </si>
  <si>
    <t>21 897 ₽</t>
  </si>
  <si>
    <t>GA1.2.179668714.1580122501</t>
  </si>
  <si>
    <t>/special/purchase/?calltouch_tm=yd_c:36451549_gb:3435681394_ad:6081170080_ph:14000399299_st:search_pt:premium_p:2_s:none_dt:mobile_reg:225_ret:_apt:none&amp;yclid=168845451219471516</t>
  </si>
  <si>
    <t>GA1.2.1859804746.1580184678</t>
  </si>
  <si>
    <t>/special/purchase/?calltouch_tm=yd_c:36451549_gb:3435681394_ad:6081170080_ph:14000399299_st:search_pt:premium_p:1_s:none_dt:mobile_reg:225_ret:_apt:none&amp;yclid=185145627717698566</t>
  </si>
  <si>
    <t>GA1.2.1824410361.1581839846</t>
  </si>
  <si>
    <t>/special/purchase/?calltouch_tm=yd_c:36451549_gb:3435681394_ad:6081170080_ph:14000399300_st:search_pt:premium_p:1_s:none_dt:desktop_reg:213_ret:_apt:none&amp;yclid=619034694377561320</t>
  </si>
  <si>
    <t>42 140 ₽</t>
  </si>
  <si>
    <t>GA1.2.1102279403.1580447556</t>
  </si>
  <si>
    <t>/special/purchase/?calltouch_tm=yd_c:36451549_gb:3435681394_ad:6081170080_ph:14000399300_st:search_pt:premium_p:1_s:none_dt:mobile_reg:11069_ret:_apt:none&amp;yclid=255011508418285308</t>
  </si>
  <si>
    <t>31 515 ₽</t>
  </si>
  <si>
    <t>GA1.2.1619963562.1556077854</t>
  </si>
  <si>
    <t>/special/purchase/gls/?calltouch_tm=yd_c:36451531_gb:3435681094_ad:6081167802_ph:15338437336_st:search_pt:premium_p:3_s:none_dt:mobile_reg:10995_ret:_apt:none&amp;yclid=190125786541099848</t>
  </si>
  <si>
    <t>GA1.2.1914851652.1580877913</t>
  </si>
  <si>
    <t>/special/purchase/cla/?calltouch_tm=yd_c:36451525_gb:3435681081_ad:6081166940_ph:14000369063_st:search_pt:premium_p:1_s:none_dt:mobile_reg:225_ret:_apt:none&amp;yclid=366855226046319436</t>
  </si>
  <si>
    <t>GA1.2.589905818.1580629461</t>
  </si>
  <si>
    <t>/special/purchase/c180/?calltouch_tm=yd_c:36451482_gb:3435678281_ad:6081147255_ph:14000338195_st:search_pt:premium_p:4_s:none_dt:mobile_reg:35_ret:_apt:none&amp;yclid=301743161128281906</t>
  </si>
  <si>
    <t>19 254 ₽</t>
  </si>
  <si>
    <t>GA1.2.979966333.1581411873</t>
  </si>
  <si>
    <t>киа стингер сколько стоит</t>
  </si>
  <si>
    <t>/special/purchase/GT_AMG/?calltouch_tm=yd_c:36451542_gb:3435681371_ad:6081169339_ph:14000866552_st:search_pt:premium_p:2_s:none_dt:mobile_reg:225_ret:_apt:none&amp;yclid=506847484105743630</t>
  </si>
  <si>
    <t>23 945 ₽</t>
  </si>
  <si>
    <t>GA1.2.1606894673.1581490124</t>
  </si>
  <si>
    <t>/special/purchase/e400/?calltouch_tm=yd_c:36451494_gb:3435678541_ad:6081153733_ph:14000344998_st:search_pt:premium_p:3_s:none_dt:mobile_reg:225_ret:_apt:none&amp;yclid=527361023793466330</t>
  </si>
  <si>
    <t>20 877 ₽</t>
  </si>
  <si>
    <t>GA1.2.1766697716.1581320155</t>
  </si>
  <si>
    <t>/special/purchase/?calltouch_tm=yd_c:36451549_gb:3435681394_ad:6081170080_ph:14000399311_st:search_pt:premium_p:2_s:none_dt:mobile_reg:35_ret:_apt:none&amp;yclid=482804334201968808</t>
  </si>
  <si>
    <t>/special/purchase/?calltouch_tm=yd_c:36451549_gb:3435681394_ad:6081170080_ph:14000399326_st:search_pt:premium_p:3_s:none_dt:mobile_reg:225_ret:_apt:none&amp;yclid=368852618473667298</t>
  </si>
  <si>
    <t>19 117 ₽</t>
  </si>
  <si>
    <t>GA1.2.926913696.1579237406</t>
  </si>
  <si>
    <t>/special/purchase/?calltouch_tm=yd_c:36451549_gb:3435681394_ad:6081170080_ph:14000399295_st:search_pt:premium_p:1_s:none_dt:mobile_reg:10993_ret:_apt:none&amp;yclid=18383566064149618142</t>
  </si>
  <si>
    <t>GA1.2.1913776246.1581065478</t>
  </si>
  <si>
    <t>/special/purchase/?calltouch_tm=yd_c:36451549_gb:3436027166_ad:6082727479_ph:14002772509_st:search_pt:premium_p:2_s:none_dt:mobile_reg:35_ret:_apt:none&amp;yclid=415970887221934770</t>
  </si>
  <si>
    <t>GA1.2.1610227508.1580988938</t>
  </si>
  <si>
    <t>Petah Tikva</t>
  </si>
  <si>
    <t>Center District</t>
  </si>
  <si>
    <t>GA1.2.645539153.1537730776</t>
  </si>
  <si>
    <t>Barcelona</t>
  </si>
  <si>
    <t>Catalonia</t>
  </si>
  <si>
    <t>GA1.2.331461101.1578346731</t>
  </si>
  <si>
    <t>L'Hospitalet de Llobregat</t>
  </si>
  <si>
    <t>GA1.2.456073296.1580241686</t>
  </si>
  <si>
    <t>GA1.2.59243512.1578527225</t>
  </si>
  <si>
    <t>GA1.2.1258225582.1579632022</t>
  </si>
  <si>
    <t>Irvine</t>
  </si>
  <si>
    <t>California</t>
  </si>
  <si>
    <t>[FBAN</t>
  </si>
  <si>
    <t>GA1.2.63449422.1578989501</t>
  </si>
  <si>
    <t>GA1.2.653776810.1578989499</t>
  </si>
  <si>
    <t>GA1.2.1839218737.1579053062</t>
  </si>
  <si>
    <t>/special/purchase/e220/item66188051.php?fbclid=IwAR3_-rtmUvu6Tw30abOFD5bulQR0du3W6zWfBQBQxiseelfS7RGIKA2K9A4</t>
  </si>
  <si>
    <t>Los Angeles</t>
  </si>
  <si>
    <t>GA1.2.1325594939.1581241595</t>
  </si>
  <si>
    <t>Santa Clara</t>
  </si>
  <si>
    <t>GA1.2.1422582929.1581403396</t>
  </si>
  <si>
    <t>San Jose</t>
  </si>
  <si>
    <t>GA1.2.1052672603.1579631696</t>
  </si>
  <si>
    <t>Instagram 123.0.0.21.114 Android</t>
  </si>
  <si>
    <t>GA1.2.1117274610.1581142944</t>
  </si>
  <si>
    <t>GA1.2.1170887942.1580051521</t>
  </si>
  <si>
    <t>GA1.2.1492904450.1580929411</t>
  </si>
  <si>
    <t>GA1.2.1511139651.1579340239</t>
  </si>
  <si>
    <t>Instagram 110.0.0.16.119 Android</t>
  </si>
  <si>
    <t>GA1.2.155614170.1579587995</t>
  </si>
  <si>
    <t>Instagram 52.0.0.8.83 Android</t>
  </si>
  <si>
    <t>GA1.2.1768102579.1579097075</t>
  </si>
  <si>
    <t>GA1.2.1803657959.1580916665</t>
  </si>
  <si>
    <t>GA1.2.184723304.1581438964</t>
  </si>
  <si>
    <t>Instagram 127.0.0.30.121 Android</t>
  </si>
  <si>
    <t>GA1.2.2066201387.1578989499</t>
  </si>
  <si>
    <t>GA1.2.78069931.1581143293</t>
  </si>
  <si>
    <t>GA1.2.1132772605.1578989497</t>
  </si>
  <si>
    <t>GA1.2.1223487915.1580979275</t>
  </si>
  <si>
    <t>GA1.2.1297347420.1578989500</t>
  </si>
  <si>
    <t>Instagram 123.1.0.26.115</t>
  </si>
  <si>
    <t>GA1.2.1619457211.1579079047</t>
  </si>
  <si>
    <t>Instagram 123.0.0.24.115</t>
  </si>
  <si>
    <t>GA1.2.1625463001.1579110569</t>
  </si>
  <si>
    <t>GA1.2.1936118506.1581613956</t>
  </si>
  <si>
    <t>GA1.2.2073850836.1581369678</t>
  </si>
  <si>
    <t>GA1.2.271157123.1578989507</t>
  </si>
  <si>
    <t>GA1.2.501050233.1579158728</t>
  </si>
  <si>
    <t>GA1.2.2025459059.1579944532</t>
  </si>
  <si>
    <t>facebook.com</t>
  </si>
  <si>
    <t>GA1.2.783852636.1578486472</t>
  </si>
  <si>
    <t>GA1.2.1366553996.1580408615</t>
  </si>
  <si>
    <t>/?fbclid=IwAR3XjCroH6je7_XIDItgg4EHhPavydN-UN7F94QoVwRcaZcs7EeQ1FeSOGI</t>
  </si>
  <si>
    <t>GA1.2.1045044569.1581278118</t>
  </si>
  <si>
    <t>/?fbclid=IwAR18hT7SiZpvKeOWGGIjzhrzavmPrCKX3Mlv5j_NAO2t5ZhNpPcj06MyjCk</t>
  </si>
  <si>
    <t>GA1.2.1563509887.1579948998</t>
  </si>
  <si>
    <t>/?fbclid=IwAR3HS2C4fVe_Fwx5T7Ei-ADtVNY1OLPYYF1_jGxGJSdr-DRvU314PDariug</t>
  </si>
  <si>
    <t>GA1.2.2063955374.1579601035</t>
  </si>
  <si>
    <t>/?fbclid=IwAR1yqMTh9zTw9JMZhBvOE77njedr8T2R5ojD_Wj5lbHlGHNy3KOBVLw2JTQ</t>
  </si>
  <si>
    <t>GA1.2.41527739.1578134064</t>
  </si>
  <si>
    <t>/?fbclid=IwAR2jJpwbS8r5By9DjQyiScerq-j-aOi88K42erv8kzZRINzix1bwS1GyntU</t>
  </si>
  <si>
    <t>GA1.2.817302981.1580403183</t>
  </si>
  <si>
    <t>/models/e220-x-line/options/?fbclid=IwAR3fC3Ymij1cBYK6YuDY-MRaUHtjX6Q7wD3CkSZPewqLLKms2KpC71ddGHs</t>
  </si>
  <si>
    <t>GA1.2.97023632.1580442434</t>
  </si>
  <si>
    <t>/?fbclid=IwAR3Tk3v_0oQV6QtueGRkmYNd8SW7yUdUVi-uhzhh5qehuMPjqWz-r3O-URE</t>
  </si>
  <si>
    <t>GA1.2.1026301006.1578988374</t>
  </si>
  <si>
    <t>/special/purchase/e400/?fbclid=IwAR3vdWLyks4Qpr6r5kqV2o0omFWOLvljFOQHEDJeZz8YVoc1tVDFPc6aRuw</t>
  </si>
  <si>
    <t>GA1.2.2137151971.1578988380</t>
  </si>
  <si>
    <t>/special/purchase/e220/?fbclid=IwAR3ZYZerCU_9dOGf3BxZTbjSI2F8SIodbR8ho_eXTtn8CXZ9QDPAhMaeaZM</t>
  </si>
  <si>
    <t>GA1.2.487538075.1579161735</t>
  </si>
  <si>
    <t>/special/purchase/gls/?fbclid=IwAR0Ca_E2nBeJsCBtJjbbOo_AM55xN70L7Bq-QTmWa8VUMfJH9XhBtSvxjus</t>
  </si>
  <si>
    <t>GA1.2.209147582.1581241595</t>
  </si>
  <si>
    <t>GA1.2.877241165.1581596925</t>
  </si>
  <si>
    <t>GA1.2.1720783515.1574437054</t>
  </si>
  <si>
    <t>GA1.2.1428736431.1579220637</t>
  </si>
  <si>
    <t>GA1.2.517812191.1579461943</t>
  </si>
  <si>
    <t>Fresno</t>
  </si>
  <si>
    <t>GA1.2.65764465.1579199511</t>
  </si>
  <si>
    <t>Hillsborough</t>
  </si>
  <si>
    <t>GA1.2.354717347.1577046196</t>
  </si>
  <si>
    <t>Hol Municipality</t>
  </si>
  <si>
    <t>Buskerud</t>
  </si>
  <si>
    <t>Busan</t>
  </si>
  <si>
    <t>GA1.2.949972288.1578651180</t>
  </si>
  <si>
    <t>GA1.2.477681014.1579860954</t>
  </si>
  <si>
    <t>Ulan-Ude</t>
  </si>
  <si>
    <t>Buryatia</t>
  </si>
  <si>
    <t>GA1.2.1108627021.1581912518</t>
  </si>
  <si>
    <t>GA1.2.2094023651.1580114869</t>
  </si>
  <si>
    <t>Bursa</t>
  </si>
  <si>
    <t>GA1.2.76125102.1581746894</t>
  </si>
  <si>
    <t>GA1.2.785887198.1578237713</t>
  </si>
  <si>
    <t>Burgas</t>
  </si>
  <si>
    <t>GA1.2.1218644134.1578691152</t>
  </si>
  <si>
    <t>GA1.2.885644885.1581596559</t>
  </si>
  <si>
    <t>Budapest</t>
  </si>
  <si>
    <t>GA1.2.395647183.1580053983</t>
  </si>
  <si>
    <t>Bucharest</t>
  </si>
  <si>
    <t>GA1.2.2084564632.1579012636</t>
  </si>
  <si>
    <t>Bryansk</t>
  </si>
  <si>
    <t>Bryansk Oblast</t>
  </si>
  <si>
    <t>GA1.2.2003944233.1578572599</t>
  </si>
  <si>
    <t>GA1.2.1346357960.1578676388</t>
  </si>
  <si>
    <t>GA1.2.680501338.1579808108</t>
  </si>
  <si>
    <t>GA1.2.460655811.1579597147</t>
  </si>
  <si>
    <t>GA1.2.1907172619.1580141826</t>
  </si>
  <si>
    <t>GA1.2.144745425.1581432431</t>
  </si>
  <si>
    <t>GA1.2.947207663.1575380583</t>
  </si>
  <si>
    <t>GA1.2.2121346222.1580730850</t>
  </si>
  <si>
    <t>GA1.2.2110101644.1579523696</t>
  </si>
  <si>
    <t>GA1.2.975927320.1576279017</t>
  </si>
  <si>
    <t>Schaerbeek</t>
  </si>
  <si>
    <t>Brussels</t>
  </si>
  <si>
    <t>GA1.2.1684314224.1581328895</t>
  </si>
  <si>
    <t>GA1.2.655047886.1581081970</t>
  </si>
  <si>
    <t>GA1.2.2043704510.1580191160</t>
  </si>
  <si>
    <t>Brest</t>
  </si>
  <si>
    <t>Brest Region</t>
  </si>
  <si>
    <t>GA1.2.1886321527.1581670392</t>
  </si>
  <si>
    <t>GA1.2.1164260638.1579593919</t>
  </si>
  <si>
    <t>GA1.2.788123618.1579810619</t>
  </si>
  <si>
    <t>GA1.2.549332030.1578512754</t>
  </si>
  <si>
    <t>GA1.2.1054550680.1579040136</t>
  </si>
  <si>
    <t>GA1.2.1156163199.1580389900</t>
  </si>
  <si>
    <t>Gotse Delchev</t>
  </si>
  <si>
    <t>Blagoevgrad Province</t>
  </si>
  <si>
    <t>GA1.2.1985607159.1581281585</t>
  </si>
  <si>
    <t>Bansko</t>
  </si>
  <si>
    <t>GA1.2.714063312.1580479703</t>
  </si>
  <si>
    <t>Berlin</t>
  </si>
  <si>
    <t>GA1.2.27194236.1578801222</t>
  </si>
  <si>
    <t>GA1.2.1882936352.1576302882</t>
  </si>
  <si>
    <t>Belgorod</t>
  </si>
  <si>
    <t>Belgorod Oblast</t>
  </si>
  <si>
    <t>GA1.2.49034081.1581019547</t>
  </si>
  <si>
    <t>GA1.2.1009583803.1578429198</t>
  </si>
  <si>
    <t>GA1.2.1926798434.1581072617</t>
  </si>
  <si>
    <t>/special/purchase/e220/?calltouch_tm=yd_c:36451504_gb:3435678787_ad:6081156757_ph:14000352458_st:search_pt:premium_p:2_s:none_dt:desktop_reg:4_ret:_apt:none&amp;yclid=417907733307360126</t>
  </si>
  <si>
    <t>GA1.2.1744166574.1580284292</t>
  </si>
  <si>
    <t>Stary Oskol</t>
  </si>
  <si>
    <t>GA1.2.33255498.1573568236</t>
  </si>
  <si>
    <t>GA1.2.550973585.1578847062</t>
  </si>
  <si>
    <t>GA1.2.926030059.1578664813</t>
  </si>
  <si>
    <t>GA1.2.1244233171.1578389534</t>
  </si>
  <si>
    <t>GA1.2.1780151210.1569824019</t>
  </si>
  <si>
    <t>GA1.2.62897534.1580670778</t>
  </si>
  <si>
    <t>GA1.2.1470738507.1578991215</t>
  </si>
  <si>
    <t>GA1.2.535997705.1580667122</t>
  </si>
  <si>
    <t>GA1.2.2051455539.1581770421</t>
  </si>
  <si>
    <t>GA1.2.162941126.1577764280</t>
  </si>
  <si>
    <t>/offers/buy/halva/?entertainment|src_www.youtube.com|devt_m|devm_xiaomi+redmi+note+5a+prime|cid_8484436498|lcl_1011905|fdi_|mrlid_14751|dop_=</t>
  </si>
  <si>
    <t>GA1.2.1386544311.1580470452</t>
  </si>
  <si>
    <t>GA1.2.978102595.1578693138</t>
  </si>
  <si>
    <t>GA1.2.1948891364.1579964491</t>
  </si>
  <si>
    <t>GA1.2.213396270.1579896410</t>
  </si>
  <si>
    <t>GA1.2.2087314926.1578682996</t>
  </si>
  <si>
    <t>GA1.2.39524385.1579947077</t>
  </si>
  <si>
    <t>/special/purchase/e220/?calltouch_tm=yd_c:36451504_gb:3435678787_ad:6081156757_ph:14000352496_st:search_pt:premium_p:2_s:none_dt:desktop_reg:4_ret:_apt:none&amp;yclid=122856293856221346</t>
  </si>
  <si>
    <t>GA1.2.1620262123.1581066318</t>
  </si>
  <si>
    <t>купить новую киа пиканто в краснодаре</t>
  </si>
  <si>
    <t>/special/purchase/cls/?calltouch_tm=yd_c:36451497_gb:3435678553_ad:6081154541_ph:14000348425_st:search_pt:premium_p:4_s:none_dt:desktop_reg:4_ret:_apt:none&amp;yclid=416259208072956740</t>
  </si>
  <si>
    <t>GA1.2.1929532012.1578074337</t>
  </si>
  <si>
    <t>Beijing</t>
  </si>
  <si>
    <t>GA1.2.1168464287.1581909162</t>
  </si>
  <si>
    <t>Nuremberg</t>
  </si>
  <si>
    <t>Bavaria</t>
  </si>
  <si>
    <t>GA1.2.1379965326.1581051564</t>
  </si>
  <si>
    <t>GA1.2.239738235.1579959352</t>
  </si>
  <si>
    <t>Munich</t>
  </si>
  <si>
    <t>/models/gls/dates/7140459/4707966/</t>
  </si>
  <si>
    <t>GA1.2.1037767771.1581534111</t>
  </si>
  <si>
    <t>Muhldorf</t>
  </si>
  <si>
    <t>GA1.2.62848090.1581749002</t>
  </si>
  <si>
    <t>Al Huwair</t>
  </si>
  <si>
    <t>Basra Governorate</t>
  </si>
  <si>
    <t>GA1.2.2116445767.1578292232</t>
  </si>
  <si>
    <t>Basque Country</t>
  </si>
  <si>
    <t>GA1.2.1379646047.1579447358</t>
  </si>
  <si>
    <t>Bangui</t>
  </si>
  <si>
    <t>GA1.2.111106012.1581239321</t>
  </si>
  <si>
    <t>Denpasar</t>
  </si>
  <si>
    <t>Bali</t>
  </si>
  <si>
    <t>GA1.2.138816035.1581573855</t>
  </si>
  <si>
    <t>GA1.2.389998395.1581573706</t>
  </si>
  <si>
    <t>Baghdad</t>
  </si>
  <si>
    <t>Baghdad Governorate</t>
  </si>
  <si>
    <t>GA1.2.548169015.1578857175</t>
  </si>
  <si>
    <t>GA1.2.1189513537.1579758441</t>
  </si>
  <si>
    <t>Stuttgart</t>
  </si>
  <si>
    <t>Baden-Wurttemberg</t>
  </si>
  <si>
    <t>GA1.2.626498870.1581414277</t>
  </si>
  <si>
    <t>Winnenden</t>
  </si>
  <si>
    <t>GA1.2.1103515478.1578571446</t>
  </si>
  <si>
    <t>GA1.2.919042576.1578657299</t>
  </si>
  <si>
    <t>GA1.2.1079762364.1573542092</t>
  </si>
  <si>
    <t>Heilbronn</t>
  </si>
  <si>
    <t>GA1.2.414562781.1578571731</t>
  </si>
  <si>
    <t>GA1.2.792532033.1581286684</t>
  </si>
  <si>
    <t>Oliveira do Bairro</t>
  </si>
  <si>
    <t>Aveiro District</t>
  </si>
  <si>
    <t>GA1.2.200182879.1578116056</t>
  </si>
  <si>
    <t>Auckland</t>
  </si>
  <si>
    <t>GA1.2.361426721.1578643445</t>
  </si>
  <si>
    <t>GA1.2.1432281649.1576589431</t>
  </si>
  <si>
    <t>GA1.2.1895715025.1580510431</t>
  </si>
  <si>
    <t>Atyrau Province</t>
  </si>
  <si>
    <t>GA1.2.386081416.1581713512</t>
  </si>
  <si>
    <t>Atyrau</t>
  </si>
  <si>
    <t>GA1.2.1365600032.1579772863</t>
  </si>
  <si>
    <t>GA1.2.1895351120.1579938335</t>
  </si>
  <si>
    <t>GA1.2.280137340.1580817244</t>
  </si>
  <si>
    <t>GA1.2.743811647.1578678937</t>
  </si>
  <si>
    <t>GA1.2.886134515.1580458044</t>
  </si>
  <si>
    <t>GA1.2.641915356.1577734676</t>
  </si>
  <si>
    <t>Athens</t>
  </si>
  <si>
    <t>Attica</t>
  </si>
  <si>
    <t>GA1.2.1519099787.1580544376</t>
  </si>
  <si>
    <t>Nikaia</t>
  </si>
  <si>
    <t>GA1.2.1997504682.1580556159</t>
  </si>
  <si>
    <t>Pireas</t>
  </si>
  <si>
    <t>GA1.2.71690232.1580581916</t>
  </si>
  <si>
    <t>/models/e220-x-line/options/183763123/?old_year=Y&amp;color=183535337</t>
  </si>
  <si>
    <t>GA1.2.2138330060.1578752946</t>
  </si>
  <si>
    <t>Astrakhan</t>
  </si>
  <si>
    <t>Astrakhan Oblast</t>
  </si>
  <si>
    <t>GA1.2.962375025.1577683952</t>
  </si>
  <si>
    <t>GA1.2.226502442.1581679640</t>
  </si>
  <si>
    <t>GA1.2.710211270.1578552101</t>
  </si>
  <si>
    <t>/special/purchase/?calltouch_tm=yd_c:36451549_gb:3435681394_ad:6081170080_ph:14000399300_st:search_pt:premium_p:1_s:none_dt:desktop_reg:37_ret:_apt:none&amp;yclid=18203919814741229396</t>
  </si>
  <si>
    <t>GA1.2.737574397.1581615816</t>
  </si>
  <si>
    <t>GA1.2.1644628200.1579264020</t>
  </si>
  <si>
    <t>GA1.2.2137016328.1581262183</t>
  </si>
  <si>
    <t>GA1.2.691312000.1580977058</t>
  </si>
  <si>
    <t>GA1.2.280755456.1581090729</t>
  </si>
  <si>
    <t>GA1.2.2052152797.1578063712</t>
  </si>
  <si>
    <t>GA1.2.1596112966.1579461483</t>
  </si>
  <si>
    <t>GA1.2.2101405467.1580666966</t>
  </si>
  <si>
    <t>GA1.2.2044856302.1579064532</t>
  </si>
  <si>
    <t>GA1.2.697984884.1578298600</t>
  </si>
  <si>
    <t>GA1.2.573263449.1580368701</t>
  </si>
  <si>
    <t>GA1.2.2118594680.1569532243</t>
  </si>
  <si>
    <t>GA1.2.2051224996.1579765033</t>
  </si>
  <si>
    <t>GA1.2.2061319404.1581435330</t>
  </si>
  <si>
    <t>GA1.2.1037534289.1581425582</t>
  </si>
  <si>
    <t>GA1.2.545414405.1577982434</t>
  </si>
  <si>
    <t>GA1.2.88003652.1580225020</t>
  </si>
  <si>
    <t>GA1.2.899547995.1579262300</t>
  </si>
  <si>
    <t>GA1.2.1952336401.1563194237</t>
  </si>
  <si>
    <t>GA1.2.1597334769.1579752661</t>
  </si>
  <si>
    <t>GA1.2.813643883.1578242110</t>
  </si>
  <si>
    <t>GA1.2.1924713468.1581424222</t>
  </si>
  <si>
    <t>GA1.2.1476384845.1579262282</t>
  </si>
  <si>
    <t>GA1.2.232334054.1580628497</t>
  </si>
  <si>
    <t>GA1.2.1753535123.1573844911</t>
  </si>
  <si>
    <t>GA1.2.237529323.1578856357</t>
  </si>
  <si>
    <t>GA1.2.1410251074.1581830550</t>
  </si>
  <si>
    <t>GA1.2.1102436536.1577037879</t>
  </si>
  <si>
    <t>GA1.2.1556247340.1578901396</t>
  </si>
  <si>
    <t>GA1.2.620460248.1578174575</t>
  </si>
  <si>
    <t>GA1.2.939719821.1579798355</t>
  </si>
  <si>
    <t>GA1.2.1803743056.1579896031</t>
  </si>
  <si>
    <t>GA1.2.402673453.1579769430</t>
  </si>
  <si>
    <t>GA1.2.121096158.1580465061</t>
  </si>
  <si>
    <t>GA1.2.1915243623.1578851675</t>
  </si>
  <si>
    <t>GA1.2.898075890.1580530706</t>
  </si>
  <si>
    <t>GA1.2.1541922723.1578743599</t>
  </si>
  <si>
    <t>GA1.2.1043484051.1579960369</t>
  </si>
  <si>
    <t>GA1.2.91494316.1579593524</t>
  </si>
  <si>
    <t>GA1.2.1163159979.1581413884</t>
  </si>
  <si>
    <t>GA1.2.359732125.1579870775</t>
  </si>
  <si>
    <t>GA1.2.1819255189.1581860171</t>
  </si>
  <si>
    <t>GA1.2.904440693.1581353712</t>
  </si>
  <si>
    <t>GA1.2.754021839.1581850158</t>
  </si>
  <si>
    <t>GA1.2.1681118728.1580748259</t>
  </si>
  <si>
    <t>GA1.2.1172167708.1579166542</t>
  </si>
  <si>
    <t>GA1.2.329678852.1579879446</t>
  </si>
  <si>
    <t>GA1.2.1538231629.1577910482</t>
  </si>
  <si>
    <t>GA1.2.1071211734.1576149982</t>
  </si>
  <si>
    <t>GA1.2.402734671.1579419000</t>
  </si>
  <si>
    <t>GA1.2.1456529742.1578768556</t>
  </si>
  <si>
    <t>GA1.2.1622216292.1578147129</t>
  </si>
  <si>
    <t>GA1.2.1555527197.1581620917</t>
  </si>
  <si>
    <t>GA1.2.553905901.1579672063</t>
  </si>
  <si>
    <t>GA1.2.1898586766.1580052684</t>
  </si>
  <si>
    <t>GA1.2.787515772.1581931866</t>
  </si>
  <si>
    <t>GA1.2.499612461.1577908649</t>
  </si>
  <si>
    <t>GA1.2.1055473382.1579517793</t>
  </si>
  <si>
    <t>GA1.2.1600733061.1580531882</t>
  </si>
  <si>
    <t>GA1.2.2057776654.1578502756</t>
  </si>
  <si>
    <t>GA1.2.807947691.1579600552</t>
  </si>
  <si>
    <t>GA1.2.2015811659.1579241377</t>
  </si>
  <si>
    <t>GA1.2.556720633.1579159013</t>
  </si>
  <si>
    <t>/special/purchase/?calltouch_tm=yd_c:36451549_gb:3435681394_ad:6081170080_ph:14000399292_st:search_pt:premium_p:1_s:none_dt:desktop_reg:37_ret:_apt:none&amp;yclid=18363036937876168108</t>
  </si>
  <si>
    <t>GA1.2.1969901372.1580797001</t>
  </si>
  <si>
    <t>/special/purchase/?calltouch_tm=yd_c:36451549_gb:3435681394_ad:6081170080_ph:14000399300_st:search_pt:premium_p:1_s:none_dt:desktop_reg:37_ret:_apt:none&amp;yclid=345662698266333210</t>
  </si>
  <si>
    <t>41 278 ₽</t>
  </si>
  <si>
    <t>14 362 ₽</t>
  </si>
  <si>
    <t>GA1.2.370023676.1580203771</t>
  </si>
  <si>
    <t>/special/purchase/?calltouch_tm=yd_c:36451549_gb:3435681394_ad:6081170080_ph:14000399312_st:search_pt:premium_p:1_s:none_dt:mobile_reg:37_ret:_apt:none&amp;yclid=190141088722884728</t>
  </si>
  <si>
    <t>38 798 ₽</t>
  </si>
  <si>
    <t>12 023 ₽</t>
  </si>
  <si>
    <t>GA1.2.1846561339.1579983560</t>
  </si>
  <si>
    <t>Ashgabat</t>
  </si>
  <si>
    <t>GA1.2.1515928193.1581795551</t>
  </si>
  <si>
    <t>GA1.2.1366947268.1580362514</t>
  </si>
  <si>
    <t>GA1.2.919689609.1578854116</t>
  </si>
  <si>
    <t>Armavir Province</t>
  </si>
  <si>
    <t>GA1.2.1243266523.1580707649</t>
  </si>
  <si>
    <t>Severodvinsk</t>
  </si>
  <si>
    <t>Arkhangelsk Oblast</t>
  </si>
  <si>
    <t>GA1.2.415270296.1580707692</t>
  </si>
  <si>
    <t>GA1.2.745976542.1575725587</t>
  </si>
  <si>
    <t>Arkhangelsk</t>
  </si>
  <si>
    <t>GA1.2.515377077.1578985899</t>
  </si>
  <si>
    <t>GA1.2.1728456418.1580817363</t>
  </si>
  <si>
    <t>Kotlas</t>
  </si>
  <si>
    <t>GA1.2.1074283558.1580290759</t>
  </si>
  <si>
    <t>GA1.2.1411571610.1579883140</t>
  </si>
  <si>
    <t>GA1.2.298585574.1580526328</t>
  </si>
  <si>
    <t>GA1.2.24642427.1578174647</t>
  </si>
  <si>
    <t>GA1.2.1928149291.1578983068</t>
  </si>
  <si>
    <t>/special/purchase/gls/?calltouch_tm=yd_c:36451531_gb:3435681094_ad:6081167802_ph:14000378994_st:search_pt:premium_p:2_s:none_dt:mobile_reg:20_ret:_apt:none&amp;yclid=18316884120903389172</t>
  </si>
  <si>
    <t>22 802 ₽</t>
  </si>
  <si>
    <t>GA1.2.181396950.1580370436</t>
  </si>
  <si>
    <t>/special/purchase/cla/?calltouch_tm=yd_c:36451525_gb:3435681081_ad:6081166940_ph:15338389057_st:search_pt:premium_p:3_s:none_dt:desktop_reg:35_ret:_apt:none&amp;yclid=233841115052152978</t>
  </si>
  <si>
    <t>GA1.2.1863430280.1581057911</t>
  </si>
  <si>
    <t>Antalya</t>
  </si>
  <si>
    <t>GA1.2.1137856979.1579711782</t>
  </si>
  <si>
    <t>GA1.2.1834822330.1580015410</t>
  </si>
  <si>
    <t>GA1.2.173188795.1578458285</t>
  </si>
  <si>
    <t>Wuhu</t>
  </si>
  <si>
    <t>Anhui</t>
  </si>
  <si>
    <t>GA1.2.1711832161.1578954089</t>
  </si>
  <si>
    <t>Malaga</t>
  </si>
  <si>
    <t>Andalusia</t>
  </si>
  <si>
    <t>GA1.2.2112587440.1578953847</t>
  </si>
  <si>
    <t>GA1.2.911630145.1580144128</t>
  </si>
  <si>
    <t>Blagoveshchensk</t>
  </si>
  <si>
    <t>Amur Oblast</t>
  </si>
  <si>
    <t>GA1.2.1536298269.1581739802</t>
  </si>
  <si>
    <t>Svobodny</t>
  </si>
  <si>
    <t>GA1.2.592347556.1581040081</t>
  </si>
  <si>
    <t>GA1.2.1205628565.1580142296</t>
  </si>
  <si>
    <t>GA1.2.668189445.1578446500</t>
  </si>
  <si>
    <t>GA1.2.1230000721.1578559143</t>
  </si>
  <si>
    <t>GA1.2.89152394.1580027975</t>
  </si>
  <si>
    <t>GA1.2.1308751708.1579242651</t>
  </si>
  <si>
    <t>GA1.2.20670780.1578296550</t>
  </si>
  <si>
    <t>/special/purchase/?calltouch_tm=yd_c:36451549_gb:3435681394_ad:6081170080_ph:14000399300_st:search_pt:premium_p:1_s:none_dt:desktop_reg:11387_ret:_apt:none&amp;yclid=18136927599459602274</t>
  </si>
  <si>
    <t>Amman Governorate</t>
  </si>
  <si>
    <t>GA1.2.854711031.1579665500</t>
  </si>
  <si>
    <t>Barnaul</t>
  </si>
  <si>
    <t>Altai Krai</t>
  </si>
  <si>
    <t>GA1.2.41736775.1579883581</t>
  </si>
  <si>
    <t>GA1.2.132957208.1578976073</t>
  </si>
  <si>
    <t>GA1.2.549969906.1581403208</t>
  </si>
  <si>
    <t>GA1.2.1329822853.1581319607</t>
  </si>
  <si>
    <t>GA1.2.171747645.1581847618</t>
  </si>
  <si>
    <t>Biysk</t>
  </si>
  <si>
    <t>GA1.2.898889608.1554172491</t>
  </si>
  <si>
    <t>Almaty</t>
  </si>
  <si>
    <t>Almaty Province</t>
  </si>
  <si>
    <t>GA1.2.1020111452.1580754177</t>
  </si>
  <si>
    <t>GA1.2.1857953828.1581488850</t>
  </si>
  <si>
    <t>GA1.2.1486798050.1581502532</t>
  </si>
  <si>
    <t>GA1.2.1671152347.1581581141</t>
  </si>
  <si>
    <t>GA1.2.1049478494.1581689413</t>
  </si>
  <si>
    <t>GA1.2.14881761.1579523717</t>
  </si>
  <si>
    <t>GA1.2.1382473318.1579092023</t>
  </si>
  <si>
    <t>GA1.2.53429029.1578301148</t>
  </si>
  <si>
    <t>GA1.2.53977865.1579062121</t>
  </si>
  <si>
    <t>GA1.2.80876861.1578860576</t>
  </si>
  <si>
    <t>GA1.2.352580608.1579755313</t>
  </si>
  <si>
    <t>GA1.2.972812330.1581590195</t>
  </si>
  <si>
    <t>GA1.2.1795695573.1581058526</t>
  </si>
  <si>
    <t>GA1.2.487134742.1579061832</t>
  </si>
  <si>
    <t>GA1.2.135804468.1581175071</t>
  </si>
  <si>
    <t>GA1.2.1857968784.1579803574</t>
  </si>
  <si>
    <t>Alexandria</t>
  </si>
  <si>
    <t>Alexandria Governorate</t>
  </si>
  <si>
    <t>GA1.2.1668075148.1578233974</t>
  </si>
  <si>
    <t>Aktobe Province</t>
  </si>
  <si>
    <t>GA1.2.537012002.1578234596</t>
  </si>
  <si>
    <t>Aktobe</t>
  </si>
  <si>
    <t>GA1.2.1208055895.1581435370</t>
  </si>
  <si>
    <t>GA1.2.1338201557.1580464968</t>
  </si>
  <si>
    <t>GA1.2.2072741938.1578386612</t>
  </si>
  <si>
    <t>GA1.2.678323847.1578078303</t>
  </si>
  <si>
    <t>GA1.2.1148748334.1580297406</t>
  </si>
  <si>
    <t>Baerum</t>
  </si>
  <si>
    <t>Akershus</t>
  </si>
  <si>
    <t>GA1.2.1177711813.1577502459</t>
  </si>
  <si>
    <t>Maykop</t>
  </si>
  <si>
    <t>Adygea</t>
  </si>
  <si>
    <t>GA1.2.531115025.1579528610</t>
  </si>
  <si>
    <t>Yablonovsky</t>
  </si>
  <si>
    <t>/offers/buy/halva/?leisure|src_601030434.android.jp.ne.ibis.ibispaintx.app.adsenseformobileapps.com|devt_m|devm_huawei+dli-tl20|cid_8484436498|lcl_1011905|fdi_|mrlid_14751|dop_=</t>
  </si>
  <si>
    <t>GA1.2.122589400.1581354212</t>
  </si>
  <si>
    <t>GA1.2.1514893403.1579091242</t>
  </si>
  <si>
    <t>GA1.2.1596903133.1579232677</t>
  </si>
  <si>
    <t>GA1.2.163747286.1579596304</t>
  </si>
  <si>
    <t>GA1.2.1812642590.1580197804</t>
  </si>
  <si>
    <t>GA1.2.1850084802.1568645566</t>
  </si>
  <si>
    <t>GA1.2.1856696299.1580960712</t>
  </si>
  <si>
    <t>GA1.2.354129398.1579282755</t>
  </si>
  <si>
    <t>GA1.2.520116891.1579364935</t>
  </si>
  <si>
    <t>GA1.2.570154429.1579459672</t>
  </si>
  <si>
    <t>GA1.2.682367587.1580925633</t>
  </si>
  <si>
    <t>GA1.2.859372698.1579373637</t>
  </si>
  <si>
    <t>GA1.2.892137569.1580118500</t>
  </si>
  <si>
    <t>GA1.2.896643894.1579537034</t>
  </si>
  <si>
    <t>GA1.2.166590656.1580318725</t>
  </si>
  <si>
    <t>GA1.2.2006719142.1579676202</t>
  </si>
  <si>
    <t>/new/BMW/X5/n1344168</t>
  </si>
  <si>
    <t>GA1.2.1030198293.1579423891</t>
  </si>
  <si>
    <t>GA1.2.1183652661.1581690449</t>
  </si>
  <si>
    <t>GA1.2.2105831721.1574201325</t>
  </si>
  <si>
    <t>/new/BMW/x1?complectations=BMW-x1-active--winter--light&amp;complectations=BMW-x1-active--winter--light1&amp;complectations=BMW-x1-active--winter--light2&amp;complectations=BMW-x1-active--winter--light3&amp;complectations=BMW-x1-BMW-x1-active-winter-light3&amp;complectations=BMW-x1-BMW-x1-active-winter-light&amp;complectations=BMW-x1-BMW-x1-active-winter-light2&amp;complectations=BMW-x1-BMW-x1-active-winter-light1</t>
  </si>
  <si>
    <t>GA1.2.812030776.1577090565</t>
  </si>
  <si>
    <t>GA1.2.197132030.1578984211</t>
  </si>
  <si>
    <t>Enem</t>
  </si>
  <si>
    <t>GA1.2.396115550.1577994579</t>
  </si>
  <si>
    <t>GA1.2.978184190.1579076104</t>
  </si>
  <si>
    <t>/special/purchase/e400/?calltouch_tm=yd_c:36451494_gb:3435678542_ad:6081153735_ph:14000345046_st:search_pt:premium_p:2_s:none_dt:desktop_reg:11004_ret:_apt:none&amp;yclid=18341284632603954410</t>
  </si>
  <si>
    <t>GA1.2.209059930.1579249465</t>
  </si>
  <si>
    <t>GA1.2.1498331253.1580320902</t>
  </si>
  <si>
    <t>GA1.2.40508992.1563907372</t>
  </si>
  <si>
    <t>GA1.2.617339857.1577988337</t>
  </si>
  <si>
    <t>GA1.2.1938275996.1579105211</t>
  </si>
  <si>
    <t>GA1.2.1023403517.1579778263</t>
  </si>
  <si>
    <t>GA1.2.1532003918.1509901620</t>
  </si>
  <si>
    <t>GA1.2.1594046829.1579513739</t>
  </si>
  <si>
    <t>GA1.2.1847854825.1578565328</t>
  </si>
  <si>
    <t>GA1.2.1922746849.1580661478</t>
  </si>
  <si>
    <t>GA1.2.408391400.1580529572</t>
  </si>
  <si>
    <t>GA1.2.201197639.1535816399</t>
  </si>
  <si>
    <t>GA1.2.546326882.1580141334</t>
  </si>
  <si>
    <t>GA1.2.1502410197.1580994509</t>
  </si>
  <si>
    <t>GA1.2.1364145183.1581930558</t>
  </si>
  <si>
    <t>GA1.2.788238803.1517161927</t>
  </si>
  <si>
    <t>GA1.2.95196129.1578565876</t>
  </si>
  <si>
    <t>GA1.2.1167136901.1581547557</t>
  </si>
  <si>
    <t>GA1.2.1853879963.1577908399</t>
  </si>
  <si>
    <t>GA1.2.1020309065.1581925064</t>
  </si>
  <si>
    <t>/special/purchase/?calltouch_tm=yd_c:36451549_gb:3435681394_ad:6081170080_ph:14000399300_st:search_pt:premium_p:2_s:none_dt:desktop_reg:1093_ret:_apt:none&amp;yclid=641377612839292060</t>
  </si>
  <si>
    <t>GA1.2.1089308494.1526722889</t>
  </si>
  <si>
    <t>GA1.2.1288322746.1580669807</t>
  </si>
  <si>
    <t>GA1.2.1389947037.1574617266</t>
  </si>
  <si>
    <t>GA1.2.1737597686.1579673869</t>
  </si>
  <si>
    <t>GA1.2.1746969942.1572955837</t>
  </si>
  <si>
    <t>GA1.2.1943094125.1578905663</t>
  </si>
  <si>
    <t>GA1.2.2036445322.1580485314</t>
  </si>
  <si>
    <t>GA1.2.374880937.1580722467</t>
  </si>
  <si>
    <t>GA1.2.463915970.1578935889</t>
  </si>
  <si>
    <t>GA1.2.1063544895.1579960023</t>
  </si>
  <si>
    <t>GA1.2.1810439274.1580634565</t>
  </si>
  <si>
    <t>GA1.2.1379615017.1580656479</t>
  </si>
  <si>
    <t>GA1.2.262745977.1579030568</t>
  </si>
  <si>
    <t>GA1.2.490656005.1581710866</t>
  </si>
  <si>
    <t>GA1.2.1047583864.1578658476</t>
  </si>
  <si>
    <t>GA1.2.1704857885.1577101449</t>
  </si>
  <si>
    <t>GA1.2.235319163.1581100425</t>
  </si>
  <si>
    <t>GA1.2.1264964660.1580905172</t>
  </si>
  <si>
    <t>GA1.2.777911990.1577880579</t>
  </si>
  <si>
    <t>GA1.2.820738675.1580486081</t>
  </si>
  <si>
    <t>GA1.2.1215766975.1581446781</t>
  </si>
  <si>
    <t>GA1.2.1955267807.1580555618</t>
  </si>
  <si>
    <t>GA1.2.83409046.1580391586</t>
  </si>
  <si>
    <t>GA1.2.2092425780.1579195692</t>
  </si>
  <si>
    <t>GA1.2.328731644.1577438114</t>
  </si>
  <si>
    <t>GA1.2.754238316.1572592642</t>
  </si>
  <si>
    <t>GA1.2.896894523.1580804266</t>
  </si>
  <si>
    <t>GA1.2.1679640490.1580576705</t>
  </si>
  <si>
    <t>GA1.2.1985653710.1581327181</t>
  </si>
  <si>
    <t>/special/purchase/e220/?calltouch_tm=yd_c:36451504_gb:3435678787_ad:6081156757_ph:14000352409_st:search_pt:premium_p:2_s:none_dt:mobile_reg:11004_ret:_apt:none&amp;yclid=484645909335939210</t>
  </si>
  <si>
    <t>GA1.2.429860495.1580465424</t>
  </si>
  <si>
    <t>GA1.2.1540440719.1581063445</t>
  </si>
  <si>
    <t>GA1.2.1952686255.1578252521</t>
  </si>
  <si>
    <t>GA1.2.1967684707.1578237659</t>
  </si>
  <si>
    <t>GA1.2.469482198.1580474569</t>
  </si>
  <si>
    <t>GA1.2.668413009.1564491368</t>
  </si>
  <si>
    <t>GA1.2.1504422342.1580116616</t>
  </si>
  <si>
    <t>GA1.2.808293922.1578246716</t>
  </si>
  <si>
    <t>GA1.2.111306855.1581003978</t>
  </si>
  <si>
    <t>GA1.2.596264359.1579435576</t>
  </si>
  <si>
    <t>GA1.2.37967511.1580552507</t>
  </si>
  <si>
    <t>GA1.2.1942980861.1578553299</t>
  </si>
  <si>
    <t>GA1.2.233823939.1580314543</t>
  </si>
  <si>
    <t>GA1.2.867477065.1581533079</t>
  </si>
  <si>
    <t>GA1.2.1894596678.1579589086</t>
  </si>
  <si>
    <t>GA1.2.282692290.1578062384</t>
  </si>
  <si>
    <t>GA1.2.539097425.1579026808</t>
  </si>
  <si>
    <t>GA1.2.929176994.1579550346</t>
  </si>
  <si>
    <t>GA1.2.1765752061.1579675217</t>
  </si>
  <si>
    <t>GA1.2.1827272283.1580388699</t>
  </si>
  <si>
    <t>GA1.2.1130023871.1579262831</t>
  </si>
  <si>
    <t>GA1.2.1571882243.1567058877</t>
  </si>
  <si>
    <t>GA1.2.1568068617.1578999020</t>
  </si>
  <si>
    <t>GA1.2.1414987623.1578401253</t>
  </si>
  <si>
    <t>GA1.2.1593506009.1579603668</t>
  </si>
  <si>
    <t>GA1.2.734655936.1566825213</t>
  </si>
  <si>
    <t>GA1.2.1717728752.1579599213</t>
  </si>
  <si>
    <t>GA1.2.1854163744.1580978564</t>
  </si>
  <si>
    <t>GA1.2.844068958.1580747286</t>
  </si>
  <si>
    <t>GA1.2.1060760422.1581691689</t>
  </si>
  <si>
    <t>GA1.2.1660893530.1578909210</t>
  </si>
  <si>
    <t>GA1.2.1067092421.1568229096</t>
  </si>
  <si>
    <t>GA1.2.2081370092.1580927847</t>
  </si>
  <si>
    <t>GA1.2.74388173.1577604773</t>
  </si>
  <si>
    <t>GA1.2.750578483.1579848374</t>
  </si>
  <si>
    <t>GA1.2.1664894727.1580112991</t>
  </si>
  <si>
    <t>GA1.2.1048690585.1581229851</t>
  </si>
  <si>
    <t>GA1.2.429821757.1580638539</t>
  </si>
  <si>
    <t>GA1.2.1304392878.1581920804</t>
  </si>
  <si>
    <t>GA1.2.177648467.1581390227</t>
  </si>
  <si>
    <t>GA1.2.334313383.1581947510</t>
  </si>
  <si>
    <t>GA1.2.1527574583.1581682133</t>
  </si>
  <si>
    <t>GA1.2.1511804551.1581916420</t>
  </si>
  <si>
    <t>Adygeysk</t>
  </si>
  <si>
    <t>GA1.2.1198718452.1578908057</t>
  </si>
  <si>
    <t>GA1.2.1936730443.1581876745</t>
  </si>
  <si>
    <t>GA1.2.2057237170.1581413582</t>
  </si>
  <si>
    <t>GA1.2.118128732.1581615954</t>
  </si>
  <si>
    <t>GA1.2.1231137048.1581857326</t>
  </si>
  <si>
    <t>GA1.2.1155793498.1578995735</t>
  </si>
  <si>
    <t>GA1.2.198722161.1579547578</t>
  </si>
  <si>
    <t>GA1.2.353628090.1579027244</t>
  </si>
  <si>
    <t>GA1.2.1391880310.1579027767</t>
  </si>
  <si>
    <t>GA1.2.1677876040.1578768509</t>
  </si>
  <si>
    <t>GA1.2.2109398762.1569673133</t>
  </si>
  <si>
    <t>GA1.2.1224173528.1578951775</t>
  </si>
  <si>
    <t>GA1.2.431362832.1580675156</t>
  </si>
  <si>
    <t>GA1.2.1298937483.1578685393</t>
  </si>
  <si>
    <t>GA1.2.2043835684.1578747223</t>
  </si>
  <si>
    <t>GA1.2.256698847.1580365018</t>
  </si>
  <si>
    <t>GA1.2.305480474.1580247921</t>
  </si>
  <si>
    <t>GA1.2.869581483.1578664525</t>
  </si>
  <si>
    <t>GA1.2.1250249767.1580249107</t>
  </si>
  <si>
    <t>GA1.2.194786197.1579027980</t>
  </si>
  <si>
    <t>GA1.2.414659646.1579981168</t>
  </si>
  <si>
    <t>GA1.2.659311435.1578824260</t>
  </si>
  <si>
    <t>GA1.2.1518967122.1580073872</t>
  </si>
  <si>
    <t>GA1.2.1768258697.1578469040</t>
  </si>
  <si>
    <t>GA1.2.823228616.1581061850</t>
  </si>
  <si>
    <t>GA1.2.1298872280.1581617456</t>
  </si>
  <si>
    <t>GA1.2.1348666037.1579965453</t>
  </si>
  <si>
    <t>GA1.2.766140202.1580059669</t>
  </si>
  <si>
    <t>GA1.2.800044697.1579404278</t>
  </si>
  <si>
    <t>GA1.2.2138948005.1581755480</t>
  </si>
  <si>
    <t>GA1.2.525484787.1580293554</t>
  </si>
  <si>
    <t>GA1.2.309845637.1578301788</t>
  </si>
  <si>
    <t>GA1.2.661447593.1581265295</t>
  </si>
  <si>
    <t>GA1.2.907790184.1581338185</t>
  </si>
  <si>
    <t>GA1.2.1173893634.1579721079</t>
  </si>
  <si>
    <t>GA1.2.2006884449.1581867679</t>
  </si>
  <si>
    <t>GA1.2.46628166.1578905467</t>
  </si>
  <si>
    <t>GA1.2.471424110.1581231157</t>
  </si>
  <si>
    <t>GA1.2.379362985.1580765272</t>
  </si>
  <si>
    <t>GA1.2.2032017190.1581328154</t>
  </si>
  <si>
    <t>GA1.2.551596428.1580334029</t>
  </si>
  <si>
    <t>GA1.2.1309781789.1578047377</t>
  </si>
  <si>
    <t>GA1.2.2046620327.1581487285</t>
  </si>
  <si>
    <t>GA1.2.1844273647.1581230228</t>
  </si>
  <si>
    <t>GA1.2.591859878.1580154775</t>
  </si>
  <si>
    <t>GA1.2.1150255664.1574199484</t>
  </si>
  <si>
    <t>GA1.2.1221228550.1580071620</t>
  </si>
  <si>
    <t>GA1.2.512433009.1579854940</t>
  </si>
  <si>
    <t>GA1.2.697787642.1579360105</t>
  </si>
  <si>
    <t>GA1.2.1412131160.1574103572</t>
  </si>
  <si>
    <t>GA1.2.163198823.1578600167</t>
  </si>
  <si>
    <t>GA1.2.1758945286.1580235510</t>
  </si>
  <si>
    <t>GA1.2.939422618.1578256531</t>
  </si>
  <si>
    <t>GA1.2.261852364.1579980259</t>
  </si>
  <si>
    <t>GA1.2.527968845.1580202663</t>
  </si>
  <si>
    <t>GA1.2.373077887.1579357108</t>
  </si>
  <si>
    <t>GA1.2.582999098.1579502955</t>
  </si>
  <si>
    <t>GA1.2.726600998.1580970859</t>
  </si>
  <si>
    <t>GA1.2.1379058072.1578143137</t>
  </si>
  <si>
    <t>GA1.2.487905798.1579205715</t>
  </si>
  <si>
    <t>GA1.2.492308285.1581256460</t>
  </si>
  <si>
    <t>GA1.2.966912783.1580934318</t>
  </si>
  <si>
    <t>GA1.2.176567615.1581327762</t>
  </si>
  <si>
    <t>GA1.2.1319393021.1581847471</t>
  </si>
  <si>
    <t>GA1.2.1410552939.1580128494</t>
  </si>
  <si>
    <t>GA1.2.1079362043.1580330921</t>
  </si>
  <si>
    <t>GA1.2.1083258406.1580722981</t>
  </si>
  <si>
    <t>GA1.2.1173309192.1580985002</t>
  </si>
  <si>
    <t>GA1.2.688894813.1579605305</t>
  </si>
  <si>
    <t>GA1.2.1407273548.1581431149</t>
  </si>
  <si>
    <t>GA1.2.1826928623.1578570997</t>
  </si>
  <si>
    <t>GA1.2.2114945586.1580307433</t>
  </si>
  <si>
    <t>GA1.2.416951415.1577986967</t>
  </si>
  <si>
    <t>GA1.2.1335987663.1580030381</t>
  </si>
  <si>
    <t>GA1.2.184411128.1579450293</t>
  </si>
  <si>
    <t>GA1.2.2040418816.1580399128</t>
  </si>
  <si>
    <t>GA1.2.2051672052.1580489068</t>
  </si>
  <si>
    <t>GA1.2.2065477446.1571756644</t>
  </si>
  <si>
    <t>GA1.2.214340416.1579450079</t>
  </si>
  <si>
    <t>GA1.2.903489744.1579643901</t>
  </si>
  <si>
    <t>GA1.2.1048887226.1580724313</t>
  </si>
  <si>
    <t>GA1.2.2065045500.1572019058</t>
  </si>
  <si>
    <t>GA1.2.416678404.1578404197</t>
  </si>
  <si>
    <t>GA1.2.470949085.1580399303</t>
  </si>
  <si>
    <t>GA1.2.685300658.1581936915</t>
  </si>
  <si>
    <t>GA1.2.478516372.1578673113</t>
  </si>
  <si>
    <t>GA1.2.1961351210.1580823389</t>
  </si>
  <si>
    <t>GA1.2.411414735.1578673560</t>
  </si>
  <si>
    <t>GA1.2.1021659716.1578748242</t>
  </si>
  <si>
    <t>GA1.2.1357527017.1580716777</t>
  </si>
  <si>
    <t>GA1.2.1584903112.1578391664</t>
  </si>
  <si>
    <t>GA1.2.1813745320.1580312135</t>
  </si>
  <si>
    <t>GA1.2.1940317963.1579721934</t>
  </si>
  <si>
    <t>GA1.2.274811689.1575635422</t>
  </si>
  <si>
    <t>GA1.2.1993313962.1556981694</t>
  </si>
  <si>
    <t>GA1.2.96885043.1580733755</t>
  </si>
  <si>
    <t>GA1.2.108946051.1580226421</t>
  </si>
  <si>
    <t>GA1.2.796766967.1578653171</t>
  </si>
  <si>
    <t>GA1.2.922994268.1580407576</t>
  </si>
  <si>
    <t>GA1.2.1861696501.1579363700</t>
  </si>
  <si>
    <t>GA1.2.998491081.1579877650</t>
  </si>
  <si>
    <t>GA1.2.1913603736.1580844005</t>
  </si>
  <si>
    <t>GA1.2.2126951415.1578339699</t>
  </si>
  <si>
    <t>GA1.2.854246480.1577995684</t>
  </si>
  <si>
    <t>GA1.2.1264145625.1581883258</t>
  </si>
  <si>
    <t>GA1.2.1647822722.1580041324</t>
  </si>
  <si>
    <t>GA1.2.1841965731.1581059581</t>
  </si>
  <si>
    <t>GA1.2.778973836.1581762023</t>
  </si>
  <si>
    <t>GA1.2.1224067559.1577951720</t>
  </si>
  <si>
    <t>GA1.2.1098169765.1581103914</t>
  </si>
  <si>
    <t>GA1.2.1456778385.1580242368</t>
  </si>
  <si>
    <t>GA1.2.1651041632.1581480997</t>
  </si>
  <si>
    <t>GA1.2.1355688083.1578401079</t>
  </si>
  <si>
    <t>GA1.2.1460318917.1579592279</t>
  </si>
  <si>
    <t>GA1.2.1756252789.1580380516</t>
  </si>
  <si>
    <t>GA1.2.1459392069.1573674538</t>
  </si>
  <si>
    <t>GA1.2.1484825055.1580925506</t>
  </si>
  <si>
    <t>GA1.2.1629101713.1580480497</t>
  </si>
  <si>
    <t>GA1.2.812243022.1578780081</t>
  </si>
  <si>
    <t>GA1.2.1299260593.1580986568</t>
  </si>
  <si>
    <t>GA1.2.511397068.1580355276</t>
  </si>
  <si>
    <t>GA1.2.269526052.1578436384</t>
  </si>
  <si>
    <t>GA1.2.1687834336.1580536006</t>
  </si>
  <si>
    <t>GA1.2.1097113634.1573985289</t>
  </si>
  <si>
    <t>GA1.2.2094532733.1580579043</t>
  </si>
  <si>
    <t>GA1.2.843306129.1578194050</t>
  </si>
  <si>
    <t>GA1.2.658265567.1579339867</t>
  </si>
  <si>
    <t>GA1.2.554304511.1581345659</t>
  </si>
  <si>
    <t>GA1.2.1692658409.1580878785</t>
  </si>
  <si>
    <t>GA1.2.824275298.1580668104</t>
  </si>
  <si>
    <t>GA1.2.1183666663.1580032209</t>
  </si>
  <si>
    <t>GA1.2.1565585962.1581162457</t>
  </si>
  <si>
    <t>GA1.2.1824461961.1579152114</t>
  </si>
  <si>
    <t>GA1.2.1927468061.1579787073</t>
  </si>
  <si>
    <t>GA1.2.1956776784.1581480837</t>
  </si>
  <si>
    <t>GA1.2.256264584.1579091094</t>
  </si>
  <si>
    <t>GA1.2.453291164.1580084050</t>
  </si>
  <si>
    <t>GA1.2.464109168.1580980296</t>
  </si>
  <si>
    <t>GA1.2.49618761.1579094860</t>
  </si>
  <si>
    <t>GA1.2.640216155.1580442915</t>
  </si>
  <si>
    <t>GA1.2.764321843.1580296619</t>
  </si>
  <si>
    <t>GA1.2.1623632954.1578089959</t>
  </si>
  <si>
    <t>/offers/buy/halva/?yclid=7820265701335927808</t>
  </si>
  <si>
    <t>GA1.2.839448629.1578169677</t>
  </si>
  <si>
    <t>GA1.2.1392936287.1578923355</t>
  </si>
  <si>
    <t>GA1.2.813545948.1579394179</t>
  </si>
  <si>
    <t>GA1.2.1533400510.1575282823</t>
  </si>
  <si>
    <t>GA1.2.1711809718.1574668177</t>
  </si>
  <si>
    <t>GA1.2.1967741621.1579011284</t>
  </si>
  <si>
    <t>GA1.2.1584078725.1579714496</t>
  </si>
  <si>
    <t>GA1.2.441192623.1580671162</t>
  </si>
  <si>
    <t>GA1.2.757096619.1579380680</t>
  </si>
  <si>
    <t>GA1.2.807746281.1581666219</t>
  </si>
  <si>
    <t>GA1.2.1372934339.1578688732</t>
  </si>
  <si>
    <t>GA1.2.1588102952.1579512294</t>
  </si>
  <si>
    <t>GA1.2.278057293.1580235675</t>
  </si>
  <si>
    <t>GA1.2.321256204.1579605199</t>
  </si>
  <si>
    <t>GA1.2.1989217002.1578825609</t>
  </si>
  <si>
    <t>GA1.2.2018113446.1554802455</t>
  </si>
  <si>
    <t>GA1.2.1004561310.1579293928</t>
  </si>
  <si>
    <t>GA1.2.1006021773.1581494947</t>
  </si>
  <si>
    <t>GA1.2.22322957.1579706494</t>
  </si>
  <si>
    <t>GA1.2.1723003269.1581286413</t>
  </si>
  <si>
    <t>GA1.2.1431114075.1571168421</t>
  </si>
  <si>
    <t>GA1.2.1893120707.1578031343</t>
  </si>
  <si>
    <t>GA1.2.1921101014.1578167254</t>
  </si>
  <si>
    <t>GA1.2.1145082161.1581271719</t>
  </si>
  <si>
    <t>GA1.2.126158890.1579248977</t>
  </si>
  <si>
    <t>GA1.2.1535139048.1578422111</t>
  </si>
  <si>
    <t>GA1.2.701141718.1578421545</t>
  </si>
  <si>
    <t>GA1.2.1762089680.1578392999</t>
  </si>
  <si>
    <t>GA1.2.2138379266.1549781726</t>
  </si>
  <si>
    <t>GA1.2.621228248.1580202885</t>
  </si>
  <si>
    <t>GA1.2.1833314215.1581664362</t>
  </si>
  <si>
    <t>GA1.2.931671535.1579175156</t>
  </si>
  <si>
    <t>GA1.2.1138494982.1579252059</t>
  </si>
  <si>
    <t>GA1.2.1749503386.1579523800</t>
  </si>
  <si>
    <t>GA1.2.763066382.1572715166</t>
  </si>
  <si>
    <t>GA1.2.1244043206.1581943656</t>
  </si>
  <si>
    <t>GA1.2.1407431097.1580049164</t>
  </si>
  <si>
    <t>GA1.2.2055524436.1580410625</t>
  </si>
  <si>
    <t>GA1.2.587788795.1579031761</t>
  </si>
  <si>
    <t>GA1.2.1041559766.1581854922</t>
  </si>
  <si>
    <t>GA1.2.2020491308.1581480114</t>
  </si>
  <si>
    <t>GA1.2.916828677.1578916989</t>
  </si>
  <si>
    <t>GA1.2.1476672926.1581156953</t>
  </si>
  <si>
    <t>GA1.2.1341001287.1580384053</t>
  </si>
  <si>
    <t>GA1.2.1463795072.1580741691</t>
  </si>
  <si>
    <t>GA1.2.1835957372.1580213312</t>
  </si>
  <si>
    <t>GA1.2.215924383.1579460057</t>
  </si>
  <si>
    <t>GA1.2.463225321.1578166456</t>
  </si>
  <si>
    <t>GA1.2.463444717.1578256233</t>
  </si>
  <si>
    <t>GA1.2.491434154.1580401695</t>
  </si>
  <si>
    <t>GA1.2.535597288.1578009872</t>
  </si>
  <si>
    <t>GA1.2.580366207.1574175404</t>
  </si>
  <si>
    <t>GA1.2.639377253.1579590163</t>
  </si>
  <si>
    <t>GA1.2.921037257.1576843655</t>
  </si>
  <si>
    <t>GA1.2.2118050627.1579531000</t>
  </si>
  <si>
    <t>GA1.2.155191418.1579145350</t>
  </si>
  <si>
    <t>GA1.2.2059178184.1579892568</t>
  </si>
  <si>
    <t>GA1.2.736989437.1578378628</t>
  </si>
  <si>
    <t>GA1.2.1132267448.1581366943</t>
  </si>
  <si>
    <t>GA1.2.1608761932.1579444298</t>
  </si>
  <si>
    <t>GA1.2.1891149838.1578385215</t>
  </si>
  <si>
    <t>GA1.2.598776556.1516551095</t>
  </si>
  <si>
    <t>GA1.2.1604216835.1578553369</t>
  </si>
  <si>
    <t>GA1.2.1758450497.1578560080</t>
  </si>
  <si>
    <t>GA1.2.569328625.1579431270</t>
  </si>
  <si>
    <t>GA1.2.1916788500.1577198441</t>
  </si>
  <si>
    <t>GA1.2.75058670.1581153976</t>
  </si>
  <si>
    <t>/models/e400/options/183991087/</t>
  </si>
  <si>
    <t>GA1.2.542078885.1566317962</t>
  </si>
  <si>
    <t>GA1.2.978652759.1581890874</t>
  </si>
  <si>
    <t>GA1.2.964183194.1578934312</t>
  </si>
  <si>
    <t>GA1.2.1282908682.1578423111</t>
  </si>
  <si>
    <t>GA1.2.883534180.1581918595</t>
  </si>
  <si>
    <t>GA1.2.1113727218.1567714042</t>
  </si>
  <si>
    <t>GA1.2.74211251.1578396336</t>
  </si>
  <si>
    <t>GA1.2.1236109268.1579343071</t>
  </si>
  <si>
    <t>GA1.2.1391655139.1581094658</t>
  </si>
  <si>
    <t>GA1.2.694711366.1581575060</t>
  </si>
  <si>
    <t>GA1.2.1107988880.1579419604</t>
  </si>
  <si>
    <t>GA1.2.1698588133.1576564555</t>
  </si>
  <si>
    <t>GA1.2.2023980431.1578184712</t>
  </si>
  <si>
    <t>GA1.2.51379272.1578631244</t>
  </si>
  <si>
    <t>GA1.2.937401111.1580822245</t>
  </si>
  <si>
    <t>GA1.2.2138390820.1578790661</t>
  </si>
  <si>
    <t>GA1.2.508644740.1579017951</t>
  </si>
  <si>
    <t>GA1.2.1472149912.1578005367</t>
  </si>
  <si>
    <t>GA1.2.287925889.1581611867</t>
  </si>
  <si>
    <t>GA1.2.567176040.1577906400</t>
  </si>
  <si>
    <t>GA1.2.939530236.1578829683</t>
  </si>
  <si>
    <t>GA1.2.1706796575.1579790954</t>
  </si>
  <si>
    <t>GA1.2.1160792007.1578982327</t>
  </si>
  <si>
    <t>GA1.2.2009134129.1577916754</t>
  </si>
  <si>
    <t>GA1.2.37954432.1581942315</t>
  </si>
  <si>
    <t>GA1.2.574956919.1580278535</t>
  </si>
  <si>
    <t>GA1.2.1670680147.1580304059</t>
  </si>
  <si>
    <t>GA1.2.1464793469.1581779786</t>
  </si>
  <si>
    <t>GA1.2.1765330851.1581276696</t>
  </si>
  <si>
    <t>GA1.2.436188282.1581232444</t>
  </si>
  <si>
    <t>GA1.2.557739635.1581271892</t>
  </si>
  <si>
    <t>GA1.2.1416770502.1579480463</t>
  </si>
  <si>
    <t>GA1.2.717935307.1581056501</t>
  </si>
  <si>
    <t>GA1.2.653437497.1530857441</t>
  </si>
  <si>
    <t>GA1.2.662687183.1580035821</t>
  </si>
  <si>
    <t>GA1.2.143849257.1578517049</t>
  </si>
  <si>
    <t>GA1.2.2076972600.1538744024</t>
  </si>
  <si>
    <t>GA1.2.791652012.1579145065</t>
  </si>
  <si>
    <t>GA1.2.1211334180.1564175464</t>
  </si>
  <si>
    <t>GA1.2.673008902.1581707425</t>
  </si>
  <si>
    <t>GA1.2.150473886.1579437181</t>
  </si>
  <si>
    <t>GA1.2.736815292.1581545590</t>
  </si>
  <si>
    <t>GA1.2.1063598245.1581489761</t>
  </si>
  <si>
    <t>GA1.2.557719644.1565960478</t>
  </si>
  <si>
    <t>GA1.2.849617083.1578739701</t>
  </si>
  <si>
    <t>GA1.2.1043918762.1552286556</t>
  </si>
  <si>
    <t>GA1.2.1077835108.1578915192</t>
  </si>
  <si>
    <t>GA1.2.1448176816.1578172993</t>
  </si>
  <si>
    <t>GA1.2.2004596337.1577856426</t>
  </si>
  <si>
    <t>GA1.2.2071632661.1578166998</t>
  </si>
  <si>
    <t>GA1.2.218335781.1578141911</t>
  </si>
  <si>
    <t>GA1.2.1611170241.1571481417</t>
  </si>
  <si>
    <t>GA1.2.421639491.1578438669</t>
  </si>
  <si>
    <t>GA1.2.1943637410.1581186071</t>
  </si>
  <si>
    <t>GA1.2.231108547.1580330389</t>
  </si>
  <si>
    <t>GA1.2.290883328.1579268840</t>
  </si>
  <si>
    <t>GA1.2.767283119.1579163803</t>
  </si>
  <si>
    <t>GA1.2.1773342341.1581783963</t>
  </si>
  <si>
    <t>GA1.2.251894295.1581275030</t>
  </si>
  <si>
    <t>GA1.2.1213862578.1581891371</t>
  </si>
  <si>
    <t>GA1.2.1675600403.1580499183</t>
  </si>
  <si>
    <t>GA1.2.425802787.1578581066</t>
  </si>
  <si>
    <t>GA1.2.1084837055.1580884858</t>
  </si>
  <si>
    <t>GA1.2.13143974.1580300395</t>
  </si>
  <si>
    <t>GA1.2.1400660325.1580839606</t>
  </si>
  <si>
    <t>GA1.2.1521260836.1581265078</t>
  </si>
  <si>
    <t>GA1.2.1593544717.1581708922</t>
  </si>
  <si>
    <t>GA1.2.317554988.1578824518</t>
  </si>
  <si>
    <t>GA1.2.586077947.1579766485</t>
  </si>
  <si>
    <t>GA1.2.960646424.1558332874</t>
  </si>
  <si>
    <t>GA1.2.1160227248.1580501169</t>
  </si>
  <si>
    <t>GA1.2.1607231175.1550926621</t>
  </si>
  <si>
    <t>GA1.2.163126644.1579990518</t>
  </si>
  <si>
    <t>GA1.2.1735236132.1579616972</t>
  </si>
  <si>
    <t>GA1.2.355570088.1581883436</t>
  </si>
  <si>
    <t>GA1.2.768523617.1580898193</t>
  </si>
  <si>
    <t>GA1.2.1501800695.1581407038</t>
  </si>
  <si>
    <t>GA1.2.1792112960.1536505226</t>
  </si>
  <si>
    <t>GA1.2.1109232993.1580762976</t>
  </si>
  <si>
    <t>GA1.2.1257838656.1580744468</t>
  </si>
  <si>
    <t>GA1.2.1624029673.1580318909</t>
  </si>
  <si>
    <t>GA1.2.1121631509.1580669932</t>
  </si>
  <si>
    <t>GA1.2.1752184933.1580151449</t>
  </si>
  <si>
    <t>GA1.2.917737001.1578080456</t>
  </si>
  <si>
    <t>GA1.2.613293508.1580138226</t>
  </si>
  <si>
    <t>GA1.2.1246104241.1581236361</t>
  </si>
  <si>
    <t>GA1.2.1765294697.1581616332</t>
  </si>
  <si>
    <t>GA1.2.2049568754.1580237431</t>
  </si>
  <si>
    <t>GA1.2.850968087.1580633865</t>
  </si>
  <si>
    <t>GA1.2.663680372.1579356021</t>
  </si>
  <si>
    <t>GA1.2.767152144.1580313837</t>
  </si>
  <si>
    <t>GA1.2.853535739.1578581035</t>
  </si>
  <si>
    <t>GA1.2.1309767411.1579010623</t>
  </si>
  <si>
    <t>GA1.2.1853126836.1578058059</t>
  </si>
  <si>
    <t>GA1.2.788575605.1581760449</t>
  </si>
  <si>
    <t>Giaginskaya</t>
  </si>
  <si>
    <t>GA1.2.905302345.1580033325</t>
  </si>
  <si>
    <t>GA1.2.589504635.1580710482</t>
  </si>
  <si>
    <t>GA1.2.729024799.1579503783</t>
  </si>
  <si>
    <t>GA1.2.633547497.1574862391</t>
  </si>
  <si>
    <t>GA1.2.1798080335.1580712393</t>
  </si>
  <si>
    <t>GA1.2.1109581303.1580541900</t>
  </si>
  <si>
    <t>GA1.2.495020039.1579267456</t>
  </si>
  <si>
    <t>автосалон центральный кио в краснодаре контакты</t>
  </si>
  <si>
    <t>GA1.2.1903114205.1580656554</t>
  </si>
  <si>
    <t>GA1.2.462179585.1580029270</t>
  </si>
  <si>
    <t>рав 4 краснодар официальный дилер модельный ряд и цены в краснодаре</t>
  </si>
  <si>
    <t>купить автомобиль в салоне краснодара</t>
  </si>
  <si>
    <t>GA1.2.586768754.1581764884</t>
  </si>
  <si>
    <t>автосалоны краснодар акции скидки</t>
  </si>
  <si>
    <t>GA1.2.1255664784.1581665640</t>
  </si>
  <si>
    <t>/special/purchase/glc/?calltouch_tm=yd_c:36451518_gb:3435680562_ad:6081162404_ph:14000356672_st:search_pt:premium_p:1_s:none_dt:desktop_reg:35_ret:_apt:none&amp;yclid=573433047254866046</t>
  </si>
  <si>
    <t>GA1.2.1518571345.1575468418</t>
  </si>
  <si>
    <t>GA1.2.174086576.1579069417</t>
  </si>
  <si>
    <t>киа пиканто купить в краснодаре</t>
  </si>
  <si>
    <t>/special/purchase/cls/?calltouch_tm=yd_c:36451497_gb:3435678553_ad:6081154541_ph:14000348508_st:search_pt:premium_p:2_s:none_dt:desktop_reg:1093_ret:_apt:none&amp;yclid=18339531173447105262</t>
  </si>
  <si>
    <t>GA1.2.1342192593.1578819097</t>
  </si>
  <si>
    <t>/special/purchase/c200/?calltouch_tm=yd_c:36451490_gb:3435678325_ad:6081150694_ph:14000338785_st:search_pt:premium_p:2_s:none_dt:desktop_reg:1093_ret:_apt:none&amp;yclid=18273973646926831128</t>
  </si>
  <si>
    <t>/special/purchase/c200/?calltouch_tm=yd_c:36451490_gb:3435678324_ad:6081150692_ph:15336917112_st:search_pt:premium_p:4_s:none_dt:desktop_reg:1093_ret:_apt:none&amp;yclid=9815731334045208</t>
  </si>
  <si>
    <t>GA1.2.812732143.1581410642</t>
  </si>
  <si>
    <t>/special/purchase/e220/?calltouch_tm=yd_c:36451504_gb:3435678787_ad:6081156757_ph:15338217500_st:search_pt:premium_p:3_s:none_dt:desktop_reg:1093_ret:_apt:none&amp;yclid=506524977238407924</t>
  </si>
  <si>
    <t>киа рио отзывы</t>
  </si>
  <si>
    <t>/special/purchase/e220/?calltouch_tm=yd_c:36451504_gb:3435678787_ad:6081156757_ph:14000352426_st:search_pt:premium_p:1_s:none_dt:mobile_reg:11004_ret:_apt:none&amp;yclid=75918147724021752</t>
  </si>
  <si>
    <t>GA1.2.2138492461.1578901803</t>
  </si>
  <si>
    <t>краснодар автосалоны</t>
  </si>
  <si>
    <t>GA1.2.1991041607.1576654848</t>
  </si>
  <si>
    <t>/special/purchase/?calltouch_tm=yd_c:36451549_gb:3436027166_ad:6082727479_ph:14002772509_st:search_pt:premium_p:1_s:none_dt:desktop_reg:11004_ret:_apt:none&amp;yclid=18295619471864003298</t>
  </si>
  <si>
    <t>GA1.2.1829421242.1581663395</t>
  </si>
  <si>
    <t>/special/purchase/?calltouch_tm=yd_c:36451549_gb:3435681394_ad:6081170080_ph:14000399324_st:search_pt:premium_p:1_s:none_dt:mobile_reg:26_ret:_apt:none&amp;yclid=572780754454207916</t>
  </si>
  <si>
    <t>GA1.2.1422781999.1580450290</t>
  </si>
  <si>
    <t>/special/purchase/?calltouch_tm=yd_c:36451549_gb:3435681394_ad:6081170080_ph:14000399300_st:search_pt:premium_p:2_s:none_dt:desktop_reg:1093_ret:_apt:none&amp;yclid=254774919902551468</t>
  </si>
  <si>
    <t>GA1.2.1671069645.1580116423</t>
  </si>
  <si>
    <t>/special/purchase/?calltouch_tm=yd_c:36451549_gb:3435681394_ad:6081170080_ph:14000399300_st:search_pt:premium_p:3_s:none_dt:desktop_reg:1093_ret:_apt:none&amp;yclid=167253198100520428</t>
  </si>
  <si>
    <t>/special/purchase/?calltouch_tm=yd_c:36451549_gb:3435681394_ad:6081170080_ph:14000399300_st:search_pt:premium_p:2_s:none_dt:desktop_reg:11004_ret:_apt:none&amp;yclid=18068892176596372322</t>
  </si>
  <si>
    <t>22 198 ₽</t>
  </si>
  <si>
    <t>GA1.2.926356768.1580116115</t>
  </si>
  <si>
    <t>/special/purchase/?calltouch_tm=yd_c:36451549_gb:3435681394_ad:6081170080_ph:14000399300_st:search_pt:premium_p:3_s:none_dt:desktop_reg:35_ret:_apt:none&amp;yclid=167172741090270700</t>
  </si>
  <si>
    <t>/special/purchase/?calltouch_tm=yd_c:36451549_gb:3435681394_ad:6081170080_ph:14000399300_st:search_pt:premium_p:3_s:none_dt:desktop_reg:1093_ret:_apt:none&amp;yclid=142955279928561506</t>
  </si>
  <si>
    <t>11 620 ₽</t>
  </si>
  <si>
    <t>35 790 ₽</t>
  </si>
  <si>
    <t>15 062 ₽</t>
  </si>
  <si>
    <t>GA1.2.1900389105.1581609347</t>
  </si>
  <si>
    <t>купить авто с пробегом в трейд ин в краснодаре</t>
  </si>
  <si>
    <t>34 102 ₽</t>
  </si>
  <si>
    <t>GA1.2.69476054.1581078256</t>
  </si>
  <si>
    <t>краснодар Хундай центр купит запчасти</t>
  </si>
  <si>
    <t>21 254 ₽</t>
  </si>
  <si>
    <t>GA1.2.1095694667.1581921544</t>
  </si>
  <si>
    <t>/special/purchase/e220/?calltouch_tm=yd_c:36451504_gb:3435678787_ad:6081156757_ph:14000352527_st:search_pt:premium_p:3_s:none_dt:desktop_reg:1093_ret:_apt:none&amp;yclid=640455266520816864</t>
  </si>
  <si>
    <t>GA1.2.234777171.1579504151</t>
  </si>
  <si>
    <t>/special/purchase/cla/?calltouch_tm=yd_c:36451525_gb:3435681082_ad:6081166942_ph:14000865349_st:search_pt:premium_p:3_s:none_dt:desktop_reg:35_ret:_apt:none&amp;yclid=6713570318641068</t>
  </si>
  <si>
    <t>GA1.2.868436271.1579238686</t>
  </si>
  <si>
    <t>/special/purchase/e400/?calltouch_tm=yd_c:36451494_gb:3435678541_ad:6081153733_ph:14000344998_st:search_pt:premium_p:2_s:none_dt:desktop_reg:11004_ret:_apt:none&amp;yclid=18383903536456694484</t>
  </si>
  <si>
    <t>GA1.2.1497367264.1578990139</t>
  </si>
  <si>
    <t>/special/purchase/?calltouch_tm=yd_c:36451549_gb:3435681394_ad:6081170080_ph:14000399300_st:search_pt:premium_p:3_s:none_dt:desktop_reg:1093_ret:_apt:none&amp;yclid=18318748172490931980</t>
  </si>
  <si>
    <t>GA1.2.172854097.1578554128</t>
  </si>
  <si>
    <t>/special/purchase/?calltouch_tm=yd_c:36451549_gb:3435681394_ad:6081170080_ph:14000399286_st:search_pt:premium_p:1_s:none_dt:desktop_reg:11004_ret:_apt:none&amp;yclid=18204451038334313012</t>
  </si>
  <si>
    <t>33 762 ₽</t>
  </si>
  <si>
    <t>GA1.2.2018251739.1580549333</t>
  </si>
  <si>
    <t>/special/purchase/?calltouch_tm=yd_c:36451549_gb:3435681394_ad:6081170080_ph:14000399292_st:search_pt:premium_p:1_s:none_dt:desktop_reg:11004_ret:_apt:none&amp;yclid=280750651376438114</t>
  </si>
  <si>
    <t>9 924 ₽</t>
  </si>
  <si>
    <t>GA1.2.940560164.1581067563</t>
  </si>
  <si>
    <t>/special/purchase/?calltouch_tm=yd_c:36451549_gb:3435681394_ad:6081170080_ph:14000399292_st:search_pt:premium_p:1_s:none_dt:desktop_reg:35_ret:_apt:none&amp;yclid=416588064585715554</t>
  </si>
  <si>
    <t>23 075 ₽</t>
  </si>
  <si>
    <t>GA1.2.1948503307.1578736400</t>
  </si>
  <si>
    <t>/special/purchase/?calltouch_tm=yd_c:36451549_gb:3435681394_ad:6081170080_ph:14000399292_st:search_pt:premium_p:1_s:none_dt:mobile_reg:11004_ret:_apt:none&amp;yclid=18252232859173806692</t>
  </si>
  <si>
    <t>12 990 ₽</t>
  </si>
  <si>
    <t>GA1.2.2089401167.1579942934</t>
  </si>
  <si>
    <t>/special/purchase/?calltouch_tm=yd_c:36451549_gb:3435681394_ad:6081170080_ph:14000399300_st:search_pt:premium_p:2_s:none_dt:desktop_reg:1093_ret:_apt:none&amp;yclid=121774487983919050</t>
  </si>
  <si>
    <t>GA1.2.589536130.1580475726</t>
  </si>
  <si>
    <t>/special/purchase/?calltouch_tm=yd_c:36451549_gb:3435681394_ad:6081170080_ph:14000399300_st:search_pt:premium_p:2_s:none_dt:mobile_reg:1093_ret:_apt:none&amp;yclid=301792238083792512</t>
  </si>
  <si>
    <t>/special/purchase/?calltouch_tm=yd_c:36451549_gb:3435681394_ad:6081170080_ph:14000399284_st:search_pt:premium_p:2_s:none_dt:mobile_reg:1093_ret:_apt:none&amp;yclid=596308782349578572</t>
  </si>
  <si>
    <t>GA1.2.1423459065.1581154302</t>
  </si>
  <si>
    <t>/special/purchase/?calltouch_tm=yd_c:36451549_gb:3435681394_ad:6081170080_ph:14000399292_st:search_pt:premium_p:2_s:none_dt:desktop_reg:10995_ret:_apt:none&amp;yclid=439326549672496994</t>
  </si>
  <si>
    <t>28 186 ₽</t>
  </si>
  <si>
    <t>GA1.2.257058655.1578034153</t>
  </si>
  <si>
    <t>Batumi</t>
  </si>
  <si>
    <t>Adjara</t>
  </si>
  <si>
    <t>GA1.2.1708306669.1577867922</t>
  </si>
  <si>
    <t>Abu Dhabi</t>
  </si>
  <si>
    <t>Abkhazia</t>
  </si>
  <si>
    <t>GA1.2.520749849.1580988841</t>
  </si>
  <si>
    <t>Sokhumi</t>
  </si>
  <si>
    <t>GA1.2.1322792868.1581429298</t>
  </si>
  <si>
    <t>Gagra</t>
  </si>
  <si>
    <t>GA1.2.1891404191.1579020528</t>
  </si>
  <si>
    <t>GA1.2.2146446395.1580554621</t>
  </si>
  <si>
    <t>GA1.2.1562299528.1579292681</t>
  </si>
  <si>
    <t>GA1.2.1973667885.1578907309</t>
  </si>
  <si>
    <t>GA1.2.234248685.1578907355</t>
  </si>
  <si>
    <t>GA1.2.1367108662.1581007936</t>
  </si>
  <si>
    <t>GA1.2.556308087.1576828626</t>
  </si>
  <si>
    <t>GA1.2.1339188760.1578424023</t>
  </si>
  <si>
    <t>GA1.2.376522282.1579939584</t>
  </si>
  <si>
    <t>GA1.2.1894355193.1581571255</t>
  </si>
  <si>
    <t>GA1.2.204298844.1581533811</t>
  </si>
  <si>
    <t>GA1.2.1953148689.1581275888</t>
  </si>
  <si>
    <t>Gudauta</t>
  </si>
  <si>
    <t>GA1.2.10727149.1578088991</t>
  </si>
  <si>
    <t>GA1.2.1498112615.1581334149</t>
  </si>
  <si>
    <t>GA1.2.715962820.1581025579</t>
  </si>
  <si>
    <t>GA1.2.1303612276.1557905109</t>
  </si>
  <si>
    <t>GA1.2.856623579.1579275653</t>
  </si>
  <si>
    <t>GA1.2.1975890382.1580155390</t>
  </si>
  <si>
    <t>GA1.2.1779166525.1580414862</t>
  </si>
  <si>
    <t>GA1.2.587414677.1581722731</t>
  </si>
  <si>
    <t>GA1.2.1485502843.1581852285</t>
  </si>
  <si>
    <t>GA1.2.435542896.1579945326</t>
  </si>
  <si>
    <t>GA1.2.1357583572.1579703458</t>
  </si>
  <si>
    <t>GA1.2.1067668044.1581877841</t>
  </si>
  <si>
    <t>GA1.2.1963903527.1575532278</t>
  </si>
  <si>
    <t>GA1.2.1036631821.1580930030</t>
  </si>
  <si>
    <t>GA1.2.1913913384.1579623901</t>
  </si>
  <si>
    <t>GA1.2.2145145421.1578859064</t>
  </si>
  <si>
    <t>GA1.2.1310955685.1581145288</t>
  </si>
  <si>
    <t>GA1.2.1981010198.1578053382</t>
  </si>
  <si>
    <t>GA1.2.158277199.1579719358</t>
  </si>
  <si>
    <t>GA1.2.403276782.1579815483</t>
  </si>
  <si>
    <t>GA1.2.1204146892.1581870608</t>
  </si>
  <si>
    <t>GA1.2.1364020556.1579548366</t>
  </si>
  <si>
    <t>GA1.2.1569239455.1578436123</t>
  </si>
  <si>
    <t>GA1.2.563698052.1573891792</t>
  </si>
  <si>
    <t>GA1.2.1107191680.1581154243</t>
  </si>
  <si>
    <t>GA1.2.888950487.1580366845</t>
  </si>
  <si>
    <t>GA1.2.1654131259.1578249993</t>
  </si>
  <si>
    <t>GA1.2.1359473917.1578814622</t>
  </si>
  <si>
    <t>GA1.2.887940843.1578762052</t>
  </si>
  <si>
    <t>GA1.2.1339104444.1579684032</t>
  </si>
  <si>
    <t>GA1.2.7278142.1578335678</t>
  </si>
  <si>
    <t>GA1.2.1752395523.1575545128</t>
  </si>
  <si>
    <t>GA1.2.1732730564.1571595018</t>
  </si>
  <si>
    <t>GA1.2.324455129.1581848127</t>
  </si>
  <si>
    <t>GA1.2.633156756.1578640769</t>
  </si>
  <si>
    <t>GA1.2.1308274201.1581539456</t>
  </si>
  <si>
    <t>Gantiadi</t>
  </si>
  <si>
    <t>GA1.2.1598648537.1580898065</t>
  </si>
  <si>
    <t>GA1.2.292388804.1579934104</t>
  </si>
  <si>
    <t>киа краснодар официальный дилер краснодар</t>
  </si>
  <si>
    <t>GA1.2.1729757232.1581481685</t>
  </si>
  <si>
    <t>/special/purchase/?calltouch_tm=yd_c:36451549_gb:3435681394_ad:6081170080_ph:14000399300_st:search_pt:premium_p:1_s:none_dt:mobile_reg:225_ret:_apt:none&amp;yclid=525135947316361200</t>
  </si>
  <si>
    <t>GA1.2.1883332618.1578494031</t>
  </si>
  <si>
    <t>/models/glc_prime/options/?calltouch_tm=yd_c:42791370_gb:3797277442_ad:7409464772_ph:16571620401_st:search_pt:premium_p:1_s:none_dt:desktop_reg:239_ret:_apt:none&amp;yclid=18188697658442152480</t>
  </si>
  <si>
    <t>24 736 ₽</t>
  </si>
  <si>
    <t>GA1.2.2018762413.1578629422</t>
  </si>
  <si>
    <t>/models/glc_prime/options/?calltouch_tm=yd_c:42791386_gb:3797278348_ad:7409466673_ph:16571624643_st:context_pt:none_p:0_s:svpressa.ru_dt:mobile_reg:29386_ret:_apt:none&amp;yclid=18277245159865615990</t>
  </si>
  <si>
    <t>20 994 ₽</t>
  </si>
  <si>
    <t>GA1.2.1538999794.1576752625</t>
  </si>
  <si>
    <t>Belgrade</t>
  </si>
  <si>
    <t>GA1.2.1165315346.1577536757</t>
  </si>
  <si>
    <t>Yerevan</t>
  </si>
  <si>
    <t>/offers/buy/halva/?yclid=7757006918444415332</t>
  </si>
  <si>
    <t>GA1.2.552818831.1579951743</t>
  </si>
  <si>
    <t>GA1.2.766793198.1579968079</t>
  </si>
  <si>
    <t>GA1.2.1750826709.1579078552</t>
  </si>
  <si>
    <t>GA1.2.1257715184.1580385338</t>
  </si>
  <si>
    <t>GA1.2.52572292.1581867878</t>
  </si>
  <si>
    <t>GA1.2.1067528572.1572709439</t>
  </si>
  <si>
    <t>GA1.2.209202427.1578648201</t>
  </si>
  <si>
    <t>GA1.2.141471540.1580792307</t>
  </si>
  <si>
    <t>GA1.2.559826839.1581150527</t>
  </si>
  <si>
    <t>GA1.2.1956384450.1579161733</t>
  </si>
  <si>
    <t>/special/purchase/e220/?fbclid=IwAR35EiuhL0ZgHNMpabuTrzMFb6zd_DRf6u8tMhzA6kjBnxOpXhW1f3_HXDg</t>
  </si>
  <si>
    <t>GA1.2.1099050113.1579447656</t>
  </si>
  <si>
    <t>GA1.2.1073301401.1578045599</t>
  </si>
  <si>
    <t>GA1.2.582539312.1579084996</t>
  </si>
  <si>
    <t>GA1.2.132795030.1581241415</t>
  </si>
  <si>
    <t>GA1.2.1782395516.1579252035</t>
  </si>
  <si>
    <t>Baku</t>
  </si>
  <si>
    <t>/special/purchase/?calltouch_tm=yd_c:36451549_gb:3435681394_ad:6081170080_ph:14000399326_st:search_pt:premium_p:1_s:none_dt:desktop_reg:10253_ret:_apt:none&amp;yclid=18387581593344309938</t>
  </si>
  <si>
    <t>GA1.2.803077064.1579519915</t>
  </si>
  <si>
    <t>GA1.2.2136461200.1581705050</t>
  </si>
  <si>
    <t>Sumqayit</t>
  </si>
  <si>
    <t>GA1.2.817681126.1579369768</t>
  </si>
  <si>
    <t>GA1.2.1441072110.1581941993</t>
  </si>
  <si>
    <t>GA1.2.62848107.1579463708</t>
  </si>
  <si>
    <t>GA1.2.606673519.1579614971</t>
  </si>
  <si>
    <t>GA1.2.685213752.1581667253</t>
  </si>
  <si>
    <t>GA1.2.1899412671.1581944814</t>
  </si>
  <si>
    <t>Hurzuf</t>
  </si>
  <si>
    <t>GA1.2.1384932771.1579848613</t>
  </si>
  <si>
    <t>GA1.2.1610102972.1578662162</t>
  </si>
  <si>
    <t>GA1.2.63975982.1581599493</t>
  </si>
  <si>
    <t>GA1.2.2017071268.1580246541</t>
  </si>
  <si>
    <t>GA1.2.610253121.1580730385</t>
  </si>
  <si>
    <t>GA1.2.1198523319.1579862464</t>
  </si>
  <si>
    <t>GA1.2.685719115.1578153275</t>
  </si>
  <si>
    <t>GA1.2.1351480674.1578518510</t>
  </si>
  <si>
    <t>GA1.2.1482680061.1578243154</t>
  </si>
  <si>
    <t>GA1.2.1528892022.1580306991</t>
  </si>
  <si>
    <t>GA1.2.205352054.1578073069</t>
  </si>
  <si>
    <t>GA1.2.536754028.1578047207</t>
  </si>
  <si>
    <t>GA1.2.1193374620.1580896502</t>
  </si>
  <si>
    <t>GA1.2.1845200278.1579684077</t>
  </si>
  <si>
    <t>GA1.2.103394474.1580109029</t>
  </si>
  <si>
    <t>GA1.2.1732918754.1578126540</t>
  </si>
  <si>
    <t>GA1.2.484082553.1580034610</t>
  </si>
  <si>
    <t>GA1.2.883277896.1580375091</t>
  </si>
  <si>
    <t>GA1.2.1364038561.1580450892</t>
  </si>
  <si>
    <t>GA1.2.1497920739.1578581688</t>
  </si>
  <si>
    <t>GA1.2.164870020.1579088430</t>
  </si>
  <si>
    <t>GA1.2.2090592492.1579812548</t>
  </si>
  <si>
    <t>GA1.2.1096588595.1580453082</t>
  </si>
  <si>
    <t>GA1.2.555573214.1580710151</t>
  </si>
  <si>
    <t>GA1.2.713515044.1580450890</t>
  </si>
  <si>
    <t>GA1.2.151116252.1580051083</t>
  </si>
  <si>
    <t>GA1.2.1336080535.1579445896</t>
  </si>
  <si>
    <t>GA1.2.1112341773.1581386918</t>
  </si>
  <si>
    <t>GA1.2.1292867668.1581774407</t>
  </si>
  <si>
    <t>GA1.2.1427736155.1578344992</t>
  </si>
  <si>
    <t>GA1.2.1073086480.1578171494</t>
  </si>
  <si>
    <t>GA1.2.118894260.1581867389</t>
  </si>
  <si>
    <t>Molodizhne</t>
  </si>
  <si>
    <t>GA1.2.1307051939.1573506753</t>
  </si>
  <si>
    <t>GA1.2.24805807.1581870312</t>
  </si>
  <si>
    <t>Alupka</t>
  </si>
  <si>
    <t>GA1.2.1545031767.1578831298</t>
  </si>
  <si>
    <t>Nur-Sultan</t>
  </si>
  <si>
    <t>GA1.2.453759807.1581625668</t>
  </si>
  <si>
    <t>GA1.2.2091838826.1579318969</t>
  </si>
  <si>
    <t>GA1.2.1589740502.1580760327</t>
  </si>
  <si>
    <t>GA1.2.604363289.1579271725</t>
  </si>
  <si>
    <t>GA1.2.706542133.1578937157</t>
  </si>
  <si>
    <t>GA1.2.1305194966.1579879510</t>
  </si>
  <si>
    <t>GA1.2.1391343800.1571933006</t>
  </si>
  <si>
    <t>GA1.2.1186521685.1580711172</t>
  </si>
  <si>
    <t>GA1.2.1671186139.1579678212</t>
  </si>
  <si>
    <t>GA1.2.241301742.1581273633</t>
  </si>
  <si>
    <t>GA1.2.600604191.1578091004</t>
  </si>
  <si>
    <t>GA1.2.1052184064.1578764716</t>
  </si>
  <si>
    <t>GA1.2.687972742.1577807380</t>
  </si>
  <si>
    <t>GA1.2.1978625366.1581348180</t>
  </si>
  <si>
    <t>GA1.2.1294969494.1579729312</t>
  </si>
  <si>
    <t>GA1.2.1384736705.1579883299</t>
  </si>
  <si>
    <t>GA1.2.1045819275.1571839837</t>
  </si>
  <si>
    <t>GA1.2.1269724220.1578842638</t>
  </si>
  <si>
    <t>GA1.2.61947429.1581411878</t>
  </si>
  <si>
    <t>GA1.2.1782590556.1578423380</t>
  </si>
  <si>
    <t>GA1.2.540707576.1578642577</t>
  </si>
  <si>
    <t>GA1.2.924287398.1581517305</t>
  </si>
  <si>
    <t>GA1.2.1748469896.1578133622</t>
  </si>
  <si>
    <t>GA1.2.670894730.1581750457</t>
  </si>
  <si>
    <t>GA1.2.1395677596.1580403892</t>
  </si>
  <si>
    <t>GA1.2.160273279.1577997671</t>
  </si>
  <si>
    <t>GA1.2.1607235063.1577996487</t>
  </si>
  <si>
    <t>GA1.2.1733033868.1579769251</t>
  </si>
  <si>
    <t>GA1.2.442648015.1579552279</t>
  </si>
  <si>
    <t>GA1.2.1268949141.1580581422</t>
  </si>
  <si>
    <t>GA1.2.651352775.1581930258</t>
  </si>
  <si>
    <t>GA1.2.1179117999.1580738889</t>
  </si>
  <si>
    <t>GA1.2.2007115728.1578918376</t>
  </si>
  <si>
    <t>GA1.2.1455702701.1579015172</t>
  </si>
  <si>
    <t>GA1.2.1128756542.1559414362</t>
  </si>
  <si>
    <t>Nouakchott</t>
  </si>
  <si>
    <t>GA1.2.1449558574.1578216010</t>
  </si>
  <si>
    <t>GA1.2.1651328990.1562523616</t>
  </si>
  <si>
    <t>GA1.2.184605007.1579363958</t>
  </si>
  <si>
    <t>GA1.2.526027212.1573785337</t>
  </si>
  <si>
    <t>GA1.2.1790534378.1580209127</t>
  </si>
  <si>
    <t>GA1.2.1816764925.1580818515</t>
  </si>
  <si>
    <t>GA1.2.353114642.1579851358</t>
  </si>
  <si>
    <t>GA1.2.683469584.1581156285</t>
  </si>
  <si>
    <t>GA1.2.707720370.1579687725</t>
  </si>
  <si>
    <t>GA1.2.867559925.1580408322</t>
  </si>
  <si>
    <t>GA1.2.823157121.1581772236</t>
  </si>
  <si>
    <t>GA1.2.205016935.1580929448</t>
  </si>
  <si>
    <t>GA1.2.876158010.1581256462</t>
  </si>
  <si>
    <t>Instagram 93.1.0.19.102 Android</t>
  </si>
  <si>
    <t>GA1.2.2086443058.1579537500</t>
  </si>
  <si>
    <t>GA1.2.345776929.1579302321</t>
  </si>
  <si>
    <t>GA1.2.90408998.1563635433</t>
  </si>
  <si>
    <t>GA1.2.781560807.1577507744</t>
  </si>
  <si>
    <t>/offers/buy/halva/?yclid=7779907594024166168</t>
  </si>
  <si>
    <t>GA1.2.813801538.1577595289</t>
  </si>
  <si>
    <t>GA1.2.2109687633.1581829704</t>
  </si>
  <si>
    <t>GA1.2.551547913.1578741976</t>
  </si>
  <si>
    <t>GA1.2.640046036.1580129857</t>
  </si>
  <si>
    <t>GA1.2.678673464.1577845628</t>
  </si>
  <si>
    <t>GA1.2.926339822.1580291979</t>
  </si>
  <si>
    <t>GA1.2.1901334864.1580376533</t>
  </si>
  <si>
    <t>GA1.2.25781405.1580949651</t>
  </si>
  <si>
    <t>Hexometer</t>
  </si>
  <si>
    <t>GA1.2.497888122.1581348798</t>
  </si>
  <si>
    <t>GA1.2.1206187188.1580949683</t>
  </si>
  <si>
    <t>hexometer.com</t>
  </si>
  <si>
    <t>GA1.2.2095190273.1580778230</t>
  </si>
  <si>
    <t>GA1.2.597778602.1573993985</t>
  </si>
  <si>
    <t>GA1.2.1189796699.1580209302</t>
  </si>
  <si>
    <t>GA1.2.1555142270.1581282431</t>
  </si>
  <si>
    <t>GA1.2.831506089.1579249157</t>
  </si>
  <si>
    <t>GA1.2.5792972.1580307576</t>
  </si>
  <si>
    <t>GA1.2.1495636039.1579348320</t>
  </si>
  <si>
    <t>alohafind.com</t>
  </si>
  <si>
    <t>GA1.2.667905916.1580778258</t>
  </si>
  <si>
    <t>/?ref=hexometer</t>
  </si>
  <si>
    <t>/?calltouch_tm=yd_c:36451525_gb:3435681082_ad:6081166942_ph:14000865345_st:search_pt:premium_p:2_s:none_dt:mobile_reg:970_ret:_apt:none&amp;yclid=18068132193635438620</t>
  </si>
  <si>
    <t>GA1.2.1796719315.1579723168</t>
  </si>
  <si>
    <t>GA1.2.1832604301.1580903167</t>
  </si>
  <si>
    <t>/?fbclid=IwAR1EpFxSO_jFlk7WASYEQs2kWmYRwGoBmx5Bau9Q47vEUolC2rtqwD5MExQ</t>
  </si>
  <si>
    <t>GA1.2.362879325.1581137930</t>
  </si>
  <si>
    <t>/?fbclid=IwAR3G-3GumsxAZXCm2mxMMIDcHERa6o2g1uGDX9SK3m0soC6NSl-TkQLBDxs</t>
  </si>
  <si>
    <t>GA1.2.277544230.1577950472</t>
  </si>
  <si>
    <t>GA1.2.1383065944.1578232708</t>
  </si>
  <si>
    <t>GA1.2.1985027835.1579372351</t>
  </si>
  <si>
    <t>GA1.2.2009491649.1580903289</t>
  </si>
  <si>
    <t>GA1.2.310573778.1580317861</t>
  </si>
  <si>
    <t>GA1.2.106608532.1581505184</t>
  </si>
  <si>
    <t>GA1.2.2094083018.1581505400</t>
  </si>
  <si>
    <t>GA1.2.705065699.1581505229</t>
  </si>
  <si>
    <t>GA1.2.1682964652.1580729059</t>
  </si>
  <si>
    <t>GA1.2.430734951.1579165030</t>
  </si>
  <si>
    <t>/special/purchase/cla/?fbclid=IwAR3hNGNxJ0kPJeC00XjcXgisJUBHlHP_ilqfXX0R7SELdkGiDGLEHM23LsU</t>
  </si>
  <si>
    <t>GA1.2.1262490477.1581677465</t>
  </si>
  <si>
    <t>GA1.2.1351605959.1518974139</t>
  </si>
  <si>
    <t>GA1.2.1662464567.1578072377</t>
  </si>
  <si>
    <t>GA1.2.1781872066.1581284923</t>
  </si>
  <si>
    <t>GA1.2.1029229379.1579103085</t>
  </si>
  <si>
    <t>GA1.2.1339624145.1578682240</t>
  </si>
  <si>
    <t>GA1.2.1965902235.1580711053</t>
  </si>
  <si>
    <t>GA1.2.76357023.1577987744</t>
  </si>
  <si>
    <t>GA1.2.1071913362.1580420030</t>
  </si>
  <si>
    <t>GA1.2.1467735730.1578983878</t>
  </si>
  <si>
    <t>GA1.2.1725565286.1580362024</t>
  </si>
  <si>
    <t>GA1.2.408862956.1578937156</t>
  </si>
  <si>
    <t>GA1.2.630279716.1578557514</t>
  </si>
  <si>
    <t>GA1.2.913393751.1580906782</t>
  </si>
  <si>
    <t>GA1.2.1330200808.1580653239</t>
  </si>
  <si>
    <t>GA1.2.1866651198.1581578425</t>
  </si>
  <si>
    <t>GA1.2.542220356.1580222690</t>
  </si>
  <si>
    <t>GA1.2.476001146.1575498993</t>
  </si>
  <si>
    <t>GA1.2.149274788.1581171280</t>
  </si>
  <si>
    <t>GA1.2.767692490.1581776357</t>
  </si>
  <si>
    <t>Staryi Krym</t>
  </si>
  <si>
    <t>GA1.2.1642034136.1581345209</t>
  </si>
  <si>
    <t>GA1.2.2003837138.1578222176</t>
  </si>
  <si>
    <t>GA1.2.887599921.1578222176</t>
  </si>
  <si>
    <t>GA1.2.1530075831.1579435015</t>
  </si>
  <si>
    <t>GA1.2.836341684.1579464231</t>
  </si>
  <si>
    <t>GA1.2.719597775.1578814255</t>
  </si>
  <si>
    <t>GA1.2.1703541271.1578741554</t>
  </si>
  <si>
    <t>GA1.2.2075429847.1580649857</t>
  </si>
  <si>
    <t>GA1.2.1987535144.1578292772</t>
  </si>
  <si>
    <t>GA1.2.1305274817.1579028346</t>
  </si>
  <si>
    <t>GA1.2.1378280678.1580656723</t>
  </si>
  <si>
    <t>GA1.2.164261350.1578720613</t>
  </si>
  <si>
    <t>Mozilla</t>
  </si>
  <si>
    <t>GA1.2.1646326145.1581429238</t>
  </si>
  <si>
    <t>GA1.2.1931753197.1580710171</t>
  </si>
  <si>
    <t>GA1.2.1977365731.1581354155</t>
  </si>
  <si>
    <t>GA1.2.1274722298.1570984020</t>
  </si>
  <si>
    <t>GA1.2.620239358.1579080744</t>
  </si>
  <si>
    <t>GA1.2.1228020282.1580710152</t>
  </si>
  <si>
    <t>GA1.2.1403193736.1580972818</t>
  </si>
  <si>
    <t>GA1.2.815387507.1580710205</t>
  </si>
  <si>
    <t>GA1.2.1080484837.1581372005</t>
  </si>
  <si>
    <t>GA1.2.489556877.1579509653</t>
  </si>
  <si>
    <t>GA1.2.489930510.1579496861</t>
  </si>
  <si>
    <t>GA1.2.860567490.1578673964</t>
  </si>
  <si>
    <t>GA1.2.132596336.1580682466</t>
  </si>
  <si>
    <t>GA1.2.993212058.1578846909</t>
  </si>
  <si>
    <t>GA1.2.1349815869.1581767593</t>
  </si>
  <si>
    <t>GA1.2.662830802.1579595056</t>
  </si>
  <si>
    <t>GA1.2.1706760515.1578598780</t>
  </si>
  <si>
    <t>GA1.2.1739949991.1579502556</t>
  </si>
  <si>
    <t>GA1.2.1102485963.1580214834</t>
  </si>
  <si>
    <t>GA1.2.241912539.1581451713</t>
  </si>
  <si>
    <t>GA1.2.1917176134.1581402199</t>
  </si>
  <si>
    <t>GA1.2.1208599518.1581862888</t>
  </si>
  <si>
    <t>GA1.2.474345805.1579461642</t>
  </si>
  <si>
    <t>GA1.2.1074311785.1581443702</t>
  </si>
  <si>
    <t>GA1.2.1076924578.1581509579</t>
  </si>
  <si>
    <t>GA1.2.1482662579.1579836308</t>
  </si>
  <si>
    <t>GA1.2.1694223417.1581776796</t>
  </si>
  <si>
    <t>GA1.2.1889134872.1578475928</t>
  </si>
  <si>
    <t>GA1.2.2100292534.1581761476</t>
  </si>
  <si>
    <t>GA1.2.378478400.1581840101</t>
  </si>
  <si>
    <t>GA1.2.1858993607.1575950099</t>
  </si>
  <si>
    <t>GA1.2.1601569736.1581843143</t>
  </si>
  <si>
    <t>GA1.2.1937832169.1581711635</t>
  </si>
  <si>
    <t>GA1.2.1420566211.1580289627</t>
  </si>
  <si>
    <t>GA1.2.1110806081.1578869056</t>
  </si>
  <si>
    <t>GA1.2.1429733206.1581822664</t>
  </si>
  <si>
    <t>Viline</t>
  </si>
  <si>
    <t>GA1.2.1088363466.1581911164</t>
  </si>
  <si>
    <t>GA1.2.1712173992.1578429019</t>
  </si>
  <si>
    <t>GA1.2.1238797337.1581603185</t>
  </si>
  <si>
    <t>GA1.2.1322489567.1579733681</t>
  </si>
  <si>
    <t>GA1.2.1722727674.1581415189</t>
  </si>
  <si>
    <t>GA1.2.898220954.1581668082</t>
  </si>
  <si>
    <t>GA1.2.106532831.1575740519</t>
  </si>
  <si>
    <t>/models/e220-x-line/options/195783115/</t>
  </si>
  <si>
    <t>GA1.2.1458983614.1578992730</t>
  </si>
  <si>
    <t>GA1.2.1727304527.1581898805</t>
  </si>
  <si>
    <t>GA1.2.1255815663.1581012784</t>
  </si>
  <si>
    <t>GA1.2.1100782524.1580813988</t>
  </si>
  <si>
    <t>GA1.2.101148702.1579154481</t>
  </si>
  <si>
    <t>GA1.2.1132339460.1578127302</t>
  </si>
  <si>
    <t>GA1.2.1202913416.1580244038</t>
  </si>
  <si>
    <t>GA1.2.1872511223.1578140701</t>
  </si>
  <si>
    <t>GA1.2.309626739.1578682665</t>
  </si>
  <si>
    <t>GA1.2.1437364096.1581393210</t>
  </si>
  <si>
    <t>GA1.2.134677608.1577784490</t>
  </si>
  <si>
    <t>GA1.2.956394085.1579450737</t>
  </si>
  <si>
    <t>GA1.2.1631334668.1581189733</t>
  </si>
  <si>
    <t>GA1.2.1927479056.1573402689</t>
  </si>
  <si>
    <t>GA1.2.2111914771.1578423984</t>
  </si>
  <si>
    <t>GA1.2.847396368.1578057105</t>
  </si>
  <si>
    <t>GA1.2.1062494066.1578871815</t>
  </si>
  <si>
    <t>GA1.2.1541638736.1580623300</t>
  </si>
  <si>
    <t>GA1.2.837980236.1579172405</t>
  </si>
  <si>
    <t>GA1.2.1238111497.1581081595</t>
  </si>
  <si>
    <t>GA1.2.1634840890.1577454581</t>
  </si>
  <si>
    <t>GA1.2.254161958.1581119158</t>
  </si>
  <si>
    <t>GA1.2.2011141685.1581200563</t>
  </si>
  <si>
    <t>GA1.2.554357594.1579682233</t>
  </si>
  <si>
    <t>GA1.2.1445096844.1578888686</t>
  </si>
  <si>
    <t>GA1.2.1871686498.1578906885</t>
  </si>
  <si>
    <t>GA1.2.440550248.1578741328</t>
  </si>
  <si>
    <t>GA1.2.932070547.1577855347</t>
  </si>
  <si>
    <t>GA1.2.1582471148.1581199460</t>
  </si>
  <si>
    <t>GA1.2.991358810.1578143475</t>
  </si>
  <si>
    <t>GA1.2.690025805.1577234454</t>
  </si>
  <si>
    <t>GA1.2.718395464.1580926245</t>
  </si>
  <si>
    <t>GA1.2.74310124.1578417226</t>
  </si>
  <si>
    <t>GA1.2.1351214746.1576596334</t>
  </si>
  <si>
    <t>GA1.2.879490975.1580482600</t>
  </si>
  <si>
    <t>GA1.2.297027111.1580750854</t>
  </si>
  <si>
    <t>GA1.2.864002955.1579086033</t>
  </si>
  <si>
    <t>GA1.2.1530644713.1579282654</t>
  </si>
  <si>
    <t>GA1.2.1317138795.1567850436</t>
  </si>
  <si>
    <t>GA1.2.1367179623.1578411563</t>
  </si>
  <si>
    <t>GA1.2.980610849.1578256160</t>
  </si>
  <si>
    <t>GA1.2.706105966.1581452189</t>
  </si>
  <si>
    <t>GA1.2.1892866446.1580841006</t>
  </si>
  <si>
    <t>GA1.2.334223387.1577887317</t>
  </si>
  <si>
    <t>GA1.2.1887868927.1578568690</t>
  </si>
  <si>
    <t>GA1.2.100976550.1578421645</t>
  </si>
  <si>
    <t>GA1.2.248334761.1581722726</t>
  </si>
  <si>
    <t>GA1.2.1047590364.1580498938</t>
  </si>
  <si>
    <t>GA1.2.1919473168.1581586250</t>
  </si>
  <si>
    <t>GA1.2.1932044500.1580214867</t>
  </si>
  <si>
    <t>GA1.2.1946465097.1578235664</t>
  </si>
  <si>
    <t>GA1.2.80260403.1578940732</t>
  </si>
  <si>
    <t>GA1.2.856435882.1579534275</t>
  </si>
  <si>
    <t>GA1.2.464204027.1580815359</t>
  </si>
  <si>
    <t>GA1.2.1983576852.1577901231</t>
  </si>
  <si>
    <t>GA1.2.1681923059.1581771881</t>
  </si>
  <si>
    <t>GA1.2.236693910.1580670553</t>
  </si>
  <si>
    <t>GA1.2.423440282.1579166362</t>
  </si>
  <si>
    <t>GA1.2.712880920.1581519152</t>
  </si>
  <si>
    <t>GA1.2.884574139.1574745969</t>
  </si>
  <si>
    <t>GA1.2.820280860.1580376869</t>
  </si>
  <si>
    <t>GA1.2.1021988354.1580206782</t>
  </si>
  <si>
    <t>GA1.2.604448402.1578561608</t>
  </si>
  <si>
    <t>GA1.2.1668436121.1578078112</t>
  </si>
  <si>
    <t>GA1.2.340975906.1580723663</t>
  </si>
  <si>
    <t>GA1.2.566904603.1579953557</t>
  </si>
  <si>
    <t>GA1.2.1076294158.1579172943</t>
  </si>
  <si>
    <t>GA1.2.1331632613.1581682504</t>
  </si>
  <si>
    <t>Baherove</t>
  </si>
  <si>
    <t>GA1.2.1853554261.1578504380</t>
  </si>
  <si>
    <t>GA1.2.721166599.1581669299</t>
  </si>
  <si>
    <t>GA1.2.726930073.1575326667</t>
  </si>
  <si>
    <t>GA1.2.1882103957.1581267936</t>
  </si>
  <si>
    <t>GA1.2.1466752966.1579866142</t>
  </si>
  <si>
    <t>GA1.2.1609712455.1581523152</t>
  </si>
  <si>
    <t>GA1.2.1898549320.1580885952</t>
  </si>
  <si>
    <t>GA1.2.108662161.1579633663</t>
  </si>
  <si>
    <t>GA1.2.1533311382.1578565402</t>
  </si>
  <si>
    <t>GA1.2.904742255.1578647378</t>
  </si>
  <si>
    <t>GA1.2.1151926821.1579969390</t>
  </si>
  <si>
    <t>GA1.2.1685014950.1581654199</t>
  </si>
  <si>
    <t>GA1.2.1878513480.1579850593</t>
  </si>
  <si>
    <t>GA1.2.1292033045.1580302751</t>
  </si>
  <si>
    <t>GA1.2.1752154925.1580975198</t>
  </si>
  <si>
    <t>GA1.2.1879588070.1581877436</t>
  </si>
  <si>
    <t>GA1.2.2104099594.1578570586</t>
  </si>
  <si>
    <t>GA1.2.1019442240.1571972598</t>
  </si>
  <si>
    <t>GA1.2.1345125418.1581357907</t>
  </si>
  <si>
    <t>Ganja</t>
  </si>
  <si>
    <t>GA1.2.1951350433.1579519027</t>
  </si>
  <si>
    <t>GA1.2.1207344882.1579008544</t>
  </si>
  <si>
    <t>GA1.2.1287453105.1580141770</t>
  </si>
  <si>
    <t>GA1.2.167000404.1577998255</t>
  </si>
  <si>
    <t>GA1.2.169507834.1577987318</t>
  </si>
  <si>
    <t>GA1.2.1796263958.1578941296</t>
  </si>
  <si>
    <t>GA1.2.341774628.1578241411</t>
  </si>
  <si>
    <t>GA1.2.494328111.1579173835</t>
  </si>
  <si>
    <t>GA1.2.1428884134.1579595879</t>
  </si>
  <si>
    <t>GA1.2.107008788.1581702413</t>
  </si>
  <si>
    <t>amazon</t>
  </si>
  <si>
    <t>GA1.2.1171369974.1581544055</t>
  </si>
  <si>
    <t>GA1.2.1467735387.1580649631</t>
  </si>
  <si>
    <t>GA1.2.1536193211.1579898120</t>
  </si>
  <si>
    <t>GA1.2.166046101.1579584696</t>
  </si>
  <si>
    <t>GA1.2.1686089276.1581600940</t>
  </si>
  <si>
    <t>GA1.2.2046648961.1579548397</t>
  </si>
  <si>
    <t>GA1.2.2071474864.1580377224</t>
  </si>
  <si>
    <t>GA1.2.505395542.1581772215</t>
  </si>
  <si>
    <t>GA1.2.515572480.1580978427</t>
  </si>
  <si>
    <t>GA1.2.74668679.1580261408</t>
  </si>
  <si>
    <t>GA1.2.771086723.1581204319</t>
  </si>
  <si>
    <t>GA1.2.779437098.1580920303</t>
  </si>
  <si>
    <t>GA1.2.856360582.1581354614</t>
  </si>
  <si>
    <t>GA1.2.86052393.1581247174</t>
  </si>
  <si>
    <t>GA1.2.1563379013.1581163024</t>
  </si>
  <si>
    <t>GA1.2.1964397625.1579157376</t>
  </si>
  <si>
    <t>GA1.2.1521206004.1579267318</t>
  </si>
  <si>
    <t>GA1.2.130062227.1581310435</t>
  </si>
  <si>
    <t>/special/purchase/gls/?calltouch_tm=yd_c:36451531_gb:3435681094_ad:6081167802_ph:15338437336_st:search_pt:premium_p:1_s:none_dt:desktop_reg:959_ret:_apt:none&amp;yclid=480252990500923142</t>
  </si>
  <si>
    <t>GA1.2.1342021432.1581582611</t>
  </si>
  <si>
    <t>/special/purchase/cla/?calltouch_tm=yd_c:36451525_gb:3435681081_ad:6081166940_ph:14000369067_st:search_pt:premium_p:1_s:none_dt:desktop_reg:14_ret:_apt:none&amp;yclid=551604765929537342</t>
  </si>
  <si>
    <t>автосалон краснодар хендай</t>
  </si>
  <si>
    <t>GA1.2.1580553748.1579072110</t>
  </si>
  <si>
    <t>/special/purchase/?calltouch_tm=yd_c:36451549_gb:3435681394_ad:6081170080_ph:14000399326_st:search_pt:premium_p:1_s:none_dt:mobile_reg:11464_ret:_apt:none&amp;yclid=18340237342280808328</t>
  </si>
  <si>
    <t>GA1.2.1584342558.1581661366</t>
  </si>
  <si>
    <t>/special/purchase/?calltouch_tm=yd_c:36451549_gb:3435681394_ad:6081170080_ph:14000399283_st:search_pt:premium_p:1_s:none_dt:desktop_reg:213_ret:_apt:none&amp;yclid=572255386797119656</t>
  </si>
  <si>
    <t>GA1.2.386129332.1581499899</t>
  </si>
  <si>
    <t>/special/purchase/?calltouch_tm=yd_c:36451549_gb:3435681394_ad:6081170080_ph:14000399283_st:search_pt:premium_p:1_s:none_dt:tablet_reg:977_ret:_apt:none&amp;yclid=529902203620592898</t>
  </si>
  <si>
    <t>GA1.2.537460162.1581585174</t>
  </si>
  <si>
    <t>/special/purchase/?calltouch_tm=yd_c:36451549_gb:3435681394_ad:6081170080_ph:14000399300_st:search_pt:premium_p:1_s:none_dt:desktop_reg:959_ret:_apt:none&amp;yclid=552275847208275100</t>
  </si>
  <si>
    <t>GA1.2.1589805735.1578900679</t>
  </si>
  <si>
    <t>/special/purchase/?calltouch_tm=yd_c:36451549_gb:3435681394_ad:6081170080_ph:14000399300_st:search_pt:premium_p:1_s:none_dt:mobile_reg:204_ret:_apt:none&amp;yclid=18295283477332397922</t>
  </si>
  <si>
    <t>ключ-авто краснодар официальный сайт</t>
  </si>
  <si>
    <t>26 787 ₽</t>
  </si>
  <si>
    <t>GA1.2.1787735095.1578381366</t>
  </si>
  <si>
    <t>/special/purchase/gls/?calltouch_tm=yd_c:36451531_gb:3435681094_ad:6081167802_ph:14000379381_st:search_pt:premium_p:1_s:none_dt:mobile_reg:10995_ret:_apt:none&amp;yclid=18159162904696621692</t>
  </si>
  <si>
    <t>23 716 ₽</t>
  </si>
  <si>
    <t>GA1.2.1994191491.1578813741</t>
  </si>
  <si>
    <t>/special/purchase/?calltouch_tm=yd_c:36451549_gb:3435681394_ad:6081170080_ph:14000399300_st:search_pt:premium_p:1_s:none_dt:mobile_reg:11464_ret:_apt:none&amp;yclid=18272504574232787084</t>
  </si>
  <si>
    <t>25 289 ₽</t>
  </si>
  <si>
    <t>GA1.2.83095213.1578206594</t>
  </si>
  <si>
    <t>/special/purchase/?calltouch_tm=yd_c:36451549_gb:3435681394_ad:6081170080_ph:14000399300_st:search_pt:premium_p:1_s:none_dt:mobile_reg:28_ret:_apt:none&amp;yclid=18113347421186842184</t>
  </si>
  <si>
    <t>GA1.2.1866392047.1579068850</t>
  </si>
  <si>
    <t>/special/purchase/?calltouch_tm=yd_c:36451549_gb:3435681394_ad:6081170080_ph:14000399300_st:search_pt:premium_p:2_s:none_dt:desktop_reg:35_ret:_apt:none&amp;yclid=18339383454712236878</t>
  </si>
  <si>
    <t>Город</t>
  </si>
  <si>
    <t>Просчет стоимости модели</t>
  </si>
  <si>
    <t>Приход к диллеру</t>
  </si>
  <si>
    <t>Продажа</t>
  </si>
  <si>
    <t>#ERROR!</t>
  </si>
  <si>
    <t>Столбец1</t>
  </si>
  <si>
    <t>Brand</t>
  </si>
  <si>
    <t>Столбец2</t>
  </si>
  <si>
    <t>Столбец3</t>
  </si>
  <si>
    <t>Столбец4</t>
  </si>
  <si>
    <t>Mercedes-krasnodar.ru</t>
  </si>
  <si>
    <t>Mercedes.ru</t>
  </si>
  <si>
    <t>Mercedes дилер</t>
  </si>
  <si>
    <t>/model/Mercedes/e220_x_line</t>
  </si>
  <si>
    <t>cars.Mercedes-krasnodar.ru</t>
  </si>
  <si>
    <t>/new/Mercedes/new_e400/n1324039</t>
  </si>
  <si>
    <t>/new/Mercedes/glc_prime</t>
  </si>
  <si>
    <t>Mercedes_Krasnodar_Poisk</t>
  </si>
  <si>
    <t>Mercedes c200</t>
  </si>
  <si>
    <t>Mercedes GT_AMG цена</t>
  </si>
  <si>
    <t>Mercedes e400 кредит</t>
  </si>
  <si>
    <t>Mercedes e220 x-line</t>
  </si>
  <si>
    <t>Mercedes краснодар</t>
  </si>
  <si>
    <t>Mercedes салон</t>
  </si>
  <si>
    <t>Mercedes 2019</t>
  </si>
  <si>
    <t>Mercedes автосалон</t>
  </si>
  <si>
    <t>Mercedes серато краснодар</t>
  </si>
  <si>
    <t>Mercedes gls купить</t>
  </si>
  <si>
    <t>/new/Mercedes/e220_x_line/n1213819</t>
  </si>
  <si>
    <t>Mercedes цена</t>
  </si>
  <si>
    <t>Mercedes краснодарский край</t>
  </si>
  <si>
    <t>/new/Mercedes/e220_x_line</t>
  </si>
  <si>
    <t>/model/Mercedes/cls_2017</t>
  </si>
  <si>
    <t>/new/Mercedes/c200</t>
  </si>
  <si>
    <t>Mercedes x-line</t>
  </si>
  <si>
    <t>Mercedes сид краснодар</t>
  </si>
  <si>
    <t>Mercedes ключавто</t>
  </si>
  <si>
    <t>Mercedes e220 краснодар</t>
  </si>
  <si>
    <t>Mercedes салон краснодар</t>
  </si>
  <si>
    <t>/special/purchase/GT_AMG/?amp;utm_medium=cpc&amp;amp;utm_campaign=Mercedes_Krasnodar_Poisk&amp;amp;utm_content=GT_AMG&amp;amp;utm_term= стингер купить&amp;amp;placement=&amp;amp;gclid=EAIaIQobChMIndj_pYSK5wIVTYmyCh3GrQY0EAAYASAAEgLKDPD_BwE</t>
  </si>
  <si>
    <t>/new/Mercedes/new_e400</t>
  </si>
  <si>
    <t>Mercedes gls</t>
  </si>
  <si>
    <t>Mercedes e220 2019</t>
  </si>
  <si>
    <t>Mercedes продажа</t>
  </si>
  <si>
    <t>Mercedes официальный сайт</t>
  </si>
  <si>
    <t>Mercedes Cee'd</t>
  </si>
  <si>
    <t>Mercedes c200 краснодар</t>
  </si>
  <si>
    <t>Mercedes рио икс лайн</t>
  </si>
  <si>
    <t>Mercedes cls</t>
  </si>
  <si>
    <t>Mercedes модельный ряд</t>
  </si>
  <si>
    <t>Mercedes cla</t>
  </si>
  <si>
    <t>Mercedes соренто 2019</t>
  </si>
  <si>
    <t>Mercedes купить</t>
  </si>
  <si>
    <t>Mercedes новые</t>
  </si>
  <si>
    <t>/offers/buy/halva/?leisure|src_mobileapp::2-com.jetappfactory.jetaudio|devt_m|devm_noMercedes+7.1|cid_8484436498|lcl_1011905|fdi_|mrlid_14751|dop_=</t>
  </si>
  <si>
    <t>/offers/buy/halva/?leisure|src_bipbap.ru|devt_m|devm_noMercedes+ta-1021|cid_8484436498|lcl_1011905|fdi_|mrlid_14751|dop_=</t>
  </si>
  <si>
    <t>/model/Mercedes/e220_2017</t>
  </si>
  <si>
    <t>/model/Mercedes/c180</t>
  </si>
  <si>
    <t>/new/Mercedes/e220_2017</t>
  </si>
  <si>
    <t>/new/Mercedes/e220_x_line?complectations=Mercedes-e220_x_line-premium&amp;complectations=Mercedes-e220-x-line-premium-1</t>
  </si>
  <si>
    <t>/new/Mercedes/new_gls</t>
  </si>
  <si>
    <t>/new/Mercedes/cla_2017/n1228367</t>
  </si>
  <si>
    <t>/new/Mercedes/e220_x_line/n1347036</t>
  </si>
  <si>
    <t>/new/Mercedes/c200/n1237982</t>
  </si>
  <si>
    <t>/new/Mercedes/e400/n1365700</t>
  </si>
  <si>
    <t>/new/Mercedes/new_c180_sw?InStock=&amp;Models[0]=c180_sw</t>
  </si>
  <si>
    <t>/new/Mercedes/e400/n1357047</t>
  </si>
  <si>
    <t>cls.Mercedes.ru</t>
  </si>
  <si>
    <t>/new/Mercedes/e220_2017/n1324037</t>
  </si>
  <si>
    <t>/new/Mercedes/glc_prime?reversed=false&amp;filterOrder=models</t>
  </si>
  <si>
    <t>/new/Mercedes/c200?reversed=false&amp;filterOrder=models</t>
  </si>
  <si>
    <t>/new/Mercedes/gls/n1364363</t>
  </si>
  <si>
    <t>/new/Mercedes/glc_prime/n1238000</t>
  </si>
  <si>
    <t>/new/Mercedes/e220/n1329049</t>
  </si>
  <si>
    <t>/new/Mercedes?reversed=false</t>
  </si>
  <si>
    <t>/new/Mercedes/c200/n1364364</t>
  </si>
  <si>
    <t>/new/Mercedes/</t>
  </si>
  <si>
    <t>/new/Mercedes/glc_prime/n1302813</t>
  </si>
  <si>
    <t>/new/Mercedes/e400/n1359600</t>
  </si>
  <si>
    <t>/new/Mercedes/cla</t>
  </si>
  <si>
    <t>/new/Mercedes/e220_x_line/n1341303</t>
  </si>
  <si>
    <t>/new/Mercedes/e220_2017?reversed=false&amp;colors=u2&amp;colors=u3&amp;filterOrder=colors;models</t>
  </si>
  <si>
    <t>/new/Mercedes/e220_x_line/n1341307</t>
  </si>
  <si>
    <t>/new/Mercedes/gls</t>
  </si>
  <si>
    <t>Mercedes 2018</t>
  </si>
  <si>
    <t>Mercedes стоимость</t>
  </si>
  <si>
    <t>/new/Mercedes/new_gls?complectations=Mercedes-gls-luxe-5&amp;complectations=Mercedes-gls-luxe-6&amp;complectations=Mercedes-gls-luxe-7</t>
  </si>
  <si>
    <t>/new/Mercedes/new_gls?complectations=Mercedes-gls-luxe-5&amp;complectations=Mercedes-gls-luxe-6&amp;complectations=Mercedes-gls-luxe-7&amp;page=3</t>
  </si>
  <si>
    <t>Mercedes 2020</t>
  </si>
  <si>
    <t>Mercedes официальный дилер</t>
  </si>
  <si>
    <t>/new/Mercedes/new_gls/n1228370</t>
  </si>
  <si>
    <t>/new/Mercedes/new_gls?page=2</t>
  </si>
  <si>
    <t>Mercedes glc продажа</t>
  </si>
  <si>
    <t>Mercedes икс лайн</t>
  </si>
  <si>
    <t>Mercedes c200 цена</t>
  </si>
  <si>
    <t>Mercedes c180 2019</t>
  </si>
  <si>
    <t>Mercedes х лайн</t>
  </si>
  <si>
    <t>Mercedes glc краснодар</t>
  </si>
  <si>
    <t>Mercedes glc</t>
  </si>
  <si>
    <t>Mercedes оптима</t>
  </si>
  <si>
    <t>Mercedes e220</t>
  </si>
  <si>
    <t>Mercedes gls дилер</t>
  </si>
  <si>
    <t>Mercedes оптима покупка</t>
  </si>
  <si>
    <t>Mercedes cla цена</t>
  </si>
  <si>
    <t>новый Mercedes e220</t>
  </si>
  <si>
    <t>Mercedes gls новая</t>
  </si>
  <si>
    <t>Mercedes gls комплектации</t>
  </si>
  <si>
    <t>Mercedes e400</t>
  </si>
  <si>
    <t>Mercedes стингер</t>
  </si>
  <si>
    <t>Mercedes c180 автосалон</t>
  </si>
  <si>
    <t>Mercedes e400 салон</t>
  </si>
  <si>
    <t>Mercedes c180 new</t>
  </si>
  <si>
    <t>Mercedes спортейдж</t>
  </si>
  <si>
    <t>Mercedes cla new</t>
  </si>
  <si>
    <t>Mercedes c180</t>
  </si>
  <si>
    <t>Mercedes c180 новый</t>
  </si>
  <si>
    <t>Mercedes cls 2019</t>
  </si>
  <si>
    <t>Mercedes c200 комплектации</t>
  </si>
  <si>
    <t>Mercedes e400 цена</t>
  </si>
  <si>
    <t>Mercedes GT_AMG</t>
  </si>
  <si>
    <t>Mercedes серато купить</t>
  </si>
  <si>
    <t>Mercedes оптима цена</t>
  </si>
  <si>
    <t>Mercedes c200 стоимость</t>
  </si>
  <si>
    <t>Mercedes e400 краснодар</t>
  </si>
  <si>
    <t>Mercedes e400 продажа</t>
  </si>
  <si>
    <t>автосалон Mercedes краснодар</t>
  </si>
  <si>
    <t>Mercedes e220 news купить в краснодаре</t>
  </si>
  <si>
    <t>Mercedesкраснодар</t>
  </si>
  <si>
    <t>Mercedes рио</t>
  </si>
  <si>
    <t>/sell-car?prodYear=2016&amp;brand=Mercedes&amp;model=e220</t>
  </si>
  <si>
    <t>Mercedes соул продажа</t>
  </si>
  <si>
    <t>/new/Mercedes/e220_2017?InStock=&amp;Models[]=glc&amp;Models[]=glc_prime&amp;placement=</t>
  </si>
  <si>
    <t>Mercedes glc новый</t>
  </si>
  <si>
    <t>Mercedes glc стоимость</t>
  </si>
  <si>
    <t>Mercedes glc цена</t>
  </si>
  <si>
    <t>Mercedes k900</t>
  </si>
  <si>
    <t>/special/purchase/#utm_source=yandex&amp;utm_medium=cpc&amp;utm_campaign=36451555&amp;utm_content=6081171179&amp;utm_term=Mercedes</t>
  </si>
  <si>
    <t>Mercedes glc prime 2020</t>
  </si>
  <si>
    <t>Mercedes gls цена</t>
  </si>
  <si>
    <t>Mercedes стингер новая</t>
  </si>
  <si>
    <t>Mercedes k900 2019</t>
  </si>
  <si>
    <t>Mercedes сол стоимость</t>
  </si>
  <si>
    <t>Mercedes cls купить</t>
  </si>
  <si>
    <t>Mercedes спортаж стоимость</t>
  </si>
  <si>
    <t>Mercedes cls отзывы</t>
  </si>
  <si>
    <t>Mercedes gls продажа</t>
  </si>
  <si>
    <t>Mercedes e220 2019 цена</t>
  </si>
  <si>
    <t>Mercedes e220 седан</t>
  </si>
  <si>
    <t>Mercedes cls салон</t>
  </si>
  <si>
    <t>Mercedes k900 купить</t>
  </si>
  <si>
    <t>Mercedes cls цена</t>
  </si>
  <si>
    <t>Mercedes e220 x</t>
  </si>
  <si>
    <t>Mercedes e220 отзывы</t>
  </si>
  <si>
    <t>Mercedes модели</t>
  </si>
  <si>
    <t>Mercedes glc prime новый</t>
  </si>
  <si>
    <t>Mercedes cla автосалон</t>
  </si>
  <si>
    <t>Mercedes motors krasnodar</t>
  </si>
  <si>
    <t>Mercedes e220 краснодар салон</t>
  </si>
  <si>
    <t>автосалоны Mercedes</t>
  </si>
  <si>
    <t>Mercedes сид салон</t>
  </si>
  <si>
    <t>Mercedes сид покупка</t>
  </si>
  <si>
    <t>Mercedes соренто покупка</t>
  </si>
  <si>
    <t>Mercedes спортейдж продажа</t>
  </si>
  <si>
    <t>Mercedes c180 кредит</t>
  </si>
  <si>
    <t>Mercedes спортейдж салон</t>
  </si>
  <si>
    <t>/new/Mercedes?reversed=false&amp;onlySpecial=true&amp;filterOrder=onlySpecial</t>
  </si>
  <si>
    <t>/new/Mercedes/c180-sw/n1332197</t>
  </si>
  <si>
    <t>/new/Mercedes/new_c180_sw/n1332197</t>
  </si>
  <si>
    <t>KalmyMercedes</t>
  </si>
  <si>
    <t>/new/Mercedes/?models=c180&amp;models=c200&amp;reversed=false&amp;complectations=Mercedes-new_c180-prestige1&amp;complectations=Mercedes-c180-prestige-1&amp;complectations=Mercedes-c180-prestige-2&amp;complectations=Mercedes-c200-prestige-1&amp;complectations=Mercedes-new_c200-prestige-c-era-glonass1&amp;complectations=Mercedes-new_c200-prestige&amp;complectations=Mercedes-new_c200-prestige1&amp;filterOrder=inStock;models;complectations&amp;inStock=true</t>
  </si>
  <si>
    <t>/new/Mercedes/c180-sw?reversed=false&amp;complectations=Mercedes-c180-sw-luxe-3&amp;complectations=Mercedes-c180-sw-luxe-4</t>
  </si>
  <si>
    <t>Mercedes cla купить</t>
  </si>
  <si>
    <t>/models/glc_prime/options/?calltouch_tm=yd_c:42791386_gb:3797278348_ad:7409466673_ph:16571624643_st:context_pt:none_p:0_s:Mercedesportal.ru_dt:mobile_reg:29386_ret:_apt:none&amp;yclid=18224191012658518414</t>
  </si>
  <si>
    <t>=ВПР('Маркетинговые данные'!A2:A17;1:1048576;2;ЛОЖЬ)</t>
  </si>
  <si>
    <t>Общий итог</t>
  </si>
  <si>
    <t>01.янв</t>
  </si>
  <si>
    <t>02.янв</t>
  </si>
  <si>
    <t>03.янв</t>
  </si>
  <si>
    <t>04.янв</t>
  </si>
  <si>
    <t>05.янв</t>
  </si>
  <si>
    <t>06.янв</t>
  </si>
  <si>
    <t>07.янв</t>
  </si>
  <si>
    <t>08.янв</t>
  </si>
  <si>
    <t>09.янв</t>
  </si>
  <si>
    <t>10.янв</t>
  </si>
  <si>
    <t>11.янв</t>
  </si>
  <si>
    <t>12.янв</t>
  </si>
  <si>
    <t>13.янв</t>
  </si>
  <si>
    <t>14.янв</t>
  </si>
  <si>
    <t>15.янв</t>
  </si>
  <si>
    <t>16.янв</t>
  </si>
  <si>
    <t>17.янв</t>
  </si>
  <si>
    <t>18.янв</t>
  </si>
  <si>
    <t>19.янв</t>
  </si>
  <si>
    <t>20.янв</t>
  </si>
  <si>
    <t>21.янв</t>
  </si>
  <si>
    <t>22.янв</t>
  </si>
  <si>
    <t>23.янв</t>
  </si>
  <si>
    <t>24.янв</t>
  </si>
  <si>
    <t>25.янв</t>
  </si>
  <si>
    <t>26.янв</t>
  </si>
  <si>
    <t>27.янв</t>
  </si>
  <si>
    <t>28.янв</t>
  </si>
  <si>
    <t>29.янв</t>
  </si>
  <si>
    <t>30.янв</t>
  </si>
  <si>
    <t>31.янв</t>
  </si>
  <si>
    <t>01.февр</t>
  </si>
  <si>
    <t>02.февр</t>
  </si>
  <si>
    <t>03.февр</t>
  </si>
  <si>
    <t>04.февр</t>
  </si>
  <si>
    <t>05.февр</t>
  </si>
  <si>
    <t>06.февр</t>
  </si>
  <si>
    <t>07.февр</t>
  </si>
  <si>
    <t>08.февр</t>
  </si>
  <si>
    <t>09.февр</t>
  </si>
  <si>
    <t>10.февр</t>
  </si>
  <si>
    <t>11.февр</t>
  </si>
  <si>
    <t>12.февр</t>
  </si>
  <si>
    <t>13.февр</t>
  </si>
  <si>
    <t>14.февр</t>
  </si>
  <si>
    <t>15.февр</t>
  </si>
  <si>
    <t>16.февр</t>
  </si>
  <si>
    <t>17.февр</t>
  </si>
  <si>
    <t>Дата</t>
  </si>
  <si>
    <t>Количество конверсий</t>
  </si>
  <si>
    <t>Цифр. код</t>
  </si>
  <si>
    <t>Букв. код</t>
  </si>
  <si>
    <t>Единиц</t>
  </si>
  <si>
    <t>Курс</t>
  </si>
  <si>
    <t>AUD</t>
  </si>
  <si>
    <t>Австралийский доллар</t>
  </si>
  <si>
    <t>AZN</t>
  </si>
  <si>
    <t>Азербайджанский манат</t>
  </si>
  <si>
    <t>AMD</t>
  </si>
  <si>
    <t>Армянских драмов</t>
  </si>
  <si>
    <t>BYN</t>
  </si>
  <si>
    <t>Белорусский рубль</t>
  </si>
  <si>
    <t>BGN</t>
  </si>
  <si>
    <t>Болгарский лев</t>
  </si>
  <si>
    <t>BRL</t>
  </si>
  <si>
    <t>Бразильский реал</t>
  </si>
  <si>
    <t>HUF</t>
  </si>
  <si>
    <t>Венгерских форинтов</t>
  </si>
  <si>
    <t>KRW</t>
  </si>
  <si>
    <t>Вон Республики Корея</t>
  </si>
  <si>
    <t>VND</t>
  </si>
  <si>
    <t>Вьетнамских донгов</t>
  </si>
  <si>
    <t>HKD</t>
  </si>
  <si>
    <t>Гонконгский доллар</t>
  </si>
  <si>
    <t>GEL</t>
  </si>
  <si>
    <t>Грузинский лари</t>
  </si>
  <si>
    <t>DKK</t>
  </si>
  <si>
    <t>Датская крона</t>
  </si>
  <si>
    <t>AED</t>
  </si>
  <si>
    <t>Дирхам ОАЭ</t>
  </si>
  <si>
    <t>USD</t>
  </si>
  <si>
    <t>Доллар США</t>
  </si>
  <si>
    <t>EUR</t>
  </si>
  <si>
    <t>EGP</t>
  </si>
  <si>
    <t>Египетских фунтов</t>
  </si>
  <si>
    <t>INR</t>
  </si>
  <si>
    <t>Индийских рупий</t>
  </si>
  <si>
    <t>IDR</t>
  </si>
  <si>
    <t>Индонезийских рупий</t>
  </si>
  <si>
    <t>KZT</t>
  </si>
  <si>
    <t>Казахстанских тенге</t>
  </si>
  <si>
    <t>CAD</t>
  </si>
  <si>
    <t>Канадский доллар</t>
  </si>
  <si>
    <t>QAR</t>
  </si>
  <si>
    <t>Катарский риал</t>
  </si>
  <si>
    <t>KGS</t>
  </si>
  <si>
    <t>Киргизских сомов</t>
  </si>
  <si>
    <t>CNY</t>
  </si>
  <si>
    <t>Китайский юань</t>
  </si>
  <si>
    <t>MDL</t>
  </si>
  <si>
    <t>Молдавских леев</t>
  </si>
  <si>
    <t>NZD</t>
  </si>
  <si>
    <t>Новозеландский доллар</t>
  </si>
  <si>
    <t>TMT</t>
  </si>
  <si>
    <t>Новый туркменский манат</t>
  </si>
  <si>
    <t>NOK</t>
  </si>
  <si>
    <t>Норвежских крон</t>
  </si>
  <si>
    <t>PLN</t>
  </si>
  <si>
    <t>Польский злотый</t>
  </si>
  <si>
    <t>RON</t>
  </si>
  <si>
    <t>Румынский лей</t>
  </si>
  <si>
    <t>XDR</t>
  </si>
  <si>
    <t>СДР (специальные права заимствования)</t>
  </si>
  <si>
    <t>RSD</t>
  </si>
  <si>
    <t>Сербских динаров</t>
  </si>
  <si>
    <t>SGD</t>
  </si>
  <si>
    <t>Сингапурский доллар</t>
  </si>
  <si>
    <t>TJS</t>
  </si>
  <si>
    <t>Таджикских сомони</t>
  </si>
  <si>
    <t>THB</t>
  </si>
  <si>
    <t>Таиландских батов</t>
  </si>
  <si>
    <t>TRY</t>
  </si>
  <si>
    <t>Турецких лир</t>
  </si>
  <si>
    <t>UZS</t>
  </si>
  <si>
    <t>Узбекских сумов</t>
  </si>
  <si>
    <t>UAH</t>
  </si>
  <si>
    <t>Украинских гривен</t>
  </si>
  <si>
    <t>GBP</t>
  </si>
  <si>
    <t>Фунт стерлингов Соединенного королевства</t>
  </si>
  <si>
    <t>CZK</t>
  </si>
  <si>
    <t>Чешских крон</t>
  </si>
  <si>
    <t>SEK</t>
  </si>
  <si>
    <t>Шведских крон</t>
  </si>
  <si>
    <t>CHF</t>
  </si>
  <si>
    <t>Швейцарский франк</t>
  </si>
  <si>
    <t>ZAR</t>
  </si>
  <si>
    <t>Южноафриканских рэндов</t>
  </si>
  <si>
    <t>JPY</t>
  </si>
  <si>
    <t>Японских иен</t>
  </si>
  <si>
    <t>Цена в рублях</t>
  </si>
  <si>
    <t>Маржинальность в рублях</t>
  </si>
  <si>
    <t>Bounce0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\ _₽_-;\-* #,##0\ _₽_-;_-* \-??\ _₽_-;_-@"/>
    <numFmt numFmtId="165" formatCode="[$-F800]dddd&quot;, &quot;mmmm\ dd&quot;, &quot;yyyy"/>
    <numFmt numFmtId="166" formatCode="_-* #,##0.0000\ _₽_-;\-* #,##0.0000\ _₽_-;_-* \-??\ _₽_-;_-@"/>
    <numFmt numFmtId="167" formatCode="#,##0&quot; ₽&quot;;[Red]\-#,##0&quot; ₽&quot;"/>
    <numFmt numFmtId="168" formatCode="#,##0.00\ &quot;₽&quot;"/>
    <numFmt numFmtId="176" formatCode="#,##0\ &quot;₽&quot;"/>
  </numFmts>
  <fonts count="12" x14ac:knownFonts="1">
    <font>
      <sz val="11"/>
      <color theme="1"/>
      <name val="Calibri"/>
      <scheme val="minor"/>
    </font>
    <font>
      <sz val="11"/>
      <color theme="1"/>
      <name val="Calibri"/>
      <family val="2"/>
    </font>
    <font>
      <sz val="11"/>
      <color rgb="FF000000"/>
      <name val="Calibri"/>
      <family val="2"/>
    </font>
    <font>
      <u/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scheme val="minor"/>
    </font>
    <font>
      <b/>
      <sz val="11"/>
      <color theme="1"/>
      <name val="Calibri"/>
      <family val="2"/>
      <scheme val="minor"/>
    </font>
    <font>
      <sz val="11"/>
      <color rgb="FF2B2E33"/>
      <name val="Arial"/>
      <family val="2"/>
    </font>
    <font>
      <sz val="11"/>
      <color rgb="FF2B2E33"/>
      <name val="Arial"/>
      <family val="2"/>
    </font>
    <font>
      <b/>
      <sz val="1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46524"/>
        <bgColor rgb="FFF46524"/>
      </patternFill>
    </fill>
    <fill>
      <patternFill patternType="solid">
        <fgColor rgb="FFFFFFFF"/>
        <bgColor rgb="FFFFFFFF"/>
      </patternFill>
    </fill>
    <fill>
      <patternFill patternType="solid">
        <fgColor rgb="FFFFE6DD"/>
        <bgColor rgb="FFFFE6DD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50">
    <xf numFmtId="0" fontId="0" fillId="0" borderId="0" xfId="0"/>
    <xf numFmtId="0" fontId="1" fillId="0" borderId="0" xfId="0" applyFont="1" applyAlignment="1">
      <alignment horizontal="left"/>
    </xf>
    <xf numFmtId="164" fontId="1" fillId="0" borderId="0" xfId="0" applyNumberFormat="1" applyFont="1" applyAlignment="1">
      <alignment horizontal="left"/>
    </xf>
    <xf numFmtId="9" fontId="1" fillId="0" borderId="0" xfId="0" applyNumberFormat="1" applyFont="1" applyAlignment="1">
      <alignment horizontal="left"/>
    </xf>
    <xf numFmtId="0" fontId="1" fillId="0" borderId="0" xfId="0" applyFont="1"/>
    <xf numFmtId="0" fontId="1" fillId="0" borderId="0" xfId="0" applyFont="1" applyAlignment="1">
      <alignment vertical="center"/>
    </xf>
    <xf numFmtId="165" fontId="1" fillId="0" borderId="0" xfId="0" applyNumberFormat="1" applyFont="1"/>
    <xf numFmtId="166" fontId="1" fillId="0" borderId="0" xfId="0" applyNumberFormat="1" applyFont="1"/>
    <xf numFmtId="9" fontId="1" fillId="0" borderId="0" xfId="0" applyNumberFormat="1" applyFont="1"/>
    <xf numFmtId="1" fontId="1" fillId="0" borderId="0" xfId="0" applyNumberFormat="1" applyFont="1"/>
    <xf numFmtId="167" fontId="1" fillId="0" borderId="0" xfId="0" applyNumberFormat="1" applyFont="1"/>
    <xf numFmtId="0" fontId="2" fillId="0" borderId="0" xfId="0" applyFont="1" applyAlignment="1">
      <alignment horizontal="left"/>
    </xf>
    <xf numFmtId="166" fontId="2" fillId="0" borderId="0" xfId="0" applyNumberFormat="1" applyFont="1" applyAlignment="1">
      <alignment horizontal="left"/>
    </xf>
    <xf numFmtId="1" fontId="2" fillId="0" borderId="0" xfId="0" applyNumberFormat="1" applyFont="1" applyAlignment="1">
      <alignment horizontal="left"/>
    </xf>
    <xf numFmtId="9" fontId="2" fillId="0" borderId="0" xfId="0" applyNumberFormat="1" applyFont="1" applyAlignment="1">
      <alignment horizontal="left"/>
    </xf>
    <xf numFmtId="167" fontId="2" fillId="0" borderId="0" xfId="0" applyNumberFormat="1" applyFont="1" applyAlignment="1">
      <alignment horizontal="left"/>
    </xf>
    <xf numFmtId="0" fontId="3" fillId="0" borderId="0" xfId="0" applyFont="1" applyAlignment="1">
      <alignment horizontal="left"/>
    </xf>
    <xf numFmtId="0" fontId="2" fillId="2" borderId="0" xfId="0" applyFont="1" applyFill="1" applyAlignment="1">
      <alignment horizontal="left"/>
    </xf>
    <xf numFmtId="0" fontId="2" fillId="3" borderId="0" xfId="0" applyFont="1" applyFill="1" applyAlignment="1">
      <alignment horizontal="left"/>
    </xf>
    <xf numFmtId="0" fontId="2" fillId="4" borderId="0" xfId="0" applyFont="1" applyFill="1" applyAlignment="1">
      <alignment horizontal="left"/>
    </xf>
    <xf numFmtId="168" fontId="2" fillId="0" borderId="0" xfId="0" applyNumberFormat="1" applyFont="1" applyAlignment="1">
      <alignment horizontal="left"/>
    </xf>
    <xf numFmtId="49" fontId="4" fillId="0" borderId="0" xfId="0" applyNumberFormat="1" applyFont="1"/>
    <xf numFmtId="49" fontId="6" fillId="0" borderId="0" xfId="0" applyNumberFormat="1" applyFont="1" applyAlignment="1">
      <alignment horizontal="left"/>
    </xf>
    <xf numFmtId="0" fontId="4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0" fillId="0" borderId="0" xfId="0" applyNumberFormat="1"/>
    <xf numFmtId="16" fontId="0" fillId="0" borderId="0" xfId="0" applyNumberFormat="1"/>
    <xf numFmtId="0" fontId="1" fillId="0" borderId="0" xfId="0" applyFont="1" applyAlignment="1">
      <alignment horizontal="center" vertical="center"/>
    </xf>
    <xf numFmtId="0" fontId="9" fillId="0" borderId="0" xfId="0" applyFont="1"/>
    <xf numFmtId="0" fontId="10" fillId="0" borderId="0" xfId="0" applyFont="1"/>
    <xf numFmtId="0" fontId="1" fillId="0" borderId="0" xfId="0" applyFont="1" applyAlignment="1">
      <alignment horizontal="center"/>
    </xf>
    <xf numFmtId="164" fontId="1" fillId="0" borderId="0" xfId="0" applyNumberFormat="1" applyFont="1" applyAlignment="1">
      <alignment horizontal="center"/>
    </xf>
    <xf numFmtId="9" fontId="1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176" fontId="1" fillId="0" borderId="0" xfId="0" applyNumberFormat="1" applyFont="1" applyAlignment="1">
      <alignment horizontal="center"/>
    </xf>
    <xf numFmtId="1" fontId="2" fillId="2" borderId="0" xfId="0" applyNumberFormat="1" applyFont="1" applyFill="1" applyAlignment="1">
      <alignment horizontal="center"/>
    </xf>
    <xf numFmtId="1" fontId="4" fillId="3" borderId="0" xfId="0" applyNumberFormat="1" applyFont="1" applyFill="1" applyAlignment="1">
      <alignment horizontal="center" vertical="top"/>
    </xf>
    <xf numFmtId="1" fontId="2" fillId="4" borderId="0" xfId="0" applyNumberFormat="1" applyFont="1" applyFill="1" applyAlignment="1">
      <alignment horizontal="center"/>
    </xf>
    <xf numFmtId="1" fontId="2" fillId="3" borderId="0" xfId="0" applyNumberFormat="1" applyFont="1" applyFill="1" applyAlignment="1">
      <alignment horizontal="center"/>
    </xf>
    <xf numFmtId="1" fontId="4" fillId="4" borderId="0" xfId="0" applyNumberFormat="1" applyFont="1" applyFill="1" applyAlignment="1">
      <alignment horizontal="center" vertical="top"/>
    </xf>
    <xf numFmtId="1" fontId="0" fillId="0" borderId="0" xfId="0" applyNumberFormat="1" applyAlignment="1">
      <alignment horizontal="center"/>
    </xf>
    <xf numFmtId="166" fontId="0" fillId="0" borderId="0" xfId="0" applyNumberFormat="1"/>
    <xf numFmtId="9" fontId="1" fillId="0" borderId="0" xfId="1" applyFont="1"/>
    <xf numFmtId="9" fontId="2" fillId="0" borderId="0" xfId="1" applyFont="1" applyAlignment="1">
      <alignment horizontal="left"/>
    </xf>
    <xf numFmtId="9" fontId="0" fillId="0" borderId="0" xfId="1" applyFont="1"/>
    <xf numFmtId="10" fontId="8" fillId="0" borderId="0" xfId="1" applyNumberFormat="1" applyFont="1" applyAlignment="1">
      <alignment horizontal="center"/>
    </xf>
    <xf numFmtId="10" fontId="11" fillId="0" borderId="0" xfId="0" applyNumberFormat="1" applyFont="1" applyAlignment="1">
      <alignment horizontal="center" vertical="center"/>
    </xf>
  </cellXfs>
  <cellStyles count="2">
    <cellStyle name="Обычный" xfId="0" builtinId="0"/>
    <cellStyle name="Процентный" xfId="1" builtinId="5"/>
  </cellStyles>
  <dxfs count="2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" formatCode="0"/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67" formatCode="#,##0&quot; ₽&quot;;[Red]\-#,##0&quot; ₽&quot;"/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3" formatCode="0%"/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" formatCode="0"/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66" formatCode="_-* #,##0.0000\ _₽_-;\-* #,##0.0000\ _₽_-;_-* \-??\ _₽_-;_-@"/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numFmt numFmtId="19" formatCode="dd/mm/yyyy"/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none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6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4.xml"/><Relationship Id="rId10" Type="http://schemas.openxmlformats.org/officeDocument/2006/relationships/styles" Target="styles.xml"/><Relationship Id="rId4" Type="http://schemas.openxmlformats.org/officeDocument/2006/relationships/worksheet" Target="worksheets/sheet3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Итоговое задание_Симонов.xlsx]Прогноз конверсий!Сводная таблица2</c:name>
    <c:fmtId val="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2225" cap="rnd" cmpd="sng" algn="ctr">
            <a:solidFill>
              <a:schemeClr val="accent1"/>
            </a:solidFill>
            <a:round/>
          </a:ln>
          <a:effectLst/>
        </c:spPr>
        <c:marker>
          <c:symbol val="circle"/>
          <c:size val="4"/>
          <c:spPr>
            <a:solidFill>
              <a:schemeClr val="accent1"/>
            </a:solidFill>
            <a:ln w="9525" cap="flat" cmpd="sng" algn="ctr">
              <a:solidFill>
                <a:schemeClr val="accent1"/>
              </a:solidFill>
              <a:round/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Прогноз конверсий'!$B$3</c:f>
              <c:strCache>
                <c:ptCount val="1"/>
                <c:pt idx="0">
                  <c:v>Итог</c:v>
                </c:pt>
              </c:strCache>
            </c:strRef>
          </c:tx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 cap="flat" cmpd="sng" algn="ctr">
                <a:solidFill>
                  <a:schemeClr val="accent1"/>
                </a:solidFill>
                <a:round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dispRSqr val="0"/>
            <c:dispEq val="0"/>
          </c:trendline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exp"/>
            <c:forward val="14"/>
            <c:dispRSqr val="0"/>
            <c:dispEq val="0"/>
          </c:trendline>
          <c:cat>
            <c:strRef>
              <c:f>'Прогноз конверсий'!$A$4:$A$52</c:f>
              <c:strCache>
                <c:ptCount val="48"/>
                <c:pt idx="0">
                  <c:v>01.янв</c:v>
                </c:pt>
                <c:pt idx="1">
                  <c:v>02.янв</c:v>
                </c:pt>
                <c:pt idx="2">
                  <c:v>03.янв</c:v>
                </c:pt>
                <c:pt idx="3">
                  <c:v>04.янв</c:v>
                </c:pt>
                <c:pt idx="4">
                  <c:v>05.янв</c:v>
                </c:pt>
                <c:pt idx="5">
                  <c:v>06.янв</c:v>
                </c:pt>
                <c:pt idx="6">
                  <c:v>07.янв</c:v>
                </c:pt>
                <c:pt idx="7">
                  <c:v>08.янв</c:v>
                </c:pt>
                <c:pt idx="8">
                  <c:v>09.янв</c:v>
                </c:pt>
                <c:pt idx="9">
                  <c:v>10.янв</c:v>
                </c:pt>
                <c:pt idx="10">
                  <c:v>11.янв</c:v>
                </c:pt>
                <c:pt idx="11">
                  <c:v>12.янв</c:v>
                </c:pt>
                <c:pt idx="12">
                  <c:v>13.янв</c:v>
                </c:pt>
                <c:pt idx="13">
                  <c:v>14.янв</c:v>
                </c:pt>
                <c:pt idx="14">
                  <c:v>15.янв</c:v>
                </c:pt>
                <c:pt idx="15">
                  <c:v>16.янв</c:v>
                </c:pt>
                <c:pt idx="16">
                  <c:v>17.янв</c:v>
                </c:pt>
                <c:pt idx="17">
                  <c:v>18.янв</c:v>
                </c:pt>
                <c:pt idx="18">
                  <c:v>19.янв</c:v>
                </c:pt>
                <c:pt idx="19">
                  <c:v>20.янв</c:v>
                </c:pt>
                <c:pt idx="20">
                  <c:v>21.янв</c:v>
                </c:pt>
                <c:pt idx="21">
                  <c:v>22.янв</c:v>
                </c:pt>
                <c:pt idx="22">
                  <c:v>23.янв</c:v>
                </c:pt>
                <c:pt idx="23">
                  <c:v>24.янв</c:v>
                </c:pt>
                <c:pt idx="24">
                  <c:v>25.янв</c:v>
                </c:pt>
                <c:pt idx="25">
                  <c:v>26.янв</c:v>
                </c:pt>
                <c:pt idx="26">
                  <c:v>27.янв</c:v>
                </c:pt>
                <c:pt idx="27">
                  <c:v>28.янв</c:v>
                </c:pt>
                <c:pt idx="28">
                  <c:v>29.янв</c:v>
                </c:pt>
                <c:pt idx="29">
                  <c:v>30.янв</c:v>
                </c:pt>
                <c:pt idx="30">
                  <c:v>31.янв</c:v>
                </c:pt>
                <c:pt idx="31">
                  <c:v>01.февр</c:v>
                </c:pt>
                <c:pt idx="32">
                  <c:v>02.февр</c:v>
                </c:pt>
                <c:pt idx="33">
                  <c:v>03.февр</c:v>
                </c:pt>
                <c:pt idx="34">
                  <c:v>04.февр</c:v>
                </c:pt>
                <c:pt idx="35">
                  <c:v>05.февр</c:v>
                </c:pt>
                <c:pt idx="36">
                  <c:v>06.февр</c:v>
                </c:pt>
                <c:pt idx="37">
                  <c:v>07.февр</c:v>
                </c:pt>
                <c:pt idx="38">
                  <c:v>08.февр</c:v>
                </c:pt>
                <c:pt idx="39">
                  <c:v>09.февр</c:v>
                </c:pt>
                <c:pt idx="40">
                  <c:v>10.февр</c:v>
                </c:pt>
                <c:pt idx="41">
                  <c:v>11.февр</c:v>
                </c:pt>
                <c:pt idx="42">
                  <c:v>12.февр</c:v>
                </c:pt>
                <c:pt idx="43">
                  <c:v>13.февр</c:v>
                </c:pt>
                <c:pt idx="44">
                  <c:v>14.февр</c:v>
                </c:pt>
                <c:pt idx="45">
                  <c:v>15.февр</c:v>
                </c:pt>
                <c:pt idx="46">
                  <c:v>16.февр</c:v>
                </c:pt>
                <c:pt idx="47">
                  <c:v>17.февр</c:v>
                </c:pt>
              </c:strCache>
            </c:strRef>
          </c:cat>
          <c:val>
            <c:numRef>
              <c:f>'Прогноз конверсий'!$B$4:$B$52</c:f>
              <c:numCache>
                <c:formatCode>General</c:formatCode>
                <c:ptCount val="48"/>
                <c:pt idx="0">
                  <c:v>445</c:v>
                </c:pt>
                <c:pt idx="1">
                  <c:v>609</c:v>
                </c:pt>
                <c:pt idx="2">
                  <c:v>678</c:v>
                </c:pt>
                <c:pt idx="3">
                  <c:v>672</c:v>
                </c:pt>
                <c:pt idx="4">
                  <c:v>642</c:v>
                </c:pt>
                <c:pt idx="5">
                  <c:v>579</c:v>
                </c:pt>
                <c:pt idx="6">
                  <c:v>688</c:v>
                </c:pt>
                <c:pt idx="7">
                  <c:v>700</c:v>
                </c:pt>
                <c:pt idx="8">
                  <c:v>733</c:v>
                </c:pt>
                <c:pt idx="9">
                  <c:v>790</c:v>
                </c:pt>
                <c:pt idx="10">
                  <c:v>619</c:v>
                </c:pt>
                <c:pt idx="11">
                  <c:v>657</c:v>
                </c:pt>
                <c:pt idx="12">
                  <c:v>752</c:v>
                </c:pt>
                <c:pt idx="13">
                  <c:v>800</c:v>
                </c:pt>
                <c:pt idx="14">
                  <c:v>785</c:v>
                </c:pt>
                <c:pt idx="15">
                  <c:v>771</c:v>
                </c:pt>
                <c:pt idx="16">
                  <c:v>749</c:v>
                </c:pt>
                <c:pt idx="17">
                  <c:v>648</c:v>
                </c:pt>
                <c:pt idx="18">
                  <c:v>738</c:v>
                </c:pt>
                <c:pt idx="19">
                  <c:v>742</c:v>
                </c:pt>
                <c:pt idx="20">
                  <c:v>743</c:v>
                </c:pt>
                <c:pt idx="21">
                  <c:v>754</c:v>
                </c:pt>
                <c:pt idx="22">
                  <c:v>757</c:v>
                </c:pt>
                <c:pt idx="23">
                  <c:v>646</c:v>
                </c:pt>
                <c:pt idx="24">
                  <c:v>611</c:v>
                </c:pt>
                <c:pt idx="25">
                  <c:v>645</c:v>
                </c:pt>
                <c:pt idx="26">
                  <c:v>709</c:v>
                </c:pt>
                <c:pt idx="27">
                  <c:v>720</c:v>
                </c:pt>
                <c:pt idx="28">
                  <c:v>700</c:v>
                </c:pt>
                <c:pt idx="29">
                  <c:v>732</c:v>
                </c:pt>
                <c:pt idx="30">
                  <c:v>593</c:v>
                </c:pt>
                <c:pt idx="31">
                  <c:v>612</c:v>
                </c:pt>
                <c:pt idx="32">
                  <c:v>685</c:v>
                </c:pt>
                <c:pt idx="33">
                  <c:v>750</c:v>
                </c:pt>
                <c:pt idx="34">
                  <c:v>740</c:v>
                </c:pt>
                <c:pt idx="35">
                  <c:v>727</c:v>
                </c:pt>
                <c:pt idx="36">
                  <c:v>718</c:v>
                </c:pt>
                <c:pt idx="37">
                  <c:v>685</c:v>
                </c:pt>
                <c:pt idx="38">
                  <c:v>664</c:v>
                </c:pt>
                <c:pt idx="39">
                  <c:v>676</c:v>
                </c:pt>
                <c:pt idx="40">
                  <c:v>713</c:v>
                </c:pt>
                <c:pt idx="41">
                  <c:v>739</c:v>
                </c:pt>
                <c:pt idx="42">
                  <c:v>678</c:v>
                </c:pt>
                <c:pt idx="43">
                  <c:v>706</c:v>
                </c:pt>
                <c:pt idx="44">
                  <c:v>674</c:v>
                </c:pt>
                <c:pt idx="45">
                  <c:v>601</c:v>
                </c:pt>
                <c:pt idx="46">
                  <c:v>717</c:v>
                </c:pt>
                <c:pt idx="47">
                  <c:v>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68-0E4F-A242-E0141AFA3DC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marker val="1"/>
        <c:smooth val="0"/>
        <c:axId val="1878983567"/>
        <c:axId val="1878944607"/>
      </c:lineChart>
      <c:catAx>
        <c:axId val="18789835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78944607"/>
        <c:crosses val="autoZero"/>
        <c:auto val="1"/>
        <c:lblAlgn val="ctr"/>
        <c:lblOffset val="100"/>
        <c:noMultiLvlLbl val="0"/>
      </c:catAx>
      <c:valAx>
        <c:axId val="1878944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78983567"/>
        <c:crosses val="autoZero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legend>
      <c:legendPos val="r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28F4E36-1345-C44B-ADA1-A4CA01515A1A}">
  <sheetPr/>
  <sheetViews>
    <sheetView zoomScale="13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13333" cy="6080606"/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691B0BA-8E41-5D7E-DF91-F4B2DBCB104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132.770357754627" createdVersion="8" refreshedVersion="8" minRefreshableVersion="3" recordCount="66906" xr:uid="{D8660604-2341-EB41-898B-7898A143EE25}">
  <cacheSource type="worksheet">
    <worksheetSource name="Таблица1"/>
  </cacheSource>
  <cacheFields count="27">
    <cacheField name="Client ID" numFmtId="0">
      <sharedItems containsBlank="1"/>
    </cacheField>
    <cacheField name="Domain" numFmtId="0">
      <sharedItems containsBlank="1"/>
    </cacheField>
    <cacheField name="Brand" numFmtId="0">
      <sharedItems containsBlank="1"/>
    </cacheField>
    <cacheField name="City" numFmtId="0">
      <sharedItems containsBlank="1"/>
    </cacheField>
    <cacheField name="Region" numFmtId="0">
      <sharedItems containsBlank="1"/>
    </cacheField>
    <cacheField name="Browser" numFmtId="0">
      <sharedItems containsBlank="1"/>
    </cacheField>
    <cacheField name="Device Category" numFmtId="0">
      <sharedItems containsBlank="1"/>
    </cacheField>
    <cacheField name="Date" numFmtId="14">
      <sharedItems containsNonDate="0" containsDate="1" containsString="0" containsBlank="1" minDate="2020-01-01T00:00:00" maxDate="2020-02-18T00:00:00" count="49">
        <d v="2020-01-01T00:00:00"/>
        <d v="2020-01-02T00:00:00"/>
        <d v="2020-01-03T00:00:00"/>
        <d v="2020-01-04T00:00:00"/>
        <d v="2020-01-05T00:00:00"/>
        <d v="2020-01-06T00:00:00"/>
        <d v="2020-01-07T00:00:00"/>
        <d v="2020-01-08T00:00:00"/>
        <d v="2020-01-09T00:00:00"/>
        <d v="2020-01-10T00:00:00"/>
        <d v="2020-01-11T00:00:00"/>
        <d v="2020-01-12T00:00:00"/>
        <d v="2020-01-13T00:00:00"/>
        <d v="2020-01-14T00:00:00"/>
        <d v="2020-01-15T00:00:00"/>
        <d v="2020-01-16T00:00:00"/>
        <d v="2020-01-17T00:00:00"/>
        <d v="2020-01-18T00:00:00"/>
        <d v="2020-01-19T00:00:00"/>
        <d v="2020-01-20T00:00:00"/>
        <d v="2020-01-21T00:00:00"/>
        <d v="2020-01-22T00:00:00"/>
        <d v="2020-01-23T00:00:00"/>
        <d v="2020-01-24T00:00:00"/>
        <d v="2020-01-25T00:00:00"/>
        <d v="2020-01-26T00:00:00"/>
        <d v="2020-01-27T00:00:00"/>
        <d v="2020-01-28T00:00:00"/>
        <d v="2020-01-29T00:00:00"/>
        <d v="2020-01-30T00:00:00"/>
        <d v="2020-01-31T00:00:00"/>
        <d v="2020-02-01T00:00:00"/>
        <d v="2020-02-02T00:00:00"/>
        <d v="2020-02-03T00:00:00"/>
        <d v="2020-02-04T00:00:00"/>
        <d v="2020-02-05T00:00:00"/>
        <d v="2020-02-06T00:00:00"/>
        <d v="2020-02-07T00:00:00"/>
        <d v="2020-02-08T00:00:00"/>
        <d v="2020-02-09T00:00:00"/>
        <d v="2020-02-10T00:00:00"/>
        <d v="2020-02-11T00:00:00"/>
        <d v="2020-02-12T00:00:00"/>
        <d v="2020-02-13T00:00:00"/>
        <d v="2020-02-14T00:00:00"/>
        <d v="2020-02-15T00:00:00"/>
        <d v="2020-02-16T00:00:00"/>
        <d v="2020-02-17T00:00:00"/>
        <m/>
      </sharedItems>
      <fieldGroup par="26" base="7">
        <rangePr groupBy="days" startDate="2020-01-01T00:00:00" endDate="2020-02-18T00:00:00"/>
        <groupItems count="368">
          <s v="(пусто)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р"/>
          <s v="02.февр"/>
          <s v="03.февр"/>
          <s v="04.февр"/>
          <s v="05.февр"/>
          <s v="06.февр"/>
          <s v="07.февр"/>
          <s v="08.февр"/>
          <s v="09.февр"/>
          <s v="10.февр"/>
          <s v="11.февр"/>
          <s v="12.февр"/>
          <s v="13.февр"/>
          <s v="14.февр"/>
          <s v="15.февр"/>
          <s v="16.февр"/>
          <s v="17.февр"/>
          <s v="18.февр"/>
          <s v="19.февр"/>
          <s v="20.февр"/>
          <s v="21.февр"/>
          <s v="22.февр"/>
          <s v="23.февр"/>
          <s v="24.февр"/>
          <s v="25.февр"/>
          <s v="26.февр"/>
          <s v="27.февр"/>
          <s v="28.февр"/>
          <s v="29.февр"/>
          <s v="01.март"/>
          <s v="02.март"/>
          <s v="03.март"/>
          <s v="04.март"/>
          <s v="05.март"/>
          <s v="06.март"/>
          <s v="07.март"/>
          <s v="08.март"/>
          <s v="09.март"/>
          <s v="10.март"/>
          <s v="11.март"/>
          <s v="12.март"/>
          <s v="13.март"/>
          <s v="14.март"/>
          <s v="15.март"/>
          <s v="16.март"/>
          <s v="17.март"/>
          <s v="18.март"/>
          <s v="19.март"/>
          <s v="20.март"/>
          <s v="21.март"/>
          <s v="22.март"/>
          <s v="23.март"/>
          <s v="24.март"/>
          <s v="25.март"/>
          <s v="26.март"/>
          <s v="27.март"/>
          <s v="28.март"/>
          <s v="29.март"/>
          <s v="30.март"/>
          <s v="31.март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ь"/>
          <s v="02.июнь"/>
          <s v="03.июнь"/>
          <s v="04.июнь"/>
          <s v="05.июнь"/>
          <s v="06.июнь"/>
          <s v="07.июнь"/>
          <s v="08.июнь"/>
          <s v="09.июнь"/>
          <s v="10.июнь"/>
          <s v="11.июнь"/>
          <s v="12.июнь"/>
          <s v="13.июнь"/>
          <s v="14.июнь"/>
          <s v="15.июнь"/>
          <s v="16.июнь"/>
          <s v="17.июнь"/>
          <s v="18.июнь"/>
          <s v="19.июнь"/>
          <s v="20.июнь"/>
          <s v="21.июнь"/>
          <s v="22.июнь"/>
          <s v="23.июнь"/>
          <s v="24.июнь"/>
          <s v="25.июнь"/>
          <s v="26.июнь"/>
          <s v="27.июнь"/>
          <s v="28.июнь"/>
          <s v="29.июнь"/>
          <s v="30.июнь"/>
          <s v="01.июль"/>
          <s v="02.июль"/>
          <s v="03.июль"/>
          <s v="04.июль"/>
          <s v="05.июль"/>
          <s v="06.июль"/>
          <s v="07.июль"/>
          <s v="08.июль"/>
          <s v="09.июль"/>
          <s v="10.июль"/>
          <s v="11.июль"/>
          <s v="12.июль"/>
          <s v="13.июль"/>
          <s v="14.июль"/>
          <s v="15.июль"/>
          <s v="16.июль"/>
          <s v="17.июль"/>
          <s v="18.июль"/>
          <s v="19.июль"/>
          <s v="20.июль"/>
          <s v="21.июль"/>
          <s v="22.июль"/>
          <s v="23.июль"/>
          <s v="24.июль"/>
          <s v="25.июль"/>
          <s v="26.июль"/>
          <s v="27.июль"/>
          <s v="28.июль"/>
          <s v="29.июль"/>
          <s v="30.июль"/>
          <s v="31.июль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т"/>
          <s v="02.сент"/>
          <s v="03.сент"/>
          <s v="04.сент"/>
          <s v="05.сент"/>
          <s v="06.сент"/>
          <s v="07.сент"/>
          <s v="08.сент"/>
          <s v="09.сент"/>
          <s v="10.сент"/>
          <s v="11.сент"/>
          <s v="12.сент"/>
          <s v="13.сент"/>
          <s v="14.сент"/>
          <s v="15.сент"/>
          <s v="16.сент"/>
          <s v="17.сент"/>
          <s v="18.сент"/>
          <s v="19.сент"/>
          <s v="20.сент"/>
          <s v="21.сент"/>
          <s v="22.сент"/>
          <s v="23.сент"/>
          <s v="24.сент"/>
          <s v="25.сент"/>
          <s v="26.сент"/>
          <s v="27.сент"/>
          <s v="28.сент"/>
          <s v="29.сент"/>
          <s v="30.сент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б"/>
          <s v="02.нояб"/>
          <s v="03.нояб"/>
          <s v="04.нояб"/>
          <s v="05.нояб"/>
          <s v="06.нояб"/>
          <s v="07.нояб"/>
          <s v="08.нояб"/>
          <s v="09.нояб"/>
          <s v="10.нояб"/>
          <s v="11.нояб"/>
          <s v="12.нояб"/>
          <s v="13.нояб"/>
          <s v="14.нояб"/>
          <s v="15.нояб"/>
          <s v="16.нояб"/>
          <s v="17.нояб"/>
          <s v="18.нояб"/>
          <s v="19.нояб"/>
          <s v="20.нояб"/>
          <s v="21.нояб"/>
          <s v="22.нояб"/>
          <s v="23.нояб"/>
          <s v="24.нояб"/>
          <s v="25.нояб"/>
          <s v="26.нояб"/>
          <s v="27.нояб"/>
          <s v="28.нояб"/>
          <s v="29.нояб"/>
          <s v="30.нояб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18.02.2020"/>
        </groupItems>
      </fieldGroup>
    </cacheField>
    <cacheField name="Pageviews" numFmtId="0">
      <sharedItems containsString="0" containsBlank="1" containsNumber="1" containsInteger="1" minValue="1" maxValue="236"/>
    </cacheField>
    <cacheField name="Campaign" numFmtId="0">
      <sharedItems containsBlank="1" containsMixedTypes="1" containsNumber="1" containsInteger="1" minValue="31146787" maxValue="42791386"/>
    </cacheField>
    <cacheField name="Keyword" numFmtId="0">
      <sharedItems containsBlank="1" longText="1"/>
    </cacheField>
    <cacheField name="Medium" numFmtId="0">
      <sharedItems containsBlank="1"/>
    </cacheField>
    <cacheField name="Source" numFmtId="0">
      <sharedItems containsBlank="1"/>
    </cacheField>
    <cacheField name="Avg. Session Duration" numFmtId="166">
      <sharedItems containsBlank="1" containsMixedTypes="1" containsNumber="1" minValue="0" maxValue="9.2280092592592594E-2"/>
    </cacheField>
    <cacheField name="Bounce Rate" numFmtId="166">
      <sharedItems containsBlank="1" containsMixedTypes="1" containsNumber="1" minValue="0" maxValue="1"/>
    </cacheField>
    <cacheField name="Sessions" numFmtId="0">
      <sharedItems containsString="0" containsBlank="1" containsNumber="1" containsInteger="1" minValue="1" maxValue="11"/>
    </cacheField>
    <cacheField name="Goal Completion Location" numFmtId="0">
      <sharedItems containsBlank="1" longText="1"/>
    </cacheField>
    <cacheField name="Столбец4" numFmtId="0">
      <sharedItems containsNonDate="0" containsString="0" containsBlank="1"/>
    </cacheField>
    <cacheField name="Столбец3" numFmtId="0">
      <sharedItems containsNonDate="0" containsString="0" containsBlank="1"/>
    </cacheField>
    <cacheField name="Столбец2" numFmtId="0">
      <sharedItems containsNonDate="0" containsString="0" containsBlank="1"/>
    </cacheField>
    <cacheField name="Столбец1" numFmtId="0">
      <sharedItems containsNonDate="0" containsString="0" containsBlank="1"/>
    </cacheField>
    <cacheField name="Goal Completions" numFmtId="1">
      <sharedItems containsString="0" containsBlank="1" containsNumber="1" containsInteger="1" minValue="0" maxValue="1"/>
    </cacheField>
    <cacheField name="Goal Conversion Rate" numFmtId="9">
      <sharedItems containsString="0" containsBlank="1" containsNumber="1" minValue="0" maxValue="1"/>
    </cacheField>
    <cacheField name="Goal Value" numFmtId="0">
      <sharedItems containsBlank="1" containsMixedTypes="1" containsNumber="1" containsInteger="1" minValue="0" maxValue="44998"/>
    </cacheField>
    <cacheField name="Конверсия" numFmtId="1">
      <sharedItems containsString="0" containsBlank="1" containsNumber="1" containsInteger="1" minValue="0" maxValue="1"/>
    </cacheField>
    <cacheField name="Source conv." numFmtId="0">
      <sharedItems containsBlank="1"/>
    </cacheField>
    <cacheField name="Месяцы" numFmtId="0" databaseField="0">
      <fieldGroup base="7">
        <rangePr groupBy="months" startDate="2020-01-01T00:00:00" endDate="2020-02-18T00:00:00"/>
        <groupItems count="14">
          <s v="&lt;01.01.2020"/>
          <s v="янв"/>
          <s v="февр"/>
          <s v="март"/>
          <s v="апр"/>
          <s v="май"/>
          <s v="июнь"/>
          <s v="июль"/>
          <s v="авг"/>
          <s v="сент"/>
          <s v="окт"/>
          <s v="нояб"/>
          <s v="дек"/>
          <s v="&gt;18.02.202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6906">
  <r>
    <s v="GA1.2.1001573879.1577516064"/>
    <s v="Mercedes-krasnodar.ru"/>
    <s v="Mercedes"/>
    <s v="Novy Urengoy"/>
    <s v="Yamalo-Nenets Autonomous Okrug"/>
    <s v="Chrome"/>
    <s v="desktop"/>
    <x v="0"/>
    <n v="6"/>
    <s v="(not set)"/>
    <s v="(not provided)"/>
    <s v="organic"/>
    <s v="google"/>
    <n v="7.4074074074074103E-4"/>
    <n v="0"/>
    <n v="1"/>
    <s v="/"/>
    <m/>
    <m/>
    <m/>
    <m/>
    <n v="1"/>
    <n v="1"/>
    <n v="37531"/>
    <n v="1"/>
    <s v="google"/>
  </r>
  <r>
    <s v="GA1.2.973367638.1577332752"/>
    <s v="BMW-keyauto-krd.ru"/>
    <s v="BMW"/>
    <s v="Voronezh"/>
    <s v="Voronezh Oblast"/>
    <s v="Chrome"/>
    <s v="mobile"/>
    <x v="0"/>
    <n v="2"/>
    <s v="krasnodar-BMW-tsentr-krasnodar-Q4-network-2019"/>
    <s v="(not set)"/>
    <s v="sem_cpc"/>
    <s v="google_go_search"/>
    <n v="3.4722222222222202E-5"/>
    <n v="0"/>
    <n v="1"/>
    <s v="/offers/buy/suv-winter2020/"/>
    <m/>
    <m/>
    <m/>
    <m/>
    <n v="0"/>
    <n v="0"/>
    <n v="0"/>
    <n v="0"/>
    <s v="google_go_search"/>
  </r>
  <r>
    <s v="GA1.2.1155421794.1577681753"/>
    <s v="BMW-keyauto-krd.ru"/>
    <s v="BMW"/>
    <s v="Voronezh"/>
    <s v="Voronezh Oblast"/>
    <s v="Chrome"/>
    <s v="mobile"/>
    <x v="0"/>
    <n v="2"/>
    <s v="krasnodar-kliuchavto-network-halva-2019"/>
    <s v="(not set)"/>
    <s v="sem_cpc"/>
    <s v="google_go_search"/>
    <n v="3.4722222222222202E-5"/>
    <n v="0"/>
    <n v="1"/>
    <s v="/offers/buy/halva/?entertainment|src_www.youtube.com|devt_m|devm_xiaomi+redmi+7a|cid_8484436498|lcl_20931|fdi_|mrlid_14751|dop_="/>
    <m/>
    <m/>
    <m/>
    <m/>
    <n v="1"/>
    <n v="1"/>
    <n v="26781"/>
    <n v="1"/>
    <s v="google_go_search"/>
  </r>
  <r>
    <s v="GA1.2.720322050.1577906154"/>
    <s v="BMW-keyauto-krd.ru"/>
    <s v="BMW"/>
    <s v="Voronezh"/>
    <s v="Voronezh Oblast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?electronics|src_mobileapp::2-app.source.getcontact|devt_m|devm_huawei+bkk-l21|cid_8484436498|lcl_1011905|fdi_|mrlid_14751|dop_="/>
    <m/>
    <m/>
    <m/>
    <m/>
    <n v="0"/>
    <n v="0"/>
    <n v="0"/>
    <n v="0"/>
    <s v="google_go_search"/>
  </r>
  <r>
    <s v="GA1.2.132870803.1577888753"/>
    <s v="Mercedes-krasnodar.ru"/>
    <s v="Mercedes"/>
    <s v="Voronezh"/>
    <s v="Voronezh Oblast"/>
    <s v="Chrome"/>
    <s v="mobile"/>
    <x v="0"/>
    <n v="4"/>
    <s v="(not set)"/>
    <s v="(not set)"/>
    <s v="(none)"/>
    <s v="(direct)"/>
    <n v="1.9675925925925899E-4"/>
    <n v="0"/>
    <n v="1"/>
    <s v="/request/order_to/"/>
    <m/>
    <m/>
    <m/>
    <m/>
    <n v="1"/>
    <n v="1"/>
    <n v="41553"/>
    <n v="1"/>
    <s v="(direct)"/>
  </r>
  <r>
    <s v="GA1.2.1460724511.1575934140"/>
    <s v="Mercedes-krasnodar.ru"/>
    <s v="Mercedes"/>
    <s v="Voronezh"/>
    <s v="Voronezh Oblast"/>
    <s v="Chrome"/>
    <s v="mobile"/>
    <x v="0"/>
    <n v="4"/>
    <s v="(not set)"/>
    <s v="(not set)"/>
    <s v="(none)"/>
    <s v="(direct)"/>
    <n v="8.7962962962963005E-4"/>
    <n v="0"/>
    <n v="1"/>
    <s v="/models/e220/options/"/>
    <m/>
    <m/>
    <m/>
    <m/>
    <n v="1"/>
    <n v="1"/>
    <n v="10174"/>
    <n v="1"/>
    <s v="(direct)"/>
  </r>
  <r>
    <s v="GA1.2.143503480.1570216561"/>
    <s v="cars.BMW-keyauto-krd.ru"/>
    <s v="BMW"/>
    <s v="Voronezh"/>
    <s v="Voronezh Oblast"/>
    <s v="YaBrowser"/>
    <s v="desktop"/>
    <x v="0"/>
    <n v="6"/>
    <s v="(not set)"/>
    <s v="(not set)"/>
    <s v="referral"/>
    <s v="BMW-keyauto-krd.ru"/>
    <n v="1.74768518518519E-3"/>
    <n v="0"/>
    <n v="1"/>
    <s v="/"/>
    <m/>
    <m/>
    <m/>
    <m/>
    <n v="1"/>
    <n v="1"/>
    <n v="23904"/>
    <n v="1"/>
    <s v="BMW-keyauto-krd.ru"/>
  </r>
  <r>
    <s v="GA1.2.1618232132.1577831514"/>
    <s v="BMW-keyauto-krd.ru"/>
    <s v="BMW"/>
    <s v="Voronezh"/>
    <s v="Voronezh Oblast"/>
    <s v="YaBrowser"/>
    <s v="mobile"/>
    <x v="0"/>
    <n v="6"/>
    <s v="(not set)"/>
    <s v="(not set)"/>
    <s v="referral"/>
    <s v="yandex.ru"/>
    <n v="2.8124999999999999E-3"/>
    <n v="0"/>
    <n v="1"/>
    <s v="/"/>
    <m/>
    <m/>
    <m/>
    <m/>
    <n v="1"/>
    <n v="1"/>
    <n v="31600"/>
    <n v="1"/>
    <s v="yandex.ru"/>
  </r>
  <r>
    <s v="GA1.2.300443612.1573939932"/>
    <s v="BMW-keyauto-krd.ru"/>
    <s v="BMW"/>
    <s v="Voronezh"/>
    <s v="Voronezh Oblast"/>
    <s v="Samsung Internet"/>
    <s v="mobile"/>
    <x v="0"/>
    <n v="4"/>
    <s v="krasnodar-BMW-tsentr-krasnodar-Q4-network-2019"/>
    <s v="(not set)"/>
    <s v="sem_cpc"/>
    <s v="google_go_search"/>
    <n v="5.7870370370370401E-6"/>
    <n v="0"/>
    <n v="2"/>
    <s v="/"/>
    <m/>
    <m/>
    <m/>
    <m/>
    <n v="0"/>
    <n v="0"/>
    <n v="0"/>
    <n v="0"/>
    <s v="google_go_search"/>
  </r>
  <r>
    <s v="GA1.2.1395648112.1577577725"/>
    <s v="BMW-keyauto-krd.ru"/>
    <s v="BMW"/>
    <s v="Voronezh"/>
    <s v="Voronezh Oblast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5558"/>
    <n v="1"/>
    <s v="google_go_search"/>
  </r>
  <r>
    <s v="GA1.2.360970450.1575033860"/>
    <s v="cars.BMW-keyauto-krd.ru"/>
    <s v="BMW"/>
    <s v="Voronezh"/>
    <s v="Voronezh Oblast"/>
    <s v="Firefox"/>
    <s v="desktop"/>
    <x v="0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902716251.1577876052"/>
    <s v="Mercedes-krasnodar.ru"/>
    <s v="Mercedes"/>
    <s v="Voronezh"/>
    <s v="Voronezh Oblast"/>
    <s v="UC Browser"/>
    <s v="mobile"/>
    <x v="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49116841.1576433023"/>
    <s v="Mercedes-krasnodar.ru"/>
    <s v="Mercedes"/>
    <s v="Voronezh"/>
    <s v="Voronezh Oblast"/>
    <s v="YaBrowser"/>
    <s v="mobile"/>
    <x v="0"/>
    <n v="2"/>
    <s v="(not set)"/>
    <s v="(not set)"/>
    <s v="referral"/>
    <s v="yandex.ru"/>
    <n v="0"/>
    <n v="0"/>
    <n v="1"/>
    <s v="/"/>
    <m/>
    <m/>
    <m/>
    <m/>
    <n v="1"/>
    <n v="1"/>
    <n v="21279"/>
    <n v="1"/>
    <s v="yandex.ru"/>
  </r>
  <r>
    <s v="GA1.2.1536715459.1573988957"/>
    <s v="BMW-keyauto-krd.ru"/>
    <s v="BMW"/>
    <s v="Voronezh"/>
    <s v="Voronezh Oblast"/>
    <s v="Chrome"/>
    <s v="mobile"/>
    <x v="0"/>
    <n v="2"/>
    <s v="(not set)"/>
    <s v="(not set)"/>
    <s v="organic"/>
    <s v="yandex"/>
    <n v="0"/>
    <n v="0"/>
    <n v="1"/>
    <s v="/"/>
    <m/>
    <m/>
    <m/>
    <m/>
    <n v="1"/>
    <n v="1"/>
    <n v="19694"/>
    <n v="1"/>
    <s v="YANDEX"/>
  </r>
  <r>
    <s v="GA1.2.1483129932.1577874793"/>
    <s v="Mercedes-krasnodar.ru"/>
    <s v="Mercedes"/>
    <s v="Voronezh"/>
    <s v="Voronezh Oblast"/>
    <s v="Chrome"/>
    <s v="mobile"/>
    <x v="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24684893.1577909725"/>
    <s v="Mercedes-krasnodar.ru"/>
    <s v="Mercedes"/>
    <s v="Voronezh"/>
    <s v="Voronezh Oblast"/>
    <s v="Chrome"/>
    <s v="mobile"/>
    <x v="0"/>
    <n v="2"/>
    <s v="(not set)"/>
    <s v="(not set)"/>
    <s v="referral"/>
    <s v="yandex.ru"/>
    <n v="0"/>
    <n v="0"/>
    <n v="1"/>
    <s v="/"/>
    <m/>
    <m/>
    <m/>
    <m/>
    <n v="1"/>
    <n v="1"/>
    <n v="12748"/>
    <n v="1"/>
    <s v="yandex.ru"/>
  </r>
  <r>
    <s v="GA1.2.685758928.1577912031"/>
    <s v="cars.BMW-keyauto-krd.ru"/>
    <s v="BMW"/>
    <s v="Voronezh"/>
    <s v="Voronezh Oblast"/>
    <s v="Safari"/>
    <s v="mobile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93397981.1546539758"/>
    <s v="Mercedes-krasnodar.ru"/>
    <s v="Mercedes"/>
    <s v="Voronezh"/>
    <s v="Voronezh Oblast"/>
    <s v="YaBrowser"/>
    <s v="desktop"/>
    <x v="0"/>
    <n v="6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43503480.1570216561"/>
    <s v="BMW-keyauto-krd.ru"/>
    <s v="BMW"/>
    <s v="Voronezh"/>
    <s v="Voronezh Oblast"/>
    <s v="YaBrowser"/>
    <s v="desktop"/>
    <x v="0"/>
    <n v="4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685758928.1577912031"/>
    <s v="BMW-keyauto-krd.ru"/>
    <s v="BMW"/>
    <s v="Voronezh"/>
    <s v="Voronezh Oblast"/>
    <s v="Safari"/>
    <s v="mobile"/>
    <x v="0"/>
    <n v="4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967253870.1554404983"/>
    <s v="Mercedes-krasnodar.ru"/>
    <s v="Mercedes"/>
    <s v="Voronezh"/>
    <s v="Voronezh Oblast"/>
    <s v="Chrome"/>
    <s v="mobile"/>
    <x v="0"/>
    <n v="8"/>
    <s v="(not set)"/>
    <s v="(not provided)"/>
    <s v="organic"/>
    <s v="google"/>
    <n v="1.85185185185185E-3"/>
    <n v="0"/>
    <n v="1"/>
    <s v="/"/>
    <m/>
    <m/>
    <m/>
    <m/>
    <n v="1"/>
    <n v="1"/>
    <n v="25636"/>
    <n v="1"/>
    <s v="google"/>
  </r>
  <r>
    <s v="GA1.2.2099389585.1577904785"/>
    <s v="Mercedes-krasnodar.ru"/>
    <s v="Mercedes"/>
    <s v="Voronezh"/>
    <s v="Voronezh Oblast"/>
    <s v="Chrome"/>
    <s v="mobile"/>
    <x v="0"/>
    <n v="4"/>
    <s v="(not set)"/>
    <s v="(not provided)"/>
    <s v="organic"/>
    <s v="google"/>
    <n v="5.09259259259259E-4"/>
    <n v="0"/>
    <n v="1"/>
    <s v="/"/>
    <m/>
    <m/>
    <m/>
    <m/>
    <n v="1"/>
    <n v="1"/>
    <n v="23244"/>
    <n v="1"/>
    <s v="google"/>
  </r>
  <r>
    <s v="GA1.2.395382594.1574573788"/>
    <s v="BMW-keyauto-krd.ru"/>
    <s v="BMW"/>
    <s v="Tyumen"/>
    <s v="Tyumen Oblast"/>
    <s v="Chrome"/>
    <s v="desktop"/>
    <x v="0"/>
    <n v="8"/>
    <s v="(not set)"/>
    <s v="(not set)"/>
    <s v="referral"/>
    <s v="BMW-keyauto-krd.ru"/>
    <n v="1.0706018518518499E-3"/>
    <n v="0"/>
    <n v="2"/>
    <s v="/?keyauto_from=1"/>
    <m/>
    <m/>
    <m/>
    <m/>
    <n v="1"/>
    <n v="0.5"/>
    <n v="33823"/>
    <n v="1"/>
    <s v="BMW-keyauto-krd.ru"/>
  </r>
  <r>
    <s v="GA1.2.395382594.1574573788"/>
    <s v="BMW-keyauto-krd.ru"/>
    <s v="BMW"/>
    <s v="Tyumen"/>
    <s v="Tyumen Oblast"/>
    <s v="Chrome"/>
    <s v="desktop"/>
    <x v="0"/>
    <n v="8"/>
    <s v="(not set)"/>
    <s v="(not set)"/>
    <s v="referral"/>
    <s v="BMW-keyauto-krd.ru"/>
    <n v="1.0706018518518499E-3"/>
    <n v="0"/>
    <n v="2"/>
    <s v="/"/>
    <m/>
    <m/>
    <m/>
    <m/>
    <n v="1"/>
    <n v="0.5"/>
    <n v="19502"/>
    <n v="1"/>
    <s v="BMW-keyauto-krd.ru"/>
  </r>
  <r>
    <s v="GA1.2.1826635814.1577828569"/>
    <s v="Mercedes-krasnodar.ru"/>
    <s v="Mercedes"/>
    <s v="Tiraspol"/>
    <s v="Transnistria"/>
    <s v="Samsung Internet"/>
    <s v="mobile"/>
    <x v="0"/>
    <n v="5"/>
    <s v="(not set)"/>
    <s v="(not set)"/>
    <s v="(none)"/>
    <s v="(direct)"/>
    <n v="2.4537037037037001E-3"/>
    <n v="0"/>
    <n v="1"/>
    <s v="/"/>
    <m/>
    <m/>
    <m/>
    <m/>
    <n v="1"/>
    <n v="1"/>
    <n v="29695"/>
    <n v="1"/>
    <s v="(direct)"/>
  </r>
  <r>
    <s v="GA1.2.1073514783.1577858305"/>
    <s v="Mercedes-krasnodar.ru"/>
    <s v="Mercedes"/>
    <s v="Tomsk"/>
    <s v="Tomsk Oblast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25713"/>
    <n v="1"/>
    <s v="google"/>
  </r>
  <r>
    <s v="GA1.2.242925160.1577748266"/>
    <s v="BMW-keyauto-krd.ru"/>
    <s v="BMW"/>
    <s v="Tbilisi"/>
    <s v="Tbilis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130625749.1577840078"/>
    <s v="BMW-keyauto-krd.ru"/>
    <s v="BMW"/>
    <s v="Kazan"/>
    <s v="Tatarstan"/>
    <s v="Opera"/>
    <s v="desktop"/>
    <x v="0"/>
    <n v="8"/>
    <s v="(not set)"/>
    <s v="(not set)"/>
    <s v="(none)"/>
    <s v="(direct)"/>
    <n v="9.3749999999999997E-4"/>
    <n v="0"/>
    <n v="1"/>
    <s v="(entrance)"/>
    <m/>
    <m/>
    <m/>
    <m/>
    <n v="0"/>
    <n v="0"/>
    <n v="0"/>
    <n v="0"/>
    <s v="(direct)"/>
  </r>
  <r>
    <s v="GA1.2.890820465.1577880298"/>
    <s v="BMW-keyauto-krd.ru"/>
    <s v="BMW"/>
    <s v="Yekaterinburg"/>
    <s v="Sverdlovsk Oblast"/>
    <s v="Chrome"/>
    <s v="mobile"/>
    <x v="0"/>
    <n v="4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481724068.1577446514"/>
    <s v="BMW-keyauto-krd.ru"/>
    <s v="BMW"/>
    <s v="Stavropol"/>
    <s v="Stavropol Krai"/>
    <s v="Samsung Internet"/>
    <s v="mobile"/>
    <x v="0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764389226.1577257605"/>
    <s v="BMW-keyauto-krd.ru"/>
    <s v="BMW"/>
    <s v="Stavropol"/>
    <s v="Stavropol Krai"/>
    <s v="Samsung Internet"/>
    <s v="mobile"/>
    <x v="0"/>
    <n v="2"/>
    <s v="krasnodar-kliuchavto-network-halva-2019"/>
    <s v="(not set)"/>
    <s v="sem_cpc"/>
    <s v="yandex_go_search"/>
    <n v="1.1574074074074101E-5"/>
    <n v="0"/>
    <n v="1"/>
    <s v="/offers/buy/halva/?yclid=7688555335214719258"/>
    <m/>
    <m/>
    <m/>
    <m/>
    <n v="1"/>
    <n v="1"/>
    <n v="38420"/>
    <n v="1"/>
    <s v="yandex_go_search"/>
  </r>
  <r>
    <s v="GA1.2.713254908.1577808701"/>
    <s v="Mercedes-krasnodar.ru"/>
    <s v="Mercedes"/>
    <s v="Stavropol"/>
    <s v="Stavropol Krai"/>
    <s v="Chrome"/>
    <s v="desktop"/>
    <x v="0"/>
    <n v="6"/>
    <s v="(not set)"/>
    <s v="(not set)"/>
    <s v="organic"/>
    <s v="yandex"/>
    <n v="3.3449074074074102E-3"/>
    <n v="0"/>
    <n v="1"/>
    <s v="/models/e220/desc/"/>
    <m/>
    <m/>
    <m/>
    <m/>
    <n v="1"/>
    <n v="1"/>
    <n v="17191"/>
    <n v="1"/>
    <s v="YANDEX"/>
  </r>
  <r>
    <s v="GA1.2.586764225.1576916116"/>
    <s v="BMW-keyauto-krd.ru"/>
    <s v="BMW"/>
    <s v="Stavropol"/>
    <s v="Stavropol Krai"/>
    <s v="Chrome"/>
    <s v="mobile"/>
    <x v="0"/>
    <n v="4"/>
    <s v="(not set)"/>
    <s v="(not set)"/>
    <s v="referral"/>
    <s v="go.mail.ru"/>
    <n v="1.6203703703703701E-4"/>
    <n v="0"/>
    <n v="1"/>
    <s v="/?keyauto_from=1"/>
    <m/>
    <m/>
    <m/>
    <m/>
    <n v="1"/>
    <n v="1"/>
    <n v="38586"/>
    <n v="1"/>
    <s v="go.mail.ru"/>
  </r>
  <r>
    <s v="GA1.2.803955424.1577849768"/>
    <s v="BMW-keyauto-krd.ru"/>
    <s v="BMW"/>
    <s v="Pyatigorsk"/>
    <s v="Stavropol Krai"/>
    <s v="Android Webview"/>
    <s v="mobile"/>
    <x v="0"/>
    <n v="14"/>
    <s v="(not set)"/>
    <s v="(not set)"/>
    <s v="referral"/>
    <s v="BMW-keyauto-krd.ru"/>
    <n v="3.5532407407407401E-3"/>
    <n v="0"/>
    <n v="1"/>
    <s v="/?keyauto_from=1"/>
    <m/>
    <m/>
    <m/>
    <m/>
    <n v="1"/>
    <n v="1"/>
    <n v="17476"/>
    <n v="1"/>
    <s v="BMW-keyauto-krd.ru"/>
  </r>
  <r>
    <s v="GA1.2.1016868112.1577903733"/>
    <s v="Mercedes-krasnodar.ru"/>
    <s v="Mercedes"/>
    <s v="Essentuki"/>
    <s v="Stavropol Krai"/>
    <s v="Firefox"/>
    <s v="desktop"/>
    <x v="0"/>
    <n v="4"/>
    <s v="(not set)"/>
    <s v="(not set)"/>
    <s v="referral"/>
    <s v="go.mail.ru"/>
    <n v="2.4189814814814799E-3"/>
    <n v="0"/>
    <n v="1"/>
    <s v="/"/>
    <m/>
    <m/>
    <m/>
    <m/>
    <n v="1"/>
    <n v="1"/>
    <n v="16282"/>
    <n v="1"/>
    <s v="go.mail.ru"/>
  </r>
  <r>
    <s v="GA1.2.2117744723.1551093420"/>
    <s v="Mercedes-krasnodar.ru"/>
    <s v="Mercedes"/>
    <s v="Essentuki"/>
    <s v="Stavropol Krai"/>
    <s v="Safari"/>
    <s v="desktop"/>
    <x v="0"/>
    <n v="4"/>
    <s v="(not set)"/>
    <s v="(not set)"/>
    <s v="organic"/>
    <s v="yandex"/>
    <n v="2.89351851851852E-4"/>
    <n v="0"/>
    <n v="1"/>
    <s v="/"/>
    <m/>
    <m/>
    <m/>
    <m/>
    <n v="0"/>
    <n v="0"/>
    <n v="0"/>
    <n v="0"/>
    <s v="YANDEX"/>
  </r>
  <r>
    <s v="GA1.2.803955424.1577849768"/>
    <s v="BMW-keyauto-krd.ru"/>
    <s v="BMW"/>
    <s v="Pyatigorsk"/>
    <s v="Stavropol Krai"/>
    <s v="Android Webview"/>
    <s v="mobile"/>
    <x v="0"/>
    <n v="14"/>
    <s v="(not set)"/>
    <s v="(not set)"/>
    <s v="referral"/>
    <s v="BMW-keyauto-krd.ru"/>
    <n v="3.5532407407407401E-3"/>
    <n v="0"/>
    <n v="1"/>
    <s v="/"/>
    <m/>
    <m/>
    <m/>
    <m/>
    <n v="0"/>
    <n v="0"/>
    <n v="0"/>
    <n v="0"/>
    <s v="BMW-keyauto-krd.ru"/>
  </r>
  <r>
    <s v="GA1.2.2115059447.1577864861"/>
    <s v="Mercedes-krasnodar.ru"/>
    <s v="Mercedes"/>
    <s v="Pyatigorsk"/>
    <s v="Stavropol Krai"/>
    <s v="Opera"/>
    <s v="desktop"/>
    <x v="0"/>
    <n v="8"/>
    <s v="(not set)"/>
    <s v="(not set)"/>
    <s v="referral"/>
    <s v="yandex.ru"/>
    <n v="2.26851851851852E-3"/>
    <n v="0"/>
    <n v="1"/>
    <s v="/"/>
    <m/>
    <m/>
    <m/>
    <m/>
    <n v="0"/>
    <n v="0"/>
    <n v="0"/>
    <n v="0"/>
    <s v="yandex.ru"/>
  </r>
  <r>
    <s v="GA1.2.803955424.1577849768"/>
    <s v="BMW-keyauto-krd.ru"/>
    <s v="BMW"/>
    <s v="Pyatigorsk"/>
    <s v="Stavropol Krai"/>
    <s v="Android Webview"/>
    <s v="mobile"/>
    <x v="0"/>
    <n v="14"/>
    <s v="(not set)"/>
    <s v="(not set)"/>
    <s v="(none)"/>
    <s v="(direct)"/>
    <n v="0"/>
    <n v="0"/>
    <n v="1"/>
    <s v="/"/>
    <m/>
    <m/>
    <m/>
    <m/>
    <n v="1"/>
    <n v="1"/>
    <n v="24630"/>
    <n v="1"/>
    <s v="(direct)"/>
  </r>
  <r>
    <s v="GA1.2.1506917335.1576854426"/>
    <s v="cars.BMW-keyauto-krd.ru"/>
    <s v="BMW"/>
    <s v="Pyatigorsk"/>
    <s v="Stavropol Krai"/>
    <s v="Safari"/>
    <s v="mobile"/>
    <x v="0"/>
    <n v="4"/>
    <s v="(not set)"/>
    <s v="(not set)"/>
    <s v="referral"/>
    <s v="BMW-keyauto-krd.ru"/>
    <n v="0"/>
    <n v="0"/>
    <n v="2"/>
    <s v="/"/>
    <m/>
    <m/>
    <m/>
    <m/>
    <n v="1"/>
    <n v="0.5"/>
    <n v="23754"/>
    <n v="1"/>
    <s v="BMW-keyauto-krd.ru"/>
  </r>
  <r>
    <s v="GA1.2.565842592.1577907874"/>
    <s v="cars.BMW-keyauto-krd.ru"/>
    <s v="BMW"/>
    <s v="Pyatigorsk"/>
    <s v="Stavropol Krai"/>
    <s v="Chrome"/>
    <s v="mobile"/>
    <x v="0"/>
    <n v="6"/>
    <s v="(not set)"/>
    <s v="(not set)"/>
    <s v="referral"/>
    <s v="BMW-keyauto-krd.ru"/>
    <n v="0"/>
    <n v="0"/>
    <n v="3"/>
    <s v="/"/>
    <m/>
    <m/>
    <m/>
    <m/>
    <n v="1"/>
    <n v="0.33333333333333331"/>
    <n v="17556"/>
    <n v="1"/>
    <s v="BMW-keyauto-krd.ru"/>
  </r>
  <r>
    <s v="GA1.2.803955424.1577849768"/>
    <s v="BMW-keyauto-krd.ru"/>
    <s v="BMW"/>
    <s v="Pyatigorsk"/>
    <s v="Stavropol Krai"/>
    <s v="Android Webview"/>
    <s v="mobile"/>
    <x v="0"/>
    <n v="1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883887826.1577266504"/>
    <s v="BMW-keyauto-krd.ru"/>
    <s v="BMW"/>
    <s v="Stavropol"/>
    <s v="Stavropol Krai"/>
    <s v="Chrome"/>
    <s v="mobile"/>
    <x v="0"/>
    <n v="2"/>
    <s v="krasnodar-kliuchavto-network-halva-2019"/>
    <s v="(not set)"/>
    <s v="sem_cpc"/>
    <s v="yandex_go_search"/>
    <n v="0"/>
    <n v="0"/>
    <n v="1"/>
    <s v="/offers/buy/halva/?yclid=7687135915088315322"/>
    <m/>
    <m/>
    <m/>
    <m/>
    <n v="0"/>
    <n v="0"/>
    <n v="0"/>
    <n v="0"/>
    <s v="yandex_go_search"/>
  </r>
  <r>
    <s v="GA1.2.1534691661.1577867661"/>
    <s v="BMW-keyauto-krd.ru"/>
    <s v="BMW"/>
    <s v="Stavropol"/>
    <s v="Stavropol Krai"/>
    <s v="YaBrowser"/>
    <s v="desktop"/>
    <x v="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75546394.1541882719"/>
    <s v="Mercedes-krasnodar.ru"/>
    <s v="Mercedes"/>
    <s v="Nevinnomyssk"/>
    <s v="Stavropol Krai"/>
    <s v="Internet Explorer"/>
    <s v="tablet"/>
    <x v="0"/>
    <n v="2"/>
    <s v="(not set)"/>
    <s v="(not set)"/>
    <s v="organic"/>
    <s v="yandex"/>
    <n v="0"/>
    <n v="0"/>
    <n v="1"/>
    <s v="/models/c180_sw/options/"/>
    <m/>
    <m/>
    <m/>
    <m/>
    <n v="1"/>
    <n v="1"/>
    <n v="33104"/>
    <n v="1"/>
    <s v="YANDEX"/>
  </r>
  <r>
    <s v="GA1.2.1571313637.1575186487"/>
    <s v="cars.BMW-keyauto-krd.ru"/>
    <s v="BMW"/>
    <s v="Pyatigorsk"/>
    <s v="Stavropol Krai"/>
    <s v="Chrome"/>
    <s v="desktop"/>
    <x v="0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1076791839.1577900627"/>
    <s v="BMW-keyauto-krd.ru"/>
    <s v="BMW"/>
    <s v="Stavropol"/>
    <s v="Stavropol Krai"/>
    <s v="Samsung Internet"/>
    <s v="mobile"/>
    <x v="0"/>
    <n v="2"/>
    <s v="(not set)"/>
    <s v="(not set)"/>
    <s v="referral"/>
    <s v="yandex.ru"/>
    <n v="0"/>
    <n v="0"/>
    <n v="1"/>
    <s v="/"/>
    <m/>
    <m/>
    <m/>
    <m/>
    <n v="1"/>
    <n v="1"/>
    <n v="16126"/>
    <n v="1"/>
    <s v="yandex.ru"/>
  </r>
  <r>
    <s v="GA1.2.1117120845.1577824400"/>
    <s v="BMW-keyauto-krd.ru"/>
    <s v="BMW"/>
    <s v="Stavropol"/>
    <s v="Stavropol Krai"/>
    <s v="YaBrowser"/>
    <s v="desktop"/>
    <x v="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56912656.1577859186"/>
    <s v="Mercedes-krasnodar.ru"/>
    <s v="Mercedes"/>
    <s v="Stavropol"/>
    <s v="Stavropol Krai"/>
    <s v="YaBrowser"/>
    <s v="desktop"/>
    <x v="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7566347.1577893319"/>
    <s v="cars.BMW-keyauto-krd.ru"/>
    <s v="BMW"/>
    <s v="Essentuki"/>
    <s v="Stavropol Krai"/>
    <s v="Chrome"/>
    <s v="desktop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35936465.1577634584"/>
    <s v="BMW-keyauto-krd.ru"/>
    <s v="BMW"/>
    <s v="Stavropol"/>
    <s v="Stavropol Krai"/>
    <s v="Chrome"/>
    <s v="desktop"/>
    <x v="0"/>
    <n v="2"/>
    <s v="(not set)"/>
    <s v="(not set)"/>
    <s v="referral"/>
    <s v="yandex.ru"/>
    <n v="0"/>
    <n v="0"/>
    <n v="1"/>
    <s v="/?keyauto_from=1"/>
    <m/>
    <m/>
    <m/>
    <m/>
    <n v="1"/>
    <n v="1"/>
    <n v="31026"/>
    <n v="1"/>
    <s v="yandex.ru"/>
  </r>
  <r>
    <s v="GA1.2.1015747751.1577866784"/>
    <s v="BMW-keyauto-krd.ru"/>
    <s v="BMW"/>
    <s v="Pyatigorsk"/>
    <s v="Stavropol Krai"/>
    <s v="Chrome"/>
    <s v="desktop"/>
    <x v="0"/>
    <n v="2"/>
    <s v="(not set)"/>
    <s v="(not set)"/>
    <s v="(none)"/>
    <s v="(direct)"/>
    <n v="0"/>
    <n v="0"/>
    <n v="1"/>
    <s v="/?keyauto_from=1"/>
    <m/>
    <m/>
    <m/>
    <m/>
    <n v="1"/>
    <n v="1"/>
    <n v="19464"/>
    <n v="1"/>
    <s v="(direct)"/>
  </r>
  <r>
    <s v="GA1.2.1298898719.1573925131"/>
    <s v="BMW-keyauto-krd.ru"/>
    <s v="BMW"/>
    <s v="Essentuki"/>
    <s v="Stavropol Krai"/>
    <s v="Chrome"/>
    <s v="tablet"/>
    <x v="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05282807.1577904026"/>
    <s v="BMW-keyauto-krd.ru"/>
    <s v="BMW"/>
    <s v="Pyatigorsk"/>
    <s v="Stavropol Krai"/>
    <s v="Chrome"/>
    <s v="desktop"/>
    <x v="0"/>
    <n v="2"/>
    <s v="(not set)"/>
    <s v="(not set)"/>
    <s v="(none)"/>
    <s v="(direct)"/>
    <n v="0"/>
    <n v="0"/>
    <n v="1"/>
    <s v="/?keyauto_from=1"/>
    <m/>
    <m/>
    <m/>
    <m/>
    <n v="1"/>
    <n v="1"/>
    <n v="18887"/>
    <n v="1"/>
    <s v="(direct)"/>
  </r>
  <r>
    <s v="GA1.2.347652172.1577881976"/>
    <s v="BMW-keyauto-krd.ru"/>
    <s v="BMW"/>
    <s v="Essentuki"/>
    <s v="Stavropol Krai"/>
    <s v="Chrome"/>
    <s v="desktop"/>
    <x v="0"/>
    <n v="2"/>
    <s v="(not set)"/>
    <s v="(not set)"/>
    <s v="(none)"/>
    <s v="(direct)"/>
    <n v="0"/>
    <n v="0"/>
    <n v="1"/>
    <s v="/?keyauto_from=1"/>
    <m/>
    <m/>
    <m/>
    <m/>
    <n v="1"/>
    <n v="1"/>
    <n v="42612"/>
    <n v="1"/>
    <s v="(direct)"/>
  </r>
  <r>
    <s v="GA1.2.1544218600.1577873549"/>
    <s v="BMW-keyauto-krd.ru"/>
    <s v="BMW"/>
    <s v="Essentuki"/>
    <s v="Stavropol Krai"/>
    <s v="Chrome"/>
    <s v="mobile"/>
    <x v="0"/>
    <n v="2"/>
    <s v="(not set)"/>
    <s v="(not provided)"/>
    <s v="organic"/>
    <s v="google"/>
    <n v="6.9444444444444404E-5"/>
    <n v="0"/>
    <n v="1"/>
    <s v="/?keyauto_from=1"/>
    <m/>
    <m/>
    <m/>
    <m/>
    <n v="0"/>
    <n v="0"/>
    <n v="0"/>
    <n v="0"/>
    <s v="google"/>
  </r>
  <r>
    <s v="GA1.2.763223864.1577911400"/>
    <s v="BMW-keyauto-krd.ru"/>
    <s v="BMW"/>
    <s v="Stavropol"/>
    <s v="Stavropol Krai"/>
    <s v="Chrome"/>
    <s v="mobile"/>
    <x v="0"/>
    <n v="4"/>
    <s v="(not set)"/>
    <s v="(not provided)"/>
    <s v="organic"/>
    <s v="google"/>
    <n v="1.38888888888889E-4"/>
    <n v="0"/>
    <n v="1"/>
    <s v="(entrance)"/>
    <m/>
    <m/>
    <m/>
    <m/>
    <n v="0"/>
    <n v="0"/>
    <n v="0"/>
    <n v="0"/>
    <s v="google"/>
  </r>
  <r>
    <s v="GA1.2.887841052.1577530643"/>
    <s v="Mercedes-krasnodar.ru"/>
    <s v="Mercedes"/>
    <s v="Pyatigorsk"/>
    <s v="Stavropol Krai"/>
    <s v="Chrome"/>
    <s v="mobile"/>
    <x v="0"/>
    <n v="8"/>
    <s v="(not set)"/>
    <s v="(not provided)"/>
    <s v="organic"/>
    <s v="google"/>
    <n v="0"/>
    <n v="0"/>
    <n v="4"/>
    <s v="/models/e400/options/"/>
    <m/>
    <m/>
    <m/>
    <m/>
    <n v="1"/>
    <n v="0.25"/>
    <n v="25392"/>
    <n v="1"/>
    <s v="google"/>
  </r>
  <r>
    <s v="GA1.2.1506917335.1576854426"/>
    <s v="BMW-keyauto-krd.ru"/>
    <s v="BMW"/>
    <s v="Pyatigorsk"/>
    <s v="Stavropol Krai"/>
    <s v="Safari"/>
    <s v="mobile"/>
    <x v="0"/>
    <n v="4"/>
    <s v="(not set)"/>
    <s v="(not provided)"/>
    <s v="organic"/>
    <s v="google"/>
    <n v="0"/>
    <n v="0"/>
    <n v="2"/>
    <s v="/?keyauto_from=1"/>
    <m/>
    <m/>
    <m/>
    <m/>
    <n v="1"/>
    <n v="0.5"/>
    <n v="18799"/>
    <n v="1"/>
    <s v="google"/>
  </r>
  <r>
    <s v="GA1.2.27566347.1577893319"/>
    <s v="BMW-keyauto-krd.ru"/>
    <s v="BMW"/>
    <s v="Essentuki"/>
    <s v="Stavropol Krai"/>
    <s v="Chrome"/>
    <s v="desktop"/>
    <x v="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906729400.1577903493"/>
    <s v="BMW-keyauto-krd.ru"/>
    <s v="BMW"/>
    <s v="Kislovodsk"/>
    <s v="Stavropol Krai"/>
    <s v="Chrome"/>
    <s v="mobile"/>
    <x v="0"/>
    <n v="2"/>
    <s v="(not set)"/>
    <s v="(not provided)"/>
    <s v="organic"/>
    <s v="google"/>
    <n v="0"/>
    <n v="0"/>
    <n v="1"/>
    <s v="/?keyauto_from=1"/>
    <m/>
    <m/>
    <m/>
    <m/>
    <n v="1"/>
    <n v="1"/>
    <n v="9044"/>
    <n v="1"/>
    <s v="google"/>
  </r>
  <r>
    <s v="GA1.2.649118205.1577897395"/>
    <s v="BMW-keyauto-krd.ru"/>
    <s v="BMW"/>
    <s v="Essentuki"/>
    <s v="Stavropol Krai"/>
    <s v="Opera"/>
    <s v="desktop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51086847.1577891404"/>
    <s v="Mercedes-krasnodar.ru"/>
    <s v="Mercedes"/>
    <s v="Essentuki"/>
    <s v="Stavropol Krai"/>
    <s v="Safari"/>
    <s v="mobile"/>
    <x v="0"/>
    <n v="10"/>
    <s v="(not set)"/>
    <s v="(not provided)"/>
    <s v="organic"/>
    <s v="google"/>
    <n v="2.1180555555555601E-3"/>
    <n v="0"/>
    <n v="1"/>
    <s v="/"/>
    <m/>
    <m/>
    <m/>
    <m/>
    <n v="0"/>
    <n v="0"/>
    <n v="0"/>
    <n v="0"/>
    <s v="google"/>
  </r>
  <r>
    <s v="GA1.2.882613648.1577891284"/>
    <s v="BMW-keyauto-krd.ru"/>
    <s v="BMW"/>
    <s v="Pyatigorsk"/>
    <s v="Stavropol Krai"/>
    <s v="Safari"/>
    <s v="mobile"/>
    <x v="0"/>
    <n v="6"/>
    <s v="(not set)"/>
    <s v="(not provided)"/>
    <s v="organic"/>
    <s v="google"/>
    <n v="1.55092592592593E-3"/>
    <n v="0"/>
    <n v="1"/>
    <s v="/"/>
    <m/>
    <m/>
    <m/>
    <m/>
    <n v="1"/>
    <n v="1"/>
    <n v="33503"/>
    <n v="1"/>
    <s v="google"/>
  </r>
  <r>
    <s v="GA1.2.565842592.1577907874"/>
    <s v="BMW-keyauto-krd.ru"/>
    <s v="BMW"/>
    <s v="Pyatigorsk"/>
    <s v="Stavropol Krai"/>
    <s v="Chrome"/>
    <s v="mobile"/>
    <x v="0"/>
    <n v="20"/>
    <s v="(not set)"/>
    <s v="(not provided)"/>
    <s v="organic"/>
    <s v="google"/>
    <n v="1.90972222222222E-3"/>
    <n v="0"/>
    <n v="3"/>
    <s v="/"/>
    <m/>
    <m/>
    <m/>
    <m/>
    <n v="1"/>
    <n v="0.33333333333333331"/>
    <n v="26600"/>
    <n v="1"/>
    <s v="google"/>
  </r>
  <r>
    <s v="GA1.2.1591066384.1577893640"/>
    <s v="BMW-keyauto-krd.ru"/>
    <s v="BMW"/>
    <s v="Stavropol"/>
    <s v="Stavropol Krai"/>
    <s v="Chrome"/>
    <s v="mobile"/>
    <x v="0"/>
    <n v="8"/>
    <s v="(not set)"/>
    <s v="(not provided)"/>
    <s v="organic"/>
    <s v="google"/>
    <n v="4.5717592592592598E-4"/>
    <n v="0"/>
    <n v="2"/>
    <s v="/"/>
    <m/>
    <m/>
    <m/>
    <m/>
    <n v="1"/>
    <n v="0.5"/>
    <n v="28458"/>
    <n v="1"/>
    <s v="google"/>
  </r>
  <r>
    <s v="GA1.2.85513959.1577641120"/>
    <s v="BMW-keyauto-krd.ru"/>
    <s v="BMW"/>
    <s v="Stavropol"/>
    <s v="Stavropol Krai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42328"/>
    <n v="1"/>
    <s v="google"/>
  </r>
  <r>
    <s v="GA1.2.847832621.1575987191"/>
    <s v="cars.BMW-keyauto-krd.ru"/>
    <s v="BMW"/>
    <s v="Essentuki"/>
    <s v="Stavropol Krai"/>
    <s v="Chrome"/>
    <s v="desktop"/>
    <x v="0"/>
    <n v="8"/>
    <s v="(not set)"/>
    <s v="хендай крета ключавто минводы"/>
    <s v="organic"/>
    <s v="google"/>
    <n v="2.1319444444444401E-2"/>
    <n v="0"/>
    <n v="1"/>
    <s v="/"/>
    <m/>
    <m/>
    <m/>
    <m/>
    <n v="1"/>
    <n v="1"/>
    <n v="22688"/>
    <n v="1"/>
    <s v="google"/>
  </r>
  <r>
    <s v="GA1.2.847832621.1575987191"/>
    <s v="cars.BMW-keyauto-krd.ru"/>
    <s v="BMW"/>
    <s v="Essentuki"/>
    <s v="Stavropol Krai"/>
    <s v="Chrome"/>
    <s v="desktop"/>
    <x v="0"/>
    <n v="8"/>
    <s v="(not set)"/>
    <s v="хендай крета ключавто минводы продажа"/>
    <s v="organic"/>
    <s v="google"/>
    <n v="0"/>
    <n v="0"/>
    <n v="1"/>
    <s v="/"/>
    <m/>
    <m/>
    <m/>
    <m/>
    <n v="1"/>
    <n v="1"/>
    <n v="32888"/>
    <n v="1"/>
    <s v="google"/>
  </r>
  <r>
    <s v="GA1.2.667809747.1575184744"/>
    <s v="Mercedes-krasnodar.ru"/>
    <s v="Mercedes"/>
    <s v="Pyatigorsk"/>
    <s v="Stavropol Krai"/>
    <s v="Chrome"/>
    <s v="desktop"/>
    <x v="0"/>
    <n v="2"/>
    <s v="(not set)"/>
    <s v="краснодар киа"/>
    <s v="organic"/>
    <s v="rambler"/>
    <n v="0"/>
    <n v="0"/>
    <n v="1"/>
    <s v="/models/c180/properties/"/>
    <m/>
    <m/>
    <m/>
    <m/>
    <n v="1"/>
    <n v="1"/>
    <n v="42634"/>
    <n v="1"/>
    <s v="rambler"/>
  </r>
  <r>
    <s v="GA1.2.1946057820.1575010424"/>
    <s v="BMW-keyauto-krd.ru"/>
    <s v="BMW"/>
    <s v="Sevastopol"/>
    <s v="Sevastopol' city"/>
    <s v="Chrome"/>
    <s v="mobile"/>
    <x v="0"/>
    <n v="2"/>
    <s v="krasnodar-BMW-tsentr-krasnodar-Q4-network-2019"/>
    <s v="(not set)"/>
    <s v="sem_cpc"/>
    <s v="google_go_search"/>
    <n v="1.1574074074074101E-5"/>
    <n v="0"/>
    <n v="1"/>
    <s v="/promo/x1-rock/"/>
    <m/>
    <m/>
    <m/>
    <m/>
    <n v="0"/>
    <n v="0"/>
    <n v="0"/>
    <n v="0"/>
    <s v="google_go_search"/>
  </r>
  <r>
    <s v="GA1.2.1933249202.1577892883"/>
    <s v="Mercedes-krasnodar.ru"/>
    <s v="Mercedes"/>
    <s v="Sevastopol"/>
    <s v="Sevastopol' city"/>
    <s v="YaBrowser"/>
    <s v="desktop"/>
    <x v="0"/>
    <n v="14"/>
    <s v="(not set)"/>
    <s v="(not set)"/>
    <s v="referral"/>
    <s v="yandex.ru"/>
    <n v="5.2546296296296299E-3"/>
    <n v="0"/>
    <n v="1"/>
    <s v="/new/"/>
    <m/>
    <m/>
    <m/>
    <m/>
    <n v="0"/>
    <n v="0"/>
    <n v="0"/>
    <n v="0"/>
    <s v="yandex.ru"/>
  </r>
  <r>
    <s v="GA1.2.371828555.1577182907"/>
    <s v="BMW-keyauto-krd.ru"/>
    <s v="BMW"/>
    <s v="Sevastopol"/>
    <s v="Sevastopol' city"/>
    <s v="Chrome"/>
    <s v="mobile"/>
    <x v="0"/>
    <n v="2"/>
    <s v="krasnodar-kliuchavto-network-halva-2019"/>
    <s v="(not set)"/>
    <s v="sem_cpc"/>
    <s v="yandex_go_search"/>
    <n v="0"/>
    <n v="0"/>
    <n v="1"/>
    <s v="/offers/buy/halva/?yclid=7665214162616752654"/>
    <m/>
    <m/>
    <m/>
    <m/>
    <n v="1"/>
    <n v="1"/>
    <n v="12715"/>
    <n v="1"/>
    <s v="yandex_go_search"/>
  </r>
  <r>
    <s v="GA1.2.314776617.1577910884"/>
    <s v="cars.BMW-keyauto-krd.ru"/>
    <s v="BMW"/>
    <s v="Sevastopol"/>
    <s v="Sevastopol' city"/>
    <s v="Chrome"/>
    <s v="mobile"/>
    <x v="0"/>
    <n v="2"/>
    <s v="(not set)"/>
    <s v="(not set)"/>
    <s v="referral"/>
    <s v="BMW-keyauto-krd.ru"/>
    <n v="0"/>
    <n v="0"/>
    <n v="1"/>
    <s v="/"/>
    <m/>
    <m/>
    <m/>
    <m/>
    <n v="1"/>
    <n v="1"/>
    <n v="29249"/>
    <n v="1"/>
    <s v="BMW-keyauto-krd.ru"/>
  </r>
  <r>
    <s v="GA1.2.1035186050.1577893435"/>
    <s v="cars.BMW-keyauto-krd.ru"/>
    <s v="BMW"/>
    <s v="Sevastopol"/>
    <s v="Sevastopol' city"/>
    <s v="YaBrowser"/>
    <s v="desktop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35186050.1577893435"/>
    <s v="BMW-keyauto-krd.ru"/>
    <s v="BMW"/>
    <s v="Sevastopol"/>
    <s v="Sevastopol' city"/>
    <s v="YaBrowser"/>
    <s v="desktop"/>
    <x v="0"/>
    <n v="2"/>
    <s v="(not set)"/>
    <s v="(not set)"/>
    <s v="referral"/>
    <s v="yandex.ru"/>
    <n v="0"/>
    <n v="0"/>
    <n v="1"/>
    <s v="/?keyauto_from=1"/>
    <m/>
    <m/>
    <m/>
    <m/>
    <n v="1"/>
    <n v="1"/>
    <n v="21139"/>
    <n v="1"/>
    <s v="yandex.ru"/>
  </r>
  <r>
    <s v="GA1.2.314776617.1577910884"/>
    <s v="BMW-keyauto-krd.ru"/>
    <s v="BMW"/>
    <s v="Sevastopol"/>
    <s v="Sevastopol' city"/>
    <s v="Chrome"/>
    <s v="mobile"/>
    <x v="0"/>
    <n v="6"/>
    <s v="(not set)"/>
    <s v="(not provided)"/>
    <s v="organic"/>
    <s v="google"/>
    <n v="1.33101851851852E-3"/>
    <n v="0"/>
    <n v="1"/>
    <s v="/"/>
    <m/>
    <m/>
    <m/>
    <m/>
    <n v="1"/>
    <n v="1"/>
    <n v="10460"/>
    <n v="1"/>
    <s v="google"/>
  </r>
  <r>
    <s v="GA1.2.143242799.1577858184"/>
    <s v="BMW-keyauto-krd.ru"/>
    <s v="BMW"/>
    <s v="Santiago"/>
    <s v="Santiago Metropolitan Region"/>
    <s v="Chrome"/>
    <s v="desktop"/>
    <x v="0"/>
    <n v="6"/>
    <s v="(not set)"/>
    <s v="(not provided)"/>
    <s v="organic"/>
    <s v="google"/>
    <n v="6.1342592592592601E-4"/>
    <n v="0"/>
    <n v="1"/>
    <s v="/?keyauto_from=1"/>
    <m/>
    <m/>
    <m/>
    <m/>
    <n v="1"/>
    <n v="1"/>
    <n v="42210"/>
    <n v="1"/>
    <s v="google"/>
  </r>
  <r>
    <s v="GA1.2.1732379049.1577864175"/>
    <s v="Mercedes-krasnodar.ru"/>
    <s v="Mercedes"/>
    <s v="Mirny"/>
    <s v="Sakha Republic"/>
    <s v="YaBrowser"/>
    <s v="desktop"/>
    <x v="0"/>
    <n v="10"/>
    <s v="(not set)"/>
    <s v="(not set)"/>
    <s v="referral"/>
    <s v="yandex.ru"/>
    <n v="2.10648148148148E-3"/>
    <n v="0"/>
    <n v="1"/>
    <s v="/models/"/>
    <m/>
    <m/>
    <m/>
    <m/>
    <n v="0"/>
    <n v="0"/>
    <n v="0"/>
    <n v="0"/>
    <s v="yandex.ru"/>
  </r>
  <r>
    <s v="GA1.2.525414614.1577864469"/>
    <s v="cars.BMW-keyauto-krd.ru"/>
    <s v="BMW"/>
    <s v="Mirny"/>
    <s v="Sakha Republic"/>
    <s v="YaBrowser"/>
    <s v="desktop"/>
    <x v="0"/>
    <n v="4"/>
    <s v="(not set)"/>
    <s v="(not set)"/>
    <s v="referral"/>
    <s v="BMW-keyauto-krd.ru"/>
    <n v="3.4490740740740701E-3"/>
    <n v="0"/>
    <n v="1"/>
    <s v="/"/>
    <m/>
    <m/>
    <m/>
    <m/>
    <n v="0"/>
    <n v="0"/>
    <n v="0"/>
    <n v="0"/>
    <s v="BMW-keyauto-krd.ru"/>
  </r>
  <r>
    <s v="GA1.2.525414614.1577864469"/>
    <s v="BMW-keyauto-krd.ru"/>
    <s v="BMW"/>
    <s v="Mirny"/>
    <s v="Sakha Republic"/>
    <s v="YaBrowser"/>
    <s v="desktop"/>
    <x v="0"/>
    <n v="4"/>
    <s v="(not set)"/>
    <s v="(not set)"/>
    <s v="referral"/>
    <s v="yandex.ru"/>
    <n v="3.9351851851851901E-4"/>
    <n v="0"/>
    <n v="1"/>
    <s v="/"/>
    <m/>
    <m/>
    <m/>
    <m/>
    <n v="1"/>
    <n v="1"/>
    <n v="21084"/>
    <n v="1"/>
    <s v="yandex.ru"/>
  </r>
  <r>
    <s v="GA1.2.728289649.1575772816"/>
    <s v="Mercedes-krasnodar.ru"/>
    <s v="Mercedes"/>
    <s v="Yakutsk"/>
    <s v="Sakha Republic"/>
    <s v="Chrome"/>
    <s v="mobile"/>
    <x v="0"/>
    <n v="2"/>
    <s v="(not set)"/>
    <s v="(not set)"/>
    <s v="referral"/>
    <s v="yandex.ru"/>
    <n v="0"/>
    <n v="0"/>
    <n v="1"/>
    <s v="/models/GT_AMG/options/"/>
    <m/>
    <m/>
    <m/>
    <m/>
    <n v="1"/>
    <n v="1"/>
    <n v="10260"/>
    <n v="1"/>
    <s v="yandex.ru"/>
  </r>
  <r>
    <s v="GA1.2.602490084.1577903705"/>
    <s v="BMW-keyauto-krd.ru"/>
    <s v="BMW"/>
    <s v="Saint Petersburg"/>
    <s v="Saint Petersburg"/>
    <s v="YaBrowser"/>
    <s v="mobile"/>
    <x v="0"/>
    <n v="4"/>
    <s v="(not set)"/>
    <s v="(not set)"/>
    <s v="(none)"/>
    <s v="(direct)"/>
    <n v="4.5138888888888898E-4"/>
    <n v="0"/>
    <n v="1"/>
    <s v="/?keyauto_from=1"/>
    <m/>
    <m/>
    <m/>
    <m/>
    <n v="1"/>
    <n v="1"/>
    <n v="29198"/>
    <n v="1"/>
    <s v="(direct)"/>
  </r>
  <r>
    <s v="GA1.2.1836250944.1577591220"/>
    <s v="BMW-keyauto-krd.ru"/>
    <s v="BMW"/>
    <s v="Rostov-on-Don"/>
    <s v="Rostov Oblast"/>
    <s v="Samsung Internet"/>
    <s v="mobile"/>
    <x v="0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1"/>
    <n v="0.5"/>
    <n v="12041"/>
    <n v="1"/>
    <s v="google_go_search"/>
  </r>
  <r>
    <s v="GA1.2.1987257812.1577068959"/>
    <s v="BMW-keyauto-krd.ru"/>
    <s v="BMW"/>
    <s v="Rostov-on-Don"/>
    <s v="Rostov Oblast"/>
    <s v="Samsung Internet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333179043.1576792082"/>
    <s v="BMW-keyauto-krd.ru"/>
    <s v="BMW"/>
    <s v="Rostov-on-Don"/>
    <s v="Rostov Oblast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9346"/>
    <n v="1"/>
    <s v="google_go_search"/>
  </r>
  <r>
    <s v="GA1.2.107663916.1577245426"/>
    <s v="BMW-keyauto-krd.ru"/>
    <s v="BMW"/>
    <s v="Rostov-on-Don"/>
    <s v="Rostov Oblast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?telecom|src_1984.android.com.imo.android.imoimbeta.adsenseformobileapps.com|devt_m|devm_samsung+gt-i9300|cid_8484436498|lcl_1011905|fdi_|mrlid_14751|dop_="/>
    <m/>
    <m/>
    <m/>
    <m/>
    <n v="1"/>
    <n v="1"/>
    <n v="44002"/>
    <n v="1"/>
    <s v="google_go_search"/>
  </r>
  <r>
    <s v="GA1.2.879387580.1577874094"/>
    <s v="Mercedes-krasnodar.ru"/>
    <s v="Mercedes"/>
    <s v="Rostov-on-Don"/>
    <s v="Rostov Oblast"/>
    <s v="YaBrowser"/>
    <s v="desktop"/>
    <x v="0"/>
    <n v="4"/>
    <s v="(not set)"/>
    <s v="(not set)"/>
    <s v="referral"/>
    <s v="carsdo.ru"/>
    <n v="4.6296296296296298E-4"/>
    <n v="0"/>
    <n v="1"/>
    <s v="/models/glc_prime/desc/"/>
    <m/>
    <m/>
    <m/>
    <m/>
    <n v="0"/>
    <n v="0"/>
    <n v="0"/>
    <n v="0"/>
    <s v="carsdo.ru"/>
  </r>
  <r>
    <s v="GA1.2.1546074026.1577907065"/>
    <s v="BMW-keyauto-krd.ru"/>
    <s v="BMW"/>
    <s v="Rostov-on-Don"/>
    <s v="Rostov Oblast"/>
    <s v="Samsung Internet"/>
    <s v="tablet"/>
    <x v="0"/>
    <n v="4"/>
    <s v="(not set)"/>
    <s v="(not set)"/>
    <s v="referral"/>
    <s v="carsdo.ru"/>
    <n v="7.1759259259259302E-4"/>
    <n v="0"/>
    <n v="1"/>
    <s v="(entrance)"/>
    <m/>
    <m/>
    <m/>
    <m/>
    <n v="0"/>
    <n v="0"/>
    <n v="0"/>
    <n v="0"/>
    <s v="carsdo.ru"/>
  </r>
  <r>
    <s v="GA1.2.1103854274.1577877463"/>
    <s v="BMW-keyauto-krd.ru"/>
    <s v="BMW"/>
    <s v="Rostov-on-Don"/>
    <s v="Rostov Oblast"/>
    <s v="Chrome"/>
    <s v="mobile"/>
    <x v="0"/>
    <n v="24"/>
    <s v="(not set)"/>
    <s v="(not set)"/>
    <s v="(none)"/>
    <s v="(direct)"/>
    <n v="1.4224537037037001E-2"/>
    <n v="0"/>
    <n v="1"/>
    <s v="/?keyauto_from=1"/>
    <m/>
    <m/>
    <m/>
    <m/>
    <n v="1"/>
    <n v="1"/>
    <n v="27760"/>
    <n v="1"/>
    <s v="(direct)"/>
  </r>
  <r>
    <s v="GA1.2.1844885678.1577907915"/>
    <s v="BMW-keyauto-krd.ru"/>
    <s v="BMW"/>
    <s v="Rostov-on-Don"/>
    <s v="Rostov Oblast"/>
    <s v="Samsung Internet"/>
    <s v="mobile"/>
    <x v="0"/>
    <n v="10"/>
    <s v="(not set)"/>
    <s v="(not set)"/>
    <s v="(none)"/>
    <s v="(direct)"/>
    <n v="1.6203703703703701E-3"/>
    <n v="0"/>
    <n v="1"/>
    <s v="/"/>
    <m/>
    <m/>
    <m/>
    <m/>
    <n v="1"/>
    <n v="1"/>
    <n v="31180"/>
    <n v="1"/>
    <s v="(direct)"/>
  </r>
  <r>
    <s v="GA1.2.100679732.1577678111"/>
    <s v="Mercedes-krasnodar.ru"/>
    <s v="Mercedes"/>
    <s v="Rostov-on-Don"/>
    <s v="Rostov Oblast"/>
    <s v="Chrome"/>
    <s v="tablet"/>
    <x v="0"/>
    <n v="6"/>
    <s v="(not set)"/>
    <s v="(not set)"/>
    <s v="organic"/>
    <s v="yandex"/>
    <n v="1.66666666666667E-3"/>
    <n v="0"/>
    <n v="1"/>
    <s v="/"/>
    <m/>
    <m/>
    <m/>
    <m/>
    <n v="0"/>
    <n v="0"/>
    <n v="0"/>
    <n v="0"/>
    <s v="YANDEX"/>
  </r>
  <r>
    <s v="GA1.2.1530177283.1577890045"/>
    <s v="Mercedes-krasnodar.ru"/>
    <s v="Mercedes"/>
    <s v="Rostov-on-Don"/>
    <s v="Rostov Oblast"/>
    <s v="Chrome"/>
    <s v="mobile"/>
    <x v="0"/>
    <n v="12"/>
    <s v="(not set)"/>
    <s v="(not set)"/>
    <s v="referral"/>
    <s v="Mercedes.ru"/>
    <n v="8.6111111111111093E-3"/>
    <n v="0"/>
    <n v="1"/>
    <s v="/"/>
    <m/>
    <m/>
    <m/>
    <m/>
    <n v="1"/>
    <n v="1"/>
    <n v="8439"/>
    <n v="1"/>
    <s v="Mercedes.ru"/>
  </r>
  <r>
    <s v="GA1.2.466837990.1577244514"/>
    <s v="BMW-keyauto-krd.ru"/>
    <s v="BMW"/>
    <s v="Rostov-on-Don"/>
    <s v="Rostov Oblast"/>
    <s v="Samsung Internet"/>
    <s v="mobile"/>
    <x v="0"/>
    <n v="4"/>
    <s v="krasnodar-kliuchavto-network-halva-2019"/>
    <s v="(not set)"/>
    <s v="sem_cpc"/>
    <s v="google_go_search"/>
    <n v="0"/>
    <n v="0"/>
    <n v="2"/>
    <s v="/offers/buy/halva/?leisure|src_mobileapp::2-com.lyrebirdstudio.face_camera|devt_m|devm_samsung+sm-a600fn|cid_8484436498|lcl_20931|fdi_|mrlid_14751|dop_="/>
    <m/>
    <m/>
    <m/>
    <m/>
    <n v="0"/>
    <n v="0"/>
    <n v="0"/>
    <n v="0"/>
    <s v="google_go_search"/>
  </r>
  <r>
    <s v="GA1.2.1237352461.1577308733"/>
    <s v="BMW-keyauto-krd.ru"/>
    <s v="BMW"/>
    <s v="Rostov-on-Don"/>
    <s v="Rostov Oblast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drink|src_mobileapp::2-qrscanner.barcodescanner.barcodereader.qrcodereader|devt_m|devm_samsung+sm-a505fn|cid_8484436498|lcl_1011905|fdi_|mrlid_14751|dop_="/>
    <m/>
    <m/>
    <m/>
    <m/>
    <n v="0"/>
    <n v="0"/>
    <n v="0"/>
    <n v="0"/>
    <s v="google_go_search"/>
  </r>
  <r>
    <s v="GA1.2.1620210544.1577680075"/>
    <s v="BMW-keyauto-krd.ru"/>
    <s v="BMW"/>
    <s v="Rostov-on-Don"/>
    <s v="Rostov Oblast"/>
    <s v="Chrome"/>
    <s v="mobile"/>
    <x v="0"/>
    <n v="2"/>
    <s v="krasnodar-kliuchavto-network-halva-2019"/>
    <s v="(not set)"/>
    <s v="sem_cpc"/>
    <s v="google_go_search"/>
    <n v="0"/>
    <n v="0"/>
    <n v="1"/>
    <s v="/offers/buy/halva/?society|src_www.youtube.com|devt_m|devm_meizu+m5c|cid_8484436498|lcl_1011905|fdi_|mrlid_14751|dop_="/>
    <m/>
    <m/>
    <m/>
    <m/>
    <n v="0"/>
    <n v="0"/>
    <n v="0"/>
    <n v="0"/>
    <s v="google_go_search"/>
  </r>
  <r>
    <s v="GA1.2.1402722321.1573580713"/>
    <s v="BMW-keyauto-krd.ru"/>
    <s v="BMW"/>
    <s v="Rostov-on-Don"/>
    <s v="Rostov Oblast"/>
    <s v="YaBrowser"/>
    <s v="mobile"/>
    <x v="0"/>
    <n v="2"/>
    <s v="(not set)"/>
    <s v="(not set)"/>
    <s v="referral"/>
    <s v="carsdo.ru"/>
    <n v="0"/>
    <n v="0"/>
    <n v="1"/>
    <s v="/models/x1/"/>
    <m/>
    <m/>
    <m/>
    <m/>
    <n v="0"/>
    <n v="0"/>
    <n v="0"/>
    <n v="0"/>
    <s v="carsdo.ru"/>
  </r>
  <r>
    <s v="GA1.2.81133700.1576157237"/>
    <s v="cars.BMW-keyauto-krd.ru"/>
    <s v="BMW"/>
    <s v="Rostov-on-Don"/>
    <s v="Rostov Oblast"/>
    <s v="Chrome"/>
    <s v="mobile"/>
    <x v="0"/>
    <n v="2"/>
    <s v="(not set)"/>
    <s v="(not set)"/>
    <s v="referral"/>
    <s v="BMW-keyauto-krd.ru"/>
    <n v="0"/>
    <n v="0"/>
    <n v="1"/>
    <s v="/new/BMW/x1?page=2"/>
    <m/>
    <m/>
    <m/>
    <m/>
    <n v="1"/>
    <n v="1"/>
    <n v="31346"/>
    <n v="1"/>
    <s v="BMW-keyauto-krd.ru"/>
  </r>
  <r>
    <s v="GA1.2.274957200.1577889638"/>
    <s v="Mercedes-krasnodar.ru"/>
    <s v="Mercedes"/>
    <s v="Shakhty"/>
    <s v="Rostov Oblast"/>
    <s v="YaBrowser"/>
    <s v="mobile"/>
    <x v="0"/>
    <n v="2"/>
    <s v="(not set)"/>
    <s v="(not set)"/>
    <s v="(none)"/>
    <s v="(direct)"/>
    <n v="0"/>
    <n v="0"/>
    <n v="1"/>
    <s v="/about/"/>
    <m/>
    <m/>
    <m/>
    <m/>
    <n v="0"/>
    <n v="0"/>
    <n v="0"/>
    <n v="0"/>
    <s v="(direct)"/>
  </r>
  <r>
    <s v="GA1.2.426761206.1577910845"/>
    <s v="Mercedes-krasnodar.ru"/>
    <s v="Mercedes"/>
    <s v="Rostov-on-Don"/>
    <s v="Rostov Oblast"/>
    <s v="Chrome"/>
    <s v="mobile"/>
    <x v="0"/>
    <n v="2"/>
    <s v="(not set)"/>
    <s v="(not set)"/>
    <s v="(none)"/>
    <s v="(direct)"/>
    <n v="0"/>
    <n v="0"/>
    <n v="1"/>
    <s v="/"/>
    <m/>
    <m/>
    <m/>
    <m/>
    <n v="1"/>
    <n v="1"/>
    <n v="30542"/>
    <n v="1"/>
    <s v="(direct)"/>
  </r>
  <r>
    <s v="GA1.2.1318185397.1577567813"/>
    <s v="BMW-keyauto-krd.ru"/>
    <s v="BMW"/>
    <s v="Rostov-on-Don"/>
    <s v="Rostov Oblast"/>
    <s v="YaBrowser"/>
    <s v="mobile"/>
    <x v="0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863910879.1577827165"/>
    <s v="BMW-keyauto-krd.ru"/>
    <s v="BMW"/>
    <s v="Rostov-on-Don"/>
    <s v="Rostov Oblast"/>
    <s v="Chrome"/>
    <s v="mobile"/>
    <x v="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14970114.1576269902"/>
    <s v="Mercedes-krasnodar.ru"/>
    <s v="Mercedes"/>
    <s v="Rostov-on-Don"/>
    <s v="Rostov Oblast"/>
    <s v="Chrome"/>
    <s v="mobile"/>
    <x v="0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393621884.1574265909"/>
    <s v="Mercedes-krasnodar.ru"/>
    <s v="Mercedes"/>
    <s v="Rostov-on-Don"/>
    <s v="Rostov Oblast"/>
    <s v="Chrome"/>
    <s v="mobile"/>
    <x v="0"/>
    <n v="2"/>
    <s v="(not set)"/>
    <s v="(not provided)"/>
    <s v="organic"/>
    <s v="google"/>
    <n v="0"/>
    <n v="0"/>
    <n v="1"/>
    <s v="/models/cla/options/"/>
    <m/>
    <m/>
    <m/>
    <m/>
    <n v="1"/>
    <n v="1"/>
    <n v="10969"/>
    <n v="1"/>
    <s v="google"/>
  </r>
  <r>
    <s v="GA1.2.1393397981.1546539758"/>
    <s v="cars.Mercedes-krasnodar.ru"/>
    <s v="BMW"/>
    <s v="Rostov-on-Don"/>
    <s v="Rostov Oblast"/>
    <s v="YaBrowser"/>
    <s v="desktop"/>
    <x v="0"/>
    <n v="6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1018088332.1577084253"/>
    <s v="BMW-keyauto-krd.ru"/>
    <s v="BMW"/>
    <s v="Rostov-on-Don"/>
    <s v="Rostov Oblast"/>
    <s v="Chrome"/>
    <s v="mobile"/>
    <x v="0"/>
    <n v="5"/>
    <s v="(not set)"/>
    <s v="(not provided)"/>
    <s v="organic"/>
    <s v="google"/>
    <n v="6.1342592592592601E-4"/>
    <n v="0"/>
    <n v="1"/>
    <s v="/"/>
    <m/>
    <m/>
    <m/>
    <m/>
    <n v="0"/>
    <n v="0"/>
    <n v="0"/>
    <n v="0"/>
    <s v="google"/>
  </r>
  <r>
    <s v="GA1.2.592811996.1577874576"/>
    <s v="BMW-keyauto-krd.ru"/>
    <s v="BMW"/>
    <s v="Rostov-on-Don"/>
    <s v="Rostov Oblast"/>
    <s v="Chrome"/>
    <s v="mobile"/>
    <x v="0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206024102.1577864393"/>
    <s v="BMW-keyauto-krd.ru"/>
    <s v="BMW"/>
    <s v="Rostov-on-Don"/>
    <s v="Rostov Oblast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27312"/>
    <n v="1"/>
    <s v="google"/>
  </r>
  <r>
    <s v="GA1.2.51399954.1577136226"/>
    <s v="BMW-keyauto-krd.ru"/>
    <s v="BMW"/>
    <s v="Makhachkala"/>
    <s v="Republic of Dagestan"/>
    <s v="Samsung Internet"/>
    <s v="mobile"/>
    <x v="0"/>
    <n v="4"/>
    <s v="krasnodar-kliuchavto-network-halva-2019"/>
    <s v="(not set)"/>
    <s v="sem_cpc"/>
    <s v="google_go_search"/>
    <n v="2.31481481481481E-5"/>
    <n v="0"/>
    <n v="2"/>
    <s v="/offers/buy/halva/"/>
    <m/>
    <m/>
    <m/>
    <m/>
    <n v="1"/>
    <n v="0.5"/>
    <n v="36826"/>
    <n v="1"/>
    <s v="google_go_search"/>
  </r>
  <r>
    <s v="GA1.2.121395416.1577508720"/>
    <s v="BMW-keyauto-krd.ru"/>
    <s v="BMW"/>
    <s v="Buynaksk"/>
    <s v="Republic of Dagestan"/>
    <s v="Samsung Internet"/>
    <s v="mobile"/>
    <x v="0"/>
    <n v="4"/>
    <s v="krasnodar-BMW-tsentr-krasnodar-Q4-network-2019"/>
    <s v="(not set)"/>
    <s v="sem_cpc"/>
    <s v="google_go_search"/>
    <n v="4.4791666666666704E-3"/>
    <n v="0"/>
    <n v="1"/>
    <s v="/offers/buy/"/>
    <m/>
    <m/>
    <m/>
    <m/>
    <n v="1"/>
    <n v="1"/>
    <n v="40219"/>
    <n v="1"/>
    <s v="google_go_search"/>
  </r>
  <r>
    <s v="GA1.2.1432051871.1577332100"/>
    <s v="BMW-keyauto-krd.ru"/>
    <s v="BMW"/>
    <s v="Semender"/>
    <s v="Republic of Dagestan"/>
    <s v="Chrome"/>
    <s v="mobile"/>
    <x v="0"/>
    <n v="8"/>
    <s v="krasnodar-kliuchavto-network-halva-2019"/>
    <s v="(not set)"/>
    <s v="sem_cpc"/>
    <s v="google_go_search"/>
    <n v="2.3032407407407398E-3"/>
    <n v="0"/>
    <n v="2"/>
    <s v="/offers/buy/halva/?garden|src_mobileapp::2-com.peacock.flashlight|devt_m|devm_samsung+sm-g360h|cid_8484436498|lcl_1011905|fdi_|mrlid_14751|dop_="/>
    <m/>
    <m/>
    <m/>
    <m/>
    <n v="0"/>
    <n v="0"/>
    <n v="0"/>
    <n v="0"/>
    <s v="google_go_search"/>
  </r>
  <r>
    <s v="GA1.2.1194118554.1577873455"/>
    <s v="Mercedes-krasnodar.ru"/>
    <s v="Mercedes"/>
    <s v="Makhachkala"/>
    <s v="Republic of Dagestan"/>
    <s v="YaBrowser"/>
    <s v="mobile"/>
    <x v="0"/>
    <n v="18"/>
    <s v="(not set)"/>
    <s v="(not set)"/>
    <s v="referral"/>
    <s v="yandex.ru"/>
    <n v="5.5092592592592598E-3"/>
    <n v="0"/>
    <n v="1"/>
    <s v="/models/e220-x-line/desc/"/>
    <m/>
    <m/>
    <m/>
    <m/>
    <n v="1"/>
    <n v="1"/>
    <n v="38113"/>
    <n v="1"/>
    <s v="yandex.ru"/>
  </r>
  <r>
    <s v="GA1.2.1679742840.1577826989"/>
    <s v="BMW-keyauto-krd.ru"/>
    <s v="BMW"/>
    <s v="Khasavyurt"/>
    <s v="Republic of Dagestan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vehicles/vehicle shopping|src_www.youtube.com|devt_m|devm_samsung+sm-a320f|cid_8484436498|lcl_1011905|fdi_|mrlid_14751|dop_="/>
    <m/>
    <m/>
    <m/>
    <m/>
    <n v="0"/>
    <n v="0"/>
    <n v="0"/>
    <n v="0"/>
    <s v="google_go_search"/>
  </r>
  <r>
    <s v="GA1.2.1079890470.1576793030"/>
    <s v="BMW-keyauto-krd.ru"/>
    <s v="BMW"/>
    <s v="Semender"/>
    <s v="Republic of Dagestan"/>
    <s v="Chrome"/>
    <s v="mobile"/>
    <x v="0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9009"/>
    <n v="1"/>
    <s v="google_go_search"/>
  </r>
  <r>
    <s v="GA1.2.1394347011.1577898888"/>
    <s v="Mercedes-krasnodar.ru"/>
    <s v="Mercedes"/>
    <s v="Derbent"/>
    <s v="Republic of Dagestan"/>
    <s v="Safari"/>
    <s v="desktop"/>
    <x v="0"/>
    <n v="2"/>
    <s v="(not set)"/>
    <s v="(not set)"/>
    <s v="(none)"/>
    <s v="(direct)"/>
    <n v="0"/>
    <n v="0"/>
    <n v="1"/>
    <s v="/models/e400/options/183991209/?color=183991321"/>
    <m/>
    <m/>
    <m/>
    <m/>
    <n v="0"/>
    <n v="0"/>
    <n v="0"/>
    <n v="0"/>
    <s v="(direct)"/>
  </r>
  <r>
    <s v="GA1.2.1275154730.1574586561"/>
    <s v="BMW-keyauto-krd.ru"/>
    <s v="BMW"/>
    <s v="Makhachkala"/>
    <s v="Republic of Dagestan"/>
    <s v="Chrome"/>
    <s v="mobile"/>
    <x v="0"/>
    <n v="2"/>
    <s v="(not set)"/>
    <s v="(not provided)"/>
    <s v="organic"/>
    <s v="google"/>
    <n v="0"/>
    <n v="0"/>
    <n v="1"/>
    <s v="/?keyauto_from=1"/>
    <m/>
    <m/>
    <m/>
    <m/>
    <n v="1"/>
    <n v="1"/>
    <n v="23778"/>
    <n v="1"/>
    <s v="google"/>
  </r>
  <r>
    <s v="GA1.2.865560937.1577905654"/>
    <s v="BMW-keyauto-krd.ru"/>
    <s v="BMW"/>
    <s v="Makhachkala"/>
    <s v="Republic of Dagestan"/>
    <s v="Chrome"/>
    <s v="mobile"/>
    <x v="0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054505599.1577403318"/>
    <s v="BMW-keyauto-krd.ru"/>
    <s v="BMW"/>
    <s v="Pskov"/>
    <s v="Pskov Oblast"/>
    <s v="Chrome"/>
    <s v="mobile"/>
    <x v="0"/>
    <n v="2"/>
    <s v="krasnodar-kliuchavto-network-halva-2019"/>
    <s v="(not set)"/>
    <s v="sem_cpc"/>
    <s v="google_go_search"/>
    <n v="0"/>
    <n v="0"/>
    <n v="1"/>
    <s v="/offers/buy/halva/?drink|src_www.youtube.com|devt_m|devm_xiaomi+redmi+note+5a|cid_8484436498|lcl_1011905|fdi_|mrlid_14751|dop_="/>
    <m/>
    <m/>
    <m/>
    <m/>
    <n v="0"/>
    <n v="0"/>
    <n v="0"/>
    <n v="0"/>
    <s v="google_go_search"/>
  </r>
  <r>
    <s v="GA1.2.1694056600.1577871629"/>
    <s v="Mercedes-krasnodar.ru"/>
    <s v="Mercedes"/>
    <s v="Vladivostok"/>
    <s v="Primorsky Krai"/>
    <s v="Chrome"/>
    <s v="mobile"/>
    <x v="0"/>
    <n v="4"/>
    <s v="(not set)"/>
    <s v="(not set)"/>
    <s v="(none)"/>
    <s v="(direct)"/>
    <n v="2.6967592592592599E-3"/>
    <n v="0"/>
    <n v="1"/>
    <s v="/models/glc_prime/options/"/>
    <m/>
    <m/>
    <m/>
    <m/>
    <n v="0"/>
    <n v="0"/>
    <n v="0"/>
    <n v="0"/>
    <s v="(direct)"/>
  </r>
  <r>
    <s v="GA1.2.1700059401.1577871097"/>
    <s v="Mercedes-krasnodar.ru"/>
    <s v="Mercedes"/>
    <s v="Vladivostok"/>
    <s v="Primorsky Krai"/>
    <s v="YaBrowser"/>
    <s v="mobile"/>
    <x v="0"/>
    <n v="4"/>
    <s v="(not set)"/>
    <s v="(not set)"/>
    <s v="referral"/>
    <s v="yandex.ru"/>
    <n v="1.4583333333333299E-3"/>
    <n v="0"/>
    <n v="1"/>
    <s v="/"/>
    <m/>
    <m/>
    <m/>
    <m/>
    <n v="0"/>
    <n v="0"/>
    <n v="0"/>
    <n v="0"/>
    <s v="yandex.ru"/>
  </r>
  <r>
    <s v="GA1.2.1586824690.1563385960"/>
    <s v="BMW-keyauto-krd.ru"/>
    <s v="BMW"/>
    <s v="Novosibirsk"/>
    <s v="Novosibirsk Oblast"/>
    <s v="Chrome"/>
    <s v="tablet"/>
    <x v="0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586824690.1563385960"/>
    <s v="cars.BMW-keyauto-krd.ru"/>
    <s v="BMW"/>
    <s v="Novosibirsk"/>
    <s v="Novosibirsk Oblast"/>
    <s v="Chrome"/>
    <s v="tablet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76641882.1577827940"/>
    <s v="BMW-keyauto-krd.ru"/>
    <s v="BMW"/>
    <s v="Hennef"/>
    <s v="North Rhine-Westphalia"/>
    <s v="Samsung Internet"/>
    <s v="mobile"/>
    <x v="0"/>
    <n v="5"/>
    <s v="(not set)"/>
    <s v="(not provided)"/>
    <s v="organic"/>
    <s v="google"/>
    <n v="5.6712962962962999E-4"/>
    <n v="0"/>
    <n v="1"/>
    <s v="/"/>
    <m/>
    <m/>
    <m/>
    <m/>
    <n v="1"/>
    <n v="1"/>
    <n v="39029"/>
    <n v="1"/>
    <s v="google"/>
  </r>
  <r>
    <s v="GA1.2.1422349860.1577076202"/>
    <s v="BMW-keyauto-krd.ru"/>
    <s v="BMW"/>
    <s v="Vladikavkaz"/>
    <s v="North Ossetia–Alania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fitness|src_mobileapp::2-pedometer.stepcounter.calorieburner.pedometerforwalking|devt_m|devm_samsung+sm-a510f|cid_8484436498|lcl_1011905|fdi_|mrlid_14751|dop_="/>
    <m/>
    <m/>
    <m/>
    <m/>
    <n v="0"/>
    <n v="0"/>
    <n v="0"/>
    <n v="0"/>
    <s v="google_go_search"/>
  </r>
  <r>
    <s v="GA1.2.601831827.1577906695"/>
    <s v="BMW-keyauto-krd.ru"/>
    <s v="BMW"/>
    <s v="Vladikavkaz"/>
    <s v="North Ossetia–Alania"/>
    <s v="Safari"/>
    <s v="tablet"/>
    <x v="0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57494940.1575576451"/>
    <s v="Mercedes-krasnodar.ru"/>
    <s v="Mercedes"/>
    <s v="Vladikavkaz"/>
    <s v="North Ossetia–Alania"/>
    <s v="Chrome"/>
    <s v="mobile"/>
    <x v="0"/>
    <n v="36"/>
    <s v="(not set)"/>
    <s v="(not provided)"/>
    <s v="organic"/>
    <s v="google"/>
    <n v="1.78761574074074E-2"/>
    <n v="0"/>
    <n v="2"/>
    <s v="/about/contacts/"/>
    <m/>
    <m/>
    <m/>
    <m/>
    <n v="1"/>
    <n v="0.5"/>
    <n v="11883"/>
    <n v="1"/>
    <s v="google"/>
  </r>
  <r>
    <s v="GA1.2.57494940.1575576451"/>
    <s v="Mercedes-krasnodar.ru"/>
    <s v="Mercedes"/>
    <s v="Vladikavkaz"/>
    <s v="North Ossetia–Alania"/>
    <s v="Chrome"/>
    <s v="mobile"/>
    <x v="0"/>
    <n v="36"/>
    <s v="(not set)"/>
    <s v="(not provided)"/>
    <s v="organic"/>
    <s v="google"/>
    <n v="1.78761574074074E-2"/>
    <n v="0"/>
    <n v="2"/>
    <s v="/models/e220-x-line/options/"/>
    <m/>
    <m/>
    <m/>
    <m/>
    <n v="0"/>
    <n v="0"/>
    <n v="0"/>
    <n v="0"/>
    <s v="google"/>
  </r>
  <r>
    <s v="GA1.2.103154924.1577882713"/>
    <s v="BMW-keyauto-krd.ru"/>
    <s v="BMW"/>
    <s v="Vladikavkaz"/>
    <s v="North Ossetia–Alania"/>
    <s v="Safari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73822509.1577240298"/>
    <s v="BMW-keyauto-krd.ru"/>
    <s v="BMW"/>
    <s v="Nizhny Novgorod"/>
    <s v="Nizhny Novgorod Oblast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mobileapp::2-limehd.ru.lite|devt_m|devm_huawei+hry-lx1|cid_8484436498|lcl_1011905|fdi_|mrlid_14751|dop_="/>
    <m/>
    <m/>
    <m/>
    <m/>
    <n v="0"/>
    <n v="0"/>
    <n v="0"/>
    <n v="0"/>
    <s v="google_go_search"/>
  </r>
  <r>
    <s v="GA1.2.658922027.1565321611"/>
    <s v="BMW-keyauto-krd.ru"/>
    <s v="BMW"/>
    <s v="Nizhny Novgorod"/>
    <s v="Nizhny Novgorod Oblast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9677"/>
    <n v="1"/>
    <s v="google_go_search"/>
  </r>
  <r>
    <s v="GA1.2.1808850602.1533976916"/>
    <s v="Mercedes-krasnodar.ru"/>
    <s v="Mercedes"/>
    <s v="Nizhny Novgorod"/>
    <s v="Nizhny Novgorod Oblast"/>
    <s v="Safari"/>
    <s v="mobile"/>
    <x v="0"/>
    <n v="6"/>
    <s v="(not set)"/>
    <s v="(not provided)"/>
    <s v="organic"/>
    <s v="google"/>
    <n v="1.0995370370370399E-3"/>
    <n v="0"/>
    <n v="1"/>
    <s v="/"/>
    <m/>
    <m/>
    <m/>
    <m/>
    <n v="1"/>
    <n v="1"/>
    <n v="21338"/>
    <n v="1"/>
    <s v="google"/>
  </r>
  <r>
    <s v="GA1.2.1636849845.1577895328"/>
    <s v="cars.BMW-keyauto-krd.ru"/>
    <s v="BMW"/>
    <s v="Apatity"/>
    <s v="Murmansk Oblast"/>
    <s v="Chrome"/>
    <s v="desktop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36849845.1577895328"/>
    <s v="BMW-keyauto-krd.ru"/>
    <s v="BMW"/>
    <s v="Apatity"/>
    <s v="Murmansk Oblast"/>
    <s v="Chrome"/>
    <s v="desktop"/>
    <x v="0"/>
    <n v="2"/>
    <s v="(not set)"/>
    <s v="(not set)"/>
    <s v="(none)"/>
    <s v="(direct)"/>
    <n v="0"/>
    <n v="0"/>
    <n v="1"/>
    <s v="/?keyauto_from=1"/>
    <m/>
    <m/>
    <m/>
    <m/>
    <n v="1"/>
    <n v="1"/>
    <n v="21312"/>
    <n v="1"/>
    <s v="(direct)"/>
  </r>
  <r>
    <s v="GA1.2.91612600.1577853579"/>
    <s v="Mercedes-krasnodar.ru"/>
    <s v="Mercedes"/>
    <s v="Khimki"/>
    <s v="Moscow Oblast"/>
    <s v="Chrome"/>
    <s v="desktop"/>
    <x v="0"/>
    <n v="6"/>
    <s v="(not set)"/>
    <s v="(not set)"/>
    <s v="referral"/>
    <s v="yandex.ru"/>
    <n v="5.6712962962962999E-4"/>
    <n v="0"/>
    <n v="1"/>
    <s v="(entrance)"/>
    <m/>
    <m/>
    <m/>
    <m/>
    <n v="1"/>
    <n v="1"/>
    <n v="44460"/>
    <n v="1"/>
    <s v="yandex.ru"/>
  </r>
  <r>
    <s v="GA1.2.1518025357.1577910730"/>
    <s v="BMW-keyauto-krd.ru"/>
    <s v="BMW"/>
    <s v="Khimki"/>
    <s v="Moscow Oblast"/>
    <s v="Safari"/>
    <s v="mobile"/>
    <x v="0"/>
    <n v="4"/>
    <s v="(not set)"/>
    <s v="(not set)"/>
    <s v="(none)"/>
    <s v="(direct)"/>
    <n v="2.0601851851851901E-3"/>
    <n v="0"/>
    <n v="1"/>
    <s v="/?keyauto_from=1"/>
    <m/>
    <m/>
    <m/>
    <m/>
    <n v="1"/>
    <n v="1"/>
    <n v="38877"/>
    <n v="1"/>
    <s v="(direct)"/>
  </r>
  <r>
    <s v="GA1.2.421150273.1577865710"/>
    <s v="BMW-keyauto-krd.ru"/>
    <s v="BMW"/>
    <s v="Balashikha"/>
    <s v="Moscow Oblast"/>
    <s v="YaBrowser"/>
    <s v="desktop"/>
    <x v="0"/>
    <n v="4"/>
    <s v="(not set)"/>
    <s v="(not set)"/>
    <s v="(none)"/>
    <s v="(direct)"/>
    <n v="1.9930555555555601E-2"/>
    <n v="0"/>
    <n v="1"/>
    <s v="/?keyauto_from=1"/>
    <m/>
    <m/>
    <m/>
    <m/>
    <n v="1"/>
    <n v="1"/>
    <n v="12056"/>
    <n v="1"/>
    <s v="(direct)"/>
  </r>
  <r>
    <s v="GA1.2.1292255512.1577908166"/>
    <s v="BMW-keyauto-krd.ru"/>
    <s v="BMW"/>
    <s v="Pavlovsky Posad"/>
    <s v="Moscow Oblast"/>
    <s v="Chrome"/>
    <s v="desktop"/>
    <x v="0"/>
    <n v="2"/>
    <s v="(not set)"/>
    <s v="(not set)"/>
    <s v="(none)"/>
    <s v="(direct)"/>
    <n v="1.1574074074074101E-5"/>
    <n v="0"/>
    <n v="1"/>
    <s v="/?keyauto_from=1"/>
    <m/>
    <m/>
    <m/>
    <m/>
    <n v="1"/>
    <n v="1"/>
    <n v="35620"/>
    <n v="1"/>
    <s v="(direct)"/>
  </r>
  <r>
    <s v="GA1.2.1388639994.1577876364"/>
    <s v="BMW-keyauto-krd.ru"/>
    <s v="BMW"/>
    <s v="Malakhovka"/>
    <s v="Moscow Oblast"/>
    <s v="Chrome"/>
    <s v="mobile"/>
    <x v="0"/>
    <n v="6"/>
    <s v="(not set)"/>
    <s v="(not set)"/>
    <s v="(none)"/>
    <s v="(direct)"/>
    <n v="2.5462962962962999E-4"/>
    <n v="0"/>
    <n v="1"/>
    <s v="/?keyauto_from=1"/>
    <m/>
    <m/>
    <m/>
    <m/>
    <n v="0"/>
    <n v="0"/>
    <n v="0"/>
    <n v="0"/>
    <s v="(direct)"/>
  </r>
  <r>
    <s v="GA1.2.244710404.1577808202"/>
    <s v="BMW-keyauto-krd.ru"/>
    <s v="BMW"/>
    <s v="Khimki"/>
    <s v="Moscow Oblast"/>
    <s v="YaBrowser"/>
    <s v="desktop"/>
    <x v="0"/>
    <n v="4"/>
    <s v="(not set)"/>
    <s v="(not set)"/>
    <s v="(none)"/>
    <s v="(direct)"/>
    <n v="0"/>
    <n v="0"/>
    <n v="2"/>
    <s v="/?keyauto_from=1"/>
    <m/>
    <m/>
    <m/>
    <m/>
    <n v="1"/>
    <n v="0.5"/>
    <n v="37308"/>
    <n v="1"/>
    <s v="(direct)"/>
  </r>
  <r>
    <s v="GA1.2.9148470.1577893899"/>
    <s v="cars.BMW-keyauto-krd.ru"/>
    <s v="BMW"/>
    <s v="Voskresensk"/>
    <s v="Moscow Oblast"/>
    <s v="Chrome"/>
    <s v="desktop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76827278.1577823777"/>
    <s v="BMW-keyauto-krd.ru"/>
    <s v="BMW"/>
    <s v="Khimki"/>
    <s v="Moscow Oblast"/>
    <s v="YaBrowser"/>
    <s v="mobile"/>
    <x v="0"/>
    <n v="2"/>
    <s v="(not set)"/>
    <s v="(not set)"/>
    <s v="(none)"/>
    <s v="(direct)"/>
    <n v="0"/>
    <n v="0"/>
    <n v="1"/>
    <s v="/?keyauto_from=1"/>
    <m/>
    <m/>
    <m/>
    <m/>
    <n v="1"/>
    <n v="1"/>
    <n v="41188"/>
    <n v="1"/>
    <s v="(direct)"/>
  </r>
  <r>
    <s v="GA1.2.770631223.1577889866"/>
    <s v="BMW-keyauto-krd.ru"/>
    <s v="BMW"/>
    <s v="Orekhovo-Zuyevo"/>
    <s v="Moscow Oblast"/>
    <s v="YaBrowser"/>
    <s v="mobile"/>
    <x v="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148470.1577893899"/>
    <s v="BMW-keyauto-krd.ru"/>
    <s v="BMW"/>
    <s v="Voskresensk"/>
    <s v="Moscow Oblast"/>
    <s v="Chrome"/>
    <s v="desktop"/>
    <x v="0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69986046.1569008549"/>
    <s v="BMW-keyauto-krd.ru"/>
    <s v="BMW"/>
    <s v="Khimki"/>
    <s v="Moscow Oblast"/>
    <s v="Chrome"/>
    <s v="mobile"/>
    <x v="0"/>
    <n v="16"/>
    <s v="(not set)"/>
    <s v="(not provided)"/>
    <s v="organic"/>
    <s v="google"/>
    <n v="3.0787037037036998E-3"/>
    <n v="0"/>
    <n v="1"/>
    <s v="/"/>
    <m/>
    <m/>
    <m/>
    <m/>
    <n v="1"/>
    <n v="1"/>
    <n v="33861"/>
    <n v="1"/>
    <s v="google"/>
  </r>
  <r>
    <s v="GA1.2.530610566.1577594871"/>
    <s v="BMW-keyauto-krd.ru"/>
    <s v="BMW"/>
    <s v="Moscow"/>
    <s v="Moscow"/>
    <s v="Safari"/>
    <s v="mobile"/>
    <x v="0"/>
    <n v="4"/>
    <s v="krasnodar-kliuchavto-network-halva-2019"/>
    <s v="(not set)"/>
    <s v="sem_cpc"/>
    <s v="google_go_search"/>
    <n v="5.78703703703704E-5"/>
    <n v="0"/>
    <n v="1"/>
    <s v="/offers/buy/halva/?government|src_mobileapp::1-1099797635|devt_m|devm_apple+iphone|cid_8484436498|lcl_1011905|fdi_|mrlid_14751|dop_="/>
    <m/>
    <m/>
    <m/>
    <m/>
    <n v="1"/>
    <n v="1"/>
    <n v="19162"/>
    <n v="1"/>
    <s v="google_go_search"/>
  </r>
  <r>
    <s v="GA1.2.1871036533.1577360301"/>
    <s v="BMW-keyauto-krd.ru"/>
    <s v="BMW"/>
    <s v="Moscow"/>
    <s v="Moscow"/>
    <s v="Chrome"/>
    <s v="mobile"/>
    <x v="0"/>
    <n v="2"/>
    <s v="krasnodar-kliuchavto-network-halva-2019"/>
    <s v="(not set)"/>
    <s v="sem_cpc"/>
    <s v="google_go_search"/>
    <n v="1.1574074074074101E-5"/>
    <n v="0"/>
    <n v="1"/>
    <s v="/offers/buy/halva/?literature|src_mobileapp::2-com.romantics.lovemessa|devt_m|devm_xiaomi+redmi+4a|cid_8484436498|lcl_9074954|fdi_|mrlid_14751|dop_="/>
    <m/>
    <m/>
    <m/>
    <m/>
    <n v="0"/>
    <n v="0"/>
    <n v="0"/>
    <n v="0"/>
    <s v="google_go_search"/>
  </r>
  <r>
    <s v="GA1.2.1976805981.1577681060"/>
    <s v="BMW-keyauto-krd.ru"/>
    <s v="BMW"/>
    <s v="Moscow"/>
    <s v="Moscow"/>
    <s v="Chrome"/>
    <s v="mobile"/>
    <x v="0"/>
    <n v="2"/>
    <s v="krasnodar-kliuchavto-network-halva-2019"/>
    <s v="(not set)"/>
    <s v="sem_cpc"/>
    <s v="google_go_search"/>
    <n v="1.1574074074074101E-5"/>
    <n v="0"/>
    <n v="1"/>
    <s v="/offers/buy/halva/?entertainment|src_mobileapp::2-free.zaycev.net|devt_m|devm_xiaomi+redmi+note+5|cid_8484436498|lcl_20931|fdi_|mrlid_14751|dop_="/>
    <m/>
    <m/>
    <m/>
    <m/>
    <n v="0"/>
    <n v="0"/>
    <n v="0"/>
    <n v="0"/>
    <s v="google_go_search"/>
  </r>
  <r>
    <s v="GA1.2.471670962.1577896470"/>
    <s v="BMW-keyauto-krd.ru"/>
    <s v="BMW"/>
    <s v="Moscow"/>
    <s v="Moscow"/>
    <s v="Firefox"/>
    <s v="desktop"/>
    <x v="0"/>
    <n v="6"/>
    <s v="(not set)"/>
    <s v="(not set)"/>
    <s v="(none)"/>
    <s v="(direct)"/>
    <n v="2.0833333333333299E-4"/>
    <n v="0"/>
    <n v="1"/>
    <s v="(entrance)"/>
    <m/>
    <m/>
    <m/>
    <m/>
    <n v="1"/>
    <n v="1"/>
    <n v="24840"/>
    <n v="1"/>
    <s v="(direct)"/>
  </r>
  <r>
    <s v="GA1.2.111034880.1577870284"/>
    <s v="BMW-keyauto-krd.ru"/>
    <s v="BMW"/>
    <s v="Moscow"/>
    <s v="Moscow"/>
    <s v="YaBrowser"/>
    <s v="mobile"/>
    <x v="0"/>
    <n v="6"/>
    <s v="(not set)"/>
    <s v="(not set)"/>
    <s v="(none)"/>
    <s v="(direct)"/>
    <n v="1.11111111111111E-3"/>
    <n v="0"/>
    <n v="1"/>
    <s v="/?keyauto_from=1"/>
    <m/>
    <m/>
    <m/>
    <m/>
    <n v="0"/>
    <n v="0"/>
    <n v="0"/>
    <n v="0"/>
    <s v="(direct)"/>
  </r>
  <r>
    <s v="GA1.2.406865063.1577880819"/>
    <s v="Mercedes-krasnodar.ru"/>
    <s v="Mercedes"/>
    <s v="Moscow"/>
    <s v="Moscow"/>
    <s v="YaBrowser"/>
    <s v="mobile"/>
    <x v="0"/>
    <n v="6"/>
    <s v="(not set)"/>
    <s v="(not set)"/>
    <s v="referral"/>
    <s v="Mercedes.ru"/>
    <n v="5.78703703703704E-4"/>
    <n v="0"/>
    <n v="1"/>
    <s v="/"/>
    <m/>
    <m/>
    <m/>
    <m/>
    <n v="1"/>
    <n v="1"/>
    <n v="37314"/>
    <n v="1"/>
    <s v="Mercedes.ru"/>
  </r>
  <r>
    <s v="GA1.2.594208787.1577881904"/>
    <s v="BMW-keyauto-krd.ru"/>
    <s v="BMW"/>
    <s v="Moscow"/>
    <s v="Moscow"/>
    <s v="Chrome"/>
    <s v="tablet"/>
    <x v="0"/>
    <n v="2"/>
    <s v="(not set)"/>
    <s v="(not set)"/>
    <s v="organic"/>
    <s v="yandex"/>
    <n v="1.1574074074074101E-5"/>
    <n v="0"/>
    <n v="1"/>
    <s v="/"/>
    <m/>
    <m/>
    <m/>
    <m/>
    <n v="1"/>
    <n v="1"/>
    <n v="21094"/>
    <n v="1"/>
    <s v="YANDEX"/>
  </r>
  <r>
    <s v="GA1.2.2113291147.1577900825"/>
    <s v="BMW-keyauto-krd.ru"/>
    <s v="BMW"/>
    <s v="Moscow"/>
    <s v="Moscow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2065.android.com.imo.android.imoim.adsenseformobileapps.com|devt_m|devm_samsung+sm-a605fn|cid_8484436498|lcl_20931|fdi_|mrlid_14751|dop_="/>
    <m/>
    <m/>
    <m/>
    <m/>
    <n v="1"/>
    <n v="1"/>
    <n v="40537"/>
    <n v="1"/>
    <s v="google_go_search"/>
  </r>
  <r>
    <s v="GA1.2.320126907.1577196868"/>
    <s v="BMW-keyauto-krd.ru"/>
    <s v="BMW"/>
    <s v="Moscow"/>
    <s v="Moscow"/>
    <s v="Chrome"/>
    <s v="mobile"/>
    <x v="0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546685042.1577700188"/>
    <s v="BMW-keyauto-krd.ru"/>
    <s v="BMW"/>
    <s v="Moscow"/>
    <s v="Moscow"/>
    <s v="Android Browser"/>
    <s v="tablet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958414776.1577591757"/>
    <s v="BMW-keyauto-krd.ru"/>
    <s v="BMW"/>
    <s v="Moscow"/>
    <s v="Moscow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96759850.1575659256"/>
    <s v="BMW-keyauto-krd.ru"/>
    <s v="BMW"/>
    <s v="Moscow"/>
    <s v="Moscow"/>
    <s v="YaBrowser"/>
    <s v="mobile"/>
    <x v="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3208724.1577896300"/>
    <s v="BMW-keyauto-krd.ru"/>
    <s v="BMW"/>
    <s v="Moscow"/>
    <s v="Moscow"/>
    <s v="Android Webview"/>
    <s v="mobile"/>
    <x v="0"/>
    <n v="2"/>
    <s v="(not set)"/>
    <s v="(not set)"/>
    <s v="referral"/>
    <s v="cars.BMW-keyauto-krd.ru"/>
    <n v="0"/>
    <n v="0"/>
    <n v="1"/>
    <s v="/service/warranty/?trade_source=footer"/>
    <m/>
    <m/>
    <m/>
    <m/>
    <n v="1"/>
    <n v="1"/>
    <n v="20867"/>
    <n v="1"/>
    <s v="cars.BMW-keyauto-krd.ru"/>
  </r>
  <r>
    <s v="GA1.2.1718067372.1577845349"/>
    <s v="BMW-keyauto-krd.ru"/>
    <s v="BMW"/>
    <s v="Moscow"/>
    <s v="Moscow"/>
    <s v="YaBrowser"/>
    <s v="desktop"/>
    <x v="0"/>
    <n v="2"/>
    <s v="(not set)"/>
    <s v="(not set)"/>
    <s v="referral"/>
    <s v="cars.BMW-keyauto-krd.ru"/>
    <n v="0"/>
    <n v="0"/>
    <n v="1"/>
    <s v="/buy/BMW-finance/?trade_source=footer"/>
    <m/>
    <m/>
    <m/>
    <m/>
    <n v="0"/>
    <n v="0"/>
    <n v="0"/>
    <n v="0"/>
    <s v="cars.BMW-keyauto-krd.ru"/>
  </r>
  <r>
    <s v="GA1.2.513551763.1577869995"/>
    <s v="BMW-keyauto-krd.ru"/>
    <s v="BMW"/>
    <s v="Moscow"/>
    <s v="Moscow"/>
    <s v="Chrome"/>
    <s v="mobile"/>
    <x v="0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41652"/>
    <n v="1"/>
    <s v="cars.BMW-keyauto-krd.ru"/>
  </r>
  <r>
    <s v="GA1.2.324401244.1577833556"/>
    <s v="BMW-keyauto-krd.ru"/>
    <s v="BMW"/>
    <s v="Moscow"/>
    <s v="Moscow"/>
    <s v="Chrome"/>
    <s v="desktop"/>
    <x v="0"/>
    <n v="2"/>
    <s v="(not set)"/>
    <s v="(not set)"/>
    <s v="referral"/>
    <s v="cars.BMW-keyauto-krd.ru"/>
    <n v="0"/>
    <n v="0"/>
    <n v="1"/>
    <s v="/buy/leasing/?trade_source=footer"/>
    <m/>
    <m/>
    <m/>
    <m/>
    <n v="0"/>
    <n v="0"/>
    <n v="0"/>
    <n v="0"/>
    <s v="cars.BMW-keyauto-krd.ru"/>
  </r>
  <r>
    <s v="GA1.2.853292396.1577831387"/>
    <s v="BMW-keyauto-krd.ru"/>
    <s v="BMW"/>
    <s v="Moscow"/>
    <s v="Moscow"/>
    <s v="Chrome"/>
    <s v="desktop"/>
    <x v="0"/>
    <n v="2"/>
    <s v="(not set)"/>
    <s v="(not set)"/>
    <s v="referral"/>
    <s v="cars.BMW-keyauto-krd.ru"/>
    <n v="0"/>
    <n v="0"/>
    <n v="1"/>
    <s v="/about/our-team/?trade_source=footer"/>
    <m/>
    <m/>
    <m/>
    <m/>
    <n v="1"/>
    <n v="1"/>
    <n v="13521"/>
    <n v="1"/>
    <s v="cars.BMW-keyauto-krd.ru"/>
  </r>
  <r>
    <s v="GA1.2.1949293423.1577896751"/>
    <s v="Mercedes-krasnodar.ru"/>
    <s v="Mercedes"/>
    <s v="Moscow"/>
    <s v="Moscow"/>
    <s v="Chrome"/>
    <s v="mobile"/>
    <x v="0"/>
    <n v="2"/>
    <s v="(not set)"/>
    <s v="(not set)"/>
    <s v="(none)"/>
    <s v="(direct)"/>
    <n v="0"/>
    <n v="0"/>
    <n v="1"/>
    <s v="/models/cls/options/"/>
    <m/>
    <m/>
    <m/>
    <m/>
    <n v="1"/>
    <n v="1"/>
    <n v="10837"/>
    <n v="1"/>
    <s v="(direct)"/>
  </r>
  <r>
    <s v="GA1.2.133511803.1577907138"/>
    <s v="BMW-keyauto-krd.ru"/>
    <s v="BMW"/>
    <s v="Moscow"/>
    <s v="Moscow"/>
    <s v="Safari"/>
    <s v="mobile"/>
    <x v="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69986046.1569008549"/>
    <s v="cars.BMW-keyauto-krd.ru"/>
    <s v="BMW"/>
    <s v="Moscow"/>
    <s v="Moscow"/>
    <s v="Chrome"/>
    <s v="mobile"/>
    <x v="0"/>
    <n v="2"/>
    <s v="(not set)"/>
    <s v="(not set)"/>
    <s v="referral"/>
    <s v="BMW-keyauto-krd.ru"/>
    <n v="0"/>
    <n v="0"/>
    <n v="1"/>
    <s v="/"/>
    <m/>
    <m/>
    <m/>
    <m/>
    <n v="1"/>
    <n v="1"/>
    <n v="18741"/>
    <n v="1"/>
    <s v="BMW-keyauto-krd.ru"/>
  </r>
  <r>
    <s v="GA1.2.65560671.1577896913"/>
    <s v="BMW-keyauto-krd.ru"/>
    <s v="BMW"/>
    <s v="Moscow"/>
    <s v="Moscow"/>
    <s v="Edge"/>
    <s v="desktop"/>
    <x v="0"/>
    <n v="2"/>
    <s v="(not set)"/>
    <s v="(not set)"/>
    <s v="(none)"/>
    <s v="(direct)"/>
    <n v="0"/>
    <n v="0"/>
    <n v="1"/>
    <s v="/?keyauto_from=1"/>
    <m/>
    <m/>
    <m/>
    <m/>
    <n v="1"/>
    <n v="1"/>
    <n v="18106"/>
    <n v="1"/>
    <s v="(direct)"/>
  </r>
  <r>
    <s v="GA1.2.1886707943.1571416451"/>
    <s v="Mercedes-krasnodar.ru"/>
    <s v="Mercedes"/>
    <s v="Barysaw"/>
    <s v="Minsk Region"/>
    <s v="Android Webview"/>
    <s v="mobile"/>
    <x v="0"/>
    <n v="8"/>
    <s v="(not set)"/>
    <s v="(not set)"/>
    <s v="(none)"/>
    <s v="(direct)"/>
    <n v="5.5555555555555599E-4"/>
    <n v="0"/>
    <n v="1"/>
    <s v="/models/e400/options/"/>
    <m/>
    <m/>
    <m/>
    <m/>
    <n v="0"/>
    <n v="0"/>
    <n v="0"/>
    <n v="0"/>
    <s v="(direct)"/>
  </r>
  <r>
    <s v="GA1.2.385815270.1577846041"/>
    <s v="Mercedes-krasnodar.ru"/>
    <s v="Mercedes"/>
    <s v="(not set)"/>
    <s v="Louisiana"/>
    <s v="Safari"/>
    <s v="mobile"/>
    <x v="0"/>
    <n v="4"/>
    <s v="(not set)"/>
    <s v="(not set)"/>
    <s v="referral"/>
    <s v="yandex.ru"/>
    <n v="2.1412037037036999E-3"/>
    <n v="0"/>
    <n v="1"/>
    <s v="/"/>
    <m/>
    <m/>
    <m/>
    <m/>
    <n v="1"/>
    <n v="1"/>
    <n v="44357"/>
    <n v="1"/>
    <s v="yandex.ru"/>
  </r>
  <r>
    <s v="GA1.2.1877237330.1577069586"/>
    <s v="BMW-keyauto-krd.ru"/>
    <s v="BMW"/>
    <s v="Lipetsk"/>
    <s v="Lipetsk Oblast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4471"/>
    <n v="1"/>
    <s v="google_go_search"/>
  </r>
  <r>
    <s v="GA1.2.1006527056.1577901545"/>
    <s v="Mercedes-krasnodar.ru"/>
    <s v="Mercedes"/>
    <s v="Shenyang"/>
    <s v="Liaoning"/>
    <s v="Safari"/>
    <s v="mobile"/>
    <x v="0"/>
    <n v="2"/>
    <s v="(not set)"/>
    <s v="(not set)"/>
    <s v="(none)"/>
    <s v="(direct)"/>
    <n v="0"/>
    <n v="0"/>
    <n v="1"/>
    <s v="/"/>
    <m/>
    <m/>
    <m/>
    <m/>
    <n v="1"/>
    <n v="1"/>
    <n v="10187"/>
    <n v="1"/>
    <s v="(direct)"/>
  </r>
  <r>
    <s v="GA1.2.1108606219.1572272784"/>
    <s v="BMW-keyauto-krd.ru"/>
    <s v="BMW"/>
    <s v="Krasnodar"/>
    <s v="Krasnodar Krai"/>
    <s v="Chrome"/>
    <s v="mobile"/>
    <x v="0"/>
    <n v="2"/>
    <s v="krasnodar-BMW-tsentr-krasnodar-Q3-network-2019"/>
    <s v="(not set)"/>
    <s v="sem_cpc"/>
    <s v="google_go_search"/>
    <n v="0"/>
    <n v="0"/>
    <n v="1"/>
    <s v="/promo/x1-rock/"/>
    <m/>
    <m/>
    <m/>
    <m/>
    <n v="1"/>
    <n v="1"/>
    <n v="8699"/>
    <n v="1"/>
    <s v="google_go_search"/>
  </r>
  <r>
    <s v="GA1.2.113826873.1573857851"/>
    <s v="BMW-keyauto-krd.ru"/>
    <s v="BMW"/>
    <s v="Krasnodar"/>
    <s v="Krasnodar Krai"/>
    <s v="Chrome"/>
    <s v="mobile"/>
    <x v="0"/>
    <n v="2"/>
    <s v="krasnodar-BMW-tsentr-krasnodar-Q4-network-2019"/>
    <s v="(not set)"/>
    <s v="sem_cpc"/>
    <s v="google_go_search"/>
    <n v="0"/>
    <n v="0"/>
    <n v="1"/>
    <s v="/promo/x1-rock/"/>
    <m/>
    <m/>
    <m/>
    <m/>
    <n v="1"/>
    <n v="1"/>
    <n v="9123"/>
    <n v="1"/>
    <s v="google_go_search"/>
  </r>
  <r>
    <s v="GA1.2.1440238289.1577617774"/>
    <s v="BMW-keyauto-krd.ru"/>
    <s v="BMW"/>
    <s v="Krasnodar"/>
    <s v="Krasnodar Krai"/>
    <s v="Samsung Internet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6149"/>
    <n v="1"/>
    <s v="google_go_search"/>
  </r>
  <r>
    <s v="GA1.2.859940537.1577366780"/>
    <s v="BMW-keyauto-krd.ru"/>
    <s v="BMW"/>
    <s v="Krasnodar"/>
    <s v="Krasnodar Krai"/>
    <s v="Samsung Internet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1252"/>
    <n v="1"/>
    <s v="google_go_search"/>
  </r>
  <r>
    <s v="GA1.2.1511122121.1577476497"/>
    <s v="BMW-keyauto-krd.ru"/>
    <s v="BMW"/>
    <s v="Krasnodar"/>
    <s v="Krasnodar Krai"/>
    <s v="Safari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592907924.1574307316"/>
    <s v="BMW-keyauto-krd.ru"/>
    <s v="BMW"/>
    <s v="Krasnodar"/>
    <s v="Krasnodar Krai"/>
    <s v="Chrome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2100446760.1577482012"/>
    <s v="BMW-keyauto-krd.ru"/>
    <s v="BMW"/>
    <s v="Krasnodar"/>
    <s v="Krasnodar Krai"/>
    <s v="Chrome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409746458.1577455888"/>
    <s v="BMW-keyauto-krd.ru"/>
    <s v="BMW"/>
    <s v="Krasnodar"/>
    <s v="Krasnodar Krai"/>
    <s v="Chrome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44868"/>
    <n v="1"/>
    <s v="google_go_search"/>
  </r>
  <r>
    <s v="GA1.2.1081137280.157774146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219863690.157767827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359044329.157675176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19165643.157750718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28281301.1577593177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6301"/>
    <n v="1"/>
    <s v="google_go_search"/>
  </r>
  <r>
    <s v="GA1.2.1985246815.1577246072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48267236.157759201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1169"/>
    <n v="1"/>
    <s v="google_go_search"/>
  </r>
  <r>
    <s v="GA1.2.373009343.1576933653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0157"/>
    <n v="1"/>
    <s v="google_go_search"/>
  </r>
  <r>
    <s v="GA1.2.379218499.1577242337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4530"/>
    <n v="1"/>
    <s v="google_go_search"/>
  </r>
  <r>
    <s v="GA1.2.652482560.157733119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4258"/>
    <n v="1"/>
    <s v="google_go_search"/>
  </r>
  <r>
    <s v="GA1.2.1673382671.1577320475"/>
    <s v="BMW-keyauto-krd.ru"/>
    <s v="BMW"/>
    <s v="Krasnodar"/>
    <s v="Krasnodar Krai"/>
    <s v="Chrome"/>
    <s v="tablet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1118"/>
    <n v="1"/>
    <s v="google_go_search"/>
  </r>
  <r>
    <s v="GA1.2.1040360240.1577505892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079202775.1577765769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2120181.1577749693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59987554.1577865504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67616388.1577309337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826832792.1577620560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62433086.1577328871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0253"/>
    <n v="1"/>
    <s v="google_go_search"/>
  </r>
  <r>
    <s v="GA1.2.1809957611.1577330288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2880"/>
    <n v="1"/>
    <s v="google_go_search"/>
  </r>
  <r>
    <s v="GA1.2.384487415.1577097349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94558193.1577894108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524980264.1577332867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976543804.1577584122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9532"/>
    <n v="1"/>
    <s v="google_go_search"/>
  </r>
  <r>
    <s v="GA1.2.1558285421.1577675795"/>
    <s v="BMW-keyauto-krd.ru"/>
    <s v="BMW"/>
    <s v="Krasnodar"/>
    <s v="Krasnodar Krai"/>
    <s v="Android Webview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37072936.1575048406"/>
    <s v="BMW-keyauto-krd.ru"/>
    <s v="BMW"/>
    <s v="Krasnodar"/>
    <s v="Krasnodar Krai"/>
    <s v="Chrome"/>
    <s v="mobile"/>
    <x v="0"/>
    <n v="2"/>
    <s v="krasnodar-BMW-tsentr-krasnodar-Q4-network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1766083383.1577765703"/>
    <s v="BMW-keyauto-krd.ru"/>
    <s v="BMW"/>
    <s v="Krasnodar"/>
    <s v="Krasnodar Krai"/>
    <s v="UC Browser"/>
    <s v="mobile"/>
    <x v="0"/>
    <n v="2"/>
    <s v="krasnodar-kliuchavto-network-halva-2019"/>
    <s v="(not set)"/>
    <s v="sem_cpc"/>
    <s v="google_go_search"/>
    <n v="0"/>
    <n v="0"/>
    <n v="1"/>
    <s v="/offers/buy/halva/?entertainment|src_www.youtube.com|devt_m|devm_samsung+sm-a750fn|cid_8484436498|lcl_1011905|fdi_|mrlid_14751|dop_="/>
    <m/>
    <m/>
    <m/>
    <m/>
    <n v="0"/>
    <n v="0"/>
    <n v="0"/>
    <n v="0"/>
    <s v="google_go_search"/>
  </r>
  <r>
    <s v="GA1.2.1871656197.1577330421"/>
    <s v="BMW-keyauto-krd.ru"/>
    <s v="BMW"/>
    <s v="Krasnodar"/>
    <s v="Krasnodar Krai"/>
    <s v="UC Browser"/>
    <s v="tablet"/>
    <x v="0"/>
    <n v="2"/>
    <s v="krasnodar-kliuchavto-network-halva-2019"/>
    <s v="(not set)"/>
    <s v="sem_cpc"/>
    <s v="google_go_search"/>
    <n v="0"/>
    <n v="0"/>
    <n v="1"/>
    <s v="/offers/buy/halva/?electronics|src_51774652.android.com.cleanmaster.mguard.adsenseformobileapps.com|devt_t|devm_lenovo+a7-30hc|cid_8484436498|lcl_9040927|fdi_|mrlid_14751|dop_="/>
    <m/>
    <m/>
    <m/>
    <m/>
    <n v="1"/>
    <n v="1"/>
    <n v="19967"/>
    <n v="1"/>
    <s v="google_go_search"/>
  </r>
  <r>
    <s v="GA1.2.2134932955.1577160809"/>
    <s v="BMW-keyauto-krd.ru"/>
    <s v="BMW"/>
    <s v="Krasnodar"/>
    <s v="Krasnodar Krai"/>
    <s v="Android Webview"/>
    <s v="mobile"/>
    <x v="0"/>
    <n v="2"/>
    <s v="krasnodar-kliuchavto-network-halva-2019"/>
    <s v="(not set)"/>
    <s v="sem_cpc"/>
    <s v="google_go_search"/>
    <n v="0"/>
    <n v="0"/>
    <n v="1"/>
    <s v="/offers/buy/"/>
    <m/>
    <m/>
    <m/>
    <m/>
    <n v="0"/>
    <n v="0"/>
    <n v="0"/>
    <n v="0"/>
    <s v="google_go_search"/>
  </r>
  <r>
    <s v="GA1.2.963260590.1577503978"/>
    <s v="BMW-keyauto-krd.ru"/>
    <s v="BMW"/>
    <s v="Krasnodar"/>
    <s v="Krasnodar Krai"/>
    <s v="YaBrowser"/>
    <s v="tablet"/>
    <x v="0"/>
    <n v="2"/>
    <s v="krasnodar-kliuchavto-network-halva-2019"/>
    <s v="(not set)"/>
    <s v="sem_cpc"/>
    <s v="google_go_search"/>
    <n v="0"/>
    <n v="0"/>
    <n v="1"/>
    <s v="/offers/buy/halva/?entertainment|src_mobileapp::2-com.infolink.limeiptv|devt_t|devm_lenovo+tb-x704l|cid_8484436498|lcl_1011905|fdi_|mrlid_14751|dop_="/>
    <m/>
    <m/>
    <m/>
    <m/>
    <n v="1"/>
    <n v="1"/>
    <n v="16296"/>
    <n v="1"/>
    <s v="google_go_search"/>
  </r>
  <r>
    <s v="GA1.2.1436380334.1577470922"/>
    <s v="BMW-keyauto-krd.ru"/>
    <s v="BMW"/>
    <s v="Krasnodar"/>
    <s v="Krasnodar Krai"/>
    <s v="YaBrowser"/>
    <s v="mobile"/>
    <x v="0"/>
    <n v="2"/>
    <s v="krasnodar-kliuchavto-network-halva-2019"/>
    <s v="(not set)"/>
    <s v="sem_cpc"/>
    <s v="google_go_search"/>
    <n v="0"/>
    <n v="0"/>
    <n v="1"/>
    <s v="/offers/buy/halva/?society|src_www.youtube.com|devt_m|devm_samsung+sm-a520f|cid_8484436498|lcl_20931|fdi_|mrlid_14751|dop_="/>
    <m/>
    <m/>
    <m/>
    <m/>
    <n v="0"/>
    <n v="0"/>
    <n v="0"/>
    <n v="0"/>
    <s v="google_go_search"/>
  </r>
  <r>
    <s v="GA1.2.1255316630.1577487007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?leisure|src_mobileapp::1-1364981409|devt_m|devm_apple+iphone|cid_8484436498|lcl_1011905|fdi_|mrlid_14751|dop_="/>
    <m/>
    <m/>
    <m/>
    <m/>
    <n v="0"/>
    <n v="0"/>
    <n v="0"/>
    <n v="0"/>
    <s v="google_go_search"/>
  </r>
  <r>
    <s v="GA1.2.1441580319.1577730734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?leisure|src_mobileapp::1-790284480|devt_m|devm_apple+iphone|cid_8484436498|lcl_20931|fdi_|mrlid_14751|dop_="/>
    <m/>
    <m/>
    <m/>
    <m/>
    <n v="0"/>
    <n v="0"/>
    <n v="0"/>
    <n v="0"/>
    <s v="google_go_search"/>
  </r>
  <r>
    <s v="GA1.2.1952134344.1577742253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?leisure|src_mobileapp::1-1192290874|devt_m|devm_apple+iphone|cid_8484436498|lcl_1011905|fdi_|mrlid_14751|dop_="/>
    <m/>
    <m/>
    <m/>
    <m/>
    <n v="1"/>
    <n v="1"/>
    <n v="11440"/>
    <n v="1"/>
    <s v="google_go_search"/>
  </r>
  <r>
    <s v="GA1.2.2132881700.1577765075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?electronics|src_mobileapp::1-1444388609|devt_m|devm_apple+iphone|cid_8484436498|lcl_1011905|fdi_|mrlid_14751|dop_="/>
    <m/>
    <m/>
    <m/>
    <m/>
    <n v="0"/>
    <n v="0"/>
    <n v="0"/>
    <n v="0"/>
    <s v="google_go_search"/>
  </r>
  <r>
    <s v="GA1.2.359020998.1577767345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?literature|src_www.youtube.com|devt_m|devm_apple+iphone|cid_8484436498|lcl_20931|fdi_|mrlid_14751|dop_="/>
    <m/>
    <m/>
    <m/>
    <m/>
    <n v="1"/>
    <n v="1"/>
    <n v="11639"/>
    <n v="1"/>
    <s v="google_go_search"/>
  </r>
  <r>
    <s v="GA1.2.1782721445.1577545554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fitness|src_mobileapp::2-com.sweefitstudios.drawtattoo|devt_m|devm_samsung+sm-a105f|cid_8484436498|lcl_20931|fdi_|mrlid_14751|dop_="/>
    <m/>
    <m/>
    <m/>
    <m/>
    <n v="0"/>
    <n v="0"/>
    <n v="0"/>
    <n v="0"/>
    <s v="google_go_search"/>
  </r>
  <r>
    <s v="GA1.2.1805425022.1577766129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telecom|src_mobileapp::2-com.imo.android.imoimbeta|devt_m|devm_samsung+sm-j260f|cid_8484436498|lcl_20931|fdi_|mrlid_14751|dop_="/>
    <m/>
    <m/>
    <m/>
    <m/>
    <n v="0"/>
    <n v="0"/>
    <n v="0"/>
    <n v="0"/>
    <s v="google_go_search"/>
  </r>
  <r>
    <s v="GA1.2.475236831.1577159934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entertainment|src_mobileapp::2-com.zdp72.audio.book.songs.baby3.cartoon|devt_m|devm_samsung+sm-a405fm|cid_8484436498|lcl_1011905|fdi_|mrlid_14751|dop_="/>
    <m/>
    <m/>
    <m/>
    <m/>
    <n v="1"/>
    <n v="1"/>
    <n v="34353"/>
    <n v="1"/>
    <s v="google_go_search"/>
  </r>
  <r>
    <s v="GA1.2.649553471.1577607454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857614210.1577767129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leisure|src_mobileapp::2-com.musicplayer.music|devt_m|devm_samsung+sm-a205fn|cid_8484436498|lcl_20931|fdi_|mrlid_14751|dop_="/>
    <m/>
    <m/>
    <m/>
    <m/>
    <n v="1"/>
    <n v="1"/>
    <n v="16595"/>
    <n v="1"/>
    <s v="google_go_search"/>
  </r>
  <r>
    <s v="GA1.2.2038415896.1576900234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105963428.1577672620"/>
    <s v="BMW-keyauto-krd.ru"/>
    <s v="BMW"/>
    <s v="Krasnodar"/>
    <s v="Krasnodar Krai"/>
    <s v="Chrome"/>
    <s v="tablet"/>
    <x v="0"/>
    <n v="2"/>
    <s v="krasnodar-kliuchavto-network-halva-2019"/>
    <s v="(not set)"/>
    <s v="sem_cpc"/>
    <s v="google_go_search"/>
    <n v="0"/>
    <n v="0"/>
    <n v="1"/>
    <s v="/offers/buy/halva/?electronics|src_61054695.android.com.cleanmaster.mguard.adsenseformobileapps.com|devt_t|devm_acer+a3-a20fhd|cid_8484436498|lcl_1011905|fdi_|mrlid_14751|dop_="/>
    <m/>
    <m/>
    <m/>
    <m/>
    <n v="1"/>
    <n v="1"/>
    <n v="26733"/>
    <n v="1"/>
    <s v="google_go_search"/>
  </r>
  <r>
    <s v="GA1.2.1317562627.1577595027"/>
    <s v="BMW-keyauto-krd.ru"/>
    <s v="BMW"/>
    <s v="Krasnodar"/>
    <s v="Krasnodar Krai"/>
    <s v="Chrome"/>
    <s v="desktop"/>
    <x v="0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7563"/>
    <n v="1"/>
    <s v="google_go_search"/>
  </r>
  <r>
    <s v="GA1.2.1045505405.157776249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society|src_mobileapp::2-com.simpthink.qiblafinder|devt_m|devm_xiaomi+mi+a2+lite|cid_8484436498|lcl_1011905|fdi_|mrlid_14751|dop_="/>
    <m/>
    <m/>
    <m/>
    <m/>
    <n v="0"/>
    <n v="0"/>
    <n v="0"/>
    <n v="0"/>
    <s v="google_go_search"/>
  </r>
  <r>
    <s v="GA1.2.1108322798.157750692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samsung+sm-a500f|cid_8484436498|lcl_20931|fdi_|mrlid_14751|dop_="/>
    <m/>
    <m/>
    <m/>
    <m/>
    <n v="1"/>
    <n v="1"/>
    <n v="37619"/>
    <n v="1"/>
    <s v="google_go_search"/>
  </r>
  <r>
    <s v="GA1.2.1149072882.1577330471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garden|src_mobileapp::2-biart.com.flashlight|devt_m|devm_samsung+sm-a305fn|cid_8484436498|lcl_20931|fdi_|mrlid_14751|dop_="/>
    <m/>
    <m/>
    <m/>
    <m/>
    <n v="0"/>
    <n v="0"/>
    <n v="0"/>
    <n v="0"/>
    <s v="google_go_search"/>
  </r>
  <r>
    <s v="GA1.2.1221569708.157776508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1270246321.157776146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mobileapp::2-drug.vokrug|devt_m|devm_xiaomi+redmi+go|cid_8484436498|lcl_1011905|fdi_|mrlid_14751|dop_="/>
    <m/>
    <m/>
    <m/>
    <m/>
    <n v="0"/>
    <n v="0"/>
    <n v="0"/>
    <n v="0"/>
    <s v="google_go_search"/>
  </r>
  <r>
    <s v="GA1.2.1282520806.1577199162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2183.android.com.imo.android.imoim.adsenseformobileapps.com|devt_m|devm_xiaomi+redmi+go|cid_8484436498|lcl_20931|fdi_|mrlid_14751|dop_="/>
    <m/>
    <m/>
    <m/>
    <m/>
    <n v="1"/>
    <n v="1"/>
    <n v="9969"/>
    <n v="1"/>
    <s v="google_go_search"/>
  </r>
  <r>
    <s v="GA1.2.1347992097.157740025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mobileapp::2-lt.noframe.fieldsareameasure|devt_m|devm_huawei+jsn-l21|cid_8484436498|lcl_9074890|fdi_|mrlid_14751|dop_="/>
    <m/>
    <m/>
    <m/>
    <m/>
    <n v="1"/>
    <n v="1"/>
    <n v="41276"/>
    <n v="1"/>
    <s v="google_go_search"/>
  </r>
  <r>
    <s v="GA1.2.1351881813.157777025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www.youtube.com|devt_m|devm_samsung+sm-g530h|cid_8484436498|lcl_20931|fdi_|mrlid_14751|dop_="/>
    <m/>
    <m/>
    <m/>
    <m/>
    <n v="1"/>
    <n v="1"/>
    <n v="16736"/>
    <n v="1"/>
    <s v="google_go_search"/>
  </r>
  <r>
    <s v="GA1.2.145649291.157724544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mobileapp::2-com.vmons.app.alarm|devt_m|devm_android+generic|cid_8484436498|lcl_1011905|fdi_|mrlid_14751|dop_="/>
    <m/>
    <m/>
    <m/>
    <m/>
    <n v="1"/>
    <n v="1"/>
    <n v="13685"/>
    <n v="1"/>
    <s v="google_go_search"/>
  </r>
  <r>
    <s v="GA1.2.1600616647.1577911905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mobileapp::2-com.cleanmaster.mguard|devt_m|devm_samsung+sm-j120f|cid_8484436498|lcl_20931|fdi_|mrlid_14751|dop_="/>
    <m/>
    <m/>
    <m/>
    <m/>
    <n v="0"/>
    <n v="0"/>
    <n v="0"/>
    <n v="0"/>
    <s v="google_go_search"/>
  </r>
  <r>
    <s v="GA1.2.1601286679.157759216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2205.android.com.imo.android.imoim.adsenseformobileapps.com|devt_m|devm_samsung+sm-g532f|cid_8484436498|lcl_1011905|fdi_|mrlid_14751|dop_="/>
    <m/>
    <m/>
    <m/>
    <m/>
    <n v="1"/>
    <n v="1"/>
    <n v="36639"/>
    <n v="1"/>
    <s v="google_go_search"/>
  </r>
  <r>
    <s v="GA1.2.1694049710.157759399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mobileapp::2-ru.brothersappsandgames.smashdiyslimefidgetslimy|devt_m|devm_huawei+pct-l29|cid_8484436498|lcl_1011905|fdi_|mrlid_14751|dop_="/>
    <m/>
    <m/>
    <m/>
    <m/>
    <n v="1"/>
    <n v="1"/>
    <n v="17500"/>
    <n v="1"/>
    <s v="google_go_search"/>
  </r>
  <r>
    <s v="GA1.2.182738355.1577786367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huawei+tit-l01|cid_8484436498|lcl_1011905|fdi_|mrlid_14751|dop_="/>
    <m/>
    <m/>
    <m/>
    <m/>
    <n v="1"/>
    <n v="1"/>
    <n v="19153"/>
    <n v="1"/>
    <s v="google_go_search"/>
  </r>
  <r>
    <s v="GA1.2.1959185930.1577765379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industrial|src_72.android.com.smsrobot.callrecorder.adsenseformobileapps.com|devt_m|devm_lg+k350|cid_8484436498|lcl_1011905|fdi_|mrlid_14751|dop_="/>
    <m/>
    <m/>
    <m/>
    <m/>
    <n v="1"/>
    <n v="1"/>
    <n v="9856"/>
    <n v="1"/>
    <s v="google_go_search"/>
  </r>
  <r>
    <s v="GA1.2.1964085053.157707399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government|src_mobileapp::2-com.vialsoft.radarbot_free|devt_m|devm_samsung+sm-a205fn|cid_8484436498|lcl_20931|fdi_|mrlid_14751|dop_="/>
    <m/>
    <m/>
    <m/>
    <m/>
    <n v="1"/>
    <n v="1"/>
    <n v="10641"/>
    <n v="1"/>
    <s v="google_go_search"/>
  </r>
  <r>
    <s v="GA1.2.2056501522.1577674159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mobileapp::2-com.promessage.message|devt_m|devm_samsung+sm-j120f|cid_8484436498|lcl_20931|fdi_|mrlid_14751|dop_="/>
    <m/>
    <m/>
    <m/>
    <m/>
    <n v="0"/>
    <n v="0"/>
    <n v="0"/>
    <n v="0"/>
    <s v="google_go_search"/>
  </r>
  <r>
    <s v="GA1.2.2084043558.1577831505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garden|src_mobileapp::2-com.peacock.flashlight|devt_m|devm_samsung+gt-i9301i|cid_8484436498|lcl_20931|fdi_|mrlid_14751|dop_="/>
    <m/>
    <m/>
    <m/>
    <m/>
    <n v="0"/>
    <n v="0"/>
    <n v="0"/>
    <n v="0"/>
    <s v="google_go_search"/>
  </r>
  <r>
    <s v="GA1.2.2096716275.1577530162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leisure|src_mobileapp::2-hr.palamida|devt_m|devm_samsung+sm-g532f|cid_8484436498|lcl_1011905|fdi_|mrlid_14751|dop_="/>
    <m/>
    <m/>
    <m/>
    <m/>
    <n v="1"/>
    <n v="1"/>
    <n v="11129"/>
    <n v="1"/>
    <s v="google_go_search"/>
  </r>
  <r>
    <s v="GA1.2.2097000582.157776672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www.youtube.com|devt_m|devm_xiaomi+redmi+6|cid_8484436498|lcl_20931|fdi_|mrlid_14751|dop_="/>
    <m/>
    <m/>
    <m/>
    <m/>
    <n v="1"/>
    <n v="1"/>
    <n v="13252"/>
    <n v="1"/>
    <s v="google_go_search"/>
  </r>
  <r>
    <s v="GA1.2.391377408.157771548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www.youtube.com|devt_m|devm_xiaomi+redmi+note+5|cid_8484436498|lcl_20931|fdi_|mrlid_14751|dop_="/>
    <m/>
    <m/>
    <m/>
    <m/>
    <n v="0"/>
    <n v="0"/>
    <n v="0"/>
    <n v="0"/>
    <s v="google_go_search"/>
  </r>
  <r>
    <s v="GA1.2.480203615.1577761435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leisure|src_bipbap.ru|devt_m|devm_noMercedes+ta-1021|cid_8484436498|lcl_1011905|fdi_|mrlid_14751|dop_="/>
    <m/>
    <m/>
    <m/>
    <m/>
    <n v="1"/>
    <n v="1"/>
    <n v="35352"/>
    <n v="1"/>
    <s v="google_go_search"/>
  </r>
  <r>
    <s v="GA1.2.673147519.157776361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1011905|fdi_|mrlid_14751|dop_="/>
    <m/>
    <m/>
    <m/>
    <m/>
    <n v="1"/>
    <n v="1"/>
    <n v="43619"/>
    <n v="1"/>
    <s v="google_go_search"/>
  </r>
  <r>
    <s v="GA1.2.702109967.157761916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mobileapp::2-com.infolink.limeiptv|devt_m|devm_xiaomi+redmi+6+pro|cid_8484436498|lcl_1011905|fdi_|mrlid_14751|dop_="/>
    <m/>
    <m/>
    <m/>
    <m/>
    <n v="1"/>
    <n v="1"/>
    <n v="16764"/>
    <n v="1"/>
    <s v="google_go_search"/>
  </r>
  <r>
    <s v="GA1.2.973156493.1577506553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60005072.android.com.cleanmaster.mguard.adsenseformobileapps.com|devt_m|devm_samsung+sm-g930f|cid_8484436498|lcl_20931|fdi_|mrlid_14751|dop_="/>
    <m/>
    <m/>
    <m/>
    <m/>
    <n v="0"/>
    <n v="0"/>
    <n v="0"/>
    <n v="0"/>
    <s v="google_go_search"/>
  </r>
  <r>
    <s v="GA1.2.988799009.157759505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micromax+aq5001|cid_8484436498|lcl_1011905|fdi_|mrlid_14751|dop_="/>
    <m/>
    <m/>
    <m/>
    <m/>
    <n v="1"/>
    <n v="1"/>
    <n v="20412"/>
    <n v="1"/>
    <s v="google_go_search"/>
  </r>
  <r>
    <s v="GA1.2.1890341767.157787753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908106682.157716186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9172"/>
    <n v="1"/>
    <s v="google_go_search"/>
  </r>
  <r>
    <s v="GA1.2.1224921206.1577765856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0"/>
    <n v="0"/>
    <n v="3"/>
    <s v="/offers/buy/halva/"/>
    <m/>
    <m/>
    <m/>
    <m/>
    <n v="1"/>
    <n v="0.33333333333333331"/>
    <n v="33567"/>
    <n v="1"/>
    <s v="google_go_search"/>
  </r>
  <r>
    <s v="GA1.2.280669681.1576421864"/>
    <s v="BMW-keyauto-krd.ru"/>
    <s v="BMW"/>
    <s v="Krasnodar"/>
    <s v="Krasnodar Krai"/>
    <s v="Chrome"/>
    <s v="mobile"/>
    <x v="0"/>
    <n v="2"/>
    <s v="krasnodar-BMW-tsentr-krasnodar-Q4-network-2019"/>
    <s v="(not set)"/>
    <s v="sem_cpc"/>
    <s v="yandex_go_search"/>
    <n v="0"/>
    <n v="0"/>
    <n v="1"/>
    <s v="/offers/buy/suv-winter2020/"/>
    <m/>
    <m/>
    <m/>
    <m/>
    <n v="0"/>
    <n v="0"/>
    <n v="0"/>
    <n v="0"/>
    <s v="yandex_go_search"/>
  </r>
  <r>
    <s v="GA1.2.191390115.1577418396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yandex_go_search"/>
    <n v="0"/>
    <n v="0"/>
    <n v="1"/>
    <s v="/offers/buy/halva/?yclid=7726953867958581874"/>
    <m/>
    <m/>
    <m/>
    <m/>
    <n v="0"/>
    <n v="0"/>
    <n v="0"/>
    <n v="0"/>
    <s v="yandex_go_search"/>
  </r>
  <r>
    <s v="GA1.2.630130914.1577259216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yandex_go_search"/>
    <n v="0"/>
    <n v="0"/>
    <n v="1"/>
    <s v="/offers/buy/halva/?yclid=7687593838335259984"/>
    <m/>
    <m/>
    <m/>
    <m/>
    <n v="0"/>
    <n v="0"/>
    <n v="0"/>
    <n v="0"/>
    <s v="yandex_go_search"/>
  </r>
  <r>
    <s v="GA1.2.1050342709.1577443190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yandex_go_search"/>
    <n v="0"/>
    <n v="0"/>
    <n v="1"/>
    <s v="/offers/buy/"/>
    <m/>
    <m/>
    <m/>
    <m/>
    <n v="0"/>
    <n v="0"/>
    <n v="0"/>
    <n v="0"/>
    <s v="yandex_go_search"/>
  </r>
  <r>
    <s v="GA1.2.1449212644.1577258376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yandex_go_search"/>
    <n v="0"/>
    <n v="0"/>
    <n v="1"/>
    <s v="/offers/buy/halva/?yclid=7710973256286897032"/>
    <m/>
    <m/>
    <m/>
    <m/>
    <n v="1"/>
    <n v="1"/>
    <n v="38289"/>
    <n v="1"/>
    <s v="yandex_go_search"/>
  </r>
  <r>
    <s v="GA1.2.2111072879.1577756557"/>
    <s v="BMW-keyauto-krd.ru"/>
    <s v="BMW"/>
    <s v="Krasnodar"/>
    <s v="Krasnodar Krai"/>
    <s v="YaBrowser"/>
    <s v="mobile"/>
    <x v="0"/>
    <n v="2"/>
    <s v="krasnodar-kliuchavto-network-halva-2019"/>
    <s v="(not set)"/>
    <s v="sem_cpc"/>
    <s v="yandex_go_search"/>
    <n v="0"/>
    <n v="0"/>
    <n v="1"/>
    <s v="/offers/buy/halva/?yclid=7822948209065743425"/>
    <m/>
    <m/>
    <m/>
    <m/>
    <n v="1"/>
    <n v="1"/>
    <n v="42586"/>
    <n v="1"/>
    <s v="yandex_go_search"/>
  </r>
  <r>
    <s v="GA1.2.1250638512.157752157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yandex_go_search"/>
    <n v="0"/>
    <n v="0"/>
    <n v="1"/>
    <s v="/offers/buy/halva/?yclid=7754000863964734102"/>
    <m/>
    <m/>
    <m/>
    <m/>
    <n v="1"/>
    <n v="1"/>
    <n v="36352"/>
    <n v="1"/>
    <s v="yandex_go_search"/>
  </r>
  <r>
    <s v="GA1.2.1998284309.1577742227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yandex_go_search"/>
    <n v="0"/>
    <n v="0"/>
    <n v="1"/>
    <s v="/offers/buy/halva/?yclid=7811840486501538896"/>
    <m/>
    <m/>
    <m/>
    <m/>
    <n v="0"/>
    <n v="0"/>
    <n v="0"/>
    <n v="0"/>
    <s v="yandex_go_search"/>
  </r>
  <r>
    <s v="GA1.2.2098854041.1577856287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yandex_go_search"/>
    <n v="0"/>
    <n v="0"/>
    <n v="1"/>
    <s v="/offers/buy/halva/?yclid=18021515858678676944"/>
    <m/>
    <m/>
    <m/>
    <m/>
    <n v="0"/>
    <n v="0"/>
    <n v="0"/>
    <n v="0"/>
    <s v="yandex_go_search"/>
  </r>
  <r>
    <s v="GA1.2.1351871117.1577908528"/>
    <s v="BMW-keyauto-krd.ru"/>
    <s v="BMW"/>
    <s v="Krasnodar"/>
    <s v="Krasnodar Krai"/>
    <s v="Chrome"/>
    <s v="desktop"/>
    <x v="0"/>
    <n v="2"/>
    <s v="(not set)"/>
    <s v="(not set)"/>
    <s v="referral"/>
    <s v="carsdo.ru"/>
    <n v="0"/>
    <n v="0"/>
    <n v="1"/>
    <s v="/models/NewElantra/"/>
    <m/>
    <m/>
    <m/>
    <m/>
    <n v="1"/>
    <n v="1"/>
    <n v="21933"/>
    <n v="1"/>
    <s v="carsdo.ru"/>
  </r>
  <r>
    <s v="GA1.2.2011963639.1577876886"/>
    <s v="BMW-keyauto-krd.ru"/>
    <s v="BMW"/>
    <s v="Krasnodar"/>
    <s v="Krasnodar Krai"/>
    <s v="Chrome"/>
    <s v="mobile"/>
    <x v="0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556452190.1577830468"/>
    <s v="BMW-keyauto-krd.ru"/>
    <s v="BMW"/>
    <s v="Krasnodar"/>
    <s v="Krasnodar Krai"/>
    <s v="Chrome"/>
    <s v="mobile"/>
    <x v="0"/>
    <n v="2"/>
    <s v="(not set)"/>
    <s v="(not set)"/>
    <s v="referral"/>
    <s v="carsdo.ru"/>
    <n v="0"/>
    <n v="0"/>
    <n v="1"/>
    <s v="/models/530d/"/>
    <m/>
    <m/>
    <m/>
    <m/>
    <n v="1"/>
    <n v="1"/>
    <n v="10847"/>
    <n v="1"/>
    <s v="carsdo.ru"/>
  </r>
  <r>
    <s v="GA1.2.1801077262.1577907239"/>
    <s v="Mercedes-krasnodar.ru"/>
    <s v="Mercedes"/>
    <s v="Krasnodar"/>
    <s v="Krasnodar Krai"/>
    <s v="Android Webview"/>
    <s v="mobile"/>
    <x v="0"/>
    <n v="2"/>
    <s v="(not set)"/>
    <s v="(not set)"/>
    <s v="organic"/>
    <s v="yandex"/>
    <n v="0"/>
    <n v="0"/>
    <n v="1"/>
    <s v="/models/e220-x-line/options/"/>
    <m/>
    <m/>
    <m/>
    <m/>
    <n v="0"/>
    <n v="0"/>
    <n v="0"/>
    <n v="0"/>
    <s v="YANDEX"/>
  </r>
  <r>
    <s v="GA1.2.1202738445.1577281886"/>
    <s v="BMW-keyauto-krd.ru"/>
    <s v="BMW"/>
    <s v="Krasnodar"/>
    <s v="Krasnodar Krai"/>
    <s v="Firefox"/>
    <s v="desktop"/>
    <x v="0"/>
    <n v="2"/>
    <s v="(not set)"/>
    <s v="(not set)"/>
    <s v="organic"/>
    <s v="yandex"/>
    <n v="0"/>
    <n v="0"/>
    <n v="1"/>
    <s v="/offers/buy/trade-in-sale/"/>
    <m/>
    <m/>
    <m/>
    <m/>
    <n v="1"/>
    <n v="1"/>
    <n v="14499"/>
    <n v="1"/>
    <s v="YANDEX"/>
  </r>
  <r>
    <s v="GA1.2.1273431674.1570654257"/>
    <s v="cars.BMW-keyauto-krd.ru"/>
    <s v="BMW"/>
    <s v="Krasnodar"/>
    <s v="Krasnodar Krai"/>
    <s v="Samsung Internet"/>
    <s v="mobile"/>
    <x v="0"/>
    <n v="2"/>
    <s v="(not set)"/>
    <s v="(not set)"/>
    <s v="organic"/>
    <s v="yandex"/>
    <n v="0"/>
    <n v="0"/>
    <n v="1"/>
    <s v="/new/"/>
    <m/>
    <m/>
    <m/>
    <m/>
    <n v="0"/>
    <n v="0"/>
    <n v="0"/>
    <n v="0"/>
    <s v="YANDEX"/>
  </r>
  <r>
    <s v="GA1.2.1229137581.1577903952"/>
    <s v="Mercedes-krasnodar.ru"/>
    <s v="Mercedes"/>
    <s v="Krasnodar"/>
    <s v="Krasnodar Krai"/>
    <s v="Chrome"/>
    <s v="desktop"/>
    <x v="0"/>
    <n v="2"/>
    <s v="(not set)"/>
    <s v="(not set)"/>
    <s v="organic"/>
    <s v="yandex"/>
    <n v="0"/>
    <n v="0"/>
    <n v="1"/>
    <s v="/models/e220/options/"/>
    <m/>
    <m/>
    <m/>
    <m/>
    <n v="1"/>
    <n v="1"/>
    <n v="22777"/>
    <n v="1"/>
    <s v="YANDEX"/>
  </r>
  <r>
    <s v="GA1.2.78272571.1569298871"/>
    <s v="Mercedes-krasnodar.ru"/>
    <s v="Mercedes"/>
    <s v="Krasnodar"/>
    <s v="Krasnodar Krai"/>
    <s v="Chrome"/>
    <s v="desktop"/>
    <x v="0"/>
    <n v="2"/>
    <s v="(not set)"/>
    <s v="(not set)"/>
    <s v="organic"/>
    <s v="yandex"/>
    <n v="0"/>
    <n v="0"/>
    <n v="1"/>
    <s v="/models/e220/options/"/>
    <m/>
    <m/>
    <m/>
    <m/>
    <n v="1"/>
    <n v="1"/>
    <n v="16743"/>
    <n v="1"/>
    <s v="YANDEX"/>
  </r>
  <r>
    <s v="GA1.2.913585239.1577891882"/>
    <s v="Mercedes-krasnodar.ru"/>
    <s v="Mercedes"/>
    <s v="Krasnodar"/>
    <s v="Krasnodar Krai"/>
    <s v="Chrome"/>
    <s v="desktop"/>
    <x v="0"/>
    <n v="2"/>
    <s v="(not set)"/>
    <s v="(not set)"/>
    <s v="organic"/>
    <s v="yandex"/>
    <n v="0"/>
    <n v="0"/>
    <n v="1"/>
    <s v="/buy/calc/"/>
    <m/>
    <m/>
    <m/>
    <m/>
    <n v="1"/>
    <n v="1"/>
    <n v="19046"/>
    <n v="1"/>
    <s v="YANDEX"/>
  </r>
  <r>
    <s v="GA1.2.371286422.1577835450"/>
    <s v="BMW-keyauto-krd.ru"/>
    <s v="BMW"/>
    <s v="Krasnodar"/>
    <s v="Krasnodar Krai"/>
    <s v="Chrome"/>
    <s v="mobile"/>
    <x v="0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549570731.1577905897"/>
    <s v="BMW-keyauto-krd.ru"/>
    <s v="BMW"/>
    <s v="Krasnodar"/>
    <s v="Krasnodar Krai"/>
    <s v="Chrome"/>
    <s v="mobile"/>
    <x v="0"/>
    <n v="2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1546114757.1577861012"/>
    <s v="Mercedes-krasnodar.ru"/>
    <s v="Mercedes"/>
    <s v="Krasnodar"/>
    <s v="Krasnodar Krai"/>
    <s v="Chrome"/>
    <s v="mobile"/>
    <x v="0"/>
    <n v="2"/>
    <s v="(not set)"/>
    <s v="(not set)"/>
    <s v="organic"/>
    <s v="yandex"/>
    <n v="0"/>
    <n v="0"/>
    <n v="1"/>
    <s v="/models/cla/options/"/>
    <m/>
    <m/>
    <m/>
    <m/>
    <n v="1"/>
    <n v="1"/>
    <n v="10113"/>
    <n v="1"/>
    <s v="YANDEX"/>
  </r>
  <r>
    <s v="GA1.2.39375357.1577884434"/>
    <s v="Mercedes-krasnodar.ru"/>
    <s v="Mercedes"/>
    <s v="Krasnodar"/>
    <s v="Krasnodar Krai"/>
    <s v="Chrome"/>
    <s v="mobile"/>
    <x v="0"/>
    <n v="2"/>
    <s v="(not set)"/>
    <s v="(not set)"/>
    <s v="organic"/>
    <s v="yandex"/>
    <n v="0"/>
    <n v="0"/>
    <n v="1"/>
    <s v="/models/e220/options/"/>
    <m/>
    <m/>
    <m/>
    <m/>
    <n v="1"/>
    <n v="1"/>
    <n v="25522"/>
    <n v="1"/>
    <s v="YANDEX"/>
  </r>
  <r>
    <s v="GA1.2.1742688809.1577524232"/>
    <s v="Mercedes-krasnodar.ru"/>
    <s v="Mercedes"/>
    <s v="Krasnodar"/>
    <s v="Krasnodar Krai"/>
    <s v="Safari"/>
    <s v="mobile"/>
    <x v="0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303468831.1577911669"/>
    <s v="Mercedes-krasnodar.ru"/>
    <s v="Mercedes"/>
    <s v="Krasnodar"/>
    <s v="Krasnodar Krai"/>
    <s v="Safari"/>
    <s v="mobile"/>
    <x v="0"/>
    <n v="2"/>
    <s v="(not set)"/>
    <s v="(not set)"/>
    <s v="referral"/>
    <s v="yandex.ru"/>
    <n v="0"/>
    <n v="0"/>
    <n v="1"/>
    <s v="/models/"/>
    <m/>
    <m/>
    <m/>
    <m/>
    <n v="0"/>
    <n v="0"/>
    <n v="0"/>
    <n v="0"/>
    <s v="yandex.ru"/>
  </r>
  <r>
    <s v="GA1.2.2000772182.1577905094"/>
    <s v="BMW-keyauto-krd.ru"/>
    <s v="BMW"/>
    <s v="Krasnodar"/>
    <s v="Krasnodar Krai"/>
    <s v="Samsung Internet"/>
    <s v="mobile"/>
    <x v="0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674720504.1575820742"/>
    <s v="Mercedes-krasnodar.ru"/>
    <s v="Mercedes"/>
    <s v="Krasnodar"/>
    <s v="Krasnodar Krai"/>
    <s v="Samsung Internet"/>
    <s v="mobile"/>
    <x v="0"/>
    <n v="2"/>
    <s v="(not set)"/>
    <s v="(not set)"/>
    <s v="referral"/>
    <s v="yandex.ru"/>
    <n v="0"/>
    <n v="0"/>
    <n v="1"/>
    <s v="/about/contacts/"/>
    <m/>
    <m/>
    <m/>
    <m/>
    <n v="1"/>
    <n v="1"/>
    <n v="22497"/>
    <n v="1"/>
    <s v="yandex.ru"/>
  </r>
  <r>
    <s v="GA1.2.1733738438.1577565768"/>
    <s v="BMW-keyauto-krd.ru"/>
    <s v="BMW"/>
    <s v="Krasnodar"/>
    <s v="Krasnodar Krai"/>
    <s v="Opera"/>
    <s v="desktop"/>
    <x v="0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036022502.1577884672"/>
    <s v="BMW-keyauto-krd.ru"/>
    <s v="BMW"/>
    <s v="Krasnodar"/>
    <s v="Krasnodar Krai"/>
    <s v="Chrome"/>
    <s v="mobile"/>
    <x v="0"/>
    <n v="2"/>
    <s v="(not set)"/>
    <s v="(not set)"/>
    <s v="referral"/>
    <s v="yandex.ru"/>
    <n v="0"/>
    <n v="0"/>
    <n v="1"/>
    <s v="/offers/buy/trade-in-sale/"/>
    <m/>
    <m/>
    <m/>
    <m/>
    <n v="0"/>
    <n v="0"/>
    <n v="0"/>
    <n v="0"/>
    <s v="yandex.ru"/>
  </r>
  <r>
    <s v="GA1.2.16913794.1577874820"/>
    <s v="Mercedes-krasnodar.ru"/>
    <s v="Mercedes"/>
    <s v="Krasnodar"/>
    <s v="Krasnodar Krai"/>
    <s v="Chrome"/>
    <s v="desktop"/>
    <x v="0"/>
    <n v="2"/>
    <s v="(not set)"/>
    <s v="(not set)"/>
    <s v="referral"/>
    <s v="yandex.ru"/>
    <n v="0"/>
    <n v="0"/>
    <n v="1"/>
    <s v="/models/proc180/options/"/>
    <m/>
    <m/>
    <m/>
    <m/>
    <n v="1"/>
    <n v="1"/>
    <n v="44917"/>
    <n v="1"/>
    <s v="yandex.ru"/>
  </r>
  <r>
    <s v="GA1.2.2102324705.1577889540"/>
    <s v="Mercedes-krasnodar.ru"/>
    <s v="Mercedes"/>
    <s v="Krasnodar"/>
    <s v="Krasnodar Krai"/>
    <s v="Chrome"/>
    <s v="mobile"/>
    <x v="0"/>
    <n v="2"/>
    <s v="(not set)"/>
    <s v="(not set)"/>
    <s v="referral"/>
    <s v="yandex.ru"/>
    <n v="0"/>
    <n v="0"/>
    <n v="1"/>
    <s v="/models/gls/options/"/>
    <m/>
    <m/>
    <m/>
    <m/>
    <n v="1"/>
    <n v="1"/>
    <n v="34757"/>
    <n v="1"/>
    <s v="yandex.ru"/>
  </r>
  <r>
    <s v="GA1.2.708410498.1577856888"/>
    <s v="Mercedes-krasnodar.ru"/>
    <s v="Mercedes"/>
    <s v="Krasnodar"/>
    <s v="Krasnodar Krai"/>
    <s v="YaBrowser"/>
    <s v="mobile"/>
    <x v="0"/>
    <n v="2"/>
    <s v="(not set)"/>
    <s v="(not set)"/>
    <s v="referral"/>
    <s v="yandex.ru"/>
    <n v="0"/>
    <n v="0"/>
    <n v="1"/>
    <s v="/models/gls/options/"/>
    <m/>
    <m/>
    <m/>
    <m/>
    <n v="1"/>
    <n v="1"/>
    <n v="29658"/>
    <n v="1"/>
    <s v="yandex.ru"/>
  </r>
  <r>
    <s v="GA1.2.1392375223.1577259453"/>
    <s v="Mercedes-krasnodar.ru"/>
    <s v="Mercedes"/>
    <s v="Krasnodar"/>
    <s v="Krasnodar Krai"/>
    <s v="Safari"/>
    <s v="mobile"/>
    <x v="0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41151362.1577903754"/>
    <s v="Mercedes-krasnodar.ru"/>
    <s v="Mercedes"/>
    <s v="Krasnodar"/>
    <s v="Krasnodar Krai"/>
    <s v="Safari"/>
    <s v="mobile"/>
    <x v="0"/>
    <n v="2"/>
    <s v="(not set)"/>
    <s v="(not set)"/>
    <s v="(none)"/>
    <s v="(direct)"/>
    <n v="0"/>
    <n v="0"/>
    <n v="1"/>
    <s v="/buy/fleet/"/>
    <m/>
    <m/>
    <m/>
    <m/>
    <n v="1"/>
    <n v="1"/>
    <n v="42625"/>
    <n v="1"/>
    <s v="(direct)"/>
  </r>
  <r>
    <s v="GA1.2.2051527757.1577860413"/>
    <s v="Mercedes-krasnodar.ru"/>
    <s v="Mercedes"/>
    <s v="Krasnodar"/>
    <s v="Krasnodar Krai"/>
    <s v="YaBrowser"/>
    <s v="mobile"/>
    <x v="0"/>
    <n v="2"/>
    <s v="(not set)"/>
    <s v="(not set)"/>
    <s v="(none)"/>
    <s v="(direct)"/>
    <n v="0"/>
    <n v="0"/>
    <n v="1"/>
    <s v="/buy/fleet/"/>
    <m/>
    <m/>
    <m/>
    <m/>
    <n v="0"/>
    <n v="0"/>
    <n v="0"/>
    <n v="0"/>
    <s v="(direct)"/>
  </r>
  <r>
    <s v="GA1.2.659274338.1577906050"/>
    <s v="BMW-keyauto-krd.ru"/>
    <s v="BMW"/>
    <s v="Krasnodar"/>
    <s v="Krasnodar Krai"/>
    <s v="Android Webview"/>
    <s v="mobile"/>
    <x v="0"/>
    <n v="2"/>
    <s v="(not set)"/>
    <s v="(not set)"/>
    <s v="(none)"/>
    <s v="(direct)"/>
    <n v="0"/>
    <n v="0"/>
    <n v="1"/>
    <s v="/models/x1/"/>
    <m/>
    <m/>
    <m/>
    <m/>
    <n v="1"/>
    <n v="1"/>
    <n v="33559"/>
    <n v="1"/>
    <s v="(direct)"/>
  </r>
  <r>
    <s v="GA1.2.123088609.1577886549"/>
    <s v="Mercedes-krasnodar.ru"/>
    <s v="Mercedes"/>
    <s v="Krasnodar"/>
    <s v="Krasnodar Krai"/>
    <s v="Chrome"/>
    <s v="mobile"/>
    <x v="0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384951976.1577870060"/>
    <s v="Mercedes-krasnodar.ru"/>
    <s v="Mercedes"/>
    <s v="Krasnodar"/>
    <s v="Krasnodar Krai"/>
    <s v="Chrome"/>
    <s v="mobile"/>
    <x v="0"/>
    <n v="2"/>
    <s v="(not set)"/>
    <s v="(not set)"/>
    <s v="(none)"/>
    <s v="(direct)"/>
    <n v="0"/>
    <n v="0"/>
    <n v="1"/>
    <s v="/models/c200/desc/"/>
    <m/>
    <m/>
    <m/>
    <m/>
    <n v="1"/>
    <n v="1"/>
    <n v="14774"/>
    <n v="1"/>
    <s v="(direct)"/>
  </r>
  <r>
    <s v="GA1.2.433806954.1577866059"/>
    <s v="Mercedes-krasnodar.ru"/>
    <s v="Mercedes"/>
    <s v="Krasnodar"/>
    <s v="Krasnodar Krai"/>
    <s v="Chrome"/>
    <s v="mobile"/>
    <x v="0"/>
    <n v="2"/>
    <s v="(not set)"/>
    <s v="(not set)"/>
    <s v="(none)"/>
    <s v="(direct)"/>
    <n v="0"/>
    <n v="0"/>
    <n v="1"/>
    <s v="/models/gls/options/"/>
    <m/>
    <m/>
    <m/>
    <m/>
    <n v="0"/>
    <n v="0"/>
    <n v="0"/>
    <n v="0"/>
    <s v="(direct)"/>
  </r>
  <r>
    <s v="GA1.2.1821888541.1577874601"/>
    <s v="cars.BMW-keyauto-krd.ru"/>
    <s v="BMW"/>
    <s v="Krasnodar"/>
    <s v="Krasnodar Krai"/>
    <s v="Android Webview"/>
    <s v="mobile"/>
    <x v="0"/>
    <n v="2"/>
    <s v="(not set)"/>
    <s v="(not set)"/>
    <s v="referral"/>
    <s v="BMW-keyauto-krd.ru"/>
    <n v="0"/>
    <n v="0"/>
    <n v="1"/>
    <s v="(entrance)"/>
    <m/>
    <m/>
    <m/>
    <m/>
    <n v="1"/>
    <n v="1"/>
    <n v="25196"/>
    <n v="1"/>
    <s v="BMW-keyauto-krd.ru"/>
  </r>
  <r>
    <s v="GA1.2.566667146.1577899794"/>
    <s v="BMW-keyauto-krd.ru"/>
    <s v="BMW"/>
    <s v="Krasnodar"/>
    <s v="Krasnodar Krai"/>
    <s v="Android Webview"/>
    <s v="mobile"/>
    <x v="0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229124978.1577709794"/>
    <s v="cars.BMW-keyauto-krd.ru"/>
    <s v="BMW"/>
    <s v="Krasnodar"/>
    <s v="Krasnodar Krai"/>
    <s v="Chrome"/>
    <s v="mobile"/>
    <x v="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828522399.1577783631"/>
    <s v="cars.BMW-keyauto-krd.ru"/>
    <s v="BMW"/>
    <s v="Krasnodar"/>
    <s v="Krasnodar Krai"/>
    <s v="Chrome"/>
    <s v="mobile"/>
    <x v="0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219477153.1564855128"/>
    <s v="Mercedes-krasnodar.ru"/>
    <s v="Mercedes"/>
    <s v="Krasnodar"/>
    <s v="Krasnodar Krai"/>
    <s v="Chrome"/>
    <s v="mobile"/>
    <x v="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31584890.1569591992"/>
    <s v="BMW-keyauto-krd.ru"/>
    <s v="BMW"/>
    <s v="Krasnodar"/>
    <s v="Krasnodar Krai"/>
    <s v="Samsung Internet"/>
    <s v="mobile"/>
    <x v="0"/>
    <n v="2"/>
    <s v="(not set)"/>
    <s v="(not set)"/>
    <s v="(none)"/>
    <s v="(direct)"/>
    <n v="0"/>
    <n v="0"/>
    <n v="1"/>
    <s v="/?keyauto_from=1"/>
    <m/>
    <m/>
    <m/>
    <m/>
    <n v="1"/>
    <n v="1"/>
    <n v="17915"/>
    <n v="1"/>
    <s v="(direct)"/>
  </r>
  <r>
    <s v="GA1.2.123292496.1577863461"/>
    <s v="BMW-keyauto-krd.ru"/>
    <s v="BMW"/>
    <s v="Krasnodar"/>
    <s v="Krasnodar Krai"/>
    <s v="Chrome"/>
    <s v="mobile"/>
    <x v="0"/>
    <n v="2"/>
    <s v="(not set)"/>
    <s v="(not set)"/>
    <s v="(none)"/>
    <s v="(direct)"/>
    <n v="0"/>
    <n v="0"/>
    <n v="1"/>
    <s v="/?keyauto_from=1"/>
    <m/>
    <m/>
    <m/>
    <m/>
    <n v="1"/>
    <n v="1"/>
    <n v="21887"/>
    <n v="1"/>
    <s v="(direct)"/>
  </r>
  <r>
    <s v="GA1.2.1777856896.1577886767"/>
    <s v="Mercedes-krasnodar.ru"/>
    <s v="Mercedes"/>
    <s v="Krasnodar"/>
    <s v="Krasnodar Krai"/>
    <s v="Chrome"/>
    <s v="mobile"/>
    <x v="0"/>
    <n v="2"/>
    <s v="(not set)"/>
    <s v="(not set)"/>
    <s v="referral"/>
    <s v="Mercedes.ru"/>
    <n v="0"/>
    <n v="0"/>
    <n v="1"/>
    <s v="/"/>
    <m/>
    <m/>
    <m/>
    <m/>
    <n v="1"/>
    <n v="1"/>
    <n v="29901"/>
    <n v="1"/>
    <s v="Mercedes.ru"/>
  </r>
  <r>
    <s v="GA1.2.168816037.1577893031"/>
    <s v="Mercedes-krasnodar.ru"/>
    <s v="Mercedes"/>
    <s v="Krasnodar"/>
    <s v="Krasnodar Krai"/>
    <s v="Safari"/>
    <s v="desktop"/>
    <x v="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80489652.1577899387"/>
    <s v="BMW-keyauto-krd.ru"/>
    <s v="BMW"/>
    <s v="Krasnodar"/>
    <s v="Krasnodar Krai"/>
    <s v="YaBrowser"/>
    <s v="desktop"/>
    <x v="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51441509.1577870792"/>
    <s v="BMW-keyauto-krd.ru"/>
    <s v="BMW"/>
    <s v="Krasnodar"/>
    <s v="Krasnodar Krai"/>
    <s v="Android Webview"/>
    <s v="mobile"/>
    <x v="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96019607.1576319443"/>
    <s v="Mercedes-krasnodar.ru"/>
    <s v="Mercedes"/>
    <s v="Krasnodar"/>
    <s v="Krasnodar Krai"/>
    <s v="Android Webview"/>
    <s v="mobile"/>
    <x v="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11285652.1577891444"/>
    <s v="BMW-keyauto-krd.ru"/>
    <s v="BMW"/>
    <s v="Krasnodar"/>
    <s v="Krasnodar Krai"/>
    <s v="Chrome"/>
    <s v="mobile"/>
    <x v="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58893244.1566023763"/>
    <s v="BMW-keyauto-krd.ru"/>
    <s v="BMW"/>
    <s v="Krasnodar"/>
    <s v="Krasnodar Krai"/>
    <s v="Chrome"/>
    <s v="mobile"/>
    <x v="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16088826.1577903564"/>
    <s v="Mercedes-krasnodar.ru"/>
    <s v="Mercedes"/>
    <s v="Krasnodar"/>
    <s v="Krasnodar Krai"/>
    <s v="Chrome"/>
    <s v="mobile"/>
    <x v="0"/>
    <n v="2"/>
    <s v="(not set)"/>
    <s v="(not set)"/>
    <s v="organic"/>
    <s v="yandex"/>
    <n v="0"/>
    <n v="0"/>
    <n v="1"/>
    <s v="/"/>
    <m/>
    <m/>
    <m/>
    <m/>
    <n v="1"/>
    <n v="1"/>
    <n v="19824"/>
    <n v="1"/>
    <s v="YANDEX"/>
  </r>
  <r>
    <s v="GA1.2.1757029207.1576222577"/>
    <s v="Mercedes-krasnodar.ru"/>
    <s v="Mercedes"/>
    <s v="Krasnodar"/>
    <s v="Krasnodar Krai"/>
    <s v="Safari"/>
    <s v="mobile"/>
    <x v="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896357672.1577863143"/>
    <s v="Mercedes-krasnodar.ru"/>
    <s v="Mercedes"/>
    <s v="Krasnodar"/>
    <s v="Krasnodar Krai"/>
    <s v="Safari"/>
    <s v="mobile"/>
    <x v="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31101375.1577899463"/>
    <s v="Mercedes-krasnodar.ru"/>
    <s v="Mercedes"/>
    <s v="Krasnodar"/>
    <s v="Krasnodar Krai"/>
    <s v="Safari"/>
    <s v="desktop"/>
    <x v="0"/>
    <n v="2"/>
    <s v="(not set)"/>
    <s v="(not set)"/>
    <s v="(none)"/>
    <s v="(direct)"/>
    <n v="0"/>
    <n v="0"/>
    <n v="1"/>
    <s v="/"/>
    <m/>
    <m/>
    <m/>
    <m/>
    <n v="1"/>
    <n v="1"/>
    <n v="16938"/>
    <n v="1"/>
    <s v="(direct)"/>
  </r>
  <r>
    <s v="GA1.2.417080567.1577899552"/>
    <s v="BMW-keyauto-krd.ru"/>
    <s v="BMW"/>
    <s v="Krasnodar"/>
    <s v="Krasnodar Krai"/>
    <s v="Safari"/>
    <s v="desktop"/>
    <x v="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90784540.1577901161"/>
    <s v="Mercedes-krasnodar.ru"/>
    <s v="Mercedes"/>
    <s v="Krasnodar"/>
    <s v="Krasnodar Krai"/>
    <s v="YaBrowser"/>
    <s v="desktop"/>
    <x v="0"/>
    <n v="2"/>
    <s v="(not set)"/>
    <s v="(not set)"/>
    <s v="(none)"/>
    <s v="(direct)"/>
    <n v="0"/>
    <n v="0"/>
    <n v="1"/>
    <s v="/"/>
    <m/>
    <m/>
    <m/>
    <m/>
    <n v="1"/>
    <n v="1"/>
    <n v="19906"/>
    <n v="1"/>
    <s v="(direct)"/>
  </r>
  <r>
    <s v="GA1.2.798184429.1572642111"/>
    <s v="BMW-keyauto-krd.ru"/>
    <s v="BMW"/>
    <s v="Krasnodar"/>
    <s v="Krasnodar Krai"/>
    <s v="Samsung Internet"/>
    <s v="mobile"/>
    <x v="0"/>
    <n v="2"/>
    <s v="(not set)"/>
    <s v="(not set)"/>
    <s v="(none)"/>
    <s v="(direct)"/>
    <n v="0"/>
    <n v="0"/>
    <n v="1"/>
    <s v="/"/>
    <m/>
    <m/>
    <m/>
    <m/>
    <n v="1"/>
    <n v="1"/>
    <n v="35879"/>
    <n v="1"/>
    <s v="(direct)"/>
  </r>
  <r>
    <s v="GA1.2.1633839834.1577911073"/>
    <s v="BMW-keyauto-krd.ru"/>
    <s v="BMW"/>
    <s v="Krasnodar"/>
    <s v="Krasnodar Krai"/>
    <s v="Android Webview"/>
    <s v="mobile"/>
    <x v="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126935385.1577907740"/>
    <s v="BMW-keyauto-krd.ru"/>
    <s v="BMW"/>
    <s v="Krasnodar"/>
    <s v="Krasnodar Krai"/>
    <s v="Chrome"/>
    <s v="tablet"/>
    <x v="0"/>
    <n v="2"/>
    <s v="(not set)"/>
    <s v="(not set)"/>
    <s v="(none)"/>
    <s v="(direct)"/>
    <n v="0"/>
    <n v="0"/>
    <n v="1"/>
    <s v="/"/>
    <m/>
    <m/>
    <m/>
    <m/>
    <n v="1"/>
    <n v="1"/>
    <n v="25977"/>
    <n v="1"/>
    <s v="(direct)"/>
  </r>
  <r>
    <s v="GA1.2.1146667573.1577902182"/>
    <s v="Mercedes-krasnodar.ru"/>
    <s v="Mercedes"/>
    <s v="Krasnodar"/>
    <s v="Krasnodar Krai"/>
    <s v="Chrome"/>
    <s v="mobile"/>
    <x v="0"/>
    <n v="2"/>
    <s v="(not set)"/>
    <s v="(not set)"/>
    <s v="(none)"/>
    <s v="(direct)"/>
    <n v="0"/>
    <n v="0"/>
    <n v="1"/>
    <s v="/"/>
    <m/>
    <m/>
    <m/>
    <m/>
    <n v="1"/>
    <n v="1"/>
    <n v="21355"/>
    <n v="1"/>
    <s v="(direct)"/>
  </r>
  <r>
    <s v="GA1.2.2129578999.1577908496"/>
    <s v="Mercedes-krasnodar.ru"/>
    <s v="Mercedes"/>
    <s v="Krasnodar"/>
    <s v="Krasnodar Krai"/>
    <s v="Chrome"/>
    <s v="mobile"/>
    <x v="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74588078.1569394301"/>
    <s v="Mercedes-krasnodar.ru"/>
    <s v="Mercedes"/>
    <s v="Krasnodar"/>
    <s v="Krasnodar Krai"/>
    <s v="Chrome"/>
    <s v="mobile"/>
    <x v="0"/>
    <n v="2"/>
    <s v="(not set)"/>
    <s v="(not set)"/>
    <s v="(none)"/>
    <s v="(direct)"/>
    <n v="0"/>
    <n v="0"/>
    <n v="1"/>
    <s v="/"/>
    <m/>
    <m/>
    <m/>
    <m/>
    <n v="1"/>
    <n v="1"/>
    <n v="33536"/>
    <n v="1"/>
    <s v="(direct)"/>
  </r>
  <r>
    <s v="GA1.2.2119272857.1577852856"/>
    <s v="BMW-keyauto-krd.ru"/>
    <s v="BMW"/>
    <s v="Krasnodar"/>
    <s v="Krasnodar Krai"/>
    <s v="Chrome"/>
    <s v="mobile"/>
    <x v="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73961137.1576648744"/>
    <s v="Mercedes-krasnodar.ru"/>
    <s v="Mercedes"/>
    <s v="Krasnodar"/>
    <s v="Krasnodar Krai"/>
    <s v="Chrome"/>
    <s v="mobile"/>
    <x v="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23223302.1577862265"/>
    <s v="BMW-keyauto-krd.ru"/>
    <s v="BMW"/>
    <s v="Krasnodar"/>
    <s v="Krasnodar Krai"/>
    <s v="Chrome"/>
    <s v="mobile"/>
    <x v="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48420740.1577880028"/>
    <s v="BMW-keyauto-krd.ru"/>
    <s v="BMW"/>
    <s v="Krasnodar"/>
    <s v="Krasnodar Krai"/>
    <s v="Chrome"/>
    <s v="desktop"/>
    <x v="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81864975.1577877202"/>
    <s v="BMW-keyauto-krd.ru"/>
    <s v="BMW"/>
    <s v="Krasnodar"/>
    <s v="Krasnodar Krai"/>
    <s v="Safari"/>
    <s v="mobile"/>
    <x v="0"/>
    <n v="2"/>
    <s v="(not set)"/>
    <s v="(not set)"/>
    <s v="referral"/>
    <s v="yandex.ru"/>
    <n v="0"/>
    <n v="0"/>
    <n v="1"/>
    <s v="/"/>
    <m/>
    <m/>
    <m/>
    <m/>
    <n v="1"/>
    <n v="1"/>
    <n v="8982"/>
    <n v="1"/>
    <s v="yandex.ru"/>
  </r>
  <r>
    <s v="GA1.2.166114830.1577874555"/>
    <s v="Mercedes-krasnodar.ru"/>
    <s v="Mercedes"/>
    <s v="Krasnodar"/>
    <s v="Krasnodar Krai"/>
    <s v="Safari"/>
    <s v="mobile"/>
    <x v="0"/>
    <n v="2"/>
    <s v="(not set)"/>
    <s v="(not set)"/>
    <s v="referral"/>
    <s v="yandex.ru"/>
    <n v="0"/>
    <n v="0"/>
    <n v="1"/>
    <s v="/"/>
    <m/>
    <m/>
    <m/>
    <m/>
    <n v="1"/>
    <n v="1"/>
    <n v="28493"/>
    <n v="1"/>
    <s v="yandex.ru"/>
  </r>
  <r>
    <s v="GA1.2.1680978032.1574581036"/>
    <s v="Mercedes-krasnodar.ru"/>
    <s v="Mercedes"/>
    <s v="Krasnodar"/>
    <s v="Krasnodar Krai"/>
    <s v="YaBrowser"/>
    <s v="mobile"/>
    <x v="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13732237.1561720439"/>
    <s v="Mercedes-krasnodar.ru"/>
    <s v="Mercedes"/>
    <s v="Krasnodar"/>
    <s v="Krasnodar Krai"/>
    <s v="YaBrowser"/>
    <s v="mobile"/>
    <x v="0"/>
    <n v="2"/>
    <s v="(not set)"/>
    <s v="(not set)"/>
    <s v="referral"/>
    <s v="yandex.ru"/>
    <n v="0"/>
    <n v="0"/>
    <n v="1"/>
    <s v="/"/>
    <m/>
    <m/>
    <m/>
    <m/>
    <n v="1"/>
    <n v="1"/>
    <n v="34782"/>
    <n v="1"/>
    <s v="yandex.ru"/>
  </r>
  <r>
    <s v="GA1.2.1269696334.1577884034"/>
    <s v="BMW-keyauto-krd.ru"/>
    <s v="BMW"/>
    <s v="Krasnodar"/>
    <s v="Krasnodar Krai"/>
    <s v="YaBrowser"/>
    <s v="desktop"/>
    <x v="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65331980.1577894701"/>
    <s v="BMW-keyauto-krd.ru"/>
    <s v="BMW"/>
    <s v="Krasnodar"/>
    <s v="Krasnodar Krai"/>
    <s v="YaBrowser"/>
    <s v="desktop"/>
    <x v="0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454099235.1577908350"/>
    <s v="cars.BMW-keyauto-krd.ru"/>
    <s v="BMW"/>
    <s v="Krasnodar"/>
    <s v="Krasnodar Krai"/>
    <s v="YaBrowser"/>
    <s v="desktop"/>
    <x v="0"/>
    <n v="2"/>
    <s v="(not set)"/>
    <s v="(not set)"/>
    <s v="referral"/>
    <s v="BMW-keyauto-krd.ru"/>
    <n v="0"/>
    <n v="0"/>
    <n v="1"/>
    <s v="/"/>
    <m/>
    <m/>
    <m/>
    <m/>
    <n v="1"/>
    <n v="1"/>
    <n v="43260"/>
    <n v="1"/>
    <s v="BMW-keyauto-krd.ru"/>
  </r>
  <r>
    <s v="GA1.2.924882276.1577864902"/>
    <s v="cars.BMW-keyauto-krd.ru"/>
    <s v="BMW"/>
    <s v="Krasnodar"/>
    <s v="Krasnodar Krai"/>
    <s v="YaBrowser"/>
    <s v="desktop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9602882.1577879597"/>
    <s v="cars.BMW-keyauto-krd.ru"/>
    <s v="BMW"/>
    <s v="Krasnodar"/>
    <s v="Krasnodar Krai"/>
    <s v="Safari"/>
    <s v="mobile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41686466.1576957598"/>
    <s v="cars.BMW-keyauto-krd.ru"/>
    <s v="BMW"/>
    <s v="Krasnodar"/>
    <s v="Krasnodar Krai"/>
    <s v="Chrome"/>
    <s v="desktop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2363623.1577044783"/>
    <s v="cars.BMW-keyauto-krd.ru"/>
    <s v="BMW"/>
    <s v="Krasnodar"/>
    <s v="Krasnodar Krai"/>
    <s v="Chrome"/>
    <s v="desktop"/>
    <x v="0"/>
    <n v="2"/>
    <s v="(not set)"/>
    <s v="(not set)"/>
    <s v="referral"/>
    <s v="BMW-keyauto-krd.ru"/>
    <n v="0"/>
    <n v="0"/>
    <n v="1"/>
    <s v="/"/>
    <m/>
    <m/>
    <m/>
    <m/>
    <n v="1"/>
    <n v="1"/>
    <n v="27180"/>
    <n v="1"/>
    <s v="BMW-keyauto-krd.ru"/>
  </r>
  <r>
    <s v="GA1.2.1159938367.1577881642"/>
    <s v="cars.BMW-keyauto-krd.ru"/>
    <s v="BMW"/>
    <s v="Krasnodar"/>
    <s v="Krasnodar Krai"/>
    <s v="Chrome"/>
    <s v="desktop"/>
    <x v="0"/>
    <n v="2"/>
    <s v="(not set)"/>
    <s v="(not set)"/>
    <s v="referral"/>
    <s v="BMW-keyauto-krd.ru"/>
    <n v="0"/>
    <n v="0"/>
    <n v="1"/>
    <s v="/"/>
    <m/>
    <m/>
    <m/>
    <m/>
    <n v="1"/>
    <n v="1"/>
    <n v="18500"/>
    <n v="1"/>
    <s v="BMW-keyauto-krd.ru"/>
  </r>
  <r>
    <s v="GA1.2.2021427966.1577883306"/>
    <s v="cars.BMW-keyauto-krd.ru"/>
    <s v="BMW"/>
    <s v="Krasnodar"/>
    <s v="Krasnodar Krai"/>
    <s v="Chrome"/>
    <s v="desktop"/>
    <x v="0"/>
    <n v="2"/>
    <s v="(not set)"/>
    <s v="(not set)"/>
    <s v="referral"/>
    <s v="BMW-keyauto-krd.ru"/>
    <n v="0"/>
    <n v="0"/>
    <n v="1"/>
    <s v="/"/>
    <m/>
    <m/>
    <m/>
    <m/>
    <n v="1"/>
    <n v="1"/>
    <n v="22578"/>
    <n v="1"/>
    <s v="BMW-keyauto-krd.ru"/>
  </r>
  <r>
    <s v="GA1.2.457953552.1577458033"/>
    <s v="cars.BMW-keyauto-krd.ru"/>
    <s v="BMW"/>
    <s v="Krasnodar"/>
    <s v="Krasnodar Krai"/>
    <s v="Chrome"/>
    <s v="desktop"/>
    <x v="0"/>
    <n v="2"/>
    <s v="(not set)"/>
    <s v="(not set)"/>
    <s v="referral"/>
    <s v="BMW-keyauto-krd.ru"/>
    <n v="0"/>
    <n v="0"/>
    <n v="1"/>
    <s v="/"/>
    <m/>
    <m/>
    <m/>
    <m/>
    <n v="1"/>
    <n v="1"/>
    <n v="43561"/>
    <n v="1"/>
    <s v="BMW-keyauto-krd.ru"/>
  </r>
  <r>
    <s v="GA1.2.655133704.1573927587"/>
    <s v="cars.BMW-keyauto-krd.ru"/>
    <s v="BMW"/>
    <s v="Krasnodar"/>
    <s v="Krasnodar Krai"/>
    <s v="Chrome"/>
    <s v="desktop"/>
    <x v="0"/>
    <n v="2"/>
    <s v="(not set)"/>
    <s v="(not set)"/>
    <s v="referral"/>
    <s v="BMW-keyauto-krd.ru"/>
    <n v="0"/>
    <n v="0"/>
    <n v="1"/>
    <s v="/"/>
    <m/>
    <m/>
    <m/>
    <m/>
    <n v="1"/>
    <n v="1"/>
    <n v="17401"/>
    <n v="1"/>
    <s v="BMW-keyauto-krd.ru"/>
  </r>
  <r>
    <s v="GA1.2.1499620751.1577828778"/>
    <s v="cars.BMW-keyauto-krd.ru"/>
    <s v="BMW"/>
    <s v="Krasnodar"/>
    <s v="Krasnodar Krai"/>
    <s v="Chrome"/>
    <s v="mobile"/>
    <x v="0"/>
    <n v="2"/>
    <s v="(not set)"/>
    <s v="(not set)"/>
    <s v="referral"/>
    <s v="BMW-keyauto-krd.ru"/>
    <n v="0"/>
    <n v="0"/>
    <n v="1"/>
    <s v="/"/>
    <m/>
    <m/>
    <m/>
    <m/>
    <n v="1"/>
    <n v="1"/>
    <n v="27501"/>
    <n v="1"/>
    <s v="BMW-keyauto-krd.ru"/>
  </r>
  <r>
    <s v="GA1.2.1505192276.1577892177"/>
    <s v="cars.BMW-keyauto-krd.ru"/>
    <s v="BMW"/>
    <s v="Krasnodar"/>
    <s v="Krasnodar Krai"/>
    <s v="Chrome"/>
    <s v="mobile"/>
    <x v="0"/>
    <n v="2"/>
    <s v="(not set)"/>
    <s v="(not set)"/>
    <s v="referral"/>
    <s v="BMW-keyauto-krd.ru"/>
    <n v="0"/>
    <n v="0"/>
    <n v="1"/>
    <s v="/"/>
    <m/>
    <m/>
    <m/>
    <m/>
    <n v="1"/>
    <n v="1"/>
    <n v="43207"/>
    <n v="1"/>
    <s v="BMW-keyauto-krd.ru"/>
  </r>
  <r>
    <s v="GA1.2.548228849.1576270886"/>
    <s v="cars.BMW-keyauto-krd.ru"/>
    <s v="BMW"/>
    <s v="Krasnodar"/>
    <s v="Krasnodar Krai"/>
    <s v="Chrome"/>
    <s v="mobile"/>
    <x v="0"/>
    <n v="2"/>
    <s v="(not set)"/>
    <s v="(not set)"/>
    <s v="referral"/>
    <s v="BMW-keyauto-krd.ru"/>
    <n v="0"/>
    <n v="0"/>
    <n v="1"/>
    <s v="/"/>
    <m/>
    <m/>
    <m/>
    <m/>
    <n v="1"/>
    <n v="1"/>
    <n v="43710"/>
    <n v="1"/>
    <s v="BMW-keyauto-krd.ru"/>
  </r>
  <r>
    <s v="GA1.2.1485425426.1576560968"/>
    <s v="BMW-keyauto-krd.ru"/>
    <s v="BMW"/>
    <s v="Krasnodar"/>
    <s v="Krasnodar Krai"/>
    <s v="YaBrowser"/>
    <s v="desktop"/>
    <x v="0"/>
    <n v="4"/>
    <s v="(not set)"/>
    <s v="(not set)"/>
    <s v="(none)"/>
    <s v="(direct)"/>
    <n v="0"/>
    <n v="0"/>
    <n v="2"/>
    <s v="/"/>
    <m/>
    <m/>
    <m/>
    <m/>
    <n v="1"/>
    <n v="0.5"/>
    <n v="12376"/>
    <n v="1"/>
    <s v="(direct)"/>
  </r>
  <r>
    <s v="GA1.2.1821888541.1577874601"/>
    <s v="BMW-keyauto-krd.ru"/>
    <s v="BMW"/>
    <s v="Krasnodar"/>
    <s v="Krasnodar Krai"/>
    <s v="Android Webview"/>
    <s v="mobile"/>
    <x v="0"/>
    <n v="4"/>
    <s v="(not set)"/>
    <s v="(not set)"/>
    <s v="organic"/>
    <s v="yandex"/>
    <n v="0"/>
    <n v="0"/>
    <n v="2"/>
    <s v="/"/>
    <m/>
    <m/>
    <m/>
    <m/>
    <n v="0"/>
    <n v="0"/>
    <n v="0"/>
    <n v="0"/>
    <s v="YANDEX"/>
  </r>
  <r>
    <s v="GA1.2.1046586594.1548146988"/>
    <s v="Mercedes-krasnodar.ru"/>
    <s v="Mercedes"/>
    <s v="Krasnodar"/>
    <s v="Krasnodar Krai"/>
    <s v="Chrome"/>
    <s v="mobile"/>
    <x v="0"/>
    <n v="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52408613.1577895626"/>
    <s v="cars.BMW-keyauto-krd.ru"/>
    <s v="BMW"/>
    <s v="Krasnodar"/>
    <s v="Krasnodar Krai"/>
    <s v="Safari"/>
    <s v="mobile"/>
    <x v="0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406570239.1577879115"/>
    <s v="cars.BMW-keyauto-krd.ru"/>
    <s v="BMW"/>
    <s v="Krasnodar"/>
    <s v="Krasnodar Krai"/>
    <s v="Chrome"/>
    <s v="desktop"/>
    <x v="0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694151846.1577873999"/>
    <s v="cars.BMW-keyauto-krd.ru"/>
    <s v="BMW"/>
    <s v="Krasnodar"/>
    <s v="Krasnodar Krai"/>
    <s v="Chrome"/>
    <s v="mobile"/>
    <x v="0"/>
    <n v="4"/>
    <s v="(not set)"/>
    <s v="(not set)"/>
    <s v="referral"/>
    <s v="BMW-keyauto-krd.ru"/>
    <n v="0"/>
    <n v="0"/>
    <n v="2"/>
    <s v="/"/>
    <m/>
    <m/>
    <m/>
    <m/>
    <n v="1"/>
    <n v="0.5"/>
    <n v="12663"/>
    <n v="1"/>
    <s v="BMW-keyauto-krd.ru"/>
  </r>
  <r>
    <s v="GA1.2.1046586594.1548146988"/>
    <s v="Mercedes-krasnodar.ru"/>
    <s v="Mercedes"/>
    <s v="Krasnodar"/>
    <s v="Krasnodar Krai"/>
    <s v="Chrome"/>
    <s v="mobile"/>
    <x v="0"/>
    <n v="4"/>
    <s v="(not set)"/>
    <s v="(not set)"/>
    <s v="organic"/>
    <s v="yandex"/>
    <n v="0"/>
    <n v="0"/>
    <n v="1"/>
    <s v="/models/gls/options/"/>
    <m/>
    <m/>
    <m/>
    <m/>
    <n v="0"/>
    <n v="0"/>
    <n v="0"/>
    <n v="0"/>
    <s v="YANDEX"/>
  </r>
  <r>
    <s v="GA1.2.1694151846.1577873999"/>
    <s v="cars.BMW-keyauto-krd.ru"/>
    <s v="BMW"/>
    <s v="Krasnodar"/>
    <s v="Krasnodar Krai"/>
    <s v="Chrome"/>
    <s v="mobile"/>
    <x v="0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406570239.1577879115"/>
    <s v="cars.BMW-keyauto-krd.ru"/>
    <s v="BMW"/>
    <s v="Krasnodar"/>
    <s v="Krasnodar Krai"/>
    <s v="Chrome"/>
    <s v="desktop"/>
    <x v="0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2018544695.1576963229"/>
    <s v="BMW-keyauto-krd.ru"/>
    <s v="BMW"/>
    <s v="Krasnodar"/>
    <s v="Krasnodar Krai"/>
    <s v="YaBrowser"/>
    <s v="mobile"/>
    <x v="0"/>
    <n v="4"/>
    <s v="krasnodar-kliuchavto-network-halva-2019"/>
    <s v="(not set)"/>
    <s v="sem_cpc"/>
    <s v="google_go_search"/>
    <n v="0"/>
    <n v="0"/>
    <n v="2"/>
    <s v="(entrance)"/>
    <m/>
    <m/>
    <m/>
    <m/>
    <n v="1"/>
    <n v="0.5"/>
    <n v="39837"/>
    <n v="1"/>
    <s v="google_go_search"/>
  </r>
  <r>
    <s v="GA1.2.1367340815.1577332252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0"/>
    <n v="0"/>
    <n v="2"/>
    <s v="/offers/buy/halva/?telecom|src_2222.android.com.imo.android.imoimbeta.adsenseformobileapps.com|devt_m|devm_sony+d6603|cid_8484436498|lcl_20931|fdi_|mrlid_14751|dop_="/>
    <m/>
    <m/>
    <m/>
    <m/>
    <n v="0"/>
    <n v="0"/>
    <n v="0"/>
    <n v="0"/>
    <s v="google_go_search"/>
  </r>
  <r>
    <s v="GA1.2.1545214553.1577504904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0"/>
    <n v="0"/>
    <n v="2"/>
    <s v="/offers/buy/halva/?entertainment|src_www.youtube.com|devt_m|devm_xiaomi+redmi+4|cid_8484436498|lcl_1011905|fdi_|mrlid_14751|dop_="/>
    <m/>
    <m/>
    <m/>
    <m/>
    <n v="1"/>
    <n v="0.5"/>
    <n v="30412"/>
    <n v="1"/>
    <s v="google_go_search"/>
  </r>
  <r>
    <s v="GA1.2.1767643461.1577591538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0"/>
    <n v="0"/>
    <n v="2"/>
    <s v="/offers/buy/halva/?telecom|src_mobileapp::2-com.ksmobile.launcher.theme.neonlife|devt_m|devm_bq+bqru-4072|cid_8484436498|lcl_1011905|fdi_|mrlid_14751|dop_="/>
    <m/>
    <m/>
    <m/>
    <m/>
    <n v="1"/>
    <n v="0.5"/>
    <n v="10779"/>
    <n v="1"/>
    <s v="google_go_search"/>
  </r>
  <r>
    <s v="GA1.2.264142669.1577768621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0"/>
    <n v="0"/>
    <n v="2"/>
    <s v="(entrance)"/>
    <m/>
    <m/>
    <m/>
    <m/>
    <n v="0"/>
    <n v="0"/>
    <n v="0"/>
    <n v="0"/>
    <s v="google_go_search"/>
  </r>
  <r>
    <s v="GA1.2.982465939.1577064604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0"/>
    <n v="0"/>
    <n v="2"/>
    <s v="/offers/buy/"/>
    <m/>
    <m/>
    <m/>
    <m/>
    <n v="0"/>
    <n v="0"/>
    <n v="0"/>
    <n v="0"/>
    <s v="google_go_search"/>
  </r>
  <r>
    <s v="GA1.2.1720264885.1570898940"/>
    <s v="BMW-keyauto-krd.ru"/>
    <s v="BMW"/>
    <s v="Krasnodar"/>
    <s v="Krasnodar Krai"/>
    <s v="Samsung Internet"/>
    <s v="mobile"/>
    <x v="0"/>
    <n v="4"/>
    <s v="krasnodar-BMW-tsentr-krasnodar-Q4-network-2019"/>
    <s v="(not set)"/>
    <s v="sem_cpc"/>
    <s v="google_go_search"/>
    <n v="0"/>
    <n v="0"/>
    <n v="2"/>
    <s v="/offers/buy/suv-winter2020/"/>
    <m/>
    <m/>
    <m/>
    <m/>
    <n v="1"/>
    <n v="0.5"/>
    <n v="19074"/>
    <n v="1"/>
    <s v="google_go_search"/>
  </r>
  <r>
    <s v="GA1.2.2018544695.1576963229"/>
    <s v="BMW-keyauto-krd.ru"/>
    <s v="BMW"/>
    <s v="Krasnodar"/>
    <s v="Krasnodar Krai"/>
    <s v="YaBrowser"/>
    <s v="mobile"/>
    <x v="0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177157525.1577758633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0"/>
    <n v="0"/>
    <n v="2"/>
    <s v="/offers/buy/halva/"/>
    <m/>
    <m/>
    <m/>
    <m/>
    <n v="1"/>
    <n v="0.5"/>
    <n v="35587"/>
    <n v="1"/>
    <s v="google_go_search"/>
  </r>
  <r>
    <s v="GA1.2.1969310494.1576981761"/>
    <s v="BMW-keyauto-krd.ru"/>
    <s v="BMW"/>
    <s v="Krasnodar"/>
    <s v="Krasnodar Krai"/>
    <s v="Chrome"/>
    <s v="tablet"/>
    <x v="0"/>
    <n v="6"/>
    <s v="(not set)"/>
    <s v="(not set)"/>
    <s v="organic"/>
    <s v="yandex"/>
    <n v="0"/>
    <n v="0"/>
    <n v="1"/>
    <s v="/models/x1/"/>
    <m/>
    <m/>
    <m/>
    <m/>
    <n v="0"/>
    <n v="0"/>
    <n v="0"/>
    <n v="0"/>
    <s v="YANDEX"/>
  </r>
  <r>
    <s v="GA1.2.792019850.1577871379"/>
    <s v="Mercedes-krasnodar.ru"/>
    <s v="Mercedes"/>
    <s v="Krasnodar"/>
    <s v="Krasnodar Krai"/>
    <s v="Chrome"/>
    <s v="mobile"/>
    <x v="0"/>
    <n v="6"/>
    <s v="(not set)"/>
    <s v="(not set)"/>
    <s v="organic"/>
    <s v="yandex"/>
    <n v="0"/>
    <n v="0"/>
    <n v="1"/>
    <s v="/models/"/>
    <m/>
    <m/>
    <m/>
    <m/>
    <n v="0"/>
    <n v="0"/>
    <n v="0"/>
    <n v="0"/>
    <s v="YANDEX"/>
  </r>
  <r>
    <s v="GA1.2.792019850.1577871379"/>
    <s v="Mercedes-krasnodar.ru"/>
    <s v="Mercedes"/>
    <s v="Krasnodar"/>
    <s v="Krasnodar Krai"/>
    <s v="Chrome"/>
    <s v="mobile"/>
    <x v="0"/>
    <n v="6"/>
    <s v="(not set)"/>
    <s v="(not set)"/>
    <s v="organic"/>
    <s v="yandex"/>
    <n v="0"/>
    <n v="0"/>
    <n v="1"/>
    <s v="/special/purchase/"/>
    <m/>
    <m/>
    <m/>
    <m/>
    <n v="1"/>
    <n v="1"/>
    <n v="19829"/>
    <n v="1"/>
    <s v="YANDEX"/>
  </r>
  <r>
    <s v="GA1.2.1969310494.1576981761"/>
    <s v="BMW-keyauto-krd.ru"/>
    <s v="BMW"/>
    <s v="Krasnodar"/>
    <s v="Krasnodar Krai"/>
    <s v="Chrome"/>
    <s v="tablet"/>
    <x v="0"/>
    <n v="6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71261289.1576958574"/>
    <s v="Mercedes-krasnodar.ru"/>
    <s v="Mercedes"/>
    <s v="Krasnodar"/>
    <s v="Krasnodar Krai"/>
    <s v="Chrome"/>
    <s v="desktop"/>
    <x v="0"/>
    <n v="1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4799415.1577888864"/>
    <s v="Mercedes-krasnodar.ru"/>
    <s v="Mercedes"/>
    <s v="Krasnodar"/>
    <s v="Krasnodar Krai"/>
    <s v="YaBrowser"/>
    <s v="desktop"/>
    <x v="0"/>
    <n v="14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2011650823.1577910649"/>
    <s v="BMW-keyauto-krd.ru"/>
    <s v="BMW"/>
    <s v="Krasnodar"/>
    <s v="Krasnodar Krai"/>
    <s v="Samsung Internet"/>
    <s v="mobile"/>
    <x v="0"/>
    <n v="1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81302185.1577866756"/>
    <s v="BMW-keyauto-krd.ru"/>
    <s v="BMW"/>
    <s v="Krasnodar"/>
    <s v="Krasnodar Krai"/>
    <s v="Chrome"/>
    <s v="mobile"/>
    <x v="0"/>
    <n v="2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04515970.1568492701"/>
    <s v="BMW-keyauto-krd.ru"/>
    <s v="BMW"/>
    <s v="Krasnodar"/>
    <s v="Krasnodar Krai"/>
    <s v="YaBrowser"/>
    <s v="mobile"/>
    <x v="0"/>
    <n v="2"/>
    <s v="krasnodar-BMW-tsentr-krasnodar-Q4-network-2019"/>
    <s v="(not set)"/>
    <s v="sem_cpc"/>
    <s v="yandex_go_search"/>
    <n v="2.31481481481481E-5"/>
    <n v="0"/>
    <n v="1"/>
    <s v="/offers/buy/suv-winter2020/?yclid=7713958596405919724"/>
    <m/>
    <m/>
    <m/>
    <m/>
    <n v="1"/>
    <n v="1"/>
    <n v="42638"/>
    <n v="1"/>
    <s v="yandex_go_search"/>
  </r>
  <r>
    <s v="GA1.2.270974592.1577527733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yandex_go_search"/>
    <n v="5.7870370370370401E-6"/>
    <n v="0"/>
    <n v="2"/>
    <s v="/offers/buy/halva/?yclid=7755614871474436510"/>
    <m/>
    <m/>
    <m/>
    <m/>
    <n v="0"/>
    <n v="0"/>
    <n v="0"/>
    <n v="0"/>
    <s v="yandex_go_search"/>
  </r>
  <r>
    <s v="GA1.2.70808859.1577602076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yandex_go_search"/>
    <n v="1.7361111111111101E-5"/>
    <n v="0"/>
    <n v="2"/>
    <s v="/offers/buy/halva/?yclid=7775119201340779662"/>
    <m/>
    <m/>
    <m/>
    <m/>
    <n v="1"/>
    <n v="0.5"/>
    <n v="33786"/>
    <n v="1"/>
    <s v="yandex_go_search"/>
  </r>
  <r>
    <s v="GA1.2.80789761.1576847827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yandex_go_search"/>
    <n v="1.1574074074074101E-5"/>
    <n v="0"/>
    <n v="2"/>
    <s v="/offers/buy/halva/?yclid=7577280835293323660"/>
    <m/>
    <m/>
    <m/>
    <m/>
    <n v="0"/>
    <n v="0"/>
    <n v="0"/>
    <n v="0"/>
    <s v="yandex_go_search"/>
  </r>
  <r>
    <s v="GA1.2.294041589.1576785014"/>
    <s v="BMW-keyauto-krd.ru"/>
    <s v="BMW"/>
    <s v="Krasnodar"/>
    <s v="Krasnodar Krai"/>
    <s v="Samsung Internet"/>
    <s v="mobile"/>
    <x v="0"/>
    <n v="18"/>
    <s v="krasnodar-kliuchavto-network-halva-2019"/>
    <s v="(not set)"/>
    <s v="sem_cpc"/>
    <s v="yandex_go_search"/>
    <n v="5.0185185185185202E-3"/>
    <n v="0"/>
    <n v="5"/>
    <s v="/offers/buy/halva/?yclid=7560912339434496066"/>
    <m/>
    <m/>
    <m/>
    <m/>
    <n v="0"/>
    <n v="0"/>
    <n v="0"/>
    <n v="0"/>
    <s v="yandex_go_search"/>
  </r>
  <r>
    <s v="GA1.2.334267951.1577530576"/>
    <s v="BMW-keyauto-krd.ru"/>
    <s v="BMW"/>
    <s v="Krasnodar"/>
    <s v="Krasnodar Krai"/>
    <s v="Chrome"/>
    <s v="mobile"/>
    <x v="0"/>
    <n v="6"/>
    <s v="krasnodar-kliuchavto-network-halva-2019"/>
    <s v="(not set)"/>
    <s v="sem_cpc"/>
    <s v="yandex_go_search"/>
    <n v="1.51967592592593E-2"/>
    <n v="0"/>
    <n v="1"/>
    <s v="/offers/buy/halva/?yclid=7756362134267399874"/>
    <m/>
    <m/>
    <m/>
    <m/>
    <n v="1"/>
    <n v="1"/>
    <n v="44916"/>
    <n v="1"/>
    <s v="yandex_go_search"/>
  </r>
  <r>
    <s v="GA1.2.2008656258.1577321009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yandex_go_search"/>
    <n v="4.6296296296296301E-5"/>
    <n v="0"/>
    <n v="1"/>
    <s v="/offers/buy/halva/?yclid=7701417150167946950"/>
    <m/>
    <m/>
    <m/>
    <m/>
    <n v="1"/>
    <n v="1"/>
    <n v="30460"/>
    <n v="1"/>
    <s v="yandex_go_search"/>
  </r>
  <r>
    <s v="GA1.2.1477933794.1577798162"/>
    <s v="BMW-keyauto-krd.ru"/>
    <s v="BMW"/>
    <s v="Krasnodar"/>
    <s v="Krasnodar Krai"/>
    <s v="Android Webview"/>
    <s v="mobile"/>
    <x v="0"/>
    <n v="2"/>
    <s v="krasnodar-kliuchavto-network-halva-2019"/>
    <s v="(not set)"/>
    <s v="sem_cpc"/>
    <s v="yandex_go_search"/>
    <n v="2.31481481481481E-5"/>
    <n v="0"/>
    <n v="1"/>
    <s v="/offers/buy/halva/?yclid=7826500708097099098"/>
    <m/>
    <m/>
    <m/>
    <m/>
    <n v="0"/>
    <n v="0"/>
    <n v="0"/>
    <n v="0"/>
    <s v="yandex_go_search"/>
  </r>
  <r>
    <s v="GA1.2.2024227494.1577090494"/>
    <s v="BMW-keyauto-krd.ru"/>
    <s v="BMW"/>
    <s v="Krasnodar"/>
    <s v="Krasnodar Krai"/>
    <s v="YaBrowser"/>
    <s v="mobile"/>
    <x v="0"/>
    <n v="2"/>
    <s v="krasnodar-kliuchavto-network-halva-2019"/>
    <s v="(not set)"/>
    <s v="sem_cpc"/>
    <s v="yandex_go_search"/>
    <n v="2.31481481481481E-5"/>
    <n v="0"/>
    <n v="1"/>
    <s v="/offers/buy/halva/?yclid=7640995000312170086"/>
    <m/>
    <m/>
    <m/>
    <m/>
    <n v="1"/>
    <n v="1"/>
    <n v="42606"/>
    <n v="1"/>
    <s v="yandex_go_search"/>
  </r>
  <r>
    <s v="GA1.2.1364137791.157770223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yandex_go_search"/>
    <n v="2.31481481481481E-5"/>
    <n v="0"/>
    <n v="1"/>
    <s v="/offers/buy/halva/?yclid=7801358417645044450"/>
    <m/>
    <m/>
    <m/>
    <m/>
    <n v="0"/>
    <n v="0"/>
    <n v="0"/>
    <n v="0"/>
    <s v="yandex_go_search"/>
  </r>
  <r>
    <s v="GA1.2.770079516.1577852489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yandex_go_search"/>
    <n v="2.31481481481481E-5"/>
    <n v="0"/>
    <n v="1"/>
    <s v="/offers/buy/halva/?yclid=18020542836797894714"/>
    <m/>
    <m/>
    <m/>
    <m/>
    <n v="0"/>
    <n v="0"/>
    <n v="0"/>
    <n v="0"/>
    <s v="yandex_go_search"/>
  </r>
  <r>
    <s v="GA1.2.2136842639.1577792501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yandex_go_search"/>
    <n v="1.1574074074074101E-5"/>
    <n v="0"/>
    <n v="1"/>
    <s v="/offers/buy/halva/?yclid=7825017759280171138"/>
    <m/>
    <m/>
    <m/>
    <m/>
    <n v="1"/>
    <n v="1"/>
    <n v="13672"/>
    <n v="1"/>
    <s v="yandex_go_search"/>
  </r>
  <r>
    <s v="GA1.2.1605920129.1577902428"/>
    <s v="Mercedes-krasnodar.ru"/>
    <s v="Mercedes"/>
    <s v="Krasnodar"/>
    <s v="Krasnodar Krai"/>
    <s v="Edge"/>
    <s v="desktop"/>
    <x v="0"/>
    <n v="8"/>
    <s v="(not set)"/>
    <s v="(not set)"/>
    <s v="organic"/>
    <s v="yandex"/>
    <n v="4.0277777777777803E-3"/>
    <n v="0"/>
    <n v="3"/>
    <s v="/models/e400/options/"/>
    <m/>
    <m/>
    <m/>
    <m/>
    <n v="0"/>
    <n v="0"/>
    <n v="0"/>
    <n v="0"/>
    <s v="YANDEX"/>
  </r>
  <r>
    <s v="GA1.2.1758193646.1577877815"/>
    <s v="Mercedes-krasnodar.ru"/>
    <s v="Mercedes"/>
    <s v="Krasnodar"/>
    <s v="Krasnodar Krai"/>
    <s v="Safari"/>
    <s v="mobile"/>
    <x v="0"/>
    <n v="72"/>
    <s v="(not set)"/>
    <s v="(not set)"/>
    <s v="(none)"/>
    <s v="(direct)"/>
    <n v="1.0030864197916701E-2"/>
    <n v="0"/>
    <n v="3"/>
    <s v="/models/c200/options/"/>
    <m/>
    <m/>
    <m/>
    <m/>
    <n v="0"/>
    <n v="0"/>
    <n v="0"/>
    <n v="0"/>
    <s v="(direct)"/>
  </r>
  <r>
    <s v="GA1.2.1220344654.1577130920"/>
    <s v="cars.BMW-keyauto-krd.ru"/>
    <s v="BMW"/>
    <s v="Krasnodar"/>
    <s v="Krasnodar Krai"/>
    <s v="YaBrowser"/>
    <s v="desktop"/>
    <x v="0"/>
    <n v="6"/>
    <s v="(not set)"/>
    <s v="(not set)"/>
    <s v="referral"/>
    <s v="BMW-keyauto-krd.ru"/>
    <n v="1.1192129629629601E-2"/>
    <n v="0"/>
    <n v="1"/>
    <s v="/new/BMW/i3-n/n1089576"/>
    <m/>
    <m/>
    <m/>
    <m/>
    <n v="1"/>
    <n v="1"/>
    <n v="35928"/>
    <n v="1"/>
    <s v="BMW-keyauto-krd.ru"/>
  </r>
  <r>
    <s v="GA1.2.1122173476.1572536710"/>
    <s v="cars.BMW-keyauto-krd.ru"/>
    <s v="BMW"/>
    <s v="Krasnodar"/>
    <s v="Krasnodar Krai"/>
    <s v="Android Webview"/>
    <s v="mobile"/>
    <x v="0"/>
    <n v="20"/>
    <s v="(not set)"/>
    <s v="(not set)"/>
    <s v="referral"/>
    <s v="cars.BMW-keyauto-krd.ru"/>
    <n v="1.37731481481481E-3"/>
    <n v="0"/>
    <n v="1"/>
    <s v="/new/BMW/3182017"/>
    <m/>
    <m/>
    <m/>
    <m/>
    <n v="0"/>
    <n v="0"/>
    <n v="0"/>
    <n v="0"/>
    <s v="cars.BMW-keyauto-krd.ru"/>
  </r>
  <r>
    <s v="GA1.2.1122173476.1572536710"/>
    <s v="cars.BMW-keyauto-krd.ru"/>
    <s v="BMW"/>
    <s v="Krasnodar"/>
    <s v="Krasnodar Krai"/>
    <s v="Android Webview"/>
    <s v="mobile"/>
    <x v="0"/>
    <n v="20"/>
    <s v="(not set)"/>
    <s v="(not set)"/>
    <s v="referral"/>
    <s v="cars.BMW-keyauto-krd.ru"/>
    <n v="1.37731481481481E-3"/>
    <n v="0"/>
    <n v="1"/>
    <s v="/offers/buy/?trade_source=footer"/>
    <m/>
    <m/>
    <m/>
    <m/>
    <n v="0"/>
    <n v="0"/>
    <n v="0"/>
    <n v="0"/>
    <s v="cars.BMW-keyauto-krd.ru"/>
  </r>
  <r>
    <s v="GA1.2.1827815666.1577902679"/>
    <s v="Mercedes-krasnodar.ru"/>
    <s v="Mercedes"/>
    <s v="Krasnodar"/>
    <s v="Krasnodar Krai"/>
    <s v="Samsung Internet"/>
    <s v="mobile"/>
    <x v="0"/>
    <n v="6"/>
    <s v="(not set)"/>
    <s v="(not set)"/>
    <s v="organic"/>
    <s v="yandex"/>
    <n v="5.09259259259259E-4"/>
    <n v="0"/>
    <n v="1"/>
    <s v="/models/"/>
    <m/>
    <m/>
    <m/>
    <m/>
    <n v="0"/>
    <n v="0"/>
    <n v="0"/>
    <n v="0"/>
    <s v="YANDEX"/>
  </r>
  <r>
    <s v="GA1.2.1122173476.1572536710"/>
    <s v="cars.BMW-keyauto-krd.ru"/>
    <s v="BMW"/>
    <s v="Krasnodar"/>
    <s v="Krasnodar Krai"/>
    <s v="Android Webview"/>
    <s v="mobile"/>
    <x v="0"/>
    <n v="20"/>
    <s v="(not set)"/>
    <s v="(not set)"/>
    <s v="organic"/>
    <s v="yandex"/>
    <n v="2.5462962962963E-3"/>
    <n v="0"/>
    <n v="1"/>
    <s v="/new/BMW/3182017"/>
    <m/>
    <m/>
    <m/>
    <m/>
    <n v="0"/>
    <n v="0"/>
    <n v="0"/>
    <n v="0"/>
    <s v="YANDEX"/>
  </r>
  <r>
    <s v="GA1.2.1122173476.1572536710"/>
    <s v="cars.BMW-keyauto-krd.ru"/>
    <s v="BMW"/>
    <s v="Krasnodar"/>
    <s v="Krasnodar Krai"/>
    <s v="Android Webview"/>
    <s v="mobile"/>
    <x v="0"/>
    <n v="20"/>
    <s v="(not set)"/>
    <s v="(not set)"/>
    <s v="organic"/>
    <s v="yandex"/>
    <n v="2.5462962962963E-3"/>
    <n v="0"/>
    <n v="1"/>
    <s v="/offers/buy/?trade_source=footer"/>
    <m/>
    <m/>
    <m/>
    <m/>
    <n v="1"/>
    <n v="1"/>
    <n v="26908"/>
    <n v="1"/>
    <s v="YANDEX"/>
  </r>
  <r>
    <s v="GA1.2.485206296.1577903777"/>
    <s v="Mercedes-krasnodar.ru"/>
    <s v="Mercedes"/>
    <s v="Krasnodar"/>
    <s v="Krasnodar Krai"/>
    <s v="Android Webview"/>
    <s v="mobile"/>
    <x v="0"/>
    <n v="4"/>
    <s v="(not set)"/>
    <s v="(not set)"/>
    <s v="organic"/>
    <s v="yandex"/>
    <n v="8.1018518518518503E-5"/>
    <n v="0"/>
    <n v="1"/>
    <s v="/models/"/>
    <m/>
    <m/>
    <m/>
    <m/>
    <n v="1"/>
    <n v="1"/>
    <n v="39161"/>
    <n v="1"/>
    <s v="YANDEX"/>
  </r>
  <r>
    <s v="GA1.2.969603415.1577899932"/>
    <s v="Mercedes-krasnodar.ru"/>
    <s v="Mercedes"/>
    <s v="Krasnodar"/>
    <s v="Krasnodar Krai"/>
    <s v="Chrome"/>
    <s v="desktop"/>
    <x v="0"/>
    <n v="8"/>
    <s v="(not set)"/>
    <s v="(not set)"/>
    <s v="organic"/>
    <s v="yandex"/>
    <n v="4.2592592592592604E-3"/>
    <n v="0"/>
    <n v="1"/>
    <s v="/models/"/>
    <m/>
    <m/>
    <m/>
    <m/>
    <n v="1"/>
    <n v="1"/>
    <n v="12146"/>
    <n v="1"/>
    <s v="YANDEX"/>
  </r>
  <r>
    <s v="GA1.2.448149353.1577350725"/>
    <s v="cars.BMW-keyauto-krd.ru"/>
    <s v="BMW"/>
    <s v="Krasnodar"/>
    <s v="Krasnodar Krai"/>
    <s v="Chrome"/>
    <s v="mobile"/>
    <x v="0"/>
    <n v="2"/>
    <s v="(not set)"/>
    <s v="(not set)"/>
    <s v="referral"/>
    <s v="BMW-keyauto-krd.ru"/>
    <n v="1.1574074074074101E-5"/>
    <n v="0"/>
    <n v="1"/>
    <s v="/new/BMW/3182017"/>
    <m/>
    <m/>
    <m/>
    <m/>
    <n v="0"/>
    <n v="0"/>
    <n v="0"/>
    <n v="0"/>
    <s v="BMW-keyauto-krd.ru"/>
  </r>
  <r>
    <s v="GA1.2.792019850.1577871379"/>
    <s v="Mercedes-krasnodar.ru"/>
    <s v="Mercedes"/>
    <s v="Krasnodar"/>
    <s v="Krasnodar Krai"/>
    <s v="Chrome"/>
    <s v="mobile"/>
    <x v="0"/>
    <n v="6"/>
    <s v="(not set)"/>
    <s v="(not set)"/>
    <s v="(none)"/>
    <s v="(direct)"/>
    <n v="1.21527777777778E-3"/>
    <n v="0"/>
    <n v="1"/>
    <s v="/models/"/>
    <m/>
    <m/>
    <m/>
    <m/>
    <n v="0"/>
    <n v="0"/>
    <n v="0"/>
    <n v="0"/>
    <s v="(direct)"/>
  </r>
  <r>
    <s v="GA1.2.792019850.1577871379"/>
    <s v="Mercedes-krasnodar.ru"/>
    <s v="Mercedes"/>
    <s v="Krasnodar"/>
    <s v="Krasnodar Krai"/>
    <s v="Chrome"/>
    <s v="mobile"/>
    <x v="0"/>
    <n v="6"/>
    <s v="(not set)"/>
    <s v="(not set)"/>
    <s v="(none)"/>
    <s v="(direct)"/>
    <n v="1.21527777777778E-3"/>
    <n v="0"/>
    <n v="1"/>
    <s v="/special/purchase/"/>
    <m/>
    <m/>
    <m/>
    <m/>
    <n v="1"/>
    <n v="1"/>
    <n v="41688"/>
    <n v="1"/>
    <s v="(direct)"/>
  </r>
  <r>
    <s v="GA1.2.1046586594.1548146988"/>
    <s v="Mercedes-krasnodar.ru"/>
    <s v="Mercedes"/>
    <s v="Krasnodar"/>
    <s v="Krasnodar Krai"/>
    <s v="Chrome"/>
    <s v="mobile"/>
    <x v="0"/>
    <n v="4"/>
    <s v="(not set)"/>
    <s v="(not set)"/>
    <s v="(none)"/>
    <s v="(direct)"/>
    <n v="1.1574074074074101E-5"/>
    <n v="0"/>
    <n v="1"/>
    <s v="/models/gls/options/"/>
    <m/>
    <m/>
    <m/>
    <m/>
    <n v="0"/>
    <n v="0"/>
    <n v="0"/>
    <n v="0"/>
    <s v="(direct)"/>
  </r>
  <r>
    <s v="GA1.2.1880302774.1577877328"/>
    <s v="Mercedes-krasnodar.ru"/>
    <s v="Mercedes"/>
    <s v="Krasnodar"/>
    <s v="Krasnodar Krai"/>
    <s v="Safari"/>
    <s v="mobile"/>
    <x v="0"/>
    <n v="12"/>
    <s v="(not set)"/>
    <s v="(not set)"/>
    <s v="referral"/>
    <s v="yandex.ru"/>
    <n v="7.9282407407407405E-4"/>
    <n v="0"/>
    <n v="2"/>
    <s v="/models/e400/options/"/>
    <m/>
    <m/>
    <m/>
    <m/>
    <n v="0"/>
    <n v="0"/>
    <n v="0"/>
    <n v="0"/>
    <s v="yandex.ru"/>
  </r>
  <r>
    <s v="GA1.2.1510911240.1554978275"/>
    <s v="Mercedes-krasnodar.ru"/>
    <s v="Mercedes"/>
    <s v="Krasnodar"/>
    <s v="Krasnodar Krai"/>
    <s v="Edge"/>
    <s v="desktop"/>
    <x v="0"/>
    <n v="2"/>
    <s v="(not set)"/>
    <s v="(not set)"/>
    <s v="referral"/>
    <s v="yandex.ru"/>
    <n v="1.2731481481481499E-4"/>
    <n v="0"/>
    <n v="1"/>
    <s v="/models/c200/options/"/>
    <m/>
    <m/>
    <m/>
    <m/>
    <n v="0"/>
    <n v="0"/>
    <n v="0"/>
    <n v="0"/>
    <s v="yandex.ru"/>
  </r>
  <r>
    <s v="GA1.2.1699090709.1568403092"/>
    <s v="Mercedes-krasnodar.ru"/>
    <s v="Mercedes"/>
    <s v="Krasnodar"/>
    <s v="Krasnodar Krai"/>
    <s v="Edge"/>
    <s v="desktop"/>
    <x v="0"/>
    <n v="4"/>
    <s v="(not set)"/>
    <s v="(not set)"/>
    <s v="referral"/>
    <s v="yandex.ru"/>
    <n v="5.6712962962962999E-4"/>
    <n v="0"/>
    <n v="1"/>
    <s v="/models/"/>
    <m/>
    <m/>
    <m/>
    <m/>
    <n v="0"/>
    <n v="0"/>
    <n v="0"/>
    <n v="0"/>
    <s v="yandex.ru"/>
  </r>
  <r>
    <s v="GA1.2.680765148.1577646202"/>
    <s v="Mercedes-krasnodar.ru"/>
    <s v="Mercedes"/>
    <s v="Krasnodar"/>
    <s v="Krasnodar Krai"/>
    <s v="Safari"/>
    <s v="mobile"/>
    <x v="0"/>
    <n v="4"/>
    <s v="(not set)"/>
    <s v="(not set)"/>
    <s v="referral"/>
    <s v="yandex.ru"/>
    <n v="2.8009259259259298E-3"/>
    <n v="0"/>
    <n v="1"/>
    <s v="/models/e400/options/"/>
    <m/>
    <m/>
    <m/>
    <m/>
    <n v="1"/>
    <n v="1"/>
    <n v="28487"/>
    <n v="1"/>
    <s v="yandex.ru"/>
  </r>
  <r>
    <s v="GA1.2.1654060372.1577875686"/>
    <s v="Mercedes-krasnodar.ru"/>
    <s v="Mercedes"/>
    <s v="Krasnodar"/>
    <s v="Krasnodar Krai"/>
    <s v="Chrome"/>
    <s v="mobile"/>
    <x v="0"/>
    <n v="2"/>
    <s v="(not set)"/>
    <s v="(not set)"/>
    <s v="referral"/>
    <s v="yandex.ru"/>
    <n v="6.1342592592592601E-4"/>
    <n v="0"/>
    <n v="1"/>
    <s v="/models/e220-x-line/desc/"/>
    <m/>
    <m/>
    <m/>
    <m/>
    <n v="1"/>
    <n v="1"/>
    <n v="21564"/>
    <n v="1"/>
    <s v="yandex.ru"/>
  </r>
  <r>
    <s v="GA1.2.1828820141.1577903837"/>
    <s v="BMW-keyauto-krd.ru"/>
    <s v="BMW"/>
    <s v="Krasnodar"/>
    <s v="Krasnodar Krai"/>
    <s v="Chrome"/>
    <s v="desktop"/>
    <x v="0"/>
    <n v="6"/>
    <s v="(not set)"/>
    <s v="(not set)"/>
    <s v="(none)"/>
    <s v="(direct)"/>
    <n v="7.5231481481481501E-5"/>
    <n v="0"/>
    <n v="2"/>
    <s v="/?keyauto_from=1"/>
    <m/>
    <m/>
    <m/>
    <m/>
    <n v="1"/>
    <n v="0.5"/>
    <n v="21912"/>
    <n v="1"/>
    <s v="(direct)"/>
  </r>
  <r>
    <s v="GA1.2.924882276.1577864902"/>
    <s v="BMW-keyauto-krd.ru"/>
    <s v="BMW"/>
    <s v="Krasnodar"/>
    <s v="Krasnodar Krai"/>
    <s v="YaBrowser"/>
    <s v="desktop"/>
    <x v="0"/>
    <n v="4"/>
    <s v="(not set)"/>
    <s v="(not set)"/>
    <s v="(none)"/>
    <s v="(direct)"/>
    <n v="9.2592592592592602E-5"/>
    <n v="0"/>
    <n v="1"/>
    <s v="/?keyauto_from=1"/>
    <m/>
    <m/>
    <m/>
    <m/>
    <n v="0"/>
    <n v="0"/>
    <n v="0"/>
    <n v="0"/>
    <s v="(direct)"/>
  </r>
  <r>
    <s v="GA1.2.436918039.1577868960"/>
    <s v="BMW-keyauto-krd.ru"/>
    <s v="BMW"/>
    <s v="Krasnodar"/>
    <s v="Krasnodar Krai"/>
    <s v="Chrome"/>
    <s v="desktop"/>
    <x v="0"/>
    <n v="11"/>
    <s v="(not set)"/>
    <s v="(not set)"/>
    <s v="(none)"/>
    <s v="(direct)"/>
    <n v="2.4768518518518499E-3"/>
    <n v="0"/>
    <n v="1"/>
    <s v="/?keyauto_from=1"/>
    <m/>
    <m/>
    <m/>
    <m/>
    <n v="1"/>
    <n v="1"/>
    <n v="22254"/>
    <n v="1"/>
    <s v="(direct)"/>
  </r>
  <r>
    <s v="GA1.2.1454099235.1577908350"/>
    <s v="BMW-keyauto-krd.ru"/>
    <s v="BMW"/>
    <s v="Krasnodar"/>
    <s v="Krasnodar Krai"/>
    <s v="YaBrowser"/>
    <s v="desktop"/>
    <x v="0"/>
    <n v="8"/>
    <s v="(not set)"/>
    <s v="(not set)"/>
    <s v="referral"/>
    <s v="yandex.ru"/>
    <n v="1.9560185185185201E-3"/>
    <n v="0"/>
    <n v="1"/>
    <s v="/?keyauto_from=1"/>
    <m/>
    <m/>
    <m/>
    <m/>
    <n v="1"/>
    <n v="1"/>
    <n v="44094"/>
    <n v="1"/>
    <s v="yandex.ru"/>
  </r>
  <r>
    <s v="GA1.2.243686420.1577904035"/>
    <s v="BMW-keyauto-krd.ru"/>
    <s v="BMW"/>
    <s v="Krasnodar"/>
    <s v="Krasnodar Krai"/>
    <s v="Chrome"/>
    <s v="mobile"/>
    <x v="0"/>
    <n v="10"/>
    <s v="(not set)"/>
    <s v="(not set)"/>
    <s v="referral"/>
    <s v="yandex.ru"/>
    <n v="1.15162037037037E-2"/>
    <n v="0"/>
    <n v="1"/>
    <s v="/?keyauto_from=1"/>
    <m/>
    <m/>
    <m/>
    <m/>
    <n v="0"/>
    <n v="0"/>
    <n v="0"/>
    <n v="0"/>
    <s v="yandex.ru"/>
  </r>
  <r>
    <s v="GA1.2.1817963728.1577905168"/>
    <s v="BMW-keyauto-krd.ru"/>
    <s v="BMW"/>
    <s v="Krasnodar"/>
    <s v="Krasnodar Krai"/>
    <s v="Chrome"/>
    <s v="mobile"/>
    <x v="0"/>
    <n v="20"/>
    <s v="(not set)"/>
    <s v="(not set)"/>
    <s v="referral"/>
    <s v="BMW-keyauto-krd.ru"/>
    <n v="1.0185185185185199E-3"/>
    <n v="0"/>
    <n v="1"/>
    <s v="/?keyauto_from=1"/>
    <m/>
    <m/>
    <m/>
    <m/>
    <n v="0"/>
    <n v="0"/>
    <n v="0"/>
    <n v="0"/>
    <s v="BMW-keyauto-krd.ru"/>
  </r>
  <r>
    <s v="GA1.2.457953552.1577458033"/>
    <s v="BMW-keyauto-krd.ru"/>
    <s v="BMW"/>
    <s v="Krasnodar"/>
    <s v="Krasnodar Krai"/>
    <s v="Chrome"/>
    <s v="desktop"/>
    <x v="0"/>
    <n v="6"/>
    <s v="(not set)"/>
    <s v="(not set)"/>
    <s v="referral"/>
    <s v="BMW-keyauto-krd.ru"/>
    <n v="2.31481481481481E-4"/>
    <n v="0"/>
    <n v="1"/>
    <s v="/?keyauto_from=1"/>
    <m/>
    <m/>
    <m/>
    <m/>
    <n v="1"/>
    <n v="1"/>
    <n v="18848"/>
    <n v="1"/>
    <s v="BMW-keyauto-krd.ru"/>
  </r>
  <r>
    <s v="GA1.2.254831178.1577473459"/>
    <s v="cars.BMW-keyauto-krd.ru"/>
    <s v="BMW"/>
    <s v="Krasnodar"/>
    <s v="Krasnodar Krai"/>
    <s v="Safari"/>
    <s v="desktop"/>
    <x v="0"/>
    <n v="6"/>
    <s v="(not set)"/>
    <s v="(not set)"/>
    <s v="referral"/>
    <s v="BMW-keyauto-krd.ru"/>
    <n v="2.6620370370370399E-4"/>
    <n v="0"/>
    <n v="1"/>
    <s v="/?keyauto_from=1"/>
    <m/>
    <m/>
    <m/>
    <m/>
    <n v="1"/>
    <n v="1"/>
    <n v="42673"/>
    <n v="1"/>
    <s v="BMW-keyauto-krd.ru"/>
  </r>
  <r>
    <s v="GA1.2.105723404.1577895655"/>
    <s v="BMW-keyauto-krd.ru"/>
    <s v="BMW"/>
    <s v="Krasnodar"/>
    <s v="Krasnodar Krai"/>
    <s v="Safari"/>
    <s v="mobile"/>
    <x v="0"/>
    <n v="6"/>
    <s v="(not set)"/>
    <s v="(not set)"/>
    <s v="referral"/>
    <s v="go.mail.ru"/>
    <n v="1.2037037037037001E-3"/>
    <n v="0"/>
    <n v="1"/>
    <s v="/?keyauto_from=1"/>
    <m/>
    <m/>
    <m/>
    <m/>
    <n v="1"/>
    <n v="1"/>
    <n v="20947"/>
    <n v="1"/>
    <s v="go.mail.ru"/>
  </r>
  <r>
    <s v="GA1.2.717478202.1575014597"/>
    <s v="BMW-keyauto-krd.ru"/>
    <s v="BMW"/>
    <s v="Krasnodar"/>
    <s v="Krasnodar Krai"/>
    <s v="Chrome"/>
    <s v="desktop"/>
    <x v="0"/>
    <n v="8"/>
    <s v="(not set)"/>
    <s v="(not set)"/>
    <s v="referral"/>
    <s v="go.mail.ru"/>
    <n v="7.6388888888888904E-4"/>
    <n v="0"/>
    <n v="1"/>
    <s v="/?keyauto_from=1"/>
    <m/>
    <m/>
    <m/>
    <m/>
    <n v="0"/>
    <n v="0"/>
    <n v="0"/>
    <n v="0"/>
    <s v="go.mail.ru"/>
  </r>
  <r>
    <s v="GA1.2.1817963728.1577905168"/>
    <s v="BMW-keyauto-krd.ru"/>
    <s v="BMW"/>
    <s v="Krasnodar"/>
    <s v="Krasnodar Krai"/>
    <s v="Chrome"/>
    <s v="mobile"/>
    <x v="0"/>
    <n v="20"/>
    <s v="(not set)"/>
    <s v="(not set)"/>
    <s v="organic"/>
    <s v="yandex"/>
    <n v="1.4872685185185199E-3"/>
    <n v="0"/>
    <n v="2"/>
    <s v="/?keyauto_from=1"/>
    <m/>
    <m/>
    <m/>
    <m/>
    <n v="0"/>
    <n v="0"/>
    <n v="0"/>
    <n v="0"/>
    <s v="YANDEX"/>
  </r>
  <r>
    <s v="GA1.2.1605920129.1577902428"/>
    <s v="Mercedes-krasnodar.ru"/>
    <s v="Mercedes"/>
    <s v="Krasnodar"/>
    <s v="Krasnodar Krai"/>
    <s v="Edge"/>
    <s v="desktop"/>
    <x v="0"/>
    <n v="8"/>
    <s v="(not set)"/>
    <s v="(not set)"/>
    <s v="organic"/>
    <s v="yandex"/>
    <n v="4.0277777777777803E-3"/>
    <n v="0"/>
    <n v="3"/>
    <s v="(entrance)"/>
    <m/>
    <m/>
    <m/>
    <m/>
    <n v="0"/>
    <n v="0"/>
    <n v="0"/>
    <n v="0"/>
    <s v="YANDEX"/>
  </r>
  <r>
    <s v="GA1.2.1963331162.1575311849"/>
    <s v="Mercedes-krasnodar.ru"/>
    <s v="Mercedes"/>
    <s v="Krasnodar"/>
    <s v="Krasnodar Krai"/>
    <s v="Android Webview"/>
    <s v="mobile"/>
    <x v="0"/>
    <n v="8"/>
    <s v="(not set)"/>
    <s v="(not set)"/>
    <s v="organic"/>
    <s v="yandex"/>
    <n v="4.0509259259259301E-4"/>
    <n v="0"/>
    <n v="1"/>
    <s v="(entrance)"/>
    <m/>
    <m/>
    <m/>
    <m/>
    <n v="1"/>
    <n v="1"/>
    <n v="28196"/>
    <n v="1"/>
    <s v="YANDEX"/>
  </r>
  <r>
    <s v="GA1.2.1339387822.1577898793"/>
    <s v="BMW-keyauto-krd.ru"/>
    <s v="BMW"/>
    <s v="Krasnodar"/>
    <s v="Krasnodar Krai"/>
    <s v="Safari"/>
    <s v="mobile"/>
    <x v="0"/>
    <n v="4"/>
    <s v="(not set)"/>
    <s v="(not set)"/>
    <s v="(none)"/>
    <s v="(direct)"/>
    <n v="1.1226851851851901E-3"/>
    <n v="0"/>
    <n v="1"/>
    <s v="(entrance)"/>
    <m/>
    <m/>
    <m/>
    <m/>
    <n v="0"/>
    <n v="0"/>
    <n v="0"/>
    <n v="0"/>
    <s v="(direct)"/>
  </r>
  <r>
    <s v="GA1.2.1067832203.1577818603"/>
    <s v="Mercedes-krasnodar.ru"/>
    <s v="Mercedes"/>
    <s v="Krasnodar"/>
    <s v="Krasnodar Krai"/>
    <s v="YaBrowser"/>
    <s v="mobile"/>
    <x v="0"/>
    <n v="4"/>
    <s v="(not set)"/>
    <s v="(not set)"/>
    <s v="(none)"/>
    <s v="(direct)"/>
    <n v="5.6712962962962999E-4"/>
    <n v="0"/>
    <n v="1"/>
    <s v="(entrance)"/>
    <m/>
    <m/>
    <m/>
    <m/>
    <n v="0"/>
    <n v="0"/>
    <n v="0"/>
    <n v="0"/>
    <s v="(direct)"/>
  </r>
  <r>
    <s v="GA1.2.1369300989.1577672168"/>
    <s v="Mercedes-krasnodar.ru"/>
    <s v="Mercedes"/>
    <s v="Krasnodar"/>
    <s v="Krasnodar Krai"/>
    <s v="Chrome"/>
    <s v="mobile"/>
    <x v="0"/>
    <n v="4"/>
    <s v="(not set)"/>
    <s v="(not set)"/>
    <s v="organic"/>
    <s v="yandex"/>
    <n v="5.09259259259259E-4"/>
    <n v="0"/>
    <n v="1"/>
    <s v="(entrance)"/>
    <m/>
    <m/>
    <m/>
    <m/>
    <n v="0"/>
    <n v="0"/>
    <n v="0"/>
    <n v="0"/>
    <s v="YANDEX"/>
  </r>
  <r>
    <s v="GA1.2.2012234100.1577222220"/>
    <s v="Mercedes-krasnodar.ru"/>
    <s v="Mercedes"/>
    <s v="Krasnodar"/>
    <s v="Krasnodar Krai"/>
    <s v="Chrome"/>
    <s v="mobile"/>
    <x v="0"/>
    <n v="6"/>
    <s v="(not set)"/>
    <s v="(not set)"/>
    <s v="organic"/>
    <s v="yandex"/>
    <n v="2.3032407407407398E-3"/>
    <n v="0"/>
    <n v="1"/>
    <s v="(entrance)"/>
    <m/>
    <m/>
    <m/>
    <m/>
    <n v="0"/>
    <n v="0"/>
    <n v="0"/>
    <n v="0"/>
    <s v="YANDEX"/>
  </r>
  <r>
    <s v="GA1.2.1817963728.1577905168"/>
    <s v="BMW-keyauto-krd.ru"/>
    <s v="BMW"/>
    <s v="Krasnodar"/>
    <s v="Krasnodar Krai"/>
    <s v="Chrome"/>
    <s v="mobile"/>
    <x v="0"/>
    <n v="20"/>
    <s v="(not set)"/>
    <s v="(not set)"/>
    <s v="organic"/>
    <s v="yandex"/>
    <n v="1.4872685185185199E-3"/>
    <n v="0"/>
    <n v="2"/>
    <s v="(entrance)"/>
    <m/>
    <m/>
    <m/>
    <m/>
    <n v="0"/>
    <n v="0"/>
    <n v="0"/>
    <n v="0"/>
    <s v="YANDEX"/>
  </r>
  <r>
    <s v="GA1.2.2021427966.1577883306"/>
    <s v="BMW-keyauto-krd.ru"/>
    <s v="BMW"/>
    <s v="Krasnodar"/>
    <s v="Krasnodar Krai"/>
    <s v="Chrome"/>
    <s v="desktop"/>
    <x v="0"/>
    <n v="8"/>
    <s v="(not set)"/>
    <s v="(not set)"/>
    <s v="referral"/>
    <s v="go.mail.ru"/>
    <n v="8.9120370370370395E-4"/>
    <n v="0"/>
    <n v="1"/>
    <s v="(entrance)"/>
    <m/>
    <m/>
    <m/>
    <m/>
    <n v="1"/>
    <n v="1"/>
    <n v="24842"/>
    <n v="1"/>
    <s v="go.mail.ru"/>
  </r>
  <r>
    <s v="GA1.2.1041686466.1576957598"/>
    <s v="BMW-keyauto-krd.ru"/>
    <s v="BMW"/>
    <s v="Krasnodar"/>
    <s v="Krasnodar Krai"/>
    <s v="Chrome"/>
    <s v="desktop"/>
    <x v="0"/>
    <n v="20"/>
    <s v="(not set)"/>
    <s v="(not set)"/>
    <s v="referral"/>
    <s v="BMW-keyauto-krd.ru"/>
    <n v="2.03993055555556E-3"/>
    <n v="0"/>
    <n v="4"/>
    <s v="(entrance)"/>
    <m/>
    <m/>
    <m/>
    <m/>
    <n v="0"/>
    <n v="0"/>
    <n v="0"/>
    <n v="0"/>
    <s v="BMW-keyauto-krd.ru"/>
  </r>
  <r>
    <s v="GA1.2.1817963728.1577905168"/>
    <s v="BMW-keyauto-krd.ru"/>
    <s v="BMW"/>
    <s v="Krasnodar"/>
    <s v="Krasnodar Krai"/>
    <s v="Chrome"/>
    <s v="mobile"/>
    <x v="0"/>
    <n v="20"/>
    <s v="(not set)"/>
    <s v="(not set)"/>
    <s v="referral"/>
    <s v="BMW-keyauto-krd.ru"/>
    <n v="1.0185185185185199E-3"/>
    <n v="0"/>
    <n v="1"/>
    <s v="(entrance)"/>
    <m/>
    <m/>
    <m/>
    <m/>
    <n v="0"/>
    <n v="0"/>
    <n v="0"/>
    <n v="0"/>
    <s v="BMW-keyauto-krd.ru"/>
  </r>
  <r>
    <s v="GA1.2.2032879534.1575864879"/>
    <s v="cars.BMW-keyauto-krd.ru"/>
    <s v="BMW"/>
    <s v="Krasnodar"/>
    <s v="Krasnodar Krai"/>
    <s v="Chrome"/>
    <s v="mobile"/>
    <x v="0"/>
    <n v="2"/>
    <s v="(not set)"/>
    <s v="(not set)"/>
    <s v="referral"/>
    <s v="BMW-keyauto-krd.ru"/>
    <n v="3.4722222222222202E-5"/>
    <n v="0"/>
    <n v="1"/>
    <s v="(entrance)"/>
    <m/>
    <m/>
    <m/>
    <m/>
    <n v="1"/>
    <n v="1"/>
    <n v="37008"/>
    <n v="1"/>
    <s v="BMW-keyauto-krd.ru"/>
  </r>
  <r>
    <s v="GA1.2.291293027.1574898947"/>
    <s v="Mercedes-krasnodar.ru"/>
    <s v="Mercedes"/>
    <s v="Krasnodar"/>
    <s v="Krasnodar Krai"/>
    <s v="Chrome"/>
    <s v="mobile"/>
    <x v="0"/>
    <n v="4"/>
    <s v="(not set)"/>
    <s v="(not set)"/>
    <s v="(none)"/>
    <s v="(direct)"/>
    <n v="3.00925925925926E-4"/>
    <n v="0"/>
    <n v="1"/>
    <s v="(entrance)"/>
    <m/>
    <m/>
    <m/>
    <m/>
    <n v="1"/>
    <n v="1"/>
    <n v="9349"/>
    <n v="1"/>
    <s v="(direct)"/>
  </r>
  <r>
    <s v="GA1.2.336352578.1576248703"/>
    <s v="BMW-keyauto-krd.ru"/>
    <s v="BMW"/>
    <s v="Krasnodar"/>
    <s v="Krasnodar Krai"/>
    <s v="Chrome"/>
    <s v="mobile"/>
    <x v="0"/>
    <n v="4"/>
    <s v="(not set)"/>
    <s v="(not set)"/>
    <s v="(none)"/>
    <s v="(direct)"/>
    <n v="5.6712962962962999E-4"/>
    <n v="0"/>
    <n v="1"/>
    <s v="(entrance)"/>
    <m/>
    <m/>
    <m/>
    <m/>
    <n v="0"/>
    <n v="0"/>
    <n v="0"/>
    <n v="0"/>
    <s v="(direct)"/>
  </r>
  <r>
    <s v="GA1.2.1302062598.1577469924"/>
    <s v="Mercedes-krasnodar.ru"/>
    <s v="Mercedes"/>
    <s v="Krasnodar"/>
    <s v="Krasnodar Krai"/>
    <s v="Chrome"/>
    <s v="mobile"/>
    <x v="0"/>
    <n v="8"/>
    <s v="(not set)"/>
    <s v="(not set)"/>
    <s v="referral"/>
    <s v="yandex.ru"/>
    <n v="4.9189814814814799E-4"/>
    <n v="0"/>
    <n v="2"/>
    <s v="(entrance)"/>
    <m/>
    <m/>
    <m/>
    <m/>
    <n v="1"/>
    <n v="0.5"/>
    <n v="26855"/>
    <n v="1"/>
    <s v="yandex.ru"/>
  </r>
  <r>
    <s v="GA1.2.2064389342.1576783711"/>
    <s v="BMW-keyauto-krd.ru"/>
    <s v="BMW"/>
    <s v="Krasnodar"/>
    <s v="Krasnodar Krai"/>
    <s v="Opera"/>
    <s v="desktop"/>
    <x v="0"/>
    <n v="6"/>
    <s v="(not set)"/>
    <s v="(not set)"/>
    <s v="referral"/>
    <s v="yandex.ru"/>
    <n v="4.1666666666666702E-4"/>
    <n v="0"/>
    <n v="1"/>
    <s v="(entrance)"/>
    <m/>
    <m/>
    <m/>
    <m/>
    <n v="1"/>
    <n v="1"/>
    <n v="17148"/>
    <n v="1"/>
    <s v="yandex.ru"/>
  </r>
  <r>
    <s v="GA1.2.409687354.1577890214"/>
    <s v="BMW-keyauto-krd.ru"/>
    <s v="BMW"/>
    <s v="Krasnodar"/>
    <s v="Krasnodar Krai"/>
    <s v="Opera"/>
    <s v="mobile"/>
    <x v="0"/>
    <n v="4"/>
    <s v="(not set)"/>
    <s v="(not set)"/>
    <s v="referral"/>
    <s v="yandex.ru"/>
    <n v="6.3657407407407402E-4"/>
    <n v="0"/>
    <n v="1"/>
    <s v="(entrance)"/>
    <m/>
    <m/>
    <m/>
    <m/>
    <n v="1"/>
    <n v="1"/>
    <n v="19398"/>
    <n v="1"/>
    <s v="yandex.ru"/>
  </r>
  <r>
    <s v="GA1.2.271395056.1577903105"/>
    <s v="Mercedes-krasnodar.ru"/>
    <s v="Mercedes"/>
    <s v="Krasnodar"/>
    <s v="Krasnodar Krai"/>
    <s v="Chrome"/>
    <s v="mobile"/>
    <x v="0"/>
    <n v="10"/>
    <s v="(not set)"/>
    <s v="(not set)"/>
    <s v="referral"/>
    <s v="yandex.ru"/>
    <n v="4.6296296296296302E-3"/>
    <n v="0"/>
    <n v="1"/>
    <s v="(entrance)"/>
    <m/>
    <m/>
    <m/>
    <m/>
    <n v="0"/>
    <n v="0"/>
    <n v="0"/>
    <n v="0"/>
    <s v="yandex.ru"/>
  </r>
  <r>
    <s v="GA1.2.488684161.1577873106"/>
    <s v="Mercedes-krasnodar.ru"/>
    <s v="Mercedes"/>
    <s v="Krasnodar"/>
    <s v="Krasnodar Krai"/>
    <s v="Chrome"/>
    <s v="desktop"/>
    <x v="0"/>
    <n v="16"/>
    <s v="(not set)"/>
    <s v="(not set)"/>
    <s v="referral"/>
    <s v="yandex.ru"/>
    <n v="2.8124999999999999E-3"/>
    <n v="0"/>
    <n v="1"/>
    <s v="(entrance)"/>
    <m/>
    <m/>
    <m/>
    <m/>
    <n v="1"/>
    <n v="1"/>
    <n v="15120"/>
    <n v="1"/>
    <s v="yandex.ru"/>
  </r>
  <r>
    <s v="GA1.2.427789857.1575185116"/>
    <s v="Mercedes-krasnodar.ru"/>
    <s v="Mercedes"/>
    <s v="Krasnodar"/>
    <s v="Krasnodar Krai"/>
    <s v="Chrome"/>
    <s v="mobile"/>
    <x v="0"/>
    <n v="6"/>
    <s v="(not set)"/>
    <s v="(not set)"/>
    <s v="referral"/>
    <s v="yandex.ru"/>
    <n v="3.3564814814814801E-4"/>
    <n v="0"/>
    <n v="1"/>
    <s v="(entrance)"/>
    <m/>
    <m/>
    <m/>
    <m/>
    <n v="1"/>
    <n v="1"/>
    <n v="9981"/>
    <n v="1"/>
    <s v="yandex.ru"/>
  </r>
  <r>
    <s v="GA1.2.305460481.1577902686"/>
    <s v="Mercedes-krasnodar.ru"/>
    <s v="Mercedes"/>
    <s v="Krasnodar"/>
    <s v="Krasnodar Krai"/>
    <s v="YaBrowser"/>
    <s v="mobile"/>
    <x v="0"/>
    <n v="8"/>
    <s v="(not set)"/>
    <s v="(not set)"/>
    <s v="referral"/>
    <s v="yandex.ru"/>
    <n v="2.8935185185185201E-3"/>
    <n v="0"/>
    <n v="1"/>
    <s v="(entrance)"/>
    <m/>
    <m/>
    <m/>
    <m/>
    <n v="0"/>
    <n v="0"/>
    <n v="0"/>
    <n v="0"/>
    <s v="yandex.ru"/>
  </r>
  <r>
    <s v="GA1.2.1181897727.1577891642"/>
    <s v="Mercedes-krasnodar.ru"/>
    <s v="Mercedes"/>
    <s v="Krasnodar"/>
    <s v="Krasnodar Krai"/>
    <s v="YaBrowser"/>
    <s v="desktop"/>
    <x v="0"/>
    <n v="10"/>
    <s v="(not set)"/>
    <s v="(not set)"/>
    <s v="referral"/>
    <s v="yandex.ru"/>
    <n v="7.0717592592592603E-3"/>
    <n v="0"/>
    <n v="1"/>
    <s v="(entrance)"/>
    <m/>
    <m/>
    <m/>
    <m/>
    <n v="0"/>
    <n v="0"/>
    <n v="0"/>
    <n v="0"/>
    <s v="yandex.ru"/>
  </r>
  <r>
    <s v="GA1.2.82939500.1577655359"/>
    <s v="BMW-keyauto-krd.ru"/>
    <s v="BMW"/>
    <s v="Krasnodar"/>
    <s v="Krasnodar Krai"/>
    <s v="Chrome"/>
    <s v="mobile"/>
    <x v="0"/>
    <n v="8"/>
    <s v="krasnodar-kliuchavto-network-halva-2019"/>
    <s v="(not set)"/>
    <s v="sem_cpc"/>
    <s v="google_go_search"/>
    <n v="1.8788580243055599E-3"/>
    <n v="0"/>
    <n v="3"/>
    <s v="/offers/buy/halva/"/>
    <m/>
    <m/>
    <m/>
    <m/>
    <n v="0"/>
    <n v="0"/>
    <n v="0"/>
    <n v="0"/>
    <s v="google_go_search"/>
  </r>
  <r>
    <s v="GA1.2.1499206297.1577759395"/>
    <s v="BMW-keyauto-krd.ru"/>
    <s v="BMW"/>
    <s v="Krasnodar"/>
    <s v="Krasnodar Krai"/>
    <s v="Samsung Internet"/>
    <s v="mobile"/>
    <x v="0"/>
    <n v="8"/>
    <s v="krasnodar-kliuchavto-network-halva-2019"/>
    <s v="(not set)"/>
    <s v="sem_cpc"/>
    <s v="google_go_search"/>
    <n v="6.3927469131944397E-3"/>
    <n v="0"/>
    <n v="3"/>
    <s v="/offers/buy/halva/"/>
    <m/>
    <m/>
    <m/>
    <m/>
    <n v="1"/>
    <n v="0.33333333333333331"/>
    <n v="25054"/>
    <n v="1"/>
    <s v="google_go_search"/>
  </r>
  <r>
    <s v="GA1.2.337490454.1577407344"/>
    <s v="BMW-keyauto-krd.ru"/>
    <s v="BMW"/>
    <s v="Krasnodar"/>
    <s v="Krasnodar Krai"/>
    <s v="Chrome"/>
    <s v="mobile"/>
    <x v="0"/>
    <n v="6"/>
    <s v="krasnodar-kliuchavto-network-halva-2019"/>
    <s v="(not set)"/>
    <s v="sem_cpc"/>
    <s v="google_go_search"/>
    <n v="3.9004629629629602E-3"/>
    <n v="0"/>
    <n v="1"/>
    <s v="/offers/buy/halva/"/>
    <m/>
    <m/>
    <m/>
    <m/>
    <n v="0"/>
    <n v="0"/>
    <n v="0"/>
    <n v="0"/>
    <s v="google_go_search"/>
  </r>
  <r>
    <s v="GA1.2.1516952292.1577160283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6.3657407407407402E-5"/>
    <n v="0"/>
    <n v="2"/>
    <s v="/offers/buy/halva/"/>
    <m/>
    <m/>
    <m/>
    <m/>
    <n v="1"/>
    <n v="0.5"/>
    <n v="33372"/>
    <n v="1"/>
    <s v="google_go_search"/>
  </r>
  <r>
    <s v="GA1.2.392664438.1577425066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0"/>
    <n v="0"/>
    <n v="0"/>
    <n v="0"/>
    <s v="google_go_search"/>
  </r>
  <r>
    <s v="GA1.2.691997393.1577766180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2.89351851851852E-5"/>
    <n v="0"/>
    <n v="2"/>
    <s v="/offers/buy/halva/"/>
    <m/>
    <m/>
    <m/>
    <m/>
    <n v="0"/>
    <n v="0"/>
    <n v="0"/>
    <n v="0"/>
    <s v="google_go_search"/>
  </r>
  <r>
    <s v="GA1.2.2115696445.1577073177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9.8379629629629598E-4"/>
    <n v="0"/>
    <n v="1"/>
    <s v="/offers/buy/halva/"/>
    <m/>
    <m/>
    <m/>
    <m/>
    <n v="1"/>
    <n v="1"/>
    <n v="40081"/>
    <n v="1"/>
    <s v="google_go_search"/>
  </r>
  <r>
    <s v="GA1.2.627232523.1577795446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1.15740740740741E-4"/>
    <n v="0"/>
    <n v="1"/>
    <s v="/offers/buy/halva/"/>
    <m/>
    <m/>
    <m/>
    <m/>
    <n v="0"/>
    <n v="0"/>
    <n v="0"/>
    <n v="0"/>
    <s v="google_go_search"/>
  </r>
  <r>
    <s v="GA1.2.186294577.157698464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3.00925925925926E-4"/>
    <n v="0"/>
    <n v="1"/>
    <s v="/offers/buy/halva/"/>
    <m/>
    <m/>
    <m/>
    <m/>
    <n v="0"/>
    <n v="0"/>
    <n v="0"/>
    <n v="0"/>
    <s v="google_go_search"/>
  </r>
  <r>
    <s v="GA1.2.1960754513.157759074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9.2592592592592602E-5"/>
    <n v="0"/>
    <n v="1"/>
    <s v="/offers/buy/halva/"/>
    <m/>
    <m/>
    <m/>
    <m/>
    <n v="1"/>
    <n v="1"/>
    <n v="41543"/>
    <n v="1"/>
    <s v="google_go_search"/>
  </r>
  <r>
    <s v="GA1.2.2139783134.157688015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9.2592592592592602E-5"/>
    <n v="0"/>
    <n v="1"/>
    <s v="/offers/buy/halva/"/>
    <m/>
    <m/>
    <m/>
    <m/>
    <n v="1"/>
    <n v="1"/>
    <n v="23355"/>
    <n v="1"/>
    <s v="google_go_search"/>
  </r>
  <r>
    <s v="GA1.2.197264190.1576986281"/>
    <s v="BMW-keyauto-krd.ru"/>
    <s v="BMW"/>
    <s v="Krasnodar"/>
    <s v="Krasnodar Krai"/>
    <s v="YaBrowser"/>
    <s v="mobile"/>
    <x v="0"/>
    <n v="2"/>
    <s v="krasnodar-kliuchavto-network-halva-2019"/>
    <s v="(not set)"/>
    <s v="sem_cpc"/>
    <s v="google_go_search"/>
    <n v="6.9444444444444404E-5"/>
    <n v="0"/>
    <n v="1"/>
    <s v="/offers/buy/halva/"/>
    <m/>
    <m/>
    <m/>
    <m/>
    <n v="0"/>
    <n v="0"/>
    <n v="0"/>
    <n v="0"/>
    <s v="google_go_search"/>
  </r>
  <r>
    <s v="GA1.2.2037785273.1577529982"/>
    <s v="BMW-keyauto-krd.ru"/>
    <s v="BMW"/>
    <s v="Krasnodar"/>
    <s v="Krasnodar Krai"/>
    <s v="UC Browser"/>
    <s v="mobile"/>
    <x v="0"/>
    <n v="2"/>
    <s v="krasnodar-kliuchavto-network-halva-2019"/>
    <s v="(not set)"/>
    <s v="sem_cpc"/>
    <s v="google_go_search"/>
    <n v="4.7453703703703698E-4"/>
    <n v="0"/>
    <n v="1"/>
    <s v="/offers/buy/halva/"/>
    <m/>
    <m/>
    <m/>
    <m/>
    <n v="1"/>
    <n v="1"/>
    <n v="37768"/>
    <n v="1"/>
    <s v="google_go_search"/>
  </r>
  <r>
    <s v="GA1.2.596807573.1577796976"/>
    <s v="BMW-keyauto-krd.ru"/>
    <s v="BMW"/>
    <s v="Krasnodar"/>
    <s v="Krasnodar Krai"/>
    <s v="Android Webview"/>
    <s v="tablet"/>
    <x v="0"/>
    <n v="2"/>
    <s v="krasnodar-kliuchavto-network-halva-2019"/>
    <s v="(not set)"/>
    <s v="sem_cpc"/>
    <s v="google_go_search"/>
    <n v="3.9351851851851901E-4"/>
    <n v="0"/>
    <n v="1"/>
    <s v="/offers/buy/halva/"/>
    <m/>
    <m/>
    <m/>
    <m/>
    <n v="1"/>
    <n v="1"/>
    <n v="39745"/>
    <n v="1"/>
    <s v="google_go_search"/>
  </r>
  <r>
    <s v="GA1.2.1626432876.1577764975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1"/>
    <n v="1"/>
    <n v="12606"/>
    <n v="1"/>
    <s v="google_go_search"/>
  </r>
  <r>
    <s v="GA1.2.865679645.157689508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893320255.157775200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1073980549.1577902370"/>
    <s v="BMW-keyauto-krd.ru"/>
    <s v="BMW"/>
    <s v="Krasnodar"/>
    <s v="Krasnodar Krai"/>
    <s v="Safari"/>
    <s v="tablet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3221"/>
    <n v="1"/>
    <s v="google_go_search"/>
  </r>
  <r>
    <s v="GA1.2.1080349190.1577858379"/>
    <s v="BMW-keyauto-krd.ru"/>
    <s v="BMW"/>
    <s v="Krasnodar"/>
    <s v="Krasnodar Krai"/>
    <s v="Opera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44665"/>
    <n v="1"/>
    <s v="google_go_search"/>
  </r>
  <r>
    <s v="GA1.2.202483763.1576752182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2666"/>
    <n v="1"/>
    <s v="google_go_search"/>
  </r>
  <r>
    <s v="GA1.2.1293281887.157710489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302155203.1576965379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742262098.1576897061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4703"/>
    <n v="1"/>
    <s v="google_go_search"/>
  </r>
  <r>
    <s v="GA1.2.2042763960.157776769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2077794726.157698964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43321"/>
    <n v="1"/>
    <s v="google_go_search"/>
  </r>
  <r>
    <s v="GA1.2.485820062.1576897842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536275719.1576899035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053326313.1577678326"/>
    <s v="BMW-keyauto-krd.ru"/>
    <s v="BMW"/>
    <s v="Krasnodar"/>
    <s v="Krasnodar Krai"/>
    <s v="YaBrowser"/>
    <s v="mobile"/>
    <x v="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8048"/>
    <n v="1"/>
    <s v="google_go_search"/>
  </r>
  <r>
    <s v="GA1.2.1249269515.1577678097"/>
    <s v="BMW-keyauto-krd.ru"/>
    <s v="BMW"/>
    <s v="Krasnodar"/>
    <s v="Krasnodar Krai"/>
    <s v="Android Webview"/>
    <s v="mobile"/>
    <x v="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4633"/>
    <n v="1"/>
    <s v="google_go_search"/>
  </r>
  <r>
    <s v="GA1.2.106214096.157724668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073131740.1577158441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7958"/>
    <n v="1"/>
    <s v="google_go_search"/>
  </r>
  <r>
    <s v="GA1.2.110255414.1577159272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340045726.1577758499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975369965.157695453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6043"/>
    <n v="1"/>
    <s v="google_go_search"/>
  </r>
  <r>
    <s v="GA1.2.624752996.1577843231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0958"/>
    <n v="1"/>
    <s v="google_go_search"/>
  </r>
  <r>
    <s v="GA1.2.762984214.1577878724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4984"/>
    <n v="1"/>
    <s v="google_go_search"/>
  </r>
  <r>
    <s v="GA1.2.1185222126.1577697891"/>
    <s v="BMW-keyauto-krd.ru"/>
    <s v="BMW"/>
    <s v="Krasnodar"/>
    <s v="Krasnodar Krai"/>
    <s v="Samsung Internet"/>
    <s v="mobile"/>
    <x v="0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17682"/>
    <n v="1"/>
    <s v="google_go_search"/>
  </r>
  <r>
    <s v="GA1.2.1050884294.1577447177"/>
    <s v="BMW-keyauto-krd.ru"/>
    <s v="BMW"/>
    <s v="Krasnodar"/>
    <s v="Krasnodar Krai"/>
    <s v="Chrome"/>
    <s v="mobile"/>
    <x v="0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1000144581.1577322293"/>
    <s v="BMW-keyauto-krd.ru"/>
    <s v="BMW"/>
    <s v="Krasnodar"/>
    <s v="Krasnodar Krai"/>
    <s v="Chrome"/>
    <s v="mobile"/>
    <x v="0"/>
    <n v="4"/>
    <s v="krasnodar-BMW-tsentr-krasnodar-Q4-network-2019"/>
    <s v="(not set)"/>
    <s v="sem_cpc"/>
    <s v="google_go_search"/>
    <n v="1.7592592592592601E-3"/>
    <n v="0"/>
    <n v="1"/>
    <s v="/offers/buy/suv-winter2020/"/>
    <m/>
    <m/>
    <m/>
    <m/>
    <n v="0"/>
    <n v="0"/>
    <n v="0"/>
    <n v="0"/>
    <s v="google_go_search"/>
  </r>
  <r>
    <s v="GA1.2.1928580987.1577478573"/>
    <s v="BMW-keyauto-krd.ru"/>
    <s v="BMW"/>
    <s v="Krasnodar"/>
    <s v="Krasnodar Krai"/>
    <s v="Samsung Internet"/>
    <s v="mobile"/>
    <x v="0"/>
    <n v="4"/>
    <s v="krasnodar-BMW-tsentr-krasnodar-Q4-network-2019"/>
    <s v="(not set)"/>
    <s v="sem_cpc"/>
    <s v="google_go_search"/>
    <n v="1.1574074074074101E-5"/>
    <n v="0"/>
    <n v="2"/>
    <s v="/offers/buy/suv-winter2020/"/>
    <m/>
    <m/>
    <m/>
    <m/>
    <n v="1"/>
    <n v="0.5"/>
    <n v="29326"/>
    <n v="1"/>
    <s v="google_go_search"/>
  </r>
  <r>
    <s v="GA1.2.2109455833.1577844741"/>
    <s v="BMW-keyauto-krd.ru"/>
    <s v="BMW"/>
    <s v="Krasnodar"/>
    <s v="Krasnodar Krai"/>
    <s v="Safari"/>
    <s v="mobile"/>
    <x v="0"/>
    <n v="2"/>
    <s v="krasnodar-BMW-tsentr-krasnodar-Q4-network-2019"/>
    <s v="(not set)"/>
    <s v="sem_cpc"/>
    <s v="google_go_search"/>
    <n v="1.1574074074074101E-5"/>
    <n v="0"/>
    <n v="1"/>
    <s v="/offers/buy/suv-winter2020/?vehicles/vehicle shopping|src_www.ultimatecarpage.com|devt_m|devm_apple+iphone|cid_2076254839|lcl_1011905|fdi_|mrlid_14751|dop_="/>
    <m/>
    <m/>
    <m/>
    <m/>
    <n v="0"/>
    <n v="0"/>
    <n v="0"/>
    <n v="0"/>
    <s v="google_go_search"/>
  </r>
  <r>
    <s v="GA1.2.910659098.1577766302"/>
    <s v="BMW-keyauto-krd.ru"/>
    <s v="BMW"/>
    <s v="Krasnodar"/>
    <s v="Krasnodar Krai"/>
    <s v="Samsung Internet"/>
    <s v="mobile"/>
    <x v="0"/>
    <n v="6"/>
    <s v="krasnodar-kliuchavto-network-halva-2019"/>
    <s v="(not set)"/>
    <s v="sem_cpc"/>
    <s v="google_go_search"/>
    <n v="8.7384259259259305E-4"/>
    <n v="0"/>
    <n v="2"/>
    <s v="/offers/buy/halva/?entertainment|src_www.youtube.com|devt_m|devm_samsung+sm-j120f|cid_8484436498|lcl_20931|fdi_|mrlid_14751|dop_="/>
    <m/>
    <m/>
    <m/>
    <m/>
    <n v="0"/>
    <n v="0"/>
    <n v="0"/>
    <n v="0"/>
    <s v="google_go_search"/>
  </r>
  <r>
    <s v="GA1.2.580274187.1577678420"/>
    <s v="BMW-keyauto-krd.ru"/>
    <s v="BMW"/>
    <s v="Krasnodar"/>
    <s v="Krasnodar Krai"/>
    <s v="Samsung Internet"/>
    <s v="mobile"/>
    <x v="0"/>
    <n v="4"/>
    <s v="krasnodar-kliuchavto-network-halva-2019"/>
    <s v="(not set)"/>
    <s v="sem_cpc"/>
    <s v="google_go_search"/>
    <n v="4.0509259259259299E-5"/>
    <n v="0"/>
    <n v="2"/>
    <s v="/offers/buy/halva/?fitness|src_mobileapp::2-com.alarmclock.xtreme.free|devt_m|devm_samsung+sm-j610fn|cid_8484436498|lcl_20931|fdi_|mrlid_14751|dop_="/>
    <m/>
    <m/>
    <m/>
    <m/>
    <n v="1"/>
    <n v="0.5"/>
    <n v="11112"/>
    <n v="1"/>
    <s v="google_go_search"/>
  </r>
  <r>
    <s v="GA1.2.795458339.1577326949"/>
    <s v="BMW-keyauto-krd.ru"/>
    <s v="BMW"/>
    <s v="Krasnodar"/>
    <s v="Krasnodar Krai"/>
    <s v="Samsung Internet"/>
    <s v="mobile"/>
    <x v="0"/>
    <n v="18"/>
    <s v="krasnodar-kliuchavto-network-halva-2019"/>
    <s v="(not set)"/>
    <s v="sem_cpc"/>
    <s v="google_go_search"/>
    <n v="9.2476851851851904E-3"/>
    <n v="0"/>
    <n v="1"/>
    <s v="/offers/buy/halva/?garden|src_mobileapp::2-biart.com.flashlight|devt_m|devm_samsung+sm-j260f|cid_8484436498|lcl_20931|fdi_|mrlid_14751|dop_="/>
    <m/>
    <m/>
    <m/>
    <m/>
    <n v="0"/>
    <n v="0"/>
    <n v="0"/>
    <n v="0"/>
    <s v="google_go_search"/>
  </r>
  <r>
    <s v="GA1.2.714784020.1577624554"/>
    <s v="BMW-keyauto-krd.ru"/>
    <s v="BMW"/>
    <s v="Krasnodar"/>
    <s v="Krasnodar Krai"/>
    <s v="Android Webview"/>
    <s v="mobile"/>
    <x v="0"/>
    <n v="2"/>
    <s v="krasnodar-kliuchavto-network-halva-2019"/>
    <s v="(not set)"/>
    <s v="sem_cpc"/>
    <s v="google_go_search"/>
    <n v="3.4722222222222202E-5"/>
    <n v="0"/>
    <n v="1"/>
    <s v="/offers/buy/halva/?entertainment|src_www.youtube.com|devt_m|devm_htc+m8|cid_8484436498|lcl_20931|fdi_|mrlid_14751|dop_="/>
    <m/>
    <m/>
    <m/>
    <m/>
    <n v="0"/>
    <n v="0"/>
    <n v="0"/>
    <n v="0"/>
    <s v="google_go_search"/>
  </r>
  <r>
    <s v="GA1.2.1578778837.1577863912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2.31481481481481E-5"/>
    <n v="0"/>
    <n v="1"/>
    <s v="/offers/buy/halva/?fitness|src_www.youtube.com|devt_m|devm_apple+iphone|cid_8484436498|lcl_20931|fdi_|mrlid_14751|dop_="/>
    <m/>
    <m/>
    <m/>
    <m/>
    <n v="1"/>
    <n v="1"/>
    <n v="41778"/>
    <n v="1"/>
    <s v="google_go_search"/>
  </r>
  <r>
    <s v="GA1.2.1009452056.1577426279"/>
    <s v="BMW-keyauto-krd.ru"/>
    <s v="BMW"/>
    <s v="Krasnodar"/>
    <s v="Krasnodar Krai"/>
    <s v="Safari"/>
    <s v="mobile"/>
    <x v="0"/>
    <n v="4"/>
    <s v="krasnodar-kliuchavto-network-halva-2019"/>
    <s v="(not set)"/>
    <s v="sem_cpc"/>
    <s v="google_go_search"/>
    <n v="2.19907407407407E-4"/>
    <n v="0"/>
    <n v="1"/>
    <s v="/offers/buy/halva/?entertainment|src_www.youtube.com|devt_m|devm_samsung+sm-j320f|cid_8484436498|lcl_20931|fdi_|mrlid_14751|dop_="/>
    <m/>
    <m/>
    <m/>
    <m/>
    <n v="1"/>
    <n v="1"/>
    <n v="27130"/>
    <n v="1"/>
    <s v="google_go_search"/>
  </r>
  <r>
    <s v="GA1.2.12346242.1577686812"/>
    <s v="BMW-keyauto-krd.ru"/>
    <s v="BMW"/>
    <s v="Krasnodar"/>
    <s v="Krasnodar Krai"/>
    <s v="Samsung Internet"/>
    <s v="mobile"/>
    <x v="0"/>
    <n v="4"/>
    <s v="krasnodar-kliuchavto-network-halva-2019"/>
    <s v="(not set)"/>
    <s v="sem_cpc"/>
    <s v="google_go_search"/>
    <n v="2.19907407407407E-4"/>
    <n v="0"/>
    <n v="1"/>
    <s v="/offers/buy/halva/?leisure|src_83.android.com.smsrobot.callu.adsenseformobileapps.com|devt_m|devm_samsung+sm-a520f|cid_8484436498|lcl_1011905|fdi_|mrlid_14751|dop_="/>
    <m/>
    <m/>
    <m/>
    <m/>
    <n v="0"/>
    <n v="0"/>
    <n v="0"/>
    <n v="0"/>
    <s v="google_go_search"/>
  </r>
  <r>
    <s v="GA1.2.868639087.1577571056"/>
    <s v="BMW-keyauto-krd.ru"/>
    <s v="BMW"/>
    <s v="Krasnodar"/>
    <s v="Krasnodar Krai"/>
    <s v="Samsung Internet"/>
    <s v="mobile"/>
    <x v="0"/>
    <n v="2"/>
    <s v="krasnodar-kliuchavto-network-halva-2019"/>
    <s v="(not set)"/>
    <s v="sem_cpc"/>
    <s v="google_go_search"/>
    <n v="1.1574074074074101E-5"/>
    <n v="0"/>
    <n v="1"/>
    <s v="/offers/buy/halva/?leisure|src_mobileapp::2-com.quvideo.xiaoying|devt_m|devm_samsung+sm-j320f|cid_8484436498|lcl_20931|fdi_|mrlid_14751|dop_="/>
    <m/>
    <m/>
    <m/>
    <m/>
    <n v="0"/>
    <n v="0"/>
    <n v="0"/>
    <n v="0"/>
    <s v="google_go_search"/>
  </r>
  <r>
    <s v="GA1.2.1582538959.1577743746"/>
    <s v="BMW-keyauto-krd.ru"/>
    <s v="BMW"/>
    <s v="Krasnodar"/>
    <s v="Krasnodar Krai"/>
    <s v="Chrome"/>
    <s v="mobile"/>
    <x v="0"/>
    <n v="12"/>
    <s v="krasnodar-kliuchavto-network-halva-2019"/>
    <s v="(not set)"/>
    <s v="sem_cpc"/>
    <s v="google_go_search"/>
    <n v="1.7025462962962999E-2"/>
    <n v="0"/>
    <n v="2"/>
    <s v="/offers/buy/halva/?entertainment|src_mobileapp::2-ru.dimice.darom|devt_m|devm_fly+fs452|cid_8484436498|lcl_1011905|fdi_|mrlid_14751|dop_="/>
    <m/>
    <m/>
    <m/>
    <m/>
    <n v="1"/>
    <n v="0.5"/>
    <n v="17467"/>
    <n v="1"/>
    <s v="google_go_search"/>
  </r>
  <r>
    <s v="GA1.2.351645796.1577675798"/>
    <s v="BMW-keyauto-krd.ru"/>
    <s v="BMW"/>
    <s v="Krasnodar"/>
    <s v="Krasnodar Krai"/>
    <s v="Chrome"/>
    <s v="tablet"/>
    <x v="0"/>
    <n v="6"/>
    <s v="krasnodar-kliuchavto-network-halva-2019"/>
    <s v="(not set)"/>
    <s v="sem_cpc"/>
    <s v="google_go_search"/>
    <n v="2.6157407407407401E-3"/>
    <n v="0"/>
    <n v="2"/>
    <s v="/offers/buy/halva/?entertainment|src_mobileapp::2-com.maxxt.pcradio|devt_t|devm_samsung+gt-p5200|cid_8484436498|lcl_20931|fdi_|mrlid_14751|dop_="/>
    <m/>
    <m/>
    <m/>
    <m/>
    <n v="0"/>
    <n v="0"/>
    <n v="0"/>
    <n v="0"/>
    <s v="google_go_search"/>
  </r>
  <r>
    <s v="GA1.2.1685127757.1577763872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1.7361111111111101E-5"/>
    <n v="0"/>
    <n v="2"/>
    <s v="/offers/buy/halva/?literature|src_www.youtube.com|devt_m|devm_android+generic|cid_8484436498|lcl_20931|fdi_|mrlid_14751|dop_="/>
    <m/>
    <m/>
    <m/>
    <m/>
    <n v="0"/>
    <n v="0"/>
    <n v="0"/>
    <n v="0"/>
    <s v="google_go_search"/>
  </r>
  <r>
    <s v="GA1.2.671044096.1577398472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1.7361111111111101E-5"/>
    <n v="0"/>
    <n v="2"/>
    <s v="/offers/buy/halva/?telecom|src_mobileapp::2-com.lazygeniouz.saveit|devt_m|devm_samsung+sm-g973f|cid_8484436498|lcl_20931|fdi_|mrlid_14751|dop_="/>
    <m/>
    <m/>
    <m/>
    <m/>
    <n v="0"/>
    <n v="0"/>
    <n v="0"/>
    <n v="0"/>
    <s v="google_go_search"/>
  </r>
  <r>
    <s v="GA1.2.677962140.1577679513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1.7361111111111101E-5"/>
    <n v="0"/>
    <n v="2"/>
    <s v="/offers/buy/halva/?entertainment|src_mobileapp::2-rs.app.btscoloringbook|devt_m|devm_android+generic|cid_8484436498|lcl_20931|fdi_|mrlid_14751|dop_="/>
    <m/>
    <m/>
    <m/>
    <m/>
    <n v="0"/>
    <n v="0"/>
    <n v="0"/>
    <n v="0"/>
    <s v="google_go_search"/>
  </r>
  <r>
    <s v="GA1.2.1222110684.1577767777"/>
    <s v="BMW-keyauto-krd.ru"/>
    <s v="BMW"/>
    <s v="Krasnodar"/>
    <s v="Krasnodar Krai"/>
    <s v="Chrome"/>
    <s v="tablet"/>
    <x v="0"/>
    <n v="4"/>
    <s v="krasnodar-kliuchavto-network-halva-2019"/>
    <s v="(not set)"/>
    <s v="sem_cpc"/>
    <s v="google_go_search"/>
    <n v="1.46990740740741E-3"/>
    <n v="0"/>
    <n v="1"/>
    <s v="/offers/buy/halva/?electronics|src_mobileapp::2-com.cleanmaster.mguard|devt_t|devm_samsung+sm-t531|cid_8484436498|lcl_1011905|fdi_|mrlid_14751|dop_="/>
    <m/>
    <m/>
    <m/>
    <m/>
    <n v="0"/>
    <n v="0"/>
    <n v="0"/>
    <n v="0"/>
    <s v="google_go_search"/>
  </r>
  <r>
    <s v="GA1.2.1909989085.1577071489"/>
    <s v="BMW-keyauto-krd.ru"/>
    <s v="BMW"/>
    <s v="Krasnodar"/>
    <s v="Krasnodar Krai"/>
    <s v="Chrome"/>
    <s v="mobile"/>
    <x v="0"/>
    <n v="4"/>
    <s v="krasnodar-kliuchavto-network-halva-2019"/>
    <s v="(not set)"/>
    <s v="sem_cpc"/>
    <s v="google_go_search"/>
    <n v="9.4560185185185198E-3"/>
    <n v="0"/>
    <n v="1"/>
    <s v="/offers/buy/halva/?entertainment|src_mobileapp::2-ru.brothersappsandgames.smashdiyslimefidgetslimy|devt_m|devm_huawei+hry-lx1|cid_8484436498|lcl_9074983|fdi_|mrlid_14751|dop_="/>
    <m/>
    <m/>
    <m/>
    <m/>
    <n v="0"/>
    <n v="0"/>
    <n v="0"/>
    <n v="0"/>
    <s v="google_go_search"/>
  </r>
  <r>
    <s v="GA1.2.1207323736.1577678099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5.78703703703704E-5"/>
    <n v="0"/>
    <n v="1"/>
    <s v="/offers/buy/halva/?entertainment|src_mobileapp::2-com.wave.livewallpaperpro|devt_m|devm_android+generic|cid_8484436498|lcl_1011905|fdi_|mrlid_14751|dop_="/>
    <m/>
    <m/>
    <m/>
    <m/>
    <n v="0"/>
    <n v="0"/>
    <n v="0"/>
    <n v="0"/>
    <s v="google_go_search"/>
  </r>
  <r>
    <s v="GA1.2.180549863.157756232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9.2592592592592602E-5"/>
    <n v="0"/>
    <n v="1"/>
    <s v="/offers/buy/halva/?electronics|src_2183.android.com.imo.android.imoim.adsenseformobileapps.com|devt_m|devm_samsung+sm-j120f|cid_8484436498|lcl_20931|fdi_|mrlid_14751|dop_="/>
    <m/>
    <m/>
    <m/>
    <m/>
    <n v="0"/>
    <n v="0"/>
    <n v="0"/>
    <n v="0"/>
    <s v="google_go_search"/>
  </r>
  <r>
    <s v="GA1.2.243610531.1577761656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1.50462962962963E-4"/>
    <n v="0"/>
    <n v="1"/>
    <s v="/offers/buy/halva/?drink|src_mobileapp::2-rusakovd77.main_dishes|devt_m|devm_asus+x008d|cid_8484436498|lcl_1011905|fdi_|mrlid_14751|dop_="/>
    <m/>
    <m/>
    <m/>
    <m/>
    <n v="0"/>
    <n v="0"/>
    <n v="0"/>
    <n v="0"/>
    <s v="google_go_search"/>
  </r>
  <r>
    <s v="GA1.2.1616694.1577499442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4.6296296296296301E-5"/>
    <n v="0"/>
    <n v="1"/>
    <s v="/offers/buy/halva/?leisure|src_mobileapp::2-com.photo.recovery.deletedphotosrecovery.restoredeletedphotos|devt_m|devm_samsung+sm-g532f|cid_8484436498|lcl_20931|fdi_|mrlid_14751|dop_="/>
    <m/>
    <m/>
    <m/>
    <m/>
    <n v="0"/>
    <n v="0"/>
    <n v="0"/>
    <n v="0"/>
    <s v="google_go_search"/>
  </r>
  <r>
    <s v="GA1.2.1054354523.1577591243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samsung+sm-g7102|cid_8484436498|lcl_1011905|fdi_|mrlid_14751|dop_="/>
    <m/>
    <m/>
    <m/>
    <m/>
    <n v="1"/>
    <n v="1"/>
    <n v="24971"/>
    <n v="1"/>
    <s v="google_go_search"/>
  </r>
  <r>
    <s v="GA1.2.557925495.1576983352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1.1574074074074101E-5"/>
    <n v="0"/>
    <n v="1"/>
    <s v="/models/H1/"/>
    <m/>
    <m/>
    <m/>
    <m/>
    <n v="0"/>
    <n v="0"/>
    <n v="0"/>
    <n v="0"/>
    <s v="google_go_search"/>
  </r>
  <r>
    <s v="GA1.2.160419011.157757201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3.4722222222222202E-5"/>
    <n v="0"/>
    <n v="1"/>
    <s v="/offers/buy/halva/?vehicles/vehicle shopping|src_www.youtube.com|devt_m|devm_android+generic|cid_8484436498|lcl_1011905|fdi_|mrlid_14751|dop_="/>
    <m/>
    <m/>
    <m/>
    <m/>
    <n v="1"/>
    <n v="1"/>
    <n v="21365"/>
    <n v="1"/>
    <s v="google_go_search"/>
  </r>
  <r>
    <s v="GA1.2.672150799.157777812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3.4722222222222202E-5"/>
    <n v="0"/>
    <n v="1"/>
    <s v="/offers/buy/halva/?entertainment|src_www.youtube.com|devt_m|devm_xiaomi+redmi+5+plus|cid_8484436498|lcl_1011905|fdi_|mrlid_14751|dop_="/>
    <m/>
    <m/>
    <m/>
    <m/>
    <n v="0"/>
    <n v="0"/>
    <n v="0"/>
    <n v="0"/>
    <s v="google_go_search"/>
  </r>
  <r>
    <s v="GA1.2.1011633749.1577244078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?electronics|src_mobileapp::2-com.apalon.myclockfree|devt_m|devm_huawei+bkk-l21|cid_8484436498|lcl_1011905|fdi_|mrlid_14751|dop_="/>
    <m/>
    <m/>
    <m/>
    <m/>
    <n v="1"/>
    <n v="1"/>
    <n v="14687"/>
    <n v="1"/>
    <s v="google_go_search"/>
  </r>
  <r>
    <s v="GA1.2.2003789903.1577654637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?electronics|src_2300.android.com.imo.android.imoim.adsenseformobileapps.com|devt_m|devm_huawei+col-l29|cid_8484436498|lcl_20931|fdi_|mrlid_14751|dop_="/>
    <m/>
    <m/>
    <m/>
    <m/>
    <n v="0"/>
    <n v="0"/>
    <n v="0"/>
    <n v="0"/>
    <s v="google_go_search"/>
  </r>
  <r>
    <s v="GA1.2.2123115410.1577667384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?leisure|src_www.youtube.com|devt_m|devm_xiaomi+redmi+5+plus|cid_8484436498|lcl_20931|fdi_|mrlid_14751|dop_="/>
    <m/>
    <m/>
    <m/>
    <m/>
    <n v="1"/>
    <n v="1"/>
    <n v="33082"/>
    <n v="1"/>
    <s v="google_go_search"/>
  </r>
  <r>
    <s v="GA1.2.258999576.1577829157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?education|src_www.youtube.com|devt_m|devm_samsung+sm-j600f|cid_8484436498|lcl_1011905|fdi_|mrlid_14751|dop_="/>
    <m/>
    <m/>
    <m/>
    <m/>
    <n v="0"/>
    <n v="0"/>
    <n v="0"/>
    <n v="0"/>
    <s v="google_go_search"/>
  </r>
  <r>
    <s v="GA1.2.464166322.1577737910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?electronics|src_mobileapp::2-free.vpn.unblock.proxy.turbovpn|devt_m|devm_samsung+sm-a505fn|cid_8484436498|lcl_20931|fdi_|mrlid_14751|dop_="/>
    <m/>
    <m/>
    <m/>
    <m/>
    <n v="1"/>
    <n v="1"/>
    <n v="24037"/>
    <n v="1"/>
    <s v="google_go_search"/>
  </r>
  <r>
    <s v="GA1.2.571972377.1577762972"/>
    <s v="BMW-keyauto-krd.ru"/>
    <s v="BMW"/>
    <s v="Krasnoda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?entertainment|src_www.youtube.com|devt_m|devm_xiaomi+mi+max+3|cid_8484436498|lcl_1011905|fdi_|mrlid_14751|dop_="/>
    <m/>
    <m/>
    <m/>
    <m/>
    <n v="1"/>
    <n v="1"/>
    <n v="22576"/>
    <n v="1"/>
    <s v="google_go_search"/>
  </r>
  <r>
    <s v="GA1.2.1695380854.1577592418"/>
    <s v="BMW-keyauto-krd.ru"/>
    <s v="BMW"/>
    <s v="Krasnodar"/>
    <s v="Krasnodar Krai"/>
    <s v="Safari"/>
    <s v="mobile"/>
    <x v="0"/>
    <n v="2"/>
    <s v="krasnodar-kliuchavto-network-halva-2019"/>
    <s v="(not set)"/>
    <s v="sem_cpc"/>
    <s v="google_go_search"/>
    <n v="1.1574074074074101E-5"/>
    <n v="0"/>
    <n v="1"/>
    <s v="/"/>
    <m/>
    <m/>
    <m/>
    <m/>
    <n v="1"/>
    <n v="1"/>
    <n v="25908"/>
    <n v="1"/>
    <s v="google_go_search"/>
  </r>
  <r>
    <s v="GA1.2.1645325527.1574741878"/>
    <s v="BMW-keyauto-krd.ru"/>
    <s v="BMW"/>
    <s v="Krasnodar"/>
    <s v="Krasnodar Krai"/>
    <s v="Samsung Internet"/>
    <s v="mobile"/>
    <x v="0"/>
    <n v="2"/>
    <s v="krasnodar-BMW-tsentr-krasnodar-Q4-network-2019"/>
    <s v="(not set)"/>
    <s v="sem_cpc"/>
    <s v="google_go_search"/>
    <n v="1.7361111111111101E-5"/>
    <n v="0"/>
    <n v="2"/>
    <s v="/"/>
    <m/>
    <m/>
    <m/>
    <m/>
    <n v="1"/>
    <n v="0.5"/>
    <n v="40638"/>
    <n v="1"/>
    <s v="google_go_search"/>
  </r>
  <r>
    <s v="GA1.2.1605920129.1577902428"/>
    <s v="Mercedes-krasnodar.ru"/>
    <s v="Mercedes"/>
    <s v="Krasnodar"/>
    <s v="Krasnodar Krai"/>
    <s v="Edge"/>
    <s v="desktop"/>
    <x v="0"/>
    <n v="8"/>
    <s v="(not set)"/>
    <s v="(not set)"/>
    <s v="organic"/>
    <s v="yandex"/>
    <n v="4.0277777777777803E-3"/>
    <n v="0"/>
    <n v="3"/>
    <s v="/"/>
    <m/>
    <m/>
    <m/>
    <m/>
    <n v="1"/>
    <n v="0.33333333333333331"/>
    <n v="23281"/>
    <n v="1"/>
    <s v="YANDEX"/>
  </r>
  <r>
    <s v="GA1.2.1758193646.1577877815"/>
    <s v="Mercedes-krasnodar.ru"/>
    <s v="Mercedes"/>
    <s v="Krasnodar"/>
    <s v="Krasnodar Krai"/>
    <s v="Safari"/>
    <s v="mobile"/>
    <x v="0"/>
    <n v="72"/>
    <s v="(not set)"/>
    <s v="(not set)"/>
    <s v="(none)"/>
    <s v="(direct)"/>
    <n v="1.0030864197916701E-2"/>
    <n v="0"/>
    <n v="3"/>
    <s v="/"/>
    <m/>
    <m/>
    <m/>
    <m/>
    <n v="0"/>
    <n v="0"/>
    <n v="0"/>
    <n v="0"/>
    <s v="(direct)"/>
  </r>
  <r>
    <s v="GA1.2.1828820141.1577903837"/>
    <s v="BMW-keyauto-krd.ru"/>
    <s v="BMW"/>
    <s v="Krasnodar"/>
    <s v="Krasnodar Krai"/>
    <s v="Chrome"/>
    <s v="desktop"/>
    <x v="0"/>
    <n v="6"/>
    <s v="(not set)"/>
    <s v="(not set)"/>
    <s v="(none)"/>
    <s v="(direct)"/>
    <n v="7.5231481481481501E-5"/>
    <n v="0"/>
    <n v="2"/>
    <s v="/"/>
    <m/>
    <m/>
    <m/>
    <m/>
    <n v="0"/>
    <n v="0"/>
    <n v="0"/>
    <n v="0"/>
    <s v="(direct)"/>
  </r>
  <r>
    <s v="GA1.2.1465948582.1577854957"/>
    <s v="Mercedes-krasnodar.ru"/>
    <s v="Mercedes"/>
    <s v="Krasnodar"/>
    <s v="Krasnodar Krai"/>
    <s v="Chrome"/>
    <s v="tablet"/>
    <x v="0"/>
    <n v="8"/>
    <s v="(not set)"/>
    <s v="(not set)"/>
    <s v="organic"/>
    <s v="yandex"/>
    <n v="8.2175925925925895E-4"/>
    <n v="0"/>
    <n v="2"/>
    <s v="/"/>
    <m/>
    <m/>
    <m/>
    <m/>
    <n v="1"/>
    <n v="0.5"/>
    <n v="29886"/>
    <n v="1"/>
    <s v="YANDEX"/>
  </r>
  <r>
    <s v="GA1.2.1505192276.1577892177"/>
    <s v="BMW-keyauto-krd.ru"/>
    <s v="BMW"/>
    <s v="Krasnodar"/>
    <s v="Krasnodar Krai"/>
    <s v="Chrome"/>
    <s v="mobile"/>
    <x v="0"/>
    <n v="8"/>
    <s v="(not set)"/>
    <s v="(not set)"/>
    <s v="organic"/>
    <s v="yandex"/>
    <n v="5.5555555555555599E-4"/>
    <n v="0"/>
    <n v="2"/>
    <s v="/"/>
    <m/>
    <m/>
    <m/>
    <m/>
    <n v="0"/>
    <n v="0"/>
    <n v="0"/>
    <n v="0"/>
    <s v="YANDEX"/>
  </r>
  <r>
    <s v="GA1.2.1817963728.1577905168"/>
    <s v="BMW-keyauto-krd.ru"/>
    <s v="BMW"/>
    <s v="Krasnodar"/>
    <s v="Krasnodar Krai"/>
    <s v="Chrome"/>
    <s v="mobile"/>
    <x v="0"/>
    <n v="20"/>
    <s v="(not set)"/>
    <s v="(not set)"/>
    <s v="organic"/>
    <s v="yandex"/>
    <n v="1.4872685185185199E-3"/>
    <n v="0"/>
    <n v="2"/>
    <s v="/"/>
    <m/>
    <m/>
    <m/>
    <m/>
    <n v="0"/>
    <n v="0"/>
    <n v="0"/>
    <n v="0"/>
    <s v="YANDEX"/>
  </r>
  <r>
    <s v="GA1.2.1041686466.1576957598"/>
    <s v="BMW-keyauto-krd.ru"/>
    <s v="BMW"/>
    <s v="Krasnodar"/>
    <s v="Krasnodar Krai"/>
    <s v="Chrome"/>
    <s v="desktop"/>
    <x v="0"/>
    <n v="20"/>
    <s v="(not set)"/>
    <s v="(not set)"/>
    <s v="referral"/>
    <s v="BMW-keyauto-krd.ru"/>
    <n v="2.03993055555556E-3"/>
    <n v="0"/>
    <n v="4"/>
    <s v="/"/>
    <m/>
    <m/>
    <m/>
    <m/>
    <n v="0"/>
    <n v="0"/>
    <n v="0"/>
    <n v="0"/>
    <s v="BMW-keyauto-krd.ru"/>
  </r>
  <r>
    <s v="GA1.2.1880302774.1577877328"/>
    <s v="Mercedes-krasnodar.ru"/>
    <s v="Mercedes"/>
    <s v="Krasnodar"/>
    <s v="Krasnodar Krai"/>
    <s v="Safari"/>
    <s v="mobile"/>
    <x v="0"/>
    <n v="12"/>
    <s v="(not set)"/>
    <s v="(not set)"/>
    <s v="referral"/>
    <s v="yandex.ru"/>
    <n v="7.9282407407407405E-4"/>
    <n v="0"/>
    <n v="2"/>
    <s v="/"/>
    <m/>
    <m/>
    <m/>
    <m/>
    <n v="0"/>
    <n v="0"/>
    <n v="0"/>
    <n v="0"/>
    <s v="yandex.ru"/>
  </r>
  <r>
    <s v="GA1.2.1302062598.1577469924"/>
    <s v="Mercedes-krasnodar.ru"/>
    <s v="Mercedes"/>
    <s v="Krasnodar"/>
    <s v="Krasnodar Krai"/>
    <s v="Chrome"/>
    <s v="mobile"/>
    <x v="0"/>
    <n v="8"/>
    <s v="(not set)"/>
    <s v="(not set)"/>
    <s v="referral"/>
    <s v="yandex.ru"/>
    <n v="4.9189814814814799E-4"/>
    <n v="0"/>
    <n v="2"/>
    <s v="/"/>
    <m/>
    <m/>
    <m/>
    <m/>
    <n v="0"/>
    <n v="0"/>
    <n v="0"/>
    <n v="0"/>
    <s v="yandex.ru"/>
  </r>
  <r>
    <s v="GA1.2.1273431674.1570654257"/>
    <s v="BMW-keyauto-krd.ru"/>
    <s v="BMW"/>
    <s v="Krasnodar"/>
    <s v="Krasnodar Krai"/>
    <s v="Samsung Internet"/>
    <s v="mobile"/>
    <x v="0"/>
    <n v="2"/>
    <s v="(not set)"/>
    <s v="(not set)"/>
    <s v="organic"/>
    <s v="yandex"/>
    <n v="1.1574074074074101E-5"/>
    <n v="0"/>
    <n v="1"/>
    <s v="/"/>
    <m/>
    <m/>
    <m/>
    <m/>
    <n v="1"/>
    <n v="1"/>
    <n v="44677"/>
    <n v="1"/>
    <s v="YANDEX"/>
  </r>
  <r>
    <s v="GA1.2.1393099815.1572803900"/>
    <s v="BMW-keyauto-krd.ru"/>
    <s v="BMW"/>
    <s v="Krasnodar"/>
    <s v="Krasnodar Krai"/>
    <s v="YaBrowser"/>
    <s v="desktop"/>
    <x v="0"/>
    <n v="8"/>
    <s v="(not set)"/>
    <s v="(not set)"/>
    <s v="organic"/>
    <s v="yandex"/>
    <n v="1.1805555555555599E-3"/>
    <n v="0"/>
    <n v="1"/>
    <s v="/"/>
    <m/>
    <m/>
    <m/>
    <m/>
    <n v="0"/>
    <n v="0"/>
    <n v="0"/>
    <n v="0"/>
    <s v="YANDEX"/>
  </r>
  <r>
    <s v="GA1.2.1537339651.1577888344"/>
    <s v="BMW-keyauto-krd.ru"/>
    <s v="BMW"/>
    <s v="Krasnodar"/>
    <s v="Krasnodar Krai"/>
    <s v="YaBrowser"/>
    <s v="desktop"/>
    <x v="0"/>
    <n v="6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960820744.1575144017"/>
    <s v="Mercedes-krasnodar.ru"/>
    <s v="Mercedes"/>
    <s v="Krasnodar"/>
    <s v="Krasnodar Krai"/>
    <s v="YaBrowser"/>
    <s v="tablet"/>
    <x v="0"/>
    <n v="6"/>
    <s v="(not set)"/>
    <s v="(not set)"/>
    <s v="organic"/>
    <s v="yandex"/>
    <n v="2.3611111111111098E-3"/>
    <n v="0"/>
    <n v="1"/>
    <s v="/"/>
    <m/>
    <m/>
    <m/>
    <m/>
    <n v="0"/>
    <n v="0"/>
    <n v="0"/>
    <n v="0"/>
    <s v="YANDEX"/>
  </r>
  <r>
    <s v="GA1.2.682872943.1577893241"/>
    <s v="Mercedes-krasnodar.ru"/>
    <s v="Mercedes"/>
    <s v="Krasnodar"/>
    <s v="Krasnodar Krai"/>
    <s v="YaBrowser"/>
    <s v="desktop"/>
    <x v="0"/>
    <n v="10"/>
    <s v="(not set)"/>
    <s v="(not set)"/>
    <s v="organic"/>
    <s v="yandex"/>
    <n v="2.0949074074074099E-3"/>
    <n v="0"/>
    <n v="1"/>
    <s v="/"/>
    <m/>
    <m/>
    <m/>
    <m/>
    <n v="0"/>
    <n v="0"/>
    <n v="0"/>
    <n v="0"/>
    <s v="YANDEX"/>
  </r>
  <r>
    <s v="GA1.2.1557041054.1570208296"/>
    <s v="Mercedes-krasnodar.ru"/>
    <s v="Mercedes"/>
    <s v="Krasnodar"/>
    <s v="Krasnodar Krai"/>
    <s v="Android Webview"/>
    <s v="tablet"/>
    <x v="0"/>
    <n v="10"/>
    <s v="(not set)"/>
    <s v="(not set)"/>
    <s v="organic"/>
    <s v="yandex"/>
    <n v="1.27314814814815E-3"/>
    <n v="0"/>
    <n v="1"/>
    <s v="/"/>
    <m/>
    <m/>
    <m/>
    <m/>
    <n v="1"/>
    <n v="1"/>
    <n v="22342"/>
    <n v="1"/>
    <s v="YANDEX"/>
  </r>
  <r>
    <s v="GA1.2.425715138.1577910374"/>
    <s v="Mercedes-krasnodar.ru"/>
    <s v="Mercedes"/>
    <s v="Krasnodar"/>
    <s v="Krasnodar Krai"/>
    <s v="Android Webview"/>
    <s v="tablet"/>
    <x v="0"/>
    <n v="4"/>
    <s v="(not set)"/>
    <s v="(not set)"/>
    <s v="organic"/>
    <s v="yandex"/>
    <n v="1.1226851851851901E-3"/>
    <n v="0"/>
    <n v="1"/>
    <s v="/"/>
    <m/>
    <m/>
    <m/>
    <m/>
    <n v="1"/>
    <n v="1"/>
    <n v="9063"/>
    <n v="1"/>
    <s v="YANDEX"/>
  </r>
  <r>
    <s v="GA1.2.1955638379.1577878013"/>
    <s v="BMW-keyauto-krd.ru"/>
    <s v="BMW"/>
    <s v="Krasnodar"/>
    <s v="Krasnodar Krai"/>
    <s v="Android Webview"/>
    <s v="mobile"/>
    <x v="0"/>
    <n v="12"/>
    <s v="(not set)"/>
    <s v="(not set)"/>
    <s v="organic"/>
    <s v="yandex"/>
    <n v="5.0347222222222199E-3"/>
    <n v="0"/>
    <n v="1"/>
    <s v="/"/>
    <m/>
    <m/>
    <m/>
    <m/>
    <n v="1"/>
    <n v="1"/>
    <n v="15156"/>
    <n v="1"/>
    <s v="YANDEX"/>
  </r>
  <r>
    <s v="GA1.2.148003983.1575813607"/>
    <s v="Mercedes-krasnodar.ru"/>
    <s v="Mercedes"/>
    <s v="Krasnodar"/>
    <s v="Krasnodar Krai"/>
    <s v="Android Webview"/>
    <s v="mobile"/>
    <x v="0"/>
    <n v="8"/>
    <s v="(not set)"/>
    <s v="(not set)"/>
    <s v="organic"/>
    <s v="yandex"/>
    <n v="1.39699074074074E-2"/>
    <n v="0"/>
    <n v="1"/>
    <s v="/"/>
    <m/>
    <m/>
    <m/>
    <m/>
    <n v="0"/>
    <n v="0"/>
    <n v="0"/>
    <n v="0"/>
    <s v="YANDEX"/>
  </r>
  <r>
    <s v="GA1.2.2011650823.1577910649"/>
    <s v="BMW-keyauto-krd.ru"/>
    <s v="BMW"/>
    <s v="Krasnodar"/>
    <s v="Krasnodar Krai"/>
    <s v="Samsung Internet"/>
    <s v="mobile"/>
    <x v="0"/>
    <n v="14"/>
    <s v="(not set)"/>
    <s v="(not set)"/>
    <s v="referral"/>
    <s v="BMW-keyauto-krd.ru"/>
    <n v="6.42361111111111E-3"/>
    <n v="0"/>
    <n v="1"/>
    <s v="/"/>
    <m/>
    <m/>
    <m/>
    <m/>
    <n v="0"/>
    <n v="0"/>
    <n v="0"/>
    <n v="0"/>
    <s v="BMW-keyauto-krd.ru"/>
  </r>
  <r>
    <s v="GA1.2.2064389342.1576783711"/>
    <s v="cars.BMW-keyauto-krd.ru"/>
    <s v="BMW"/>
    <s v="Krasnodar"/>
    <s v="Krasnodar Krai"/>
    <s v="Opera"/>
    <s v="desktop"/>
    <x v="0"/>
    <n v="6"/>
    <s v="(not set)"/>
    <s v="(not set)"/>
    <s v="referral"/>
    <s v="BMW-keyauto-krd.ru"/>
    <n v="1.2037037037037001E-3"/>
    <n v="0"/>
    <n v="1"/>
    <s v="/"/>
    <m/>
    <m/>
    <m/>
    <m/>
    <n v="0"/>
    <n v="0"/>
    <n v="0"/>
    <n v="0"/>
    <s v="BMW-keyauto-krd.ru"/>
  </r>
  <r>
    <s v="GA1.2.557203.1577910079"/>
    <s v="BMW-keyauto-krd.ru"/>
    <s v="BMW"/>
    <s v="Krasnodar"/>
    <s v="Krasnodar Krai"/>
    <s v="Safari"/>
    <s v="mobile"/>
    <x v="0"/>
    <n v="8"/>
    <s v="(not set)"/>
    <s v="(not set)"/>
    <s v="referral"/>
    <s v="BMW-keyauto-krd.ru"/>
    <n v="2.9745370370370399E-3"/>
    <n v="0"/>
    <n v="1"/>
    <s v="/"/>
    <m/>
    <m/>
    <m/>
    <m/>
    <n v="1"/>
    <n v="1"/>
    <n v="37127"/>
    <n v="1"/>
    <s v="BMW-keyauto-krd.ru"/>
  </r>
  <r>
    <s v="GA1.2.1365298637.1572101125"/>
    <s v="cars.BMW-keyauto-krd.ru"/>
    <s v="BMW"/>
    <s v="Krasnodar"/>
    <s v="Krasnodar Krai"/>
    <s v="YaBrowser"/>
    <s v="desktop"/>
    <x v="0"/>
    <n v="4"/>
    <s v="(not set)"/>
    <s v="(not set)"/>
    <s v="referral"/>
    <s v="BMW-keyauto-krd.ru"/>
    <n v="6.4814814814814802E-4"/>
    <n v="0"/>
    <n v="1"/>
    <s v="/"/>
    <m/>
    <m/>
    <m/>
    <m/>
    <n v="0"/>
    <n v="0"/>
    <n v="0"/>
    <n v="0"/>
    <s v="BMW-keyauto-krd.ru"/>
  </r>
  <r>
    <s v="GA1.2.1044088733.1577895198"/>
    <s v="cars.BMW-keyauto-krd.ru"/>
    <s v="BMW"/>
    <s v="Krasnodar"/>
    <s v="Krasnodar Krai"/>
    <s v="Firefox"/>
    <s v="desktop"/>
    <x v="0"/>
    <n v="2"/>
    <s v="(not set)"/>
    <s v="(not set)"/>
    <s v="referral"/>
    <s v="BMW-keyauto-krd.ru"/>
    <n v="2.31481481481481E-5"/>
    <n v="0"/>
    <n v="1"/>
    <s v="/"/>
    <m/>
    <m/>
    <m/>
    <m/>
    <n v="1"/>
    <n v="1"/>
    <n v="35010"/>
    <n v="1"/>
    <s v="BMW-keyauto-krd.ru"/>
  </r>
  <r>
    <s v="GA1.2.1641876179.1577872968"/>
    <s v="Mercedes-krasnodar.ru"/>
    <s v="Mercedes"/>
    <s v="Krasnodar"/>
    <s v="Krasnodar Krai"/>
    <s v="Firefox"/>
    <s v="desktop"/>
    <x v="0"/>
    <n v="4"/>
    <s v="(not set)"/>
    <s v="(not set)"/>
    <s v="(none)"/>
    <s v="(direct)"/>
    <n v="5.6712962962962999E-4"/>
    <n v="0"/>
    <n v="1"/>
    <s v="/"/>
    <m/>
    <m/>
    <m/>
    <m/>
    <n v="0"/>
    <n v="0"/>
    <n v="0"/>
    <n v="0"/>
    <s v="(direct)"/>
  </r>
  <r>
    <s v="GA1.2.904930528.1576691493"/>
    <s v="Mercedes-krasnodar.ru"/>
    <s v="Mercedes"/>
    <s v="Krasnodar"/>
    <s v="Krasnodar Krai"/>
    <s v="Samsung Internet"/>
    <s v="mobile"/>
    <x v="0"/>
    <n v="8"/>
    <s v="(not set)"/>
    <s v="(not set)"/>
    <s v="(none)"/>
    <s v="(direct)"/>
    <n v="9.9537037037036999E-4"/>
    <n v="0"/>
    <n v="1"/>
    <s v="/"/>
    <m/>
    <m/>
    <m/>
    <m/>
    <n v="0"/>
    <n v="0"/>
    <n v="0"/>
    <n v="0"/>
    <s v="(direct)"/>
  </r>
  <r>
    <s v="GA1.2.74799415.1577888864"/>
    <s v="Mercedes-krasnodar.ru"/>
    <s v="Mercedes"/>
    <s v="Krasnodar"/>
    <s v="Krasnodar Krai"/>
    <s v="YaBrowser"/>
    <s v="desktop"/>
    <x v="0"/>
    <n v="14"/>
    <s v="(not set)"/>
    <s v="(not set)"/>
    <s v="(none)"/>
    <s v="(direct)"/>
    <n v="1.05324074074074E-3"/>
    <n v="0"/>
    <n v="1"/>
    <s v="/"/>
    <m/>
    <m/>
    <m/>
    <m/>
    <n v="1"/>
    <n v="1"/>
    <n v="44455"/>
    <n v="1"/>
    <s v="(direct)"/>
  </r>
  <r>
    <s v="GA1.2.116998823.1577871452"/>
    <s v="BMW-keyauto-krd.ru"/>
    <s v="BMW"/>
    <s v="Krasnodar"/>
    <s v="Krasnodar Krai"/>
    <s v="YaBrowser"/>
    <s v="mobile"/>
    <x v="0"/>
    <n v="4"/>
    <s v="(not set)"/>
    <s v="(not set)"/>
    <s v="(none)"/>
    <s v="(direct)"/>
    <n v="7.9861111111111105E-4"/>
    <n v="0"/>
    <n v="1"/>
    <s v="/"/>
    <m/>
    <m/>
    <m/>
    <m/>
    <n v="1"/>
    <n v="1"/>
    <n v="8999"/>
    <n v="1"/>
    <s v="(direct)"/>
  </r>
  <r>
    <s v="GA1.2.942375405.1577906553"/>
    <s v="Mercedes-krasnodar.ru"/>
    <s v="Mercedes"/>
    <s v="Krasnodar"/>
    <s v="Krasnodar Krai"/>
    <s v="Safari"/>
    <s v="mobile"/>
    <x v="0"/>
    <n v="28"/>
    <s v="(not set)"/>
    <s v="(not set)"/>
    <s v="(none)"/>
    <s v="(direct)"/>
    <n v="1.0196759259259299E-2"/>
    <n v="0"/>
    <n v="1"/>
    <s v="/"/>
    <m/>
    <m/>
    <m/>
    <m/>
    <n v="1"/>
    <n v="1"/>
    <n v="35541"/>
    <n v="1"/>
    <s v="(direct)"/>
  </r>
  <r>
    <s v="GA1.2.1084892568.1577906654"/>
    <s v="BMW-keyauto-krd.ru"/>
    <s v="BMW"/>
    <s v="Krasnodar"/>
    <s v="Krasnodar Krai"/>
    <s v="Safari"/>
    <s v="mobile"/>
    <x v="0"/>
    <n v="8"/>
    <s v="(not set)"/>
    <s v="(not set)"/>
    <s v="(none)"/>
    <s v="(direct)"/>
    <n v="1.21527777777778E-3"/>
    <n v="0"/>
    <n v="1"/>
    <s v="/"/>
    <m/>
    <m/>
    <m/>
    <m/>
    <n v="0"/>
    <n v="0"/>
    <n v="0"/>
    <n v="0"/>
    <s v="(direct)"/>
  </r>
  <r>
    <s v="GA1.2.557203.1577910079"/>
    <s v="BMW-keyauto-krd.ru"/>
    <s v="BMW"/>
    <s v="Krasnodar"/>
    <s v="Krasnodar Krai"/>
    <s v="Safari"/>
    <s v="mobile"/>
    <x v="0"/>
    <n v="8"/>
    <s v="(not set)"/>
    <s v="(not set)"/>
    <s v="(none)"/>
    <s v="(direct)"/>
    <n v="1.1226851851851901E-3"/>
    <n v="0"/>
    <n v="1"/>
    <s v="/"/>
    <m/>
    <m/>
    <m/>
    <m/>
    <n v="0"/>
    <n v="0"/>
    <n v="0"/>
    <n v="0"/>
    <s v="(direct)"/>
  </r>
  <r>
    <s v="GA1.2.169161637.1577908011"/>
    <s v="BMW-keyauto-krd.ru"/>
    <s v="BMW"/>
    <s v="Krasnodar"/>
    <s v="Krasnodar Krai"/>
    <s v="Safari"/>
    <s v="mobile"/>
    <x v="0"/>
    <n v="4"/>
    <s v="(not set)"/>
    <s v="(not set)"/>
    <s v="(none)"/>
    <s v="(direct)"/>
    <n v="4.2824074074074102E-4"/>
    <n v="0"/>
    <n v="1"/>
    <s v="/"/>
    <m/>
    <m/>
    <m/>
    <m/>
    <n v="0"/>
    <n v="0"/>
    <n v="0"/>
    <n v="0"/>
    <s v="(direct)"/>
  </r>
  <r>
    <s v="GA1.2.690177077.1577893759"/>
    <s v="BMW-keyauto-krd.ru"/>
    <s v="BMW"/>
    <s v="Krasnodar"/>
    <s v="Krasnodar Krai"/>
    <s v="Safari"/>
    <s v="mobile"/>
    <x v="0"/>
    <n v="4"/>
    <s v="(not set)"/>
    <s v="(not set)"/>
    <s v="(none)"/>
    <s v="(direct)"/>
    <n v="6.4814814814814802E-4"/>
    <n v="0"/>
    <n v="1"/>
    <s v="/"/>
    <m/>
    <m/>
    <m/>
    <m/>
    <n v="0"/>
    <n v="0"/>
    <n v="0"/>
    <n v="0"/>
    <s v="(direct)"/>
  </r>
  <r>
    <s v="GA1.2.414500811.1577908585"/>
    <s v="Mercedes-krasnodar.ru"/>
    <s v="Mercedes"/>
    <s v="Krasnodar"/>
    <s v="Krasnodar Krai"/>
    <s v="Chrome"/>
    <s v="mobile"/>
    <x v="0"/>
    <n v="8"/>
    <s v="(not set)"/>
    <s v="(not set)"/>
    <s v="organic"/>
    <s v="yandex"/>
    <n v="1.2268518518518501E-3"/>
    <n v="0"/>
    <n v="1"/>
    <s v="/"/>
    <m/>
    <m/>
    <m/>
    <m/>
    <n v="0"/>
    <n v="0"/>
    <n v="0"/>
    <n v="0"/>
    <s v="YANDEX"/>
  </r>
  <r>
    <s v="GA1.2.2123452151.1566293424"/>
    <s v="Mercedes-krasnodar.ru"/>
    <s v="Mercedes"/>
    <s v="Krasnodar"/>
    <s v="Krasnodar Krai"/>
    <s v="Chrome"/>
    <s v="desktop"/>
    <x v="0"/>
    <n v="6"/>
    <s v="(not set)"/>
    <s v="(not set)"/>
    <s v="organic"/>
    <s v="yandex"/>
    <n v="5.2430555555555598E-3"/>
    <n v="0"/>
    <n v="1"/>
    <s v="/"/>
    <m/>
    <m/>
    <m/>
    <m/>
    <n v="0"/>
    <n v="0"/>
    <n v="0"/>
    <n v="0"/>
    <s v="YANDEX"/>
  </r>
  <r>
    <s v="GA1.2.1241435923.1562960008"/>
    <s v="Mercedes-krasnodar.ru"/>
    <s v="Mercedes"/>
    <s v="Krasnodar"/>
    <s v="Krasnodar Krai"/>
    <s v="Chrome"/>
    <s v="mobile"/>
    <x v="0"/>
    <n v="6"/>
    <s v="(not set)"/>
    <s v="(not set)"/>
    <s v="organic"/>
    <s v="yandex"/>
    <n v="4.7453703703703698E-4"/>
    <n v="0"/>
    <n v="1"/>
    <s v="/"/>
    <m/>
    <m/>
    <m/>
    <m/>
    <n v="1"/>
    <n v="1"/>
    <n v="13423"/>
    <n v="1"/>
    <s v="YANDEX"/>
  </r>
  <r>
    <s v="GA1.2.1372200909.1577873162"/>
    <s v="Mercedes-krasnodar.ru"/>
    <s v="Mercedes"/>
    <s v="Krasnodar"/>
    <s v="Krasnodar Krai"/>
    <s v="Chrome"/>
    <s v="mobile"/>
    <x v="0"/>
    <n v="6"/>
    <s v="(not set)"/>
    <s v="(not set)"/>
    <s v="organic"/>
    <s v="yandex"/>
    <n v="1.0416666666666699E-3"/>
    <n v="0"/>
    <n v="1"/>
    <s v="/"/>
    <m/>
    <m/>
    <m/>
    <m/>
    <n v="0"/>
    <n v="0"/>
    <n v="0"/>
    <n v="0"/>
    <s v="YANDEX"/>
  </r>
  <r>
    <s v="GA1.2.1502885175.1569004080"/>
    <s v="Mercedes-krasnodar.ru"/>
    <s v="Mercedes"/>
    <s v="Krasnodar"/>
    <s v="Krasnodar Krai"/>
    <s v="Chrome"/>
    <s v="mobile"/>
    <x v="0"/>
    <n v="6"/>
    <s v="(not set)"/>
    <s v="(not set)"/>
    <s v="organic"/>
    <s v="yandex"/>
    <n v="5.6712962962962999E-4"/>
    <n v="0"/>
    <n v="1"/>
    <s v="/"/>
    <m/>
    <m/>
    <m/>
    <m/>
    <n v="1"/>
    <n v="1"/>
    <n v="10525"/>
    <n v="1"/>
    <s v="YANDEX"/>
  </r>
  <r>
    <s v="GA1.2.188582285.1575098600"/>
    <s v="Mercedes-krasnodar.ru"/>
    <s v="Mercedes"/>
    <s v="Krasnodar"/>
    <s v="Krasnodar Krai"/>
    <s v="Chrome"/>
    <s v="mobile"/>
    <x v="0"/>
    <n v="6"/>
    <s v="(not set)"/>
    <s v="(not set)"/>
    <s v="organic"/>
    <s v="yandex"/>
    <n v="1.1319444444444399E-2"/>
    <n v="0"/>
    <n v="1"/>
    <s v="/"/>
    <m/>
    <m/>
    <m/>
    <m/>
    <n v="1"/>
    <n v="1"/>
    <n v="28317"/>
    <n v="1"/>
    <s v="YANDEX"/>
  </r>
  <r>
    <s v="GA1.2.1971720397.1577558211"/>
    <s v="Mercedes-krasnodar.ru"/>
    <s v="Mercedes"/>
    <s v="Krasnodar"/>
    <s v="Krasnodar Krai"/>
    <s v="Chrome"/>
    <s v="mobile"/>
    <x v="0"/>
    <n v="6"/>
    <s v="(not set)"/>
    <s v="(not set)"/>
    <s v="organic"/>
    <s v="yandex"/>
    <n v="1.77083333333333E-3"/>
    <n v="0"/>
    <n v="1"/>
    <s v="/"/>
    <m/>
    <m/>
    <m/>
    <m/>
    <n v="0"/>
    <n v="0"/>
    <n v="0"/>
    <n v="0"/>
    <s v="YANDEX"/>
  </r>
  <r>
    <s v="GA1.2.644376091.1576141073"/>
    <s v="Mercedes-krasnodar.ru"/>
    <s v="Mercedes"/>
    <s v="Krasnodar"/>
    <s v="Krasnodar Krai"/>
    <s v="Chrome"/>
    <s v="mobile"/>
    <x v="0"/>
    <n v="6"/>
    <s v="(not set)"/>
    <s v="(not set)"/>
    <s v="organic"/>
    <s v="yandex"/>
    <n v="1.21990740740741E-2"/>
    <n v="0"/>
    <n v="1"/>
    <s v="/"/>
    <m/>
    <m/>
    <m/>
    <m/>
    <n v="0"/>
    <n v="0"/>
    <n v="0"/>
    <n v="0"/>
    <s v="YANDEX"/>
  </r>
  <r>
    <s v="GA1.2.490183055.1577892722"/>
    <s v="Mercedes-krasnodar.ru"/>
    <s v="Mercedes"/>
    <s v="Krasnodar"/>
    <s v="Krasnodar Krai"/>
    <s v="Chrome"/>
    <s v="mobile"/>
    <x v="0"/>
    <n v="4"/>
    <s v="(not set)"/>
    <s v="(not set)"/>
    <s v="organic"/>
    <s v="yandex"/>
    <n v="8.3333333333333295E-4"/>
    <n v="0"/>
    <n v="1"/>
    <s v="/"/>
    <m/>
    <m/>
    <m/>
    <m/>
    <n v="0"/>
    <n v="0"/>
    <n v="0"/>
    <n v="0"/>
    <s v="YANDEX"/>
  </r>
  <r>
    <s v="GA1.2.655133704.1573927587"/>
    <s v="BMW-keyauto-krd.ru"/>
    <s v="BMW"/>
    <s v="Krasnodar"/>
    <s v="Krasnodar Krai"/>
    <s v="Chrome"/>
    <s v="desktop"/>
    <x v="0"/>
    <n v="4"/>
    <s v="(not set)"/>
    <s v="(not set)"/>
    <s v="referral"/>
    <s v="BMW-keyauto-krd.ru"/>
    <n v="2.89351851851852E-4"/>
    <n v="0"/>
    <n v="1"/>
    <s v="/"/>
    <m/>
    <m/>
    <m/>
    <m/>
    <n v="0"/>
    <n v="0"/>
    <n v="0"/>
    <n v="0"/>
    <s v="BMW-keyauto-krd.ru"/>
  </r>
  <r>
    <s v="GA1.2.1935029329.1572759310"/>
    <s v="BMW-keyauto-krd.ru"/>
    <s v="BMW"/>
    <s v="Krasnodar"/>
    <s v="Krasnodar Krai"/>
    <s v="Chrome"/>
    <s v="mobile"/>
    <x v="0"/>
    <n v="6"/>
    <s v="(not set)"/>
    <s v="(not set)"/>
    <s v="referral"/>
    <s v="BMW-keyauto-krd.ru"/>
    <n v="3.2407407407407402E-3"/>
    <n v="0"/>
    <n v="1"/>
    <s v="/"/>
    <m/>
    <m/>
    <m/>
    <m/>
    <n v="0"/>
    <n v="0"/>
    <n v="0"/>
    <n v="0"/>
    <s v="BMW-keyauto-krd.ru"/>
  </r>
  <r>
    <s v="GA1.2.1885859642.1577887307"/>
    <s v="BMW-keyauto-krd.ru"/>
    <s v="BMW"/>
    <s v="Krasnodar"/>
    <s v="Krasnodar Krai"/>
    <s v="Chrome"/>
    <s v="desktop"/>
    <x v="0"/>
    <n v="10"/>
    <s v="(not set)"/>
    <s v="(not set)"/>
    <s v="referral"/>
    <s v="BMW-keyauto-krd.ru"/>
    <n v="2.4305555555555601E-4"/>
    <n v="0"/>
    <n v="1"/>
    <s v="/"/>
    <m/>
    <m/>
    <m/>
    <m/>
    <n v="1"/>
    <n v="1"/>
    <n v="15770"/>
    <n v="1"/>
    <s v="BMW-keyauto-krd.ru"/>
  </r>
  <r>
    <s v="GA1.2.1817963728.1577905168"/>
    <s v="BMW-keyauto-krd.ru"/>
    <s v="BMW"/>
    <s v="Krasnodar"/>
    <s v="Krasnodar Krai"/>
    <s v="Chrome"/>
    <s v="mobile"/>
    <x v="0"/>
    <n v="20"/>
    <s v="(not set)"/>
    <s v="(not set)"/>
    <s v="referral"/>
    <s v="BMW-keyauto-krd.ru"/>
    <n v="1.0185185185185199E-3"/>
    <n v="0"/>
    <n v="1"/>
    <s v="/"/>
    <m/>
    <m/>
    <m/>
    <m/>
    <n v="0"/>
    <n v="0"/>
    <n v="0"/>
    <n v="0"/>
    <s v="BMW-keyauto-krd.ru"/>
  </r>
  <r>
    <s v="GA1.2.781302185.1577866756"/>
    <s v="BMW-keyauto-krd.ru"/>
    <s v="BMW"/>
    <s v="Krasnodar"/>
    <s v="Krasnodar Krai"/>
    <s v="Chrome"/>
    <s v="mobile"/>
    <x v="0"/>
    <n v="20"/>
    <s v="(not set)"/>
    <s v="(not set)"/>
    <s v="referral"/>
    <s v="BMW-keyauto-krd.ru"/>
    <n v="6.8402777777777802E-3"/>
    <n v="0"/>
    <n v="1"/>
    <s v="/"/>
    <m/>
    <m/>
    <m/>
    <m/>
    <n v="1"/>
    <n v="1"/>
    <n v="19266"/>
    <n v="1"/>
    <s v="BMW-keyauto-krd.ru"/>
  </r>
  <r>
    <s v="GA1.2.1889337517.1577654105"/>
    <s v="Mercedes-krasnodar.ru"/>
    <s v="Mercedes"/>
    <s v="Krasnodar"/>
    <s v="Krasnodar Krai"/>
    <s v="Chrome"/>
    <s v="desktop"/>
    <x v="0"/>
    <n v="8"/>
    <s v="(not set)"/>
    <s v="(not set)"/>
    <s v="referral"/>
    <s v="Mercedes.ru"/>
    <n v="9.1435185185185196E-4"/>
    <n v="0"/>
    <n v="1"/>
    <s v="/"/>
    <m/>
    <m/>
    <m/>
    <m/>
    <n v="1"/>
    <n v="1"/>
    <n v="22803"/>
    <n v="1"/>
    <s v="Mercedes.ru"/>
  </r>
  <r>
    <s v="GA1.2.1847666051.1577903627"/>
    <s v="Mercedes-krasnodar.ru"/>
    <s v="Mercedes"/>
    <s v="Krasnodar"/>
    <s v="Krasnodar Krai"/>
    <s v="Chrome"/>
    <s v="mobile"/>
    <x v="0"/>
    <n v="6"/>
    <s v="(not set)"/>
    <s v="(not set)"/>
    <s v="referral"/>
    <s v="Mercedes.ru"/>
    <n v="4.9768518518518499E-4"/>
    <n v="0"/>
    <n v="1"/>
    <s v="/"/>
    <m/>
    <m/>
    <m/>
    <m/>
    <n v="1"/>
    <n v="1"/>
    <n v="12963"/>
    <n v="1"/>
    <s v="Mercedes.ru"/>
  </r>
  <r>
    <s v="GA1.2.1346287946.1577903533"/>
    <s v="Mercedes-krasnodar.ru"/>
    <s v="Mercedes"/>
    <s v="Krasnodar"/>
    <s v="Krasnodar Krai"/>
    <s v="Chrome"/>
    <s v="desktop"/>
    <x v="0"/>
    <n v="4"/>
    <s v="(not set)"/>
    <s v="(not set)"/>
    <s v="referral"/>
    <s v="go.mail.ru"/>
    <n v="7.6388888888888904E-4"/>
    <n v="0"/>
    <n v="1"/>
    <s v="/"/>
    <m/>
    <m/>
    <m/>
    <m/>
    <n v="1"/>
    <n v="1"/>
    <n v="41275"/>
    <n v="1"/>
    <s v="go.mail.ru"/>
  </r>
  <r>
    <s v="GA1.2.1952455666.1577892638"/>
    <s v="Mercedes-krasnodar.ru"/>
    <s v="Mercedes"/>
    <s v="Krasnodar"/>
    <s v="Krasnodar Krai"/>
    <s v="Chrome"/>
    <s v="mobile"/>
    <x v="0"/>
    <n v="4"/>
    <s v="(not set)"/>
    <s v="(not set)"/>
    <s v="referral"/>
    <s v="go.mail.ru"/>
    <n v="1.07638888888889E-3"/>
    <n v="0"/>
    <n v="1"/>
    <s v="/"/>
    <m/>
    <m/>
    <m/>
    <m/>
    <n v="0"/>
    <n v="0"/>
    <n v="0"/>
    <n v="0"/>
    <s v="go.mail.ru"/>
  </r>
  <r>
    <s v="GA1.2.471261289.1576958574"/>
    <s v="Mercedes-krasnodar.ru"/>
    <s v="Mercedes"/>
    <s v="Krasnodar"/>
    <s v="Krasnodar Krai"/>
    <s v="Chrome"/>
    <s v="desktop"/>
    <x v="0"/>
    <n v="14"/>
    <s v="(not set)"/>
    <s v="(not set)"/>
    <s v="(none)"/>
    <s v="(direct)"/>
    <n v="4.1666666666666701E-3"/>
    <n v="0"/>
    <n v="1"/>
    <s v="/"/>
    <m/>
    <m/>
    <m/>
    <m/>
    <n v="0"/>
    <n v="0"/>
    <n v="0"/>
    <n v="0"/>
    <s v="(direct)"/>
  </r>
  <r>
    <s v="GA1.2.781862418.1577897196"/>
    <s v="Mercedes-krasnodar.ru"/>
    <s v="Mercedes"/>
    <s v="Krasnodar"/>
    <s v="Krasnodar Krai"/>
    <s v="Chrome"/>
    <s v="mobile"/>
    <x v="0"/>
    <n v="12"/>
    <s v="(not set)"/>
    <s v="(not set)"/>
    <s v="(none)"/>
    <s v="(direct)"/>
    <n v="1.86921296296296E-2"/>
    <n v="0"/>
    <n v="1"/>
    <s v="/"/>
    <m/>
    <m/>
    <m/>
    <m/>
    <n v="0"/>
    <n v="0"/>
    <n v="0"/>
    <n v="0"/>
    <s v="(direct)"/>
  </r>
  <r>
    <s v="GA1.2.2070258336.1577905230"/>
    <s v="BMW-keyauto-krd.ru"/>
    <s v="BMW"/>
    <s v="Krasnodar"/>
    <s v="Krasnodar Krai"/>
    <s v="Chrome"/>
    <s v="mobile"/>
    <x v="0"/>
    <n v="8"/>
    <s v="(not set)"/>
    <s v="(not set)"/>
    <s v="(none)"/>
    <s v="(direct)"/>
    <n v="3.5879629629629599E-3"/>
    <n v="0"/>
    <n v="1"/>
    <s v="/"/>
    <m/>
    <m/>
    <m/>
    <m/>
    <n v="0"/>
    <n v="0"/>
    <n v="0"/>
    <n v="0"/>
    <s v="(direct)"/>
  </r>
  <r>
    <s v="GA1.2.294160914.1577883988"/>
    <s v="BMW-keyauto-krd.ru"/>
    <s v="BMW"/>
    <s v="Krasnodar"/>
    <s v="Krasnodar Krai"/>
    <s v="Chrome"/>
    <s v="mobile"/>
    <x v="0"/>
    <n v="6"/>
    <s v="(not set)"/>
    <s v="(not set)"/>
    <s v="(none)"/>
    <s v="(direct)"/>
    <n v="5.4398148148148101E-4"/>
    <n v="0"/>
    <n v="1"/>
    <s v="/"/>
    <m/>
    <m/>
    <m/>
    <m/>
    <n v="0"/>
    <n v="0"/>
    <n v="0"/>
    <n v="0"/>
    <s v="(direct)"/>
  </r>
  <r>
    <s v="GA1.2.1045018632.1577886846"/>
    <s v="BMW-keyauto-krd.ru"/>
    <s v="BMW"/>
    <s v="Krasnodar"/>
    <s v="Krasnodar Krai"/>
    <s v="Chrome"/>
    <s v="desktop"/>
    <x v="0"/>
    <n v="4"/>
    <s v="(not set)"/>
    <s v="(not set)"/>
    <s v="(none)"/>
    <s v="(direct)"/>
    <n v="1.11111111111111E-3"/>
    <n v="0"/>
    <n v="1"/>
    <s v="/"/>
    <m/>
    <m/>
    <m/>
    <m/>
    <n v="1"/>
    <n v="1"/>
    <n v="36906"/>
    <n v="1"/>
    <s v="(direct)"/>
  </r>
  <r>
    <s v="GA1.2.1046586594.1548146988"/>
    <s v="Mercedes-krasnodar.ru"/>
    <s v="Mercedes"/>
    <s v="Krasnodar"/>
    <s v="Krasnodar Krai"/>
    <s v="Chrome"/>
    <s v="mobile"/>
    <x v="0"/>
    <n v="4"/>
    <s v="(not set)"/>
    <s v="(not set)"/>
    <s v="(none)"/>
    <s v="(direct)"/>
    <n v="1.1574074074074101E-5"/>
    <n v="0"/>
    <n v="1"/>
    <s v="/"/>
    <m/>
    <m/>
    <m/>
    <m/>
    <n v="1"/>
    <n v="1"/>
    <n v="9195"/>
    <n v="1"/>
    <s v="(direct)"/>
  </r>
  <r>
    <s v="GA1.2.401154600.1577480685"/>
    <s v="BMW-keyauto-krd.ru"/>
    <s v="BMW"/>
    <s v="Krasnodar"/>
    <s v="Krasnodar Krai"/>
    <s v="YaBrowser"/>
    <s v="mobile"/>
    <x v="0"/>
    <n v="8"/>
    <s v="(not set)"/>
    <s v="(not set)"/>
    <s v="referral"/>
    <s v="yandex.ru"/>
    <n v="1.79398148148148E-3"/>
    <n v="0"/>
    <n v="1"/>
    <s v="/"/>
    <m/>
    <m/>
    <m/>
    <m/>
    <n v="0"/>
    <n v="0"/>
    <n v="0"/>
    <n v="0"/>
    <s v="yandex.ru"/>
  </r>
  <r>
    <s v="GA1.2.36444134.1577876899"/>
    <s v="Mercedes-krasnodar.ru"/>
    <s v="Mercedes"/>
    <s v="Krasnodar"/>
    <s v="Krasnodar Krai"/>
    <s v="YaBrowser"/>
    <s v="desktop"/>
    <x v="0"/>
    <n v="18"/>
    <s v="(not set)"/>
    <s v="(not set)"/>
    <s v="referral"/>
    <s v="yandex.ru"/>
    <n v="7.0717592592592603E-3"/>
    <n v="0"/>
    <n v="1"/>
    <s v="/"/>
    <m/>
    <m/>
    <m/>
    <m/>
    <n v="1"/>
    <n v="1"/>
    <n v="30030"/>
    <n v="1"/>
    <s v="yandex.ru"/>
  </r>
  <r>
    <s v="GA1.2.1365895244.1577875056"/>
    <s v="Mercedes-krasnodar.ru"/>
    <s v="Mercedes"/>
    <s v="Krasnodar"/>
    <s v="Krasnodar Krai"/>
    <s v="YaBrowser"/>
    <s v="desktop"/>
    <x v="0"/>
    <n v="10"/>
    <s v="(not set)"/>
    <s v="(not set)"/>
    <s v="referral"/>
    <s v="yandex.ru"/>
    <n v="1.7013888888888901E-3"/>
    <n v="0"/>
    <n v="1"/>
    <s v="/"/>
    <m/>
    <m/>
    <m/>
    <m/>
    <n v="1"/>
    <n v="1"/>
    <n v="36462"/>
    <n v="1"/>
    <s v="yandex.ru"/>
  </r>
  <r>
    <s v="GA1.2.1433448573.1577911742"/>
    <s v="Mercedes-krasnodar.ru"/>
    <s v="Mercedes"/>
    <s v="Krasnodar"/>
    <s v="Krasnodar Krai"/>
    <s v="YaBrowser"/>
    <s v="desktop"/>
    <x v="0"/>
    <n v="6"/>
    <s v="(not set)"/>
    <s v="(not set)"/>
    <s v="referral"/>
    <s v="yandex.ru"/>
    <n v="2.7777777777777801E-3"/>
    <n v="0"/>
    <n v="1"/>
    <s v="/"/>
    <m/>
    <m/>
    <m/>
    <m/>
    <n v="1"/>
    <n v="1"/>
    <n v="28289"/>
    <n v="1"/>
    <s v="yandex.ru"/>
  </r>
  <r>
    <s v="GA1.2.1069221576.1576008324"/>
    <s v="Mercedes-krasnodar.ru"/>
    <s v="Mercedes"/>
    <s v="Krasnodar"/>
    <s v="Krasnodar Krai"/>
    <s v="YaBrowser"/>
    <s v="mobile"/>
    <x v="0"/>
    <n v="6"/>
    <s v="(not set)"/>
    <s v="(not set)"/>
    <s v="referral"/>
    <s v="yandex.ru"/>
    <n v="3.5763888888888898E-3"/>
    <n v="0"/>
    <n v="1"/>
    <s v="/"/>
    <m/>
    <m/>
    <m/>
    <m/>
    <n v="0"/>
    <n v="0"/>
    <n v="0"/>
    <n v="0"/>
    <s v="yandex.ru"/>
  </r>
  <r>
    <s v="GA1.2.1722948332.1577836200"/>
    <s v="Mercedes-krasnodar.ru"/>
    <s v="Mercedes"/>
    <s v="Krasnodar"/>
    <s v="Krasnodar Krai"/>
    <s v="YaBrowser"/>
    <s v="mobile"/>
    <x v="0"/>
    <n v="6"/>
    <s v="(not set)"/>
    <s v="(not set)"/>
    <s v="referral"/>
    <s v="yandex.ru"/>
    <n v="1.2962962962962999E-3"/>
    <n v="0"/>
    <n v="1"/>
    <s v="/"/>
    <m/>
    <m/>
    <m/>
    <m/>
    <n v="0"/>
    <n v="0"/>
    <n v="0"/>
    <n v="0"/>
    <s v="yandex.ru"/>
  </r>
  <r>
    <s v="GA1.2.1853176152.1517897844"/>
    <s v="Mercedes-krasnodar.ru"/>
    <s v="Mercedes"/>
    <s v="Krasnodar"/>
    <s v="Krasnodar Krai"/>
    <s v="YaBrowser"/>
    <s v="mobile"/>
    <x v="0"/>
    <n v="6"/>
    <s v="(not set)"/>
    <s v="(not set)"/>
    <s v="referral"/>
    <s v="yandex.ru"/>
    <n v="1.30787037037037E-3"/>
    <n v="0"/>
    <n v="1"/>
    <s v="/"/>
    <m/>
    <m/>
    <m/>
    <m/>
    <n v="1"/>
    <n v="1"/>
    <n v="17956"/>
    <n v="1"/>
    <s v="yandex.ru"/>
  </r>
  <r>
    <s v="GA1.2.1365298637.1572101125"/>
    <s v="BMW-keyauto-krd.ru"/>
    <s v="BMW"/>
    <s v="Krasnodar"/>
    <s v="Krasnodar Krai"/>
    <s v="YaBrowser"/>
    <s v="desktop"/>
    <x v="0"/>
    <n v="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677681761.1577693384"/>
    <s v="BMW-keyauto-krd.ru"/>
    <s v="BMW"/>
    <s v="Krasnodar"/>
    <s v="Krasnodar Krai"/>
    <s v="YaBrowser"/>
    <s v="desktop"/>
    <x v="0"/>
    <n v="4"/>
    <s v="(not set)"/>
    <s v="(not set)"/>
    <s v="referral"/>
    <s v="yandex.ru"/>
    <n v="2.6620370370370399E-4"/>
    <n v="0"/>
    <n v="1"/>
    <s v="/"/>
    <m/>
    <m/>
    <m/>
    <m/>
    <n v="1"/>
    <n v="1"/>
    <n v="15380"/>
    <n v="1"/>
    <s v="yandex.ru"/>
  </r>
  <r>
    <s v="GA1.2.1335019148.1577907645"/>
    <s v="Mercedes-krasnodar.ru"/>
    <s v="Mercedes"/>
    <s v="Krasnodar"/>
    <s v="Krasnodar Krai"/>
    <s v="YaBrowser"/>
    <s v="desktop"/>
    <x v="0"/>
    <n v="4"/>
    <s v="(not set)"/>
    <s v="(not set)"/>
    <s v="referral"/>
    <s v="yandex.ru"/>
    <n v="5.90277777777778E-4"/>
    <n v="0"/>
    <n v="1"/>
    <s v="/"/>
    <m/>
    <m/>
    <m/>
    <m/>
    <n v="1"/>
    <n v="1"/>
    <n v="21359"/>
    <n v="1"/>
    <s v="yandex.ru"/>
  </r>
  <r>
    <s v="GA1.2.1403345442.1577878764"/>
    <s v="Mercedes-krasnodar.ru"/>
    <s v="Mercedes"/>
    <s v="Krasnodar"/>
    <s v="Krasnodar Krai"/>
    <s v="YaBrowser"/>
    <s v="desktop"/>
    <x v="0"/>
    <n v="4"/>
    <s v="(not set)"/>
    <s v="(not set)"/>
    <s v="referral"/>
    <s v="yandex.ru"/>
    <n v="1.3425925925925901E-3"/>
    <n v="0"/>
    <n v="1"/>
    <s v="/"/>
    <m/>
    <m/>
    <m/>
    <m/>
    <n v="1"/>
    <n v="1"/>
    <n v="38181"/>
    <n v="1"/>
    <s v="yandex.ru"/>
  </r>
  <r>
    <s v="GA1.2.1447159944.1577904966"/>
    <s v="Mercedes-krasnodar.ru"/>
    <s v="Mercedes"/>
    <s v="Krasnodar"/>
    <s v="Krasnodar Krai"/>
    <s v="YaBrowser"/>
    <s v="mobile"/>
    <x v="0"/>
    <n v="4"/>
    <s v="(not set)"/>
    <s v="(not set)"/>
    <s v="referral"/>
    <s v="yandex.ru"/>
    <n v="4.8611111111111099E-4"/>
    <n v="0"/>
    <n v="1"/>
    <s v="/"/>
    <m/>
    <m/>
    <m/>
    <m/>
    <n v="1"/>
    <n v="1"/>
    <n v="30317"/>
    <n v="1"/>
    <s v="yandex.ru"/>
  </r>
  <r>
    <s v="GA1.2.266577064.1577911499"/>
    <s v="Mercedes-krasnodar.ru"/>
    <s v="Mercedes"/>
    <s v="Krasnodar"/>
    <s v="Krasnodar Krai"/>
    <s v="Chrome"/>
    <s v="mobile"/>
    <x v="0"/>
    <n v="4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571194647.1577911058"/>
    <s v="Mercedes-krasnodar.ru"/>
    <s v="Mercedes"/>
    <s v="Krasnodar"/>
    <s v="Krasnodar Krai"/>
    <s v="Chrome"/>
    <s v="mobile"/>
    <x v="0"/>
    <n v="4"/>
    <s v="(not set)"/>
    <s v="(not set)"/>
    <s v="referral"/>
    <s v="yandex.ru"/>
    <n v="2.0833333333333299E-4"/>
    <n v="0"/>
    <n v="1"/>
    <s v="/"/>
    <m/>
    <m/>
    <m/>
    <m/>
    <n v="0"/>
    <n v="0"/>
    <n v="0"/>
    <n v="0"/>
    <s v="yandex.ru"/>
  </r>
  <r>
    <s v="GA1.2.623760848.1577871202"/>
    <s v="Mercedes-krasnodar.ru"/>
    <s v="Mercedes"/>
    <s v="Krasnodar"/>
    <s v="Krasnodar Krai"/>
    <s v="Chrome"/>
    <s v="desktop"/>
    <x v="0"/>
    <n v="4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1011479459.1577862633"/>
    <s v="BMW-keyauto-krd.ru"/>
    <s v="BMW"/>
    <s v="Krasnodar"/>
    <s v="Krasnodar Krai"/>
    <s v="Chrome"/>
    <s v="mobile"/>
    <x v="0"/>
    <n v="4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12363623.1577044783"/>
    <s v="BMW-keyauto-krd.ru"/>
    <s v="BMW"/>
    <s v="Krasnodar"/>
    <s v="Krasnodar Krai"/>
    <s v="Chrome"/>
    <s v="desktop"/>
    <x v="0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441245856.1577901249"/>
    <s v="BMW-keyauto-krd.ru"/>
    <s v="BMW"/>
    <s v="Krasnodar"/>
    <s v="Krasnodar Krai"/>
    <s v="Chrome"/>
    <s v="desktop"/>
    <x v="0"/>
    <n v="4"/>
    <s v="(not set)"/>
    <s v="(not set)"/>
    <s v="referral"/>
    <s v="yandex.ru"/>
    <n v="8.3333333333333295E-4"/>
    <n v="0"/>
    <n v="1"/>
    <s v="/"/>
    <m/>
    <m/>
    <m/>
    <m/>
    <n v="1"/>
    <n v="1"/>
    <n v="22095"/>
    <n v="1"/>
    <s v="yandex.ru"/>
  </r>
  <r>
    <s v="GA1.2.1642724013.1577887786"/>
    <s v="BMW-keyauto-krd.ru"/>
    <s v="BMW"/>
    <s v="Krasnodar"/>
    <s v="Krasnodar Krai"/>
    <s v="Chrome"/>
    <s v="desktop"/>
    <x v="0"/>
    <n v="4"/>
    <s v="(not set)"/>
    <s v="(not set)"/>
    <s v="referral"/>
    <s v="yandex.ru"/>
    <n v="9.9537037037036999E-4"/>
    <n v="0"/>
    <n v="1"/>
    <s v="/"/>
    <m/>
    <m/>
    <m/>
    <m/>
    <n v="0"/>
    <n v="0"/>
    <n v="0"/>
    <n v="0"/>
    <s v="yandex.ru"/>
  </r>
  <r>
    <s v="GA1.2.1472485582.1577791230"/>
    <s v="Mercedes-krasnodar.ru"/>
    <s v="Mercedes"/>
    <s v="Krasnodar"/>
    <s v="Krasnodar Krai"/>
    <s v="Chrome"/>
    <s v="mobile"/>
    <x v="0"/>
    <n v="7"/>
    <s v="(not set)"/>
    <s v="(not set)"/>
    <s v="referral"/>
    <s v="yandex.ru"/>
    <n v="3.5879629629629602E-4"/>
    <n v="0"/>
    <n v="1"/>
    <s v="/"/>
    <m/>
    <m/>
    <m/>
    <m/>
    <n v="0"/>
    <n v="0"/>
    <n v="0"/>
    <n v="0"/>
    <s v="yandex.ru"/>
  </r>
  <r>
    <s v="GA1.2.2129570717.1577855273"/>
    <s v="Mercedes-krasnodar.ru"/>
    <s v="Mercedes"/>
    <s v="Krasnodar"/>
    <s v="Krasnodar Krai"/>
    <s v="Chrome"/>
    <s v="mobile"/>
    <x v="0"/>
    <n v="20"/>
    <s v="(not set)"/>
    <s v="(not set)"/>
    <s v="referral"/>
    <s v="yandex.ru"/>
    <n v="4.3750000000000004E-3"/>
    <n v="0"/>
    <n v="1"/>
    <s v="/"/>
    <m/>
    <m/>
    <m/>
    <m/>
    <n v="1"/>
    <n v="1"/>
    <n v="26168"/>
    <n v="1"/>
    <s v="yandex.ru"/>
  </r>
  <r>
    <s v="GA1.2.1020853821.1573636372"/>
    <s v="Mercedes-krasnodar.ru"/>
    <s v="Mercedes"/>
    <s v="Krasnodar"/>
    <s v="Krasnodar Krai"/>
    <s v="Chrome"/>
    <s v="desktop"/>
    <x v="0"/>
    <n v="12"/>
    <s v="(not set)"/>
    <s v="(not set)"/>
    <s v="referral"/>
    <s v="yandex.ru"/>
    <n v="1.8333333333333299E-2"/>
    <n v="0"/>
    <n v="1"/>
    <s v="/"/>
    <m/>
    <m/>
    <m/>
    <m/>
    <n v="0"/>
    <n v="0"/>
    <n v="0"/>
    <n v="0"/>
    <s v="yandex.ru"/>
  </r>
  <r>
    <s v="GA1.2.2018149280.1577828178"/>
    <s v="Mercedes-krasnodar.ru"/>
    <s v="Mercedes"/>
    <s v="Krasnodar"/>
    <s v="Krasnodar Krai"/>
    <s v="Chrome"/>
    <s v="mobile"/>
    <x v="0"/>
    <n v="12"/>
    <s v="(not set)"/>
    <s v="(not set)"/>
    <s v="referral"/>
    <s v="yandex.ru"/>
    <n v="5.6249999999999998E-3"/>
    <n v="0"/>
    <n v="1"/>
    <s v="/"/>
    <m/>
    <m/>
    <m/>
    <m/>
    <n v="0"/>
    <n v="0"/>
    <n v="0"/>
    <n v="0"/>
    <s v="yandex.ru"/>
  </r>
  <r>
    <s v="GA1.2.1598896180.1577902864"/>
    <s v="Mercedes-krasnodar.ru"/>
    <s v="Mercedes"/>
    <s v="Krasnodar"/>
    <s v="Krasnodar Krai"/>
    <s v="Chrome"/>
    <s v="mobile"/>
    <x v="0"/>
    <n v="10"/>
    <s v="(not set)"/>
    <s v="(not set)"/>
    <s v="referral"/>
    <s v="yandex.ru"/>
    <n v="3.32175925925926E-3"/>
    <n v="0"/>
    <n v="1"/>
    <s v="/"/>
    <m/>
    <m/>
    <m/>
    <m/>
    <n v="1"/>
    <n v="1"/>
    <n v="31164"/>
    <n v="1"/>
    <s v="yandex.ru"/>
  </r>
  <r>
    <s v="GA1.2.401662198.1577878992"/>
    <s v="Mercedes-krasnodar.ru"/>
    <s v="Mercedes"/>
    <s v="Krasnodar"/>
    <s v="Krasnodar Krai"/>
    <s v="Chrome"/>
    <s v="mobile"/>
    <x v="0"/>
    <n v="10"/>
    <s v="(not set)"/>
    <s v="(not set)"/>
    <s v="referral"/>
    <s v="yandex.ru"/>
    <n v="2.4768518518518499E-3"/>
    <n v="0"/>
    <n v="1"/>
    <s v="/"/>
    <m/>
    <m/>
    <m/>
    <m/>
    <n v="0"/>
    <n v="0"/>
    <n v="0"/>
    <n v="0"/>
    <s v="yandex.ru"/>
  </r>
  <r>
    <s v="GA1.2.1942688442.1577911867"/>
    <s v="Mercedes-krasnodar.ru"/>
    <s v="Mercedes"/>
    <s v="Krasnodar"/>
    <s v="Krasnodar Krai"/>
    <s v="Safari"/>
    <s v="mobile"/>
    <x v="0"/>
    <n v="16"/>
    <s v="(not set)"/>
    <s v="(not set)"/>
    <s v="referral"/>
    <s v="yandex.ru"/>
    <n v="4.0046296296296297E-3"/>
    <n v="0"/>
    <n v="1"/>
    <s v="/"/>
    <m/>
    <m/>
    <m/>
    <m/>
    <n v="1"/>
    <n v="1"/>
    <n v="43559"/>
    <n v="1"/>
    <s v="yandex.ru"/>
  </r>
  <r>
    <s v="GA1.2.942375405.1577906553"/>
    <s v="Mercedes-krasnodar.ru"/>
    <s v="Mercedes"/>
    <s v="Krasnodar"/>
    <s v="Krasnodar Krai"/>
    <s v="Safari"/>
    <s v="mobile"/>
    <x v="0"/>
    <n v="28"/>
    <s v="(not set)"/>
    <s v="(not set)"/>
    <s v="referral"/>
    <s v="yandex.ru"/>
    <n v="3.7962962962963002E-3"/>
    <n v="0"/>
    <n v="1"/>
    <s v="/"/>
    <m/>
    <m/>
    <m/>
    <m/>
    <n v="0"/>
    <n v="0"/>
    <n v="0"/>
    <n v="0"/>
    <s v="yandex.ru"/>
  </r>
  <r>
    <s v="GA1.2.1158356995.1577910806"/>
    <s v="Mercedes-krasnodar.ru"/>
    <s v="Mercedes"/>
    <s v="Krasnodar"/>
    <s v="Krasnodar Krai"/>
    <s v="Safari"/>
    <s v="mobile"/>
    <x v="0"/>
    <n v="10"/>
    <s v="(not set)"/>
    <s v="(not set)"/>
    <s v="referral"/>
    <s v="yandex.ru"/>
    <n v="2.6736111111111101E-3"/>
    <n v="0"/>
    <n v="1"/>
    <s v="/"/>
    <m/>
    <m/>
    <m/>
    <m/>
    <n v="0"/>
    <n v="0"/>
    <n v="0"/>
    <n v="0"/>
    <s v="yandex.ru"/>
  </r>
  <r>
    <s v="GA1.2.1660331201.1577880499"/>
    <s v="BMW-keyauto-krd.ru"/>
    <s v="BMW"/>
    <s v="Krasnodar"/>
    <s v="Krasnodar Krai"/>
    <s v="Safari"/>
    <s v="mobile"/>
    <x v="0"/>
    <n v="4"/>
    <s v="(not set)"/>
    <s v="(not set)"/>
    <s v="referral"/>
    <s v="yandex.ru"/>
    <n v="1.33101851851852E-3"/>
    <n v="0"/>
    <n v="1"/>
    <s v="/"/>
    <m/>
    <m/>
    <m/>
    <m/>
    <n v="1"/>
    <n v="1"/>
    <n v="9263"/>
    <n v="1"/>
    <s v="yandex.ru"/>
  </r>
  <r>
    <s v="GA1.2.1719580263.1577904573"/>
    <s v="Mercedes-krasnodar.ru"/>
    <s v="Mercedes"/>
    <s v="Krasnodar"/>
    <s v="Krasnodar Krai"/>
    <s v="Safari"/>
    <s v="mobile"/>
    <x v="0"/>
    <n v="4"/>
    <s v="(not set)"/>
    <s v="(not set)"/>
    <s v="referral"/>
    <s v="yandex.ru"/>
    <n v="5.90277777777778E-4"/>
    <n v="0"/>
    <n v="1"/>
    <s v="/"/>
    <m/>
    <m/>
    <m/>
    <m/>
    <n v="1"/>
    <n v="1"/>
    <n v="37163"/>
    <n v="1"/>
    <s v="yandex.ru"/>
  </r>
  <r>
    <s v="GA1.2.551195870.1577864260"/>
    <s v="Mercedes-krasnodar.ru"/>
    <s v="Mercedes"/>
    <s v="Krasnodar"/>
    <s v="Krasnodar Krai"/>
    <s v="Safari"/>
    <s v="mobile"/>
    <x v="0"/>
    <n v="4"/>
    <s v="(not set)"/>
    <s v="(not set)"/>
    <s v="referral"/>
    <s v="yandex.ru"/>
    <n v="3.9351851851851901E-4"/>
    <n v="0"/>
    <n v="1"/>
    <s v="/"/>
    <m/>
    <m/>
    <m/>
    <m/>
    <n v="1"/>
    <n v="1"/>
    <n v="44008"/>
    <n v="1"/>
    <s v="yandex.ru"/>
  </r>
  <r>
    <s v="GA1.2.86752097.1577871674"/>
    <s v="Mercedes-krasnodar.ru"/>
    <s v="Mercedes"/>
    <s v="Krasnodar"/>
    <s v="Krasnodar Krai"/>
    <s v="Safari"/>
    <s v="mobile"/>
    <x v="0"/>
    <n v="4"/>
    <s v="(not set)"/>
    <s v="(not set)"/>
    <s v="referral"/>
    <s v="yandex.ru"/>
    <n v="9.2592592592592602E-5"/>
    <n v="0"/>
    <n v="1"/>
    <s v="/"/>
    <m/>
    <m/>
    <m/>
    <m/>
    <n v="1"/>
    <n v="1"/>
    <n v="28329"/>
    <n v="1"/>
    <s v="yandex.ru"/>
  </r>
  <r>
    <s v="GA1.2.1337667668.1577873891"/>
    <s v="BMW-keyauto-krd.ru"/>
    <s v="BMW"/>
    <s v="Krasnodar"/>
    <s v="Krasnodar Krai"/>
    <s v="Samsung Internet"/>
    <s v="mobile"/>
    <x v="0"/>
    <n v="8"/>
    <s v="(not set)"/>
    <s v="(not set)"/>
    <s v="referral"/>
    <s v="yandex.ru"/>
    <n v="1.30787037037037E-3"/>
    <n v="0"/>
    <n v="1"/>
    <s v="/"/>
    <m/>
    <m/>
    <m/>
    <m/>
    <n v="1"/>
    <n v="1"/>
    <n v="42853"/>
    <n v="1"/>
    <s v="yandex.ru"/>
  </r>
  <r>
    <s v="GA1.2.2090005045.1577849694"/>
    <s v="Mercedes-krasnodar.ru"/>
    <s v="Mercedes"/>
    <s v="Krasnodar"/>
    <s v="Krasnodar Krai"/>
    <s v="Edge"/>
    <s v="desktop"/>
    <x v="0"/>
    <n v="8"/>
    <s v="(not set)"/>
    <s v="(not set)"/>
    <s v="referral"/>
    <s v="yandex.ru"/>
    <n v="1.80555555555556E-3"/>
    <n v="0"/>
    <n v="1"/>
    <s v="/"/>
    <m/>
    <m/>
    <m/>
    <m/>
    <n v="1"/>
    <n v="1"/>
    <n v="31462"/>
    <n v="1"/>
    <s v="yandex.ru"/>
  </r>
  <r>
    <s v="GA1.2.1252478049.1577882192"/>
    <s v="Mercedes-krasnodar.ru"/>
    <s v="Mercedes"/>
    <s v="Krasnodar"/>
    <s v="Krasnodar Krai"/>
    <s v="Edge"/>
    <s v="desktop"/>
    <x v="0"/>
    <n v="10"/>
    <s v="(not set)"/>
    <s v="(not set)"/>
    <s v="referral"/>
    <s v="yandex.ru"/>
    <n v="4.4560185185185197E-3"/>
    <n v="0"/>
    <n v="1"/>
    <s v="/"/>
    <m/>
    <m/>
    <m/>
    <m/>
    <n v="0"/>
    <n v="0"/>
    <n v="0"/>
    <n v="0"/>
    <s v="yandex.ru"/>
  </r>
  <r>
    <s v="GA1.2.1492678389.1577909392"/>
    <s v="Mercedes-krasnodar.ru"/>
    <s v="Mercedes"/>
    <s v="Krasnodar"/>
    <s v="Krasnodar Krai"/>
    <s v="Firefox"/>
    <s v="desktop"/>
    <x v="0"/>
    <n v="14"/>
    <s v="(not set)"/>
    <s v="(not set)"/>
    <s v="referral"/>
    <s v="yandex.ru"/>
    <n v="6.2037037037037E-3"/>
    <n v="0"/>
    <n v="1"/>
    <s v="/"/>
    <m/>
    <m/>
    <m/>
    <m/>
    <n v="0"/>
    <n v="0"/>
    <n v="0"/>
    <n v="0"/>
    <s v="yandex.ru"/>
  </r>
  <r>
    <s v="GA1.2.1098190633.1577877118"/>
    <s v="BMW-keyauto-krd.ru"/>
    <s v="BMW"/>
    <s v="Krasnodar"/>
    <s v="Krasnodar Krai"/>
    <s v="Samsung Internet"/>
    <s v="mobile"/>
    <x v="0"/>
    <n v="20"/>
    <s v="(not set)"/>
    <s v="(not set)"/>
    <s v="referral"/>
    <s v="yandex.ru"/>
    <n v="1.2141203703703699E-2"/>
    <n v="0"/>
    <n v="1"/>
    <s v="/"/>
    <m/>
    <m/>
    <m/>
    <m/>
    <n v="0"/>
    <n v="0"/>
    <n v="0"/>
    <n v="0"/>
    <s v="yandex.ru"/>
  </r>
  <r>
    <s v="GA1.2.1817021180.1577911699"/>
    <s v="BMW-keyauto-krd.ru"/>
    <s v="BMW"/>
    <s v="Krasnodar"/>
    <s v="Krasnodar Krai"/>
    <s v="Firefox"/>
    <s v="desktop"/>
    <x v="0"/>
    <n v="4"/>
    <s v="(not set)"/>
    <s v="(not set)"/>
    <s v="referral"/>
    <s v="yandex.ru"/>
    <n v="1.6435185185185201E-3"/>
    <n v="0"/>
    <n v="1"/>
    <s v="/"/>
    <m/>
    <m/>
    <m/>
    <m/>
    <n v="1"/>
    <n v="1"/>
    <n v="13819"/>
    <n v="1"/>
    <s v="yandex.ru"/>
  </r>
  <r>
    <s v="GA1.2.865529063.1577864740"/>
    <s v="Mercedes-krasnodar.ru"/>
    <s v="Mercedes"/>
    <s v="Sochi"/>
    <s v="Krasnodar Krai"/>
    <s v="Edge"/>
    <s v="desktop"/>
    <x v="0"/>
    <n v="6"/>
    <s v="(not set)"/>
    <s v="(not set)"/>
    <s v="referral"/>
    <s v="yandex.ru"/>
    <n v="3.3564814814814798E-3"/>
    <n v="0"/>
    <n v="1"/>
    <s v="/"/>
    <m/>
    <m/>
    <m/>
    <m/>
    <n v="0"/>
    <n v="0"/>
    <n v="0"/>
    <n v="0"/>
    <s v="yandex.ru"/>
  </r>
  <r>
    <s v="GA1.2.1974937086.1577904596"/>
    <s v="Mercedes-krasnodar.ru"/>
    <s v="Mercedes"/>
    <s v="Sochi"/>
    <s v="Krasnodar Krai"/>
    <s v="Chrome"/>
    <s v="mobile"/>
    <x v="0"/>
    <n v="12"/>
    <s v="(not set)"/>
    <s v="(not set)"/>
    <s v="referral"/>
    <s v="yandex.ru"/>
    <n v="1.9212962962963001E-3"/>
    <n v="0"/>
    <n v="1"/>
    <s v="/"/>
    <m/>
    <m/>
    <m/>
    <m/>
    <n v="1"/>
    <n v="1"/>
    <n v="22674"/>
    <n v="1"/>
    <s v="yandex.ru"/>
  </r>
  <r>
    <s v="GA1.2.984832725.1577650725"/>
    <s v="cars.Mercedes-krasnodar.ru"/>
    <s v="BMW"/>
    <s v="Sochi"/>
    <s v="Krasnodar Krai"/>
    <s v="Safari"/>
    <s v="tablet"/>
    <x v="0"/>
    <n v="48"/>
    <s v="(not set)"/>
    <s v="(not set)"/>
    <s v="(none)"/>
    <s v="(direct)"/>
    <n v="3.2500000000000001E-2"/>
    <n v="0"/>
    <n v="1"/>
    <s v="/"/>
    <m/>
    <m/>
    <m/>
    <m/>
    <n v="1"/>
    <n v="1"/>
    <n v="44870"/>
    <n v="1"/>
    <s v="(direct)"/>
  </r>
  <r>
    <s v="GA1.2.170977758.1577869224"/>
    <s v="cars.BMW-keyauto-krd.ru"/>
    <s v="BMW"/>
    <s v="Sochi"/>
    <s v="Krasnodar Krai"/>
    <s v="Internet Explorer"/>
    <s v="desktop"/>
    <x v="0"/>
    <n v="4"/>
    <s v="(not set)"/>
    <s v="(not set)"/>
    <s v="referral"/>
    <s v="BMW-keyauto-krd.ru"/>
    <n v="2.5578703703703701E-3"/>
    <n v="0"/>
    <n v="1"/>
    <s v="/"/>
    <m/>
    <m/>
    <m/>
    <m/>
    <n v="0"/>
    <n v="0"/>
    <n v="0"/>
    <n v="0"/>
    <s v="BMW-keyauto-krd.ru"/>
  </r>
  <r>
    <s v="GA1.2.740567167.1577876255"/>
    <s v="BMW-keyauto-krd.ru"/>
    <s v="BMW"/>
    <s v="Sochi"/>
    <s v="Krasnodar Krai"/>
    <s v="Android Webview"/>
    <s v="mobile"/>
    <x v="0"/>
    <n v="14"/>
    <s v="(not set)"/>
    <s v="(not set)"/>
    <s v="referral"/>
    <s v="BMW-keyauto-krd.ru"/>
    <n v="6.2500000000000001E-4"/>
    <n v="0"/>
    <n v="1"/>
    <s v="/"/>
    <m/>
    <m/>
    <m/>
    <m/>
    <n v="0"/>
    <n v="0"/>
    <n v="0"/>
    <n v="0"/>
    <s v="BMW-keyauto-krd.ru"/>
  </r>
  <r>
    <s v="GA1.2.1770095025.1577867338"/>
    <s v="Mercedes-krasnodar.ru"/>
    <s v="Mercedes"/>
    <s v="Sochi"/>
    <s v="Krasnodar Krai"/>
    <s v="Edge"/>
    <s v="desktop"/>
    <x v="0"/>
    <n v="18"/>
    <s v="(not set)"/>
    <s v="(not set)"/>
    <s v="organic"/>
    <s v="yandex"/>
    <n v="6.9444444444444397E-3"/>
    <n v="0"/>
    <n v="1"/>
    <s v="/"/>
    <m/>
    <m/>
    <m/>
    <m/>
    <n v="1"/>
    <n v="1"/>
    <n v="41318"/>
    <n v="1"/>
    <s v="YANDEX"/>
  </r>
  <r>
    <s v="GA1.2.973697370.1569042329"/>
    <s v="Mercedes-krasnodar.ru"/>
    <s v="Mercedes"/>
    <s v="Sochi"/>
    <s v="Krasnodar Krai"/>
    <s v="Android Webview"/>
    <s v="mobile"/>
    <x v="0"/>
    <n v="4"/>
    <s v="(not set)"/>
    <s v="(not set)"/>
    <s v="organic"/>
    <s v="yandex"/>
    <n v="3.9351851851851901E-4"/>
    <n v="0"/>
    <n v="1"/>
    <s v="/"/>
    <m/>
    <m/>
    <m/>
    <m/>
    <n v="0"/>
    <n v="0"/>
    <n v="0"/>
    <n v="0"/>
    <s v="YANDEX"/>
  </r>
  <r>
    <s v="GA1.2.1035735619.1577889423"/>
    <s v="cars.BMW-keyauto-krd.ru"/>
    <s v="BMW"/>
    <s v="Sochi"/>
    <s v="Krasnodar Krai"/>
    <s v="YaBrowser"/>
    <s v="desktop"/>
    <x v="0"/>
    <n v="14"/>
    <s v="(not set)"/>
    <s v="(not set)"/>
    <s v="referral"/>
    <s v="cars.BMW-keyauto-krd.ru"/>
    <n v="3.9351851851851901E-4"/>
    <n v="0"/>
    <n v="1"/>
    <s v="/"/>
    <m/>
    <m/>
    <m/>
    <m/>
    <n v="1"/>
    <n v="1"/>
    <n v="31875"/>
    <n v="1"/>
    <s v="cars.BMW-keyauto-krd.ru"/>
  </r>
  <r>
    <s v="GA1.2.694662382.1577901754"/>
    <s v="BMW-keyauto-krd.ru"/>
    <s v="BMW"/>
    <s v="Sochi"/>
    <s v="Krasnodar Krai"/>
    <s v="Chrome"/>
    <s v="mobile"/>
    <x v="0"/>
    <n v="14"/>
    <s v="(not set)"/>
    <s v="(not set)"/>
    <s v="referral"/>
    <s v="BMW-keyauto-krd.ru"/>
    <n v="1.93287037037037E-3"/>
    <n v="0"/>
    <n v="1"/>
    <s v="/"/>
    <m/>
    <m/>
    <m/>
    <m/>
    <n v="1"/>
    <n v="1"/>
    <n v="39548"/>
    <n v="1"/>
    <s v="BMW-keyauto-krd.ru"/>
  </r>
  <r>
    <s v="GA1.2.309738128.1571418889"/>
    <s v="cars.BMW-keyauto-krd.ru"/>
    <s v="BMW"/>
    <s v="Sochi"/>
    <s v="Krasnodar Krai"/>
    <s v="Chrome"/>
    <s v="tablet"/>
    <x v="0"/>
    <n v="6"/>
    <s v="(not set)"/>
    <s v="(not set)"/>
    <s v="referral"/>
    <s v="BMW-keyauto-krd.ru"/>
    <n v="1.27199074074074E-2"/>
    <n v="0"/>
    <n v="1"/>
    <s v="/"/>
    <m/>
    <m/>
    <m/>
    <m/>
    <n v="1"/>
    <n v="1"/>
    <n v="37850"/>
    <n v="1"/>
    <s v="BMW-keyauto-krd.ru"/>
  </r>
  <r>
    <s v="GA1.2.1035735619.1577889423"/>
    <s v="cars.BMW-keyauto-krd.ru"/>
    <s v="BMW"/>
    <s v="Sochi"/>
    <s v="Krasnodar Krai"/>
    <s v="YaBrowser"/>
    <s v="desktop"/>
    <x v="0"/>
    <n v="14"/>
    <s v="(not set)"/>
    <s v="(not set)"/>
    <s v="referral"/>
    <s v="BMW-keyauto-krd.ru"/>
    <n v="1.30015432060185E-3"/>
    <n v="0"/>
    <n v="3"/>
    <s v="/"/>
    <m/>
    <m/>
    <m/>
    <m/>
    <n v="1"/>
    <n v="0.33333333333333331"/>
    <n v="30159"/>
    <n v="1"/>
    <s v="BMW-keyauto-krd.ru"/>
  </r>
  <r>
    <s v="GA1.2.1060856614.1577210731"/>
    <s v="cars.BMW-keyauto-krd.ru"/>
    <s v="BMW"/>
    <s v="Sochi"/>
    <s v="Krasnodar Krai"/>
    <s v="YaBrowser"/>
    <s v="desktop"/>
    <x v="0"/>
    <n v="10"/>
    <s v="(not set)"/>
    <s v="(not set)"/>
    <s v="referral"/>
    <s v="BMW-keyauto-krd.ru"/>
    <n v="1.1265432094907399E-3"/>
    <n v="0"/>
    <n v="3"/>
    <s v="/"/>
    <m/>
    <m/>
    <m/>
    <m/>
    <n v="0"/>
    <n v="0"/>
    <n v="0"/>
    <n v="0"/>
    <s v="BMW-keyauto-krd.ru"/>
  </r>
  <r>
    <s v="GA1.2.1060856614.1577210731"/>
    <s v="BMW-keyauto-krd.ru"/>
    <s v="BMW"/>
    <s v="Sochi"/>
    <s v="Krasnodar Krai"/>
    <s v="YaBrowser"/>
    <s v="desktop"/>
    <x v="0"/>
    <n v="18"/>
    <s v="(not set)"/>
    <s v="(not set)"/>
    <s v="referral"/>
    <s v="yandex.ru"/>
    <n v="7.5694444444444403E-3"/>
    <n v="0"/>
    <n v="2"/>
    <s v="/"/>
    <m/>
    <m/>
    <m/>
    <m/>
    <n v="0"/>
    <n v="0"/>
    <n v="0"/>
    <n v="0"/>
    <s v="yandex.ru"/>
  </r>
  <r>
    <s v="GA1.2.1169448376.1577861283"/>
    <s v="BMW-keyauto-krd.ru"/>
    <s v="BMW"/>
    <s v="Znamenskiy"/>
    <s v="Krasnodar Krai"/>
    <s v="Samsung Internet"/>
    <s v="tablet"/>
    <x v="0"/>
    <n v="4"/>
    <s v="(not set)"/>
    <s v="(not set)"/>
    <s v="organic"/>
    <s v="yandex"/>
    <n v="7.2916666666666703E-4"/>
    <n v="0"/>
    <n v="1"/>
    <s v="/"/>
    <m/>
    <m/>
    <m/>
    <m/>
    <n v="1"/>
    <n v="1"/>
    <n v="9201"/>
    <n v="1"/>
    <s v="YANDEX"/>
  </r>
  <r>
    <s v="GA1.2.1449968256.1577434019"/>
    <s v="BMW-keyauto-krd.ru"/>
    <s v="BMW"/>
    <s v="Gelendzhik"/>
    <s v="Krasnodar Krai"/>
    <s v="Android Webview"/>
    <s v="mobile"/>
    <x v="0"/>
    <n v="8"/>
    <s v="(not set)"/>
    <s v="(not set)"/>
    <s v="organic"/>
    <s v="yandex"/>
    <n v="2.2337962962963001E-3"/>
    <n v="0"/>
    <n v="1"/>
    <s v="/"/>
    <m/>
    <m/>
    <m/>
    <m/>
    <n v="0"/>
    <n v="0"/>
    <n v="0"/>
    <n v="0"/>
    <s v="YANDEX"/>
  </r>
  <r>
    <s v="GA1.2.1041877677.1536897086"/>
    <s v="Mercedes-krasnodar.ru"/>
    <s v="Mercedes"/>
    <s v="Tuapse"/>
    <s v="Krasnodar Krai"/>
    <s v="Safari"/>
    <s v="tablet"/>
    <x v="0"/>
    <n v="10"/>
    <s v="(not set)"/>
    <s v="(not set)"/>
    <s v="organic"/>
    <s v="yandex"/>
    <n v="1.07638888888889E-3"/>
    <n v="0"/>
    <n v="1"/>
    <s v="/"/>
    <m/>
    <m/>
    <m/>
    <m/>
    <n v="1"/>
    <n v="1"/>
    <n v="36202"/>
    <n v="1"/>
    <s v="YANDEX"/>
  </r>
  <r>
    <s v="GA1.2.1897132672.1576955442"/>
    <s v="Mercedes-krasnodar.ru"/>
    <s v="Mercedes"/>
    <s v="Gelendzhik"/>
    <s v="Krasnodar Krai"/>
    <s v="Firefox"/>
    <s v="desktop"/>
    <x v="0"/>
    <n v="4"/>
    <s v="(not set)"/>
    <s v="(not set)"/>
    <s v="organic"/>
    <s v="yandex"/>
    <n v="1.9444444444444401E-3"/>
    <n v="0"/>
    <n v="1"/>
    <s v="/"/>
    <m/>
    <m/>
    <m/>
    <m/>
    <n v="1"/>
    <n v="1"/>
    <n v="29134"/>
    <n v="1"/>
    <s v="YANDEX"/>
  </r>
  <r>
    <s v="GA1.2.234604141.1577889783"/>
    <s v="cars.BMW-keyauto-krd.ru"/>
    <s v="BMW"/>
    <s v="Gelendzhik"/>
    <s v="Krasnodar Krai"/>
    <s v="Safari"/>
    <s v="tablet"/>
    <x v="0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295778637.1577898738"/>
    <s v="BMW-keyauto-krd.ru"/>
    <s v="BMW"/>
    <s v="Armavir"/>
    <s v="Krasnodar Krai"/>
    <s v="Opera"/>
    <s v="desktop"/>
    <x v="0"/>
    <n v="4"/>
    <s v="(not set)"/>
    <s v="(not set)"/>
    <s v="(none)"/>
    <s v="(direct)"/>
    <n v="4.1666666666666702E-4"/>
    <n v="0"/>
    <n v="1"/>
    <s v="/"/>
    <m/>
    <m/>
    <m/>
    <m/>
    <n v="0"/>
    <n v="0"/>
    <n v="0"/>
    <n v="0"/>
    <s v="(direct)"/>
  </r>
  <r>
    <s v="GA1.2.1571591942.1577903664"/>
    <s v="Mercedes-krasnodar.ru"/>
    <s v="Mercedes"/>
    <s v="(not set)"/>
    <s v="Krasnodar Krai"/>
    <s v="Firefox"/>
    <s v="desktop"/>
    <x v="0"/>
    <n v="12"/>
    <s v="(not set)"/>
    <s v="(not set)"/>
    <s v="(none)"/>
    <s v="(direct)"/>
    <n v="3.6226851851851902E-3"/>
    <n v="0"/>
    <n v="1"/>
    <s v="/"/>
    <m/>
    <m/>
    <m/>
    <m/>
    <n v="1"/>
    <n v="1"/>
    <n v="32423"/>
    <n v="1"/>
    <s v="(direct)"/>
  </r>
  <r>
    <s v="GA1.2.485437212.1564161327"/>
    <s v="BMW-keyauto-krd.ru"/>
    <s v="BMW"/>
    <s v="Gelendzhik"/>
    <s v="Krasnodar Krai"/>
    <s v="YaBrowser"/>
    <s v="mobile"/>
    <x v="0"/>
    <n v="16"/>
    <s v="(not set)"/>
    <s v="(not set)"/>
    <s v="(none)"/>
    <s v="(direct)"/>
    <n v="1.7824074074074101E-3"/>
    <n v="0"/>
    <n v="1"/>
    <s v="/"/>
    <m/>
    <m/>
    <m/>
    <m/>
    <n v="1"/>
    <n v="1"/>
    <n v="30805"/>
    <n v="1"/>
    <s v="(direct)"/>
  </r>
  <r>
    <s v="GA1.2.830326152.1577866432"/>
    <s v="Mercedes-krasnodar.ru"/>
    <s v="Mercedes"/>
    <s v="(not set)"/>
    <s v="Krasnodar Krai"/>
    <s v="Chrome"/>
    <s v="mobile"/>
    <x v="0"/>
    <n v="6"/>
    <s v="(not set)"/>
    <s v="(not set)"/>
    <s v="organic"/>
    <s v="yandex"/>
    <n v="4.1203703703703697E-3"/>
    <n v="0"/>
    <n v="1"/>
    <s v="/"/>
    <m/>
    <m/>
    <m/>
    <m/>
    <n v="0"/>
    <n v="0"/>
    <n v="0"/>
    <n v="0"/>
    <s v="YANDEX"/>
  </r>
  <r>
    <s v="GA1.2.1504747654.1577899971"/>
    <s v="Mercedes-krasnodar.ru"/>
    <s v="Mercedes"/>
    <s v="Anapa"/>
    <s v="Krasnodar Krai"/>
    <s v="YaBrowser"/>
    <s v="desktop"/>
    <x v="0"/>
    <n v="4"/>
    <s v="(not set)"/>
    <s v="(not set)"/>
    <s v="referral"/>
    <s v="yandex.ru"/>
    <n v="3.2407407407407401E-4"/>
    <n v="0"/>
    <n v="1"/>
    <s v="/"/>
    <m/>
    <m/>
    <m/>
    <m/>
    <n v="1"/>
    <n v="1"/>
    <n v="18823"/>
    <n v="1"/>
    <s v="yandex.ru"/>
  </r>
  <r>
    <s v="GA1.2.1729840986.1577892838"/>
    <s v="BMW-keyauto-krd.ru"/>
    <s v="BMW"/>
    <s v="Anapa"/>
    <s v="Krasnodar Krai"/>
    <s v="Safari"/>
    <s v="mobile"/>
    <x v="0"/>
    <n v="6"/>
    <s v="(not set)"/>
    <s v="(not set)"/>
    <s v="referral"/>
    <s v="yandex.ru"/>
    <n v="1.19212962962963E-3"/>
    <n v="0"/>
    <n v="1"/>
    <s v="/"/>
    <m/>
    <m/>
    <m/>
    <m/>
    <n v="1"/>
    <n v="1"/>
    <n v="33099"/>
    <n v="1"/>
    <s v="yandex.ru"/>
  </r>
  <r>
    <s v="GA1.2.1440411564.1577873763"/>
    <s v="BMW-keyauto-krd.ru"/>
    <s v="BMW"/>
    <s v="(not set)"/>
    <s v="Krasnodar Krai"/>
    <s v="YaBrowser"/>
    <s v="desktop"/>
    <x v="0"/>
    <n v="6"/>
    <s v="(not set)"/>
    <s v="(not set)"/>
    <s v="referral"/>
    <s v="yandex.ru"/>
    <n v="7.7546296296296304E-4"/>
    <n v="0"/>
    <n v="1"/>
    <s v="/"/>
    <m/>
    <m/>
    <m/>
    <m/>
    <n v="0"/>
    <n v="0"/>
    <n v="0"/>
    <n v="0"/>
    <s v="yandex.ru"/>
  </r>
  <r>
    <s v="GA1.2.964931438.1572981481"/>
    <s v="BMW-keyauto-krd.ru"/>
    <s v="BMW"/>
    <s v="Gelendzhik"/>
    <s v="Krasnodar Krai"/>
    <s v="YaBrowser"/>
    <s v="desktop"/>
    <x v="0"/>
    <n v="8"/>
    <s v="(not set)"/>
    <s v="(not set)"/>
    <s v="referral"/>
    <s v="yandex.ru"/>
    <n v="1.90972222222222E-3"/>
    <n v="0"/>
    <n v="1"/>
    <s v="/"/>
    <m/>
    <m/>
    <m/>
    <m/>
    <n v="0"/>
    <n v="0"/>
    <n v="0"/>
    <n v="0"/>
    <s v="yandex.ru"/>
  </r>
  <r>
    <s v="GA1.2.1645325527.1574741878"/>
    <s v="BMW-keyauto-krd.ru"/>
    <s v="BMW"/>
    <s v="Sochi"/>
    <s v="Krasnodar Krai"/>
    <s v="Samsung Internet"/>
    <s v="mobile"/>
    <x v="0"/>
    <n v="2"/>
    <s v="krasnodar-BMW-tsentr-krasnodar-Q4-network-2019"/>
    <s v="(not set)"/>
    <s v="sem_cpc"/>
    <s v="google_go_search"/>
    <n v="1.7361111111111101E-5"/>
    <n v="0"/>
    <n v="2"/>
    <s v="/"/>
    <m/>
    <m/>
    <m/>
    <m/>
    <n v="1"/>
    <n v="0.5"/>
    <n v="30671"/>
    <n v="1"/>
    <s v="google_go_search"/>
  </r>
  <r>
    <s v="GA1.2.488173254.1577783538"/>
    <s v="BMW-keyauto-krd.ru"/>
    <s v="BMW"/>
    <s v="Anapa"/>
    <s v="Krasnodar Krai"/>
    <s v="Chrome"/>
    <s v="mobile"/>
    <x v="0"/>
    <n v="4"/>
    <s v="krasnodar-kliuchavto-network-halva-2019"/>
    <s v="(not set)"/>
    <s v="sem_cpc"/>
    <s v="yandex_go_search"/>
    <n v="1.7361111111111101E-5"/>
    <n v="0"/>
    <n v="2"/>
    <s v="/offers/buy/halva/?yclid=18018726729355396672"/>
    <m/>
    <m/>
    <m/>
    <m/>
    <n v="0"/>
    <n v="0"/>
    <n v="0"/>
    <n v="0"/>
    <s v="yandex_go_search"/>
  </r>
  <r>
    <s v="GA1.2.488173254.1577783538"/>
    <s v="BMW-keyauto-krd.ru"/>
    <s v="BMW"/>
    <s v="Anapa"/>
    <s v="Krasnodar Krai"/>
    <s v="Chrome"/>
    <s v="mobile"/>
    <x v="0"/>
    <n v="4"/>
    <s v="krasnodar-kliuchavto-network-halva-2019"/>
    <s v="(not set)"/>
    <s v="sem_cpc"/>
    <s v="yandex_go_search"/>
    <n v="1.7361111111111101E-5"/>
    <n v="0"/>
    <n v="2"/>
    <s v="/offers/buy/halva/?yclid=7834166131939640034"/>
    <m/>
    <m/>
    <m/>
    <m/>
    <n v="1"/>
    <n v="0.5"/>
    <n v="20223"/>
    <n v="1"/>
    <s v="yandex_go_search"/>
  </r>
  <r>
    <s v="GA1.2.926075859.1577770744"/>
    <s v="BMW-keyauto-krd.ru"/>
    <s v="BMW"/>
    <s v="Gelendzhik"/>
    <s v="Krasnodar Krai"/>
    <s v="Chrome"/>
    <s v="mobile"/>
    <x v="0"/>
    <n v="2"/>
    <s v="krasnodar-kliuchavto-network-halva-2019"/>
    <s v="(not set)"/>
    <s v="sem_cpc"/>
    <s v="yandex_go_search"/>
    <n v="1.1574074074074101E-5"/>
    <n v="0"/>
    <n v="1"/>
    <s v="/offers/buy/halva/?yclid=7819324172026028340"/>
    <m/>
    <m/>
    <m/>
    <m/>
    <n v="1"/>
    <n v="1"/>
    <n v="42645"/>
    <n v="1"/>
    <s v="yandex_go_search"/>
  </r>
  <r>
    <s v="GA1.2.791127193.1577245328"/>
    <s v="BMW-keyauto-krd.ru"/>
    <s v="BMW"/>
    <s v="Kanevskaya"/>
    <s v="Krasnodar Krai"/>
    <s v="Chrome"/>
    <s v="mobile"/>
    <x v="0"/>
    <n v="2"/>
    <s v="krasnodar-kliuchavto-network-halva-2019"/>
    <s v="(not set)"/>
    <s v="sem_cpc"/>
    <s v="google_go_search"/>
    <n v="1.1574074074074101E-5"/>
    <n v="0"/>
    <n v="1"/>
    <s v="/offers/buy/halva/?education|src_mobileapp::2-net.wordbit.enru|devt_m|devm_huawei+bln-l21|cid_8484436498|lcl_9074978|fdi_|mrlid_14751|dop_="/>
    <m/>
    <m/>
    <m/>
    <m/>
    <n v="0"/>
    <n v="0"/>
    <n v="0"/>
    <n v="0"/>
    <s v="google_go_search"/>
  </r>
  <r>
    <s v="GA1.2.1827053618.1577507229"/>
    <s v="BMW-keyauto-krd.ru"/>
    <s v="BMW"/>
    <s v="Tikhoretsk"/>
    <s v="Krasnodar Krai"/>
    <s v="Chrome"/>
    <s v="mobile"/>
    <x v="0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18266"/>
    <n v="1"/>
    <s v="google_go_search"/>
  </r>
  <r>
    <s v="GA1.2.520666133.1577906537"/>
    <s v="BMW-keyauto-krd.ru"/>
    <s v="BMW"/>
    <s v="Armavir"/>
    <s v="Krasnodar Krai"/>
    <s v="Chrome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706608178.1577462785"/>
    <s v="BMW-keyauto-krd.ru"/>
    <s v="BMW"/>
    <s v="(not set)"/>
    <s v="Krasnodar Krai"/>
    <s v="Samsung Internet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8628"/>
    <n v="1"/>
    <s v="google_go_search"/>
  </r>
  <r>
    <s v="GA1.2.758305232.1577023801"/>
    <s v="cars.BMW-keyauto-krd.ru"/>
    <s v="BMW"/>
    <s v="(not set)"/>
    <s v="Krasnodar Krai"/>
    <s v="Safari"/>
    <s v="mobile"/>
    <x v="0"/>
    <n v="6"/>
    <s v="(not set)"/>
    <s v="(not set)"/>
    <s v="referral"/>
    <s v="BMW-keyauto-krd.ru"/>
    <n v="1.7361111111111101E-4"/>
    <n v="0"/>
    <n v="1"/>
    <s v="/?keyauto_from=1"/>
    <m/>
    <m/>
    <m/>
    <m/>
    <n v="1"/>
    <n v="1"/>
    <n v="37683"/>
    <n v="1"/>
    <s v="BMW-keyauto-krd.ru"/>
  </r>
  <r>
    <s v="GA1.2.1239686978.1577891303"/>
    <s v="BMW-keyauto-krd.ru"/>
    <s v="BMW"/>
    <s v="Gelendzhik"/>
    <s v="Krasnodar Krai"/>
    <s v="Edge"/>
    <s v="desktop"/>
    <x v="0"/>
    <n v="4"/>
    <s v="(not set)"/>
    <s v="(not set)"/>
    <s v="referral"/>
    <s v="yandex.ru"/>
    <n v="3.0092592592592601E-3"/>
    <n v="0"/>
    <n v="1"/>
    <s v="/?keyauto_from=1"/>
    <m/>
    <m/>
    <m/>
    <m/>
    <n v="0"/>
    <n v="0"/>
    <n v="0"/>
    <n v="0"/>
    <s v="yandex.ru"/>
  </r>
  <r>
    <s v="GA1.2.1840922192.1577896805"/>
    <s v="BMW-keyauto-krd.ru"/>
    <s v="BMW"/>
    <s v="Armavir"/>
    <s v="Krasnodar Krai"/>
    <s v="Chrome"/>
    <s v="mobile"/>
    <x v="0"/>
    <n v="2"/>
    <s v="(not set)"/>
    <s v="(not set)"/>
    <s v="referral"/>
    <s v="yandex.ru"/>
    <n v="1.1574074074074101E-5"/>
    <n v="0"/>
    <n v="1"/>
    <s v="/?keyauto_from=1"/>
    <m/>
    <m/>
    <m/>
    <m/>
    <n v="0"/>
    <n v="0"/>
    <n v="0"/>
    <n v="0"/>
    <s v="yandex.ru"/>
  </r>
  <r>
    <s v="GA1.2.82231079.1563097113"/>
    <s v="Mercedes-krasnodar.ru"/>
    <s v="Mercedes"/>
    <s v="Gelendzhik"/>
    <s v="Krasnodar Krai"/>
    <s v="YaBrowser"/>
    <s v="desktop"/>
    <x v="0"/>
    <n v="10"/>
    <s v="(not set)"/>
    <s v="(not set)"/>
    <s v="referral"/>
    <s v="yandex.ru"/>
    <n v="1.54398148148148E-2"/>
    <n v="0"/>
    <n v="1"/>
    <s v="/models/"/>
    <m/>
    <m/>
    <m/>
    <m/>
    <n v="1"/>
    <n v="1"/>
    <n v="8583"/>
    <n v="1"/>
    <s v="yandex.ru"/>
  </r>
  <r>
    <s v="GA1.2.1169942159.1577546616"/>
    <s v="Mercedes-krasnodar.ru"/>
    <s v="Mercedes"/>
    <s v="Gelendzhik"/>
    <s v="Krasnodar Krai"/>
    <s v="Opera"/>
    <s v="mobile"/>
    <x v="0"/>
    <n v="8"/>
    <s v="(not set)"/>
    <s v="(not set)"/>
    <s v="referral"/>
    <s v="yandex.ru"/>
    <n v="1.16898148148148E-3"/>
    <n v="0"/>
    <n v="1"/>
    <s v="/models/"/>
    <m/>
    <m/>
    <m/>
    <m/>
    <n v="1"/>
    <n v="1"/>
    <n v="14550"/>
    <n v="1"/>
    <s v="yandex.ru"/>
  </r>
  <r>
    <s v="GA1.2.1238342496.1577808698"/>
    <s v="Mercedes-krasnodar.ru"/>
    <s v="Mercedes"/>
    <s v="Gelendzhik"/>
    <s v="Krasnodar Krai"/>
    <s v="Safari"/>
    <s v="mobile"/>
    <x v="0"/>
    <n v="6"/>
    <s v="(not set)"/>
    <s v="(not set)"/>
    <s v="referral"/>
    <s v="yandex.ru"/>
    <n v="5.4398148148148101E-4"/>
    <n v="0"/>
    <n v="1"/>
    <s v="/models/c180_sw/options/"/>
    <m/>
    <m/>
    <m/>
    <m/>
    <n v="0"/>
    <n v="0"/>
    <n v="0"/>
    <n v="0"/>
    <s v="yandex.ru"/>
  </r>
  <r>
    <s v="GA1.2.967595088.1577876743"/>
    <s v="BMW-keyauto-krd.ru"/>
    <s v="BMW"/>
    <s v="Anapa"/>
    <s v="Krasnodar Krai"/>
    <s v="Opera"/>
    <s v="desktop"/>
    <x v="0"/>
    <n v="4"/>
    <s v="(not set)"/>
    <s v="(not set)"/>
    <s v="referral"/>
    <s v="yandex.ru"/>
    <n v="2.4305555555555601E-4"/>
    <n v="0"/>
    <n v="1"/>
    <s v="(entrance)"/>
    <m/>
    <m/>
    <m/>
    <m/>
    <n v="0"/>
    <n v="0"/>
    <n v="0"/>
    <n v="0"/>
    <s v="yandex.ru"/>
  </r>
  <r>
    <s v="GA1.2.1093063776.1577643323"/>
    <s v="Mercedes-krasnodar.ru"/>
    <s v="Mercedes"/>
    <s v="(not set)"/>
    <s v="Krasnodar Krai"/>
    <s v="Chrome"/>
    <s v="desktop"/>
    <x v="0"/>
    <n v="18"/>
    <s v="(not set)"/>
    <s v="(not set)"/>
    <s v="referral"/>
    <s v="yandex.ru"/>
    <n v="6.9444444444444397E-3"/>
    <n v="0"/>
    <n v="1"/>
    <s v="(entrance)"/>
    <m/>
    <m/>
    <m/>
    <m/>
    <n v="0"/>
    <n v="0"/>
    <n v="0"/>
    <n v="0"/>
    <s v="yandex.ru"/>
  </r>
  <r>
    <s v="GA1.2.1169448376.1577861283"/>
    <s v="cars.BMW-keyauto-krd.ru"/>
    <s v="BMW"/>
    <s v="Znamenskiy"/>
    <s v="Krasnodar Krai"/>
    <s v="Samsung Internet"/>
    <s v="tablet"/>
    <x v="0"/>
    <n v="4"/>
    <s v="(not set)"/>
    <s v="(not set)"/>
    <s v="referral"/>
    <s v="BMW-keyauto-krd.ru"/>
    <n v="2.2222222222222201E-3"/>
    <n v="0"/>
    <n v="1"/>
    <s v="(entrance)"/>
    <m/>
    <m/>
    <m/>
    <m/>
    <n v="1"/>
    <n v="1"/>
    <n v="10693"/>
    <n v="1"/>
    <s v="BMW-keyauto-krd.ru"/>
  </r>
  <r>
    <s v="GA1.2.986647522.1577894910"/>
    <s v="BMW-keyauto-krd.ru"/>
    <s v="BMW"/>
    <s v="(not set)"/>
    <s v="Krasnodar Krai"/>
    <s v="Android Webview"/>
    <s v="mobile"/>
    <x v="0"/>
    <n v="8"/>
    <s v="(not set)"/>
    <s v="(not set)"/>
    <s v="(none)"/>
    <s v="(direct)"/>
    <n v="4.2824074074074101E-3"/>
    <n v="0"/>
    <n v="1"/>
    <s v="(entrance)"/>
    <m/>
    <m/>
    <m/>
    <m/>
    <n v="1"/>
    <n v="1"/>
    <n v="20284"/>
    <n v="1"/>
    <s v="(direct)"/>
  </r>
  <r>
    <s v="GA1.2.1035735619.1577889423"/>
    <s v="cars.BMW-keyauto-krd.ru"/>
    <s v="BMW"/>
    <s v="Sochi"/>
    <s v="Krasnodar Krai"/>
    <s v="YaBrowser"/>
    <s v="desktop"/>
    <x v="0"/>
    <n v="14"/>
    <s v="(not set)"/>
    <s v="(not set)"/>
    <s v="referral"/>
    <s v="cars.BMW-keyauto-krd.ru"/>
    <n v="3.9351851851851901E-4"/>
    <n v="0"/>
    <n v="1"/>
    <s v="(entrance)"/>
    <m/>
    <m/>
    <m/>
    <m/>
    <n v="0"/>
    <n v="0"/>
    <n v="0"/>
    <n v="0"/>
    <s v="cars.BMW-keyauto-krd.ru"/>
  </r>
  <r>
    <s v="GA1.2.1035735619.1577889423"/>
    <s v="cars.BMW-keyauto-krd.ru"/>
    <s v="BMW"/>
    <s v="Sochi"/>
    <s v="Krasnodar Krai"/>
    <s v="YaBrowser"/>
    <s v="desktop"/>
    <x v="0"/>
    <n v="14"/>
    <s v="(not set)"/>
    <s v="(not set)"/>
    <s v="referral"/>
    <s v="BMW-keyauto-krd.ru"/>
    <n v="1.30015432060185E-3"/>
    <n v="0"/>
    <n v="3"/>
    <s v="(entrance)"/>
    <m/>
    <m/>
    <m/>
    <m/>
    <n v="1"/>
    <n v="0.33333333333333331"/>
    <n v="42866"/>
    <n v="1"/>
    <s v="BMW-keyauto-krd.ru"/>
  </r>
  <r>
    <s v="GA1.2.1035735619.1577889423"/>
    <s v="BMW-keyauto-krd.ru"/>
    <s v="BMW"/>
    <s v="Sochi"/>
    <s v="Krasnodar Krai"/>
    <s v="YaBrowser"/>
    <s v="desktop"/>
    <x v="0"/>
    <n v="10"/>
    <s v="(not set)"/>
    <s v="(not set)"/>
    <s v="referral"/>
    <s v="cars.BMW-keyauto-krd.ru"/>
    <n v="1.44675925925926E-4"/>
    <n v="0"/>
    <n v="2"/>
    <s v="(entrance)"/>
    <m/>
    <m/>
    <m/>
    <m/>
    <n v="1"/>
    <n v="0.5"/>
    <n v="27677"/>
    <n v="1"/>
    <s v="cars.BMW-keyauto-krd.ru"/>
  </r>
  <r>
    <s v="GA1.2.740567167.1577876255"/>
    <s v="BMW-keyauto-krd.ru"/>
    <s v="BMW"/>
    <s v="Sochi"/>
    <s v="Krasnodar Krai"/>
    <s v="Android Webview"/>
    <s v="mobile"/>
    <x v="0"/>
    <n v="14"/>
    <s v="(not set)"/>
    <s v="(not set)"/>
    <s v="referral"/>
    <s v="BMW-keyauto-krd.ru"/>
    <n v="6.2500000000000001E-4"/>
    <n v="0"/>
    <n v="1"/>
    <s v="(entrance)"/>
    <m/>
    <m/>
    <m/>
    <m/>
    <n v="1"/>
    <n v="1"/>
    <n v="19487"/>
    <n v="1"/>
    <s v="BMW-keyauto-krd.ru"/>
  </r>
  <r>
    <s v="GA1.2.1035735619.1577889423"/>
    <s v="BMW-keyauto-krd.ru"/>
    <s v="BMW"/>
    <s v="Sochi"/>
    <s v="Krasnodar Krai"/>
    <s v="YaBrowser"/>
    <s v="desktop"/>
    <x v="0"/>
    <n v="10"/>
    <s v="(not set)"/>
    <s v="(not set)"/>
    <s v="referral"/>
    <s v="yandex.ru"/>
    <n v="9.1435185185185196E-4"/>
    <n v="0"/>
    <n v="1"/>
    <s v="(entrance)"/>
    <m/>
    <m/>
    <m/>
    <m/>
    <n v="0"/>
    <n v="0"/>
    <n v="0"/>
    <n v="0"/>
    <s v="yandex.ru"/>
  </r>
  <r>
    <s v="GA1.2.1985209503.1577907807"/>
    <s v="Mercedes-krasnodar.ru"/>
    <s v="Mercedes"/>
    <s v="Sochi"/>
    <s v="Krasnodar Krai"/>
    <s v="Samsung Internet"/>
    <s v="mobile"/>
    <x v="0"/>
    <n v="6"/>
    <s v="(not set)"/>
    <s v="(not set)"/>
    <s v="referral"/>
    <s v="yandex.ru"/>
    <n v="7.7430555555555603E-3"/>
    <n v="0"/>
    <n v="1"/>
    <s v="(entrance)"/>
    <m/>
    <m/>
    <m/>
    <m/>
    <n v="1"/>
    <n v="1"/>
    <n v="34605"/>
    <n v="1"/>
    <s v="yandex.ru"/>
  </r>
  <r>
    <s v="GA1.2.1035735619.1577889423"/>
    <s v="cars.BMW-keyauto-krd.ru"/>
    <s v="BMW"/>
    <s v="Sochi"/>
    <s v="Krasnodar Krai"/>
    <s v="YaBrowser"/>
    <s v="desktop"/>
    <x v="0"/>
    <n v="14"/>
    <s v="(not set)"/>
    <s v="(not set)"/>
    <s v="referral"/>
    <s v="BMW-keyauto-krd.ru"/>
    <n v="1.30015432060185E-3"/>
    <n v="0"/>
    <n v="3"/>
    <s v="/offers/buy/"/>
    <m/>
    <m/>
    <m/>
    <m/>
    <n v="1"/>
    <n v="0.33333333333333331"/>
    <n v="8622"/>
    <n v="1"/>
    <s v="BMW-keyauto-krd.ru"/>
  </r>
  <r>
    <s v="GA1.2.1035735619.1577889423"/>
    <s v="BMW-keyauto-krd.ru"/>
    <s v="BMW"/>
    <s v="Sochi"/>
    <s v="Krasnodar Krai"/>
    <s v="YaBrowser"/>
    <s v="desktop"/>
    <x v="0"/>
    <n v="10"/>
    <s v="(not set)"/>
    <s v="(not set)"/>
    <s v="referral"/>
    <s v="cars.BMW-keyauto-krd.ru"/>
    <n v="1.44675925925926E-4"/>
    <n v="0"/>
    <n v="2"/>
    <s v="/offers/best-offers/"/>
    <m/>
    <m/>
    <m/>
    <m/>
    <n v="0"/>
    <n v="0"/>
    <n v="0"/>
    <n v="0"/>
    <s v="cars.BMW-keyauto-krd.ru"/>
  </r>
  <r>
    <s v="GA1.2.1035735619.1577889423"/>
    <s v="BMW-keyauto-krd.ru"/>
    <s v="BMW"/>
    <s v="Sochi"/>
    <s v="Krasnodar Krai"/>
    <s v="YaBrowser"/>
    <s v="desktop"/>
    <x v="0"/>
    <n v="10"/>
    <s v="(not set)"/>
    <s v="(not set)"/>
    <s v="referral"/>
    <s v="cars.BMW-keyauto-krd.ru"/>
    <n v="1.44675925925926E-4"/>
    <n v="0"/>
    <n v="2"/>
    <s v="/offers/buy/krossovery-BMW-s-toboy-zaodno/"/>
    <m/>
    <m/>
    <m/>
    <m/>
    <n v="1"/>
    <n v="0.5"/>
    <n v="41635"/>
    <n v="1"/>
    <s v="cars.BMW-keyauto-krd.ru"/>
  </r>
  <r>
    <s v="GA1.2.1035735619.1577889423"/>
    <s v="cars.BMW-keyauto-krd.ru"/>
    <s v="BMW"/>
    <s v="Sochi"/>
    <s v="Krasnodar Krai"/>
    <s v="YaBrowser"/>
    <s v="desktop"/>
    <x v="0"/>
    <n v="14"/>
    <s v="(not set)"/>
    <s v="(not set)"/>
    <s v="referral"/>
    <s v="cars.BMW-keyauto-krd.ru"/>
    <n v="3.9351851851851901E-4"/>
    <n v="0"/>
    <n v="1"/>
    <s v="/offers/buy/"/>
    <m/>
    <m/>
    <m/>
    <m/>
    <n v="0"/>
    <n v="0"/>
    <n v="0"/>
    <n v="0"/>
    <s v="cars.BMW-keyauto-krd.ru"/>
  </r>
  <r>
    <s v="GA1.2.25851908.1577795477"/>
    <s v="Mercedes-krasnodar.ru"/>
    <s v="Mercedes"/>
    <s v="Sochi"/>
    <s v="Krasnodar Krai"/>
    <s v="Safari"/>
    <s v="mobile"/>
    <x v="0"/>
    <n v="18"/>
    <s v="(not set)"/>
    <s v="(not set)"/>
    <s v="(none)"/>
    <s v="(direct)"/>
    <n v="7.7546296296296304E-4"/>
    <n v="0"/>
    <n v="2"/>
    <s v="/buy/calc/?model=e400"/>
    <m/>
    <m/>
    <m/>
    <m/>
    <n v="1"/>
    <n v="0.5"/>
    <n v="43528"/>
    <n v="1"/>
    <s v="(direct)"/>
  </r>
  <r>
    <s v="GA1.2.25851908.1577795477"/>
    <s v="Mercedes-krasnodar.ru"/>
    <s v="Mercedes"/>
    <s v="Sochi"/>
    <s v="Krasnodar Krai"/>
    <s v="Safari"/>
    <s v="mobile"/>
    <x v="0"/>
    <n v="18"/>
    <s v="(not set)"/>
    <s v="(not set)"/>
    <s v="(none)"/>
    <s v="(direct)"/>
    <n v="7.7546296296296304E-4"/>
    <n v="0"/>
    <n v="2"/>
    <s v="/models/k900/options/"/>
    <m/>
    <m/>
    <m/>
    <m/>
    <n v="1"/>
    <n v="0.5"/>
    <n v="17228"/>
    <n v="1"/>
    <s v="(direct)"/>
  </r>
  <r>
    <s v="GA1.2.1060856614.1577210731"/>
    <s v="BMW-keyauto-krd.ru"/>
    <s v="BMW"/>
    <s v="Sochi"/>
    <s v="Krasnodar Krai"/>
    <s v="YaBrowser"/>
    <s v="desktop"/>
    <x v="0"/>
    <n v="18"/>
    <s v="(not set)"/>
    <s v="(not set)"/>
    <s v="referral"/>
    <s v="yandex.ru"/>
    <n v="7.5694444444444403E-3"/>
    <n v="0"/>
    <n v="2"/>
    <s v="/offers/best-offers/"/>
    <m/>
    <m/>
    <m/>
    <m/>
    <n v="1"/>
    <n v="0.5"/>
    <n v="18900"/>
    <n v="1"/>
    <s v="yandex.ru"/>
  </r>
  <r>
    <s v="GA1.2.1035735619.1577889423"/>
    <s v="BMW-keyauto-krd.ru"/>
    <s v="BMW"/>
    <s v="Sochi"/>
    <s v="Krasnodar Krai"/>
    <s v="YaBrowser"/>
    <s v="desktop"/>
    <x v="0"/>
    <n v="10"/>
    <s v="(not set)"/>
    <s v="(not set)"/>
    <s v="referral"/>
    <s v="yandex.ru"/>
    <n v="9.1435185185185196E-4"/>
    <n v="0"/>
    <n v="1"/>
    <s v="/offers/best-offers/"/>
    <m/>
    <m/>
    <m/>
    <m/>
    <n v="1"/>
    <n v="1"/>
    <n v="39083"/>
    <n v="1"/>
    <s v="yandex.ru"/>
  </r>
  <r>
    <s v="GA1.2.1035735619.1577889423"/>
    <s v="BMW-keyauto-krd.ru"/>
    <s v="BMW"/>
    <s v="Sochi"/>
    <s v="Krasnodar Krai"/>
    <s v="YaBrowser"/>
    <s v="desktop"/>
    <x v="0"/>
    <n v="10"/>
    <s v="(not set)"/>
    <s v="(not set)"/>
    <s v="referral"/>
    <s v="yandex.ru"/>
    <n v="9.1435185185185196E-4"/>
    <n v="0"/>
    <n v="1"/>
    <s v="/offers/buy/krossovery-BMW-s-toboy-zaodno/"/>
    <m/>
    <m/>
    <m/>
    <m/>
    <n v="1"/>
    <n v="1"/>
    <n v="11529"/>
    <n v="1"/>
    <s v="yandex.ru"/>
  </r>
  <r>
    <s v="GA1.2.102360511.1577886974"/>
    <s v="Mercedes-krasnodar.ru"/>
    <s v="Mercedes"/>
    <s v="Sochi"/>
    <s v="Krasnodar Krai"/>
    <s v="Chrome"/>
    <s v="mobile"/>
    <x v="0"/>
    <n v="4"/>
    <s v="(not set)"/>
    <s v="(not set)"/>
    <s v="(none)"/>
    <s v="(direct)"/>
    <n v="2.19907407407407E-4"/>
    <n v="0"/>
    <n v="1"/>
    <s v="/models/c180/options/"/>
    <m/>
    <m/>
    <m/>
    <m/>
    <n v="0"/>
    <n v="0"/>
    <n v="0"/>
    <n v="0"/>
    <s v="(direct)"/>
  </r>
  <r>
    <s v="GA1.2.309738128.1571418889"/>
    <s v="BMW-keyauto-krd.ru"/>
    <s v="BMW"/>
    <s v="Sochi"/>
    <s v="Krasnodar Krai"/>
    <s v="Chrome"/>
    <s v="tablet"/>
    <x v="0"/>
    <n v="4"/>
    <s v="(not set)"/>
    <s v="(not set)"/>
    <s v="organic"/>
    <s v="yandex"/>
    <n v="2.5462962962962999E-4"/>
    <n v="0"/>
    <n v="1"/>
    <s v="/?keyauto_from=1"/>
    <m/>
    <m/>
    <m/>
    <m/>
    <n v="1"/>
    <n v="1"/>
    <n v="19013"/>
    <n v="1"/>
    <s v="YANDEX"/>
  </r>
  <r>
    <s v="GA1.2.1439554640.1577094015"/>
    <s v="BMW-keyauto-krd.ru"/>
    <s v="BMW"/>
    <s v="Sochi"/>
    <s v="Krasnodar Krai"/>
    <s v="Safari"/>
    <s v="tablet"/>
    <x v="0"/>
    <n v="4"/>
    <s v="krasnodar-kliuchavto-network-halva-2019"/>
    <s v="(not set)"/>
    <s v="sem_cpc"/>
    <s v="yandex_go_search"/>
    <n v="1.5046296296296301E-3"/>
    <n v="0"/>
    <n v="1"/>
    <s v="/offers/buy/halva/?yclid=7641918207165491620"/>
    <m/>
    <m/>
    <m/>
    <m/>
    <n v="0"/>
    <n v="0"/>
    <n v="0"/>
    <n v="0"/>
    <s v="yandex_go_search"/>
  </r>
  <r>
    <s v="GA1.2.1055619006.1577637071"/>
    <s v="BMW-keyauto-krd.ru"/>
    <s v="BMW"/>
    <s v="Sochi"/>
    <s v="Krasnodar Krai"/>
    <s v="Samsung Internet"/>
    <s v="mobile"/>
    <x v="0"/>
    <n v="8"/>
    <s v="krasnodar-kliuchavto-network-halva-2019"/>
    <s v="(not set)"/>
    <s v="sem_cpc"/>
    <s v="yandex_go_search"/>
    <n v="2.7662037037037E-3"/>
    <n v="0"/>
    <n v="2"/>
    <s v="(entrance)"/>
    <m/>
    <m/>
    <m/>
    <m/>
    <n v="1"/>
    <n v="0.5"/>
    <n v="42200"/>
    <n v="1"/>
    <s v="yandex_go_search"/>
  </r>
  <r>
    <s v="GA1.2.1055619006.1577637071"/>
    <s v="BMW-keyauto-krd.ru"/>
    <s v="BMW"/>
    <s v="Sochi"/>
    <s v="Krasnodar Krai"/>
    <s v="Samsung Internet"/>
    <s v="mobile"/>
    <x v="0"/>
    <n v="8"/>
    <s v="krasnodar-kliuchavto-network-halva-2019"/>
    <s v="(not set)"/>
    <s v="sem_cpc"/>
    <s v="yandex_go_search"/>
    <n v="2.7662037037037E-3"/>
    <n v="0"/>
    <n v="2"/>
    <s v="/offers/buy/halva/?yclid=7784277288849542570"/>
    <m/>
    <m/>
    <m/>
    <m/>
    <n v="0"/>
    <n v="0"/>
    <n v="0"/>
    <n v="0"/>
    <s v="yandex_go_search"/>
  </r>
  <r>
    <s v="GA1.2.95492315.1577623508"/>
    <s v="BMW-keyauto-krd.ru"/>
    <s v="BMW"/>
    <s v="Sochi"/>
    <s v="Krasnodar Krai"/>
    <s v="Safari"/>
    <s v="mobile"/>
    <x v="0"/>
    <n v="4"/>
    <s v="krasnodar-kliuchavto-network-halva-2019"/>
    <s v="(not set)"/>
    <s v="sem_cpc"/>
    <s v="google_go_search"/>
    <n v="5.7870370370370401E-6"/>
    <n v="0"/>
    <n v="2"/>
    <s v="/offers/buy/halva/?electronics|src_mobileapp::1-1010631459|devt_m|devm_apple+iphone|cid_8484436498|lcl_20931|fdi_|mrlid_14751|dop_="/>
    <m/>
    <m/>
    <m/>
    <m/>
    <n v="1"/>
    <n v="0.5"/>
    <n v="20172"/>
    <n v="1"/>
    <s v="google_go_search"/>
  </r>
  <r>
    <s v="GA1.2.1248728617.1577505848"/>
    <s v="BMW-keyauto-krd.ru"/>
    <s v="BMW"/>
    <s v="Sochi"/>
    <s v="Krasnodar Krai"/>
    <s v="Samsung Internet"/>
    <s v="mobile"/>
    <x v="0"/>
    <n v="2"/>
    <s v="krasnodar-kliuchavto-network-halva-2019"/>
    <s v="(not set)"/>
    <s v="sem_cpc"/>
    <s v="google_go_search"/>
    <n v="3.4722222222222202E-5"/>
    <n v="0"/>
    <n v="1"/>
    <s v="/offers/buy/halva/?electronics|src_2300.android.com.imo.android.imoim.adsenseformobileapps.com|devt_m|devm_samsung+sm-j120f|cid_8484436498|lcl_20931|fdi_|mrlid_14751|dop_="/>
    <m/>
    <m/>
    <m/>
    <m/>
    <n v="0"/>
    <n v="0"/>
    <n v="0"/>
    <n v="0"/>
    <s v="google_go_search"/>
  </r>
  <r>
    <s v="GA1.2.13208507.1577810804"/>
    <s v="BMW-keyauto-krd.ru"/>
    <s v="BMW"/>
    <s v="Sochi"/>
    <s v="Krasnodar Krai"/>
    <s v="Safari"/>
    <s v="mobile"/>
    <x v="0"/>
    <n v="2"/>
    <s v="krasnodar-kliuchavto-network-halva-2019"/>
    <s v="(not set)"/>
    <s v="sem_cpc"/>
    <s v="google_go_search"/>
    <n v="1.1574074074074101E-5"/>
    <n v="0"/>
    <n v="1"/>
    <s v="/offers/buy/halva/?vehicles/vehicle shopping|src_www.youtube.com|devt_m|devm_apple+iphone|cid_8484436498|lcl_1011905|fdi_|mrlid_14751|dop_="/>
    <m/>
    <m/>
    <m/>
    <m/>
    <n v="1"/>
    <n v="1"/>
    <n v="27921"/>
    <n v="1"/>
    <s v="google_go_search"/>
  </r>
  <r>
    <s v="GA1.2.43442530.1577198546"/>
    <s v="BMW-keyauto-krd.ru"/>
    <s v="BMW"/>
    <s v="Sochi"/>
    <s v="Krasnodar Krai"/>
    <s v="Chrome"/>
    <s v="mobile"/>
    <x v="0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18966"/>
    <n v="1"/>
    <s v="google_go_search"/>
  </r>
  <r>
    <s v="GA1.2.1277663821.1577030462"/>
    <s v="BMW-keyauto-krd.ru"/>
    <s v="BMW"/>
    <s v="Sochi"/>
    <s v="Krasnodar Krai"/>
    <s v="Samsung Internet"/>
    <s v="mobile"/>
    <x v="0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8060"/>
    <n v="1"/>
    <s v="google_go_search"/>
  </r>
  <r>
    <s v="GA1.2.1914453431.1577764268"/>
    <s v="BMW-keyauto-krd.ru"/>
    <s v="BMW"/>
    <s v="Sochi"/>
    <s v="Krasnodar Krai"/>
    <s v="Samsung Internet"/>
    <s v="mobile"/>
    <x v="0"/>
    <n v="2"/>
    <s v="krasnodar-kliuchavto-network-halva-2019"/>
    <s v="(not set)"/>
    <s v="sem_cpc"/>
    <s v="google_go_search"/>
    <n v="8.1018518518518503E-5"/>
    <n v="0"/>
    <n v="1"/>
    <s v="/offers/buy/halva/"/>
    <m/>
    <m/>
    <m/>
    <m/>
    <n v="1"/>
    <n v="1"/>
    <n v="22151"/>
    <n v="1"/>
    <s v="google_go_search"/>
  </r>
  <r>
    <s v="GA1.2.1994472987.1577748016"/>
    <s v="BMW-keyauto-krd.ru"/>
    <s v="BMW"/>
    <s v="Sochi"/>
    <s v="Krasnodar Krai"/>
    <s v="Safari"/>
    <s v="mobile"/>
    <x v="0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5147"/>
    <n v="1"/>
    <s v="google_go_search"/>
  </r>
  <r>
    <s v="GA1.2.342316169.1577892107"/>
    <s v="cars.BMW-keyauto-krd.ru"/>
    <s v="BMW"/>
    <s v="Sochi"/>
    <s v="Krasnodar Krai"/>
    <s v="Chrome"/>
    <s v="mobile"/>
    <x v="0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060856614.1577210731"/>
    <s v="BMW-keyauto-krd.ru"/>
    <s v="BMW"/>
    <s v="Sochi"/>
    <s v="Krasnodar Krai"/>
    <s v="YaBrowser"/>
    <s v="desktop"/>
    <x v="0"/>
    <n v="18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309213238.1568113805"/>
    <s v="Mercedes-krasnodar.ru"/>
    <s v="Mercedes"/>
    <s v="Sochi"/>
    <s v="Krasnodar Krai"/>
    <s v="Safari"/>
    <s v="mobile"/>
    <x v="0"/>
    <n v="10"/>
    <s v="(not set)"/>
    <s v="(not set)"/>
    <s v="referral"/>
    <s v="yandex.ru"/>
    <n v="0"/>
    <n v="0"/>
    <n v="5"/>
    <s v="/"/>
    <m/>
    <m/>
    <m/>
    <m/>
    <n v="1"/>
    <n v="0.2"/>
    <n v="10435"/>
    <n v="1"/>
    <s v="yandex.ru"/>
  </r>
  <r>
    <s v="GA1.2.740567167.1577876255"/>
    <s v="BMW-keyauto-krd.ru"/>
    <s v="BMW"/>
    <s v="Sochi"/>
    <s v="Krasnodar Krai"/>
    <s v="Android Webview"/>
    <s v="mobile"/>
    <x v="0"/>
    <n v="14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40567167.1577876255"/>
    <s v="BMW-keyauto-krd.ru"/>
    <s v="BMW"/>
    <s v="Sochi"/>
    <s v="Krasnodar Krai"/>
    <s v="Android Webview"/>
    <s v="mobile"/>
    <x v="0"/>
    <n v="14"/>
    <s v="(not set)"/>
    <s v="(not set)"/>
    <s v="(none)"/>
    <s v="(direct)"/>
    <n v="0"/>
    <n v="0"/>
    <n v="1"/>
    <s v="(entrance)"/>
    <m/>
    <m/>
    <m/>
    <m/>
    <n v="1"/>
    <n v="1"/>
    <n v="10572"/>
    <n v="1"/>
    <s v="(direct)"/>
  </r>
  <r>
    <s v="GA1.2.1060856614.1577210731"/>
    <s v="BMW-keyauto-krd.ru"/>
    <s v="BMW"/>
    <s v="Sochi"/>
    <s v="Krasnodar Krai"/>
    <s v="YaBrowser"/>
    <s v="desktop"/>
    <x v="0"/>
    <n v="18"/>
    <s v="(not set)"/>
    <s v="(not set)"/>
    <s v="referral"/>
    <s v="cars.BMW-keyauto-krd.ru"/>
    <n v="0"/>
    <n v="0"/>
    <n v="1"/>
    <s v="/offers/best-offers/"/>
    <m/>
    <m/>
    <m/>
    <m/>
    <n v="0"/>
    <n v="0"/>
    <n v="0"/>
    <n v="0"/>
    <s v="cars.BMW-keyauto-krd.ru"/>
  </r>
  <r>
    <s v="GA1.2.342316169.1577892107"/>
    <s v="cars.BMW-keyauto-krd.ru"/>
    <s v="BMW"/>
    <s v="Sochi"/>
    <s v="Krasnodar Krai"/>
    <s v="Chrome"/>
    <s v="mobile"/>
    <x v="0"/>
    <n v="4"/>
    <s v="(not set)"/>
    <s v="(not set)"/>
    <s v="referral"/>
    <s v="BMW-keyauto-krd.ru"/>
    <n v="0"/>
    <n v="0"/>
    <n v="2"/>
    <s v="/new/BMW/3182017/n1263304"/>
    <m/>
    <m/>
    <m/>
    <m/>
    <n v="1"/>
    <n v="0.5"/>
    <n v="21398"/>
    <n v="1"/>
    <s v="BMW-keyauto-krd.ru"/>
  </r>
  <r>
    <s v="GA1.2.1224921206.1577765856"/>
    <s v="BMW-keyauto-krd.ru"/>
    <s v="BMW"/>
    <s v="Sochi"/>
    <s v="Krasnodar Krai"/>
    <s v="Samsung Internet"/>
    <s v="mobile"/>
    <x v="0"/>
    <n v="4"/>
    <s v="krasnodar-kliuchavto-network-halva-2019"/>
    <s v="(not set)"/>
    <s v="sem_cpc"/>
    <s v="google_go_search"/>
    <n v="0"/>
    <n v="0"/>
    <n v="3"/>
    <s v="/offers/buy/halva/"/>
    <m/>
    <m/>
    <m/>
    <m/>
    <n v="0"/>
    <n v="0"/>
    <n v="0"/>
    <n v="0"/>
    <s v="google_go_search"/>
  </r>
  <r>
    <s v="GA1.2.872275020.1575539863"/>
    <s v="cars.BMW-keyauto-krd.ru"/>
    <s v="BMW"/>
    <s v="Tikhoretsk"/>
    <s v="Krasnodar Krai"/>
    <s v="Firefox"/>
    <s v="desktop"/>
    <x v="0"/>
    <n v="4"/>
    <s v="(not set)"/>
    <s v="(not set)"/>
    <s v="referral"/>
    <s v="BMW-keyauto-krd.ru"/>
    <n v="0"/>
    <n v="0"/>
    <n v="2"/>
    <s v="/new/BMW/3182017?complectations=BMW-new_318-comfort&amp;complectations=BMW-new_318-comfort1&amp;complectations=BMW-new_318-comfort2&amp;complectations=BMW-new_318-comfort3&amp;complectations=BMW-3182017-comfort&amp;complectations=BMW-3182017-comfort1&amp;complectations=BMW-3182017-comfort3&amp;complectations=BMW-318-comfort-1&amp;complectations=BMW-318-comfort-2&amp;complectations=BMW-318-comfort-3&amp;complectations=BMW-318-comfort-4"/>
    <m/>
    <m/>
    <m/>
    <m/>
    <n v="1"/>
    <n v="0.5"/>
    <n v="12244"/>
    <n v="1"/>
    <s v="BMW-keyauto-krd.ru"/>
  </r>
  <r>
    <s v="GA1.2.539639717.1577866169"/>
    <s v="Mercedes-krasnodar.ru"/>
    <s v="Mercedes"/>
    <s v="Yeysk"/>
    <s v="Krasnodar Krai"/>
    <s v="Firefox"/>
    <s v="desktop"/>
    <x v="0"/>
    <n v="2"/>
    <s v="(not set)"/>
    <s v="(not set)"/>
    <s v="referral"/>
    <s v="yandex.ru"/>
    <n v="0"/>
    <n v="0"/>
    <n v="1"/>
    <s v="/models/"/>
    <m/>
    <m/>
    <m/>
    <m/>
    <n v="1"/>
    <n v="1"/>
    <n v="33270"/>
    <n v="1"/>
    <s v="yandex.ru"/>
  </r>
  <r>
    <s v="GA1.2.362562815.1577878760"/>
    <s v="Mercedes-krasnodar.ru"/>
    <s v="Mercedes"/>
    <s v="(not set)"/>
    <s v="Krasnodar Krai"/>
    <s v="Chrome"/>
    <s v="tablet"/>
    <x v="0"/>
    <n v="2"/>
    <s v="(not set)"/>
    <s v="(not set)"/>
    <s v="(none)"/>
    <s v="(direct)"/>
    <n v="0"/>
    <n v="0"/>
    <n v="1"/>
    <s v="(entrance)"/>
    <m/>
    <m/>
    <m/>
    <m/>
    <n v="1"/>
    <n v="1"/>
    <n v="32908"/>
    <n v="1"/>
    <s v="(direct)"/>
  </r>
  <r>
    <s v="GA1.2.1862748577.1577784428"/>
    <s v="BMW-keyauto-krd.ru"/>
    <s v="BMW"/>
    <s v="(not set)"/>
    <s v="Krasnodar Krai"/>
    <s v="Safari"/>
    <s v="mobile"/>
    <x v="0"/>
    <n v="2"/>
    <s v="krasnodar-kliuchavto-network-halva-2019"/>
    <s v="(not set)"/>
    <s v="sem_cpc"/>
    <s v="yandex_go_search"/>
    <n v="0"/>
    <n v="0"/>
    <n v="1"/>
    <s v="/offers/buy/halva/?yclid=7822907404190519298"/>
    <m/>
    <m/>
    <m/>
    <m/>
    <n v="1"/>
    <n v="1"/>
    <n v="18013"/>
    <n v="1"/>
    <s v="yandex_go_search"/>
  </r>
  <r>
    <s v="GA1.2.430710596.1577663464"/>
    <s v="BMW-keyauto-krd.ru"/>
    <s v="BMW"/>
    <s v="(not set)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mobileapp::2-free.zaycev.net|devt_m|devm_samsung+sm-a750fn|cid_8484436498|lcl_20931|fdi_|mrlid_14751|dop_="/>
    <m/>
    <m/>
    <m/>
    <m/>
    <n v="0"/>
    <n v="0"/>
    <n v="0"/>
    <n v="0"/>
    <s v="google_go_search"/>
  </r>
  <r>
    <s v="GA1.2.1859097340.1577765375"/>
    <s v="BMW-keyauto-krd.ru"/>
    <s v="BMW"/>
    <s v="Olginka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4277"/>
    <n v="1"/>
    <s v="google_go_search"/>
  </r>
  <r>
    <s v="GA1.2.2025584956.1577905682"/>
    <s v="BMW-keyauto-krd.ru"/>
    <s v="BMW"/>
    <s v="Armavir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2344"/>
    <n v="1"/>
    <s v="google_go_search"/>
  </r>
  <r>
    <s v="GA1.2.1625192276.1577827336"/>
    <s v="BMW-keyauto-krd.ru"/>
    <s v="BMW"/>
    <s v="(not set)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155403079.1577304021"/>
    <s v="BMW-keyauto-krd.ru"/>
    <s v="BMW"/>
    <s v="Gelendzhik"/>
    <s v="Krasnodar Krai"/>
    <s v="Samsung Internet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27735655.1577117880"/>
    <s v="BMW-keyauto-krd.ru"/>
    <s v="BMW"/>
    <s v="Tikhoretsk"/>
    <s v="Krasnodar Krai"/>
    <s v="Chrome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857123099.1577911997"/>
    <s v="Mercedes-krasnodar.ru"/>
    <s v="Mercedes"/>
    <s v="(not set)"/>
    <s v="Krasnodar Krai"/>
    <s v="Chrome"/>
    <s v="desktop"/>
    <x v="0"/>
    <n v="2"/>
    <s v="(not set)"/>
    <s v="(not set)"/>
    <s v="organic"/>
    <s v="yandex"/>
    <n v="0"/>
    <n v="0"/>
    <n v="1"/>
    <s v="/"/>
    <m/>
    <m/>
    <m/>
    <m/>
    <n v="1"/>
    <n v="1"/>
    <n v="25693"/>
    <n v="1"/>
    <s v="YANDEX"/>
  </r>
  <r>
    <s v="GA1.2.2122380601.1577889939"/>
    <s v="Mercedes-krasnodar.ru"/>
    <s v="Mercedes"/>
    <s v="Gelendzhik"/>
    <s v="Krasnodar Krai"/>
    <s v="Safari"/>
    <s v="tablet"/>
    <x v="0"/>
    <n v="2"/>
    <s v="(not set)"/>
    <s v="(not set)"/>
    <s v="(none)"/>
    <s v="(direct)"/>
    <n v="0"/>
    <n v="0"/>
    <n v="1"/>
    <s v="/"/>
    <m/>
    <m/>
    <m/>
    <m/>
    <n v="1"/>
    <n v="1"/>
    <n v="29604"/>
    <n v="1"/>
    <s v="(direct)"/>
  </r>
  <r>
    <s v="GA1.2.281814639.1577903173"/>
    <s v="Mercedes-krasnodar.ru"/>
    <s v="Mercedes"/>
    <s v="Armavir"/>
    <s v="Krasnodar Krai"/>
    <s v="Chrome"/>
    <s v="desktop"/>
    <x v="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0977758.1577869224"/>
    <s v="BMW-keyauto-krd.ru"/>
    <s v="BMW"/>
    <s v="Sochi"/>
    <s v="Krasnodar Krai"/>
    <s v="Internet Explorer"/>
    <s v="desktop"/>
    <x v="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2058172858.1573369904"/>
    <s v="cars.Mercedes-krasnodar.ru"/>
    <s v="BMW"/>
    <s v="Sochi"/>
    <s v="Krasnodar Krai"/>
    <s v="Chrome"/>
    <s v="mobile"/>
    <x v="0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666386328.1577877831"/>
    <s v="BMW-keyauto-krd.ru"/>
    <s v="BMW"/>
    <s v="Sochi"/>
    <s v="Krasnodar Krai"/>
    <s v="YaBrowser"/>
    <s v="mobile"/>
    <x v="0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66386328.1577877831"/>
    <s v="cars.BMW-keyauto-krd.ru"/>
    <s v="BMW"/>
    <s v="Sochi"/>
    <s v="Krasnodar Krai"/>
    <s v="YaBrowser"/>
    <s v="mobile"/>
    <x v="0"/>
    <n v="2"/>
    <s v="(not set)"/>
    <s v="(not set)"/>
    <s v="referral"/>
    <s v="BMW-keyauto-krd.ru"/>
    <n v="0"/>
    <n v="0"/>
    <n v="1"/>
    <s v="/"/>
    <m/>
    <m/>
    <m/>
    <m/>
    <n v="1"/>
    <n v="1"/>
    <n v="42079"/>
    <n v="1"/>
    <s v="BMW-keyauto-krd.ru"/>
  </r>
  <r>
    <s v="GA1.2.1439554640.1577094015"/>
    <s v="cars.BMW-keyauto-krd.ru"/>
    <s v="BMW"/>
    <s v="Sochi"/>
    <s v="Krasnodar Krai"/>
    <s v="Safari"/>
    <s v="tablet"/>
    <x v="0"/>
    <n v="2"/>
    <s v="(not set)"/>
    <s v="(not set)"/>
    <s v="referral"/>
    <s v="BMW-keyauto-krd.ru"/>
    <n v="0"/>
    <n v="0"/>
    <n v="1"/>
    <s v="/"/>
    <m/>
    <m/>
    <m/>
    <m/>
    <n v="1"/>
    <n v="1"/>
    <n v="8500"/>
    <n v="1"/>
    <s v="BMW-keyauto-krd.ru"/>
  </r>
  <r>
    <s v="GA1.2.633959166.1577808663"/>
    <s v="BMW-keyauto-krd.ru"/>
    <s v="BMW"/>
    <s v="Sochi"/>
    <s v="Krasnodar Krai"/>
    <s v="Chrome"/>
    <s v="mobile"/>
    <x v="0"/>
    <n v="2"/>
    <s v="(not set)"/>
    <s v="(not set)"/>
    <s v="(none)"/>
    <s v="(direct)"/>
    <n v="0"/>
    <n v="0"/>
    <n v="1"/>
    <s v="/?keyauto_from=1"/>
    <m/>
    <m/>
    <m/>
    <m/>
    <n v="1"/>
    <n v="1"/>
    <n v="10960"/>
    <n v="1"/>
    <s v="(direct)"/>
  </r>
  <r>
    <s v="GA1.2.1278164709.1577846647"/>
    <s v="BMW-keyauto-krd.ru"/>
    <s v="BMW"/>
    <s v="Sochi"/>
    <s v="Krasnodar Krai"/>
    <s v="Safari"/>
    <s v="mobile"/>
    <x v="0"/>
    <n v="2"/>
    <s v="krasnodar-kliuchavto-network-halva-2019"/>
    <s v="(not set)"/>
    <s v="sem_cpc"/>
    <s v="yandex_go_search"/>
    <n v="0"/>
    <n v="0"/>
    <n v="1"/>
    <s v="/offers/buy/halva/?yclid=7641884252560988570"/>
    <m/>
    <m/>
    <m/>
    <m/>
    <n v="0"/>
    <n v="0"/>
    <n v="0"/>
    <n v="0"/>
    <s v="yandex_go_search"/>
  </r>
  <r>
    <s v="GA1.2.71137134.1577686769"/>
    <s v="BMW-keyauto-krd.ru"/>
    <s v="BMW"/>
    <s v="Sochi"/>
    <s v="Krasnodar Krai"/>
    <s v="YaBrowser"/>
    <s v="mobile"/>
    <x v="0"/>
    <n v="2"/>
    <s v="krasnodar-kliuchavto-network-halva-2019"/>
    <s v="(not set)"/>
    <s v="sem_cpc"/>
    <s v="yandex_go_search"/>
    <n v="0"/>
    <n v="0"/>
    <n v="1"/>
    <s v="/offers/buy/halva/?yclid=7797306954194649078"/>
    <m/>
    <m/>
    <m/>
    <m/>
    <n v="1"/>
    <n v="1"/>
    <n v="30105"/>
    <n v="1"/>
    <s v="yandex_go_search"/>
  </r>
  <r>
    <s v="GA1.2.596060561.1577908789"/>
    <s v="Mercedes-krasnodar.ru"/>
    <s v="Mercedes"/>
    <s v="Sochi"/>
    <s v="Krasnodar Krai"/>
    <s v="Safari"/>
    <s v="mobile"/>
    <x v="0"/>
    <n v="2"/>
    <s v="(not set)"/>
    <s v="(not set)"/>
    <s v="referral"/>
    <s v="yandex.ru"/>
    <n v="0"/>
    <n v="0"/>
    <n v="1"/>
    <s v="/buy/fleet/"/>
    <m/>
    <m/>
    <m/>
    <m/>
    <n v="1"/>
    <n v="1"/>
    <n v="14460"/>
    <n v="1"/>
    <s v="yandex.ru"/>
  </r>
  <r>
    <s v="GA1.2.1205938800.1577805545"/>
    <s v="cars.BMW-keyauto-krd.ru"/>
    <s v="BMW"/>
    <s v="Sochi"/>
    <s v="Krasnodar Krai"/>
    <s v="Safari"/>
    <s v="mobile"/>
    <x v="0"/>
    <n v="2"/>
    <s v="(not set)"/>
    <s v="(not set)"/>
    <s v="referral"/>
    <s v="BMW-keyauto-krd.ru"/>
    <n v="0"/>
    <n v="0"/>
    <n v="1"/>
    <s v="/new/BMW/3182017/n1337848"/>
    <m/>
    <m/>
    <m/>
    <m/>
    <n v="0"/>
    <n v="0"/>
    <n v="0"/>
    <n v="0"/>
    <s v="BMW-keyauto-krd.ru"/>
  </r>
  <r>
    <s v="GA1.2.2118351924.1577902818"/>
    <s v="BMW-keyauto-krd.ru"/>
    <s v="BMW"/>
    <s v="Sochi"/>
    <s v="Krasnodar Krai"/>
    <s v="Chrome"/>
    <s v="mobile"/>
    <x v="0"/>
    <n v="2"/>
    <s v="(not set)"/>
    <s v="(not set)"/>
    <s v="referral"/>
    <s v="carsdo.ru"/>
    <n v="0"/>
    <n v="0"/>
    <n v="1"/>
    <s v="/models/NewElantra/"/>
    <m/>
    <m/>
    <m/>
    <m/>
    <n v="1"/>
    <n v="1"/>
    <n v="38924"/>
    <n v="1"/>
    <s v="carsdo.ru"/>
  </r>
  <r>
    <s v="GA1.2.701076471.1577868894"/>
    <s v="Mercedes-krasnodar.ru"/>
    <s v="Mercedes"/>
    <s v="Sochi"/>
    <s v="Krasnodar Krai"/>
    <s v="YaBrowser"/>
    <s v="desktop"/>
    <x v="0"/>
    <n v="2"/>
    <s v="(not set)"/>
    <s v="(not set)"/>
    <s v="referral"/>
    <s v="yandex.ru"/>
    <n v="0"/>
    <n v="0"/>
    <n v="1"/>
    <s v="(entrance)"/>
    <m/>
    <m/>
    <m/>
    <m/>
    <n v="1"/>
    <n v="1"/>
    <n v="28568"/>
    <n v="1"/>
    <s v="yandex.ru"/>
  </r>
  <r>
    <s v="GA1.2.1819341793.1577677890"/>
    <s v="BMW-keyauto-krd.ru"/>
    <s v="BMW"/>
    <s v="Sochi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34096"/>
    <n v="1"/>
    <s v="google_go_search"/>
  </r>
  <r>
    <s v="GA1.2.32505379.1577789831"/>
    <s v="BMW-keyauto-krd.ru"/>
    <s v="BMW"/>
    <s v="Sochi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telecom|src_mobileapp::2-cosysay.keyboard|devt_m|devm_samsung+sm-a750fn|cid_8484436498|lcl_9051371|fdi_|mrlid_14751|dop_="/>
    <m/>
    <m/>
    <m/>
    <m/>
    <n v="1"/>
    <n v="1"/>
    <n v="40715"/>
    <n v="1"/>
    <s v="google_go_search"/>
  </r>
  <r>
    <s v="GA1.2.71681945.1577499735"/>
    <s v="BMW-keyauto-krd.ru"/>
    <s v="BMW"/>
    <s v="Sochi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electronics|src_mobileapp::2-com.domobile.applock|devt_m|devm_samsung+sm-a305fn|cid_8484436498|lcl_20931|fdi_|mrlid_14751|dop_="/>
    <m/>
    <m/>
    <m/>
    <m/>
    <n v="1"/>
    <n v="1"/>
    <n v="20606"/>
    <n v="1"/>
    <s v="google_go_search"/>
  </r>
  <r>
    <s v="GA1.2.1154298056.1577309356"/>
    <s v="BMW-keyauto-krd.ru"/>
    <s v="BMW"/>
    <s v="Sochi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?leisure|src_mobileapp::1-489833171|devt_m|devm_apple+iphone|cid_8484436498|lcl_1011905|fdi_|mrlid_14751|dop_="/>
    <m/>
    <m/>
    <m/>
    <m/>
    <n v="1"/>
    <n v="1"/>
    <n v="14664"/>
    <n v="1"/>
    <s v="google_go_search"/>
  </r>
  <r>
    <s v="GA1.2.1271804001.1577138227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lectronics|src_70266108.android.com.cleanmaster.mguard.adsenseformobileapps.com|devt_m|devm_samsung+sm-a600fn|cid_8484436498|lcl_20931|fdi_|mrlid_14751|dop_="/>
    <m/>
    <m/>
    <m/>
    <m/>
    <n v="0"/>
    <n v="0"/>
    <n v="0"/>
    <n v="0"/>
    <s v="google_go_search"/>
  </r>
  <r>
    <s v="GA1.2.1700841541.1577678602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vehicles/vehicle shopping|src_www.youtube.com|devt_m|devm_apple+iphone|cid_8484436498|lcl_1011905|fdi_|mrlid_14751|dop_="/>
    <m/>
    <m/>
    <m/>
    <m/>
    <n v="1"/>
    <n v="1"/>
    <n v="24647"/>
    <n v="1"/>
    <s v="google_go_search"/>
  </r>
  <r>
    <s v="GA1.2.1724038639.1577675334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44719"/>
    <n v="1"/>
    <s v="google_go_search"/>
  </r>
  <r>
    <s v="GA1.2.1785740919.1577764624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www.youtube.com|devt_m|devm_xiaomi+redmi+6|cid_8484436498|lcl_1011905|fdi_|mrlid_14751|dop_="/>
    <m/>
    <m/>
    <m/>
    <m/>
    <n v="0"/>
    <n v="0"/>
    <n v="0"/>
    <n v="0"/>
    <s v="google_go_search"/>
  </r>
  <r>
    <s v="GA1.2.48026412.1577242486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entertainment|src_mobileapp::2-free.zaycev.net|devt_m|devm_asus+zb55kl|cid_8484436498|lcl_20931|fdi_|mrlid_14751|dop_="/>
    <m/>
    <m/>
    <m/>
    <m/>
    <n v="0"/>
    <n v="0"/>
    <n v="0"/>
    <n v="0"/>
    <s v="google_go_search"/>
  </r>
  <r>
    <s v="GA1.2.521092871.1577162091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fitness|src_mobileapp::2-com.evgeniysharafan.tabatatimer|devt_m|devm_xiaomi+mi+note+3|cid_8484436498|lcl_9040927|fdi_|mrlid_14751|dop_="/>
    <m/>
    <m/>
    <m/>
    <m/>
    <n v="1"/>
    <n v="1"/>
    <n v="25618"/>
    <n v="1"/>
    <s v="google_go_search"/>
  </r>
  <r>
    <s v="GA1.2.559743481.1577157323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?fitness|src_mobileapp::2-pedometer.steptracker.calorieburner.stepcounter|devt_m|devm_huawei+dua-l22|cid_8484436498|lcl_1011905|fdi_|mrlid_14751|dop_="/>
    <m/>
    <m/>
    <m/>
    <m/>
    <n v="1"/>
    <n v="1"/>
    <n v="36188"/>
    <n v="1"/>
    <s v="google_go_search"/>
  </r>
  <r>
    <s v="GA1.2.358025818.1573829467"/>
    <s v="BMW-keyauto-krd.ru"/>
    <s v="BMW"/>
    <s v="Sochi"/>
    <s v="Krasnodar Krai"/>
    <s v="Samsung Internet"/>
    <s v="mobile"/>
    <x v="0"/>
    <n v="2"/>
    <s v="krasnodar-BMW-tsentr-krasnodar-Q4-network-2019"/>
    <s v="(not set)"/>
    <s v="sem_cpc"/>
    <s v="google_go_search"/>
    <n v="0"/>
    <n v="0"/>
    <n v="1"/>
    <s v="/"/>
    <m/>
    <m/>
    <m/>
    <m/>
    <n v="1"/>
    <n v="1"/>
    <n v="34825"/>
    <n v="1"/>
    <s v="google_go_search"/>
  </r>
  <r>
    <s v="GA1.2.267979505.1577594896"/>
    <s v="BMW-keyauto-krd.ru"/>
    <s v="BMW"/>
    <s v="Sochi"/>
    <s v="Krasnodar Krai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1020"/>
    <n v="1"/>
    <s v="google_go_search"/>
  </r>
  <r>
    <s v="GA1.2.1953370439.1577676134"/>
    <s v="BMW-keyauto-krd.ru"/>
    <s v="BMW"/>
    <s v="Sochi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04701482.1577757860"/>
    <s v="BMW-keyauto-krd.ru"/>
    <s v="BMW"/>
    <s v="Sochi"/>
    <s v="Krasnodar Krai"/>
    <s v="Safari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4460"/>
    <n v="1"/>
    <s v="google_go_search"/>
  </r>
  <r>
    <s v="GA1.2.1205645737.1577802463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482948674.1576793686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5491"/>
    <n v="1"/>
    <s v="google_go_search"/>
  </r>
  <r>
    <s v="GA1.2.260050957.1577767604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904509332.1577899732"/>
    <s v="BMW-keyauto-krd.ru"/>
    <s v="BMW"/>
    <s v="Sochi"/>
    <s v="Krasnodar Krai"/>
    <s v="Chrome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35061048.1577470887"/>
    <s v="BMW-keyauto-krd.ru"/>
    <s v="BMW"/>
    <s v="Sochi"/>
    <s v="Krasnodar Krai"/>
    <s v="Samsung Internet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43344"/>
    <n v="1"/>
    <s v="google_go_search"/>
  </r>
  <r>
    <s v="GA1.2.1684549610.1577332283"/>
    <s v="BMW-keyauto-krd.ru"/>
    <s v="BMW"/>
    <s v="Sochi"/>
    <s v="Krasnodar Krai"/>
    <s v="Chrome"/>
    <s v="mobile"/>
    <x v="0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37914"/>
    <n v="1"/>
    <s v="google_go_search"/>
  </r>
  <r>
    <s v="GA1.2.1994476179.1549775693"/>
    <s v="Mercedes-krasnodar.ru"/>
    <s v="Mercedes"/>
    <s v="Gelendzhik"/>
    <s v="Krasnodar Krai"/>
    <s v="Chrome"/>
    <s v="tablet"/>
    <x v="0"/>
    <n v="14"/>
    <s v="(not set)"/>
    <s v="(not provided)"/>
    <s v="organic"/>
    <s v="google"/>
    <n v="3.0266203703703701E-3"/>
    <n v="0"/>
    <n v="4"/>
    <s v="/models/e400/"/>
    <m/>
    <m/>
    <m/>
    <m/>
    <n v="1"/>
    <n v="0.25"/>
    <n v="14565"/>
    <n v="1"/>
    <s v="google"/>
  </r>
  <r>
    <s v="GA1.2.1994476179.1549775693"/>
    <s v="Mercedes-krasnodar.ru"/>
    <s v="Mercedes"/>
    <s v="Gelendzhik"/>
    <s v="Krasnodar Krai"/>
    <s v="Chrome"/>
    <s v="tablet"/>
    <x v="0"/>
    <n v="14"/>
    <s v="(not set)"/>
    <s v="(not provided)"/>
    <s v="organic"/>
    <s v="google"/>
    <n v="3.0266203703703701E-3"/>
    <n v="0"/>
    <n v="4"/>
    <s v="/models/e400/options/"/>
    <m/>
    <m/>
    <m/>
    <m/>
    <n v="0"/>
    <n v="0"/>
    <n v="0"/>
    <n v="0"/>
    <s v="google"/>
  </r>
  <r>
    <s v="GA1.2.89821901.1577875835"/>
    <s v="Mercedes-krasnodar.ru"/>
    <s v="Mercedes"/>
    <s v="Tikhoretsk"/>
    <s v="Krasnodar Krai"/>
    <s v="Chrome"/>
    <s v="mobile"/>
    <x v="0"/>
    <n v="2"/>
    <s v="(not set)"/>
    <s v="(not provided)"/>
    <s v="organic"/>
    <s v="google"/>
    <n v="0"/>
    <n v="0"/>
    <n v="1"/>
    <s v="/models/e400/options/"/>
    <m/>
    <m/>
    <m/>
    <m/>
    <n v="1"/>
    <n v="1"/>
    <n v="29296"/>
    <n v="1"/>
    <s v="google"/>
  </r>
  <r>
    <s v="GA1.2.1953068053.1577364775"/>
    <s v="Mercedes-krasnodar.ru"/>
    <s v="Mercedes"/>
    <s v="Sochi"/>
    <s v="Krasnodar Krai"/>
    <s v="Samsung Internet"/>
    <s v="mobile"/>
    <x v="0"/>
    <n v="6"/>
    <s v="(not set)"/>
    <s v="(not provided)"/>
    <s v="organic"/>
    <s v="google"/>
    <n v="6.5104166666666704E-3"/>
    <n v="0"/>
    <n v="2"/>
    <s v="/models/e220/options/"/>
    <m/>
    <m/>
    <m/>
    <m/>
    <n v="1"/>
    <n v="0.5"/>
    <n v="27796"/>
    <n v="1"/>
    <s v="google"/>
  </r>
  <r>
    <s v="GA1.2.1937301433.1575907687"/>
    <s v="Mercedes-krasnodar.ru"/>
    <s v="Mercedes"/>
    <s v="Sochi"/>
    <s v="Krasnodar Krai"/>
    <s v="Chrome"/>
    <s v="mobile"/>
    <x v="0"/>
    <n v="10"/>
    <s v="(not set)"/>
    <s v="(not provided)"/>
    <s v="organic"/>
    <s v="google"/>
    <n v="1.44675925925926E-3"/>
    <n v="0"/>
    <n v="1"/>
    <s v="/models/e400/options/"/>
    <m/>
    <m/>
    <m/>
    <m/>
    <n v="0"/>
    <n v="0"/>
    <n v="0"/>
    <n v="0"/>
    <s v="google"/>
  </r>
  <r>
    <s v="GA1.2.257256509.1577736450"/>
    <s v="Mercedes-krasnodar.ru"/>
    <s v="Mercedes"/>
    <s v="Sochi"/>
    <s v="Krasnodar Krai"/>
    <s v="Safari"/>
    <s v="mobile"/>
    <x v="0"/>
    <n v="32"/>
    <s v="(not set)"/>
    <s v="(not provided)"/>
    <s v="organic"/>
    <s v="google"/>
    <n v="3.8387345682870402E-3"/>
    <n v="0"/>
    <n v="3"/>
    <s v="/models/glc/desc/"/>
    <m/>
    <m/>
    <m/>
    <m/>
    <n v="0"/>
    <n v="0"/>
    <n v="0"/>
    <n v="0"/>
    <s v="google"/>
  </r>
  <r>
    <s v="GA1.2.257256509.1577736450"/>
    <s v="Mercedes-krasnodar.ru"/>
    <s v="Mercedes"/>
    <s v="Sochi"/>
    <s v="Krasnodar Krai"/>
    <s v="Safari"/>
    <s v="mobile"/>
    <x v="0"/>
    <n v="32"/>
    <s v="(not set)"/>
    <s v="(not provided)"/>
    <s v="organic"/>
    <s v="google"/>
    <n v="3.8387345682870402E-3"/>
    <n v="0"/>
    <n v="3"/>
    <s v="/special/purchase/glc/item103325180.php"/>
    <m/>
    <m/>
    <m/>
    <m/>
    <n v="1"/>
    <n v="0.33333333333333331"/>
    <n v="16676"/>
    <n v="1"/>
    <s v="google"/>
  </r>
  <r>
    <s v="GA1.2.1367068203.1577884293"/>
    <s v="BMW-keyauto-krd.ru"/>
    <s v="BMW"/>
    <s v="Sochi"/>
    <s v="Krasnodar Krai"/>
    <s v="Chrome"/>
    <s v="mobile"/>
    <x v="0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86709592.1564337599"/>
    <s v="Mercedes-krasnodar.ru"/>
    <s v="Mercedes"/>
    <s v="Sochi"/>
    <s v="Krasnodar Krai"/>
    <s v="Chrome"/>
    <s v="mobile"/>
    <x v="0"/>
    <n v="2"/>
    <s v="(not set)"/>
    <s v="(not provided)"/>
    <s v="organic"/>
    <s v="google"/>
    <n v="0"/>
    <n v="0"/>
    <n v="1"/>
    <s v="/models/c200/options/"/>
    <m/>
    <m/>
    <m/>
    <m/>
    <n v="1"/>
    <n v="1"/>
    <n v="30440"/>
    <n v="1"/>
    <s v="google"/>
  </r>
  <r>
    <s v="GA1.2.1817038152.1573328389"/>
    <s v="Mercedes-krasnodar.ru"/>
    <s v="Mercedes"/>
    <s v="Krasnodar"/>
    <s v="Krasnodar Krai"/>
    <s v="Samsung Internet"/>
    <s v="mobile"/>
    <x v="0"/>
    <n v="6"/>
    <s v="(not set)"/>
    <s v="(not provided)"/>
    <s v="organic"/>
    <s v="google"/>
    <n v="8.6805555555555605E-4"/>
    <n v="0"/>
    <n v="1"/>
    <s v="/buy/cars/"/>
    <m/>
    <m/>
    <m/>
    <m/>
    <n v="0"/>
    <n v="0"/>
    <n v="0"/>
    <n v="0"/>
    <s v="google"/>
  </r>
  <r>
    <s v="GA1.2.374323050.1577829358"/>
    <s v="Mercedes-krasnodar.ru"/>
    <s v="Mercedes"/>
    <s v="Krasnodar"/>
    <s v="Krasnodar Krai"/>
    <s v="Safari"/>
    <s v="mobile"/>
    <x v="0"/>
    <n v="8"/>
    <s v="(not set)"/>
    <s v="(not provided)"/>
    <s v="organic"/>
    <s v="google"/>
    <n v="3.0902777777777799E-3"/>
    <n v="0"/>
    <n v="1"/>
    <s v="/models/"/>
    <m/>
    <m/>
    <m/>
    <m/>
    <n v="1"/>
    <n v="1"/>
    <n v="15454"/>
    <n v="1"/>
    <s v="google"/>
  </r>
  <r>
    <s v="GA1.2.1756426649.1577428647"/>
    <s v="BMW-keyauto-krd.ru"/>
    <s v="BMW"/>
    <s v="Krasnodar"/>
    <s v="Krasnodar Krai"/>
    <s v="Safari"/>
    <s v="mobile"/>
    <x v="0"/>
    <n v="4"/>
    <s v="(not set)"/>
    <s v="(not provided)"/>
    <s v="organic"/>
    <s v="google"/>
    <n v="2.2916666666666701E-3"/>
    <n v="0"/>
    <n v="1"/>
    <s v="/?keyauto_from=1"/>
    <m/>
    <m/>
    <m/>
    <m/>
    <n v="0"/>
    <n v="0"/>
    <n v="0"/>
    <n v="0"/>
    <s v="google"/>
  </r>
  <r>
    <s v="GA1.2.162541325.1577895509"/>
    <s v="Mercedes-krasnodar.ru"/>
    <s v="Mercedes"/>
    <s v="Krasnodar"/>
    <s v="Krasnodar Krai"/>
    <s v="Safari"/>
    <s v="mobile"/>
    <x v="0"/>
    <n v="4"/>
    <s v="(not set)"/>
    <s v="(not provided)"/>
    <s v="organic"/>
    <s v="google"/>
    <n v="5.5555555555555599E-4"/>
    <n v="0"/>
    <n v="1"/>
    <s v="/models/e220/options/"/>
    <m/>
    <m/>
    <m/>
    <m/>
    <n v="1"/>
    <n v="1"/>
    <n v="15805"/>
    <n v="1"/>
    <s v="google"/>
  </r>
  <r>
    <s v="GA1.2.716970929.1577682646"/>
    <s v="Mercedes-krasnodar.ru"/>
    <s v="Mercedes"/>
    <s v="Krasnodar"/>
    <s v="Krasnodar Krai"/>
    <s v="Chrome"/>
    <s v="mobile"/>
    <x v="0"/>
    <n v="58"/>
    <s v="(not set)"/>
    <s v="(not provided)"/>
    <s v="organic"/>
    <s v="google"/>
    <n v="2.21527777777778E-3"/>
    <n v="0"/>
    <n v="5"/>
    <s v="/buy/cars/e220/"/>
    <m/>
    <m/>
    <m/>
    <m/>
    <n v="1"/>
    <n v="0.2"/>
    <n v="44594"/>
    <n v="1"/>
    <s v="google"/>
  </r>
  <r>
    <s v="GA1.2.1948813433.1577727749"/>
    <s v="Mercedes-krasnodar.ru"/>
    <s v="Mercedes"/>
    <s v="Krasnodar"/>
    <s v="Krasnodar Krai"/>
    <s v="Chrome"/>
    <s v="desktop"/>
    <x v="0"/>
    <n v="6"/>
    <s v="(not set)"/>
    <s v="(not provided)"/>
    <s v="organic"/>
    <s v="google"/>
    <n v="5.4745370370370399E-3"/>
    <n v="0"/>
    <n v="2"/>
    <s v="/models/glc_prime/options/"/>
    <m/>
    <m/>
    <m/>
    <m/>
    <n v="0"/>
    <n v="0"/>
    <n v="0"/>
    <n v="0"/>
    <s v="google"/>
  </r>
  <r>
    <s v="GA1.2.1987466592.1568434284"/>
    <s v="Mercedes-krasnodar.ru"/>
    <s v="Mercedes"/>
    <s v="Krasnodar"/>
    <s v="Krasnodar Krai"/>
    <s v="Chrome"/>
    <s v="mobile"/>
    <x v="0"/>
    <n v="10"/>
    <s v="(not set)"/>
    <s v="(not provided)"/>
    <s v="organic"/>
    <s v="google"/>
    <n v="1.5335648148148101E-3"/>
    <n v="0"/>
    <n v="2"/>
    <s v="/models/GT_AMG/options/"/>
    <m/>
    <m/>
    <m/>
    <m/>
    <n v="0"/>
    <n v="0"/>
    <n v="0"/>
    <n v="0"/>
    <s v="google"/>
  </r>
  <r>
    <s v="GA1.2.57494940.1575576451"/>
    <s v="Mercedes-krasnodar.ru"/>
    <s v="Mercedes"/>
    <s v="Krasnodar"/>
    <s v="Krasnodar Krai"/>
    <s v="Chrome"/>
    <s v="mobile"/>
    <x v="0"/>
    <n v="4"/>
    <s v="(not set)"/>
    <s v="(not provided)"/>
    <s v="organic"/>
    <s v="google"/>
    <n v="1.78761574074074E-2"/>
    <n v="0"/>
    <n v="2"/>
    <s v="/about/contacts/"/>
    <m/>
    <m/>
    <m/>
    <m/>
    <n v="1"/>
    <n v="0.5"/>
    <n v="9311"/>
    <n v="1"/>
    <s v="google"/>
  </r>
  <r>
    <s v="GA1.2.57494940.1575576451"/>
    <s v="Mercedes-krasnodar.ru"/>
    <s v="Mercedes"/>
    <s v="Krasnodar"/>
    <s v="Krasnodar Krai"/>
    <s v="Chrome"/>
    <s v="mobile"/>
    <x v="0"/>
    <n v="4"/>
    <s v="(not set)"/>
    <s v="(not provided)"/>
    <s v="organic"/>
    <s v="google"/>
    <n v="1.78761574074074E-2"/>
    <n v="0"/>
    <n v="2"/>
    <s v="/models/e220-x-line/options/"/>
    <m/>
    <m/>
    <m/>
    <m/>
    <n v="1"/>
    <n v="0.5"/>
    <n v="42604"/>
    <n v="1"/>
    <s v="google"/>
  </r>
  <r>
    <s v="GA1.2.1465837111.1577889042"/>
    <s v="Mercedes-krasnodar.ru"/>
    <s v="Mercedes"/>
    <s v="Krasnodar"/>
    <s v="Krasnodar Krai"/>
    <s v="Chrome"/>
    <s v="mobile"/>
    <x v="0"/>
    <n v="6"/>
    <s v="(not set)"/>
    <s v="(not provided)"/>
    <s v="organic"/>
    <s v="google"/>
    <n v="4.7453703703703698E-4"/>
    <n v="0"/>
    <n v="2"/>
    <s v="/models/GT_AMG/desc/"/>
    <m/>
    <m/>
    <m/>
    <m/>
    <n v="0"/>
    <n v="0"/>
    <n v="0"/>
    <n v="0"/>
    <s v="google"/>
  </r>
  <r>
    <s v="GA1.2.1736334142.1577733284"/>
    <s v="Mercedes-krasnodar.ru"/>
    <s v="Mercedes"/>
    <s v="Krasnodar"/>
    <s v="Krasnodar Krai"/>
    <s v="Chrome"/>
    <s v="desktop"/>
    <x v="0"/>
    <n v="4"/>
    <s v="(not set)"/>
    <s v="(not provided)"/>
    <s v="organic"/>
    <s v="google"/>
    <n v="1.1458333333333301E-3"/>
    <n v="0"/>
    <n v="1"/>
    <s v="/models/e400/options/"/>
    <m/>
    <m/>
    <m/>
    <m/>
    <n v="0"/>
    <n v="0"/>
    <n v="0"/>
    <n v="0"/>
    <s v="google"/>
  </r>
  <r>
    <s v="GA1.2.1517973793.1577126111"/>
    <s v="BMW-keyauto-krd.ru"/>
    <s v="BMW"/>
    <s v="Krasnodar"/>
    <s v="Krasnodar Krai"/>
    <s v="Chrome"/>
    <s v="mobile"/>
    <x v="0"/>
    <n v="4"/>
    <s v="(not set)"/>
    <s v="(not provided)"/>
    <s v="organic"/>
    <s v="google"/>
    <n v="1.80555555555556E-3"/>
    <n v="0"/>
    <n v="1"/>
    <s v="/?keyauto_from=1"/>
    <m/>
    <m/>
    <m/>
    <m/>
    <n v="0"/>
    <n v="0"/>
    <n v="0"/>
    <n v="0"/>
    <s v="google"/>
  </r>
  <r>
    <s v="GA1.2.733507114.1577859372"/>
    <s v="Mercedes-krasnodar.ru"/>
    <s v="Mercedes"/>
    <s v="Krasnodar"/>
    <s v="Krasnodar Krai"/>
    <s v="Chrome"/>
    <s v="desktop"/>
    <x v="0"/>
    <n v="8"/>
    <s v="(not set)"/>
    <s v="(not provided)"/>
    <s v="organic"/>
    <s v="google"/>
    <n v="2.2916666666666701E-3"/>
    <n v="0"/>
    <n v="1"/>
    <s v="/models/e220/options/"/>
    <m/>
    <m/>
    <m/>
    <m/>
    <n v="1"/>
    <n v="1"/>
    <n v="15500"/>
    <n v="1"/>
    <s v="google"/>
  </r>
  <r>
    <s v="GA1.2.2101768801.1577874694"/>
    <s v="Mercedes-krasnodar.ru"/>
    <s v="Mercedes"/>
    <s v="Krasnodar"/>
    <s v="Krasnodar Krai"/>
    <s v="Safari"/>
    <s v="mobile"/>
    <x v="0"/>
    <n v="2"/>
    <s v="(not set)"/>
    <s v="(not provided)"/>
    <s v="organic"/>
    <s v="google"/>
    <n v="0"/>
    <n v="0"/>
    <n v="1"/>
    <s v="/models/e220/options/"/>
    <m/>
    <m/>
    <m/>
    <m/>
    <n v="1"/>
    <n v="1"/>
    <n v="43968"/>
    <n v="1"/>
    <s v="google"/>
  </r>
  <r>
    <s v="GA1.2.1668752047.1573903889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models/318_super_series_2/"/>
    <m/>
    <m/>
    <m/>
    <m/>
    <n v="1"/>
    <n v="1"/>
    <n v="37921"/>
    <n v="1"/>
    <s v="google"/>
  </r>
  <r>
    <s v="GA1.2.316199922.1547930793"/>
    <s v="Mercedes-krasnodar.ru"/>
    <s v="Mercedes"/>
    <s v="Krasnodar"/>
    <s v="Krasnodar Krai"/>
    <s v="Chrome"/>
    <s v="tablet"/>
    <x v="0"/>
    <n v="2"/>
    <s v="(not set)"/>
    <s v="(not provided)"/>
    <s v="organic"/>
    <s v="google"/>
    <n v="0"/>
    <n v="0"/>
    <n v="1"/>
    <s v="/models/cls/options/"/>
    <m/>
    <m/>
    <m/>
    <m/>
    <n v="0"/>
    <n v="0"/>
    <n v="0"/>
    <n v="0"/>
    <s v="google"/>
  </r>
  <r>
    <s v="GA1.2.1475992660.1577907142"/>
    <s v="Mercedes-krasnodar.ru"/>
    <s v="Mercedes"/>
    <s v="Krasnodar"/>
    <s v="Krasnodar Krai"/>
    <s v="Chrome"/>
    <s v="mobile"/>
    <x v="0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305577601.1575743409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?keyauto_from=1"/>
    <m/>
    <m/>
    <m/>
    <m/>
    <n v="1"/>
    <n v="1"/>
    <n v="11598"/>
    <n v="1"/>
    <s v="google"/>
  </r>
  <r>
    <s v="GA1.2.716970929.1577682646"/>
    <s v="Mercedes-krasnodar.ru"/>
    <s v="Mercedes"/>
    <s v="Krasnodar"/>
    <s v="Krasnodar Krai"/>
    <s v="Chrome"/>
    <s v="mobile"/>
    <x v="0"/>
    <n v="58"/>
    <s v="(not set)"/>
    <s v="(not provided)"/>
    <s v="organic"/>
    <s v="google"/>
    <n v="2.21527777777778E-3"/>
    <n v="0"/>
    <n v="5"/>
    <s v="(entrance)"/>
    <m/>
    <m/>
    <m/>
    <m/>
    <n v="1"/>
    <n v="0.2"/>
    <n v="32686"/>
    <n v="1"/>
    <s v="google"/>
  </r>
  <r>
    <s v="GA1.2.1240618166.1577035486"/>
    <s v="Mercedes-krasnodar.ru"/>
    <s v="Mercedes"/>
    <s v="Krasnodar"/>
    <s v="Krasnodar Krai"/>
    <s v="Chrome"/>
    <s v="mobile"/>
    <x v="0"/>
    <n v="22"/>
    <s v="(not set)"/>
    <s v="(not provided)"/>
    <s v="organic"/>
    <s v="google"/>
    <n v="7.6388888888888904E-4"/>
    <n v="0"/>
    <n v="1"/>
    <s v="(entrance)"/>
    <m/>
    <m/>
    <m/>
    <m/>
    <n v="0"/>
    <n v="0"/>
    <n v="0"/>
    <n v="0"/>
    <s v="google"/>
  </r>
  <r>
    <s v="GA1.2.1159938367.1577881642"/>
    <s v="BMW-keyauto-krd.ru"/>
    <s v="BMW"/>
    <s v="Krasnodar"/>
    <s v="Krasnodar Krai"/>
    <s v="Chrome"/>
    <s v="desktop"/>
    <x v="0"/>
    <n v="2"/>
    <s v="(not set)"/>
    <s v="(not provided)"/>
    <s v="organic"/>
    <s v="google"/>
    <n v="0"/>
    <n v="0"/>
    <n v="1"/>
    <s v="(entrance)"/>
    <m/>
    <m/>
    <m/>
    <m/>
    <n v="1"/>
    <n v="1"/>
    <n v="30312"/>
    <n v="1"/>
    <s v="google"/>
  </r>
  <r>
    <s v="GA1.2.76016352.1577912386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(entrance)"/>
    <m/>
    <m/>
    <m/>
    <m/>
    <n v="1"/>
    <n v="1"/>
    <n v="21846"/>
    <n v="1"/>
    <s v="google"/>
  </r>
  <r>
    <s v="GA1.2.1548965787.1577873463"/>
    <s v="BMW-keyauto-krd.ru"/>
    <s v="BMW"/>
    <s v="(not set)"/>
    <s v="Krasnodar Krai"/>
    <s v="Chrome"/>
    <s v="desktop"/>
    <x v="0"/>
    <n v="10"/>
    <s v="(not set)"/>
    <s v="(not provided)"/>
    <s v="organic"/>
    <s v="google"/>
    <n v="3.9236111111111104E-3"/>
    <n v="0"/>
    <n v="1"/>
    <s v="/"/>
    <m/>
    <m/>
    <m/>
    <m/>
    <n v="0"/>
    <n v="0"/>
    <n v="0"/>
    <n v="0"/>
    <s v="google"/>
  </r>
  <r>
    <s v="GA1.2.868477177.1575896375"/>
    <s v="Mercedes-krasnodar.ru"/>
    <s v="Mercedes"/>
    <s v="(not set)"/>
    <s v="Krasnodar Krai"/>
    <s v="Chrome"/>
    <s v="mobile"/>
    <x v="0"/>
    <n v="6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881834755.1577906941"/>
    <s v="Mercedes-krasnodar.ru"/>
    <s v="Mercedes"/>
    <s v="(not set)"/>
    <s v="Krasnodar Krai"/>
    <s v="Chrome"/>
    <s v="tablet"/>
    <x v="0"/>
    <n v="4"/>
    <s v="(not set)"/>
    <s v="(not provided)"/>
    <s v="organic"/>
    <s v="google"/>
    <n v="2.60416666666667E-3"/>
    <n v="0"/>
    <n v="1"/>
    <s v="/"/>
    <m/>
    <m/>
    <m/>
    <m/>
    <n v="0"/>
    <n v="0"/>
    <n v="0"/>
    <n v="0"/>
    <s v="google"/>
  </r>
  <r>
    <s v="GA1.2.769212714.1577898707"/>
    <s v="BMW-keyauto-krd.ru"/>
    <s v="BMW"/>
    <s v="Yuzhnyy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21039"/>
    <n v="1"/>
    <s v="google"/>
  </r>
  <r>
    <s v="GA1.2.1175388227.1577691230"/>
    <s v="Mercedes-krasnodar.ru"/>
    <s v="Mercedes"/>
    <s v="Tikhoretsk"/>
    <s v="Krasnodar Krai"/>
    <s v="Safari"/>
    <s v="desktop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67785878.1577463748"/>
    <s v="BMW-keyauto-krd.ru"/>
    <s v="BMW"/>
    <s v="Novorossiysk"/>
    <s v="Krasnodar Krai"/>
    <s v="Safari"/>
    <s v="mobile"/>
    <x v="0"/>
    <n v="8"/>
    <s v="(not set)"/>
    <s v="(not provided)"/>
    <s v="organic"/>
    <s v="google"/>
    <n v="1.4351851851851899E-3"/>
    <n v="0"/>
    <n v="1"/>
    <s v="/"/>
    <m/>
    <m/>
    <m/>
    <m/>
    <n v="1"/>
    <n v="1"/>
    <n v="35118"/>
    <n v="1"/>
    <s v="google"/>
  </r>
  <r>
    <s v="GA1.2.1081951703.1577865513"/>
    <s v="Mercedes-krasnodar.ru"/>
    <s v="Mercedes"/>
    <s v="Kanevskaya"/>
    <s v="Krasnodar Krai"/>
    <s v="Safari"/>
    <s v="mobile"/>
    <x v="0"/>
    <n v="8"/>
    <s v="(not set)"/>
    <s v="(not provided)"/>
    <s v="organic"/>
    <s v="google"/>
    <n v="1.0648148148148101E-3"/>
    <n v="0"/>
    <n v="1"/>
    <s v="/"/>
    <m/>
    <m/>
    <m/>
    <m/>
    <n v="0"/>
    <n v="0"/>
    <n v="0"/>
    <n v="0"/>
    <s v="google"/>
  </r>
  <r>
    <s v="GA1.2.996874087.1574410265"/>
    <s v="Mercedes-krasnodar.ru"/>
    <s v="Mercedes"/>
    <s v="Kanevskaya"/>
    <s v="Krasnodar Krai"/>
    <s v="Safari"/>
    <s v="mobile"/>
    <x v="0"/>
    <n v="10"/>
    <s v="(not set)"/>
    <s v="(not provided)"/>
    <s v="organic"/>
    <s v="google"/>
    <n v="2.4652777777777802E-3"/>
    <n v="0"/>
    <n v="1"/>
    <s v="/"/>
    <m/>
    <m/>
    <m/>
    <m/>
    <n v="0"/>
    <n v="0"/>
    <n v="0"/>
    <n v="0"/>
    <s v="google"/>
  </r>
  <r>
    <s v="GA1.2.1749202355.1577889593"/>
    <s v="BMW-keyauto-krd.ru"/>
    <s v="BMW"/>
    <s v="(not set)"/>
    <s v="Krasnodar Krai"/>
    <s v="Safari"/>
    <s v="tablet"/>
    <x v="0"/>
    <n v="4"/>
    <s v="(not set)"/>
    <s v="(not provided)"/>
    <s v="organic"/>
    <s v="google"/>
    <n v="5.5555555555555599E-4"/>
    <n v="0"/>
    <n v="1"/>
    <s v="/"/>
    <m/>
    <m/>
    <m/>
    <m/>
    <n v="1"/>
    <n v="1"/>
    <n v="14443"/>
    <n v="1"/>
    <s v="google"/>
  </r>
  <r>
    <s v="GA1.2.424856008.1577874964"/>
    <s v="Mercedes-krasnodar.ru"/>
    <s v="Mercedes"/>
    <s v="Gelendzhik"/>
    <s v="Krasnodar Krai"/>
    <s v="Safari"/>
    <s v="tablet"/>
    <x v="0"/>
    <n v="8"/>
    <s v="(not set)"/>
    <s v="(not provided)"/>
    <s v="organic"/>
    <s v="google"/>
    <n v="1.45717592592593E-2"/>
    <n v="0"/>
    <n v="1"/>
    <s v="/"/>
    <m/>
    <m/>
    <m/>
    <m/>
    <n v="0"/>
    <n v="0"/>
    <n v="0"/>
    <n v="0"/>
    <s v="google"/>
  </r>
  <r>
    <s v="GA1.2.1441287866.1571937971"/>
    <s v="BMW-keyauto-krd.ru"/>
    <s v="BMW"/>
    <s v="Sochi"/>
    <s v="Krasnodar Krai"/>
    <s v="Samsung Internet"/>
    <s v="mobile"/>
    <x v="0"/>
    <n v="6"/>
    <s v="(not set)"/>
    <s v="(not provided)"/>
    <s v="organic"/>
    <s v="google"/>
    <n v="1.41203703703704E-3"/>
    <n v="0"/>
    <n v="1"/>
    <s v="/"/>
    <m/>
    <m/>
    <m/>
    <m/>
    <n v="1"/>
    <n v="1"/>
    <n v="26894"/>
    <n v="1"/>
    <s v="google"/>
  </r>
  <r>
    <s v="GA1.2.257256509.1577736450"/>
    <s v="Mercedes-krasnodar.ru"/>
    <s v="Mercedes"/>
    <s v="Sochi"/>
    <s v="Krasnodar Krai"/>
    <s v="Safari"/>
    <s v="mobile"/>
    <x v="0"/>
    <n v="32"/>
    <s v="(not set)"/>
    <s v="(not provided)"/>
    <s v="organic"/>
    <s v="google"/>
    <n v="3.8387345682870402E-3"/>
    <n v="0"/>
    <n v="3"/>
    <s v="/"/>
    <m/>
    <m/>
    <m/>
    <m/>
    <n v="1"/>
    <n v="0.33333333333333331"/>
    <n v="26873"/>
    <n v="1"/>
    <s v="google"/>
  </r>
  <r>
    <s v="GA1.2.1413139850.1577878259"/>
    <s v="Mercedes-krasnodar.ru"/>
    <s v="Mercedes"/>
    <s v="Sochi"/>
    <s v="Krasnodar Krai"/>
    <s v="Safari"/>
    <s v="mobile"/>
    <x v="0"/>
    <n v="8"/>
    <s v="(not set)"/>
    <s v="(not provided)"/>
    <s v="organic"/>
    <s v="google"/>
    <n v="5.20833333333333E-4"/>
    <n v="0"/>
    <n v="1"/>
    <s v="/"/>
    <m/>
    <m/>
    <m/>
    <m/>
    <n v="1"/>
    <n v="1"/>
    <n v="35948"/>
    <n v="1"/>
    <s v="google"/>
  </r>
  <r>
    <s v="GA1.2.1731493137.1577893707"/>
    <s v="BMW-keyauto-krd.ru"/>
    <s v="BMW"/>
    <s v="Sochi"/>
    <s v="Krasnodar Krai"/>
    <s v="Safari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13429"/>
    <n v="1"/>
    <s v="google"/>
  </r>
  <r>
    <s v="GA1.2.846769548.1577912231"/>
    <s v="Mercedes-krasnodar.ru"/>
    <s v="Mercedes"/>
    <s v="Sochi"/>
    <s v="Krasnodar Krai"/>
    <s v="Safari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35643"/>
    <n v="1"/>
    <s v="google"/>
  </r>
  <r>
    <s v="GA1.2.694662382.1577901754"/>
    <s v="BMW-keyauto-krd.ru"/>
    <s v="BMW"/>
    <s v="Sochi"/>
    <s v="Krasnodar Krai"/>
    <s v="Chrome"/>
    <s v="mobile"/>
    <x v="0"/>
    <n v="14"/>
    <s v="(not set)"/>
    <s v="(not provided)"/>
    <s v="organic"/>
    <s v="google"/>
    <n v="3.7615740740740697E-4"/>
    <n v="0"/>
    <n v="2"/>
    <s v="/"/>
    <m/>
    <m/>
    <m/>
    <m/>
    <n v="1"/>
    <n v="0.5"/>
    <n v="36819"/>
    <n v="1"/>
    <s v="google"/>
  </r>
  <r>
    <s v="GA1.2.342316169.1577892107"/>
    <s v="BMW-keyauto-krd.ru"/>
    <s v="BMW"/>
    <s v="Sochi"/>
    <s v="Krasnodar Krai"/>
    <s v="Chrome"/>
    <s v="mobile"/>
    <x v="0"/>
    <n v="2"/>
    <s v="(not set)"/>
    <s v="(not provided)"/>
    <s v="organic"/>
    <s v="google"/>
    <n v="6.9444444444444404E-5"/>
    <n v="0"/>
    <n v="1"/>
    <s v="/"/>
    <m/>
    <m/>
    <m/>
    <m/>
    <n v="1"/>
    <n v="1"/>
    <n v="12341"/>
    <n v="1"/>
    <s v="google"/>
  </r>
  <r>
    <s v="GA1.2.1994510187.1577628077"/>
    <s v="Mercedes-krasnodar.ru"/>
    <s v="Mercedes"/>
    <s v="Sochi"/>
    <s v="Krasnodar Krai"/>
    <s v="Chrome"/>
    <s v="mobile"/>
    <x v="0"/>
    <n v="26"/>
    <s v="(not set)"/>
    <s v="(not provided)"/>
    <s v="organic"/>
    <s v="google"/>
    <n v="8.2060185185185205E-3"/>
    <n v="0"/>
    <n v="1"/>
    <s v="/"/>
    <m/>
    <m/>
    <m/>
    <m/>
    <n v="0"/>
    <n v="0"/>
    <n v="0"/>
    <n v="0"/>
    <s v="google"/>
  </r>
  <r>
    <s v="GA1.2.2080199006.1574575939"/>
    <s v="BMW-keyauto-krd.ru"/>
    <s v="BMW"/>
    <s v="Sochi"/>
    <s v="Krasnodar Krai"/>
    <s v="Chrome"/>
    <s v="desktop"/>
    <x v="0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882099919.1574507116"/>
    <s v="Mercedes-krasnodar.ru"/>
    <s v="Mercedes"/>
    <s v="Sochi"/>
    <s v="Krasnodar Krai"/>
    <s v="Chrome"/>
    <s v="mobile"/>
    <x v="0"/>
    <n v="4"/>
    <s v="(not set)"/>
    <s v="(not provided)"/>
    <s v="organic"/>
    <s v="google"/>
    <n v="1.7361111111111101E-4"/>
    <n v="0"/>
    <n v="1"/>
    <s v="/"/>
    <m/>
    <m/>
    <m/>
    <m/>
    <n v="1"/>
    <n v="1"/>
    <n v="10853"/>
    <n v="1"/>
    <s v="google"/>
  </r>
  <r>
    <s v="GA1.2.1223317087.1577824405"/>
    <s v="BMW-keyauto-krd.ru"/>
    <s v="BMW"/>
    <s v="Sochi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16208439.1577876549"/>
    <s v="Mercedes-krasnodar.ru"/>
    <s v="Mercedes"/>
    <s v="Krasnodar"/>
    <s v="Krasnodar Krai"/>
    <s v="Samsung Internet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92242525.1577859689"/>
    <s v="BMW-keyauto-krd.ru"/>
    <s v="BMW"/>
    <s v="Krasnodar"/>
    <s v="Krasnodar Krai"/>
    <s v="Safari"/>
    <s v="mobile"/>
    <x v="0"/>
    <n v="6"/>
    <s v="(not set)"/>
    <s v="(not provided)"/>
    <s v="organic"/>
    <s v="google"/>
    <n v="2.1412037037037E-4"/>
    <n v="0"/>
    <n v="2"/>
    <s v="/"/>
    <m/>
    <m/>
    <m/>
    <m/>
    <n v="1"/>
    <n v="0.5"/>
    <n v="25074"/>
    <n v="1"/>
    <s v="google"/>
  </r>
  <r>
    <s v="GA1.2.48358488.1577894545"/>
    <s v="Mercedes-krasnodar.ru"/>
    <s v="Mercedes"/>
    <s v="Krasnodar"/>
    <s v="Krasnodar Krai"/>
    <s v="Safari"/>
    <s v="desktop"/>
    <x v="0"/>
    <n v="14"/>
    <s v="(not set)"/>
    <s v="(not provided)"/>
    <s v="organic"/>
    <s v="google"/>
    <n v="4.4444444444444401E-3"/>
    <n v="0"/>
    <n v="1"/>
    <s v="/"/>
    <m/>
    <m/>
    <m/>
    <m/>
    <n v="1"/>
    <n v="1"/>
    <n v="36722"/>
    <n v="1"/>
    <s v="google"/>
  </r>
  <r>
    <s v="GA1.2.2052408613.1577895626"/>
    <s v="BMW-keyauto-krd.ru"/>
    <s v="BMW"/>
    <s v="Krasnodar"/>
    <s v="Krasnodar Krai"/>
    <s v="Safari"/>
    <s v="mobile"/>
    <x v="0"/>
    <n v="3"/>
    <s v="(not set)"/>
    <s v="(not provided)"/>
    <s v="organic"/>
    <s v="google"/>
    <n v="3.4722222222222202E-4"/>
    <n v="0"/>
    <n v="1"/>
    <s v="/"/>
    <m/>
    <m/>
    <m/>
    <m/>
    <n v="1"/>
    <n v="1"/>
    <n v="36107"/>
    <n v="1"/>
    <s v="google"/>
  </r>
  <r>
    <s v="GA1.2.1819564801.1577903694"/>
    <s v="Mercedes-krasnodar.ru"/>
    <s v="Mercedes"/>
    <s v="Krasnodar"/>
    <s v="Krasnodar Krai"/>
    <s v="Safari"/>
    <s v="mobile"/>
    <x v="0"/>
    <n v="18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1853119963.1516542524"/>
    <s v="Mercedes-krasnodar.ru"/>
    <s v="Mercedes"/>
    <s v="Krasnodar"/>
    <s v="Krasnodar Krai"/>
    <s v="Safari"/>
    <s v="mobile"/>
    <x v="0"/>
    <n v="2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777030138.1521437113"/>
    <s v="Mercedes-krasnodar.ru"/>
    <s v="Mercedes"/>
    <s v="Krasnodar"/>
    <s v="Krasnodar Krai"/>
    <s v="Safari"/>
    <s v="mobile"/>
    <x v="0"/>
    <n v="20"/>
    <s v="(not set)"/>
    <s v="(not provided)"/>
    <s v="organic"/>
    <s v="google"/>
    <n v="6.7245370370370402E-3"/>
    <n v="0"/>
    <n v="1"/>
    <s v="/"/>
    <m/>
    <m/>
    <m/>
    <m/>
    <n v="0"/>
    <n v="0"/>
    <n v="0"/>
    <n v="0"/>
    <s v="google"/>
  </r>
  <r>
    <s v="GA1.2.750935573.1577892814"/>
    <s v="Mercedes-krasnodar.ru"/>
    <s v="Mercedes"/>
    <s v="Krasnodar"/>
    <s v="Krasnodar Krai"/>
    <s v="Safari"/>
    <s v="mobile"/>
    <x v="0"/>
    <n v="16"/>
    <s v="(not set)"/>
    <s v="(not provided)"/>
    <s v="organic"/>
    <s v="google"/>
    <n v="1.67939814814815E-2"/>
    <n v="0"/>
    <n v="1"/>
    <s v="/"/>
    <m/>
    <m/>
    <m/>
    <m/>
    <n v="0"/>
    <n v="0"/>
    <n v="0"/>
    <n v="0"/>
    <s v="google"/>
  </r>
  <r>
    <s v="GA1.2.103218343.1577906945"/>
    <s v="Mercedes-krasnodar.ru"/>
    <s v="Mercedes"/>
    <s v="Krasnodar"/>
    <s v="Krasnodar Krai"/>
    <s v="Safari"/>
    <s v="mobile"/>
    <x v="0"/>
    <n v="12"/>
    <s v="(not set)"/>
    <s v="(not provided)"/>
    <s v="organic"/>
    <s v="google"/>
    <n v="1.6435185185185201E-3"/>
    <n v="0"/>
    <n v="1"/>
    <s v="/"/>
    <m/>
    <m/>
    <m/>
    <m/>
    <n v="0"/>
    <n v="0"/>
    <n v="0"/>
    <n v="0"/>
    <s v="google"/>
  </r>
  <r>
    <s v="GA1.2.436368460.1577910657"/>
    <s v="Mercedes-krasnodar.ru"/>
    <s v="Mercedes"/>
    <s v="Krasnodar"/>
    <s v="Krasnodar Krai"/>
    <s v="Safari"/>
    <s v="mobile"/>
    <x v="0"/>
    <n v="10"/>
    <s v="(not set)"/>
    <s v="(not provided)"/>
    <s v="organic"/>
    <s v="google"/>
    <n v="3.10185185185185E-3"/>
    <n v="0"/>
    <n v="1"/>
    <s v="/"/>
    <m/>
    <m/>
    <m/>
    <m/>
    <n v="1"/>
    <n v="1"/>
    <n v="38254"/>
    <n v="1"/>
    <s v="google"/>
  </r>
  <r>
    <s v="GA1.2.1788166159.1577888962"/>
    <s v="BMW-keyauto-krd.ru"/>
    <s v="BMW"/>
    <s v="Krasnodar"/>
    <s v="Krasnodar Krai"/>
    <s v="Safari"/>
    <s v="mobile"/>
    <x v="0"/>
    <n v="8"/>
    <s v="(not set)"/>
    <s v="(not provided)"/>
    <s v="organic"/>
    <s v="google"/>
    <n v="2.2453703703703698E-3"/>
    <n v="0"/>
    <n v="1"/>
    <s v="/"/>
    <m/>
    <m/>
    <m/>
    <m/>
    <n v="1"/>
    <n v="1"/>
    <n v="28428"/>
    <n v="1"/>
    <s v="google"/>
  </r>
  <r>
    <s v="GA1.2.1918194592.1577886273"/>
    <s v="Mercedes-krasnodar.ru"/>
    <s v="Mercedes"/>
    <s v="Krasnodar"/>
    <s v="Krasnodar Krai"/>
    <s v="Safari"/>
    <s v="mobile"/>
    <x v="0"/>
    <n v="8"/>
    <s v="(not set)"/>
    <s v="(not provided)"/>
    <s v="organic"/>
    <s v="google"/>
    <n v="1.2847222222222201E-3"/>
    <n v="0"/>
    <n v="1"/>
    <s v="/"/>
    <m/>
    <m/>
    <m/>
    <m/>
    <n v="0"/>
    <n v="0"/>
    <n v="0"/>
    <n v="0"/>
    <s v="google"/>
  </r>
  <r>
    <s v="GA1.2.552428954.1577888187"/>
    <s v="Mercedes-krasnodar.ru"/>
    <s v="Mercedes"/>
    <s v="Krasnodar"/>
    <s v="Krasnodar Krai"/>
    <s v="Safari"/>
    <s v="desktop"/>
    <x v="0"/>
    <n v="6"/>
    <s v="(not set)"/>
    <s v="(not provided)"/>
    <s v="organic"/>
    <s v="google"/>
    <n v="1.35416666666667E-3"/>
    <n v="0"/>
    <n v="1"/>
    <s v="/"/>
    <m/>
    <m/>
    <m/>
    <m/>
    <n v="0"/>
    <n v="0"/>
    <n v="0"/>
    <n v="0"/>
    <s v="google"/>
  </r>
  <r>
    <s v="GA1.2.1184790176.1577909105"/>
    <s v="Mercedes-krasnodar.ru"/>
    <s v="Mercedes"/>
    <s v="Krasnodar"/>
    <s v="Krasnodar Krai"/>
    <s v="Safari"/>
    <s v="mobile"/>
    <x v="0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1503609221.1577883572"/>
    <s v="Mercedes-krasnodar.ru"/>
    <s v="Mercedes"/>
    <s v="Krasnodar"/>
    <s v="Krasnodar Krai"/>
    <s v="Safari"/>
    <s v="mobile"/>
    <x v="0"/>
    <n v="4"/>
    <s v="(not set)"/>
    <s v="(not provided)"/>
    <s v="organic"/>
    <s v="google"/>
    <n v="1.55208333333333E-2"/>
    <n v="0"/>
    <n v="1"/>
    <s v="/"/>
    <m/>
    <m/>
    <m/>
    <m/>
    <n v="1"/>
    <n v="1"/>
    <n v="9468"/>
    <n v="1"/>
    <s v="google"/>
  </r>
  <r>
    <s v="GA1.2.899706823.1577912362"/>
    <s v="Mercedes-krasnodar.ru"/>
    <s v="Mercedes"/>
    <s v="Krasnodar"/>
    <s v="Krasnodar Krai"/>
    <s v="Safari"/>
    <s v="mobile"/>
    <x v="0"/>
    <n v="4"/>
    <s v="(not set)"/>
    <s v="(not provided)"/>
    <s v="organic"/>
    <s v="google"/>
    <n v="2.19907407407407E-4"/>
    <n v="0"/>
    <n v="1"/>
    <s v="/"/>
    <m/>
    <m/>
    <m/>
    <m/>
    <n v="0"/>
    <n v="0"/>
    <n v="0"/>
    <n v="0"/>
    <s v="google"/>
  </r>
  <r>
    <s v="GA1.2.1911955153.1577896490"/>
    <s v="Mercedes-krasnodar.ru"/>
    <s v="Mercedes"/>
    <s v="Krasnodar"/>
    <s v="Krasnodar Krai"/>
    <s v="Safari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9652063.1576005647"/>
    <s v="BMW-keyauto-krd.ru"/>
    <s v="BMW"/>
    <s v="Krasnodar"/>
    <s v="Krasnodar Krai"/>
    <s v="Safari"/>
    <s v="tablet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16970929.1577682646"/>
    <s v="Mercedes-krasnodar.ru"/>
    <s v="Mercedes"/>
    <s v="Krasnodar"/>
    <s v="Krasnodar Krai"/>
    <s v="Chrome"/>
    <s v="mobile"/>
    <x v="0"/>
    <n v="58"/>
    <s v="(not set)"/>
    <s v="(not provided)"/>
    <s v="organic"/>
    <s v="google"/>
    <n v="2.21527777777778E-3"/>
    <n v="0"/>
    <n v="5"/>
    <s v="/"/>
    <m/>
    <m/>
    <m/>
    <m/>
    <n v="1"/>
    <n v="0.2"/>
    <n v="15730"/>
    <n v="1"/>
    <s v="google"/>
  </r>
  <r>
    <s v="GA1.2.1885859642.1577887307"/>
    <s v="BMW-keyauto-krd.ru"/>
    <s v="BMW"/>
    <s v="Krasnodar"/>
    <s v="Krasnodar Krai"/>
    <s v="Chrome"/>
    <s v="desktop"/>
    <x v="0"/>
    <n v="10"/>
    <s v="(not set)"/>
    <s v="(not provided)"/>
    <s v="organic"/>
    <s v="google"/>
    <n v="3.4722222222222202E-4"/>
    <n v="0"/>
    <n v="2"/>
    <s v="/"/>
    <m/>
    <m/>
    <m/>
    <m/>
    <n v="1"/>
    <n v="0.5"/>
    <n v="12821"/>
    <n v="1"/>
    <s v="google"/>
  </r>
  <r>
    <s v="GA1.2.1591066384.1577893640"/>
    <s v="BMW-keyauto-krd.ru"/>
    <s v="BMW"/>
    <s v="Krasnodar"/>
    <s v="Krasnodar Krai"/>
    <s v="Chrome"/>
    <s v="mobile"/>
    <x v="0"/>
    <n v="2"/>
    <s v="(not set)"/>
    <s v="(not provided)"/>
    <s v="organic"/>
    <s v="google"/>
    <n v="4.5717592592592598E-4"/>
    <n v="0"/>
    <n v="2"/>
    <s v="/"/>
    <m/>
    <m/>
    <m/>
    <m/>
    <n v="1"/>
    <n v="0.5"/>
    <n v="28413"/>
    <n v="1"/>
    <s v="google"/>
  </r>
  <r>
    <s v="GA1.2.417648330.1577867798"/>
    <s v="BMW-keyauto-krd.ru"/>
    <s v="BMW"/>
    <s v="Krasnodar"/>
    <s v="Krasnodar Krai"/>
    <s v="Chrome"/>
    <s v="mobile"/>
    <x v="0"/>
    <n v="15"/>
    <s v="(not set)"/>
    <s v="(not provided)"/>
    <s v="organic"/>
    <s v="google"/>
    <n v="1.8113425925925901E-3"/>
    <n v="0"/>
    <n v="2"/>
    <s v="/"/>
    <m/>
    <m/>
    <m/>
    <m/>
    <n v="0"/>
    <n v="0"/>
    <n v="0"/>
    <n v="0"/>
    <s v="google"/>
  </r>
  <r>
    <s v="GA1.2.1987466592.1568434284"/>
    <s v="Mercedes-krasnodar.ru"/>
    <s v="Mercedes"/>
    <s v="Krasnodar"/>
    <s v="Krasnodar Krai"/>
    <s v="Chrome"/>
    <s v="mobile"/>
    <x v="0"/>
    <n v="10"/>
    <s v="(not set)"/>
    <s v="(not provided)"/>
    <s v="organic"/>
    <s v="google"/>
    <n v="1.5335648148148101E-3"/>
    <n v="0"/>
    <n v="2"/>
    <s v="/"/>
    <m/>
    <m/>
    <m/>
    <m/>
    <n v="0"/>
    <n v="0"/>
    <n v="0"/>
    <n v="0"/>
    <s v="google"/>
  </r>
  <r>
    <s v="GA1.2.1465837111.1577889042"/>
    <s v="Mercedes-krasnodar.ru"/>
    <s v="Mercedes"/>
    <s v="Krasnodar"/>
    <s v="Krasnodar Krai"/>
    <s v="Chrome"/>
    <s v="mobile"/>
    <x v="0"/>
    <n v="6"/>
    <s v="(not set)"/>
    <s v="(not provided)"/>
    <s v="organic"/>
    <s v="google"/>
    <n v="4.7453703703703698E-4"/>
    <n v="0"/>
    <n v="2"/>
    <s v="/"/>
    <m/>
    <m/>
    <m/>
    <m/>
    <n v="1"/>
    <n v="0.5"/>
    <n v="13175"/>
    <n v="1"/>
    <s v="google"/>
  </r>
  <r>
    <s v="GA1.2.518784367.1576944554"/>
    <s v="BMW-keyauto-krd.ru"/>
    <s v="BMW"/>
    <s v="Krasnodar"/>
    <s v="Krasnodar Krai"/>
    <s v="Chrome"/>
    <s v="mobile"/>
    <x v="0"/>
    <n v="30"/>
    <s v="(not set)"/>
    <s v="(not provided)"/>
    <s v="organic"/>
    <s v="google"/>
    <n v="4.9768518518518504E-3"/>
    <n v="0"/>
    <n v="1"/>
    <s v="/"/>
    <m/>
    <m/>
    <m/>
    <m/>
    <n v="0"/>
    <n v="0"/>
    <n v="0"/>
    <n v="0"/>
    <s v="google"/>
  </r>
  <r>
    <s v="GA1.2.981087746.1577881696"/>
    <s v="BMW-keyauto-krd.ru"/>
    <s v="BMW"/>
    <s v="Krasnodar"/>
    <s v="Krasnodar Krai"/>
    <s v="Chrome"/>
    <s v="mobile"/>
    <x v="0"/>
    <n v="32"/>
    <s v="(not set)"/>
    <s v="(not provided)"/>
    <s v="organic"/>
    <s v="google"/>
    <n v="3.9328703703703699E-2"/>
    <n v="0"/>
    <n v="1"/>
    <s v="/"/>
    <m/>
    <m/>
    <m/>
    <m/>
    <n v="0"/>
    <n v="0"/>
    <n v="0"/>
    <n v="0"/>
    <s v="google"/>
  </r>
  <r>
    <s v="GA1.2.1914022575.1577907595"/>
    <s v="Mercedes-krasnodar.ru"/>
    <s v="Mercedes"/>
    <s v="Krasnodar"/>
    <s v="Krasnodar Krai"/>
    <s v="Chrome"/>
    <s v="mobile"/>
    <x v="0"/>
    <n v="10"/>
    <s v="(not set)"/>
    <s v="(not provided)"/>
    <s v="organic"/>
    <s v="google"/>
    <n v="4.7337962962963002E-3"/>
    <n v="0"/>
    <n v="1"/>
    <s v="/"/>
    <m/>
    <m/>
    <m/>
    <m/>
    <n v="0"/>
    <n v="0"/>
    <n v="0"/>
    <n v="0"/>
    <s v="google"/>
  </r>
  <r>
    <s v="GA1.2.216265718.1577910112"/>
    <s v="Mercedes-krasnodar.ru"/>
    <s v="Mercedes"/>
    <s v="Krasnodar"/>
    <s v="Krasnodar Krai"/>
    <s v="Chrome"/>
    <s v="mobile"/>
    <x v="0"/>
    <n v="10"/>
    <s v="(not set)"/>
    <s v="(not provided)"/>
    <s v="organic"/>
    <s v="google"/>
    <n v="1.9791666666666699E-3"/>
    <n v="0"/>
    <n v="1"/>
    <s v="/"/>
    <m/>
    <m/>
    <m/>
    <m/>
    <n v="1"/>
    <n v="1"/>
    <n v="13542"/>
    <n v="1"/>
    <s v="google"/>
  </r>
  <r>
    <s v="GA1.2.946786125.1575758701"/>
    <s v="cars.BMW-keyauto-krd.ru"/>
    <s v="BMW"/>
    <s v="Krasnodar"/>
    <s v="Krasnodar Krai"/>
    <s v="Chrome"/>
    <s v="mobile"/>
    <x v="0"/>
    <n v="8"/>
    <s v="(not set)"/>
    <s v="(not provided)"/>
    <s v="organic"/>
    <s v="google"/>
    <n v="9.9537037037037007E-3"/>
    <n v="0"/>
    <n v="1"/>
    <s v="/"/>
    <m/>
    <m/>
    <m/>
    <m/>
    <n v="0"/>
    <n v="0"/>
    <n v="0"/>
    <n v="0"/>
    <s v="google"/>
  </r>
  <r>
    <s v="GA1.2.1847134237.1577778332"/>
    <s v="Mercedes-krasnodar.ru"/>
    <s v="Mercedes"/>
    <s v="Krasnodar"/>
    <s v="Krasnodar Krai"/>
    <s v="Chrome"/>
    <s v="desktop"/>
    <x v="0"/>
    <n v="8"/>
    <s v="(not set)"/>
    <s v="(not provided)"/>
    <s v="organic"/>
    <s v="google"/>
    <n v="2.1412037037036999E-3"/>
    <n v="0"/>
    <n v="1"/>
    <s v="/"/>
    <m/>
    <m/>
    <m/>
    <m/>
    <n v="1"/>
    <n v="1"/>
    <n v="23225"/>
    <n v="1"/>
    <s v="google"/>
  </r>
  <r>
    <s v="GA1.2.250067276.1577880479"/>
    <s v="Mercedes-krasnodar.ru"/>
    <s v="Mercedes"/>
    <s v="Krasnodar"/>
    <s v="Krasnodar Krai"/>
    <s v="Chrome"/>
    <s v="desktop"/>
    <x v="0"/>
    <n v="8"/>
    <s v="(not set)"/>
    <s v="(not provided)"/>
    <s v="organic"/>
    <s v="google"/>
    <n v="2.1875000000000002E-3"/>
    <n v="0"/>
    <n v="1"/>
    <s v="/"/>
    <m/>
    <m/>
    <m/>
    <m/>
    <n v="0"/>
    <n v="0"/>
    <n v="0"/>
    <n v="0"/>
    <s v="google"/>
  </r>
  <r>
    <s v="GA1.2.1075102710.1576111317"/>
    <s v="Mercedes-krasnodar.ru"/>
    <s v="Mercedes"/>
    <s v="Krasnodar"/>
    <s v="Krasnodar Krai"/>
    <s v="Chrome"/>
    <s v="desktop"/>
    <x v="0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867960038.1577873329"/>
    <s v="Mercedes-krasnodar.ru"/>
    <s v="Mercedes"/>
    <s v="Krasnodar"/>
    <s v="Krasnodar Krai"/>
    <s v="Chrome"/>
    <s v="desktop"/>
    <x v="0"/>
    <n v="6"/>
    <s v="(not set)"/>
    <s v="(not provided)"/>
    <s v="organic"/>
    <s v="google"/>
    <n v="6.3657407407407402E-4"/>
    <n v="0"/>
    <n v="1"/>
    <s v="/"/>
    <m/>
    <m/>
    <m/>
    <m/>
    <n v="1"/>
    <n v="1"/>
    <n v="23849"/>
    <n v="1"/>
    <s v="google"/>
  </r>
  <r>
    <s v="GA1.2.238566824.1577911192"/>
    <s v="Mercedes-krasnodar.ru"/>
    <s v="Mercedes"/>
    <s v="Krasnodar"/>
    <s v="Krasnodar Krai"/>
    <s v="Chrome"/>
    <s v="desktop"/>
    <x v="0"/>
    <n v="6"/>
    <s v="(not set)"/>
    <s v="(not provided)"/>
    <s v="organic"/>
    <s v="google"/>
    <n v="2.4189814814814799E-3"/>
    <n v="0"/>
    <n v="1"/>
    <s v="/"/>
    <m/>
    <m/>
    <m/>
    <m/>
    <n v="0"/>
    <n v="0"/>
    <n v="0"/>
    <n v="0"/>
    <s v="google"/>
  </r>
  <r>
    <s v="GA1.2.1033953045.1577874183"/>
    <s v="BMW-keyauto-krd.ru"/>
    <s v="BMW"/>
    <s v="Krasnodar"/>
    <s v="Krasnodar Krai"/>
    <s v="Chrome"/>
    <s v="mobile"/>
    <x v="0"/>
    <n v="6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883697168.1575731543"/>
    <s v="BMW-keyauto-krd.ru"/>
    <s v="BMW"/>
    <s v="Krasnodar"/>
    <s v="Krasnodar Krai"/>
    <s v="Chrome"/>
    <s v="mobile"/>
    <x v="0"/>
    <n v="6"/>
    <s v="(not set)"/>
    <s v="(not provided)"/>
    <s v="organic"/>
    <s v="google"/>
    <n v="8.3333333333333295E-4"/>
    <n v="0"/>
    <n v="1"/>
    <s v="/"/>
    <m/>
    <m/>
    <m/>
    <m/>
    <n v="0"/>
    <n v="0"/>
    <n v="0"/>
    <n v="0"/>
    <s v="google"/>
  </r>
  <r>
    <s v="GA1.2.572855018.1568723971"/>
    <s v="Mercedes-krasnodar.ru"/>
    <s v="Mercedes"/>
    <s v="Krasnodar"/>
    <s v="Krasnodar Krai"/>
    <s v="Chrome"/>
    <s v="mobile"/>
    <x v="0"/>
    <n v="6"/>
    <s v="(not set)"/>
    <s v="(not provided)"/>
    <s v="organic"/>
    <s v="google"/>
    <n v="2.2569444444444399E-3"/>
    <n v="0"/>
    <n v="1"/>
    <s v="/"/>
    <m/>
    <m/>
    <m/>
    <m/>
    <n v="0"/>
    <n v="0"/>
    <n v="0"/>
    <n v="0"/>
    <s v="google"/>
  </r>
  <r>
    <s v="GA1.2.2021934912.1572890025"/>
    <s v="BMW-keyauto-krd.ru"/>
    <s v="BMW"/>
    <s v="Krasnodar"/>
    <s v="Krasnodar Krai"/>
    <s v="Chrome"/>
    <s v="desktop"/>
    <x v="0"/>
    <n v="4"/>
    <s v="(not set)"/>
    <s v="(not provided)"/>
    <s v="organic"/>
    <s v="google"/>
    <n v="9.9537037037037007E-3"/>
    <n v="0"/>
    <n v="1"/>
    <s v="/"/>
    <m/>
    <m/>
    <m/>
    <m/>
    <n v="0"/>
    <n v="0"/>
    <n v="0"/>
    <n v="0"/>
    <s v="google"/>
  </r>
  <r>
    <s v="GA1.2.2030073736.1577833816"/>
    <s v="BMW-keyauto-krd.ru"/>
    <s v="BMW"/>
    <s v="Krasnodar"/>
    <s v="Krasnodar Krai"/>
    <s v="Chrome"/>
    <s v="desktop"/>
    <x v="0"/>
    <n v="4"/>
    <s v="(not set)"/>
    <s v="(not provided)"/>
    <s v="organic"/>
    <s v="google"/>
    <n v="9.1435185185185196E-4"/>
    <n v="0"/>
    <n v="1"/>
    <s v="/"/>
    <m/>
    <m/>
    <m/>
    <m/>
    <n v="1"/>
    <n v="1"/>
    <n v="39502"/>
    <n v="1"/>
    <s v="google"/>
  </r>
  <r>
    <s v="GA1.2.676363164.1577908762"/>
    <s v="Mercedes-krasnodar.ru"/>
    <s v="Mercedes"/>
    <s v="Krasnodar"/>
    <s v="Krasnodar Krai"/>
    <s v="Chrome"/>
    <s v="desktop"/>
    <x v="0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551340899.1577872918"/>
    <s v="cars.BMW-keyauto-krd.ru"/>
    <s v="BMW"/>
    <s v="Krasnodar"/>
    <s v="Krasnodar Krai"/>
    <s v="Chrome"/>
    <s v="mobile"/>
    <x v="0"/>
    <n v="4"/>
    <s v="(not set)"/>
    <s v="(not provided)"/>
    <s v="organic"/>
    <s v="google"/>
    <n v="3.7037037037037003E-4"/>
    <n v="0"/>
    <n v="1"/>
    <s v="/"/>
    <m/>
    <m/>
    <m/>
    <m/>
    <n v="1"/>
    <n v="1"/>
    <n v="22555"/>
    <n v="1"/>
    <s v="google"/>
  </r>
  <r>
    <s v="GA1.2.436943276.1572153831"/>
    <s v="BMW-keyauto-krd.ru"/>
    <s v="BMW"/>
    <s v="Krasnodar"/>
    <s v="Krasnodar Krai"/>
    <s v="Chrome"/>
    <s v="mobile"/>
    <x v="0"/>
    <n v="4"/>
    <s v="(not set)"/>
    <s v="(not provided)"/>
    <s v="organic"/>
    <s v="google"/>
    <n v="2.5462962962962999E-4"/>
    <n v="0"/>
    <n v="1"/>
    <s v="/"/>
    <m/>
    <m/>
    <m/>
    <m/>
    <n v="1"/>
    <n v="1"/>
    <n v="29206"/>
    <n v="1"/>
    <s v="google"/>
  </r>
  <r>
    <s v="GA1.2.1089687878.1568582734"/>
    <s v="Mercedes-krasnodar.ru"/>
    <s v="Mercedes"/>
    <s v="Krasnodar"/>
    <s v="Krasnodar Krai"/>
    <s v="Chrome"/>
    <s v="mobile"/>
    <x v="0"/>
    <n v="4"/>
    <s v="(not set)"/>
    <s v="(not provided)"/>
    <s v="organic"/>
    <s v="google"/>
    <n v="1.74768518518519E-3"/>
    <n v="0"/>
    <n v="1"/>
    <s v="/"/>
    <m/>
    <m/>
    <m/>
    <m/>
    <n v="1"/>
    <n v="1"/>
    <n v="34186"/>
    <n v="1"/>
    <s v="google"/>
  </r>
  <r>
    <s v="GA1.2.833101662.1577903778"/>
    <s v="Mercedes-krasnodar.ru"/>
    <s v="Mercedes"/>
    <s v="Krasnodar"/>
    <s v="Krasnodar Krai"/>
    <s v="Chrome"/>
    <s v="mobile"/>
    <x v="0"/>
    <n v="4"/>
    <s v="(not set)"/>
    <s v="(not provided)"/>
    <s v="organic"/>
    <s v="google"/>
    <n v="9.4907407407407397E-4"/>
    <n v="0"/>
    <n v="1"/>
    <s v="/"/>
    <m/>
    <m/>
    <m/>
    <m/>
    <n v="1"/>
    <n v="1"/>
    <n v="39744"/>
    <n v="1"/>
    <s v="google"/>
  </r>
  <r>
    <s v="GA1.2.1196962534.1567846283"/>
    <s v="Mercedes-krasnodar.ru"/>
    <s v="Mercedes"/>
    <s v="Krasnodar"/>
    <s v="Krasnodar Krai"/>
    <s v="Chrome"/>
    <s v="tablet"/>
    <x v="0"/>
    <n v="2"/>
    <s v="(not set)"/>
    <s v="(not provided)"/>
    <s v="organic"/>
    <s v="google"/>
    <n v="0"/>
    <n v="0"/>
    <n v="1"/>
    <s v="/"/>
    <m/>
    <m/>
    <m/>
    <m/>
    <n v="1"/>
    <n v="1"/>
    <n v="30254"/>
    <n v="1"/>
    <s v="google"/>
  </r>
  <r>
    <s v="GA1.2.1889300503.1570449501"/>
    <s v="BMW-keyauto-krd.ru"/>
    <s v="BMW"/>
    <s v="Krasnodar"/>
    <s v="Krasnodar Krai"/>
    <s v="Chrome"/>
    <s v="tablet"/>
    <x v="0"/>
    <n v="2"/>
    <s v="(not set)"/>
    <s v="(not provided)"/>
    <s v="organic"/>
    <s v="google"/>
    <n v="0"/>
    <n v="0"/>
    <n v="1"/>
    <s v="/"/>
    <m/>
    <m/>
    <m/>
    <m/>
    <n v="1"/>
    <n v="1"/>
    <n v="41418"/>
    <n v="1"/>
    <s v="google"/>
  </r>
  <r>
    <s v="GA1.2.436943276.1572153831"/>
    <s v="cars.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42394148.1577875650"/>
    <s v="Mercedes-krasnodar.ru"/>
    <s v="Mercedes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39362"/>
    <n v="1"/>
    <s v="google"/>
  </r>
  <r>
    <s v="GA1.2.1840618477.1577908670"/>
    <s v="Mercedes-krasnodar.ru"/>
    <s v="Mercedes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95753982.1577899387"/>
    <s v="Mercedes-krasnodar.ru"/>
    <s v="Mercedes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21374"/>
    <n v="1"/>
    <s v="google"/>
  </r>
  <r>
    <s v="GA1.2.23879369.1577860855"/>
    <s v="Mercedes-krasnodar.ru"/>
    <s v="Mercedes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87609982.1575259227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99620751.1577828778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27218"/>
    <n v="1"/>
    <s v="google"/>
  </r>
  <r>
    <s v="GA1.2.1563379865.1577903173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37021"/>
    <n v="1"/>
    <s v="google"/>
  </r>
  <r>
    <s v="GA1.2.1642279362.1569415849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17948"/>
    <n v="1"/>
    <s v="google"/>
  </r>
  <r>
    <s v="GA1.2.1670992184.1577898578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42228"/>
    <n v="1"/>
    <s v="google"/>
  </r>
  <r>
    <s v="GA1.2.1694151846.1577873999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41685837.1563431684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48228849.1576270886"/>
    <s v="BMW-keyauto-krd.ru"/>
    <s v="BMW"/>
    <s v="Krasnodar"/>
    <s v="Krasnodar Krai"/>
    <s v="Chrome"/>
    <s v="mobile"/>
    <x v="0"/>
    <n v="2"/>
    <s v="(not set)"/>
    <s v="(not provided)"/>
    <s v="organic"/>
    <s v="google"/>
    <n v="0"/>
    <n v="0"/>
    <n v="1"/>
    <s v="/"/>
    <m/>
    <m/>
    <m/>
    <m/>
    <n v="1"/>
    <n v="1"/>
    <n v="33944"/>
    <n v="1"/>
    <s v="google"/>
  </r>
  <r>
    <s v="GA1.2.1969310494.1576981761"/>
    <s v="BMW-keyauto-krd.ru"/>
    <s v="BMW"/>
    <s v="Krasnodar"/>
    <s v="Krasnodar Krai"/>
    <s v="Chrome"/>
    <s v="tablet"/>
    <x v="0"/>
    <n v="6"/>
    <s v="(not set)"/>
    <s v="все автосалоны BMW в Краснодарском крае"/>
    <s v="organic"/>
    <s v="yandex"/>
    <n v="1.7361111111111101E-4"/>
    <n v="0"/>
    <n v="1"/>
    <s v="/models/x1/"/>
    <m/>
    <m/>
    <m/>
    <m/>
    <n v="1"/>
    <n v="1"/>
    <n v="14977"/>
    <n v="1"/>
    <s v="YANDEX"/>
  </r>
  <r>
    <s v="GA1.2.1969310494.1576981761"/>
    <s v="BMW-keyauto-krd.ru"/>
    <s v="BMW"/>
    <s v="Krasnodar"/>
    <s v="Krasnodar Krai"/>
    <s v="Chrome"/>
    <s v="tablet"/>
    <x v="0"/>
    <n v="6"/>
    <s v="(not set)"/>
    <s v="все автосалоны BMW в Краснодарском крае"/>
    <s v="organic"/>
    <s v="yandex"/>
    <n v="1.7361111111111101E-4"/>
    <n v="0"/>
    <n v="1"/>
    <s v="/"/>
    <m/>
    <m/>
    <m/>
    <m/>
    <n v="0"/>
    <n v="0"/>
    <n v="0"/>
    <n v="0"/>
    <s v="YANDEX"/>
  </r>
  <r>
    <s v="GA1.2.1340016585.1577745339"/>
    <s v="BMW-keyauto-krd.ru"/>
    <s v="BMW"/>
    <s v="Krasnodar"/>
    <s v="Krasnodar Krai"/>
    <s v="Safari"/>
    <s v="tablet"/>
    <x v="0"/>
    <n v="2"/>
    <s v="krasnodar-BMW-tsentr-krasnodar-Q4-network-2019"/>
    <s v="автомобиль"/>
    <s v="sem_cpc"/>
    <s v="yandex_go_search"/>
    <n v="5.78703703703704E-5"/>
    <n v="0"/>
    <n v="1"/>
    <s v="/offers/buy/suv-winter2020/"/>
    <m/>
    <m/>
    <m/>
    <m/>
    <n v="0"/>
    <n v="0"/>
    <n v="0"/>
    <n v="0"/>
    <s v="yandex_go_search"/>
  </r>
  <r>
    <s v="GA1.2.844667777.1576980641"/>
    <s v="BMW-keyauto-krd.ru"/>
    <s v="BMW"/>
    <s v="Krasnodar"/>
    <s v="Krasnodar Krai"/>
    <s v="YaBrowser"/>
    <s v="mobile"/>
    <x v="0"/>
    <n v="2"/>
    <s v="krasnodar-BMW-tsentr-krasnodar-Q4-network-2019"/>
    <s v="хендай грета полный"/>
    <s v="sem_cpc"/>
    <s v="yandex_go_search"/>
    <n v="1.15740740740741E-4"/>
    <n v="0"/>
    <n v="1"/>
    <s v="/offers/buy/suv-winter2020/"/>
    <m/>
    <m/>
    <m/>
    <m/>
    <n v="0"/>
    <n v="0"/>
    <n v="0"/>
    <n v="0"/>
    <s v="yandex_go_search"/>
  </r>
  <r>
    <s v="GA1.2.2092449706.1577565689"/>
    <s v="Mercedes-krasnodar.ru"/>
    <s v="Mercedes"/>
    <s v="Krasnodar"/>
    <s v="Krasnodar Krai"/>
    <s v="Safari"/>
    <s v="mobile"/>
    <x v="0"/>
    <n v="16"/>
    <s v="(not set)"/>
    <s v="автосалон киа в краснодаре"/>
    <s v="organic"/>
    <s v="rambler"/>
    <n v="1.13425925925926E-3"/>
    <n v="0"/>
    <n v="1"/>
    <s v="/"/>
    <m/>
    <m/>
    <m/>
    <m/>
    <n v="0"/>
    <n v="0"/>
    <n v="0"/>
    <n v="0"/>
    <s v="rambler"/>
  </r>
  <r>
    <s v="GA1.2.633857539.1577846835"/>
    <s v="BMW-keyauto-krd.ru"/>
    <s v="BMW"/>
    <s v="Krasnodar"/>
    <s v="Krasnodar Krai"/>
    <s v="Safari"/>
    <s v="mobile"/>
    <x v="0"/>
    <n v="2"/>
    <s v="krasnodar-BMW-tsentr-krasnodar-Q4-network-2019"/>
    <s v="авто в кредит"/>
    <s v="sem_cpc"/>
    <s v="yandex_go_search"/>
    <n v="0"/>
    <n v="0"/>
    <n v="1"/>
    <s v="/offers/buy/suv-winter2020/?yclid=7770616710417646684"/>
    <m/>
    <m/>
    <m/>
    <m/>
    <n v="1"/>
    <n v="1"/>
    <n v="10477"/>
    <n v="1"/>
    <s v="yandex_go_search"/>
  </r>
  <r>
    <s v="GA1.2.902867982.1575373778"/>
    <s v="BMW-keyauto-krd.ru"/>
    <s v="BMW"/>
    <s v="Sochi"/>
    <s v="Krasnodar Krai"/>
    <s v="Chrome"/>
    <s v="mobile"/>
    <x v="0"/>
    <n v="6"/>
    <n v="36611473"/>
    <s v="купить хендай солярис"/>
    <s v="cpc"/>
    <s v="yandex"/>
    <n v="3.8194444444444398E-4"/>
    <n v="0"/>
    <n v="2"/>
    <s v="/"/>
    <m/>
    <m/>
    <m/>
    <m/>
    <n v="1"/>
    <n v="0.5"/>
    <n v="43228"/>
    <n v="1"/>
    <s v="YANDEX"/>
  </r>
  <r>
    <s v="GA1.2.902867982.1575373778"/>
    <s v="BMW-keyauto-krd.ru"/>
    <s v="BMW"/>
    <s v="Sochi"/>
    <s v="Krasnodar Krai"/>
    <s v="Chrome"/>
    <s v="mobile"/>
    <x v="0"/>
    <n v="6"/>
    <n v="36611473"/>
    <s v="купить хендай солярис"/>
    <s v="cpc"/>
    <s v="yandex"/>
    <n v="3.8194444444444398E-4"/>
    <n v="0"/>
    <n v="2"/>
    <s v="/models/New318/"/>
    <m/>
    <m/>
    <m/>
    <m/>
    <n v="0"/>
    <n v="0"/>
    <n v="0"/>
    <n v="0"/>
    <s v="YANDEX"/>
  </r>
  <r>
    <s v="GA1.2.1620200685.1577867333"/>
    <s v="BMW-keyauto-krd.ru"/>
    <s v="BMW"/>
    <s v="(not set)"/>
    <s v="Kirovohrad Oblast"/>
    <s v="Opera"/>
    <s v="desktop"/>
    <x v="0"/>
    <n v="6"/>
    <s v="(not set)"/>
    <s v="(not set)"/>
    <s v="(none)"/>
    <s v="(direct)"/>
    <n v="1.5972222222222199E-3"/>
    <n v="0"/>
    <n v="1"/>
    <s v="/"/>
    <m/>
    <m/>
    <m/>
    <m/>
    <n v="0"/>
    <n v="0"/>
    <n v="0"/>
    <n v="0"/>
    <s v="(direct)"/>
  </r>
  <r>
    <s v="GA1.2.866766365.1577867837"/>
    <s v="Mercedes-krasnodar.ru"/>
    <s v="Mercedes"/>
    <s v="(not set)"/>
    <s v="Kirovohrad Oblast"/>
    <s v="Opera"/>
    <s v="desktop"/>
    <x v="0"/>
    <n v="38"/>
    <s v="(not set)"/>
    <s v="(not set)"/>
    <s v="(none)"/>
    <s v="(direct)"/>
    <n v="1.49652777777778E-2"/>
    <n v="0"/>
    <n v="1"/>
    <s v="/"/>
    <m/>
    <m/>
    <m/>
    <m/>
    <n v="1"/>
    <n v="1"/>
    <n v="38669"/>
    <n v="1"/>
    <s v="(direct)"/>
  </r>
  <r>
    <s v="GA1.2.1333957388.1577860360"/>
    <s v="BMW-keyauto-krd.ru"/>
    <s v="BMW"/>
    <s v="(not set)"/>
    <s v="Kirovohrad Oblast"/>
    <s v="Opera"/>
    <s v="desktop"/>
    <x v="0"/>
    <n v="2"/>
    <s v="(not set)"/>
    <s v="(not provided)"/>
    <s v="organic"/>
    <s v="google"/>
    <n v="0"/>
    <n v="0"/>
    <n v="1"/>
    <s v="(entrance)"/>
    <m/>
    <m/>
    <m/>
    <m/>
    <n v="1"/>
    <n v="1"/>
    <n v="31529"/>
    <n v="1"/>
    <s v="google"/>
  </r>
  <r>
    <s v="GA1.2.436933079.1577878604"/>
    <s v="BMW-keyauto-krd.ru"/>
    <s v="BMW"/>
    <s v="Surgut"/>
    <s v="Khanty-Mansi Autonomous Okrug"/>
    <s v="Samsung Internet"/>
    <s v="mobile"/>
    <x v="0"/>
    <n v="4"/>
    <s v="(not set)"/>
    <s v="(not set)"/>
    <s v="referral"/>
    <s v="yandex.ru"/>
    <n v="5.7870370370370401E-6"/>
    <n v="0"/>
    <n v="2"/>
    <s v="/"/>
    <m/>
    <m/>
    <m/>
    <m/>
    <n v="1"/>
    <n v="0.5"/>
    <n v="27779"/>
    <n v="1"/>
    <s v="yandex.ru"/>
  </r>
  <r>
    <s v="GA1.2.1812633468.1577907434"/>
    <s v="Mercedes-krasnodar.ru"/>
    <s v="Mercedes"/>
    <s v="(not set)"/>
    <s v="Khanty-Mansi Autonomous Okrug"/>
    <s v="YaBrowser"/>
    <s v="desktop"/>
    <x v="0"/>
    <n v="4"/>
    <s v="(not set)"/>
    <s v="(not set)"/>
    <s v="organic"/>
    <s v="yandex"/>
    <n v="2.6157407407407401E-3"/>
    <n v="0"/>
    <n v="1"/>
    <s v="/"/>
    <m/>
    <m/>
    <m/>
    <m/>
    <n v="0"/>
    <n v="0"/>
    <n v="0"/>
    <n v="0"/>
    <s v="YANDEX"/>
  </r>
  <r>
    <s v="GA1.2.436933079.1577878604"/>
    <s v="cars.BMW-keyauto-krd.ru"/>
    <s v="BMW"/>
    <s v="Surgut"/>
    <s v="Khanty-Mansi Autonomous Okrug"/>
    <s v="Samsung Internet"/>
    <s v="mobile"/>
    <x v="0"/>
    <n v="2"/>
    <s v="(not set)"/>
    <s v="(not set)"/>
    <s v="referral"/>
    <s v="BMW-keyauto-krd.ru"/>
    <n v="0"/>
    <n v="0"/>
    <n v="1"/>
    <s v="/"/>
    <m/>
    <m/>
    <m/>
    <m/>
    <n v="1"/>
    <n v="1"/>
    <n v="19846"/>
    <n v="1"/>
    <s v="BMW-keyauto-krd.ru"/>
  </r>
  <r>
    <s v="GA1.2.165696934.1577868807"/>
    <s v="Mercedes-krasnodar.ru"/>
    <s v="Mercedes"/>
    <s v="Nizhnevartovsk"/>
    <s v="Khanty-Mansi Autonomous Okrug"/>
    <s v="Chrome"/>
    <s v="mobile"/>
    <x v="0"/>
    <n v="10"/>
    <s v="(not set)"/>
    <s v="(not provided)"/>
    <s v="organic"/>
    <s v="google"/>
    <n v="2.3032407407407398E-3"/>
    <n v="0"/>
    <n v="1"/>
    <s v="/models/glc/options/"/>
    <m/>
    <m/>
    <m/>
    <m/>
    <n v="1"/>
    <n v="1"/>
    <n v="20797"/>
    <n v="1"/>
    <s v="google"/>
  </r>
  <r>
    <s v="GA1.2.82163630.1577871341"/>
    <s v="BMW-keyauto-krd.ru"/>
    <s v="BMW"/>
    <s v="Nizhnevartovsk"/>
    <s v="Khanty-Mansi Autonomous Okrug"/>
    <s v="Chrome"/>
    <s v="mobile"/>
    <x v="0"/>
    <n v="6"/>
    <s v="(not set)"/>
    <s v="(not provided)"/>
    <s v="organic"/>
    <s v="google"/>
    <n v="1.2615740740740699E-3"/>
    <n v="0"/>
    <n v="1"/>
    <s v="/"/>
    <m/>
    <m/>
    <m/>
    <m/>
    <n v="0"/>
    <n v="0"/>
    <n v="0"/>
    <n v="0"/>
    <s v="google"/>
  </r>
  <r>
    <s v="GA1.2.542284261.1574858991"/>
    <s v="Mercedes-krasnodar.ru"/>
    <s v="Mercedes"/>
    <s v="Khabarovsk"/>
    <s v="Khabarovsk Krai"/>
    <s v="Safari"/>
    <s v="mobile"/>
    <x v="0"/>
    <n v="6"/>
    <s v="(not set)"/>
    <s v="(not set)"/>
    <s v="referral"/>
    <s v="yandex.ru"/>
    <n v="2.10648148148148E-3"/>
    <n v="0"/>
    <n v="2"/>
    <s v="/"/>
    <m/>
    <m/>
    <m/>
    <m/>
    <n v="0"/>
    <n v="0"/>
    <n v="0"/>
    <n v="0"/>
    <s v="yandex.ru"/>
  </r>
  <r>
    <s v="GA1.2.1970721067.1577860325"/>
    <s v="BMW-keyauto-krd.ru"/>
    <s v="BMW"/>
    <s v="Khabarovsk"/>
    <s v="Khabarovsk Krai"/>
    <s v="Safari"/>
    <s v="mobile"/>
    <x v="0"/>
    <n v="4"/>
    <s v="(not set)"/>
    <s v="(not set)"/>
    <s v="referral"/>
    <s v="yandex.ru"/>
    <n v="1.1458333333333301E-3"/>
    <n v="0"/>
    <n v="1"/>
    <s v="/"/>
    <m/>
    <m/>
    <m/>
    <m/>
    <n v="0"/>
    <n v="0"/>
    <n v="0"/>
    <n v="0"/>
    <s v="yandex.ru"/>
  </r>
  <r>
    <s v="GA1.2.1271911325.1577829938"/>
    <s v="Mercedes-krasnodar.ru"/>
    <s v="Mercedes"/>
    <s v="Cherkessk"/>
    <s v="Karachay-Cherkessia"/>
    <s v="Chrome"/>
    <s v="mobile"/>
    <x v="0"/>
    <n v="6"/>
    <s v="(not set)"/>
    <s v="(not set)"/>
    <s v="organic"/>
    <s v="yandex"/>
    <n v="2.9282407407407399E-3"/>
    <n v="0"/>
    <n v="1"/>
    <s v="/"/>
    <m/>
    <m/>
    <m/>
    <m/>
    <n v="0"/>
    <n v="0"/>
    <n v="0"/>
    <n v="0"/>
    <s v="YANDEX"/>
  </r>
  <r>
    <s v="GA1.2.1905759069.1577886025"/>
    <s v="BMW-keyauto-krd.ru"/>
    <s v="BMW"/>
    <s v="(not set)"/>
    <s v="Karachay-Cherkessia"/>
    <s v="Chrome"/>
    <s v="mobile"/>
    <x v="0"/>
    <n v="2"/>
    <s v="(not set)"/>
    <s v="(not set)"/>
    <s v="referral"/>
    <s v="yandex.ru"/>
    <n v="0"/>
    <n v="0"/>
    <n v="1"/>
    <s v="/"/>
    <m/>
    <m/>
    <m/>
    <m/>
    <n v="1"/>
    <n v="1"/>
    <n v="38022"/>
    <n v="1"/>
    <s v="yandex.ru"/>
  </r>
  <r>
    <s v="GA1.2.1351660441.1577911430"/>
    <s v="Mercedes-krasnodar.ru"/>
    <s v="Mercedes"/>
    <s v="Cherkessk"/>
    <s v="Karachay-Cherkessia"/>
    <s v="Safari"/>
    <s v="mobile"/>
    <x v="0"/>
    <n v="10"/>
    <s v="(not set)"/>
    <s v="(not provided)"/>
    <s v="organic"/>
    <s v="yahoo"/>
    <n v="2.1527777777777799E-3"/>
    <n v="0"/>
    <n v="1"/>
    <s v="/"/>
    <m/>
    <m/>
    <m/>
    <m/>
    <n v="0"/>
    <n v="0"/>
    <n v="0"/>
    <n v="0"/>
    <s v="yahoo"/>
  </r>
  <r>
    <s v="GA1.2.2131770646.1576255510"/>
    <s v="Mercedes-krasnodar.ru"/>
    <s v="Mercedes"/>
    <s v="Irkutsk"/>
    <s v="Irkutsk Oblast"/>
    <s v="Chrome"/>
    <s v="mobile"/>
    <x v="0"/>
    <n v="18"/>
    <s v="(not set)"/>
    <s v="(not set)"/>
    <s v="referral"/>
    <s v="Mercedes.ru"/>
    <n v="5.9683641979166703E-3"/>
    <n v="0"/>
    <n v="3"/>
    <s v="(entrance)"/>
    <m/>
    <m/>
    <m/>
    <m/>
    <n v="0"/>
    <n v="0"/>
    <n v="0"/>
    <n v="0"/>
    <s v="Mercedes.ru"/>
  </r>
  <r>
    <s v="GA1.2.2131770646.1576255510"/>
    <s v="Mercedes-krasnodar.ru"/>
    <s v="Mercedes"/>
    <s v="Irkutsk"/>
    <s v="Irkutsk Oblast"/>
    <s v="Chrome"/>
    <s v="mobile"/>
    <x v="0"/>
    <n v="18"/>
    <s v="(not set)"/>
    <s v="(not set)"/>
    <s v="referral"/>
    <s v="Mercedes.ru"/>
    <n v="5.9683641979166703E-3"/>
    <n v="0"/>
    <n v="3"/>
    <s v="/"/>
    <m/>
    <m/>
    <m/>
    <m/>
    <n v="1"/>
    <n v="0.33333333333333331"/>
    <n v="16708"/>
    <n v="1"/>
    <s v="Mercedes.ru"/>
  </r>
  <r>
    <s v="GA1.2.1837271103.1577828389"/>
    <s v="Mercedes-krasnodar.ru"/>
    <s v="Mercedes"/>
    <s v="Putian"/>
    <s v="Fujian"/>
    <s v="Chrome"/>
    <s v="desktop"/>
    <x v="0"/>
    <n v="2"/>
    <s v="(not set)"/>
    <s v="(not set)"/>
    <s v="referral"/>
    <s v="constanceonline.top"/>
    <n v="0"/>
    <n v="0"/>
    <n v="1"/>
    <s v="/"/>
    <m/>
    <m/>
    <m/>
    <m/>
    <n v="0"/>
    <n v="0"/>
    <n v="0"/>
    <n v="0"/>
    <s v="constanceonline.top"/>
  </r>
  <r>
    <s v="GA1.2.1762967208.1577828936"/>
    <s v="BMW-keyauto-krd.ru"/>
    <s v="BMW"/>
    <s v="Semey"/>
    <s v="East Kazakhstan Province"/>
    <s v="Chrome"/>
    <s v="desktop"/>
    <x v="0"/>
    <n v="4"/>
    <s v="(not set)"/>
    <s v="(not provided)"/>
    <s v="organic"/>
    <s v="google"/>
    <n v="2.89351851851852E-4"/>
    <n v="0"/>
    <n v="1"/>
    <s v="/models/530d/"/>
    <m/>
    <m/>
    <m/>
    <m/>
    <n v="0"/>
    <n v="0"/>
    <n v="0"/>
    <n v="0"/>
    <s v="google"/>
  </r>
  <r>
    <s v="GA1.2.2856600.1577895465"/>
    <s v="Mercedes-krasnodar.ru"/>
    <s v="Mercedes"/>
    <s v="Donetsk"/>
    <s v="Donetsk Oblast"/>
    <s v="YaBrowser"/>
    <s v="desktop"/>
    <x v="0"/>
    <n v="2"/>
    <s v="(not set)"/>
    <s v="(not set)"/>
    <s v="referral"/>
    <s v="go.mail.ru"/>
    <n v="0"/>
    <n v="0"/>
    <n v="1"/>
    <s v="(entrance)"/>
    <m/>
    <m/>
    <m/>
    <m/>
    <n v="1"/>
    <n v="1"/>
    <n v="8862"/>
    <n v="1"/>
    <s v="go.mail.ru"/>
  </r>
  <r>
    <s v="GA1.2.357150598.1569953938"/>
    <s v="Mercedes-krasnodar.ru"/>
    <s v="Mercedes"/>
    <s v="Makiivka"/>
    <s v="Donetsk Oblast"/>
    <s v="Chrome"/>
    <s v="desktop"/>
    <x v="0"/>
    <n v="12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1236607922.1577679363"/>
    <s v="BMW-keyauto-krd.ru"/>
    <s v="BMW"/>
    <s v="Simferopol"/>
    <s v="Crimea"/>
    <s v="Safari"/>
    <s v="mobile"/>
    <x v="0"/>
    <n v="4"/>
    <s v="krasnodar-kliuchavto-network-halva-2019"/>
    <s v="(not set)"/>
    <s v="sem_cpc"/>
    <s v="google_go_search"/>
    <n v="1.3692129629629599E-2"/>
    <n v="0"/>
    <n v="1"/>
    <s v="/offers/buy/halva/"/>
    <m/>
    <m/>
    <m/>
    <m/>
    <n v="0"/>
    <n v="0"/>
    <n v="0"/>
    <n v="0"/>
    <s v="google_go_search"/>
  </r>
  <r>
    <s v="GA1.2.1990358212.1577907880"/>
    <s v="Mercedes-krasnodar.ru"/>
    <s v="Mercedes"/>
    <s v="Yevpatoriya"/>
    <s v="Crimea"/>
    <s v="Safari"/>
    <s v="tablet"/>
    <x v="0"/>
    <n v="8"/>
    <s v="(not set)"/>
    <s v="(not set)"/>
    <s v="organic"/>
    <s v="yandex"/>
    <n v="6.01851851851852E-4"/>
    <n v="0"/>
    <n v="2"/>
    <s v="/models/GLE/options/"/>
    <m/>
    <m/>
    <m/>
    <m/>
    <n v="0"/>
    <n v="0"/>
    <n v="0"/>
    <n v="0"/>
    <s v="YANDEX"/>
  </r>
  <r>
    <s v="GA1.2.16913090.1571996966"/>
    <s v="Mercedes-krasnodar.ru"/>
    <s v="Mercedes"/>
    <s v="Feodosiya"/>
    <s v="Crimea"/>
    <s v="YaBrowser"/>
    <s v="desktop"/>
    <x v="0"/>
    <n v="6"/>
    <s v="(not set)"/>
    <s v="(not set)"/>
    <s v="referral"/>
    <s v="yandex.ru"/>
    <n v="8.3796296296296292E-3"/>
    <n v="0"/>
    <n v="2"/>
    <s v="/models/c180_sw/options/"/>
    <m/>
    <m/>
    <m/>
    <m/>
    <n v="1"/>
    <n v="0.5"/>
    <n v="23251"/>
    <n v="1"/>
    <s v="yandex.ru"/>
  </r>
  <r>
    <s v="GA1.2.625169314.1577833723"/>
    <s v="Mercedes-krasnodar.ru"/>
    <s v="Mercedes"/>
    <s v="Simferopol"/>
    <s v="Crimea"/>
    <s v="Safari"/>
    <s v="mobile"/>
    <x v="0"/>
    <n v="8"/>
    <s v="(not set)"/>
    <s v="(not set)"/>
    <s v="referral"/>
    <s v="yandex.ru"/>
    <n v="3.0844907407407401E-3"/>
    <n v="0"/>
    <n v="2"/>
    <s v="/models/gls/options/"/>
    <m/>
    <m/>
    <m/>
    <m/>
    <n v="1"/>
    <n v="0.5"/>
    <n v="39343"/>
    <n v="1"/>
    <s v="yandex.ru"/>
  </r>
  <r>
    <s v="GA1.2.1464466497.1576065867"/>
    <s v="Mercedes-krasnodar.ru"/>
    <s v="Mercedes"/>
    <s v="(not set)"/>
    <s v="Crimea"/>
    <s v="Chrome"/>
    <s v="mobile"/>
    <x v="0"/>
    <n v="4"/>
    <s v="(not set)"/>
    <s v="(not set)"/>
    <s v="(none)"/>
    <s v="(direct)"/>
    <n v="3.7037037037037003E-4"/>
    <n v="0"/>
    <n v="1"/>
    <s v="(entrance)"/>
    <m/>
    <m/>
    <m/>
    <m/>
    <n v="1"/>
    <n v="1"/>
    <n v="35517"/>
    <n v="1"/>
    <s v="(direct)"/>
  </r>
  <r>
    <s v="GA1.2.230610137.1577897321"/>
    <s v="Mercedes-krasnodar.ru"/>
    <s v="Mercedes"/>
    <s v="Dzhankoi"/>
    <s v="Crimea"/>
    <s v="YaBrowser"/>
    <s v="mobile"/>
    <x v="0"/>
    <n v="6"/>
    <s v="(not set)"/>
    <s v="(not set)"/>
    <s v="referral"/>
    <s v="yandex.ru"/>
    <n v="3.2986111111111101E-4"/>
    <n v="0"/>
    <n v="2"/>
    <s v="(entrance)"/>
    <m/>
    <m/>
    <m/>
    <m/>
    <n v="0"/>
    <n v="0"/>
    <n v="0"/>
    <n v="0"/>
    <s v="yandex.ru"/>
  </r>
  <r>
    <s v="GA1.2.1976558354.1577893443"/>
    <s v="Mercedes-krasnodar.ru"/>
    <s v="Mercedes"/>
    <s v="Kerch"/>
    <s v="Crimea"/>
    <s v="Chrome"/>
    <s v="mobile"/>
    <x v="0"/>
    <n v="16"/>
    <s v="(not set)"/>
    <s v="(not set)"/>
    <s v="referral"/>
    <s v="Mercedes.ru"/>
    <n v="1.4062499999999999E-3"/>
    <n v="0"/>
    <n v="2"/>
    <s v="(entrance)"/>
    <m/>
    <m/>
    <m/>
    <m/>
    <n v="1"/>
    <n v="0.5"/>
    <n v="26716"/>
    <n v="1"/>
    <s v="Mercedes.ru"/>
  </r>
  <r>
    <s v="GA1.2.254292651.1577904225"/>
    <s v="BMW-keyauto-krd.ru"/>
    <s v="BMW"/>
    <s v="Krasnohvardiis'ke"/>
    <s v="Crimea"/>
    <s v="Chrome"/>
    <s v="mobile"/>
    <x v="0"/>
    <n v="4"/>
    <s v="(not set)"/>
    <s v="(not set)"/>
    <s v="referral"/>
    <s v="yandex.ru"/>
    <n v="2.31481481481481E-4"/>
    <n v="0"/>
    <n v="1"/>
    <s v="/?keyauto_from=1"/>
    <m/>
    <m/>
    <m/>
    <m/>
    <n v="1"/>
    <n v="1"/>
    <n v="12682"/>
    <n v="1"/>
    <s v="yandex.ru"/>
  </r>
  <r>
    <s v="GA1.2.1990358212.1577907880"/>
    <s v="Mercedes-krasnodar.ru"/>
    <s v="Mercedes"/>
    <s v="Yevpatoriya"/>
    <s v="Crimea"/>
    <s v="Safari"/>
    <s v="tablet"/>
    <x v="0"/>
    <n v="8"/>
    <s v="(not set)"/>
    <s v="(not set)"/>
    <s v="organic"/>
    <s v="yandex"/>
    <n v="6.01851851851852E-4"/>
    <n v="0"/>
    <n v="2"/>
    <s v="/"/>
    <m/>
    <m/>
    <m/>
    <m/>
    <n v="0"/>
    <n v="0"/>
    <n v="0"/>
    <n v="0"/>
    <s v="YANDEX"/>
  </r>
  <r>
    <s v="GA1.2.1976558354.1577893443"/>
    <s v="Mercedes-krasnodar.ru"/>
    <s v="Mercedes"/>
    <s v="Kerch"/>
    <s v="Crimea"/>
    <s v="Chrome"/>
    <s v="mobile"/>
    <x v="0"/>
    <n v="16"/>
    <s v="(not set)"/>
    <s v="(not set)"/>
    <s v="referral"/>
    <s v="Mercedes.ru"/>
    <n v="1.4062499999999999E-3"/>
    <n v="0"/>
    <n v="2"/>
    <s v="/"/>
    <m/>
    <m/>
    <m/>
    <m/>
    <n v="1"/>
    <n v="0.5"/>
    <n v="33003"/>
    <n v="1"/>
    <s v="Mercedes.ru"/>
  </r>
  <r>
    <s v="GA1.2.625169314.1577833723"/>
    <s v="Mercedes-krasnodar.ru"/>
    <s v="Mercedes"/>
    <s v="Simferopol"/>
    <s v="Crimea"/>
    <s v="Safari"/>
    <s v="mobile"/>
    <x v="0"/>
    <n v="8"/>
    <s v="(not set)"/>
    <s v="(not set)"/>
    <s v="referral"/>
    <s v="yandex.ru"/>
    <n v="3.0844907407407401E-3"/>
    <n v="0"/>
    <n v="2"/>
    <s v="/"/>
    <m/>
    <m/>
    <m/>
    <m/>
    <n v="1"/>
    <n v="0.5"/>
    <n v="18684"/>
    <n v="1"/>
    <s v="yandex.ru"/>
  </r>
  <r>
    <s v="GA1.2.16913090.1571996966"/>
    <s v="Mercedes-krasnodar.ru"/>
    <s v="Mercedes"/>
    <s v="Feodosiya"/>
    <s v="Crimea"/>
    <s v="YaBrowser"/>
    <s v="desktop"/>
    <x v="0"/>
    <n v="6"/>
    <s v="(not set)"/>
    <s v="(not set)"/>
    <s v="referral"/>
    <s v="yandex.ru"/>
    <n v="8.3796296296296292E-3"/>
    <n v="0"/>
    <n v="2"/>
    <s v="/"/>
    <m/>
    <m/>
    <m/>
    <m/>
    <n v="1"/>
    <n v="0.5"/>
    <n v="25370"/>
    <n v="1"/>
    <s v="yandex.ru"/>
  </r>
  <r>
    <s v="GA1.2.409441352.1577907070"/>
    <s v="Mercedes-krasnodar.ru"/>
    <s v="Mercedes"/>
    <s v="Kerch"/>
    <s v="Crimea"/>
    <s v="YaBrowser"/>
    <s v="tablet"/>
    <x v="0"/>
    <n v="4"/>
    <s v="(not set)"/>
    <s v="(not set)"/>
    <s v="organic"/>
    <s v="yandex"/>
    <n v="3.59953703703704E-3"/>
    <n v="0"/>
    <n v="1"/>
    <s v="/"/>
    <m/>
    <m/>
    <m/>
    <m/>
    <n v="0"/>
    <n v="0"/>
    <n v="0"/>
    <n v="0"/>
    <s v="YANDEX"/>
  </r>
  <r>
    <s v="GA1.2.1585019225.1577390553"/>
    <s v="Mercedes-krasnodar.ru"/>
    <s v="Mercedes"/>
    <s v="Feodosiya"/>
    <s v="Crimea"/>
    <s v="Chrome"/>
    <s v="mobile"/>
    <x v="0"/>
    <n v="8"/>
    <s v="(not set)"/>
    <s v="(not set)"/>
    <s v="organic"/>
    <s v="yandex"/>
    <n v="3.5763888888888898E-3"/>
    <n v="0"/>
    <n v="1"/>
    <s v="/"/>
    <m/>
    <m/>
    <m/>
    <m/>
    <n v="1"/>
    <n v="1"/>
    <n v="24911"/>
    <n v="1"/>
    <s v="YANDEX"/>
  </r>
  <r>
    <s v="GA1.2.1575994183.1577901362"/>
    <s v="BMW-keyauto-krd.ru"/>
    <s v="BMW"/>
    <s v="Simferopol"/>
    <s v="Crimea"/>
    <s v="Chrome"/>
    <s v="mobile"/>
    <x v="0"/>
    <n v="14"/>
    <s v="(not set)"/>
    <s v="(not set)"/>
    <s v="referral"/>
    <s v="BMW-keyauto-krd.ru"/>
    <n v="1.2384259259259299E-3"/>
    <n v="0"/>
    <n v="1"/>
    <s v="/"/>
    <m/>
    <m/>
    <m/>
    <m/>
    <n v="0"/>
    <n v="0"/>
    <n v="0"/>
    <n v="0"/>
    <s v="BMW-keyauto-krd.ru"/>
  </r>
  <r>
    <s v="GA1.2.1230612818.1569762848"/>
    <s v="Mercedes-krasnodar.ru"/>
    <s v="Mercedes"/>
    <s v="Feodosiya"/>
    <s v="Crimea"/>
    <s v="YaBrowser"/>
    <s v="mobile"/>
    <x v="0"/>
    <n v="4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1600853776.1577882783"/>
    <s v="Mercedes-krasnodar.ru"/>
    <s v="Mercedes"/>
    <s v="Simferopol"/>
    <s v="Crimea"/>
    <s v="YaBrowser"/>
    <s v="mobile"/>
    <x v="0"/>
    <n v="28"/>
    <s v="(not set)"/>
    <s v="(not set)"/>
    <s v="referral"/>
    <s v="yandex.ru"/>
    <n v="3.4027777777777802E-3"/>
    <n v="0"/>
    <n v="1"/>
    <s v="/"/>
    <m/>
    <m/>
    <m/>
    <m/>
    <n v="0"/>
    <n v="0"/>
    <n v="0"/>
    <n v="0"/>
    <s v="yandex.ru"/>
  </r>
  <r>
    <s v="GA1.2.926948288.1567849355"/>
    <s v="Mercedes-krasnodar.ru"/>
    <s v="Mercedes"/>
    <s v="(not set)"/>
    <s v="Crimea"/>
    <s v="Chrome"/>
    <s v="mobile"/>
    <x v="0"/>
    <n v="8"/>
    <s v="(not set)"/>
    <s v="(not set)"/>
    <s v="referral"/>
    <s v="yandex.ru"/>
    <n v="1.13425925925926E-3"/>
    <n v="0"/>
    <n v="1"/>
    <s v="/"/>
    <m/>
    <m/>
    <m/>
    <m/>
    <n v="1"/>
    <n v="1"/>
    <n v="24792"/>
    <n v="1"/>
    <s v="yandex.ru"/>
  </r>
  <r>
    <s v="GA1.2.1880193929.1577511235"/>
    <s v="BMW-keyauto-krd.ru"/>
    <s v="BMW"/>
    <s v="Simferopol"/>
    <s v="Crimea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?electronics|src_51715487.android.com.cleanmaster.mguard.adsenseformobileapps.com|devt_m|devm_samsung+sm-g532f|cid_8484436498|lcl_1011905|fdi_|mrlid_14751|dop_="/>
    <m/>
    <m/>
    <m/>
    <m/>
    <n v="1"/>
    <n v="1"/>
    <n v="36698"/>
    <n v="1"/>
    <s v="google_go_search"/>
  </r>
  <r>
    <s v="GA1.2.1768045575.1577899406"/>
    <s v="BMW-keyauto-krd.ru"/>
    <s v="BMW"/>
    <s v="Dzhankoi"/>
    <s v="Crimea"/>
    <s v="YaBrowser"/>
    <s v="mobile"/>
    <x v="0"/>
    <n v="2"/>
    <s v="(not set)"/>
    <s v="(not set)"/>
    <s v="(none)"/>
    <s v="(direct)"/>
    <n v="0"/>
    <n v="0"/>
    <n v="1"/>
    <s v="(entrance)"/>
    <m/>
    <m/>
    <m/>
    <m/>
    <n v="1"/>
    <n v="1"/>
    <n v="44202"/>
    <n v="1"/>
    <s v="(direct)"/>
  </r>
  <r>
    <s v="GA1.2.2042189373.1572201298"/>
    <s v="Mercedes-krasnodar.ru"/>
    <s v="Mercedes"/>
    <s v="Simferopol"/>
    <s v="Crimea"/>
    <s v="Chrome"/>
    <s v="mobile"/>
    <x v="0"/>
    <n v="10"/>
    <s v="(not set)"/>
    <s v="(not provided)"/>
    <s v="organic"/>
    <s v="google"/>
    <n v="1.9097222222222199E-4"/>
    <n v="0"/>
    <n v="2"/>
    <s v="(entrance)"/>
    <m/>
    <m/>
    <m/>
    <m/>
    <n v="0"/>
    <n v="0"/>
    <n v="0"/>
    <n v="0"/>
    <s v="google"/>
  </r>
  <r>
    <s v="GA1.2.734878760.1577894764"/>
    <s v="BMW-keyauto-krd.ru"/>
    <s v="BMW"/>
    <s v="Kerch"/>
    <s v="Crimea"/>
    <s v="Chrome"/>
    <s v="mobile"/>
    <x v="0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1575994183.1577901362"/>
    <s v="BMW-keyauto-krd.ru"/>
    <s v="BMW"/>
    <s v="Simferopol"/>
    <s v="Crimea"/>
    <s v="Chrome"/>
    <s v="mobile"/>
    <x v="0"/>
    <n v="14"/>
    <s v="(not set)"/>
    <s v="(not provided)"/>
    <s v="organic"/>
    <s v="google"/>
    <n v="9.2592592592592602E-5"/>
    <n v="0"/>
    <n v="2"/>
    <s v="/"/>
    <m/>
    <m/>
    <m/>
    <m/>
    <n v="0"/>
    <n v="0"/>
    <n v="0"/>
    <n v="0"/>
    <s v="google"/>
  </r>
  <r>
    <s v="GA1.2.2042189373.1572201298"/>
    <s v="Mercedes-krasnodar.ru"/>
    <s v="Mercedes"/>
    <s v="Simferopol"/>
    <s v="Crimea"/>
    <s v="Chrome"/>
    <s v="mobile"/>
    <x v="0"/>
    <n v="10"/>
    <s v="(not set)"/>
    <s v="(not provided)"/>
    <s v="organic"/>
    <s v="google"/>
    <n v="1.9097222222222199E-4"/>
    <n v="0"/>
    <n v="2"/>
    <s v="/"/>
    <m/>
    <m/>
    <m/>
    <m/>
    <n v="1"/>
    <n v="0.5"/>
    <n v="13935"/>
    <n v="1"/>
    <s v="google"/>
  </r>
  <r>
    <s v="GA1.2.1934749420.1577865720"/>
    <s v="BMW-keyauto-krd.ru"/>
    <s v="BMW"/>
    <s v="Simferopol"/>
    <s v="Crimea"/>
    <s v="Chrome"/>
    <s v="desktop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8370911.1574653921"/>
    <s v="Mercedes-krasnodar.ru"/>
    <s v="Mercedes"/>
    <s v="Pattaya City"/>
    <s v="Chon Buri"/>
    <s v="Chrome"/>
    <s v="mobile"/>
    <x v="0"/>
    <n v="10"/>
    <s v="(not set)"/>
    <s v="(not provided)"/>
    <s v="organic"/>
    <s v="google"/>
    <n v="1.44675925925926E-3"/>
    <n v="0"/>
    <n v="1"/>
    <s v="/"/>
    <m/>
    <m/>
    <m/>
    <m/>
    <n v="1"/>
    <n v="1"/>
    <n v="17629"/>
    <n v="1"/>
    <s v="google"/>
  </r>
  <r>
    <s v="GA1.2.804306592.1577281468"/>
    <s v="BMW-keyauto-krd.ru"/>
    <s v="BMW"/>
    <s v="Pattaya City"/>
    <s v="Chon Buri"/>
    <s v="Chrome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30180576.1576793127"/>
    <s v="Mercedes-krasnodar.ru"/>
    <s v="Mercedes"/>
    <s v="Chelyabinsk"/>
    <s v="Chelyabinsk Oblast"/>
    <s v="Chrome"/>
    <s v="mobile"/>
    <x v="0"/>
    <n v="12"/>
    <s v="(not set)"/>
    <s v="(not set)"/>
    <s v="referral"/>
    <s v="yandex.ru"/>
    <n v="4.8611111111111099E-4"/>
    <n v="0"/>
    <n v="2"/>
    <s v="/"/>
    <m/>
    <m/>
    <m/>
    <m/>
    <n v="0"/>
    <n v="0"/>
    <n v="0"/>
    <n v="0"/>
    <s v="yandex.ru"/>
  </r>
  <r>
    <s v="GA1.2.831755960.1576793261"/>
    <s v="BMW-keyauto-krd.ru"/>
    <s v="BMW"/>
    <s v="Chelyabinsk"/>
    <s v="Chelyabinsk Oblast"/>
    <s v="Chrome"/>
    <s v="mobile"/>
    <x v="0"/>
    <n v="2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831755960.1576793261"/>
    <s v="cars.BMW-keyauto-krd.ru"/>
    <s v="BMW"/>
    <s v="Chelyabinsk"/>
    <s v="Chelyabinsk Oblast"/>
    <s v="Chrome"/>
    <s v="mobile"/>
    <x v="0"/>
    <n v="2"/>
    <s v="(not set)"/>
    <s v="(not set)"/>
    <s v="referral"/>
    <s v="BMW-keyauto-krd.ru"/>
    <n v="0"/>
    <n v="0"/>
    <n v="1"/>
    <s v="/"/>
    <m/>
    <m/>
    <m/>
    <m/>
    <n v="1"/>
    <n v="1"/>
    <n v="22710"/>
    <n v="1"/>
    <s v="BMW-keyauto-krd.ru"/>
  </r>
  <r>
    <s v="GA1.2.2139949779.1577882525"/>
    <s v="cars.BMW-keyauto-krd.ru"/>
    <s v="BMW"/>
    <s v="Grozny"/>
    <s v="Chechnya"/>
    <s v="Chrome"/>
    <s v="mobile"/>
    <x v="0"/>
    <n v="4"/>
    <s v="(not set)"/>
    <s v="(not set)"/>
    <s v="referral"/>
    <s v="BMW-keyauto-krd.ru"/>
    <n v="4.0509259259259299E-5"/>
    <n v="0"/>
    <n v="2"/>
    <s v="/new/BMW/X5/n1304896"/>
    <m/>
    <m/>
    <m/>
    <m/>
    <n v="0"/>
    <n v="0"/>
    <n v="0"/>
    <n v="0"/>
    <s v="BMW-keyauto-krd.ru"/>
  </r>
  <r>
    <s v="GA1.2.1117654132.1577894246"/>
    <s v="Mercedes-krasnodar.ru"/>
    <s v="Mercedes"/>
    <s v="Grozny"/>
    <s v="Chechnya"/>
    <s v="Android Webview"/>
    <s v="mobile"/>
    <x v="0"/>
    <n v="4"/>
    <s v="(not set)"/>
    <s v="(not set)"/>
    <s v="(none)"/>
    <s v="(direct)"/>
    <n v="3.8078703703703699E-3"/>
    <n v="0"/>
    <n v="1"/>
    <s v="(entrance)"/>
    <m/>
    <m/>
    <m/>
    <m/>
    <n v="0"/>
    <n v="0"/>
    <n v="0"/>
    <n v="0"/>
    <s v="(direct)"/>
  </r>
  <r>
    <s v="GA1.2.2139949779.1577882525"/>
    <s v="cars.BMW-keyauto-krd.ru"/>
    <s v="BMW"/>
    <s v="Grozny"/>
    <s v="Chechnya"/>
    <s v="Chrome"/>
    <s v="mobile"/>
    <x v="0"/>
    <n v="4"/>
    <s v="(not set)"/>
    <s v="(not set)"/>
    <s v="referral"/>
    <s v="BMW-keyauto-krd.ru"/>
    <n v="4.0509259259259299E-5"/>
    <n v="0"/>
    <n v="2"/>
    <s v="/"/>
    <m/>
    <m/>
    <m/>
    <m/>
    <n v="0"/>
    <n v="0"/>
    <n v="0"/>
    <n v="0"/>
    <s v="BMW-keyauto-krd.ru"/>
  </r>
  <r>
    <s v="GA1.2.955097971.1577653984"/>
    <s v="BMW-keyauto-krd.ru"/>
    <s v="BMW"/>
    <s v="Grozny"/>
    <s v="Chechnya"/>
    <s v="Chrome"/>
    <s v="mobile"/>
    <x v="0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220451857.1576879582"/>
    <s v="BMW-keyauto-krd.ru"/>
    <s v="BMW"/>
    <s v="Grozny"/>
    <s v="Chechnya"/>
    <s v="Samsung Internet"/>
    <s v="mobile"/>
    <x v="0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38886411.1577547139"/>
    <s v="Mercedes-krasnodar.ru"/>
    <s v="Mercedes"/>
    <s v="Grozny"/>
    <s v="Chechnya"/>
    <s v="Chrome"/>
    <s v="mobile"/>
    <x v="0"/>
    <n v="4"/>
    <s v="(not set)"/>
    <s v="(not provided)"/>
    <s v="organic"/>
    <s v="google"/>
    <n v="5.5555555555555599E-4"/>
    <n v="0"/>
    <n v="1"/>
    <s v="(entrance)"/>
    <m/>
    <m/>
    <m/>
    <m/>
    <n v="1"/>
    <n v="1"/>
    <n v="28541"/>
    <n v="1"/>
    <s v="google"/>
  </r>
  <r>
    <s v="GA1.2.2041096612.1577909393"/>
    <s v="Mercedes-krasnodar.ru"/>
    <s v="Mercedes"/>
    <s v="Grozny"/>
    <s v="Chechnya"/>
    <s v="Safari"/>
    <s v="mobile"/>
    <x v="0"/>
    <n v="8"/>
    <s v="(not set)"/>
    <s v="(not provided)"/>
    <s v="organic"/>
    <s v="google"/>
    <n v="2.4305555555555599E-3"/>
    <n v="0"/>
    <n v="1"/>
    <s v="/"/>
    <m/>
    <m/>
    <m/>
    <m/>
    <n v="0"/>
    <n v="0"/>
    <n v="0"/>
    <n v="0"/>
    <s v="google"/>
  </r>
  <r>
    <s v="GA1.2.376578438.1568927942"/>
    <s v="Mercedes-krasnodar.ru"/>
    <s v="Mercedes"/>
    <s v="Grozny"/>
    <s v="Chechnya"/>
    <s v="Safari"/>
    <s v="mobile"/>
    <x v="0"/>
    <n v="6"/>
    <s v="(not set)"/>
    <s v="(not provided)"/>
    <s v="organic"/>
    <s v="google"/>
    <n v="2.8124999999999999E-3"/>
    <n v="0"/>
    <n v="1"/>
    <s v="/"/>
    <m/>
    <m/>
    <m/>
    <m/>
    <n v="0"/>
    <n v="0"/>
    <n v="0"/>
    <n v="0"/>
    <s v="google"/>
  </r>
  <r>
    <s v="GA1.2.543226690.1577889770"/>
    <s v="BMW-keyauto-krd.ru"/>
    <s v="BMW"/>
    <s v="Grozny"/>
    <s v="Chechnya"/>
    <s v="Chrome"/>
    <s v="desktop"/>
    <x v="0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331613012.1571668862"/>
    <s v="cars.BMW-keyauto-krd.ru"/>
    <s v="BMW"/>
    <s v="Grozny"/>
    <s v="Chechnya"/>
    <s v="Chrome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82975365.1577677414"/>
    <s v="BMW-keyauto-krd.ru"/>
    <s v="BMW"/>
    <s v="Belgorod"/>
    <s v="Belgorod Oblast"/>
    <s v="Chrome"/>
    <s v="mobile"/>
    <x v="0"/>
    <n v="4"/>
    <s v="krasnodar-kliuchavto-network-halva-2019"/>
    <s v="(not set)"/>
    <s v="sem_cpc"/>
    <s v="google_go_search"/>
    <n v="1.0416666666666699E-3"/>
    <n v="0"/>
    <n v="1"/>
    <s v="/offers/buy/halva/?entertainment|src_mobileapp::2-ru.pluspages.guests|devt_m|devm_huawei+can-l11|cid_8484436498|lcl_20931|fdi_|mrlid_14751|dop_="/>
    <m/>
    <m/>
    <m/>
    <m/>
    <n v="1"/>
    <n v="1"/>
    <n v="30816"/>
    <n v="1"/>
    <s v="google_go_search"/>
  </r>
  <r>
    <s v="GA1.2.641915356.1577734676"/>
    <s v="Mercedes-krasnodar.ru"/>
    <s v="Mercedes"/>
    <s v="Athens"/>
    <s v="Attica"/>
    <s v="Firefox"/>
    <s v="desktop"/>
    <x v="0"/>
    <n v="30"/>
    <s v="(not set)"/>
    <s v="(not set)"/>
    <s v="(none)"/>
    <s v="(direct)"/>
    <n v="1.43904320949074E-3"/>
    <n v="0"/>
    <n v="3"/>
    <s v="(entrance)"/>
    <m/>
    <m/>
    <m/>
    <m/>
    <n v="1"/>
    <n v="0.33333333333333331"/>
    <n v="29336"/>
    <n v="1"/>
    <s v="(direct)"/>
  </r>
  <r>
    <s v="GA1.2.641915356.1577734676"/>
    <s v="Mercedes-krasnodar.ru"/>
    <s v="Mercedes"/>
    <s v="Athens"/>
    <s v="Attica"/>
    <s v="Firefox"/>
    <s v="desktop"/>
    <x v="0"/>
    <n v="30"/>
    <s v="(not set)"/>
    <s v="(not set)"/>
    <s v="(none)"/>
    <s v="(direct)"/>
    <n v="1.43904320949074E-3"/>
    <n v="0"/>
    <n v="3"/>
    <s v="/"/>
    <m/>
    <m/>
    <m/>
    <m/>
    <n v="1"/>
    <n v="0.33333333333333331"/>
    <n v="44828"/>
    <n v="1"/>
    <s v="(direct)"/>
  </r>
  <r>
    <s v="GA1.2.1639718776.1577201060"/>
    <s v="BMW-keyauto-krd.ru"/>
    <s v="BMW"/>
    <s v="Astrakhan"/>
    <s v="Astrakhan Oblast"/>
    <s v="Chrome"/>
    <s v="mobile"/>
    <x v="0"/>
    <n v="2"/>
    <s v="krasnodar-kliuchavto-network-halva-2019"/>
    <s v="(not set)"/>
    <s v="sem_cpc"/>
    <s v="google_go_search"/>
    <n v="3.4722222222222202E-5"/>
    <n v="0"/>
    <n v="1"/>
    <s v="/offers/buy/halva/?electronics|src_mobileapp::2-com.qihoo.security|devt_m|devm_samsung+sm-j120f|cid_8484436498|lcl_20931|fdi_|mrlid_14751|dop_="/>
    <m/>
    <m/>
    <m/>
    <m/>
    <n v="1"/>
    <n v="1"/>
    <n v="14516"/>
    <n v="1"/>
    <s v="google_go_search"/>
  </r>
  <r>
    <s v="GA1.2.499612461.1577908649"/>
    <s v="BMW-keyauto-krd.ru"/>
    <s v="BMW"/>
    <s v="Astrakhan"/>
    <s v="Astrakhan Oblast"/>
    <s v="Chrome"/>
    <s v="mobile"/>
    <x v="0"/>
    <n v="6"/>
    <s v="(not set)"/>
    <s v="(not provided)"/>
    <s v="organic"/>
    <s v="google"/>
    <n v="1.58564814814815E-3"/>
    <n v="0"/>
    <n v="1"/>
    <s v="/"/>
    <m/>
    <m/>
    <m/>
    <m/>
    <n v="1"/>
    <n v="1"/>
    <n v="34569"/>
    <n v="1"/>
    <s v="google"/>
  </r>
  <r>
    <s v="GA1.2.1538231629.1577910482"/>
    <s v="Mercedes-krasnodar.ru"/>
    <s v="Mercedes"/>
    <s v="Astrakhan"/>
    <s v="Astrakhan Oblast"/>
    <s v="Chrome"/>
    <s v="mobile"/>
    <x v="0"/>
    <n v="4"/>
    <s v="(not set)"/>
    <s v="(not provided)"/>
    <s v="organic"/>
    <s v="google"/>
    <n v="5.4398148148148101E-4"/>
    <n v="0"/>
    <n v="1"/>
    <s v="/"/>
    <m/>
    <m/>
    <m/>
    <m/>
    <n v="1"/>
    <n v="1"/>
    <n v="18210"/>
    <n v="1"/>
    <s v="google"/>
  </r>
  <r>
    <s v="GA1.2.2004596337.1577856426"/>
    <s v="Mercedes-krasnodar.ru"/>
    <s v="Mercedes"/>
    <s v="Maykop"/>
    <s v="Adygea"/>
    <s v="Chrome"/>
    <s v="desktop"/>
    <x v="0"/>
    <n v="14"/>
    <s v="(not set)"/>
    <s v="(not provided)"/>
    <s v="organic"/>
    <s v="google"/>
    <n v="4.3402777777777797E-3"/>
    <n v="0"/>
    <n v="1"/>
    <s v="/"/>
    <m/>
    <m/>
    <m/>
    <m/>
    <n v="0"/>
    <n v="0"/>
    <n v="0"/>
    <n v="0"/>
    <s v="google"/>
  </r>
  <r>
    <s v="GA1.2.567176040.1577906400"/>
    <s v="Mercedes-krasnodar.ru"/>
    <s v="Mercedes"/>
    <s v="Yablonovsky"/>
    <s v="Adygea"/>
    <s v="Chrome"/>
    <s v="mobile"/>
    <x v="0"/>
    <n v="8"/>
    <s v="(not set)"/>
    <s v="(not provided)"/>
    <s v="organic"/>
    <s v="google"/>
    <n v="1.4583333333333299E-3"/>
    <n v="0"/>
    <n v="1"/>
    <s v="/"/>
    <m/>
    <m/>
    <m/>
    <m/>
    <n v="1"/>
    <n v="1"/>
    <n v="13397"/>
    <n v="1"/>
    <s v="google"/>
  </r>
  <r>
    <s v="GA1.2.1708306669.1577867922"/>
    <s v="cars.BMW-keyauto-krd.ru"/>
    <s v="BMW"/>
    <s v="Abu Dhabi"/>
    <s v="Abu Dhabi"/>
    <s v="Chrome"/>
    <s v="tablet"/>
    <x v="0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08306669.1577867922"/>
    <s v="BMW-keyauto-krd.ru"/>
    <s v="BMW"/>
    <s v="Abu Dhabi"/>
    <s v="Abu Dhabi"/>
    <s v="Chrome"/>
    <s v="tablet"/>
    <x v="0"/>
    <n v="2"/>
    <s v="(not set)"/>
    <s v="(not provided)"/>
    <s v="organic"/>
    <s v="google"/>
    <n v="0"/>
    <n v="0"/>
    <n v="1"/>
    <s v="/offers/buy/suv-rock/"/>
    <m/>
    <m/>
    <m/>
    <m/>
    <n v="1"/>
    <n v="1"/>
    <n v="10625"/>
    <n v="1"/>
    <s v="google"/>
  </r>
  <r>
    <s v="GA1.2.678673464.1577845628"/>
    <s v="Mercedes-krasnodar.ru"/>
    <s v="Mercedes"/>
    <s v="(not set)"/>
    <s v="(not set)"/>
    <s v="Chrome"/>
    <s v="desktop"/>
    <x v="0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32070547.1577855347"/>
    <s v="BMW-keyauto-krd.ru"/>
    <s v="BMW"/>
    <s v="Nur-Sultan"/>
    <s v="(not set)"/>
    <s v="Samsung Internet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34223387.1577887317"/>
    <s v="BMW-keyauto-krd.ru"/>
    <s v="BMW"/>
    <s v="Yerevan"/>
    <s v="(not set)"/>
    <s v="Safari"/>
    <s v="mobile"/>
    <x v="0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83576852.1577901231"/>
    <s v="BMW-keyauto-krd.ru"/>
    <s v="BMW"/>
    <s v="Baku"/>
    <s v="(not set)"/>
    <s v="Chrome"/>
    <s v="mobile"/>
    <x v="0"/>
    <n v="8"/>
    <s v="(not set)"/>
    <s v="(not provided)"/>
    <s v="organic"/>
    <s v="google"/>
    <n v="1.35416666666667E-3"/>
    <n v="0"/>
    <n v="1"/>
    <s v="/"/>
    <m/>
    <m/>
    <m/>
    <m/>
    <n v="1"/>
    <n v="1"/>
    <n v="22261"/>
    <n v="1"/>
    <s v="google"/>
  </r>
  <r>
    <s v="GA1.2.2044688952.1577987938"/>
    <s v="Mercedes-krasnodar.ru"/>
    <s v="Mercedes"/>
    <s v="Rybinsk"/>
    <s v="Yaroslavl Oblast"/>
    <s v="Chrome"/>
    <s v="desktop"/>
    <x v="1"/>
    <n v="4"/>
    <s v="(not set)"/>
    <s v="(not set)"/>
    <s v="referral"/>
    <s v="go.mail.ru"/>
    <n v="3.9351851851851901E-4"/>
    <n v="0"/>
    <n v="1"/>
    <s v="/"/>
    <m/>
    <m/>
    <m/>
    <m/>
    <n v="0"/>
    <n v="0"/>
    <n v="0"/>
    <n v="0"/>
    <s v="go.mail.ru"/>
  </r>
  <r>
    <s v="GA1.2.774208163.1576953632"/>
    <s v="BMW-keyauto-krd.ru"/>
    <s v="BMW"/>
    <s v="Voronezh"/>
    <s v="Voronezh Oblast"/>
    <s v="Samsung Internet"/>
    <s v="mobile"/>
    <x v="1"/>
    <n v="2"/>
    <s v="krasnodar-kliuchavto-network-halva-2019"/>
    <s v="(not set)"/>
    <s v="sem_cpc"/>
    <s v="google_go_search"/>
    <n v="5.8912037037036997E-3"/>
    <n v="0"/>
    <n v="2"/>
    <s v="/offers/buy/halva/"/>
    <m/>
    <m/>
    <m/>
    <m/>
    <n v="0"/>
    <n v="0"/>
    <n v="0"/>
    <n v="0"/>
    <s v="google_go_search"/>
  </r>
  <r>
    <s v="GA1.2.1755736714.1577931014"/>
    <s v="Mercedes-krasnodar.ru"/>
    <s v="Mercedes"/>
    <s v="Voronezh"/>
    <s v="Voronezh Oblast"/>
    <s v="Android Webview"/>
    <s v="mobile"/>
    <x v="1"/>
    <n v="6"/>
    <s v="(not set)"/>
    <s v="(not set)"/>
    <s v="organic"/>
    <s v="yandex"/>
    <n v="7.5231481481481503E-4"/>
    <n v="0"/>
    <n v="1"/>
    <s v="/models/e220/options/"/>
    <m/>
    <m/>
    <m/>
    <m/>
    <n v="0"/>
    <n v="0"/>
    <n v="0"/>
    <n v="0"/>
    <s v="YANDEX"/>
  </r>
  <r>
    <s v="GA1.2.1467595114.1577981653"/>
    <s v="BMW-keyauto-krd.ru"/>
    <s v="BMW"/>
    <s v="Voronezh"/>
    <s v="Voronezh Oblast"/>
    <s v="YaBrowser"/>
    <s v="desktop"/>
    <x v="1"/>
    <n v="4"/>
    <s v="(not set)"/>
    <s v="(not set)"/>
    <s v="referral"/>
    <s v="yandex.ru"/>
    <n v="2.0023148148148101E-3"/>
    <n v="0"/>
    <n v="1"/>
    <s v="/offers/buy/lizing-dlya-fizicheskikh-lits/"/>
    <m/>
    <m/>
    <m/>
    <m/>
    <n v="1"/>
    <n v="1"/>
    <n v="12564"/>
    <n v="1"/>
    <s v="yandex.ru"/>
  </r>
  <r>
    <s v="GA1.2.134490003.1577990817"/>
    <s v="BMW-keyauto-krd.ru"/>
    <s v="BMW"/>
    <s v="Voronezh"/>
    <s v="Voronezh Oblast"/>
    <s v="Chrome"/>
    <s v="mobile"/>
    <x v="1"/>
    <n v="2"/>
    <s v="(not set)"/>
    <s v="(not set)"/>
    <s v="referral"/>
    <s v="carsdo.ru"/>
    <n v="1.1574074074074101E-5"/>
    <n v="0"/>
    <n v="1"/>
    <s v="/models/New318/"/>
    <m/>
    <m/>
    <m/>
    <m/>
    <n v="0"/>
    <n v="0"/>
    <n v="0"/>
    <n v="0"/>
    <s v="carsdo.ru"/>
  </r>
  <r>
    <s v="GA1.2.321891784.1571554204"/>
    <s v="Mercedes-krasnodar.ru"/>
    <s v="Mercedes"/>
    <s v="Voronezh"/>
    <s v="Voronezh Oblast"/>
    <s v="YaBrowser"/>
    <s v="desktop"/>
    <x v="1"/>
    <n v="6"/>
    <s v="(not set)"/>
    <s v="(not set)"/>
    <s v="referral"/>
    <s v="yandex.ru"/>
    <n v="9.9537037037036999E-4"/>
    <n v="0"/>
    <n v="1"/>
    <s v="(entrance)"/>
    <m/>
    <m/>
    <m/>
    <m/>
    <n v="0"/>
    <n v="0"/>
    <n v="0"/>
    <n v="0"/>
    <s v="yandex.ru"/>
  </r>
  <r>
    <s v="GA1.2.868243313.1577950208"/>
    <s v="Mercedes-krasnodar.ru"/>
    <s v="Mercedes"/>
    <s v="Voronezh"/>
    <s v="Voronezh Oblast"/>
    <s v="Android Webview"/>
    <s v="mobile"/>
    <x v="1"/>
    <n v="4"/>
    <s v="(not set)"/>
    <s v="(not set)"/>
    <s v="(none)"/>
    <s v="(direct)"/>
    <n v="1.04166666666667E-4"/>
    <n v="0"/>
    <n v="1"/>
    <s v="(entrance)"/>
    <m/>
    <m/>
    <m/>
    <m/>
    <n v="1"/>
    <n v="1"/>
    <n v="20651"/>
    <n v="1"/>
    <s v="(direct)"/>
  </r>
  <r>
    <s v="GA1.2.9987677.1577908903"/>
    <s v="BMW-keyauto-krd.ru"/>
    <s v="BMW"/>
    <s v="Voronezh"/>
    <s v="Voronezh Oblast"/>
    <s v="YaBrowser"/>
    <s v="desktop"/>
    <x v="1"/>
    <n v="4"/>
    <s v="(not set)"/>
    <s v="(not set)"/>
    <s v="(none)"/>
    <s v="(direct)"/>
    <n v="1.71296296296296E-3"/>
    <n v="0"/>
    <n v="1"/>
    <s v="(entrance)"/>
    <m/>
    <m/>
    <m/>
    <m/>
    <n v="1"/>
    <n v="1"/>
    <n v="17200"/>
    <n v="1"/>
    <s v="(direct)"/>
  </r>
  <r>
    <s v="GA1.2.1755736714.1577931014"/>
    <s v="Mercedes-krasnodar.ru"/>
    <s v="Mercedes"/>
    <s v="Voronezh"/>
    <s v="Voronezh Oblast"/>
    <s v="Android Webview"/>
    <s v="mobile"/>
    <x v="1"/>
    <n v="6"/>
    <s v="(not set)"/>
    <s v="(not set)"/>
    <s v="organic"/>
    <s v="yandex"/>
    <n v="7.5231481481481503E-4"/>
    <n v="0"/>
    <n v="1"/>
    <s v="(entrance)"/>
    <m/>
    <m/>
    <m/>
    <m/>
    <n v="0"/>
    <n v="0"/>
    <n v="0"/>
    <n v="0"/>
    <s v="YANDEX"/>
  </r>
  <r>
    <s v="GA1.2.1866926152.1577995432"/>
    <s v="cars.BMW-keyauto-krd.ru"/>
    <s v="BMW"/>
    <s v="Voronezh"/>
    <s v="Voronezh Oblast"/>
    <s v="Chrome"/>
    <s v="mobile"/>
    <x v="1"/>
    <n v="4"/>
    <s v="(not set)"/>
    <s v="(not set)"/>
    <s v="(none)"/>
    <s v="(direct)"/>
    <n v="8.6805555555555605E-4"/>
    <n v="0"/>
    <n v="1"/>
    <s v="/"/>
    <m/>
    <m/>
    <m/>
    <m/>
    <n v="1"/>
    <n v="1"/>
    <n v="9370"/>
    <n v="1"/>
    <s v="(direct)"/>
  </r>
  <r>
    <s v="GA1.2.1973392194.1568100033"/>
    <s v="Mercedes-krasnodar.ru"/>
    <s v="Mercedes"/>
    <s v="Voronezh"/>
    <s v="Voronezh Oblast"/>
    <s v="Chrome"/>
    <s v="mobile"/>
    <x v="1"/>
    <n v="4"/>
    <s v="(not set)"/>
    <s v="(not set)"/>
    <s v="(none)"/>
    <s v="(direct)"/>
    <n v="5.4398148148148101E-4"/>
    <n v="0"/>
    <n v="1"/>
    <s v="/"/>
    <m/>
    <m/>
    <m/>
    <m/>
    <n v="1"/>
    <n v="1"/>
    <n v="26292"/>
    <n v="1"/>
    <s v="(direct)"/>
  </r>
  <r>
    <s v="GA1.2.1537965999.1577948944"/>
    <s v="Mercedes-krasnodar.ru"/>
    <s v="Mercedes"/>
    <s v="Voronezh"/>
    <s v="Voronezh Oblast"/>
    <s v="Chrome"/>
    <s v="mobile"/>
    <x v="1"/>
    <n v="18"/>
    <s v="(not set)"/>
    <s v="(not set)"/>
    <s v="organic"/>
    <s v="yandex"/>
    <n v="8.9583333333333303E-3"/>
    <n v="0"/>
    <n v="1"/>
    <s v="/"/>
    <m/>
    <m/>
    <m/>
    <m/>
    <n v="0"/>
    <n v="0"/>
    <n v="0"/>
    <n v="0"/>
    <s v="YANDEX"/>
  </r>
  <r>
    <s v="GA1.2.2095284159.1537524859"/>
    <s v="Mercedes-krasnodar.ru"/>
    <s v="Mercedes"/>
    <s v="Voronezh"/>
    <s v="Voronezh Oblast"/>
    <s v="YaBrowser"/>
    <s v="desktop"/>
    <x v="1"/>
    <n v="8"/>
    <s v="(not set)"/>
    <s v="(not set)"/>
    <s v="referral"/>
    <s v="yandex.ru"/>
    <n v="8.1018518518518505E-4"/>
    <n v="0"/>
    <n v="1"/>
    <s v="/"/>
    <m/>
    <m/>
    <m/>
    <m/>
    <n v="0"/>
    <n v="0"/>
    <n v="0"/>
    <n v="0"/>
    <s v="yandex.ru"/>
  </r>
  <r>
    <s v="GA1.2.1755736714.1577931014"/>
    <s v="Mercedes-krasnodar.ru"/>
    <s v="Mercedes"/>
    <s v="Voronezh"/>
    <s v="Voronezh Oblast"/>
    <s v="Android Webview"/>
    <s v="mobile"/>
    <x v="1"/>
    <n v="6"/>
    <s v="(not set)"/>
    <s v="(not set)"/>
    <s v="(none)"/>
    <s v="(direct)"/>
    <n v="0"/>
    <n v="0"/>
    <n v="1"/>
    <s v="/models/e220/options/"/>
    <m/>
    <m/>
    <m/>
    <m/>
    <n v="1"/>
    <n v="1"/>
    <n v="23223"/>
    <n v="1"/>
    <s v="(direct)"/>
  </r>
  <r>
    <s v="GA1.2.1755736714.1577931014"/>
    <s v="Mercedes-krasnodar.ru"/>
    <s v="Mercedes"/>
    <s v="Voronezh"/>
    <s v="Voronezh Oblast"/>
    <s v="Android Webview"/>
    <s v="mobile"/>
    <x v="1"/>
    <n v="6"/>
    <s v="(not set)"/>
    <s v="(not set)"/>
    <s v="(none)"/>
    <s v="(direct)"/>
    <n v="0"/>
    <n v="0"/>
    <n v="1"/>
    <s v="(entrance)"/>
    <m/>
    <m/>
    <m/>
    <m/>
    <n v="1"/>
    <n v="1"/>
    <n v="19482"/>
    <n v="1"/>
    <s v="(direct)"/>
  </r>
  <r>
    <s v="GA1.2.1626121207.1576972530"/>
    <s v="BMW-keyauto-krd.ru"/>
    <s v="BMW"/>
    <s v="Voronezh"/>
    <s v="Voronezh Oblast"/>
    <s v="Chrome"/>
    <s v="mobile"/>
    <x v="1"/>
    <n v="2"/>
    <s v="krasnodar-kliuchavto-network-halva-2019"/>
    <s v="(not set)"/>
    <s v="sem_cpc"/>
    <s v="google_go_search"/>
    <n v="0"/>
    <n v="0"/>
    <n v="1"/>
    <s v="/"/>
    <m/>
    <m/>
    <m/>
    <m/>
    <n v="1"/>
    <n v="1"/>
    <n v="10729"/>
    <n v="1"/>
    <s v="google_go_search"/>
  </r>
  <r>
    <s v="GA1.2.1374903393.1577956294"/>
    <s v="BMW-keyauto-krd.ru"/>
    <s v="BMW"/>
    <s v="Voronezh"/>
    <s v="Voronezh Oblast"/>
    <s v="Chrome"/>
    <s v="mobile"/>
    <x v="1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8148"/>
    <n v="1"/>
    <s v="YANDEX"/>
  </r>
  <r>
    <s v="GA1.2.371288765.1577278600"/>
    <s v="Mercedes-krasnodar.ru"/>
    <s v="Mercedes"/>
    <s v="Voronezh"/>
    <s v="Voronezh Oblast"/>
    <s v="Opera"/>
    <s v="mobile"/>
    <x v="1"/>
    <n v="2"/>
    <s v="(not set)"/>
    <s v="(not set)"/>
    <s v="referral"/>
    <s v="yandex.ru"/>
    <n v="0"/>
    <n v="0"/>
    <n v="1"/>
    <s v="/models/e400/options/"/>
    <m/>
    <m/>
    <m/>
    <m/>
    <n v="1"/>
    <n v="1"/>
    <n v="31967"/>
    <n v="1"/>
    <s v="yandex.ru"/>
  </r>
  <r>
    <s v="GA1.2.1467595114.1577981653"/>
    <s v="cars.BMW-keyauto-krd.ru"/>
    <s v="BMW"/>
    <s v="Voronezh"/>
    <s v="Voronezh Oblast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12498"/>
    <n v="1"/>
    <s v="BMW-keyauto-krd.ru"/>
  </r>
  <r>
    <s v="GA1.2.919153613.1577954926"/>
    <s v="BMW-keyauto-krd.ru"/>
    <s v="BMW"/>
    <s v="Voronezh"/>
    <s v="Voronezh Oblast"/>
    <s v="Chrome"/>
    <s v="mobile"/>
    <x v="1"/>
    <n v="4"/>
    <s v="(not set)"/>
    <s v="(not provided)"/>
    <s v="organic"/>
    <s v="google"/>
    <n v="6.4814814814814802E-4"/>
    <n v="0"/>
    <n v="1"/>
    <s v="/?keyauto_from=1"/>
    <m/>
    <m/>
    <m/>
    <m/>
    <n v="0"/>
    <n v="0"/>
    <n v="0"/>
    <n v="0"/>
    <s v="google"/>
  </r>
  <r>
    <s v="GA1.2.2130999273.1577912886"/>
    <s v="Mercedes-krasnodar.ru"/>
    <s v="Mercedes"/>
    <s v="Voronezh"/>
    <s v="Voronezh Oblast"/>
    <s v="Chrome"/>
    <s v="mobile"/>
    <x v="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93397981.1546539758"/>
    <s v="cars.Mercedes-krasnodar.ru"/>
    <s v="BMW"/>
    <s v="Voronezh"/>
    <s v="Voronezh Oblast"/>
    <s v="YaBrowser"/>
    <s v="desktop"/>
    <x v="1"/>
    <n v="8"/>
    <s v="(not set)"/>
    <s v="(not provided)"/>
    <s v="organic"/>
    <s v="google"/>
    <n v="1.0185185185185199E-3"/>
    <n v="0"/>
    <n v="1"/>
    <s v="/"/>
    <m/>
    <m/>
    <m/>
    <m/>
    <n v="0"/>
    <n v="0"/>
    <n v="0"/>
    <n v="0"/>
    <s v="google"/>
  </r>
  <r>
    <s v="GA1.2.1478351867.1577984908"/>
    <s v="Mercedes-krasnodar.ru"/>
    <s v="Mercedes"/>
    <s v="Voronezh"/>
    <s v="Voronezh Oblast"/>
    <s v="Safari"/>
    <s v="mobile"/>
    <x v="1"/>
    <n v="4"/>
    <s v="(not set)"/>
    <s v="(not provided)"/>
    <s v="organic"/>
    <s v="google"/>
    <n v="2.1759259259259301E-3"/>
    <n v="0"/>
    <n v="1"/>
    <s v="/"/>
    <m/>
    <m/>
    <m/>
    <m/>
    <n v="1"/>
    <n v="1"/>
    <n v="37089"/>
    <n v="1"/>
    <s v="google"/>
  </r>
  <r>
    <s v="GA1.2.2144633876.1577883678"/>
    <s v="BMW-keyauto-krd.ru"/>
    <s v="BMW"/>
    <s v="Voronezh"/>
    <s v="Voronezh Oblast"/>
    <s v="Chrome"/>
    <s v="mobile"/>
    <x v="1"/>
    <n v="6"/>
    <s v="(not set)"/>
    <s v="(not provided)"/>
    <s v="organic"/>
    <s v="google"/>
    <n v="1.7939814814814801E-4"/>
    <n v="0"/>
    <n v="4"/>
    <s v="/"/>
    <m/>
    <m/>
    <m/>
    <m/>
    <n v="0"/>
    <n v="0"/>
    <n v="0"/>
    <n v="0"/>
    <s v="google"/>
  </r>
  <r>
    <s v="GA1.2.1698408436.1538417965"/>
    <s v="Mercedes-krasnodar.ru"/>
    <s v="Mercedes"/>
    <s v="Voronezh"/>
    <s v="Voronezh Oblast"/>
    <s v="Chrome"/>
    <s v="mobile"/>
    <x v="1"/>
    <n v="4"/>
    <s v="(not set)"/>
    <s v="(not provided)"/>
    <s v="organic"/>
    <s v="google"/>
    <n v="8.6805555555555605E-4"/>
    <n v="0"/>
    <n v="1"/>
    <s v="/"/>
    <m/>
    <m/>
    <m/>
    <m/>
    <n v="1"/>
    <n v="1"/>
    <n v="25562"/>
    <n v="1"/>
    <s v="google"/>
  </r>
  <r>
    <s v="GA1.2.2062866496.1566662167"/>
    <s v="BMW-keyauto-krd.ru"/>
    <s v="BMW"/>
    <s v="Voronezh"/>
    <s v="Voronezh Oblast"/>
    <s v="Chrome"/>
    <s v="mobile"/>
    <x v="1"/>
    <n v="4"/>
    <s v="(not set)"/>
    <s v="(not provided)"/>
    <s v="organic"/>
    <s v="google"/>
    <n v="7.8703703703703705E-4"/>
    <n v="0"/>
    <n v="1"/>
    <s v="/"/>
    <m/>
    <m/>
    <m/>
    <m/>
    <n v="1"/>
    <n v="1"/>
    <n v="30276"/>
    <n v="1"/>
    <s v="google"/>
  </r>
  <r>
    <s v="GA1.2.2141947190.1577986055"/>
    <s v="BMW-keyauto-krd.ru"/>
    <s v="BMW"/>
    <s v="Voronezh"/>
    <s v="Voronezh Oblast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91594020.1577915675"/>
    <s v="Mercedes-krasnodar.ru"/>
    <s v="Mercedes"/>
    <s v="Voronezh"/>
    <s v="Voronezh Oblast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75788308.1577973667"/>
    <s v="Mercedes-krasnodar.ru"/>
    <s v="Mercedes"/>
    <s v="Voronezh"/>
    <s v="Voronezh Oblast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22036"/>
    <n v="1"/>
    <s v="google"/>
  </r>
  <r>
    <s v="GA1.2.41928720.1577960142"/>
    <s v="BMW-keyauto-krd.ru"/>
    <s v="BMW"/>
    <s v="(not set)"/>
    <s v="Volgograd Oblast"/>
    <s v="Safari"/>
    <s v="mobile"/>
    <x v="1"/>
    <n v="4"/>
    <s v="(not set)"/>
    <s v="(not provided)"/>
    <s v="organic"/>
    <s v="google"/>
    <n v="2.7893518518518502E-3"/>
    <n v="0"/>
    <n v="1"/>
    <s v="/"/>
    <m/>
    <m/>
    <m/>
    <m/>
    <n v="0"/>
    <n v="0"/>
    <n v="0"/>
    <n v="0"/>
    <s v="google"/>
  </r>
  <r>
    <s v="GA1.2.1256429542.1577981280"/>
    <s v="BMW-keyauto-krd.ru"/>
    <s v="BMW"/>
    <s v="Tashkent"/>
    <s v="Tashkent Region"/>
    <s v="Safari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9949886.1577947208"/>
    <s v="BMW-keyauto-krd.ru"/>
    <s v="BMW"/>
    <s v="Yekaterinburg"/>
    <s v="Sverdlovsk Oblast"/>
    <s v="Chrome"/>
    <s v="mobile"/>
    <x v="1"/>
    <n v="2"/>
    <s v="(not set)"/>
    <s v="(not set)"/>
    <s v="(none)"/>
    <s v="(direct)"/>
    <n v="9.2592592592592602E-5"/>
    <n v="0"/>
    <n v="2"/>
    <s v="(entrance)"/>
    <m/>
    <m/>
    <m/>
    <m/>
    <n v="1"/>
    <n v="0.5"/>
    <n v="36273"/>
    <n v="1"/>
    <s v="(direct)"/>
  </r>
  <r>
    <s v="GA1.2.99949886.1577947208"/>
    <s v="BMW-keyauto-krd.ru"/>
    <s v="BMW"/>
    <s v="Yekaterinburg"/>
    <s v="Sverdlovsk Oblast"/>
    <s v="Chrome"/>
    <s v="mobile"/>
    <x v="1"/>
    <n v="2"/>
    <s v="(not set)"/>
    <s v="(not set)"/>
    <s v="(none)"/>
    <s v="(direct)"/>
    <n v="9.2592592592592602E-5"/>
    <n v="0"/>
    <n v="2"/>
    <s v="/"/>
    <m/>
    <m/>
    <m/>
    <m/>
    <n v="0"/>
    <n v="0"/>
    <n v="0"/>
    <n v="0"/>
    <s v="(direct)"/>
  </r>
  <r>
    <s v="GA1.2.2075297804.1577676504"/>
    <s v="BMW-keyauto-krd.ru"/>
    <s v="BMW"/>
    <s v="Yekaterinburg"/>
    <s v="Sverdlovsk Oblast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87466592.1568434284"/>
    <s v="Mercedes-krasnodar.ru"/>
    <s v="Mercedes"/>
    <s v="Yekaterinburg"/>
    <s v="Sverdlovsk Oblast"/>
    <s v="Chrome"/>
    <s v="mobile"/>
    <x v="1"/>
    <n v="18"/>
    <s v="(not set)"/>
    <s v="(not provided)"/>
    <s v="organic"/>
    <s v="google"/>
    <n v="4.1001157407407401E-3"/>
    <n v="0"/>
    <n v="4"/>
    <s v="/buy/calc/?model=GT_AMG"/>
    <m/>
    <m/>
    <m/>
    <m/>
    <n v="1"/>
    <n v="0.25"/>
    <n v="44055"/>
    <n v="1"/>
    <s v="google"/>
  </r>
  <r>
    <s v="GA1.2.1987466592.1568434284"/>
    <s v="Mercedes-krasnodar.ru"/>
    <s v="Mercedes"/>
    <s v="Yekaterinburg"/>
    <s v="Sverdlovsk Oblast"/>
    <s v="Chrome"/>
    <s v="mobile"/>
    <x v="1"/>
    <n v="18"/>
    <s v="(not set)"/>
    <s v="(not provided)"/>
    <s v="organic"/>
    <s v="google"/>
    <n v="4.1001157407407401E-3"/>
    <n v="0"/>
    <n v="4"/>
    <s v="/models/GT_AMG/options/"/>
    <m/>
    <m/>
    <m/>
    <m/>
    <n v="1"/>
    <n v="0.25"/>
    <n v="39271"/>
    <n v="1"/>
    <s v="google"/>
  </r>
  <r>
    <s v="GA1.2.457356417.1577575351"/>
    <s v="BMW-keyauto-krd.ru"/>
    <s v="BMW"/>
    <s v="Essentuki"/>
    <s v="Stavropol Krai"/>
    <s v="Chrome"/>
    <s v="mobile"/>
    <x v="1"/>
    <n v="4"/>
    <s v="krasnodar-kliuchavto-network-halva-2019"/>
    <s v="(not set)"/>
    <s v="sem_cpc"/>
    <s v="google_go_search"/>
    <n v="5.7870370370370401E-6"/>
    <n v="0"/>
    <n v="2"/>
    <s v="/offers/buy/halva/?electronics|src_2301.android.com.imo.android.imoim.adsenseformobileapps.com|devt_m|devm_huawei+ane-lx1|cid_8484436498|lcl_20931|fdi_|mrlid_14751|dop_="/>
    <m/>
    <m/>
    <m/>
    <m/>
    <n v="1"/>
    <n v="0.5"/>
    <n v="28574"/>
    <n v="1"/>
    <s v="google_go_search"/>
  </r>
  <r>
    <s v="GA1.2.191574111.1576236435"/>
    <s v="cars.BMW-keyauto-krd.ru"/>
    <s v="BMW"/>
    <s v="Stavropol"/>
    <s v="Stavropol Krai"/>
    <s v="Samsung Internet"/>
    <s v="mobile"/>
    <x v="1"/>
    <n v="4"/>
    <s v="(not set)"/>
    <s v="(not set)"/>
    <s v="referral"/>
    <s v="yandex.ru"/>
    <n v="4.6296296296296301E-5"/>
    <n v="0"/>
    <n v="1"/>
    <s v="/new/BMW/x3"/>
    <m/>
    <m/>
    <m/>
    <m/>
    <n v="1"/>
    <n v="1"/>
    <n v="8139"/>
    <n v="1"/>
    <s v="yandex.ru"/>
  </r>
  <r>
    <s v="GA1.2.1166872364.1577992655"/>
    <s v="Mercedes-krasnodar.ru"/>
    <s v="Mercedes"/>
    <s v="(not set)"/>
    <s v="Stavropol Krai"/>
    <s v="Chrome"/>
    <s v="desktop"/>
    <x v="1"/>
    <n v="12"/>
    <s v="(not set)"/>
    <s v="(not set)"/>
    <s v="(none)"/>
    <s v="(direct)"/>
    <n v="6.9328703703703696E-3"/>
    <n v="0"/>
    <n v="1"/>
    <s v="/models/"/>
    <m/>
    <m/>
    <m/>
    <m/>
    <n v="0"/>
    <n v="0"/>
    <n v="0"/>
    <n v="0"/>
    <s v="(direct)"/>
  </r>
  <r>
    <s v="GA1.2.844574871.1577986456"/>
    <s v="Mercedes-krasnodar.ru"/>
    <s v="Mercedes"/>
    <s v="Stavropol"/>
    <s v="Stavropol Krai"/>
    <s v="Chrome"/>
    <s v="mobile"/>
    <x v="1"/>
    <n v="4"/>
    <s v="(not set)"/>
    <s v="(not set)"/>
    <s v="(none)"/>
    <s v="(direct)"/>
    <n v="9.2592592592592602E-5"/>
    <n v="0"/>
    <n v="1"/>
    <s v="/models/e220/desc/"/>
    <m/>
    <m/>
    <m/>
    <m/>
    <n v="0"/>
    <n v="0"/>
    <n v="0"/>
    <n v="0"/>
    <s v="(direct)"/>
  </r>
  <r>
    <s v="GA1.2.1332731806.1577956696"/>
    <s v="Mercedes-krasnodar.ru"/>
    <s v="Mercedes"/>
    <s v="Nevinnomyssk"/>
    <s v="Stavropol Krai"/>
    <s v="Chrome"/>
    <s v="mobile"/>
    <x v="1"/>
    <n v="8"/>
    <s v="(not set)"/>
    <s v="(not set)"/>
    <s v="organic"/>
    <s v="yandex"/>
    <n v="8.5648148148148205E-4"/>
    <n v="0"/>
    <n v="1"/>
    <s v="(entrance)"/>
    <m/>
    <m/>
    <m/>
    <m/>
    <n v="0"/>
    <n v="0"/>
    <n v="0"/>
    <n v="0"/>
    <s v="YANDEX"/>
  </r>
  <r>
    <s v="GA1.2.605731696.1577946120"/>
    <s v="Mercedes-krasnodar.ru"/>
    <s v="Mercedes"/>
    <s v="Stavropol"/>
    <s v="Stavropol Krai"/>
    <s v="Firefox"/>
    <s v="desktop"/>
    <x v="1"/>
    <n v="10"/>
    <s v="(not set)"/>
    <s v="(not set)"/>
    <s v="referral"/>
    <s v="yandex.ru"/>
    <n v="1.4710648148148099E-2"/>
    <n v="0"/>
    <n v="1"/>
    <s v="(entrance)"/>
    <m/>
    <m/>
    <m/>
    <m/>
    <n v="1"/>
    <n v="1"/>
    <n v="34585"/>
    <n v="1"/>
    <s v="yandex.ru"/>
  </r>
  <r>
    <s v="GA1.2.764731632.1574338686"/>
    <s v="BMW-keyauto-krd.ru"/>
    <s v="BMW"/>
    <s v="Stavropol"/>
    <s v="Stavropol Krai"/>
    <s v="Samsung Internet"/>
    <s v="mobile"/>
    <x v="1"/>
    <n v="10"/>
    <s v="(not set)"/>
    <s v="(not set)"/>
    <s v="referral"/>
    <s v="BMW-keyauto-stv.ru"/>
    <n v="2.60416666666667E-3"/>
    <n v="0"/>
    <n v="1"/>
    <s v="(entrance)"/>
    <m/>
    <m/>
    <m/>
    <m/>
    <n v="1"/>
    <n v="1"/>
    <n v="13912"/>
    <n v="1"/>
    <s v="BMW-keyauto-stv.ru"/>
  </r>
  <r>
    <s v="GA1.2.1636943888.1577958206"/>
    <s v="BMW-keyauto-krd.ru"/>
    <s v="BMW"/>
    <s v="Stavropol"/>
    <s v="Stavropol Krai"/>
    <s v="Chrome"/>
    <s v="mobile"/>
    <x v="1"/>
    <n v="6"/>
    <s v="(not set)"/>
    <s v="(not set)"/>
    <s v="referral"/>
    <s v="yandex.ru"/>
    <n v="7.4074074074074103E-4"/>
    <n v="0"/>
    <n v="1"/>
    <s v="/?keyauto_from=1"/>
    <m/>
    <m/>
    <m/>
    <m/>
    <n v="0"/>
    <n v="0"/>
    <n v="0"/>
    <n v="0"/>
    <s v="yandex.ru"/>
  </r>
  <r>
    <s v="GA1.2.203136916.1577960568"/>
    <s v="BMW-keyauto-krd.ru"/>
    <s v="BMW"/>
    <s v="Pyatigorsk"/>
    <s v="Stavropol Krai"/>
    <s v="Android Webview"/>
    <s v="mobile"/>
    <x v="1"/>
    <n v="4"/>
    <s v="(not set)"/>
    <s v="(not set)"/>
    <s v="(none)"/>
    <s v="(direct)"/>
    <n v="2.21064814814815E-3"/>
    <n v="0"/>
    <n v="1"/>
    <s v="/?keyauto_from=1"/>
    <m/>
    <m/>
    <m/>
    <m/>
    <n v="0"/>
    <n v="0"/>
    <n v="0"/>
    <n v="0"/>
    <s v="(direct)"/>
  </r>
  <r>
    <s v="GA1.2.2071973855.1577945868"/>
    <s v="BMW-keyauto-krd.ru"/>
    <s v="BMW"/>
    <s v="Essentuki"/>
    <s v="Stavropol Krai"/>
    <s v="Chrome"/>
    <s v="mobile"/>
    <x v="1"/>
    <n v="2"/>
    <s v="(not set)"/>
    <s v="(not set)"/>
    <s v="(none)"/>
    <s v="(direct)"/>
    <n v="1.1574074074074101E-5"/>
    <n v="0"/>
    <n v="1"/>
    <s v="/?keyauto_from=1"/>
    <m/>
    <m/>
    <m/>
    <m/>
    <n v="1"/>
    <n v="1"/>
    <n v="23243"/>
    <n v="1"/>
    <s v="(direct)"/>
  </r>
  <r>
    <s v="GA1.2.1594537713.1577977374"/>
    <s v="BMW-keyauto-krd.ru"/>
    <s v="BMW"/>
    <s v="Stavropol"/>
    <s v="Stavropol Krai"/>
    <s v="Chrome"/>
    <s v="mobile"/>
    <x v="1"/>
    <n v="8"/>
    <s v="(not set)"/>
    <s v="(not set)"/>
    <s v="(none)"/>
    <s v="(direct)"/>
    <n v="1.1458333333333301E-3"/>
    <n v="0"/>
    <n v="1"/>
    <s v="/?keyauto_from=1"/>
    <m/>
    <m/>
    <m/>
    <m/>
    <n v="1"/>
    <n v="1"/>
    <n v="38573"/>
    <n v="1"/>
    <s v="(direct)"/>
  </r>
  <r>
    <s v="GA1.2.1755344344.1577972063"/>
    <s v="BMW-keyauto-krd.ru"/>
    <s v="BMW"/>
    <s v="Stavropol"/>
    <s v="Stavropol Krai"/>
    <s v="Chrome"/>
    <s v="mobile"/>
    <x v="1"/>
    <n v="4"/>
    <s v="(not set)"/>
    <s v="(not set)"/>
    <s v="(none)"/>
    <s v="(direct)"/>
    <n v="2.26851851851852E-3"/>
    <n v="0"/>
    <n v="1"/>
    <s v="/?keyauto_from=1"/>
    <m/>
    <m/>
    <m/>
    <m/>
    <n v="1"/>
    <n v="1"/>
    <n v="42100"/>
    <n v="1"/>
    <s v="(direct)"/>
  </r>
  <r>
    <s v="GA1.2.1323541240.1573755682"/>
    <s v="Mercedes-krasnodar.ru"/>
    <s v="Mercedes"/>
    <s v="Stavropol"/>
    <s v="Stavropol Krai"/>
    <s v="Chrome"/>
    <s v="mobile"/>
    <x v="1"/>
    <n v="22"/>
    <s v="(not set)"/>
    <s v="(not set)"/>
    <s v="referral"/>
    <s v="Mercedes.ru"/>
    <n v="5.0231481481481498E-3"/>
    <n v="0"/>
    <n v="2"/>
    <s v="/"/>
    <m/>
    <m/>
    <m/>
    <m/>
    <n v="0"/>
    <n v="0"/>
    <n v="0"/>
    <n v="0"/>
    <s v="Mercedes.ru"/>
  </r>
  <r>
    <s v="GA1.2.1016868112.1577903733"/>
    <s v="Mercedes-krasnodar.ru"/>
    <s v="Mercedes"/>
    <s v="Essentuki"/>
    <s v="Stavropol Krai"/>
    <s v="Firefox"/>
    <s v="desktop"/>
    <x v="1"/>
    <n v="6"/>
    <s v="(not set)"/>
    <s v="(not set)"/>
    <s v="referral"/>
    <s v="go.mail.ru"/>
    <n v="5.3587962962962999E-3"/>
    <n v="0"/>
    <n v="1"/>
    <s v="/"/>
    <m/>
    <m/>
    <m/>
    <m/>
    <n v="0"/>
    <n v="0"/>
    <n v="0"/>
    <n v="0"/>
    <s v="go.mail.ru"/>
  </r>
  <r>
    <s v="GA1.2.1910153881.1577979574"/>
    <s v="Mercedes-krasnodar.ru"/>
    <s v="Mercedes"/>
    <s v="Stavropol"/>
    <s v="Stavropol Krai"/>
    <s v="Android Webview"/>
    <s v="mobile"/>
    <x v="1"/>
    <n v="95"/>
    <s v="(not set)"/>
    <s v="(not set)"/>
    <s v="(none)"/>
    <s v="(direct)"/>
    <n v="4.2002314814814798E-2"/>
    <n v="0"/>
    <n v="1"/>
    <s v="/"/>
    <m/>
    <m/>
    <m/>
    <m/>
    <n v="0"/>
    <n v="0"/>
    <n v="0"/>
    <n v="0"/>
    <s v="(direct)"/>
  </r>
  <r>
    <s v="GA1.2.333957701.1577985479"/>
    <s v="cars.BMW-keyauto-krd.ru"/>
    <s v="BMW"/>
    <s v="Stavropol"/>
    <s v="Stavropol Krai"/>
    <s v="Safari"/>
    <s v="mobile"/>
    <x v="1"/>
    <n v="6"/>
    <s v="(not set)"/>
    <s v="(not set)"/>
    <s v="referral"/>
    <s v="BMW-keyauto-krd.ru"/>
    <n v="4.6296296296296298E-4"/>
    <n v="0"/>
    <n v="1"/>
    <s v="/"/>
    <m/>
    <m/>
    <m/>
    <m/>
    <n v="0"/>
    <n v="0"/>
    <n v="0"/>
    <n v="0"/>
    <s v="BMW-keyauto-krd.ru"/>
  </r>
  <r>
    <s v="GA1.2.317645921.1576226670"/>
    <s v="BMW-keyauto-krd.ru"/>
    <s v="BMW"/>
    <s v="Stavropol"/>
    <s v="Stavropol Krai"/>
    <s v="YaBrowser"/>
    <s v="mobile"/>
    <x v="1"/>
    <n v="6"/>
    <s v="(not set)"/>
    <s v="(not set)"/>
    <s v="referral"/>
    <s v="BMW-keyauto-krd.ru"/>
    <n v="2.89351851851852E-4"/>
    <n v="0"/>
    <n v="1"/>
    <s v="/"/>
    <m/>
    <m/>
    <m/>
    <m/>
    <n v="1"/>
    <n v="1"/>
    <n v="43457"/>
    <n v="1"/>
    <s v="BMW-keyauto-krd.ru"/>
  </r>
  <r>
    <s v="GA1.2.1436167333.1577979984"/>
    <s v="cars.BMW-keyauto-krd.ru"/>
    <s v="BMW"/>
    <s v="Pyatigorsk"/>
    <s v="Stavropol Krai"/>
    <s v="Chrome"/>
    <s v="mobile"/>
    <x v="1"/>
    <n v="2"/>
    <s v="(not set)"/>
    <s v="(not set)"/>
    <s v="referral"/>
    <s v="BMW-keyauto-krd.ru"/>
    <n v="1.1574074074074101E-5"/>
    <n v="0"/>
    <n v="1"/>
    <s v="/"/>
    <m/>
    <m/>
    <m/>
    <m/>
    <n v="1"/>
    <n v="1"/>
    <n v="35632"/>
    <n v="1"/>
    <s v="BMW-keyauto-krd.ru"/>
  </r>
  <r>
    <s v="GA1.2.773667720.1574802392"/>
    <s v="Mercedes-krasnodar.ru"/>
    <s v="Mercedes"/>
    <s v="Nevinnomyssk"/>
    <s v="Stavropol Krai"/>
    <s v="YaBrowser"/>
    <s v="desktop"/>
    <x v="1"/>
    <n v="6"/>
    <s v="(not set)"/>
    <s v="(not set)"/>
    <s v="referral"/>
    <s v="yandex.ru"/>
    <n v="2.19907407407407E-4"/>
    <n v="0"/>
    <n v="1"/>
    <s v="/"/>
    <m/>
    <m/>
    <m/>
    <m/>
    <n v="0"/>
    <n v="0"/>
    <n v="0"/>
    <n v="0"/>
    <s v="yandex.ru"/>
  </r>
  <r>
    <s v="GA1.2.327107594.1576306892"/>
    <s v="Mercedes-krasnodar.ru"/>
    <s v="Mercedes"/>
    <s v="Stavropol"/>
    <s v="Stavropol Krai"/>
    <s v="YaBrowser"/>
    <s v="mobile"/>
    <x v="1"/>
    <n v="4"/>
    <s v="(not set)"/>
    <s v="(not set)"/>
    <s v="referral"/>
    <s v="yandex.ru"/>
    <n v="7.7546296296296304E-4"/>
    <n v="0"/>
    <n v="1"/>
    <s v="/"/>
    <m/>
    <m/>
    <m/>
    <m/>
    <n v="1"/>
    <n v="1"/>
    <n v="21548"/>
    <n v="1"/>
    <s v="yandex.ru"/>
  </r>
  <r>
    <s v="GA1.2.790121580.1577989611"/>
    <s v="Mercedes-krasnodar.ru"/>
    <s v="Mercedes"/>
    <s v="Stavropol"/>
    <s v="Stavropol Krai"/>
    <s v="YaBrowser"/>
    <s v="mobile"/>
    <x v="1"/>
    <n v="18"/>
    <s v="(not set)"/>
    <s v="(not set)"/>
    <s v="referral"/>
    <s v="yandex.ru"/>
    <n v="8.0671296296296307E-3"/>
    <n v="0"/>
    <n v="1"/>
    <s v="/"/>
    <m/>
    <m/>
    <m/>
    <m/>
    <n v="1"/>
    <n v="1"/>
    <n v="20044"/>
    <n v="1"/>
    <s v="yandex.ru"/>
  </r>
  <r>
    <s v="GA1.2.1652590677.1577985368"/>
    <s v="Mercedes-krasnodar.ru"/>
    <s v="Mercedes"/>
    <s v="Essentuki"/>
    <s v="Stavropol Krai"/>
    <s v="Chrome"/>
    <s v="desktop"/>
    <x v="1"/>
    <n v="4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1788361552.1572705483"/>
    <s v="Mercedes-krasnodar.ru"/>
    <s v="Mercedes"/>
    <s v="Essentuki"/>
    <s v="Stavropol Krai"/>
    <s v="Chrome"/>
    <s v="mobile"/>
    <x v="1"/>
    <n v="6"/>
    <s v="(not set)"/>
    <s v="(not set)"/>
    <s v="referral"/>
    <s v="yandex.ru"/>
    <n v="1.2962962962962999E-3"/>
    <n v="0"/>
    <n v="1"/>
    <s v="/"/>
    <m/>
    <m/>
    <m/>
    <m/>
    <n v="1"/>
    <n v="1"/>
    <n v="44598"/>
    <n v="1"/>
    <s v="yandex.ru"/>
  </r>
  <r>
    <s v="GA1.2.955002254.1577949365"/>
    <s v="Mercedes-krasnodar.ru"/>
    <s v="Mercedes"/>
    <s v="Stavropol"/>
    <s v="Stavropol Krai"/>
    <s v="Safari"/>
    <s v="mobile"/>
    <x v="1"/>
    <n v="6"/>
    <s v="(not set)"/>
    <s v="(not set)"/>
    <s v="referral"/>
    <s v="yandex.ru"/>
    <n v="4.0509259259259301E-4"/>
    <n v="0"/>
    <n v="1"/>
    <s v="/"/>
    <m/>
    <m/>
    <m/>
    <m/>
    <n v="1"/>
    <n v="1"/>
    <n v="25430"/>
    <n v="1"/>
    <s v="yandex.ru"/>
  </r>
  <r>
    <s v="GA1.2.1571313637.1575186487"/>
    <s v="cars.BMW-keyauto-krd.ru"/>
    <s v="BMW"/>
    <s v="Stavropol"/>
    <s v="Stavropol Krai"/>
    <s v="Chrome"/>
    <s v="desktop"/>
    <x v="1"/>
    <n v="4"/>
    <s v="(not set)"/>
    <s v="(not set)"/>
    <s v="referral"/>
    <s v="BMW-keyauto-krd.ru"/>
    <n v="0"/>
    <n v="0"/>
    <n v="2"/>
    <s v="/new/"/>
    <m/>
    <m/>
    <m/>
    <m/>
    <n v="1"/>
    <n v="0.5"/>
    <n v="38046"/>
    <n v="1"/>
    <s v="BMW-keyauto-krd.ru"/>
  </r>
  <r>
    <s v="GA1.2.1571313637.1575186487"/>
    <s v="cars.BMW-keyauto-krd.ru"/>
    <s v="BMW"/>
    <s v="Stavropol"/>
    <s v="Stavropol Krai"/>
    <s v="Chrome"/>
    <s v="desktop"/>
    <x v="1"/>
    <n v="4"/>
    <s v="(not set)"/>
    <s v="(not set)"/>
    <s v="referral"/>
    <s v="BMW-keyauto-krd.ru"/>
    <n v="0"/>
    <n v="0"/>
    <n v="2"/>
    <s v="(entrance)"/>
    <m/>
    <m/>
    <m/>
    <m/>
    <n v="0"/>
    <n v="0"/>
    <n v="0"/>
    <n v="0"/>
    <s v="BMW-keyauto-krd.ru"/>
  </r>
  <r>
    <s v="GA1.2.474840877.1577962352"/>
    <s v="Mercedes-krasnodar.ru"/>
    <s v="Mercedes"/>
    <s v="Stavropol"/>
    <s v="Stavropol Krai"/>
    <s v="Chrome"/>
    <s v="mobile"/>
    <x v="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134104686.1577946841"/>
    <s v="BMW-keyauto-krd.ru"/>
    <s v="BMW"/>
    <s v="Stavropol"/>
    <s v="Stavropol Krai"/>
    <s v="Safari"/>
    <s v="mobile"/>
    <x v="1"/>
    <n v="2"/>
    <s v="(not set)"/>
    <s v="(not set)"/>
    <s v="referral"/>
    <s v="yandex.ru"/>
    <n v="0"/>
    <n v="0"/>
    <n v="1"/>
    <s v="/?keyauto_from=1"/>
    <m/>
    <m/>
    <m/>
    <m/>
    <n v="1"/>
    <n v="1"/>
    <n v="30844"/>
    <n v="1"/>
    <s v="yandex.ru"/>
  </r>
  <r>
    <s v="GA1.2.2110541700.1574525048"/>
    <s v="BMW-keyauto-krd.ru"/>
    <s v="BMW"/>
    <s v="Pyatigorsk"/>
    <s v="Stavropol Krai"/>
    <s v="Opera"/>
    <s v="desktop"/>
    <x v="1"/>
    <n v="2"/>
    <s v="(not set)"/>
    <s v="(not set)"/>
    <s v="referral"/>
    <s v="BMW-keyauto-kmv.ru"/>
    <n v="0"/>
    <n v="0"/>
    <n v="1"/>
    <s v="/?keyauto_from=1"/>
    <m/>
    <m/>
    <m/>
    <m/>
    <n v="1"/>
    <n v="1"/>
    <n v="18022"/>
    <n v="1"/>
    <s v="BMW-keyauto-kmv.ru"/>
  </r>
  <r>
    <s v="GA1.2.1746459588.1570640961"/>
    <s v="BMW-keyauto-krd.ru"/>
    <s v="BMW"/>
    <s v="Stavropol"/>
    <s v="Stavropol Krai"/>
    <s v="Chrome"/>
    <s v="mobile"/>
    <x v="1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254143573.1577926176"/>
    <s v="BMW-keyauto-krd.ru"/>
    <s v="BMW"/>
    <s v="Pyatigorsk"/>
    <s v="Stavropol Krai"/>
    <s v="Safari"/>
    <s v="mobile"/>
    <x v="1"/>
    <n v="2"/>
    <s v="(not set)"/>
    <s v="(not set)"/>
    <s v="(none)"/>
    <s v="(direct)"/>
    <n v="0"/>
    <n v="0"/>
    <n v="1"/>
    <s v="/?keyauto_from=1"/>
    <m/>
    <m/>
    <m/>
    <m/>
    <n v="1"/>
    <n v="1"/>
    <n v="18014"/>
    <n v="1"/>
    <s v="(direct)"/>
  </r>
  <r>
    <s v="GA1.2.333957701.1577985479"/>
    <s v="BMW-keyauto-krd.ru"/>
    <s v="BMW"/>
    <s v="Stavropol"/>
    <s v="Stavropol Krai"/>
    <s v="Safari"/>
    <s v="mobile"/>
    <x v="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34081750.1577975300"/>
    <s v="BMW-keyauto-krd.ru"/>
    <s v="BMW"/>
    <s v="Stavropol"/>
    <s v="Stavropol Krai"/>
    <s v="YaBrowser"/>
    <s v="desktop"/>
    <x v="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75152889.1577993895"/>
    <s v="BMW-keyauto-krd.ru"/>
    <s v="BMW"/>
    <s v="Stavropol"/>
    <s v="Stavropol Krai"/>
    <s v="Chrome"/>
    <s v="mobile"/>
    <x v="1"/>
    <n v="2"/>
    <s v="(not set)"/>
    <s v="(not set)"/>
    <s v="(none)"/>
    <s v="(direct)"/>
    <n v="0"/>
    <n v="0"/>
    <n v="1"/>
    <s v="/?keyauto_from=1"/>
    <m/>
    <m/>
    <m/>
    <m/>
    <n v="1"/>
    <n v="1"/>
    <n v="16564"/>
    <n v="1"/>
    <s v="(direct)"/>
  </r>
  <r>
    <s v="GA1.2.173219606.1562764824"/>
    <s v="Mercedes-krasnodar.ru"/>
    <s v="Mercedes"/>
    <s v="Nevinnomyssk"/>
    <s v="Stavropol Krai"/>
    <s v="Safari"/>
    <s v="mobile"/>
    <x v="1"/>
    <n v="4"/>
    <s v="(not set)"/>
    <s v="(not provided)"/>
    <s v="organic"/>
    <s v="google"/>
    <n v="1.7361111111111101E-4"/>
    <n v="0"/>
    <n v="1"/>
    <s v="/models/e220/options/"/>
    <m/>
    <m/>
    <m/>
    <m/>
    <n v="1"/>
    <n v="1"/>
    <n v="38300"/>
    <n v="1"/>
    <s v="google"/>
  </r>
  <r>
    <s v="GA1.2.1465746514.1577958663"/>
    <s v="Mercedes-krasnodar.ru"/>
    <s v="Mercedes"/>
    <s v="Mineralnye Vody"/>
    <s v="Stavropol Krai"/>
    <s v="Safari"/>
    <s v="mobile"/>
    <x v="1"/>
    <n v="16"/>
    <s v="(not set)"/>
    <s v="(not provided)"/>
    <s v="organic"/>
    <s v="google"/>
    <n v="5.78703703703704E-4"/>
    <n v="0"/>
    <n v="2"/>
    <s v="/models/c200/options/"/>
    <m/>
    <m/>
    <m/>
    <m/>
    <n v="1"/>
    <n v="0.5"/>
    <n v="37295"/>
    <n v="1"/>
    <s v="google"/>
  </r>
  <r>
    <s v="GA1.2.1026893749.1577989696"/>
    <s v="BMW-keyauto-krd.ru"/>
    <s v="BMW"/>
    <s v="Pyatigorsk"/>
    <s v="Stavropol Krai"/>
    <s v="Safari"/>
    <s v="mobile"/>
    <x v="1"/>
    <n v="4"/>
    <s v="(not set)"/>
    <s v="(not provided)"/>
    <s v="organic"/>
    <s v="google"/>
    <n v="2.6736111111111101E-3"/>
    <n v="0"/>
    <n v="1"/>
    <s v="/?keyauto_from=1"/>
    <m/>
    <m/>
    <m/>
    <m/>
    <n v="1"/>
    <n v="1"/>
    <n v="41744"/>
    <n v="1"/>
    <s v="google"/>
  </r>
  <r>
    <s v="GA1.2.939392157.1577960563"/>
    <s v="BMW-keyauto-krd.ru"/>
    <s v="BMW"/>
    <s v="Pyatigorsk"/>
    <s v="Stavropol Krai"/>
    <s v="Safari"/>
    <s v="mobile"/>
    <x v="1"/>
    <n v="4"/>
    <s v="(not set)"/>
    <s v="(not provided)"/>
    <s v="organic"/>
    <s v="google"/>
    <n v="1.7361111111111101E-4"/>
    <n v="0"/>
    <n v="1"/>
    <s v="/?keyauto_from=1"/>
    <m/>
    <m/>
    <m/>
    <m/>
    <n v="1"/>
    <n v="1"/>
    <n v="11262"/>
    <n v="1"/>
    <s v="google"/>
  </r>
  <r>
    <s v="GA1.2.1062771356.1577983022"/>
    <s v="BMW-keyauto-krd.ru"/>
    <s v="BMW"/>
    <s v="Pyatigorsk"/>
    <s v="Stavropol Krai"/>
    <s v="Chrome"/>
    <s v="mobile"/>
    <x v="1"/>
    <n v="4"/>
    <s v="(not set)"/>
    <s v="(not provided)"/>
    <s v="organic"/>
    <s v="google"/>
    <n v="5.5671296296296302E-3"/>
    <n v="0"/>
    <n v="1"/>
    <s v="/?keyauto_from=1"/>
    <m/>
    <m/>
    <m/>
    <m/>
    <n v="1"/>
    <n v="1"/>
    <n v="43562"/>
    <n v="1"/>
    <s v="google"/>
  </r>
  <r>
    <s v="GA1.2.297714285.1573990487"/>
    <s v="BMW-keyauto-krd.ru"/>
    <s v="BMW"/>
    <s v="Stavropol"/>
    <s v="Stavropol Krai"/>
    <s v="Chrome"/>
    <s v="mobile"/>
    <x v="1"/>
    <n v="4"/>
    <s v="(not set)"/>
    <s v="(not provided)"/>
    <s v="organic"/>
    <s v="google"/>
    <n v="1.17013888888889E-2"/>
    <n v="0"/>
    <n v="1"/>
    <s v="/?keyauto_from=1"/>
    <m/>
    <m/>
    <m/>
    <m/>
    <n v="0"/>
    <n v="0"/>
    <n v="0"/>
    <n v="0"/>
    <s v="google"/>
  </r>
  <r>
    <s v="GA1.2.887841052.1577530643"/>
    <s v="Mercedes-krasnodar.ru"/>
    <s v="Mercedes"/>
    <s v="Pyatigorsk"/>
    <s v="Stavropol Krai"/>
    <s v="Chrome"/>
    <s v="mobile"/>
    <x v="1"/>
    <n v="2"/>
    <s v="(not set)"/>
    <s v="(not provided)"/>
    <s v="organic"/>
    <s v="google"/>
    <n v="0"/>
    <n v="0"/>
    <n v="1"/>
    <s v="/models/e400/options/"/>
    <m/>
    <m/>
    <m/>
    <m/>
    <n v="1"/>
    <n v="1"/>
    <n v="44438"/>
    <n v="1"/>
    <s v="google"/>
  </r>
  <r>
    <s v="GA1.2.126737873.1577969564"/>
    <s v="BMW-keyauto-krd.ru"/>
    <s v="BMW"/>
    <s v="Pyatigorsk"/>
    <s v="Stavropol Krai"/>
    <s v="Chrome"/>
    <s v="mobile"/>
    <x v="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518489694.1577946368"/>
    <s v="BMW-keyauto-krd.ru"/>
    <s v="BMW"/>
    <s v="Essentuki"/>
    <s v="Stavropol Krai"/>
    <s v="Chrome"/>
    <s v="mobile"/>
    <x v="1"/>
    <n v="2"/>
    <s v="(not set)"/>
    <s v="(not provided)"/>
    <s v="organic"/>
    <s v="google"/>
    <n v="0"/>
    <n v="0"/>
    <n v="1"/>
    <s v="/?keyauto_from=1"/>
    <m/>
    <m/>
    <m/>
    <m/>
    <n v="1"/>
    <n v="1"/>
    <n v="24679"/>
    <n v="1"/>
    <s v="google"/>
  </r>
  <r>
    <s v="GA1.2.1626022920.1577975650"/>
    <s v="BMW-keyauto-krd.ru"/>
    <s v="BMW"/>
    <s v="Stavropol"/>
    <s v="Stavropol Krai"/>
    <s v="Chrome"/>
    <s v="mobile"/>
    <x v="1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65746514.1577958663"/>
    <s v="Mercedes-krasnodar.ru"/>
    <s v="Mercedes"/>
    <s v="Mineralnye Vody"/>
    <s v="Stavropol Krai"/>
    <s v="Safari"/>
    <s v="mobile"/>
    <x v="1"/>
    <n v="16"/>
    <s v="(not set)"/>
    <s v="(not provided)"/>
    <s v="organic"/>
    <s v="google"/>
    <n v="5.78703703703704E-4"/>
    <n v="0"/>
    <n v="2"/>
    <s v="/"/>
    <m/>
    <m/>
    <m/>
    <m/>
    <n v="0"/>
    <n v="0"/>
    <n v="0"/>
    <n v="0"/>
    <s v="google"/>
  </r>
  <r>
    <s v="GA1.2.735931221.1577956375"/>
    <s v="BMW-keyauto-krd.ru"/>
    <s v="BMW"/>
    <s v="Mineralnye Vody"/>
    <s v="Stavropol Krai"/>
    <s v="Safari"/>
    <s v="tablet"/>
    <x v="1"/>
    <n v="14"/>
    <s v="(not set)"/>
    <s v="(not provided)"/>
    <s v="organic"/>
    <s v="google"/>
    <n v="6.31944444444444E-3"/>
    <n v="0"/>
    <n v="1"/>
    <s v="/"/>
    <m/>
    <m/>
    <m/>
    <m/>
    <n v="1"/>
    <n v="1"/>
    <n v="42694"/>
    <n v="1"/>
    <s v="google"/>
  </r>
  <r>
    <s v="GA1.2.372964826.1577959350"/>
    <s v="Mercedes-krasnodar.ru"/>
    <s v="Mercedes"/>
    <s v="Stavropol"/>
    <s v="Stavropol Krai"/>
    <s v="Safari"/>
    <s v="mobile"/>
    <x v="1"/>
    <n v="10"/>
    <s v="(not set)"/>
    <s v="(not provided)"/>
    <s v="organic"/>
    <s v="google"/>
    <n v="5.8449074074074098E-3"/>
    <n v="0"/>
    <n v="1"/>
    <s v="/"/>
    <m/>
    <m/>
    <m/>
    <m/>
    <n v="0"/>
    <n v="0"/>
    <n v="0"/>
    <n v="0"/>
    <s v="google"/>
  </r>
  <r>
    <s v="GA1.2.436368460.1577910657"/>
    <s v="Mercedes-krasnodar.ru"/>
    <s v="Mercedes"/>
    <s v="Stavropol"/>
    <s v="Stavropol Krai"/>
    <s v="Safari"/>
    <s v="mobile"/>
    <x v="1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1436167333.1577979984"/>
    <s v="BMW-keyauto-krd.ru"/>
    <s v="BMW"/>
    <s v="Pyatigorsk"/>
    <s v="Stavropol Krai"/>
    <s v="Chrome"/>
    <s v="mobile"/>
    <x v="1"/>
    <n v="2"/>
    <s v="(not set)"/>
    <s v="(not provided)"/>
    <s v="organic"/>
    <s v="google"/>
    <n v="5.78703703703704E-5"/>
    <n v="0"/>
    <n v="1"/>
    <s v="/"/>
    <m/>
    <m/>
    <m/>
    <m/>
    <n v="1"/>
    <n v="1"/>
    <n v="35928"/>
    <n v="1"/>
    <s v="google"/>
  </r>
  <r>
    <s v="GA1.2.818654457.1577991084"/>
    <s v="Mercedes-krasnodar.ru"/>
    <s v="Mercedes"/>
    <s v="Stavropol"/>
    <s v="Stavropol Krai"/>
    <s v="Chrome"/>
    <s v="mobile"/>
    <x v="1"/>
    <n v="6"/>
    <s v="(not set)"/>
    <s v="(not provided)"/>
    <s v="organic"/>
    <s v="google"/>
    <n v="6.8402777777777802E-3"/>
    <n v="0"/>
    <n v="1"/>
    <s v="/"/>
    <m/>
    <m/>
    <m/>
    <m/>
    <n v="0"/>
    <n v="0"/>
    <n v="0"/>
    <n v="0"/>
    <s v="google"/>
  </r>
  <r>
    <s v="GA1.2.373260153.1577988226"/>
    <s v="Mercedes-krasnodar.ru"/>
    <s v="Mercedes"/>
    <s v="Stavropol"/>
    <s v="Stavropol Krai"/>
    <s v="Chrome"/>
    <s v="mobile"/>
    <x v="1"/>
    <n v="4"/>
    <s v="(not set)"/>
    <s v="(not provided)"/>
    <s v="organic"/>
    <s v="google"/>
    <n v="7.4999999999999997E-3"/>
    <n v="0"/>
    <n v="1"/>
    <s v="/"/>
    <m/>
    <m/>
    <m/>
    <m/>
    <n v="1"/>
    <n v="1"/>
    <n v="11418"/>
    <n v="1"/>
    <s v="google"/>
  </r>
  <r>
    <s v="GA1.2.352113839.1577985212"/>
    <s v="BMW-keyauto-krd.ru"/>
    <s v="BMW"/>
    <s v="Stavropol"/>
    <s v="Stavropol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30215"/>
    <n v="1"/>
    <s v="google"/>
  </r>
  <r>
    <s v="GA1.2.667809747.1575184744"/>
    <s v="Mercedes-krasnodar.ru"/>
    <s v="Mercedes"/>
    <s v="Stavropol"/>
    <s v="Stavropol Krai"/>
    <s v="Chrome"/>
    <s v="desktop"/>
    <x v="1"/>
    <n v="2"/>
    <s v="(not set)"/>
    <s v="краснодар киа"/>
    <s v="organic"/>
    <s v="rambler"/>
    <n v="0"/>
    <n v="0"/>
    <n v="1"/>
    <s v="/models/c180/properties/"/>
    <m/>
    <m/>
    <m/>
    <m/>
    <n v="0"/>
    <n v="0"/>
    <n v="0"/>
    <n v="0"/>
    <s v="rambler"/>
  </r>
  <r>
    <s v="GA1.2.145591270.1576837826"/>
    <s v="BMW-keyauto-krd.ru"/>
    <s v="BMW"/>
    <s v="Sevastopol"/>
    <s v="Sevastopol' city"/>
    <s v="Samsung Internet"/>
    <s v="mobile"/>
    <x v="1"/>
    <n v="2"/>
    <s v="krasnodar-kliuchavto-network-halva-2019"/>
    <s v="(not set)"/>
    <s v="sem_cpc"/>
    <s v="yandex_go_search"/>
    <n v="2.31481481481481E-5"/>
    <n v="0"/>
    <n v="1"/>
    <s v="/offers/buy/halva/?yclid=7574762240832990198"/>
    <m/>
    <m/>
    <m/>
    <m/>
    <n v="0"/>
    <n v="0"/>
    <n v="0"/>
    <n v="0"/>
    <s v="yandex_go_search"/>
  </r>
  <r>
    <s v="GA1.2.837040789.1577986172"/>
    <s v="BMW-keyauto-krd.ru"/>
    <s v="BMW"/>
    <s v="Sevastopol"/>
    <s v="Sevastopol' city"/>
    <s v="Android Webview"/>
    <s v="mobile"/>
    <x v="1"/>
    <n v="20"/>
    <s v="(not set)"/>
    <s v="(not set)"/>
    <s v="referral"/>
    <s v="BMW-keyauto-krd.ru"/>
    <n v="6.53935185185185E-3"/>
    <n v="0"/>
    <n v="1"/>
    <s v="/models/NewX5/"/>
    <m/>
    <m/>
    <m/>
    <m/>
    <n v="1"/>
    <n v="1"/>
    <n v="8876"/>
    <n v="1"/>
    <s v="BMW-keyauto-krd.ru"/>
  </r>
  <r>
    <s v="GA1.2.76546991.1577966895"/>
    <s v="BMW-keyauto-krd.ru"/>
    <s v="BMW"/>
    <s v="Sevastopol"/>
    <s v="Sevastopol' city"/>
    <s v="Chrome"/>
    <s v="desktop"/>
    <x v="1"/>
    <n v="6"/>
    <s v="(not set)"/>
    <s v="(not set)"/>
    <s v="(none)"/>
    <s v="(direct)"/>
    <n v="1.2731481481481499E-4"/>
    <n v="0"/>
    <n v="1"/>
    <s v="/offers/best-offers/"/>
    <m/>
    <m/>
    <m/>
    <m/>
    <n v="1"/>
    <n v="1"/>
    <n v="35340"/>
    <n v="1"/>
    <s v="(direct)"/>
  </r>
  <r>
    <s v="GA1.2.76546991.1577966895"/>
    <s v="BMW-keyauto-krd.ru"/>
    <s v="BMW"/>
    <s v="Sevastopol"/>
    <s v="Sevastopol' city"/>
    <s v="Chrome"/>
    <s v="desktop"/>
    <x v="1"/>
    <n v="6"/>
    <s v="(not set)"/>
    <s v="(not set)"/>
    <s v="referral"/>
    <s v="cars.BMW-keyauto-krd.ru"/>
    <n v="1.9212962962963001E-3"/>
    <n v="0"/>
    <n v="1"/>
    <s v="/offers/best-offers/"/>
    <m/>
    <m/>
    <m/>
    <m/>
    <n v="0"/>
    <n v="0"/>
    <n v="0"/>
    <n v="0"/>
    <s v="cars.BMW-keyauto-krd.ru"/>
  </r>
  <r>
    <s v="GA1.2.312737413.1577988386"/>
    <s v="BMW-keyauto-krd.ru"/>
    <s v="BMW"/>
    <s v="Sevastopol"/>
    <s v="Sevastopol' city"/>
    <s v="Opera"/>
    <s v="desktop"/>
    <x v="1"/>
    <n v="4"/>
    <s v="(not set)"/>
    <s v="(not set)"/>
    <s v="referral"/>
    <s v="yandex.ru"/>
    <n v="1.04166666666667E-4"/>
    <n v="0"/>
    <n v="1"/>
    <s v="/?keyauto_from=1"/>
    <m/>
    <m/>
    <m/>
    <m/>
    <n v="1"/>
    <n v="1"/>
    <n v="31723"/>
    <n v="1"/>
    <s v="yandex.ru"/>
  </r>
  <r>
    <s v="GA1.2.837040789.1577986172"/>
    <s v="cars.BMW-keyauto-krd.ru"/>
    <s v="BMW"/>
    <s v="Sevastopol"/>
    <s v="Sevastopol' city"/>
    <s v="Android Webview"/>
    <s v="mobile"/>
    <x v="1"/>
    <n v="8"/>
    <s v="(not set)"/>
    <s v="(not set)"/>
    <s v="referral"/>
    <s v="BMW-keyauto-krd.ru"/>
    <n v="6.2847222222222202E-3"/>
    <n v="0"/>
    <n v="1"/>
    <s v="/"/>
    <m/>
    <m/>
    <m/>
    <m/>
    <n v="1"/>
    <n v="1"/>
    <n v="29512"/>
    <n v="1"/>
    <s v="BMW-keyauto-krd.ru"/>
  </r>
  <r>
    <s v="GA1.2.837040789.1577986172"/>
    <s v="BMW-keyauto-krd.ru"/>
    <s v="BMW"/>
    <s v="Sevastopol"/>
    <s v="Sevastopol' city"/>
    <s v="Android Webview"/>
    <s v="mobile"/>
    <x v="1"/>
    <n v="20"/>
    <s v="(not set)"/>
    <s v="(not set)"/>
    <s v="referral"/>
    <s v="BMW-keyauto-krd.ru"/>
    <n v="6.53935185185185E-3"/>
    <n v="0"/>
    <n v="1"/>
    <s v="/"/>
    <m/>
    <m/>
    <m/>
    <m/>
    <n v="0"/>
    <n v="0"/>
    <n v="0"/>
    <n v="0"/>
    <s v="BMW-keyauto-krd.ru"/>
  </r>
  <r>
    <s v="GA1.2.76546991.1577966895"/>
    <s v="BMW-keyauto-krd.ru"/>
    <s v="BMW"/>
    <s v="Sevastopol"/>
    <s v="Sevastopol' city"/>
    <s v="Chrome"/>
    <s v="desktop"/>
    <x v="1"/>
    <n v="6"/>
    <s v="(not set)"/>
    <s v="(not set)"/>
    <s v="(none)"/>
    <s v="(direct)"/>
    <n v="1.2731481481481499E-4"/>
    <n v="0"/>
    <n v="1"/>
    <s v="/"/>
    <m/>
    <m/>
    <m/>
    <m/>
    <n v="0"/>
    <n v="0"/>
    <n v="0"/>
    <n v="0"/>
    <s v="(direct)"/>
  </r>
  <r>
    <s v="GA1.2.76546991.1577966895"/>
    <s v="BMW-keyauto-krd.ru"/>
    <s v="BMW"/>
    <s v="Sevastopol"/>
    <s v="Sevastopol' city"/>
    <s v="Chrome"/>
    <s v="desktop"/>
    <x v="1"/>
    <n v="6"/>
    <s v="(not set)"/>
    <s v="(not set)"/>
    <s v="referral"/>
    <s v="cars.BMW-keyauto-krd.ru"/>
    <n v="1.9212962962963001E-3"/>
    <n v="0"/>
    <n v="1"/>
    <s v="/"/>
    <m/>
    <m/>
    <m/>
    <m/>
    <n v="0"/>
    <n v="0"/>
    <n v="0"/>
    <n v="0"/>
    <s v="cars.BMW-keyauto-krd.ru"/>
  </r>
  <r>
    <s v="GA1.2.76546991.1577966895"/>
    <s v="cars.BMW-keyauto-krd.ru"/>
    <s v="BMW"/>
    <s v="Sevastopol"/>
    <s v="Sevastopol' city"/>
    <s v="Chrome"/>
    <s v="desktop"/>
    <x v="1"/>
    <n v="4"/>
    <s v="(not set)"/>
    <s v="(not set)"/>
    <s v="referral"/>
    <s v="BMW-keyauto-krd.ru"/>
    <n v="1.19212962962963E-3"/>
    <n v="0"/>
    <n v="1"/>
    <s v="/"/>
    <m/>
    <m/>
    <m/>
    <m/>
    <n v="0"/>
    <n v="0"/>
    <n v="0"/>
    <n v="0"/>
    <s v="BMW-keyauto-krd.ru"/>
  </r>
  <r>
    <s v="GA1.2.837040789.1577986172"/>
    <s v="BMW-keyauto-krd.ru"/>
    <s v="BMW"/>
    <s v="Sevastopol"/>
    <s v="Sevastopol' city"/>
    <s v="Android Webview"/>
    <s v="mobile"/>
    <x v="1"/>
    <n v="20"/>
    <s v="(not set)"/>
    <s v="(not set)"/>
    <s v="(none)"/>
    <s v="(direct)"/>
    <n v="0"/>
    <n v="0"/>
    <n v="1"/>
    <s v="/"/>
    <m/>
    <m/>
    <m/>
    <m/>
    <n v="1"/>
    <n v="1"/>
    <n v="23433"/>
    <n v="1"/>
    <s v="(direct)"/>
  </r>
  <r>
    <s v="GA1.2.837040789.1577986172"/>
    <s v="BMW-keyauto-krd.ru"/>
    <s v="BMW"/>
    <s v="Sevastopol"/>
    <s v="Sevastopol' city"/>
    <s v="Android Webview"/>
    <s v="mobile"/>
    <x v="1"/>
    <n v="20"/>
    <s v="(not set)"/>
    <s v="(not set)"/>
    <s v="(none)"/>
    <s v="(direct)"/>
    <n v="0"/>
    <n v="0"/>
    <n v="1"/>
    <s v="/models/NewX5/"/>
    <m/>
    <m/>
    <m/>
    <m/>
    <n v="0"/>
    <n v="0"/>
    <n v="0"/>
    <n v="0"/>
    <s v="(direct)"/>
  </r>
  <r>
    <s v="GA1.2.903241956.1577081996"/>
    <s v="BMW-keyauto-krd.ru"/>
    <s v="BMW"/>
    <s v="Sevastopol"/>
    <s v="Sevastopol' city"/>
    <s v="Chrome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12737413.1577988386"/>
    <s v="cars.BMW-keyauto-krd.ru"/>
    <s v="BMW"/>
    <s v="Sevastopol"/>
    <s v="Sevastopol' city"/>
    <s v="Opera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31521"/>
    <n v="1"/>
    <s v="BMW-keyauto-krd.ru"/>
  </r>
  <r>
    <s v="GA1.2.186988810.1577970803"/>
    <s v="Mercedes-krasnodar.ru"/>
    <s v="Mercedes"/>
    <s v="Sevastopol"/>
    <s v="Sevastopol' city"/>
    <s v="Safari"/>
    <s v="mobile"/>
    <x v="1"/>
    <n v="4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75501958.1577955173"/>
    <s v="BMW-keyauto-krd.ru"/>
    <s v="BMW"/>
    <s v="Santiago"/>
    <s v="Santiago Metropolitan Region"/>
    <s v="Chrome"/>
    <s v="mobile"/>
    <x v="1"/>
    <n v="6"/>
    <s v="(not set)"/>
    <s v="(not provided)"/>
    <s v="organic"/>
    <s v="google"/>
    <n v="5.78703703703704E-4"/>
    <n v="0"/>
    <n v="1"/>
    <s v="/?keyauto_from=1"/>
    <m/>
    <m/>
    <m/>
    <m/>
    <n v="0"/>
    <n v="0"/>
    <n v="0"/>
    <n v="0"/>
    <s v="google"/>
  </r>
  <r>
    <s v="GA1.2.130136817.1577246428"/>
    <s v="BMW-keyauto-krd.ru"/>
    <s v="BMW"/>
    <s v="Saint Petersburg"/>
    <s v="Saint Petersburg"/>
    <s v="Chrome"/>
    <s v="mobile"/>
    <x v="1"/>
    <n v="2"/>
    <s v="krasnodar-kliuchavto-network-halva-2019"/>
    <s v="(not set)"/>
    <s v="sem_cpc"/>
    <s v="google_go_search"/>
    <n v="5.7870370370370401E-6"/>
    <n v="0"/>
    <n v="2"/>
    <s v="(entrance)"/>
    <m/>
    <m/>
    <m/>
    <m/>
    <n v="1"/>
    <n v="0.5"/>
    <n v="19839"/>
    <n v="1"/>
    <s v="google_go_search"/>
  </r>
  <r>
    <s v="GA1.2.130136817.1577246428"/>
    <s v="BMW-keyauto-krd.ru"/>
    <s v="BMW"/>
    <s v="Saint Petersburg"/>
    <s v="Saint Petersburg"/>
    <s v="Chrome"/>
    <s v="mobile"/>
    <x v="1"/>
    <n v="2"/>
    <s v="krasnodar-kliuchavto-network-halva-2019"/>
    <s v="(not set)"/>
    <s v="sem_cpc"/>
    <s v="google_go_search"/>
    <n v="5.7870370370370401E-6"/>
    <n v="0"/>
    <n v="2"/>
    <s v="/offers/buy/halva/?fitness|src_mobileapp::2-com.alarmclock.xtreme.free|devt_m|devm_samsung+sm-a750fn|cid_8484436498|lcl_1011905|fdi_|mrlid_14751|dop_="/>
    <m/>
    <m/>
    <m/>
    <m/>
    <n v="1"/>
    <n v="0.5"/>
    <n v="35415"/>
    <n v="1"/>
    <s v="google_go_search"/>
  </r>
  <r>
    <s v="GA1.2.346553297.1577244012"/>
    <s v="BMW-keyauto-krd.ru"/>
    <s v="BMW"/>
    <s v="Saint Petersburg"/>
    <s v="Saint Petersburg"/>
    <s v="Chrome"/>
    <s v="mobile"/>
    <x v="1"/>
    <n v="2"/>
    <s v="krasnodar-kliuchavto-network-halva-2019"/>
    <s v="(not set)"/>
    <s v="sem_cpc"/>
    <s v="google_go_search"/>
    <n v="0"/>
    <n v="0"/>
    <n v="1"/>
    <s v="/offers/buy/halva/?drink|src_www.youtube.com|devt_m|devm_apple+iphone|cid_8484436498|lcl_1011905|fdi_|mrlid_14751|dop_="/>
    <m/>
    <m/>
    <m/>
    <m/>
    <n v="1"/>
    <n v="1"/>
    <n v="26795"/>
    <n v="1"/>
    <s v="google_go_search"/>
  </r>
  <r>
    <s v="GA1.2.1059212182.1577967643"/>
    <s v="BMW-keyauto-krd.ru"/>
    <s v="BMW"/>
    <s v="Saint Petersburg"/>
    <s v="Saint Petersburg"/>
    <s v="Chrome"/>
    <s v="desktop"/>
    <x v="1"/>
    <n v="8"/>
    <s v="(not set)"/>
    <s v="(not provided)"/>
    <s v="organic"/>
    <s v="google"/>
    <n v="6.5972222222222203E-4"/>
    <n v="0"/>
    <n v="1"/>
    <s v="/"/>
    <m/>
    <m/>
    <m/>
    <m/>
    <n v="1"/>
    <n v="1"/>
    <n v="38790"/>
    <n v="1"/>
    <s v="google"/>
  </r>
  <r>
    <s v="GA1.2.1287154477.1577987388"/>
    <s v="BMW-keyauto-krd.ru"/>
    <s v="BMW"/>
    <s v="Saint Petersburg"/>
    <s v="Saint Petersburg"/>
    <s v="Chrome"/>
    <s v="desktop"/>
    <x v="1"/>
    <n v="2"/>
    <s v="(not set)"/>
    <s v="(not provided)"/>
    <s v="organic"/>
    <s v="google"/>
    <n v="0"/>
    <n v="0"/>
    <n v="1"/>
    <s v="/"/>
    <m/>
    <m/>
    <m/>
    <m/>
    <n v="1"/>
    <n v="1"/>
    <n v="41334"/>
    <n v="1"/>
    <s v="google"/>
  </r>
  <r>
    <s v="GA1.2.774208163.1576953632"/>
    <s v="BMW-keyauto-krd.ru"/>
    <s v="BMW"/>
    <s v="Rostov-on-Don"/>
    <s v="Rostov Oblast"/>
    <s v="Samsung Internet"/>
    <s v="mobile"/>
    <x v="1"/>
    <n v="4"/>
    <s v="krasnodar-kliuchavto-network-halva-2019"/>
    <s v="(not set)"/>
    <s v="sem_cpc"/>
    <s v="google_go_search"/>
    <n v="5.8912037037036997E-3"/>
    <n v="0"/>
    <n v="2"/>
    <s v="/offers/buy/halva/"/>
    <m/>
    <m/>
    <m/>
    <m/>
    <n v="0"/>
    <n v="0"/>
    <n v="0"/>
    <n v="0"/>
    <s v="google_go_search"/>
  </r>
  <r>
    <s v="GA1.2.182241176.1577801654"/>
    <s v="BMW-keyauto-krd.ru"/>
    <s v="BMW"/>
    <s v="Rostov-on-Don"/>
    <s v="Rostov Oblast"/>
    <s v="Chrome"/>
    <s v="mobile"/>
    <x v="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5067522.1577073907"/>
    <s v="BMW-keyauto-krd.ru"/>
    <s v="BMW"/>
    <s v="Rostov-on-Don"/>
    <s v="Rostov Oblast"/>
    <s v="Chrome"/>
    <s v="mobile"/>
    <x v="1"/>
    <n v="2"/>
    <s v="krasnodar-kliuchavto-network-halva-2019"/>
    <s v="(not set)"/>
    <s v="sem_cpc"/>
    <s v="google_go_search"/>
    <n v="1.1574074074074101E-5"/>
    <n v="0"/>
    <n v="1"/>
    <s v="/offers/buy/halva/?electronics|src_mobileapp::2-com.bestringtonesapps.freeringtonesforandroid|devt_m|devm_xiaomi+redmi+note+4|cid_8484436498|lcl_1011905|fdi_|mrlid_14751|dop_="/>
    <m/>
    <m/>
    <m/>
    <m/>
    <n v="1"/>
    <n v="1"/>
    <n v="42272"/>
    <n v="1"/>
    <s v="google_go_search"/>
  </r>
  <r>
    <s v="GA1.2.294041589.1576785014"/>
    <s v="BMW-keyauto-krd.ru"/>
    <s v="BMW"/>
    <s v="Rostov-on-Don"/>
    <s v="Rostov Oblast"/>
    <s v="Samsung Internet"/>
    <s v="mobile"/>
    <x v="1"/>
    <n v="2"/>
    <s v="krasnodar-kliuchavto-network-halva-2019"/>
    <s v="(not set)"/>
    <s v="sem_cpc"/>
    <s v="yandex_go_search"/>
    <n v="2.0216049386574098E-3"/>
    <n v="0"/>
    <n v="3"/>
    <s v="/offers/buy/halva/?yclid=7560912339434496066"/>
    <m/>
    <m/>
    <m/>
    <m/>
    <n v="1"/>
    <n v="0.33333333333333331"/>
    <n v="31490"/>
    <n v="1"/>
    <s v="yandex_go_search"/>
  </r>
  <r>
    <s v="GA1.2.1490755859.1575574563"/>
    <s v="BMW-keyauto-krd.ru"/>
    <s v="BMW"/>
    <s v="Rostov-on-Don"/>
    <s v="Rostov Oblast"/>
    <s v="YaBrowser"/>
    <s v="mobile"/>
    <x v="1"/>
    <n v="4"/>
    <s v="(not set)"/>
    <s v="(not set)"/>
    <s v="referral"/>
    <s v="carsdo.ru"/>
    <n v="2.9745370370370399E-3"/>
    <n v="0"/>
    <n v="1"/>
    <s v="/models/x1/"/>
    <m/>
    <m/>
    <m/>
    <m/>
    <n v="0"/>
    <n v="0"/>
    <n v="0"/>
    <n v="0"/>
    <s v="carsdo.ru"/>
  </r>
  <r>
    <s v="GA1.2.1778870696.1577727156"/>
    <s v="BMW-keyauto-krd.ru"/>
    <s v="BMW"/>
    <s v="Rostov-on-Don"/>
    <s v="Rostov Oblast"/>
    <s v="YaBrowser"/>
    <s v="desktop"/>
    <x v="1"/>
    <n v="8"/>
    <s v="(not set)"/>
    <s v="(not set)"/>
    <s v="referral"/>
    <s v="cars.BMW-keyauto-krd.ru"/>
    <n v="2.0833333333333299E-4"/>
    <n v="0"/>
    <n v="1"/>
    <s v="/offers/best-offers/"/>
    <m/>
    <m/>
    <m/>
    <m/>
    <n v="0"/>
    <n v="0"/>
    <n v="0"/>
    <n v="0"/>
    <s v="cars.BMW-keyauto-krd.ru"/>
  </r>
  <r>
    <s v="GA1.2.1778870696.1577727156"/>
    <s v="BMW-keyauto-krd.ru"/>
    <s v="BMW"/>
    <s v="Rostov-on-Don"/>
    <s v="Rostov Oblast"/>
    <s v="YaBrowser"/>
    <s v="desktop"/>
    <x v="1"/>
    <n v="8"/>
    <s v="(not set)"/>
    <s v="(not set)"/>
    <s v="referral"/>
    <s v="yandex.ru"/>
    <n v="1.38888888888889E-4"/>
    <n v="0"/>
    <n v="1"/>
    <s v="/offers/best-offers/"/>
    <m/>
    <m/>
    <m/>
    <m/>
    <n v="0"/>
    <n v="0"/>
    <n v="0"/>
    <n v="0"/>
    <s v="yandex.ru"/>
  </r>
  <r>
    <s v="GA1.2.2145195231.1577975358"/>
    <s v="BMW-keyauto-krd.ru"/>
    <s v="BMW"/>
    <s v="Rostov-on-Don"/>
    <s v="Rostov Oblast"/>
    <s v="Chrome"/>
    <s v="mobile"/>
    <x v="1"/>
    <n v="8"/>
    <s v="(not set)"/>
    <s v="(not set)"/>
    <s v="(none)"/>
    <s v="(direct)"/>
    <n v="1.21875E-2"/>
    <n v="0"/>
    <n v="1"/>
    <s v="(entrance)"/>
    <m/>
    <m/>
    <m/>
    <m/>
    <n v="0"/>
    <n v="0"/>
    <n v="0"/>
    <n v="0"/>
    <s v="(direct)"/>
  </r>
  <r>
    <s v="GA1.2.1778870696.1577727156"/>
    <s v="BMW-keyauto-krd.ru"/>
    <s v="BMW"/>
    <s v="Rostov-on-Don"/>
    <s v="Rostov Oblast"/>
    <s v="YaBrowser"/>
    <s v="desktop"/>
    <x v="1"/>
    <n v="8"/>
    <s v="(not set)"/>
    <s v="(not set)"/>
    <s v="referral"/>
    <s v="yandex.ru"/>
    <n v="1.38888888888889E-4"/>
    <n v="0"/>
    <n v="1"/>
    <s v="(entrance)"/>
    <m/>
    <m/>
    <m/>
    <m/>
    <n v="1"/>
    <n v="1"/>
    <n v="26931"/>
    <n v="1"/>
    <s v="yandex.ru"/>
  </r>
  <r>
    <s v="GA1.2.1778870696.1577727156"/>
    <s v="BMW-keyauto-krd.ru"/>
    <s v="BMW"/>
    <s v="Rostov-on-Don"/>
    <s v="Rostov Oblast"/>
    <s v="YaBrowser"/>
    <s v="desktop"/>
    <x v="1"/>
    <n v="8"/>
    <s v="(not set)"/>
    <s v="(not set)"/>
    <s v="referral"/>
    <s v="cars.BMW-keyauto-krd.ru"/>
    <n v="2.0833333333333299E-4"/>
    <n v="0"/>
    <n v="1"/>
    <s v="(entrance)"/>
    <m/>
    <m/>
    <m/>
    <m/>
    <n v="1"/>
    <n v="1"/>
    <n v="34129"/>
    <n v="1"/>
    <s v="cars.BMW-keyauto-krd.ru"/>
  </r>
  <r>
    <s v="GA1.2.104937404.1576653457"/>
    <s v="BMW-keyauto-krd.ru"/>
    <s v="BMW"/>
    <s v="Rostov-on-Don"/>
    <s v="Rostov Oblast"/>
    <s v="YaBrowser"/>
    <s v="desktop"/>
    <x v="1"/>
    <n v="4"/>
    <s v="(not set)"/>
    <s v="(not set)"/>
    <s v="(none)"/>
    <s v="(direct)"/>
    <n v="1.50462962962963E-4"/>
    <n v="0"/>
    <n v="1"/>
    <s v="/?keyauto_from=1"/>
    <m/>
    <m/>
    <m/>
    <m/>
    <n v="0"/>
    <n v="0"/>
    <n v="0"/>
    <n v="0"/>
    <s v="(direct)"/>
  </r>
  <r>
    <s v="GA1.2.1823623361.1577965483"/>
    <s v="BMW-keyauto-krd.ru"/>
    <s v="BMW"/>
    <s v="Rostov-on-Don"/>
    <s v="Rostov Oblast"/>
    <s v="Chrome"/>
    <s v="mobile"/>
    <x v="1"/>
    <n v="6"/>
    <s v="(not set)"/>
    <s v="(not set)"/>
    <s v="(none)"/>
    <s v="(direct)"/>
    <n v="1.38888888888889E-3"/>
    <n v="0"/>
    <n v="1"/>
    <s v="/?keyauto_from=1"/>
    <m/>
    <m/>
    <m/>
    <m/>
    <n v="0"/>
    <n v="0"/>
    <n v="0"/>
    <n v="0"/>
    <s v="(direct)"/>
  </r>
  <r>
    <s v="GA1.2.1334182501.1577949617"/>
    <s v="BMW-keyauto-krd.ru"/>
    <s v="BMW"/>
    <s v="Rostov-on-Don"/>
    <s v="Rostov Oblast"/>
    <s v="Chrome"/>
    <s v="mobile"/>
    <x v="1"/>
    <n v="4"/>
    <s v="(not set)"/>
    <s v="(not set)"/>
    <s v="(none)"/>
    <s v="(direct)"/>
    <n v="1.7361111111111101E-4"/>
    <n v="0"/>
    <n v="1"/>
    <s v="/?keyauto_from=1"/>
    <m/>
    <m/>
    <m/>
    <m/>
    <n v="1"/>
    <n v="1"/>
    <n v="12929"/>
    <n v="1"/>
    <s v="(direct)"/>
  </r>
  <r>
    <s v="GA1.2.1184262820.1577990100"/>
    <s v="Mercedes-krasnodar.ru"/>
    <s v="Mercedes"/>
    <s v="Rostov-on-Don"/>
    <s v="Rostov Oblast"/>
    <s v="Chrome"/>
    <s v="tablet"/>
    <x v="1"/>
    <n v="26"/>
    <s v="(not set)"/>
    <s v="(not set)"/>
    <s v="organic"/>
    <s v="yandex"/>
    <n v="1.2141203703703699E-2"/>
    <n v="0"/>
    <n v="1"/>
    <s v="/"/>
    <m/>
    <m/>
    <m/>
    <m/>
    <n v="0"/>
    <n v="0"/>
    <n v="0"/>
    <n v="0"/>
    <s v="YANDEX"/>
  </r>
  <r>
    <s v="GA1.2.98870310.1577964658"/>
    <s v="Mercedes-krasnodar.ru"/>
    <s v="Mercedes"/>
    <s v="Rostov-on-Don"/>
    <s v="Rostov Oblast"/>
    <s v="Chrome"/>
    <s v="mobile"/>
    <x v="1"/>
    <n v="22"/>
    <s v="(not set)"/>
    <s v="(not set)"/>
    <s v="organic"/>
    <s v="yandex"/>
    <n v="4.4791666666666704E-3"/>
    <n v="0"/>
    <n v="1"/>
    <s v="/"/>
    <m/>
    <m/>
    <m/>
    <m/>
    <n v="0"/>
    <n v="0"/>
    <n v="0"/>
    <n v="0"/>
    <s v="YANDEX"/>
  </r>
  <r>
    <s v="GA1.2.555213091.1577684400"/>
    <s v="cars.BMW-keyauto-krd.ru"/>
    <s v="BMW"/>
    <s v="Rostov-on-Don"/>
    <s v="Rostov Oblast"/>
    <s v="Chrome"/>
    <s v="desktop"/>
    <x v="1"/>
    <n v="6"/>
    <s v="(not set)"/>
    <s v="(not set)"/>
    <s v="referral"/>
    <s v="BMW-keyauto-rnd.ru"/>
    <n v="4.1782407407407402E-3"/>
    <n v="0"/>
    <n v="1"/>
    <s v="/"/>
    <m/>
    <m/>
    <m/>
    <m/>
    <n v="0"/>
    <n v="0"/>
    <n v="0"/>
    <n v="0"/>
    <s v="BMW-keyauto-rnd.ru"/>
  </r>
  <r>
    <s v="GA1.2.1791260562.1577991896"/>
    <s v="Mercedes-krasnodar.ru"/>
    <s v="Mercedes"/>
    <s v="Rostov-on-Don"/>
    <s v="Rostov Oblast"/>
    <s v="YaBrowser"/>
    <s v="desktop"/>
    <x v="1"/>
    <n v="6"/>
    <s v="(not set)"/>
    <s v="(not set)"/>
    <s v="referral"/>
    <s v="yandex.ru"/>
    <n v="5.09259259259259E-4"/>
    <n v="0"/>
    <n v="1"/>
    <s v="/"/>
    <m/>
    <m/>
    <m/>
    <m/>
    <n v="0"/>
    <n v="0"/>
    <n v="0"/>
    <n v="0"/>
    <s v="yandex.ru"/>
  </r>
  <r>
    <s v="GA1.2.1119948360.1577957416"/>
    <s v="Mercedes-krasnodar.ru"/>
    <s v="Mercedes"/>
    <s v="Rostov-on-Don"/>
    <s v="Rostov Oblast"/>
    <s v="YaBrowser"/>
    <s v="desktop"/>
    <x v="1"/>
    <n v="8"/>
    <s v="(not set)"/>
    <s v="(not set)"/>
    <s v="referral"/>
    <s v="yandex.ru"/>
    <n v="6.2500000000000001E-4"/>
    <n v="0"/>
    <n v="1"/>
    <s v="/"/>
    <m/>
    <m/>
    <m/>
    <m/>
    <n v="0"/>
    <n v="0"/>
    <n v="0"/>
    <n v="0"/>
    <s v="yandex.ru"/>
  </r>
  <r>
    <s v="GA1.2.1389153222.1577950806"/>
    <s v="Mercedes-krasnodar.ru"/>
    <s v="Mercedes"/>
    <s v="Rostov-on-Don"/>
    <s v="Rostov Oblast"/>
    <s v="Safari"/>
    <s v="mobile"/>
    <x v="1"/>
    <n v="6"/>
    <s v="(not set)"/>
    <s v="(not set)"/>
    <s v="referral"/>
    <s v="yandex.ru"/>
    <n v="2.4305555555555601E-4"/>
    <n v="0"/>
    <n v="1"/>
    <s v="/"/>
    <m/>
    <m/>
    <m/>
    <m/>
    <n v="0"/>
    <n v="0"/>
    <n v="0"/>
    <n v="0"/>
    <s v="yandex.ru"/>
  </r>
  <r>
    <s v="GA1.2.154616053.1577953212"/>
    <s v="BMW-keyauto-krd.ru"/>
    <s v="BMW"/>
    <s v="Rostov-on-Don"/>
    <s v="Rostov Oblast"/>
    <s v="Safari"/>
    <s v="mobile"/>
    <x v="1"/>
    <n v="10"/>
    <s v="(not set)"/>
    <s v="(not set)"/>
    <s v="referral"/>
    <s v="yandex.ru"/>
    <n v="1.38888888888889E-3"/>
    <n v="0"/>
    <n v="1"/>
    <s v="/"/>
    <m/>
    <m/>
    <m/>
    <m/>
    <n v="0"/>
    <n v="0"/>
    <n v="0"/>
    <n v="0"/>
    <s v="yandex.ru"/>
  </r>
  <r>
    <s v="GA1.2.1955034086.1577985360"/>
    <s v="Mercedes-krasnodar.ru"/>
    <s v="Mercedes"/>
    <s v="Rostov-on-Don"/>
    <s v="Rostov Oblast"/>
    <s v="Safari"/>
    <s v="mobile"/>
    <x v="1"/>
    <n v="20"/>
    <s v="(not set)"/>
    <s v="(not set)"/>
    <s v="referral"/>
    <s v="yandex.ru"/>
    <n v="4.7453703703703703E-3"/>
    <n v="0"/>
    <n v="1"/>
    <s v="/"/>
    <m/>
    <m/>
    <m/>
    <m/>
    <n v="0"/>
    <n v="0"/>
    <n v="0"/>
    <n v="0"/>
    <s v="yandex.ru"/>
  </r>
  <r>
    <s v="GA1.2.1388112544.1577159581"/>
    <s v="BMW-keyauto-krd.ru"/>
    <s v="BMW"/>
    <s v="Rostov-on-Don"/>
    <s v="Rostov Oblast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lectronics|src_2300.android.com.imo.android.imoim.adsenseformobileapps.com|devt_m|devm_samsung+sm-j250f|cid_8484436498|lcl_1011905|fdi_|mrlid_14751|dop_="/>
    <m/>
    <m/>
    <m/>
    <m/>
    <n v="1"/>
    <n v="1"/>
    <n v="10639"/>
    <n v="1"/>
    <s v="google_go_search"/>
  </r>
  <r>
    <s v="GA1.2.100478289.1577332367"/>
    <s v="BMW-keyauto-krd.ru"/>
    <s v="BMW"/>
    <s v="Rostov-on-Don"/>
    <s v="Rostov Oblast"/>
    <s v="Safari"/>
    <s v="mobile"/>
    <x v="1"/>
    <n v="2"/>
    <s v="krasnodar-kliuchavto-network-halva-2019"/>
    <s v="(not set)"/>
    <s v="sem_cpc"/>
    <s v="google_go_search"/>
    <n v="0"/>
    <n v="0"/>
    <n v="1"/>
    <s v="/offers/buy/halva/?industrial|src_mobileapp::1-879310530|devt_m|devm_apple+iphone|cid_8484436498|lcl_1011905|fdi_|mrlid_14751|dop_="/>
    <m/>
    <m/>
    <m/>
    <m/>
    <n v="0"/>
    <n v="0"/>
    <n v="0"/>
    <n v="0"/>
    <s v="google_go_search"/>
  </r>
  <r>
    <s v="GA1.2.1534183310.1577767332"/>
    <s v="BMW-keyauto-krd.ru"/>
    <s v="BMW"/>
    <s v="Rostov-on-Don"/>
    <s v="Rostov Oblast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6135"/>
    <n v="1"/>
    <s v="google_go_search"/>
  </r>
  <r>
    <s v="GA1.2.224325850.1577331740"/>
    <s v="BMW-keyauto-krd.ru"/>
    <s v="BMW"/>
    <s v="Rostov-on-Don"/>
    <s v="Rostov Oblast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8979"/>
    <n v="1"/>
    <s v="google_go_search"/>
  </r>
  <r>
    <s v="GA1.2.1539102819.1577956213"/>
    <s v="BMW-keyauto-krd.ru"/>
    <s v="BMW"/>
    <s v="Bataysk"/>
    <s v="Rostov Oblast"/>
    <s v="Chrome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53509425.1577986196"/>
    <s v="BMW-keyauto-krd.ru"/>
    <s v="BMW"/>
    <s v="Rostov-on-Don"/>
    <s v="Rostov Oblast"/>
    <s v="YaBrowser"/>
    <s v="desktop"/>
    <x v="1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91996977.1577988824"/>
    <s v="BMW-keyauto-krd.ru"/>
    <s v="BMW"/>
    <s v="Rostov-on-Don"/>
    <s v="Rostov Oblast"/>
    <s v="Opera"/>
    <s v="desktop"/>
    <x v="1"/>
    <n v="2"/>
    <s v="(not set)"/>
    <s v="(not set)"/>
    <s v="referral"/>
    <s v="carsdo.ru"/>
    <n v="0"/>
    <n v="0"/>
    <n v="1"/>
    <s v="/models/x1/"/>
    <m/>
    <m/>
    <m/>
    <m/>
    <n v="1"/>
    <n v="1"/>
    <n v="20492"/>
    <n v="1"/>
    <s v="carsdo.ru"/>
  </r>
  <r>
    <s v="GA1.2.1051427932.1577020209"/>
    <s v="Mercedes-krasnodar.ru"/>
    <s v="Mercedes"/>
    <s v="Rostov-on-Don"/>
    <s v="Rostov Oblast"/>
    <s v="Opera"/>
    <s v="desktop"/>
    <x v="1"/>
    <n v="2"/>
    <s v="(not set)"/>
    <s v="(not set)"/>
    <s v="referral"/>
    <s v="yandex.ru"/>
    <n v="0"/>
    <n v="0"/>
    <n v="1"/>
    <s v="/models/e220/options/compare/"/>
    <m/>
    <m/>
    <m/>
    <m/>
    <n v="1"/>
    <n v="1"/>
    <n v="15401"/>
    <n v="1"/>
    <s v="yandex.ru"/>
  </r>
  <r>
    <s v="GA1.2.774585167.1577958332"/>
    <s v="Mercedes-krasnodar.ru"/>
    <s v="Mercedes"/>
    <s v="Rostov-on-Don"/>
    <s v="Rostov Oblast"/>
    <s v="Samsung Internet"/>
    <s v="mobile"/>
    <x v="1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103854274.1577877463"/>
    <s v="BMW-keyauto-krd.ru"/>
    <s v="BMW"/>
    <s v="Rostov-on-Don"/>
    <s v="Rostov Oblast"/>
    <s v="Chrome"/>
    <s v="mobile"/>
    <x v="1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660630069.1577975106"/>
    <s v="BMW-keyauto-krd.ru"/>
    <s v="BMW"/>
    <s v="Rostov-on-Don"/>
    <s v="Rostov Oblast"/>
    <s v="Chrome"/>
    <s v="mobile"/>
    <x v="1"/>
    <n v="2"/>
    <s v="(not set)"/>
    <s v="(not set)"/>
    <s v="(none)"/>
    <s v="(direct)"/>
    <n v="0"/>
    <n v="0"/>
    <n v="1"/>
    <s v="/models/x1/"/>
    <m/>
    <m/>
    <m/>
    <m/>
    <n v="0"/>
    <n v="0"/>
    <n v="0"/>
    <n v="0"/>
    <s v="(direct)"/>
  </r>
  <r>
    <s v="GA1.2.255899681.1564687970"/>
    <s v="cars.BMW-keyauto-krd.ru"/>
    <s v="BMW"/>
    <s v="Rostov-on-Don"/>
    <s v="Rostov Oblast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31311"/>
    <n v="1"/>
    <s v="BMW-keyauto-krd.ru"/>
  </r>
  <r>
    <s v="GA1.2.1778870696.1577727156"/>
    <s v="cars.BMW-keyauto-krd.ru"/>
    <s v="BMW"/>
    <s v="Rostov-on-Don"/>
    <s v="Rostov Oblast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8017"/>
    <n v="1"/>
    <s v="BMW-keyauto-krd.ru"/>
  </r>
  <r>
    <s v="GA1.2.1501062794.1577955996"/>
    <s v="BMW-keyauto-krd.ru"/>
    <s v="BMW"/>
    <s v="Volgodonsk"/>
    <s v="Rostov Oblast"/>
    <s v="Chrome"/>
    <s v="desktop"/>
    <x v="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79355736.1577967435"/>
    <s v="BMW-keyauto-krd.ru"/>
    <s v="BMW"/>
    <s v="Rostov-on-Don"/>
    <s v="Rostov Oblast"/>
    <s v="Chrome"/>
    <s v="desktop"/>
    <x v="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88713369.1577982289"/>
    <s v="Mercedes-krasnodar.ru"/>
    <s v="Mercedes"/>
    <s v="Rostov-on-Don"/>
    <s v="Rostov Oblast"/>
    <s v="Safari"/>
    <s v="mobile"/>
    <x v="1"/>
    <n v="4"/>
    <s v="(not set)"/>
    <s v="(not provided)"/>
    <s v="organic"/>
    <s v="google"/>
    <n v="1.7361111111111101E-5"/>
    <n v="0"/>
    <n v="2"/>
    <s v="/"/>
    <m/>
    <m/>
    <m/>
    <m/>
    <n v="1"/>
    <n v="0.5"/>
    <n v="30455"/>
    <n v="1"/>
    <s v="google"/>
  </r>
  <r>
    <s v="GA1.2.255899681.1564687970"/>
    <s v="BMW-keyauto-krd.ru"/>
    <s v="BMW"/>
    <s v="Rostov-on-Don"/>
    <s v="Rostov Oblast"/>
    <s v="Chrome"/>
    <s v="mobile"/>
    <x v="1"/>
    <n v="4"/>
    <s v="(not set)"/>
    <s v="(not provided)"/>
    <s v="organic"/>
    <s v="google"/>
    <n v="1.1574074074074101E-5"/>
    <n v="0"/>
    <n v="2"/>
    <s v="/"/>
    <m/>
    <m/>
    <m/>
    <m/>
    <n v="0"/>
    <n v="0"/>
    <n v="0"/>
    <n v="0"/>
    <s v="google"/>
  </r>
  <r>
    <s v="GA1.2.133229433.1577969606"/>
    <s v="Mercedes-krasnodar.ru"/>
    <s v="Mercedes"/>
    <s v="Rostov-on-Don"/>
    <s v="Rostov Oblast"/>
    <s v="Chrome"/>
    <s v="mobile"/>
    <x v="1"/>
    <n v="10"/>
    <s v="(not set)"/>
    <s v="(not provided)"/>
    <s v="organic"/>
    <s v="google"/>
    <n v="3.1828703703703702E-3"/>
    <n v="0"/>
    <n v="1"/>
    <s v="/"/>
    <m/>
    <m/>
    <m/>
    <m/>
    <n v="1"/>
    <n v="1"/>
    <n v="14817"/>
    <n v="1"/>
    <s v="google"/>
  </r>
  <r>
    <s v="GA1.2.486310776.1563810508"/>
    <s v="Mercedes-krasnodar.ru"/>
    <s v="Mercedes"/>
    <s v="Rostov-on-Don"/>
    <s v="Rostov Oblast"/>
    <s v="Chrome"/>
    <s v="mobile"/>
    <x v="1"/>
    <n v="10"/>
    <s v="(not set)"/>
    <s v="(not provided)"/>
    <s v="organic"/>
    <s v="google"/>
    <n v="2.3379629629629601E-3"/>
    <n v="0"/>
    <n v="1"/>
    <s v="/"/>
    <m/>
    <m/>
    <m/>
    <m/>
    <n v="0"/>
    <n v="0"/>
    <n v="0"/>
    <n v="0"/>
    <s v="google"/>
  </r>
  <r>
    <s v="GA1.2.415626787.1577919610"/>
    <s v="Mercedes-krasnodar.ru"/>
    <s v="Mercedes"/>
    <s v="Rostov-on-Don"/>
    <s v="Rostov Oblast"/>
    <s v="Chrome"/>
    <s v="desktop"/>
    <x v="1"/>
    <n v="2"/>
    <s v="(not set)"/>
    <s v="(not provided)"/>
    <s v="organic"/>
    <s v="google"/>
    <n v="0"/>
    <n v="0"/>
    <n v="1"/>
    <s v="/"/>
    <m/>
    <m/>
    <m/>
    <m/>
    <n v="1"/>
    <n v="1"/>
    <n v="26065"/>
    <n v="1"/>
    <s v="google"/>
  </r>
  <r>
    <s v="GA1.2.2104392125.1577267943"/>
    <s v="Mercedes-krasnodar.ru"/>
    <s v="Mercedes"/>
    <s v="Abakan"/>
    <s v="Republic of Khakassia"/>
    <s v="Chrome"/>
    <s v="mobile"/>
    <x v="1"/>
    <n v="10"/>
    <s v="(not set)"/>
    <s v="(not set)"/>
    <s v="(none)"/>
    <s v="(direct)"/>
    <n v="1.38888888888889E-3"/>
    <n v="0"/>
    <n v="1"/>
    <s v="/"/>
    <m/>
    <m/>
    <m/>
    <m/>
    <n v="0"/>
    <n v="0"/>
    <n v="0"/>
    <n v="0"/>
    <s v="(direct)"/>
  </r>
  <r>
    <s v="GA1.2.880240563.1577967153"/>
    <s v="BMW-keyauto-krd.ru"/>
    <s v="BMW"/>
    <s v="Abakan"/>
    <s v="Republic of Khakassia"/>
    <s v="Chrome"/>
    <s v="mobile"/>
    <x v="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21395416.1577508720"/>
    <s v="BMW-keyauto-krd.ru"/>
    <s v="BMW"/>
    <s v="Buynaksk"/>
    <s v="Republic of Dagestan"/>
    <s v="Samsung Internet"/>
    <s v="mobile"/>
    <x v="1"/>
    <n v="9"/>
    <s v="krasnodar-BMW-tsentr-krasnodar-Q4-network-2019"/>
    <s v="(not set)"/>
    <s v="sem_cpc"/>
    <s v="google_go_search"/>
    <n v="6.6550925925925903E-5"/>
    <n v="0"/>
    <n v="4"/>
    <s v="/offers/buy/"/>
    <m/>
    <m/>
    <m/>
    <m/>
    <n v="0"/>
    <n v="0"/>
    <n v="0"/>
    <n v="0"/>
    <s v="google_go_search"/>
  </r>
  <r>
    <s v="GA1.2.1432051871.1577332100"/>
    <s v="BMW-keyauto-krd.ru"/>
    <s v="BMW"/>
    <s v="Semender"/>
    <s v="Republic of Dagestan"/>
    <s v="Chrome"/>
    <s v="mobile"/>
    <x v="1"/>
    <n v="8"/>
    <s v="krasnodar-kliuchavto-network-halva-2019"/>
    <s v="(not set)"/>
    <s v="sem_cpc"/>
    <s v="google_go_search"/>
    <n v="5.3761574074074102E-3"/>
    <n v="0"/>
    <n v="2"/>
    <s v="/offers/buy/halva/?garden|src_mobileapp::2-com.peacock.flashlight|devt_m|devm_samsung+sm-g360h|cid_8484436498|lcl_1011905|fdi_|mrlid_14751|dop_="/>
    <m/>
    <m/>
    <m/>
    <m/>
    <n v="0"/>
    <n v="0"/>
    <n v="0"/>
    <n v="0"/>
    <s v="google_go_search"/>
  </r>
  <r>
    <s v="GA1.2.638320988.1577967623"/>
    <s v="cars.BMW-keyauto-krd.ru"/>
    <s v="BMW"/>
    <s v="Kaspiysk"/>
    <s v="Republic of Dagestan"/>
    <s v="Safari"/>
    <s v="mobile"/>
    <x v="1"/>
    <n v="2"/>
    <s v="(not set)"/>
    <s v="(not set)"/>
    <s v="referral"/>
    <s v="BMW-keyauto-krd.ru"/>
    <n v="6.9444444444444404E-4"/>
    <n v="0"/>
    <n v="2"/>
    <s v="/buy/taxi/?trade_source=footer"/>
    <m/>
    <m/>
    <m/>
    <m/>
    <n v="0"/>
    <n v="0"/>
    <n v="0"/>
    <n v="0"/>
    <s v="BMW-keyauto-krd.ru"/>
  </r>
  <r>
    <s v="GA1.2.638320988.1577967623"/>
    <s v="cars.BMW-keyauto-krd.ru"/>
    <s v="BMW"/>
    <s v="Kaspiysk"/>
    <s v="Republic of Dagestan"/>
    <s v="Safari"/>
    <s v="mobile"/>
    <x v="1"/>
    <n v="2"/>
    <s v="(not set)"/>
    <s v="(not set)"/>
    <s v="referral"/>
    <s v="BMW-keyauto-krd.ru"/>
    <n v="6.9444444444444404E-4"/>
    <n v="0"/>
    <n v="2"/>
    <s v="/new/BMW/3182017"/>
    <m/>
    <m/>
    <m/>
    <m/>
    <n v="1"/>
    <n v="0.5"/>
    <n v="31085"/>
    <n v="1"/>
    <s v="BMW-keyauto-krd.ru"/>
  </r>
  <r>
    <s v="GA1.2.638320988.1577967623"/>
    <s v="cars.BMW-keyauto-krd.ru"/>
    <s v="BMW"/>
    <s v="Makhachkala"/>
    <s v="Republic of Dagestan"/>
    <s v="Safari"/>
    <s v="mobile"/>
    <x v="1"/>
    <n v="8"/>
    <s v="(not set)"/>
    <s v="(not set)"/>
    <s v="referral"/>
    <s v="BMW-keyauto-krd.ru"/>
    <n v="6.9444444444444404E-4"/>
    <n v="0"/>
    <n v="2"/>
    <s v="/buy/taxi/?trade_source=footer"/>
    <m/>
    <m/>
    <m/>
    <m/>
    <n v="0"/>
    <n v="0"/>
    <n v="0"/>
    <n v="0"/>
    <s v="BMW-keyauto-krd.ru"/>
  </r>
  <r>
    <s v="GA1.2.638320988.1577967623"/>
    <s v="cars.BMW-keyauto-krd.ru"/>
    <s v="BMW"/>
    <s v="Makhachkala"/>
    <s v="Republic of Dagestan"/>
    <s v="Safari"/>
    <s v="mobile"/>
    <x v="1"/>
    <n v="8"/>
    <s v="(not set)"/>
    <s v="(not set)"/>
    <s v="referral"/>
    <s v="BMW-keyauto-krd.ru"/>
    <n v="6.9444444444444404E-4"/>
    <n v="0"/>
    <n v="2"/>
    <s v="/new/BMW/3182017"/>
    <m/>
    <m/>
    <m/>
    <m/>
    <n v="1"/>
    <n v="0.5"/>
    <n v="19421"/>
    <n v="1"/>
    <s v="BMW-keyauto-krd.ru"/>
  </r>
  <r>
    <s v="GA1.2.638320988.1577967623"/>
    <s v="cars.BMW-keyauto-krd.ru"/>
    <s v="BMW"/>
    <s v="Kaspiysk"/>
    <s v="Republic of Dagestan"/>
    <s v="Safari"/>
    <s v="mobile"/>
    <x v="1"/>
    <n v="2"/>
    <s v="(not set)"/>
    <s v="(not set)"/>
    <s v="referral"/>
    <s v="cars.BMW-keyauto-krd.ru"/>
    <n v="5.4398148148148101E-4"/>
    <n v="0"/>
    <n v="1"/>
    <s v="/buy/taxi/?trade_source=footer"/>
    <m/>
    <m/>
    <m/>
    <m/>
    <n v="0"/>
    <n v="0"/>
    <n v="0"/>
    <n v="0"/>
    <s v="cars.BMW-keyauto-krd.ru"/>
  </r>
  <r>
    <s v="GA1.2.638320988.1577967623"/>
    <s v="cars.BMW-keyauto-krd.ru"/>
    <s v="BMW"/>
    <s v="Kaspiysk"/>
    <s v="Republic of Dagestan"/>
    <s v="Safari"/>
    <s v="mobile"/>
    <x v="1"/>
    <n v="2"/>
    <s v="(not set)"/>
    <s v="(not set)"/>
    <s v="referral"/>
    <s v="cars.BMW-keyauto-krd.ru"/>
    <n v="5.4398148148148101E-4"/>
    <n v="0"/>
    <n v="1"/>
    <s v="/new/BMW/3182017"/>
    <m/>
    <m/>
    <m/>
    <m/>
    <n v="0"/>
    <n v="0"/>
    <n v="0"/>
    <n v="0"/>
    <s v="cars.BMW-keyauto-krd.ru"/>
  </r>
  <r>
    <s v="GA1.2.638320988.1577967623"/>
    <s v="cars.BMW-keyauto-krd.ru"/>
    <s v="BMW"/>
    <s v="Makhachkala"/>
    <s v="Republic of Dagestan"/>
    <s v="Safari"/>
    <s v="mobile"/>
    <x v="1"/>
    <n v="8"/>
    <s v="(not set)"/>
    <s v="(not set)"/>
    <s v="referral"/>
    <s v="cars.BMW-keyauto-krd.ru"/>
    <n v="5.4398148148148101E-4"/>
    <n v="0"/>
    <n v="1"/>
    <s v="/buy/taxi/?trade_source=footer"/>
    <m/>
    <m/>
    <m/>
    <m/>
    <n v="1"/>
    <n v="1"/>
    <n v="17604"/>
    <n v="1"/>
    <s v="cars.BMW-keyauto-krd.ru"/>
  </r>
  <r>
    <s v="GA1.2.638320988.1577967623"/>
    <s v="cars.BMW-keyauto-krd.ru"/>
    <s v="BMW"/>
    <s v="Makhachkala"/>
    <s v="Republic of Dagestan"/>
    <s v="Safari"/>
    <s v="mobile"/>
    <x v="1"/>
    <n v="8"/>
    <s v="(not set)"/>
    <s v="(not set)"/>
    <s v="referral"/>
    <s v="cars.BMW-keyauto-krd.ru"/>
    <n v="5.4398148148148101E-4"/>
    <n v="0"/>
    <n v="1"/>
    <s v="/new/BMW/3182017"/>
    <m/>
    <m/>
    <m/>
    <m/>
    <n v="0"/>
    <n v="0"/>
    <n v="0"/>
    <n v="0"/>
    <s v="cars.BMW-keyauto-krd.ru"/>
  </r>
  <r>
    <s v="GA1.2.1659181912.1567167600"/>
    <s v="BMW-keyauto-krd.ru"/>
    <s v="BMW"/>
    <s v="Makhachkala"/>
    <s v="Republic of Dagestan"/>
    <s v="YaBrowser"/>
    <s v="desktop"/>
    <x v="1"/>
    <n v="6"/>
    <s v="(not set)"/>
    <s v="(not set)"/>
    <s v="referral"/>
    <s v="BMW-keyauto-krd.ru"/>
    <n v="1.1076388888888899E-2"/>
    <n v="0"/>
    <n v="1"/>
    <s v="/?keyauto_from=1"/>
    <m/>
    <m/>
    <m/>
    <m/>
    <n v="0"/>
    <n v="0"/>
    <n v="0"/>
    <n v="0"/>
    <s v="BMW-keyauto-krd.ru"/>
  </r>
  <r>
    <s v="GA1.2.638320988.1577967623"/>
    <s v="cars.BMW-keyauto-krd.ru"/>
    <s v="BMW"/>
    <s v="Kaspiysk"/>
    <s v="Republic of Dagestan"/>
    <s v="Safari"/>
    <s v="mobile"/>
    <x v="1"/>
    <n v="2"/>
    <s v="(not set)"/>
    <s v="(not set)"/>
    <s v="referral"/>
    <s v="BMW-keyauto-krd.ru"/>
    <n v="6.9444444444444404E-4"/>
    <n v="0"/>
    <n v="2"/>
    <s v="/"/>
    <m/>
    <m/>
    <m/>
    <m/>
    <n v="1"/>
    <n v="0.5"/>
    <n v="17974"/>
    <n v="1"/>
    <s v="BMW-keyauto-krd.ru"/>
  </r>
  <r>
    <s v="GA1.2.638320988.1577967623"/>
    <s v="cars.BMW-keyauto-krd.ru"/>
    <s v="BMW"/>
    <s v="Makhachkala"/>
    <s v="Republic of Dagestan"/>
    <s v="Safari"/>
    <s v="mobile"/>
    <x v="1"/>
    <n v="8"/>
    <s v="(not set)"/>
    <s v="(not set)"/>
    <s v="referral"/>
    <s v="BMW-keyauto-krd.ru"/>
    <n v="6.9444444444444404E-4"/>
    <n v="0"/>
    <n v="2"/>
    <s v="/"/>
    <m/>
    <m/>
    <m/>
    <m/>
    <n v="1"/>
    <n v="0.5"/>
    <n v="42670"/>
    <n v="1"/>
    <s v="BMW-keyauto-krd.ru"/>
  </r>
  <r>
    <s v="GA1.2.638320988.1577967623"/>
    <s v="cars.BMW-keyauto-krd.ru"/>
    <s v="BMW"/>
    <s v="Kaspiysk"/>
    <s v="Republic of Dagestan"/>
    <s v="Safari"/>
    <s v="mobile"/>
    <x v="1"/>
    <n v="2"/>
    <s v="(not set)"/>
    <s v="(not set)"/>
    <s v="referral"/>
    <s v="cars.BMW-keyauto-krd.ru"/>
    <n v="5.4398148148148101E-4"/>
    <n v="0"/>
    <n v="1"/>
    <s v="/"/>
    <m/>
    <m/>
    <m/>
    <m/>
    <n v="0"/>
    <n v="0"/>
    <n v="0"/>
    <n v="0"/>
    <s v="cars.BMW-keyauto-krd.ru"/>
  </r>
  <r>
    <s v="GA1.2.638320988.1577967623"/>
    <s v="cars.BMW-keyauto-krd.ru"/>
    <s v="BMW"/>
    <s v="Makhachkala"/>
    <s v="Republic of Dagestan"/>
    <s v="Safari"/>
    <s v="mobile"/>
    <x v="1"/>
    <n v="8"/>
    <s v="(not set)"/>
    <s v="(not set)"/>
    <s v="referral"/>
    <s v="cars.BMW-keyauto-krd.ru"/>
    <n v="5.4398148148148101E-4"/>
    <n v="0"/>
    <n v="1"/>
    <s v="/"/>
    <m/>
    <m/>
    <m/>
    <m/>
    <n v="1"/>
    <n v="1"/>
    <n v="31749"/>
    <n v="1"/>
    <s v="cars.BMW-keyauto-krd.ru"/>
  </r>
  <r>
    <s v="GA1.2.858141671.1576407360"/>
    <s v="Mercedes-krasnodar.ru"/>
    <s v="Mercedes"/>
    <s v="Makhachkala"/>
    <s v="Republic of Dagestan"/>
    <s v="Chrome"/>
    <s v="desktop"/>
    <x v="1"/>
    <n v="10"/>
    <s v="(not set)"/>
    <s v="(not set)"/>
    <s v="organic"/>
    <s v="yandex"/>
    <n v="5.9143518518518503E-3"/>
    <n v="0"/>
    <n v="1"/>
    <s v="/"/>
    <m/>
    <m/>
    <m/>
    <m/>
    <n v="1"/>
    <n v="1"/>
    <n v="30592"/>
    <n v="1"/>
    <s v="YANDEX"/>
  </r>
  <r>
    <s v="GA1.2.1023909263.1577594847"/>
    <s v="BMW-keyauto-krd.ru"/>
    <s v="BMW"/>
    <s v="Semender"/>
    <s v="Republic of Dagestan"/>
    <s v="Chrome"/>
    <s v="mobile"/>
    <x v="1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320949790.1577508435"/>
    <s v="BMW-keyauto-krd.ru"/>
    <s v="BMW"/>
    <s v="(not set)"/>
    <s v="Republic of Dagestan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20931|fdi_|mrlid_14751|dop_="/>
    <m/>
    <m/>
    <m/>
    <m/>
    <n v="1"/>
    <n v="1"/>
    <n v="28184"/>
    <n v="1"/>
    <s v="google_go_search"/>
  </r>
  <r>
    <s v="GA1.2.1002935725.1577595359"/>
    <s v="BMW-keyauto-krd.ru"/>
    <s v="BMW"/>
    <s v="Makhachkala"/>
    <s v="Republic of Dagestan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57526433.1577969542"/>
    <s v="BMW-keyauto-krd.ru"/>
    <s v="BMW"/>
    <s v="(not set)"/>
    <s v="Republic of Dagestan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787081416.1577985192"/>
    <s v="cars.BMW-keyauto-krd.ru"/>
    <s v="BMW"/>
    <s v="Makhachkala"/>
    <s v="Republic of Dagestan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87081416.1577985192"/>
    <s v="BMW-keyauto-krd.ru"/>
    <s v="BMW"/>
    <s v="Makhachkala"/>
    <s v="Republic of Dagestan"/>
    <s v="Chrome"/>
    <s v="mobile"/>
    <x v="1"/>
    <n v="12"/>
    <s v="(not set)"/>
    <s v="(not provided)"/>
    <s v="organic"/>
    <s v="google"/>
    <n v="1.91550925925926E-3"/>
    <n v="0"/>
    <n v="2"/>
    <s v="/?keyauto_from=1"/>
    <m/>
    <m/>
    <m/>
    <m/>
    <n v="0"/>
    <n v="0"/>
    <n v="0"/>
    <n v="0"/>
    <s v="google"/>
  </r>
  <r>
    <s v="GA1.2.1787081416.1577985192"/>
    <s v="BMW-keyauto-krd.ru"/>
    <s v="BMW"/>
    <s v="Makhachkala"/>
    <s v="Republic of Dagestan"/>
    <s v="Chrome"/>
    <s v="mobile"/>
    <x v="1"/>
    <n v="12"/>
    <s v="(not set)"/>
    <s v="(not provided)"/>
    <s v="organic"/>
    <s v="google"/>
    <n v="1.91550925925926E-3"/>
    <n v="0"/>
    <n v="2"/>
    <s v="/"/>
    <m/>
    <m/>
    <m/>
    <m/>
    <n v="1"/>
    <n v="0.5"/>
    <n v="28098"/>
    <n v="1"/>
    <s v="google"/>
  </r>
  <r>
    <s v="GA1.2.1893121781.1577943978"/>
    <s v="Mercedes-krasnodar.ru"/>
    <s v="Mercedes"/>
    <s v="Khasavyurt"/>
    <s v="Republic of Dagestan"/>
    <s v="Chrome"/>
    <s v="mobile"/>
    <x v="1"/>
    <n v="6"/>
    <s v="(not set)"/>
    <s v="(not provided)"/>
    <s v="organic"/>
    <s v="google"/>
    <n v="8.7962962962963005E-4"/>
    <n v="0"/>
    <n v="1"/>
    <s v="/"/>
    <m/>
    <m/>
    <m/>
    <m/>
    <n v="1"/>
    <n v="1"/>
    <n v="25151"/>
    <n v="1"/>
    <s v="google"/>
  </r>
  <r>
    <s v="GA1.2.2070271122.1577924059"/>
    <s v="Mercedes-krasnodar.ru"/>
    <s v="Mercedes"/>
    <s v="Ufa"/>
    <s v="Republic of Bashkortostan"/>
    <s v="Chrome"/>
    <s v="desktop"/>
    <x v="1"/>
    <n v="13"/>
    <s v="(not set)"/>
    <s v="(not set)"/>
    <s v="(none)"/>
    <s v="(direct)"/>
    <n v="1.4583333333333299E-3"/>
    <n v="0"/>
    <n v="1"/>
    <s v="(entrance)"/>
    <m/>
    <m/>
    <m/>
    <m/>
    <n v="1"/>
    <n v="1"/>
    <n v="37310"/>
    <n v="1"/>
    <s v="(direct)"/>
  </r>
  <r>
    <s v="GA1.2.574029540.1577940304"/>
    <s v="BMW-keyauto-krd.ru"/>
    <s v="BMW"/>
    <s v="Ufa"/>
    <s v="Republic of Bashkortostan"/>
    <s v="Chrome"/>
    <s v="desktop"/>
    <x v="1"/>
    <n v="10"/>
    <s v="(not set)"/>
    <s v="(not set)"/>
    <s v="(none)"/>
    <s v="(direct)"/>
    <n v="1.52777777777778E-3"/>
    <n v="0"/>
    <n v="1"/>
    <s v="/"/>
    <m/>
    <m/>
    <m/>
    <m/>
    <n v="0"/>
    <n v="0"/>
    <n v="0"/>
    <n v="0"/>
    <s v="(direct)"/>
  </r>
  <r>
    <s v="GA1.2.1303116101.1577949017"/>
    <s v="BMW-keyauto-krd.ru"/>
    <s v="BMW"/>
    <s v="Kungur"/>
    <s v="Perm Krai"/>
    <s v="YaBrowser"/>
    <s v="desktop"/>
    <x v="1"/>
    <n v="4"/>
    <s v="(not set)"/>
    <s v="(not set)"/>
    <s v="(none)"/>
    <s v="(direct)"/>
    <n v="8.2175925925925895E-4"/>
    <n v="0"/>
    <n v="1"/>
    <s v="/?keyauto_from=1"/>
    <m/>
    <m/>
    <m/>
    <m/>
    <n v="0"/>
    <n v="0"/>
    <n v="0"/>
    <n v="0"/>
    <s v="(direct)"/>
  </r>
  <r>
    <s v="GA1.2.1759793668.1577964477"/>
    <s v="Mercedes-krasnodar.ru"/>
    <s v="Mercedes"/>
    <s v="Penza"/>
    <s v="Penza Oblast"/>
    <s v="YaBrowser"/>
    <s v="mobile"/>
    <x v="1"/>
    <n v="4"/>
    <s v="(not set)"/>
    <s v="(not set)"/>
    <s v="referral"/>
    <s v="yandex.ru"/>
    <n v="4.0162037037036998E-3"/>
    <n v="0"/>
    <n v="1"/>
    <s v="/"/>
    <m/>
    <m/>
    <m/>
    <m/>
    <n v="0"/>
    <n v="0"/>
    <n v="0"/>
    <n v="0"/>
    <s v="yandex.ru"/>
  </r>
  <r>
    <s v="GA1.2.423247215.1577192534"/>
    <s v="BMW-keyauto-krd.ru"/>
    <s v="BMW"/>
    <s v="Philadelphia"/>
    <s v="Pennsylvania"/>
    <s v="Chrome"/>
    <s v="mobile"/>
    <x v="1"/>
    <n v="18"/>
    <s v="(not set)"/>
    <s v="(not provided)"/>
    <s v="organic"/>
    <s v="google"/>
    <n v="2.6273148148148202E-3"/>
    <n v="0"/>
    <n v="1"/>
    <s v="/"/>
    <m/>
    <m/>
    <m/>
    <m/>
    <n v="1"/>
    <n v="1"/>
    <n v="19263"/>
    <n v="1"/>
    <s v="google"/>
  </r>
  <r>
    <s v="GA1.2.2131770646.1576255510"/>
    <s v="Mercedes-krasnodar.ru"/>
    <s v="Mercedes"/>
    <s v="Omsk"/>
    <s v="Omsk Oblast"/>
    <s v="Chrome"/>
    <s v="mobile"/>
    <x v="1"/>
    <n v="22"/>
    <s v="(not set)"/>
    <s v="(not set)"/>
    <s v="referral"/>
    <s v="Mercedes.ru"/>
    <n v="4.8379629629629597E-3"/>
    <n v="0"/>
    <n v="2"/>
    <s v="/"/>
    <m/>
    <m/>
    <m/>
    <m/>
    <n v="0"/>
    <n v="0"/>
    <n v="0"/>
    <n v="0"/>
    <s v="Mercedes.ru"/>
  </r>
  <r>
    <s v="GA1.2.196733037.1577972362"/>
    <s v="Mercedes-krasnodar.ru"/>
    <s v="Mercedes"/>
    <s v="Omsk"/>
    <s v="Omsk Oblast"/>
    <s v="YaBrowser"/>
    <s v="desktop"/>
    <x v="1"/>
    <n v="18"/>
    <s v="(not set)"/>
    <s v="(not set)"/>
    <s v="referral"/>
    <s v="Mercedes.ru"/>
    <n v="2.6157407407407401E-3"/>
    <n v="0"/>
    <n v="1"/>
    <s v="/"/>
    <m/>
    <m/>
    <m/>
    <m/>
    <n v="1"/>
    <n v="1"/>
    <n v="12640"/>
    <n v="1"/>
    <s v="Mercedes.ru"/>
  </r>
  <r>
    <s v="GA1.2.196733037.1577972362"/>
    <s v="Mercedes-krasnodar.ru"/>
    <s v="Mercedes"/>
    <s v="Omsk"/>
    <s v="Omsk Oblast"/>
    <s v="YaBrowser"/>
    <s v="desktop"/>
    <x v="1"/>
    <n v="18"/>
    <s v="(not set)"/>
    <s v="(not set)"/>
    <s v="(none)"/>
    <s v="(direct)"/>
    <n v="1.3425925925925901E-3"/>
    <n v="0"/>
    <n v="1"/>
    <s v="/"/>
    <m/>
    <m/>
    <m/>
    <m/>
    <n v="0"/>
    <n v="0"/>
    <n v="0"/>
    <n v="0"/>
    <s v="(direct)"/>
  </r>
  <r>
    <s v="GA1.2.1772614581.1577981797"/>
    <s v="BMW-keyauto-krd.ru"/>
    <s v="BMW"/>
    <s v="Vladikavkaz"/>
    <s v="North Ossetia–Alania"/>
    <s v="Chrome"/>
    <s v="desktop"/>
    <x v="1"/>
    <n v="4"/>
    <s v="(not set)"/>
    <s v="(not set)"/>
    <s v="(none)"/>
    <s v="(direct)"/>
    <n v="1.57986111111111E-2"/>
    <n v="0"/>
    <n v="1"/>
    <s v="(entrance)"/>
    <m/>
    <m/>
    <m/>
    <m/>
    <n v="1"/>
    <n v="1"/>
    <n v="29365"/>
    <n v="1"/>
    <s v="(direct)"/>
  </r>
  <r>
    <s v="GA1.2.60791786.1577913826"/>
    <s v="Mercedes-krasnodar.ru"/>
    <s v="Mercedes"/>
    <s v="Vladikavkaz"/>
    <s v="North Ossetia–Alania"/>
    <s v="Chrome"/>
    <s v="desktop"/>
    <x v="1"/>
    <n v="12"/>
    <s v="(not set)"/>
    <s v="(not set)"/>
    <s v="referral"/>
    <s v="yandex.ru"/>
    <n v="3.5648148148148102E-3"/>
    <n v="0"/>
    <n v="1"/>
    <s v="/"/>
    <m/>
    <m/>
    <m/>
    <m/>
    <n v="1"/>
    <n v="1"/>
    <n v="33493"/>
    <n v="1"/>
    <s v="yandex.ru"/>
  </r>
  <r>
    <s v="GA1.2.2084844922.1565559591"/>
    <s v="BMW-keyauto-krd.ru"/>
    <s v="BMW"/>
    <s v="Vladikavkaz"/>
    <s v="North Ossetia–Alania"/>
    <s v="Samsung Internet"/>
    <s v="mobile"/>
    <x v="1"/>
    <n v="2"/>
    <s v="krasnodar-BMW-tsentr-krasnodar-Q4-network-2019"/>
    <s v="(not set)"/>
    <s v="sem_cpc"/>
    <s v="google_go_search"/>
    <n v="0"/>
    <n v="0"/>
    <n v="1"/>
    <s v="/"/>
    <m/>
    <m/>
    <m/>
    <m/>
    <n v="1"/>
    <n v="1"/>
    <n v="24384"/>
    <n v="1"/>
    <s v="google_go_search"/>
  </r>
  <r>
    <s v="GA1.2.2084844922.1565559591"/>
    <s v="cars.BMW-keyauto-krd.ru"/>
    <s v="BMW"/>
    <s v="Vladikavkaz"/>
    <s v="North Ossetia–Alania"/>
    <s v="Samsung Internet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31848"/>
    <n v="1"/>
    <s v="BMW-keyauto-krd.ru"/>
  </r>
  <r>
    <s v="GA1.2.1136761912.1577709974"/>
    <s v="BMW-keyauto-krd.ru"/>
    <s v="BMW"/>
    <s v="Vladikavkaz"/>
    <s v="North Ossetia–Alania"/>
    <s v="YaBrowser"/>
    <s v="desktop"/>
    <x v="1"/>
    <n v="2"/>
    <s v="(not set)"/>
    <s v="(not set)"/>
    <s v="(none)"/>
    <s v="(direct)"/>
    <n v="0"/>
    <n v="0"/>
    <n v="1"/>
    <s v="/?keyauto_from=1"/>
    <m/>
    <m/>
    <m/>
    <m/>
    <n v="1"/>
    <n v="1"/>
    <n v="43373"/>
    <n v="1"/>
    <s v="(direct)"/>
  </r>
  <r>
    <s v="GA1.2.411183586.1577965674"/>
    <s v="BMW-keyauto-krd.ru"/>
    <s v="BMW"/>
    <s v="Vladikavkaz"/>
    <s v="North Ossetia–Alania"/>
    <s v="YaBrowser"/>
    <s v="desktop"/>
    <x v="1"/>
    <n v="2"/>
    <s v="(not set)"/>
    <s v="(not set)"/>
    <s v="(none)"/>
    <s v="(direct)"/>
    <n v="0"/>
    <n v="0"/>
    <n v="1"/>
    <s v="/?keyauto_from=1"/>
    <m/>
    <m/>
    <m/>
    <m/>
    <n v="1"/>
    <n v="1"/>
    <n v="41374"/>
    <n v="1"/>
    <s v="(direct)"/>
  </r>
  <r>
    <s v="GA1.2.1580492202.1577980861"/>
    <s v="BMW-keyauto-krd.ru"/>
    <s v="BMW"/>
    <s v="Nicosia"/>
    <s v="Nicosia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27150976.1577950858"/>
    <s v="BMW-keyauto-krd.ru"/>
    <s v="BMW"/>
    <s v="Shchyolkovo"/>
    <s v="Moscow Oblast"/>
    <s v="YaBrowser"/>
    <s v="desktop"/>
    <x v="1"/>
    <n v="2"/>
    <s v="(not set)"/>
    <s v="(not set)"/>
    <s v="(none)"/>
    <s v="(direct)"/>
    <n v="1.1574074074074101E-5"/>
    <n v="0"/>
    <n v="1"/>
    <s v="/?keyauto_from=1"/>
    <m/>
    <m/>
    <m/>
    <m/>
    <n v="1"/>
    <n v="1"/>
    <n v="43252"/>
    <n v="1"/>
    <s v="(direct)"/>
  </r>
  <r>
    <s v="GA1.2.2018910302.1577997798"/>
    <s v="BMW-keyauto-krd.ru"/>
    <s v="BMW"/>
    <s v="Zhukovskiy"/>
    <s v="Moscow Oblast"/>
    <s v="Internet Explorer"/>
    <s v="desktop"/>
    <x v="1"/>
    <n v="4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673767954.1577990199"/>
    <s v="BMW-keyauto-krd.ru"/>
    <s v="BMW"/>
    <s v="Dolgoprudny"/>
    <s v="Moscow Oblast"/>
    <s v="Chrome"/>
    <s v="desktop"/>
    <x v="1"/>
    <n v="4"/>
    <s v="(not set)"/>
    <s v="(not set)"/>
    <s v="(none)"/>
    <s v="(direct)"/>
    <n v="1.27314814814815E-3"/>
    <n v="0"/>
    <n v="1"/>
    <s v="/?keyauto_from=1"/>
    <m/>
    <m/>
    <m/>
    <m/>
    <n v="0"/>
    <n v="0"/>
    <n v="0"/>
    <n v="0"/>
    <s v="(direct)"/>
  </r>
  <r>
    <s v="GA1.2.260974575.1577981718"/>
    <s v="Mercedes-krasnodar.ru"/>
    <s v="Mercedes"/>
    <s v="Vidnoye"/>
    <s v="Moscow Oblast"/>
    <s v="Chrome"/>
    <s v="tablet"/>
    <x v="1"/>
    <n v="14"/>
    <s v="(not set)"/>
    <s v="(not set)"/>
    <s v="(none)"/>
    <s v="(direct)"/>
    <n v="4.65277777777778E-3"/>
    <n v="0"/>
    <n v="1"/>
    <s v="/"/>
    <m/>
    <m/>
    <m/>
    <m/>
    <n v="1"/>
    <n v="1"/>
    <n v="11924"/>
    <n v="1"/>
    <s v="(direct)"/>
  </r>
  <r>
    <s v="GA1.2.1295902157.1577973308"/>
    <s v="BMW-keyauto-krd.ru"/>
    <s v="BMW"/>
    <s v="Lyubertsy"/>
    <s v="Moscow Oblast"/>
    <s v="YaBrowser"/>
    <s v="desktop"/>
    <x v="1"/>
    <n v="6"/>
    <s v="(not set)"/>
    <s v="(not set)"/>
    <s v="referral"/>
    <s v="yandex.ru"/>
    <n v="4.2824074074074102E-4"/>
    <n v="0"/>
    <n v="1"/>
    <s v="/"/>
    <m/>
    <m/>
    <m/>
    <m/>
    <n v="1"/>
    <n v="1"/>
    <n v="27379"/>
    <n v="1"/>
    <s v="yandex.ru"/>
  </r>
  <r>
    <s v="GA1.2.2018910302.1577997798"/>
    <s v="BMW-keyauto-krd.ru"/>
    <s v="BMW"/>
    <s v="Zhukovskiy"/>
    <s v="Moscow Oblast"/>
    <s v="Internet Explorer"/>
    <s v="desktop"/>
    <x v="1"/>
    <n v="4"/>
    <s v="(not set)"/>
    <s v="(not set)"/>
    <s v="referral"/>
    <s v="msk.autoneva.ru"/>
    <n v="0"/>
    <n v="0"/>
    <n v="1"/>
    <s v="/?keyauto_from=1"/>
    <m/>
    <m/>
    <m/>
    <m/>
    <n v="0"/>
    <n v="0"/>
    <n v="0"/>
    <n v="0"/>
    <s v="msk.autoneva.ru"/>
  </r>
  <r>
    <s v="GA1.2.1240542479.1577971218"/>
    <s v="BMW-keyauto-krd.ru"/>
    <s v="BMW"/>
    <s v="Voskresensk"/>
    <s v="Moscow Oblast"/>
    <s v="Chrome"/>
    <s v="desktop"/>
    <x v="1"/>
    <n v="2"/>
    <s v="(not set)"/>
    <s v="(not set)"/>
    <s v="(none)"/>
    <s v="(direct)"/>
    <n v="0"/>
    <n v="0"/>
    <n v="1"/>
    <s v="(entrance)"/>
    <m/>
    <m/>
    <m/>
    <m/>
    <n v="1"/>
    <n v="1"/>
    <n v="14312"/>
    <n v="1"/>
    <s v="(direct)"/>
  </r>
  <r>
    <s v="GA1.2.755385894.1577752485"/>
    <s v="cars.BMW-keyauto-krd.ru"/>
    <s v="BMW"/>
    <s v="Balashikha"/>
    <s v="Moscow Oblast"/>
    <s v="Samsung Internet"/>
    <s v="mobile"/>
    <x v="1"/>
    <n v="2"/>
    <s v="(not set)"/>
    <s v="(not set)"/>
    <s v="referral"/>
    <s v="BMW-keyauto-krd.ru"/>
    <n v="0"/>
    <n v="0"/>
    <n v="1"/>
    <s v="/new/BMW/x1?complectations=BMW-x1-comfort&amp;complectations=BMW-x1-comfort1&amp;complectations=BMW-x1-comfort4&amp;complectations=BMW-x1-comfort6&amp;complectations=BMW-x1-BMW-x1-comfort4&amp;complectations=BMW-x1-BMW-x1-comfort1&amp;complectations=BMW-x1-BMW-x1-comfort6&amp;page=3"/>
    <m/>
    <m/>
    <m/>
    <m/>
    <n v="1"/>
    <n v="1"/>
    <n v="12656"/>
    <n v="1"/>
    <s v="BMW-keyauto-krd.ru"/>
  </r>
  <r>
    <s v="GA1.2.2103556182.1577971456"/>
    <s v="Mercedes-krasnodar.ru"/>
    <s v="Mercedes"/>
    <s v="Kolomna"/>
    <s v="Moscow Oblast"/>
    <s v="YaBrowser"/>
    <s v="tablet"/>
    <x v="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09804690.1576332340"/>
    <s v="cars.BMW-keyauto-krd.ru"/>
    <s v="BMW"/>
    <s v="Kotelniki"/>
    <s v="Moscow Oblast"/>
    <s v="Chrome"/>
    <s v="desktop"/>
    <x v="1"/>
    <n v="2"/>
    <s v="(not set)"/>
    <s v="(not set)"/>
    <s v="referral"/>
    <s v="BMW-keyauto-msk.ru"/>
    <n v="0"/>
    <n v="0"/>
    <n v="1"/>
    <s v="/"/>
    <m/>
    <m/>
    <m/>
    <m/>
    <n v="1"/>
    <n v="1"/>
    <n v="19170"/>
    <n v="1"/>
    <s v="BMW-keyauto-msk.ru"/>
  </r>
  <r>
    <s v="GA1.2.1175973569.1573498831"/>
    <s v="BMW-keyauto-krd.ru"/>
    <s v="BMW"/>
    <s v="(not set)"/>
    <s v="Moscow Oblast"/>
    <s v="Edge"/>
    <s v="desktop"/>
    <x v="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50375457.1577915265"/>
    <s v="BMW-keyauto-krd.ru"/>
    <s v="BMW"/>
    <s v="Ramenskoye"/>
    <s v="Moscow Oblast"/>
    <s v="Internet Explorer"/>
    <s v="desktop"/>
    <x v="1"/>
    <n v="2"/>
    <s v="(not set)"/>
    <s v="(not set)"/>
    <s v="(none)"/>
    <s v="(direct)"/>
    <n v="0"/>
    <n v="0"/>
    <n v="1"/>
    <s v="/?keyauto_from=1"/>
    <m/>
    <m/>
    <m/>
    <m/>
    <n v="1"/>
    <n v="1"/>
    <n v="19026"/>
    <n v="1"/>
    <s v="(direct)"/>
  </r>
  <r>
    <s v="GA1.2.73436918.1577952291"/>
    <s v="BMW-keyauto-krd.ru"/>
    <s v="BMW"/>
    <s v="Balashikha"/>
    <s v="Moscow Oblast"/>
    <s v="Chrome"/>
    <s v="mobile"/>
    <x v="1"/>
    <n v="2"/>
    <s v="(not set)"/>
    <s v="(not set)"/>
    <s v="(none)"/>
    <s v="(direct)"/>
    <n v="0"/>
    <n v="0"/>
    <n v="1"/>
    <s v="/?keyauto_from=1"/>
    <m/>
    <m/>
    <m/>
    <m/>
    <n v="1"/>
    <n v="1"/>
    <n v="29950"/>
    <n v="1"/>
    <s v="(direct)"/>
  </r>
  <r>
    <s v="GA1.2.1901600018.1577972123"/>
    <s v="BMW-keyauto-krd.ru"/>
    <s v="BMW"/>
    <s v="Dedovsk"/>
    <s v="Moscow Oblast"/>
    <s v="Chrome"/>
    <s v="desktop"/>
    <x v="1"/>
    <n v="2"/>
    <s v="(not set)"/>
    <s v="(not set)"/>
    <s v="(none)"/>
    <s v="(direct)"/>
    <n v="0"/>
    <n v="0"/>
    <n v="1"/>
    <s v="/?keyauto_from=1"/>
    <m/>
    <m/>
    <m/>
    <m/>
    <n v="1"/>
    <n v="1"/>
    <n v="28914"/>
    <n v="1"/>
    <s v="(direct)"/>
  </r>
  <r>
    <s v="GA1.2.2117363743.1577927774"/>
    <s v="BMW-keyauto-krd.ru"/>
    <s v="BMW"/>
    <s v="Lyubertsy"/>
    <s v="Moscow Oblast"/>
    <s v="Chrome"/>
    <s v="desktop"/>
    <x v="1"/>
    <n v="2"/>
    <s v="(not set)"/>
    <s v="(not set)"/>
    <s v="(none)"/>
    <s v="(direct)"/>
    <n v="0"/>
    <n v="0"/>
    <n v="1"/>
    <s v="/?keyauto_from=1"/>
    <m/>
    <m/>
    <m/>
    <m/>
    <n v="1"/>
    <n v="1"/>
    <n v="13379"/>
    <n v="1"/>
    <s v="(direct)"/>
  </r>
  <r>
    <s v="GA1.2.802592368.1577748054"/>
    <s v="BMW-keyauto-krd.ru"/>
    <s v="BMW"/>
    <s v="Moscow"/>
    <s v="Moscow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leisure|src_mobileapp::2-media.music.mp3player.musicplayer|devt_m|devm_samsung+sm-j330f|cid_8484436498|lcl_1011905|fdi_|mrlid_14751|dop_="/>
    <m/>
    <m/>
    <m/>
    <m/>
    <n v="0"/>
    <n v="0"/>
    <n v="0"/>
    <n v="0"/>
    <s v="google_go_search"/>
  </r>
  <r>
    <s v="GA1.2.789433980.1577993098"/>
    <s v="Mercedes-krasnodar.ru"/>
    <s v="Mercedes"/>
    <s v="Moscow"/>
    <s v="Moscow"/>
    <s v="Chrome"/>
    <s v="mobile"/>
    <x v="1"/>
    <n v="6"/>
    <s v="(not set)"/>
    <s v="(not set)"/>
    <s v="referral"/>
    <s v="go.mail.ru"/>
    <n v="6.9444444444444404E-4"/>
    <n v="0"/>
    <n v="1"/>
    <s v="(entrance)"/>
    <m/>
    <m/>
    <m/>
    <m/>
    <n v="0"/>
    <n v="0"/>
    <n v="0"/>
    <n v="0"/>
    <s v="go.mail.ru"/>
  </r>
  <r>
    <s v="GA1.2.413672051.1577996855"/>
    <s v="Mercedes-krasnodar.ru"/>
    <s v="Mercedes"/>
    <s v="Moscow"/>
    <s v="Moscow"/>
    <s v="Chrome"/>
    <s v="tablet"/>
    <x v="1"/>
    <n v="8"/>
    <s v="(not set)"/>
    <s v="(not set)"/>
    <s v="(none)"/>
    <s v="(direct)"/>
    <n v="3.8194444444444398E-4"/>
    <n v="0"/>
    <n v="1"/>
    <s v="(entrance)"/>
    <m/>
    <m/>
    <m/>
    <m/>
    <n v="1"/>
    <n v="1"/>
    <n v="41343"/>
    <n v="1"/>
    <s v="(direct)"/>
  </r>
  <r>
    <s v="GA1.2.855393183.1577970605"/>
    <s v="BMW-keyauto-krd.ru"/>
    <s v="BMW"/>
    <s v="Moscow"/>
    <s v="Moscow"/>
    <s v="Chrome"/>
    <s v="mobile"/>
    <x v="1"/>
    <n v="8"/>
    <s v="(not set)"/>
    <s v="(not set)"/>
    <s v="referral"/>
    <s v="BMW-keyauto-krd.ru"/>
    <n v="4.5023148148148097E-3"/>
    <n v="0"/>
    <n v="1"/>
    <s v="/?keyauto_from=1"/>
    <m/>
    <m/>
    <m/>
    <m/>
    <n v="1"/>
    <n v="1"/>
    <n v="37489"/>
    <n v="1"/>
    <s v="BMW-keyauto-krd.ru"/>
  </r>
  <r>
    <s v="GA1.2.1833933879.1577990276"/>
    <s v="BMW-keyauto-krd.ru"/>
    <s v="BMW"/>
    <s v="Moscow"/>
    <s v="Moscow"/>
    <s v="Safari"/>
    <s v="mobile"/>
    <x v="1"/>
    <n v="4"/>
    <s v="(not set)"/>
    <s v="(not set)"/>
    <s v="(none)"/>
    <s v="(direct)"/>
    <n v="1.50462962962963E-4"/>
    <n v="0"/>
    <n v="1"/>
    <s v="/?keyauto_from=1"/>
    <m/>
    <m/>
    <m/>
    <m/>
    <n v="1"/>
    <n v="1"/>
    <n v="24534"/>
    <n v="1"/>
    <s v="(direct)"/>
  </r>
  <r>
    <s v="GA1.2.792931250.1577992693"/>
    <s v="BMW-keyauto-krd.ru"/>
    <s v="BMW"/>
    <s v="Moscow"/>
    <s v="Moscow"/>
    <s v="Safari"/>
    <s v="mobile"/>
    <x v="1"/>
    <n v="4"/>
    <s v="(not set)"/>
    <s v="(not set)"/>
    <s v="(none)"/>
    <s v="(direct)"/>
    <n v="3.5879629629629602E-4"/>
    <n v="0"/>
    <n v="1"/>
    <s v="/?keyauto_from=1"/>
    <m/>
    <m/>
    <m/>
    <m/>
    <n v="0"/>
    <n v="0"/>
    <n v="0"/>
    <n v="0"/>
    <s v="(direct)"/>
  </r>
  <r>
    <s v="GA1.2.390360195.1577982097"/>
    <s v="BMW-keyauto-krd.ru"/>
    <s v="BMW"/>
    <s v="Moscow"/>
    <s v="Moscow"/>
    <s v="Chrome"/>
    <s v="mobile"/>
    <x v="1"/>
    <n v="16"/>
    <s v="(not set)"/>
    <s v="(not set)"/>
    <s v="(none)"/>
    <s v="(direct)"/>
    <n v="3.4027777777777802E-3"/>
    <n v="0"/>
    <n v="1"/>
    <s v="/?keyauto_from=1"/>
    <m/>
    <m/>
    <m/>
    <m/>
    <n v="1"/>
    <n v="1"/>
    <n v="43841"/>
    <n v="1"/>
    <s v="(direct)"/>
  </r>
  <r>
    <s v="GA1.2.1395555198.1577996636"/>
    <s v="BMW-keyauto-krd.ru"/>
    <s v="BMW"/>
    <s v="Moscow"/>
    <s v="Moscow"/>
    <s v="Chrome"/>
    <s v="desktop"/>
    <x v="1"/>
    <n v="2"/>
    <s v="(not set)"/>
    <s v="(not set)"/>
    <s v="(none)"/>
    <s v="(direct)"/>
    <n v="3.4722222222222202E-5"/>
    <n v="0"/>
    <n v="1"/>
    <s v="/?keyauto_from=1"/>
    <m/>
    <m/>
    <m/>
    <m/>
    <n v="1"/>
    <n v="1"/>
    <n v="17711"/>
    <n v="1"/>
    <s v="(direct)"/>
  </r>
  <r>
    <s v="GA1.2.914492877.1577970204"/>
    <s v="BMW-keyauto-krd.ru"/>
    <s v="BMW"/>
    <s v="Moscow"/>
    <s v="Moscow"/>
    <s v="Chrome"/>
    <s v="desktop"/>
    <x v="1"/>
    <n v="2"/>
    <s v="(not set)"/>
    <s v="(not set)"/>
    <s v="(none)"/>
    <s v="(direct)"/>
    <n v="1.1574074074074101E-5"/>
    <n v="0"/>
    <n v="1"/>
    <s v="/?keyauto_from=1"/>
    <m/>
    <m/>
    <m/>
    <m/>
    <n v="1"/>
    <n v="1"/>
    <n v="41420"/>
    <n v="1"/>
    <s v="(direct)"/>
  </r>
  <r>
    <s v="GA1.2.376377103.1577990530"/>
    <s v="Mercedes-krasnodar.ru"/>
    <s v="Mercedes"/>
    <s v="Moscow"/>
    <s v="Moscow"/>
    <s v="Chrome"/>
    <s v="mobile"/>
    <x v="1"/>
    <n v="4"/>
    <s v="(not set)"/>
    <s v="(not set)"/>
    <s v="referral"/>
    <s v="go.mail.ru"/>
    <n v="7.4074074074074103E-4"/>
    <n v="0"/>
    <n v="1"/>
    <s v="/"/>
    <m/>
    <m/>
    <m/>
    <m/>
    <n v="0"/>
    <n v="0"/>
    <n v="0"/>
    <n v="0"/>
    <s v="go.mail.ru"/>
  </r>
  <r>
    <s v="GA1.2.855393183.1577970605"/>
    <s v="BMW-keyauto-krd.ru"/>
    <s v="BMW"/>
    <s v="Moscow"/>
    <s v="Moscow"/>
    <s v="Chrome"/>
    <s v="mobile"/>
    <x v="1"/>
    <n v="8"/>
    <s v="(not set)"/>
    <s v="(not set)"/>
    <s v="referral"/>
    <s v="BMW-keyauto-krd.ru"/>
    <n v="4.5023148148148097E-3"/>
    <n v="0"/>
    <n v="1"/>
    <s v="/"/>
    <m/>
    <m/>
    <m/>
    <m/>
    <n v="1"/>
    <n v="1"/>
    <n v="19924"/>
    <n v="1"/>
    <s v="BMW-keyauto-krd.ru"/>
  </r>
  <r>
    <s v="GA1.2.1521198197.1520433353"/>
    <s v="Mercedes-krasnodar.ru"/>
    <s v="Mercedes"/>
    <s v="Moscow"/>
    <s v="Moscow"/>
    <s v="YaBrowser"/>
    <s v="mobile"/>
    <x v="1"/>
    <n v="14"/>
    <s v="(not set)"/>
    <s v="(not set)"/>
    <s v="referral"/>
    <s v="yandex.ru"/>
    <n v="2.8356481481481501E-3"/>
    <n v="0"/>
    <n v="1"/>
    <s v="/"/>
    <m/>
    <m/>
    <m/>
    <m/>
    <n v="0"/>
    <n v="0"/>
    <n v="0"/>
    <n v="0"/>
    <s v="yandex.ru"/>
  </r>
  <r>
    <s v="GA1.2.855393183.1577970605"/>
    <s v="BMW-keyauto-krd.ru"/>
    <s v="BMW"/>
    <s v="Moscow"/>
    <s v="Moscow"/>
    <s v="Chrome"/>
    <s v="mobile"/>
    <x v="1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855393183.1577970605"/>
    <s v="BMW-keyauto-krd.ru"/>
    <s v="BMW"/>
    <s v="Moscow"/>
    <s v="Moscow"/>
    <s v="Chrome"/>
    <s v="mobile"/>
    <x v="1"/>
    <n v="8"/>
    <s v="(not set)"/>
    <s v="(not set)"/>
    <s v="(none)"/>
    <s v="(direct)"/>
    <n v="0"/>
    <n v="0"/>
    <n v="1"/>
    <s v="/?keyauto_from=1"/>
    <m/>
    <m/>
    <m/>
    <m/>
    <n v="1"/>
    <n v="1"/>
    <n v="36084"/>
    <n v="1"/>
    <s v="(direct)"/>
  </r>
  <r>
    <s v="GA1.2.1460277188.1577964561"/>
    <s v="BMW-keyauto-krd.ru"/>
    <s v="BMW"/>
    <s v="Moscow"/>
    <s v="Moscow"/>
    <s v="Chrome"/>
    <s v="mobile"/>
    <x v="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36296807.1577951242"/>
    <s v="BMW-keyauto-krd.ru"/>
    <s v="BMW"/>
    <s v="Moscow"/>
    <s v="Moscow"/>
    <s v="Chrome"/>
    <s v="desktop"/>
    <x v="1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659337988.1576215398"/>
    <s v="Mercedes-krasnodar.ru"/>
    <s v="Mercedes"/>
    <s v="Moscow"/>
    <s v="Moscow"/>
    <s v="Chrome"/>
    <s v="mobile"/>
    <x v="1"/>
    <n v="2"/>
    <s v="(not set)"/>
    <s v="(not set)"/>
    <s v="organic"/>
    <s v="yandex"/>
    <n v="0"/>
    <n v="0"/>
    <n v="1"/>
    <s v="/models/GLE/options/"/>
    <m/>
    <m/>
    <m/>
    <m/>
    <n v="0"/>
    <n v="0"/>
    <n v="0"/>
    <n v="0"/>
    <s v="YANDEX"/>
  </r>
  <r>
    <s v="GA1.2.690179683.1577973020"/>
    <s v="BMW-keyauto-krd.ru"/>
    <s v="BMW"/>
    <s v="Moscow"/>
    <s v="Moscow"/>
    <s v="YaBrowser"/>
    <s v="desktop"/>
    <x v="1"/>
    <n v="2"/>
    <s v="(not set)"/>
    <s v="(not set)"/>
    <s v="referral"/>
    <s v="cars.BMW-keyauto-krd.ru"/>
    <n v="0"/>
    <n v="0"/>
    <n v="1"/>
    <s v="/offers/buy/"/>
    <m/>
    <m/>
    <m/>
    <m/>
    <n v="0"/>
    <n v="0"/>
    <n v="0"/>
    <n v="0"/>
    <s v="cars.BMW-keyauto-krd.ru"/>
  </r>
  <r>
    <s v="GA1.2.421847035.1577919933"/>
    <s v="BMW-keyauto-krd.ru"/>
    <s v="BMW"/>
    <s v="Moscow"/>
    <s v="Moscow"/>
    <s v="Chrome"/>
    <s v="tablet"/>
    <x v="1"/>
    <n v="2"/>
    <s v="(not set)"/>
    <s v="(not set)"/>
    <s v="referral"/>
    <s v="cars.BMW-keyauto-krd.ru"/>
    <n v="0"/>
    <n v="0"/>
    <n v="1"/>
    <s v="/buy/to-corporative-clients/?trade_source=footer"/>
    <m/>
    <m/>
    <m/>
    <m/>
    <n v="0"/>
    <n v="0"/>
    <n v="0"/>
    <n v="0"/>
    <s v="cars.BMW-keyauto-krd.ru"/>
  </r>
  <r>
    <s v="GA1.2.1036647697.1577977417"/>
    <s v="BMW-keyauto-krd.ru"/>
    <s v="BMW"/>
    <s v="Moscow"/>
    <s v="Moscow"/>
    <s v="Chrome"/>
    <s v="desktop"/>
    <x v="1"/>
    <n v="2"/>
    <s v="(not set)"/>
    <s v="(not set)"/>
    <s v="referral"/>
    <s v="cars.BMW-keyauto-krd.ru"/>
    <n v="0"/>
    <n v="0"/>
    <n v="1"/>
    <s v="/about/about-company/?trade_source=footer"/>
    <m/>
    <m/>
    <m/>
    <m/>
    <n v="0"/>
    <n v="0"/>
    <n v="0"/>
    <n v="0"/>
    <s v="cars.BMW-keyauto-krd.ru"/>
  </r>
  <r>
    <s v="GA1.2.1141705693.1577942095"/>
    <s v="BMW-keyauto-krd.ru"/>
    <s v="BMW"/>
    <s v="Moscow"/>
    <s v="Moscow"/>
    <s v="Chrome"/>
    <s v="desktop"/>
    <x v="1"/>
    <n v="2"/>
    <s v="(not set)"/>
    <s v="(not set)"/>
    <s v="referral"/>
    <s v="cars.BMW-keyauto-krd.ru"/>
    <n v="0"/>
    <n v="0"/>
    <n v="1"/>
    <s v="/about/our-team/?trade_source=footer"/>
    <m/>
    <m/>
    <m/>
    <m/>
    <n v="1"/>
    <n v="1"/>
    <n v="33894"/>
    <n v="1"/>
    <s v="cars.BMW-keyauto-krd.ru"/>
  </r>
  <r>
    <s v="GA1.2.477081043.1577976635"/>
    <s v="cars.BMW-keyauto-krd.ru"/>
    <s v="BMW"/>
    <s v="Moscow"/>
    <s v="Moscow"/>
    <s v="Chrome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39994"/>
    <n v="1"/>
    <s v="BMW-keyauto-krd.ru"/>
  </r>
  <r>
    <s v="GA1.2.147794468.1577984674"/>
    <s v="BMW-keyauto-krd.ru"/>
    <s v="BMW"/>
    <s v="Moscow"/>
    <s v="Moscow"/>
    <s v="Safari"/>
    <s v="desktop"/>
    <x v="1"/>
    <n v="2"/>
    <s v="(not set)"/>
    <s v="(not set)"/>
    <s v="(none)"/>
    <s v="(direct)"/>
    <n v="0"/>
    <n v="0"/>
    <n v="1"/>
    <s v="/?keyauto_from=1"/>
    <m/>
    <m/>
    <m/>
    <m/>
    <n v="1"/>
    <n v="1"/>
    <n v="19629"/>
    <n v="1"/>
    <s v="(direct)"/>
  </r>
  <r>
    <s v="GA1.2.1504176523.1513448660"/>
    <s v="Mercedes-krasnodar.ru"/>
    <s v="Mercedes"/>
    <s v="Moscow"/>
    <s v="Moscow"/>
    <s v="Safari"/>
    <s v="mobile"/>
    <x v="1"/>
    <n v="8"/>
    <s v="(not set)"/>
    <s v="(not provided)"/>
    <s v="organic"/>
    <s v="google"/>
    <n v="8.6805555555555605E-4"/>
    <n v="0"/>
    <n v="1"/>
    <s v="/"/>
    <m/>
    <m/>
    <m/>
    <m/>
    <n v="0"/>
    <n v="0"/>
    <n v="0"/>
    <n v="0"/>
    <s v="google"/>
  </r>
  <r>
    <s v="GA1.2.477081043.1577976635"/>
    <s v="BMW-keyauto-krd.ru"/>
    <s v="BMW"/>
    <s v="Moscow"/>
    <s v="Moscow"/>
    <s v="Chrome"/>
    <s v="desktop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63566115.1577988605"/>
    <s v="cars.BMW-keyauto-krd.ru"/>
    <s v="BMW"/>
    <s v="Minsk"/>
    <s v="Minsk Region"/>
    <s v="Chrome"/>
    <s v="mobile"/>
    <x v="1"/>
    <n v="6"/>
    <s v="(not set)"/>
    <s v="(not set)"/>
    <s v="referral"/>
    <s v="BMW-keyauto-krd.ru"/>
    <n v="3.4722222222222202E-4"/>
    <n v="0"/>
    <n v="1"/>
    <s v="/"/>
    <m/>
    <m/>
    <m/>
    <m/>
    <n v="1"/>
    <n v="1"/>
    <n v="19952"/>
    <n v="1"/>
    <s v="BMW-keyauto-krd.ru"/>
  </r>
  <r>
    <s v="GA1.2.1463566115.1577988605"/>
    <s v="BMW-keyauto-krd.ru"/>
    <s v="BMW"/>
    <s v="Minsk"/>
    <s v="Minsk Region"/>
    <s v="Chrome"/>
    <s v="mobile"/>
    <x v="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39200314.1577995619"/>
    <s v="BMW-keyauto-krd.ru"/>
    <s v="BMW"/>
    <s v="Milan"/>
    <s v="Lombardy"/>
    <s v="Safari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00612087.1575973500"/>
    <s v="BMW-keyauto-krd.ru"/>
    <s v="BMW"/>
    <s v="Lipetsk"/>
    <s v="Lipetsk Oblast"/>
    <s v="Chrome"/>
    <s v="desktop"/>
    <x v="1"/>
    <n v="10"/>
    <s v="(not set)"/>
    <s v="(not set)"/>
    <s v="referral"/>
    <s v="go.mail.ru"/>
    <n v="1.9444444444444401E-3"/>
    <n v="0"/>
    <n v="1"/>
    <s v="(entrance)"/>
    <m/>
    <m/>
    <m/>
    <m/>
    <n v="0"/>
    <n v="0"/>
    <n v="0"/>
    <n v="0"/>
    <s v="go.mail.ru"/>
  </r>
  <r>
    <s v="GA1.2.1182176426.1577953541"/>
    <s v="Mercedes-krasnodar.ru"/>
    <s v="Mercedes"/>
    <s v="(not set)"/>
    <s v="Leningrad Oblast"/>
    <s v="Chrome"/>
    <s v="desktop"/>
    <x v="1"/>
    <n v="4"/>
    <s v="(not set)"/>
    <s v="(not set)"/>
    <s v="referral"/>
    <s v="yandex.ru"/>
    <n v="2.5462962962962999E-4"/>
    <n v="0"/>
    <n v="1"/>
    <s v="/models/"/>
    <m/>
    <m/>
    <m/>
    <m/>
    <n v="1"/>
    <n v="1"/>
    <n v="42440"/>
    <n v="1"/>
    <s v="yandex.ru"/>
  </r>
  <r>
    <s v="GA1.2.1799538545.1577939708"/>
    <s v="BMW-keyauto-krd.ru"/>
    <s v="BMW"/>
    <s v="Kyiv"/>
    <s v="Kyiv city"/>
    <s v="YaBrowser"/>
    <s v="desktop"/>
    <x v="1"/>
    <n v="6"/>
    <s v="(not set)"/>
    <s v="(not provided)"/>
    <s v="organic"/>
    <s v="google"/>
    <n v="4.2824074074074102E-4"/>
    <n v="0"/>
    <n v="1"/>
    <s v="/?keyauto_from=1"/>
    <m/>
    <m/>
    <m/>
    <m/>
    <n v="0"/>
    <n v="0"/>
    <n v="0"/>
    <n v="0"/>
    <s v="google"/>
  </r>
  <r>
    <s v="GA1.2.652284794.1577989665"/>
    <s v="BMW-keyauto-krd.ru"/>
    <s v="BMW"/>
    <s v="(not set)"/>
    <s v="Kursk Oblast"/>
    <s v="YaBrowser"/>
    <s v="desktop"/>
    <x v="1"/>
    <n v="8"/>
    <s v="(not set)"/>
    <s v="(not set)"/>
    <s v="referral"/>
    <s v="yandex.ru"/>
    <n v="6.7129629629629603E-4"/>
    <n v="0"/>
    <n v="2"/>
    <s v="/"/>
    <m/>
    <m/>
    <m/>
    <m/>
    <n v="1"/>
    <n v="0.5"/>
    <n v="27271"/>
    <n v="1"/>
    <s v="yandex.ru"/>
  </r>
  <r>
    <s v="GA1.2.807889666.1577990436"/>
    <s v="Mercedes-krasnodar.ru"/>
    <s v="Mercedes"/>
    <s v="(not set)"/>
    <s v="Kursk Oblast"/>
    <s v="YaBrowser"/>
    <s v="desktop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52284794.1577989665"/>
    <s v="cars.BMW-keyauto-krd.ru"/>
    <s v="BMW"/>
    <s v="(not set)"/>
    <s v="Kursk Oblast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26355"/>
    <n v="1"/>
    <s v="BMW-keyauto-krd.ru"/>
  </r>
  <r>
    <s v="GA1.2.1650155692.1564892190"/>
    <s v="BMW-keyauto-krd.ru"/>
    <s v="BMW"/>
    <s v="Norilsk"/>
    <s v="Krasnoyarsk Krai"/>
    <s v="Opera"/>
    <s v="desktop"/>
    <x v="1"/>
    <n v="2"/>
    <s v="(not set)"/>
    <s v="(not set)"/>
    <s v="referral"/>
    <s v="BMW-keyauto-krd.ru"/>
    <n v="0"/>
    <n v="0"/>
    <n v="1"/>
    <s v="/?keyauto_from=1"/>
    <m/>
    <m/>
    <m/>
    <m/>
    <n v="1"/>
    <n v="1"/>
    <n v="19823"/>
    <n v="1"/>
    <s v="BMW-keyauto-krd.ru"/>
  </r>
  <r>
    <s v="GA1.2.1735700896.1577960664"/>
    <s v="Mercedes-krasnodar.ru"/>
    <s v="Mercedes"/>
    <s v="(not set)"/>
    <s v="Krasnoyarsk Krai"/>
    <s v="Safari"/>
    <s v="mobile"/>
    <x v="1"/>
    <n v="14"/>
    <s v="(not set)"/>
    <s v="(not provided)"/>
    <s v="organic"/>
    <s v="google"/>
    <n v="2.5578703703703701E-3"/>
    <n v="0"/>
    <n v="2"/>
    <s v="/models/proc180/options/"/>
    <m/>
    <m/>
    <m/>
    <m/>
    <n v="1"/>
    <n v="0.5"/>
    <n v="9219"/>
    <n v="1"/>
    <s v="google"/>
  </r>
  <r>
    <s v="GA1.2.1735700896.1577960664"/>
    <s v="Mercedes-krasnodar.ru"/>
    <s v="Mercedes"/>
    <s v="(not set)"/>
    <s v="Krasnoyarsk Krai"/>
    <s v="Safari"/>
    <s v="mobile"/>
    <x v="1"/>
    <n v="14"/>
    <s v="(not set)"/>
    <s v="(not provided)"/>
    <s v="organic"/>
    <s v="google"/>
    <n v="2.5578703703703701E-3"/>
    <n v="0"/>
    <n v="2"/>
    <s v="/"/>
    <m/>
    <m/>
    <m/>
    <m/>
    <n v="1"/>
    <n v="0.5"/>
    <n v="30137"/>
    <n v="1"/>
    <s v="google"/>
  </r>
  <r>
    <s v="GA1.2.557452065.1577964067"/>
    <s v="Mercedes-krasnodar.ru"/>
    <s v="Mercedes"/>
    <s v="Norilsk"/>
    <s v="Krasnoyarsk Krai"/>
    <s v="Safari"/>
    <s v="mobile"/>
    <x v="1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293281887.1577104898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2064"/>
    <n v="1"/>
    <s v="google_go_search"/>
  </r>
  <r>
    <s v="GA1.2.1302155203.1576965379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0681"/>
    <n v="1"/>
    <s v="google_go_search"/>
  </r>
  <r>
    <s v="GA1.2.1685855183.1577594993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34808844.1577157180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4525"/>
    <n v="1"/>
    <s v="google_go_search"/>
  </r>
  <r>
    <s v="GA1.2.392664438.1577425066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6912"/>
    <n v="1"/>
    <s v="google_go_search"/>
  </r>
  <r>
    <s v="GA1.2.865431600.1577506645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0655"/>
    <n v="1"/>
    <s v="google_go_search"/>
  </r>
  <r>
    <s v="GA1.2.922661276.1577666880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067274494.1577977239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0747"/>
    <n v="1"/>
    <s v="google_go_search"/>
  </r>
  <r>
    <s v="GA1.2.1180252845.1577761782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8955"/>
    <n v="1"/>
    <s v="google_go_search"/>
  </r>
  <r>
    <s v="GA1.2.1537951902.1577739914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25960886.1577983437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04701482.1577757860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978120026.1577491349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3898"/>
    <n v="1"/>
    <s v="google_go_search"/>
  </r>
  <r>
    <s v="GA1.2.1114947502.1577675561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495906315.1577152766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3319"/>
    <n v="1"/>
    <s v="google_go_search"/>
  </r>
  <r>
    <s v="GA1.2.389499190.1577415758"/>
    <s v="BMW-keyauto-krd.ru"/>
    <s v="BMW"/>
    <s v="Krasnodar"/>
    <s v="Krasnodar Krai"/>
    <s v="YaBrowser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2447"/>
    <n v="1"/>
    <s v="google_go_search"/>
  </r>
  <r>
    <s v="GA1.2.1720264885.1570898940"/>
    <s v="BMW-keyauto-krd.ru"/>
    <s v="BMW"/>
    <s v="Krasnodar"/>
    <s v="Krasnodar Krai"/>
    <s v="Samsung Internet"/>
    <s v="mobile"/>
    <x v="1"/>
    <n v="2"/>
    <s v="krasnodar-BMW-tsentr-krasnodar-Q4-network-2019"/>
    <s v="(not set)"/>
    <s v="sem_cpc"/>
    <s v="google_go_search"/>
    <n v="0"/>
    <n v="0"/>
    <n v="1"/>
    <s v="(entrance)"/>
    <m/>
    <m/>
    <m/>
    <m/>
    <n v="1"/>
    <n v="1"/>
    <n v="43478"/>
    <n v="1"/>
    <s v="google_go_search"/>
  </r>
  <r>
    <s v="GA1.2.1982417069.1577243448"/>
    <s v="BMW-keyauto-krd.ru"/>
    <s v="BMW"/>
    <s v="Krasnodar"/>
    <s v="Krasnodar Krai"/>
    <s v="Android Webview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uniwa+s12|cid_8484436498|lcl_1011905|fdi_|mrlid_14751|dop_="/>
    <m/>
    <m/>
    <m/>
    <m/>
    <n v="1"/>
    <n v="1"/>
    <n v="39697"/>
    <n v="1"/>
    <s v="google_go_search"/>
  </r>
  <r>
    <s v="GA1.2.586575810.1577763889"/>
    <s v="BMW-keyauto-krd.ru"/>
    <s v="BMW"/>
    <s v="Krasnodar"/>
    <s v="Krasnodar Krai"/>
    <s v="Android Webview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android+generic|cid_8484436498|lcl_1011905|fdi_|mrlid_14751|dop_="/>
    <m/>
    <m/>
    <m/>
    <m/>
    <n v="0"/>
    <n v="0"/>
    <n v="0"/>
    <n v="0"/>
    <s v="google_go_search"/>
  </r>
  <r>
    <s v="GA1.2.1238073966.1577070914"/>
    <s v="BMW-keyauto-krd.ru"/>
    <s v="BMW"/>
    <s v="Krasnodar"/>
    <s v="Krasnodar Krai"/>
    <s v="YaBrowser"/>
    <s v="mobile"/>
    <x v="1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43020"/>
    <n v="1"/>
    <s v="google_go_search"/>
  </r>
  <r>
    <s v="GA1.2.601947847.1577766923"/>
    <s v="BMW-keyauto-krd.ru"/>
    <s v="BMW"/>
    <s v="Krasnodar"/>
    <s v="Krasnodar Krai"/>
    <s v="YaBrowser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huawei+lld-l31|cid_8484436498|lcl_1011905|fdi_|mrlid_14751|dop_="/>
    <m/>
    <m/>
    <m/>
    <m/>
    <n v="1"/>
    <n v="1"/>
    <n v="31372"/>
    <n v="1"/>
    <s v="google_go_search"/>
  </r>
  <r>
    <s v="GA1.2.1588866311.1577679820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?leisure|src_mobileapp::1-779715397|devt_m|devm_apple+iphone|cid_8484436498|lcl_1011905|fdi_|mrlid_14751|dop_="/>
    <m/>
    <m/>
    <m/>
    <m/>
    <n v="1"/>
    <n v="1"/>
    <n v="36503"/>
    <n v="1"/>
    <s v="google_go_search"/>
  </r>
  <r>
    <s v="GA1.2.1952134344.1577742253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?leisure|src_mobileapp::1-1192290874|devt_m|devm_apple+iphone|cid_8484436498|lcl_1011905|fdi_|mrlid_14751|dop_="/>
    <m/>
    <m/>
    <m/>
    <m/>
    <n v="1"/>
    <n v="1"/>
    <n v="26579"/>
    <n v="1"/>
    <s v="google_go_search"/>
  </r>
  <r>
    <s v="GA1.2.464269717.1577747841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?leisure|src_mobileapp::1-790284480|devt_m|devm_apple+iphone|cid_8484436498|lcl_1011905|fdi_|mrlid_14751|dop_="/>
    <m/>
    <m/>
    <m/>
    <m/>
    <n v="0"/>
    <n v="0"/>
    <n v="0"/>
    <n v="0"/>
    <s v="google_go_search"/>
  </r>
  <r>
    <s v="GA1.2.1038121947.1577330476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lectronics|src_mobileapp::2-com.cmcm.locker|devt_m|devm_samsung+sm-j710f|cid_8484436498|lcl_1011905|fdi_|mrlid_14751|dop_="/>
    <m/>
    <m/>
    <m/>
    <m/>
    <n v="1"/>
    <n v="1"/>
    <n v="8422"/>
    <n v="1"/>
    <s v="google_go_search"/>
  </r>
  <r>
    <s v="GA1.2.1373194371.1577567195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samsung+sm-j250f|cid_8484436498|lcl_1011905|fdi_|mrlid_14751|dop_="/>
    <m/>
    <m/>
    <m/>
    <m/>
    <n v="1"/>
    <n v="1"/>
    <n v="9783"/>
    <n v="1"/>
    <s v="google_go_search"/>
  </r>
  <r>
    <s v="GA1.2.1467957999.1577667193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lectronics|src_mobileapp::2-pl.nenter.app.flashlight|devt_m|devm_samsung+sm-a510f|cid_8484436498|lcl_20931|fdi_|mrlid_14751|dop_="/>
    <m/>
    <m/>
    <m/>
    <m/>
    <n v="0"/>
    <n v="0"/>
    <n v="0"/>
    <n v="0"/>
    <s v="google_go_search"/>
  </r>
  <r>
    <s v="GA1.2.1487645250.1577957667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samsung+sm-j120f|cid_8484436498|lcl_1011905|fdi_|mrlid_14751|dop_="/>
    <m/>
    <m/>
    <m/>
    <m/>
    <n v="0"/>
    <n v="0"/>
    <n v="0"/>
    <n v="0"/>
    <s v="google_go_search"/>
  </r>
  <r>
    <s v="GA1.2.1702498660.1577678390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fitness|src_inspiredot.net|devt_m|devm_samsung+sm-j530fm|cid_8484436498|lcl_20931|fdi_|mrlid_14751|dop_="/>
    <m/>
    <m/>
    <m/>
    <m/>
    <n v="0"/>
    <n v="0"/>
    <n v="0"/>
    <n v="0"/>
    <s v="google_go_search"/>
  </r>
  <r>
    <s v="GA1.2.17102856.1577507265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samsung+sm-j320f|cid_8484436498|lcl_20931|fdi_|mrlid_14751|dop_="/>
    <m/>
    <m/>
    <m/>
    <m/>
    <n v="1"/>
    <n v="1"/>
    <n v="13994"/>
    <n v="1"/>
    <s v="google_go_search"/>
  </r>
  <r>
    <s v="GA1.2.2077692700.1577144878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leisure|src_83.android.com.smsrobot.callu.adsenseformobileapps.com|devt_m|devm_samsung+sm-j600f|cid_8484436498|lcl_1011905|fdi_|mrlid_14751|dop_="/>
    <m/>
    <m/>
    <m/>
    <m/>
    <n v="0"/>
    <n v="0"/>
    <n v="0"/>
    <n v="0"/>
    <s v="google_go_search"/>
  </r>
  <r>
    <s v="GA1.2.209647696.1577744501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lectronics|src_mobileapp::2-com.tohsoft.app.locker.applock.private.photo.video.vault.free|devt_m|devm_samsung+sm-j510fn|cid_8484436498|lcl_1011905|fdi_|mrlid_14751|dop_="/>
    <m/>
    <m/>
    <m/>
    <m/>
    <n v="1"/>
    <n v="1"/>
    <n v="10320"/>
    <n v="1"/>
    <s v="google_go_search"/>
  </r>
  <r>
    <s v="GA1.2.489622787.1577478662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lectronics|src_mobileapp::2-com.domobile.applock|devt_m|devm_samsung+sm-a605fn|cid_8484436498|lcl_20931|fdi_|mrlid_14751|dop_="/>
    <m/>
    <m/>
    <m/>
    <m/>
    <n v="1"/>
    <n v="1"/>
    <n v="37799"/>
    <n v="1"/>
    <s v="google_go_search"/>
  </r>
  <r>
    <s v="GA1.2.593331337.1577597202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lectronics|src_2240.android.com.imo.android.imoim.adsenseformobileapps.com|devt_m|devm_samsung+sm-g530h|cid_8484436498|lcl_1011905|fdi_|mrlid_14751|dop_="/>
    <m/>
    <m/>
    <m/>
    <m/>
    <n v="0"/>
    <n v="0"/>
    <n v="0"/>
    <n v="0"/>
    <s v="google_go_search"/>
  </r>
  <r>
    <s v="GA1.2.795458339.1577326949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garden|src_mobileapp::2-biart.com.flashlight|devt_m|devm_samsung+sm-j260f|cid_8484436498|lcl_20931|fdi_|mrlid_14751|dop_="/>
    <m/>
    <m/>
    <m/>
    <m/>
    <n v="0"/>
    <n v="0"/>
    <n v="0"/>
    <n v="0"/>
    <s v="google_go_search"/>
  </r>
  <r>
    <s v="GA1.2.262184102.1576793469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967684381.1577676939"/>
    <s v="BMW-keyauto-krd.ru"/>
    <s v="BMW"/>
    <s v="Krasnodar"/>
    <s v="Krasnodar Krai"/>
    <s v="Chrome"/>
    <s v="tablet"/>
    <x v="1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8531"/>
    <n v="1"/>
    <s v="google_go_search"/>
  </r>
  <r>
    <s v="GA1.2.1096249527.1577602407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320f|cid_8484436498|lcl_1011905|fdi_|mrlid_14751|dop_="/>
    <m/>
    <m/>
    <m/>
    <m/>
    <n v="0"/>
    <n v="0"/>
    <n v="0"/>
    <n v="0"/>
    <s v="google_go_search"/>
  </r>
  <r>
    <s v="GA1.2.1153976629.1577751636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lectronics|src_mobileapp::2-com.imo.android.imoim|devt_m|devm_android+generic|cid_8484436498|lcl_1011905|fdi_|mrlid_14751|dop_="/>
    <m/>
    <m/>
    <m/>
    <m/>
    <n v="1"/>
    <n v="1"/>
    <n v="13051"/>
    <n v="1"/>
    <s v="google_go_search"/>
  </r>
  <r>
    <s v="GA1.2.1503192782.1577752186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xiaomi+redmi+7a|cid_8484436498|lcl_20931|fdi_|mrlid_14751|dop_="/>
    <m/>
    <m/>
    <m/>
    <m/>
    <n v="0"/>
    <n v="0"/>
    <n v="0"/>
    <n v="0"/>
    <s v="google_go_search"/>
  </r>
  <r>
    <s v="GA1.2.1544477914.1577971962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lectronics|src_2226.android.com.imo.android.imoim.adsenseformobileapps.com|devt_m|devm_samsung+sm-j330f|cid_8484436498|lcl_20931|fdi_|mrlid_14751|dop_="/>
    <m/>
    <m/>
    <m/>
    <m/>
    <n v="0"/>
    <n v="0"/>
    <n v="0"/>
    <n v="0"/>
    <s v="google_go_search"/>
  </r>
  <r>
    <s v="GA1.2.1890341767.1577877534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ducation|src_mobileapp::2-pl.netigen.pianokittiecorn|devt_m|devm_samsung+sm-a500f|cid_8484436498|lcl_1011905|fdi_|mrlid_14751|dop_="/>
    <m/>
    <m/>
    <m/>
    <m/>
    <n v="0"/>
    <n v="0"/>
    <n v="0"/>
    <n v="0"/>
    <s v="google_go_search"/>
  </r>
  <r>
    <s v="GA1.2.211214207.1577927098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lectronics|src_mobileapp::2-net.zedge.android|devt_m|devm_xiaomi+redmi+5+plus|cid_8484436498|lcl_1011905|fdi_|mrlid_14751|dop_="/>
    <m/>
    <m/>
    <m/>
    <m/>
    <n v="1"/>
    <n v="1"/>
    <n v="20691"/>
    <n v="1"/>
    <s v="google_go_search"/>
  </r>
  <r>
    <s v="GA1.2.331813634.1577322569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xiaomi+redmi+6|cid_8484436498|lcl_1011905|fdi_|mrlid_14751|dop_="/>
    <m/>
    <m/>
    <m/>
    <m/>
    <n v="0"/>
    <n v="0"/>
    <n v="0"/>
    <n v="0"/>
    <s v="google_go_search"/>
  </r>
  <r>
    <s v="GA1.2.576052487.1577246499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lectronics|src_mobileapp::2-com.ehawk.antivirus.applock.wifi|devt_m|devm_samsung+sm-a520f|cid_8484436498|lcl_20931|fdi_|mrlid_14751|dop_="/>
    <m/>
    <m/>
    <m/>
    <m/>
    <n v="0"/>
    <n v="0"/>
    <n v="0"/>
    <n v="0"/>
    <s v="google_go_search"/>
  </r>
  <r>
    <s v="GA1.2.709693270.1577969109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lectronics|src_2065.android.com.imo.android.imoim.adsenseformobileapps.com|devt_m|devm_android+generic|cid_8484436498|lcl_20931|fdi_|mrlid_14751|dop_="/>
    <m/>
    <m/>
    <m/>
    <m/>
    <n v="0"/>
    <n v="0"/>
    <n v="0"/>
    <n v="0"/>
    <s v="google_go_search"/>
  </r>
  <r>
    <s v="GA1.2.858520177.1577768801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xiaomi+redmi+note+7|cid_8484436498|lcl_20931|fdi_|mrlid_14751|dop_="/>
    <m/>
    <m/>
    <m/>
    <m/>
    <n v="0"/>
    <n v="0"/>
    <n v="0"/>
    <n v="0"/>
    <s v="google_go_search"/>
  </r>
  <r>
    <s v="GA1.2.867455543.1577765283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1011905|fdi_|mrlid_14751|dop_="/>
    <m/>
    <m/>
    <m/>
    <m/>
    <n v="0"/>
    <n v="0"/>
    <n v="0"/>
    <n v="0"/>
    <s v="google_go_search"/>
  </r>
  <r>
    <s v="GA1.2.901318757.1576986639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mobileapp::2-com.maxxt.recordradio|devt_m|devm_android+generic|cid_8484436498|lcl_9074880|fdi_|mrlid_14751|dop_="/>
    <m/>
    <m/>
    <m/>
    <m/>
    <n v="1"/>
    <n v="1"/>
    <n v="37797"/>
    <n v="1"/>
    <s v="google_go_search"/>
  </r>
  <r>
    <s v="GA1.2.973156493.1577506553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lectronics|src_60005072.android.com.cleanmaster.mguard.adsenseformobileapps.com|devt_m|devm_samsung+sm-g930f|cid_8484436498|lcl_20931|fdi_|mrlid_14751|dop_="/>
    <m/>
    <m/>
    <m/>
    <m/>
    <n v="0"/>
    <n v="0"/>
    <n v="0"/>
    <n v="0"/>
    <s v="google_go_search"/>
  </r>
  <r>
    <s v="GA1.2.497564340.1577775835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8108731.1577767599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0"/>
    <n v="0"/>
    <n v="2"/>
    <s v="/offers/buy/halva/?leisure|src_mobileapp::2-com.onepic.christmasstickerapp|devt_m|devm_samsung+sm-a105f|cid_8484436498|lcl_20931|fdi_|mrlid_14751|dop_="/>
    <m/>
    <m/>
    <m/>
    <m/>
    <n v="1"/>
    <n v="0.5"/>
    <n v="16063"/>
    <n v="1"/>
    <s v="google_go_search"/>
  </r>
  <r>
    <s v="GA1.2.1451398421.1577966031"/>
    <s v="BMW-keyauto-krd.ru"/>
    <s v="BMW"/>
    <s v="Krasnodar"/>
    <s v="Krasnodar Krai"/>
    <s v="Chrome"/>
    <s v="mobile"/>
    <x v="1"/>
    <n v="2"/>
    <s v="krasnodar-BMW-tsentr-krasnodar-Q4-network-2019"/>
    <s v="(not set)"/>
    <s v="sem_cpc"/>
    <s v="yandex_go_search"/>
    <n v="0"/>
    <n v="0"/>
    <n v="1"/>
    <s v="/offers/buy/suv-winter2020/"/>
    <m/>
    <m/>
    <m/>
    <m/>
    <n v="0"/>
    <n v="0"/>
    <n v="0"/>
    <n v="0"/>
    <s v="yandex_go_search"/>
  </r>
  <r>
    <s v="GA1.2.244821756.1577535475"/>
    <s v="BMW-keyauto-krd.ru"/>
    <s v="BMW"/>
    <s v="Krasnodar"/>
    <s v="Krasnodar Krai"/>
    <s v="Firefox"/>
    <s v="mobile"/>
    <x v="1"/>
    <n v="2"/>
    <s v="krasnodar-kliuchavto-network-halva-2019"/>
    <s v="(not set)"/>
    <s v="sem_cpc"/>
    <s v="yandex_go_search"/>
    <n v="0"/>
    <n v="0"/>
    <n v="1"/>
    <s v="/offers/buy/halva/?yclid=7757641463990352444"/>
    <m/>
    <m/>
    <m/>
    <m/>
    <n v="1"/>
    <n v="1"/>
    <n v="12316"/>
    <n v="1"/>
    <s v="yandex_go_search"/>
  </r>
  <r>
    <s v="GA1.2.1302682101.1577443972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yandex_go_search"/>
    <n v="0"/>
    <n v="0"/>
    <n v="1"/>
    <s v="/models/x1/"/>
    <m/>
    <m/>
    <m/>
    <m/>
    <n v="1"/>
    <n v="1"/>
    <n v="40070"/>
    <n v="1"/>
    <s v="yandex_go_search"/>
  </r>
  <r>
    <s v="GA1.2.14217548.1571802105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yandex_go_search"/>
    <n v="0"/>
    <n v="0"/>
    <n v="1"/>
    <s v="/offers/buy/halva/?yclid=7821122215842194054"/>
    <m/>
    <m/>
    <m/>
    <m/>
    <n v="0"/>
    <n v="0"/>
    <n v="0"/>
    <n v="0"/>
    <s v="yandex_go_search"/>
  </r>
  <r>
    <s v="GA1.2.2008656258.1577321009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yandex_go_search"/>
    <n v="0"/>
    <n v="0"/>
    <n v="1"/>
    <s v="/offers/buy/halva/?yclid=7701417150167946950"/>
    <m/>
    <m/>
    <m/>
    <m/>
    <n v="0"/>
    <n v="0"/>
    <n v="0"/>
    <n v="0"/>
    <s v="yandex_go_search"/>
  </r>
  <r>
    <s v="GA1.2.474642197.1577011260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yandex_go_search"/>
    <n v="0"/>
    <n v="0"/>
    <n v="1"/>
    <s v="/offers/buy/halva/?yclid=7620248601223003108"/>
    <m/>
    <m/>
    <m/>
    <m/>
    <n v="0"/>
    <n v="0"/>
    <n v="0"/>
    <n v="0"/>
    <s v="yandex_go_search"/>
  </r>
  <r>
    <s v="GA1.2.639666252.1577785932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yandex_go_search"/>
    <n v="0"/>
    <n v="0"/>
    <n v="1"/>
    <s v="/offers/buy/halva/?yclid=7823301372686146034"/>
    <m/>
    <m/>
    <m/>
    <m/>
    <n v="1"/>
    <n v="1"/>
    <n v="43188"/>
    <n v="1"/>
    <s v="yandex_go_search"/>
  </r>
  <r>
    <s v="GA1.2.858833085.1577678094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yandex_go_search"/>
    <n v="0"/>
    <n v="0"/>
    <n v="1"/>
    <s v="/offers/buy/halva/?yclid=7795032327862379226"/>
    <m/>
    <m/>
    <m/>
    <m/>
    <n v="1"/>
    <n v="1"/>
    <n v="15119"/>
    <n v="1"/>
    <s v="yandex_go_search"/>
  </r>
  <r>
    <s v="GA1.2.1231483510.1577983408"/>
    <s v="Mercedes-krasnodar.ru"/>
    <s v="Mercedes"/>
    <s v="Krasnodar"/>
    <s v="Krasnodar Krai"/>
    <s v="Firefox"/>
    <s v="desktop"/>
    <x v="1"/>
    <n v="2"/>
    <s v="(not set)"/>
    <s v="(not set)"/>
    <s v="referral"/>
    <s v="go.mail.ru"/>
    <n v="0"/>
    <n v="0"/>
    <n v="1"/>
    <s v="/models/cla/options/"/>
    <m/>
    <m/>
    <m/>
    <m/>
    <n v="1"/>
    <n v="1"/>
    <n v="10077"/>
    <n v="1"/>
    <s v="go.mail.ru"/>
  </r>
  <r>
    <s v="GA1.2.1430607128.1576870784"/>
    <s v="cars.BMW-keyauto-krd.ru"/>
    <s v="BMW"/>
    <s v="Krasnodar"/>
    <s v="Krasnodar Krai"/>
    <s v="Safari"/>
    <s v="mobile"/>
    <x v="1"/>
    <n v="2"/>
    <s v="(not set)"/>
    <s v="(not set)"/>
    <s v="referral"/>
    <s v="BMW-keyauto-krd.ru"/>
    <n v="0"/>
    <n v="0"/>
    <n v="1"/>
    <s v="/new/"/>
    <m/>
    <m/>
    <m/>
    <m/>
    <n v="0"/>
    <n v="0"/>
    <n v="0"/>
    <n v="0"/>
    <s v="BMW-keyauto-krd.ru"/>
  </r>
  <r>
    <s v="GA1.2.301541558.1577695867"/>
    <s v="cars.BMW-keyauto-krd.ru"/>
    <s v="BMW"/>
    <s v="Krasnodar"/>
    <s v="Krasnodar Krai"/>
    <s v="Opera"/>
    <s v="mobile"/>
    <x v="1"/>
    <n v="2"/>
    <s v="(not set)"/>
    <s v="(not set)"/>
    <s v="referral"/>
    <s v="BMW-keyauto-krd.ru"/>
    <n v="0"/>
    <n v="0"/>
    <n v="1"/>
    <s v="/new/BMW/3182017/n1320868"/>
    <m/>
    <m/>
    <m/>
    <m/>
    <n v="1"/>
    <n v="1"/>
    <n v="28767"/>
    <n v="1"/>
    <s v="BMW-keyauto-krd.ru"/>
  </r>
  <r>
    <s v="GA1.2.448149353.1577350725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0"/>
    <n v="0"/>
    <n v="1"/>
    <s v="/new/BMW/3182017"/>
    <m/>
    <m/>
    <m/>
    <m/>
    <n v="0"/>
    <n v="0"/>
    <n v="0"/>
    <n v="0"/>
    <s v="BMW-keyauto-krd.ru"/>
  </r>
  <r>
    <s v="GA1.2.1344518920.1577974004"/>
    <s v="Mercedes-krasnodar.ru"/>
    <s v="Mercedes"/>
    <s v="Krasnodar"/>
    <s v="Krasnodar Krai"/>
    <s v="Chrome"/>
    <s v="mobile"/>
    <x v="1"/>
    <n v="2"/>
    <s v="(not set)"/>
    <s v="(not set)"/>
    <s v="referral"/>
    <s v="carsdo.ru"/>
    <n v="0"/>
    <n v="0"/>
    <n v="1"/>
    <s v="/models/e220-x-line/desc/"/>
    <m/>
    <m/>
    <m/>
    <m/>
    <n v="0"/>
    <n v="0"/>
    <n v="0"/>
    <n v="0"/>
    <s v="carsdo.ru"/>
  </r>
  <r>
    <s v="GA1.2.1225952259.1577965635"/>
    <s v="BMW-keyauto-krd.ru"/>
    <s v="BMW"/>
    <s v="Krasnodar"/>
    <s v="Krasnodar Krai"/>
    <s v="Chrome"/>
    <s v="mobile"/>
    <x v="1"/>
    <n v="2"/>
    <s v="(not set)"/>
    <s v="(not set)"/>
    <s v="referral"/>
    <s v="carsdo.ru"/>
    <n v="0"/>
    <n v="0"/>
    <n v="1"/>
    <s v="/models/New318/"/>
    <m/>
    <m/>
    <m/>
    <m/>
    <n v="0"/>
    <n v="0"/>
    <n v="0"/>
    <n v="0"/>
    <s v="carsdo.ru"/>
  </r>
  <r>
    <s v="GA1.2.1163229805.1575552362"/>
    <s v="BMW-keyauto-krd.ru"/>
    <s v="BMW"/>
    <s v="Krasnodar"/>
    <s v="Krasnodar Krai"/>
    <s v="Safari"/>
    <s v="mobile"/>
    <x v="1"/>
    <n v="2"/>
    <s v="(not set)"/>
    <s v="(not set)"/>
    <s v="referral"/>
    <s v="yandex.ru"/>
    <n v="0"/>
    <n v="0"/>
    <n v="1"/>
    <s v="/models/x1/"/>
    <m/>
    <m/>
    <m/>
    <m/>
    <n v="1"/>
    <n v="1"/>
    <n v="27653"/>
    <n v="1"/>
    <s v="yandex.ru"/>
  </r>
  <r>
    <s v="GA1.2.1024589233.1577989702"/>
    <s v="Mercedes-krasnodar.ru"/>
    <s v="Mercedes"/>
    <s v="Krasnodar"/>
    <s v="Krasnodar Krai"/>
    <s v="Samsung Internet"/>
    <s v="mobile"/>
    <x v="1"/>
    <n v="2"/>
    <s v="(not set)"/>
    <s v="(not set)"/>
    <s v="referral"/>
    <s v="yandex.ru"/>
    <n v="0"/>
    <n v="0"/>
    <n v="1"/>
    <s v="/models/gls/options/"/>
    <m/>
    <m/>
    <m/>
    <m/>
    <n v="1"/>
    <n v="1"/>
    <n v="29759"/>
    <n v="1"/>
    <s v="yandex.ru"/>
  </r>
  <r>
    <s v="GA1.2.2029119045.1577549864"/>
    <s v="Mercedes-krasnodar.ru"/>
    <s v="Mercedes"/>
    <s v="Krasnodar"/>
    <s v="Krasnodar Krai"/>
    <s v="Samsung Internet"/>
    <s v="mobile"/>
    <x v="1"/>
    <n v="2"/>
    <s v="(not set)"/>
    <s v="(not set)"/>
    <s v="referral"/>
    <s v="yandex.ru"/>
    <n v="0"/>
    <n v="0"/>
    <n v="1"/>
    <s v="/models/e400/options/"/>
    <m/>
    <m/>
    <m/>
    <m/>
    <n v="1"/>
    <n v="1"/>
    <n v="29957"/>
    <n v="1"/>
    <s v="yandex.ru"/>
  </r>
  <r>
    <s v="GA1.2.1510911240.1554978275"/>
    <s v="Mercedes-krasnodar.ru"/>
    <s v="Mercedes"/>
    <s v="Krasnodar"/>
    <s v="Krasnodar Krai"/>
    <s v="Edge"/>
    <s v="desktop"/>
    <x v="1"/>
    <n v="2"/>
    <s v="(not set)"/>
    <s v="(not set)"/>
    <s v="referral"/>
    <s v="yandex.ru"/>
    <n v="0"/>
    <n v="0"/>
    <n v="1"/>
    <s v="/models/e220-x-line/desc/"/>
    <m/>
    <m/>
    <m/>
    <m/>
    <n v="1"/>
    <n v="1"/>
    <n v="32894"/>
    <n v="1"/>
    <s v="yandex.ru"/>
  </r>
  <r>
    <s v="GA1.2.351724101.1575548959"/>
    <s v="BMW-keyauto-krd.ru"/>
    <s v="BMW"/>
    <s v="Krasnodar"/>
    <s v="Krasnodar Krai"/>
    <s v="Edge"/>
    <s v="desktop"/>
    <x v="1"/>
    <n v="2"/>
    <s v="(not set)"/>
    <s v="(not set)"/>
    <s v="referral"/>
    <s v="yandex.ru"/>
    <n v="0"/>
    <n v="0"/>
    <n v="1"/>
    <s v="/about/contacts/"/>
    <m/>
    <m/>
    <m/>
    <m/>
    <n v="0"/>
    <n v="0"/>
    <n v="0"/>
    <n v="0"/>
    <s v="yandex.ru"/>
  </r>
  <r>
    <s v="GA1.2.369036420.1577051008"/>
    <s v="cars.BMW-keyauto-krd.ru"/>
    <s v="BMW"/>
    <s v="Krasnodar"/>
    <s v="Krasnodar Krai"/>
    <s v="Chrome"/>
    <s v="mobile"/>
    <x v="1"/>
    <n v="2"/>
    <s v="(not set)"/>
    <s v="(not set)"/>
    <s v="referral"/>
    <s v="yandex.ru"/>
    <n v="0"/>
    <n v="0"/>
    <n v="1"/>
    <s v="/brands/BMW/X5"/>
    <m/>
    <m/>
    <m/>
    <m/>
    <n v="1"/>
    <n v="1"/>
    <n v="8954"/>
    <n v="1"/>
    <s v="yandex.ru"/>
  </r>
  <r>
    <s v="GA1.2.57586915.1571689352"/>
    <s v="BMW-keyauto-krd.ru"/>
    <s v="BMW"/>
    <s v="Krasnodar"/>
    <s v="Krasnodar Krai"/>
    <s v="Chrome"/>
    <s v="mobile"/>
    <x v="1"/>
    <n v="2"/>
    <s v="(not set)"/>
    <s v="(not set)"/>
    <s v="referral"/>
    <s v="yandex.ru"/>
    <n v="0"/>
    <n v="0"/>
    <n v="1"/>
    <s v="/buy/leasing/"/>
    <m/>
    <m/>
    <m/>
    <m/>
    <n v="0"/>
    <n v="0"/>
    <n v="0"/>
    <n v="0"/>
    <s v="yandex.ru"/>
  </r>
  <r>
    <s v="GA1.2.1107084616.1576485955"/>
    <s v="Mercedes-krasnodar.ru"/>
    <s v="Mercedes"/>
    <s v="Krasnodar"/>
    <s v="Krasnodar Krai"/>
    <s v="Chrome"/>
    <s v="mobile"/>
    <x v="1"/>
    <n v="2"/>
    <s v="(not set)"/>
    <s v="(not set)"/>
    <s v="referral"/>
    <s v="yandex.ru"/>
    <n v="0"/>
    <n v="0"/>
    <n v="1"/>
    <s v="/models/e220/options/"/>
    <m/>
    <m/>
    <m/>
    <m/>
    <n v="1"/>
    <n v="1"/>
    <n v="38039"/>
    <n v="1"/>
    <s v="yandex.ru"/>
  </r>
  <r>
    <s v="GA1.2.1483634258.1577989404"/>
    <s v="Mercedes-krasnodar.ru"/>
    <s v="Mercedes"/>
    <s v="Krasnodar"/>
    <s v="Krasnodar Krai"/>
    <s v="Chrome"/>
    <s v="mobile"/>
    <x v="1"/>
    <n v="2"/>
    <s v="(not set)"/>
    <s v="(not set)"/>
    <s v="referral"/>
    <s v="yandex.ru"/>
    <n v="0"/>
    <n v="0"/>
    <n v="1"/>
    <s v="/buy/cars/venga/"/>
    <m/>
    <m/>
    <m/>
    <m/>
    <n v="1"/>
    <n v="1"/>
    <n v="10036"/>
    <n v="1"/>
    <s v="yandex.ru"/>
  </r>
  <r>
    <s v="GA1.2.1951645728.1577961502"/>
    <s v="BMW-keyauto-krd.ru"/>
    <s v="BMW"/>
    <s v="Krasnodar"/>
    <s v="Krasnodar Krai"/>
    <s v="Chrome"/>
    <s v="mobile"/>
    <x v="1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20337"/>
    <n v="1"/>
    <s v="yandex.ru"/>
  </r>
  <r>
    <s v="GA1.2.1464635161.1573319851"/>
    <s v="BMW-keyauto-krd.ru"/>
    <s v="BMW"/>
    <s v="Krasnodar"/>
    <s v="Krasnodar Krai"/>
    <s v="YaBrowser"/>
    <s v="mobile"/>
    <x v="1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811296905.1577989408"/>
    <s v="BMW-keyauto-krd.ru"/>
    <s v="BMW"/>
    <s v="Krasnodar"/>
    <s v="Krasnodar Krai"/>
    <s v="YaBrowser"/>
    <s v="desktop"/>
    <x v="1"/>
    <n v="2"/>
    <s v="(not set)"/>
    <s v="(not set)"/>
    <s v="referral"/>
    <s v="yandex.ru"/>
    <n v="0"/>
    <n v="0"/>
    <n v="1"/>
    <s v="/models/NewElantra/"/>
    <m/>
    <m/>
    <m/>
    <m/>
    <n v="1"/>
    <n v="1"/>
    <n v="34355"/>
    <n v="1"/>
    <s v="yandex.ru"/>
  </r>
  <r>
    <s v="GA1.2.33429770.1577949008"/>
    <s v="Mercedes-krasnodar.ru"/>
    <s v="Mercedes"/>
    <s v="Krasnodar"/>
    <s v="Krasnodar Krai"/>
    <s v="YaBrowser"/>
    <s v="desktop"/>
    <x v="1"/>
    <n v="2"/>
    <s v="(not set)"/>
    <s v="(not set)"/>
    <s v="referral"/>
    <s v="yandex.ru"/>
    <n v="0"/>
    <n v="0"/>
    <n v="1"/>
    <s v="/models/"/>
    <m/>
    <m/>
    <m/>
    <m/>
    <n v="1"/>
    <n v="1"/>
    <n v="36443"/>
    <n v="1"/>
    <s v="yandex.ru"/>
  </r>
  <r>
    <s v="GA1.2.1123227.1577991990"/>
    <s v="BMW-keyauto-krd.ru"/>
    <s v="BMW"/>
    <s v="Krasnodar"/>
    <s v="Krasnodar Krai"/>
    <s v="Safari"/>
    <s v="mobile"/>
    <x v="1"/>
    <n v="2"/>
    <s v="(not set)"/>
    <s v="(not set)"/>
    <s v="(none)"/>
    <s v="(direct)"/>
    <n v="0"/>
    <n v="0"/>
    <n v="1"/>
    <s v="/null/"/>
    <m/>
    <m/>
    <m/>
    <m/>
    <n v="1"/>
    <n v="1"/>
    <n v="9770"/>
    <n v="1"/>
    <s v="(direct)"/>
  </r>
  <r>
    <s v="GA1.2.169161637.1577908011"/>
    <s v="BMW-keyauto-krd.ru"/>
    <s v="BMW"/>
    <s v="Krasnodar"/>
    <s v="Krasnodar Krai"/>
    <s v="Safari"/>
    <s v="mobile"/>
    <x v="1"/>
    <n v="2"/>
    <s v="(not set)"/>
    <s v="(not set)"/>
    <s v="(none)"/>
    <s v="(direct)"/>
    <n v="0"/>
    <n v="0"/>
    <n v="1"/>
    <s v="/offers/buy/318_super_series/"/>
    <m/>
    <m/>
    <m/>
    <m/>
    <n v="1"/>
    <n v="1"/>
    <n v="9629"/>
    <n v="1"/>
    <s v="(direct)"/>
  </r>
  <r>
    <s v="GA1.2.721792183.1577979257"/>
    <s v="Mercedes-krasnodar.ru"/>
    <s v="Mercedes"/>
    <s v="Krasnodar"/>
    <s v="Krasnodar Krai"/>
    <s v="Safari"/>
    <s v="mobile"/>
    <x v="1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386278103.1575480462"/>
    <s v="BMW-keyauto-krd.ru"/>
    <s v="BMW"/>
    <s v="Krasnodar"/>
    <s v="Krasnodar Krai"/>
    <s v="Android Webview"/>
    <s v="mobile"/>
    <x v="1"/>
    <n v="2"/>
    <s v="(not set)"/>
    <s v="(not set)"/>
    <s v="(none)"/>
    <s v="(direct)"/>
    <n v="0"/>
    <n v="0"/>
    <n v="1"/>
    <s v="/models/NewElantra/"/>
    <m/>
    <m/>
    <m/>
    <m/>
    <n v="1"/>
    <n v="1"/>
    <n v="35243"/>
    <n v="1"/>
    <s v="(direct)"/>
  </r>
  <r>
    <s v="GA1.2.398344652.1577989241"/>
    <s v="BMW-keyauto-krd.ru"/>
    <s v="BMW"/>
    <s v="Krasnodar"/>
    <s v="Krasnodar Krai"/>
    <s v="Android Webview"/>
    <s v="mobile"/>
    <x v="1"/>
    <n v="2"/>
    <s v="(not set)"/>
    <s v="(not set)"/>
    <s v="(none)"/>
    <s v="(direct)"/>
    <n v="0"/>
    <n v="0"/>
    <n v="1"/>
    <s v="/models/New318/"/>
    <m/>
    <m/>
    <m/>
    <m/>
    <n v="1"/>
    <n v="1"/>
    <n v="15058"/>
    <n v="1"/>
    <s v="(direct)"/>
  </r>
  <r>
    <s v="GA1.2.88259996.1577989381"/>
    <s v="Mercedes-krasnodar.ru"/>
    <s v="Mercedes"/>
    <s v="Krasnodar"/>
    <s v="Krasnodar Krai"/>
    <s v="Android Webview"/>
    <s v="mobile"/>
    <x v="1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166179143.1577995105"/>
    <s v="Mercedes-krasnodar.ru"/>
    <s v="Mercedes"/>
    <s v="Krasnodar"/>
    <s v="Krasnodar Krai"/>
    <s v="Samsung Internet"/>
    <s v="mobile"/>
    <x v="1"/>
    <n v="2"/>
    <s v="(not set)"/>
    <s v="(not set)"/>
    <s v="(none)"/>
    <s v="(direct)"/>
    <n v="0"/>
    <n v="0"/>
    <n v="1"/>
    <s v="/models/e220/options/"/>
    <m/>
    <m/>
    <m/>
    <m/>
    <n v="1"/>
    <n v="1"/>
    <n v="30770"/>
    <n v="1"/>
    <s v="(direct)"/>
  </r>
  <r>
    <s v="GA1.2.1303024808.1577914237"/>
    <s v="Mercedes-krasnodar.ru"/>
    <s v="Mercedes"/>
    <s v="Krasnodar"/>
    <s v="Krasnodar Krai"/>
    <s v="Chrome"/>
    <s v="mobile"/>
    <x v="1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364491757.1575300087"/>
    <s v="Mercedes-krasnodar.ru"/>
    <s v="Mercedes"/>
    <s v="Krasnodar"/>
    <s v="Krasnodar Krai"/>
    <s v="Chrome"/>
    <s v="mobile"/>
    <x v="1"/>
    <n v="2"/>
    <s v="(not set)"/>
    <s v="(not set)"/>
    <s v="(none)"/>
    <s v="(direct)"/>
    <n v="0"/>
    <n v="0"/>
    <n v="1"/>
    <s v="/models/e220-x-line/desc/"/>
    <m/>
    <m/>
    <m/>
    <m/>
    <n v="0"/>
    <n v="0"/>
    <n v="0"/>
    <n v="0"/>
    <s v="(direct)"/>
  </r>
  <r>
    <s v="GA1.2.286216294.1577952549"/>
    <s v="Mercedes-krasnodar.ru"/>
    <s v="Mercedes"/>
    <s v="Krasnodar"/>
    <s v="Krasnodar Krai"/>
    <s v="Chrome"/>
    <s v="mobile"/>
    <x v="1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433806954.1577866059"/>
    <s v="Mercedes-krasnodar.ru"/>
    <s v="Mercedes"/>
    <s v="Krasnodar"/>
    <s v="Krasnodar Krai"/>
    <s v="Chrome"/>
    <s v="mobile"/>
    <x v="1"/>
    <n v="2"/>
    <s v="(not set)"/>
    <s v="(not set)"/>
    <s v="(none)"/>
    <s v="(direct)"/>
    <n v="0"/>
    <n v="0"/>
    <n v="1"/>
    <s v="/models/gls/options/"/>
    <m/>
    <m/>
    <m/>
    <m/>
    <n v="1"/>
    <n v="1"/>
    <n v="22775"/>
    <n v="1"/>
    <s v="(direct)"/>
  </r>
  <r>
    <s v="GA1.2.776284148.1577983814"/>
    <s v="Mercedes-krasnodar.ru"/>
    <s v="Mercedes"/>
    <s v="Krasnodar"/>
    <s v="Krasnodar Krai"/>
    <s v="Chrome"/>
    <s v="mobile"/>
    <x v="1"/>
    <n v="2"/>
    <s v="(not set)"/>
    <s v="(not set)"/>
    <s v="(none)"/>
    <s v="(direct)"/>
    <n v="0"/>
    <n v="0"/>
    <n v="1"/>
    <s v="/models/glc/options/"/>
    <m/>
    <m/>
    <m/>
    <m/>
    <n v="0"/>
    <n v="0"/>
    <n v="0"/>
    <n v="0"/>
    <s v="(direct)"/>
  </r>
  <r>
    <s v="GA1.2.2084368554.1577935141"/>
    <s v="Mercedes-krasnodar.ru"/>
    <s v="Mercedes"/>
    <s v="Krasnodar"/>
    <s v="Krasnodar Krai"/>
    <s v="YaBrowser"/>
    <s v="mobile"/>
    <x v="1"/>
    <n v="2"/>
    <s v="(not set)"/>
    <s v="(not set)"/>
    <s v="referral"/>
    <s v="yandex.ru"/>
    <n v="0"/>
    <n v="0"/>
    <n v="1"/>
    <s v="(entrance)"/>
    <m/>
    <m/>
    <m/>
    <m/>
    <n v="1"/>
    <n v="1"/>
    <n v="28305"/>
    <n v="1"/>
    <s v="yandex.ru"/>
  </r>
  <r>
    <s v="GA1.2.298439993.1577997395"/>
    <s v="BMW-keyauto-krd.ru"/>
    <s v="BMW"/>
    <s v="Krasnodar"/>
    <s v="Krasnodar Krai"/>
    <s v="YaBrowser"/>
    <s v="desktop"/>
    <x v="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869674462.1577917421"/>
    <s v="Mercedes-krasnodar.ru"/>
    <s v="Mercedes"/>
    <s v="Krasnodar"/>
    <s v="Krasnodar Krai"/>
    <s v="Opera"/>
    <s v="desktop"/>
    <x v="1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674231248.1575406872"/>
    <s v="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(entrance)"/>
    <m/>
    <m/>
    <m/>
    <m/>
    <n v="1"/>
    <n v="1"/>
    <n v="13560"/>
    <n v="1"/>
    <s v="BMW-keyauto-krd.ru"/>
  </r>
  <r>
    <s v="GA1.2.620415417.1577982031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785036066.1568635529"/>
    <s v="cars.BMW-keyauto-krd.ru"/>
    <s v="BMW"/>
    <s v="Krasnodar"/>
    <s v="Krasnodar Krai"/>
    <s v="Chrome"/>
    <s v="desktop"/>
    <x v="1"/>
    <n v="2"/>
    <s v="(not set)"/>
    <s v="(not set)"/>
    <s v="referral"/>
    <s v="BMW-keyauto-krd.ru"/>
    <n v="0"/>
    <n v="0"/>
    <n v="1"/>
    <s v="(entrance)"/>
    <m/>
    <m/>
    <m/>
    <m/>
    <n v="1"/>
    <n v="1"/>
    <n v="12034"/>
    <n v="1"/>
    <s v="BMW-keyauto-krd.ru"/>
  </r>
  <r>
    <s v="GA1.2.1152858953.1577987695"/>
    <s v="BMW-keyauto-krd.ru"/>
    <s v="BMW"/>
    <s v="Krasnodar"/>
    <s v="Krasnodar Krai"/>
    <s v="Opera"/>
    <s v="mobile"/>
    <x v="1"/>
    <n v="2"/>
    <s v="(not set)"/>
    <s v="(not set)"/>
    <s v="(none)"/>
    <s v="(direct)"/>
    <n v="0"/>
    <n v="0"/>
    <n v="1"/>
    <s v="/?keyauto_from=1"/>
    <m/>
    <m/>
    <m/>
    <m/>
    <n v="1"/>
    <n v="1"/>
    <n v="25179"/>
    <n v="1"/>
    <s v="(direct)"/>
  </r>
  <r>
    <s v="GA1.2.813286485.1577923448"/>
    <s v="BMW-keyauto-krd.ru"/>
    <s v="BMW"/>
    <s v="Krasnodar"/>
    <s v="Krasnodar Krai"/>
    <s v="YaBrowser"/>
    <s v="desktop"/>
    <x v="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9216361.1577965164"/>
    <s v="BMW-keyauto-krd.ru"/>
    <s v="BMW"/>
    <s v="Krasnodar"/>
    <s v="Krasnodar Krai"/>
    <s v="Chrome"/>
    <s v="mobile"/>
    <x v="1"/>
    <n v="2"/>
    <s v="(not set)"/>
    <s v="(not set)"/>
    <s v="(none)"/>
    <s v="(direct)"/>
    <n v="0"/>
    <n v="0"/>
    <n v="1"/>
    <s v="/?keyauto_from=1"/>
    <m/>
    <m/>
    <m/>
    <m/>
    <n v="1"/>
    <n v="1"/>
    <n v="20962"/>
    <n v="1"/>
    <s v="(direct)"/>
  </r>
  <r>
    <s v="GA1.2.676140119.1577980942"/>
    <s v="BMW-keyauto-krd.ru"/>
    <s v="BMW"/>
    <s v="Krasnodar"/>
    <s v="Krasnodar Krai"/>
    <s v="Chrome"/>
    <s v="mobile"/>
    <x v="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37705691.1577968549"/>
    <s v="Mercedes-krasnodar.ru"/>
    <s v="Mercedes"/>
    <s v="Krasnodar"/>
    <s v="Krasnodar Krai"/>
    <s v="Opera"/>
    <s v="desktop"/>
    <x v="1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1905770616.1573483890"/>
    <s v="Mercedes-krasnodar.ru"/>
    <s v="Mercedes"/>
    <s v="Krasnodar"/>
    <s v="Krasnodar Krai"/>
    <s v="Chrome"/>
    <s v="mobile"/>
    <x v="1"/>
    <n v="2"/>
    <s v="(not set)"/>
    <s v="(not set)"/>
    <s v="referral"/>
    <s v="Mercedes.ru"/>
    <n v="0"/>
    <n v="0"/>
    <n v="1"/>
    <s v="/"/>
    <m/>
    <m/>
    <m/>
    <m/>
    <n v="1"/>
    <n v="1"/>
    <n v="15551"/>
    <n v="1"/>
    <s v="Mercedes.ru"/>
  </r>
  <r>
    <s v="GA1.2.1161056245.1577984062"/>
    <s v="BMW-keyauto-krd.ru"/>
    <s v="BMW"/>
    <s v="Krasnodar"/>
    <s v="Krasnodar Krai"/>
    <s v="Android Webview"/>
    <s v="mobile"/>
    <x v="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29094224.1573447887"/>
    <s v="Mercedes-krasnodar.ru"/>
    <s v="Mercedes"/>
    <s v="Krasnodar"/>
    <s v="Krasnodar Krai"/>
    <s v="Android Webview"/>
    <s v="mobile"/>
    <x v="1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63046722.1577976693"/>
    <s v="Mercedes-krasnodar.ru"/>
    <s v="Mercedes"/>
    <s v="Krasnodar"/>
    <s v="Krasnodar Krai"/>
    <s v="Chrome"/>
    <s v="tablet"/>
    <x v="1"/>
    <n v="2"/>
    <s v="(not set)"/>
    <s v="(not set)"/>
    <s v="organic"/>
    <s v="yandex"/>
    <n v="0"/>
    <n v="0"/>
    <n v="1"/>
    <s v="/"/>
    <m/>
    <m/>
    <m/>
    <m/>
    <n v="1"/>
    <n v="1"/>
    <n v="41382"/>
    <n v="1"/>
    <s v="YANDEX"/>
  </r>
  <r>
    <s v="GA1.2.1326817461.1577966026"/>
    <s v="BMW-keyauto-krd.ru"/>
    <s v="BMW"/>
    <s v="Krasnodar"/>
    <s v="Krasnodar Krai"/>
    <s v="Chrome"/>
    <s v="mobile"/>
    <x v="1"/>
    <n v="2"/>
    <s v="(not set)"/>
    <s v="(not set)"/>
    <s v="organic"/>
    <s v="yandex"/>
    <n v="0"/>
    <n v="0"/>
    <n v="1"/>
    <s v="/"/>
    <m/>
    <m/>
    <m/>
    <m/>
    <n v="1"/>
    <n v="1"/>
    <n v="34040"/>
    <n v="1"/>
    <s v="YANDEX"/>
  </r>
  <r>
    <s v="GA1.2.1535279357.1577915096"/>
    <s v="BMW-keyauto-krd.ru"/>
    <s v="BMW"/>
    <s v="Krasnodar"/>
    <s v="Krasnodar Krai"/>
    <s v="Chrome"/>
    <s v="mobile"/>
    <x v="1"/>
    <n v="2"/>
    <s v="(not set)"/>
    <s v="(not set)"/>
    <s v="organic"/>
    <s v="yandex"/>
    <n v="0"/>
    <n v="0"/>
    <n v="1"/>
    <s v="/"/>
    <m/>
    <m/>
    <m/>
    <m/>
    <n v="1"/>
    <n v="1"/>
    <n v="9610"/>
    <n v="1"/>
    <s v="YANDEX"/>
  </r>
  <r>
    <s v="GA1.2.1566815613.1577993651"/>
    <s v="BMW-keyauto-krd.ru"/>
    <s v="BMW"/>
    <s v="Krasnodar"/>
    <s v="Krasnodar Krai"/>
    <s v="Chrome"/>
    <s v="mobile"/>
    <x v="1"/>
    <n v="2"/>
    <s v="(not set)"/>
    <s v="(not set)"/>
    <s v="organic"/>
    <s v="yandex"/>
    <n v="0"/>
    <n v="0"/>
    <n v="1"/>
    <s v="/"/>
    <m/>
    <m/>
    <m/>
    <m/>
    <n v="1"/>
    <n v="1"/>
    <n v="22329"/>
    <n v="1"/>
    <s v="YANDEX"/>
  </r>
  <r>
    <s v="GA1.2.216526532.1577978856"/>
    <s v="Mercedes-krasnodar.ru"/>
    <s v="Mercedes"/>
    <s v="Krasnodar"/>
    <s v="Krasnodar Krai"/>
    <s v="Chrome"/>
    <s v="mobile"/>
    <x v="1"/>
    <n v="2"/>
    <s v="(not set)"/>
    <s v="(not set)"/>
    <s v="organic"/>
    <s v="yandex"/>
    <n v="0"/>
    <n v="0"/>
    <n v="1"/>
    <s v="/"/>
    <m/>
    <m/>
    <m/>
    <m/>
    <n v="1"/>
    <n v="1"/>
    <n v="8728"/>
    <n v="1"/>
    <s v="YANDEX"/>
  </r>
  <r>
    <s v="GA1.2.406986871.1577977488"/>
    <s v="Mercedes-krasnodar.ru"/>
    <s v="Mercedes"/>
    <s v="Krasnodar"/>
    <s v="Krasnodar Krai"/>
    <s v="Chrome"/>
    <s v="mobile"/>
    <x v="1"/>
    <n v="2"/>
    <s v="(not set)"/>
    <s v="(not set)"/>
    <s v="organic"/>
    <s v="yandex"/>
    <n v="0"/>
    <n v="0"/>
    <n v="1"/>
    <s v="/"/>
    <m/>
    <m/>
    <m/>
    <m/>
    <n v="1"/>
    <n v="1"/>
    <n v="11752"/>
    <n v="1"/>
    <s v="YANDEX"/>
  </r>
  <r>
    <s v="GA1.2.150575438.1577996155"/>
    <s v="Mercedes-krasnodar.ru"/>
    <s v="Mercedes"/>
    <s v="Krasnodar"/>
    <s v="Krasnodar Krai"/>
    <s v="YaBrowser"/>
    <s v="desktop"/>
    <x v="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94669993.1577967577"/>
    <s v="Mercedes-krasnodar.ru"/>
    <s v="Mercedes"/>
    <s v="Krasnodar"/>
    <s v="Krasnodar Krai"/>
    <s v="YaBrowser"/>
    <s v="mobile"/>
    <x v="1"/>
    <n v="2"/>
    <s v="(not set)"/>
    <s v="(not set)"/>
    <s v="(none)"/>
    <s v="(direct)"/>
    <n v="0"/>
    <n v="0"/>
    <n v="1"/>
    <s v="/"/>
    <m/>
    <m/>
    <m/>
    <m/>
    <n v="1"/>
    <n v="1"/>
    <n v="26356"/>
    <n v="1"/>
    <s v="(direct)"/>
  </r>
  <r>
    <s v="GA1.2.1633839834.1577911073"/>
    <s v="BMW-keyauto-krd.ru"/>
    <s v="BMW"/>
    <s v="Krasnodar"/>
    <s v="Krasnodar Krai"/>
    <s v="Android Webview"/>
    <s v="mobile"/>
    <x v="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88814386.1569494467"/>
    <s v="Mercedes-krasnodar.ru"/>
    <s v="Mercedes"/>
    <s v="Krasnodar"/>
    <s v="Krasnodar Krai"/>
    <s v="Chrome"/>
    <s v="desktop"/>
    <x v="1"/>
    <n v="2"/>
    <s v="(not set)"/>
    <s v="(not set)"/>
    <s v="(none)"/>
    <s v="(direct)"/>
    <n v="0"/>
    <n v="0"/>
    <n v="1"/>
    <s v="/"/>
    <m/>
    <m/>
    <m/>
    <m/>
    <n v="1"/>
    <n v="1"/>
    <n v="26591"/>
    <n v="1"/>
    <s v="(direct)"/>
  </r>
  <r>
    <s v="GA1.2.1341674831.1576918449"/>
    <s v="BMW-keyauto-krd.ru"/>
    <s v="BMW"/>
    <s v="Krasnodar"/>
    <s v="Krasnodar Krai"/>
    <s v="Chrome"/>
    <s v="mobile"/>
    <x v="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59177085.1577981877"/>
    <s v="BMW-keyauto-krd.ru"/>
    <s v="BMW"/>
    <s v="Krasnodar"/>
    <s v="Krasnodar Krai"/>
    <s v="Chrome"/>
    <s v="mobile"/>
    <x v="1"/>
    <n v="2"/>
    <s v="(not set)"/>
    <s v="(not set)"/>
    <s v="(none)"/>
    <s v="(direct)"/>
    <n v="0"/>
    <n v="0"/>
    <n v="1"/>
    <s v="/"/>
    <m/>
    <m/>
    <m/>
    <m/>
    <n v="1"/>
    <n v="1"/>
    <n v="14117"/>
    <n v="1"/>
    <s v="(direct)"/>
  </r>
  <r>
    <s v="GA1.2.1229981830.1577973453"/>
    <s v="Mercedes-krasnodar.ru"/>
    <s v="Mercedes"/>
    <s v="Krasnodar"/>
    <s v="Krasnodar Krai"/>
    <s v="Chrome"/>
    <s v="mobile"/>
    <x v="1"/>
    <n v="2"/>
    <s v="(not set)"/>
    <s v="(not set)"/>
    <s v="referral"/>
    <s v="yandex.ru"/>
    <n v="0"/>
    <n v="0"/>
    <n v="1"/>
    <s v="/"/>
    <m/>
    <m/>
    <m/>
    <m/>
    <n v="1"/>
    <n v="1"/>
    <n v="10636"/>
    <n v="1"/>
    <s v="yandex.ru"/>
  </r>
  <r>
    <s v="GA1.2.1306692971.1576739922"/>
    <s v="Mercedes-krasnodar.ru"/>
    <s v="Mercedes"/>
    <s v="Krasnodar"/>
    <s v="Krasnodar Krai"/>
    <s v="Chrome"/>
    <s v="mobile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53557426.1577974807"/>
    <s v="Mercedes-krasnodar.ru"/>
    <s v="Mercedes"/>
    <s v="Krasnodar"/>
    <s v="Krasnodar Krai"/>
    <s v="Chrome"/>
    <s v="mobile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06570239.1577879115"/>
    <s v="BMW-keyauto-krd.ru"/>
    <s v="BMW"/>
    <s v="Krasnodar"/>
    <s v="Krasnodar Krai"/>
    <s v="Chrome"/>
    <s v="desktop"/>
    <x v="1"/>
    <n v="2"/>
    <s v="(not set)"/>
    <s v="(not set)"/>
    <s v="referral"/>
    <s v="yandex.ru"/>
    <n v="0"/>
    <n v="0"/>
    <n v="1"/>
    <s v="/"/>
    <m/>
    <m/>
    <m/>
    <m/>
    <n v="1"/>
    <n v="1"/>
    <n v="17239"/>
    <n v="1"/>
    <s v="yandex.ru"/>
  </r>
  <r>
    <s v="GA1.2.254831178.1577473459"/>
    <s v="BMW-keyauto-krd.ru"/>
    <s v="BMW"/>
    <s v="Krasnodar"/>
    <s v="Krasnodar Krai"/>
    <s v="Safari"/>
    <s v="desktop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70537751.1577965895"/>
    <s v="Mercedes-krasnodar.ru"/>
    <s v="Mercedes"/>
    <s v="Krasnodar"/>
    <s v="Krasnodar Krai"/>
    <s v="Safari"/>
    <s v="mobile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80521139.1564174861"/>
    <s v="BMW-keyauto-krd.ru"/>
    <s v="BMW"/>
    <s v="Krasnodar"/>
    <s v="Krasnodar Krai"/>
    <s v="Opera"/>
    <s v="desktop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68794819.1577981059"/>
    <s v="BMW-keyauto-krd.ru"/>
    <s v="BMW"/>
    <s v="Krasnodar"/>
    <s v="Krasnodar Krai"/>
    <s v="Samsung Internet"/>
    <s v="mobile"/>
    <x v="1"/>
    <n v="2"/>
    <s v="(not set)"/>
    <s v="(not set)"/>
    <s v="referral"/>
    <s v="yandex.ru"/>
    <n v="0"/>
    <n v="0"/>
    <n v="1"/>
    <s v="/"/>
    <m/>
    <m/>
    <m/>
    <m/>
    <n v="1"/>
    <n v="1"/>
    <n v="27987"/>
    <n v="1"/>
    <s v="yandex.ru"/>
  </r>
  <r>
    <s v="GA1.2.1045295260.1577996066"/>
    <s v="BMW-keyauto-krd.ru"/>
    <s v="BMW"/>
    <s v="Krasnodar"/>
    <s v="Krasnodar Krai"/>
    <s v="YaBrowser"/>
    <s v="mobile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72799230.1576004613"/>
    <s v="BMW-keyauto-krd.ru"/>
    <s v="BMW"/>
    <s v="Krasnodar"/>
    <s v="Krasnodar Krai"/>
    <s v="YaBrowser"/>
    <s v="mobile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01927691.1577971061"/>
    <s v="BMW-keyauto-krd.ru"/>
    <s v="BMW"/>
    <s v="Krasnodar"/>
    <s v="Krasnodar Krai"/>
    <s v="YaBrowser"/>
    <s v="mobile"/>
    <x v="1"/>
    <n v="2"/>
    <s v="(not set)"/>
    <s v="(not set)"/>
    <s v="referral"/>
    <s v="yandex.ru"/>
    <n v="0"/>
    <n v="0"/>
    <n v="1"/>
    <s v="/"/>
    <m/>
    <m/>
    <m/>
    <m/>
    <n v="1"/>
    <n v="1"/>
    <n v="22552"/>
    <n v="1"/>
    <s v="yandex.ru"/>
  </r>
  <r>
    <s v="GA1.2.54466500.1577947022"/>
    <s v="BMW-keyauto-krd.ru"/>
    <s v="BMW"/>
    <s v="Krasnodar"/>
    <s v="Krasnodar Krai"/>
    <s v="YaBrowser"/>
    <s v="mobile"/>
    <x v="1"/>
    <n v="2"/>
    <s v="(not set)"/>
    <s v="(not set)"/>
    <s v="referral"/>
    <s v="yandex.ru"/>
    <n v="0"/>
    <n v="0"/>
    <n v="1"/>
    <s v="/"/>
    <m/>
    <m/>
    <m/>
    <m/>
    <n v="1"/>
    <n v="1"/>
    <n v="17375"/>
    <n v="1"/>
    <s v="yandex.ru"/>
  </r>
  <r>
    <s v="GA1.2.154410812.1573819340"/>
    <s v="Mercedes-krasnodar.ru"/>
    <s v="Mercedes"/>
    <s v="Krasnodar"/>
    <s v="Krasnodar Krai"/>
    <s v="YaBrowser"/>
    <s v="desktop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60856614.1577210731"/>
    <s v="BMW-keyauto-krd.ru"/>
    <s v="BMW"/>
    <s v="Krasnodar"/>
    <s v="Krasnodar Krai"/>
    <s v="YaBrowser"/>
    <s v="desktop"/>
    <x v="1"/>
    <n v="2"/>
    <s v="(not set)"/>
    <s v="(not set)"/>
    <s v="referral"/>
    <s v="yandex.ru"/>
    <n v="0"/>
    <n v="0"/>
    <n v="1"/>
    <s v="/"/>
    <m/>
    <m/>
    <m/>
    <m/>
    <n v="1"/>
    <n v="1"/>
    <n v="8199"/>
    <n v="1"/>
    <s v="yandex.ru"/>
  </r>
  <r>
    <s v="GA1.2.1399572824.1577960059"/>
    <s v="BMW-keyauto-krd.ru"/>
    <s v="BMW"/>
    <s v="Krasnodar"/>
    <s v="Krasnodar Krai"/>
    <s v="YaBrowser"/>
    <s v="desktop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8843882.1577991171"/>
    <s v="BMW-keyauto-krd.ru"/>
    <s v="BMW"/>
    <s v="Krasnodar"/>
    <s v="Krasnodar Krai"/>
    <s v="YaBrowser"/>
    <s v="desktop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60856614.1577210731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8540"/>
    <n v="1"/>
    <s v="BMW-keyauto-krd.ru"/>
  </r>
  <r>
    <s v="GA1.2.1398707175.1577957327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13971"/>
    <n v="1"/>
    <s v="BMW-keyauto-krd.ru"/>
  </r>
  <r>
    <s v="GA1.2.1399572824.1577960059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39599"/>
    <n v="1"/>
    <s v="BMW-keyauto-krd.ru"/>
  </r>
  <r>
    <s v="GA1.2.1725644650.1577972112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27150"/>
    <n v="1"/>
    <s v="BMW-keyauto-krd.ru"/>
  </r>
  <r>
    <s v="GA1.2.259793257.1577963444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15482"/>
    <n v="1"/>
    <s v="BMW-keyauto-krd.ru"/>
  </r>
  <r>
    <s v="GA1.2.298439993.1577997395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13286485.1577923448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8843882.1577991171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9202099.1577920398"/>
    <s v="cars.BMW-keyauto-krd.ru"/>
    <s v="BMW"/>
    <s v="Krasnodar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17514671.1576179856"/>
    <s v="cars.BMW-keyauto-krd.ru"/>
    <s v="BMW"/>
    <s v="Krasnodar"/>
    <s v="Krasnodar Krai"/>
    <s v="Safari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76831415.1577948127"/>
    <s v="cars.BMW-keyauto-krd.ru"/>
    <s v="BMW"/>
    <s v="Krasnodar"/>
    <s v="Krasnodar Krai"/>
    <s v="Safari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10343"/>
    <n v="1"/>
    <s v="BMW-keyauto-krd.ru"/>
  </r>
  <r>
    <s v="GA1.2.847168715.1577953233"/>
    <s v="cars.BMW-keyauto-krd.ru"/>
    <s v="BMW"/>
    <s v="Krasnodar"/>
    <s v="Krasnodar Krai"/>
    <s v="Safari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54831178.1577473459"/>
    <s v="cars.BMW-keyauto-krd.ru"/>
    <s v="BMW"/>
    <s v="Krasnodar"/>
    <s v="Krasnodar Krai"/>
    <s v="Safari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29372145.1577968361"/>
    <s v="cars.BMW-keyauto-krd.ru"/>
    <s v="BMW"/>
    <s v="Krasnodar"/>
    <s v="Krasnodar Krai"/>
    <s v="Opera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18320"/>
    <n v="1"/>
    <s v="BMW-keyauto-krd.ru"/>
  </r>
  <r>
    <s v="GA1.2.2080521139.1564174861"/>
    <s v="cars.BMW-keyauto-krd.ru"/>
    <s v="BMW"/>
    <s v="Krasnodar"/>
    <s v="Krasnodar Krai"/>
    <s v="Opera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64973393.1577977520"/>
    <s v="cars.BMW-keyauto-krd.ru"/>
    <s v="BMW"/>
    <s v="Krasnodar"/>
    <s v="Krasnodar Krai"/>
    <s v="Chrome"/>
    <s v="tablet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42626333.1576106115"/>
    <s v="cars.BMW-keyauto-krd.ru"/>
    <s v="BMW"/>
    <s v="Krasnodar"/>
    <s v="Krasnodar Krai"/>
    <s v="Chrome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17635118.1577970473"/>
    <s v="cars.BMW-keyauto-krd.ru"/>
    <s v="BMW"/>
    <s v="Krasnodar"/>
    <s v="Krasnodar Krai"/>
    <s v="Chrome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25798"/>
    <n v="1"/>
    <s v="BMW-keyauto-krd.ru"/>
  </r>
  <r>
    <s v="GA1.2.392211150.1577969442"/>
    <s v="cars.BMW-keyauto-krd.ru"/>
    <s v="BMW"/>
    <s v="Krasnodar"/>
    <s v="Krasnodar Krai"/>
    <s v="Chrome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06570239.1577879115"/>
    <s v="cars.BMW-keyauto-krd.ru"/>
    <s v="BMW"/>
    <s v="Krasnodar"/>
    <s v="Krasnodar Krai"/>
    <s v="Chrome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13912221.1577649263"/>
    <s v="cars.BMW-keyauto-krd.ru"/>
    <s v="BMW"/>
    <s v="Krasnodar"/>
    <s v="Krasnodar Krai"/>
    <s v="Chrome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31075433.1573901155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33242355.1577985627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23443860.1572588067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19535"/>
    <n v="1"/>
    <s v="BMW-keyauto-krd.ru"/>
  </r>
  <r>
    <s v="GA1.2.1951645728.1577961502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46346093.1572515801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22500"/>
    <n v="1"/>
    <s v="BMW-keyauto-krd.ru"/>
  </r>
  <r>
    <s v="GA1.2.3440292.1576916189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30928"/>
    <n v="1"/>
    <s v="BMW-keyauto-krd.ru"/>
  </r>
  <r>
    <s v="GA1.2.447000697.1564253613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35465"/>
    <n v="1"/>
    <s v="BMW-keyauto-krd.ru"/>
  </r>
  <r>
    <s v="GA1.2.577493084.1577648143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44304"/>
    <n v="1"/>
    <s v="BMW-keyauto-krd.ru"/>
  </r>
  <r>
    <s v="GA1.2.1229372145.1577968361"/>
    <s v="BMW-keyauto-krd.ru"/>
    <s v="BMW"/>
    <s v="Krasnodar"/>
    <s v="Krasnodar Krai"/>
    <s v="Opera"/>
    <s v="desktop"/>
    <x v="1"/>
    <n v="4"/>
    <s v="(not set)"/>
    <s v="(not set)"/>
    <s v="referral"/>
    <s v="go.mail.ru"/>
    <n v="0"/>
    <n v="0"/>
    <n v="2"/>
    <s v="/"/>
    <m/>
    <m/>
    <m/>
    <m/>
    <n v="1"/>
    <n v="0.5"/>
    <n v="42588"/>
    <n v="1"/>
    <s v="go.mail.ru"/>
  </r>
  <r>
    <s v="GA1.2.1649692578.1577952040"/>
    <s v="BMW-keyauto-krd.ru"/>
    <s v="BMW"/>
    <s v="Krasnodar"/>
    <s v="Krasnodar Krai"/>
    <s v="YaBrowser"/>
    <s v="desktop"/>
    <x v="1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501927691.1577971061"/>
    <s v="cars.BMW-keyauto-krd.ru"/>
    <s v="BMW"/>
    <s v="Krasnodar"/>
    <s v="Krasnodar Krai"/>
    <s v="YaBrowser"/>
    <s v="mobile"/>
    <x v="1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61188811.1577946742"/>
    <s v="cars.BMW-keyauto-krd.ru"/>
    <s v="BMW"/>
    <s v="Krasnodar"/>
    <s v="Krasnodar Krai"/>
    <s v="Chrome"/>
    <s v="mobile"/>
    <x v="1"/>
    <n v="4"/>
    <s v="(not set)"/>
    <s v="(not set)"/>
    <s v="referral"/>
    <s v="BMW-keyauto-krd.ru"/>
    <n v="0"/>
    <n v="0"/>
    <n v="2"/>
    <s v="/"/>
    <m/>
    <m/>
    <m/>
    <m/>
    <n v="1"/>
    <n v="0.5"/>
    <n v="33263"/>
    <n v="1"/>
    <s v="BMW-keyauto-krd.ru"/>
  </r>
  <r>
    <s v="GA1.2.2144633876.1577883678"/>
    <s v="cars.BMW-keyauto-krd.ru"/>
    <s v="BMW"/>
    <s v="Krasnodar"/>
    <s v="Krasnodar Krai"/>
    <s v="Chrome"/>
    <s v="mobile"/>
    <x v="1"/>
    <n v="4"/>
    <s v="(not set)"/>
    <s v="(not set)"/>
    <s v="referral"/>
    <s v="BMW-keyauto-krd.ru"/>
    <n v="0"/>
    <n v="0"/>
    <n v="2"/>
    <s v="/"/>
    <m/>
    <m/>
    <m/>
    <m/>
    <n v="1"/>
    <n v="0.5"/>
    <n v="43106"/>
    <n v="1"/>
    <s v="BMW-keyauto-krd.ru"/>
  </r>
  <r>
    <s v="GA1.2.1229372145.1577968361"/>
    <s v="BMW-keyauto-krd.ru"/>
    <s v="BMW"/>
    <s v="Krasnodar"/>
    <s v="Krasnodar Krai"/>
    <s v="Opera"/>
    <s v="desktop"/>
    <x v="1"/>
    <n v="4"/>
    <s v="(not set)"/>
    <s v="(not set)"/>
    <s v="referral"/>
    <s v="go.mail.ru"/>
    <n v="0"/>
    <n v="0"/>
    <n v="2"/>
    <s v="/?keyauto_from=1"/>
    <m/>
    <m/>
    <m/>
    <m/>
    <n v="0"/>
    <n v="0"/>
    <n v="0"/>
    <n v="0"/>
    <s v="go.mail.ru"/>
  </r>
  <r>
    <s v="GA1.2.637786875.1556124731"/>
    <s v="Mercedes-krasnodar.ru"/>
    <s v="Mercedes"/>
    <s v="Krasnodar"/>
    <s v="Krasnodar Krai"/>
    <s v="YaBrowser"/>
    <s v="mobile"/>
    <x v="1"/>
    <n v="4"/>
    <s v="(not set)"/>
    <s v="(not set)"/>
    <s v="referral"/>
    <s v="yandex.ru"/>
    <n v="0"/>
    <n v="0"/>
    <n v="2"/>
    <s v="/buy/calc/?model=c180_sw"/>
    <m/>
    <m/>
    <m/>
    <m/>
    <n v="0"/>
    <n v="0"/>
    <n v="0"/>
    <n v="0"/>
    <s v="yandex.ru"/>
  </r>
  <r>
    <s v="GA1.2.167385886.1577982158"/>
    <s v="Mercedes-krasnodar.ru"/>
    <s v="Mercedes"/>
    <s v="Krasnodar"/>
    <s v="Krasnodar Krai"/>
    <s v="Chrome"/>
    <s v="mobile"/>
    <x v="1"/>
    <n v="4"/>
    <s v="(not set)"/>
    <s v="(not set)"/>
    <s v="referral"/>
    <s v="yandex.ru"/>
    <n v="0"/>
    <n v="0"/>
    <n v="1"/>
    <s v="/models/GLE/options/"/>
    <m/>
    <m/>
    <m/>
    <m/>
    <n v="1"/>
    <n v="1"/>
    <n v="20429"/>
    <n v="1"/>
    <s v="yandex.ru"/>
  </r>
  <r>
    <s v="GA1.2.167385886.1577982158"/>
    <s v="Mercedes-krasnodar.ru"/>
    <s v="Mercedes"/>
    <s v="Krasnodar"/>
    <s v="Krasnodar Krai"/>
    <s v="Chrome"/>
    <s v="mobile"/>
    <x v="1"/>
    <n v="4"/>
    <s v="(not set)"/>
    <s v="(not set)"/>
    <s v="referral"/>
    <s v="yandex.ru"/>
    <n v="0"/>
    <n v="0"/>
    <n v="1"/>
    <s v="/models/e220/options/"/>
    <m/>
    <m/>
    <m/>
    <m/>
    <n v="1"/>
    <n v="1"/>
    <n v="41150"/>
    <n v="1"/>
    <s v="yandex.ru"/>
  </r>
  <r>
    <s v="GA1.2.167385886.1577982158"/>
    <s v="Mercedes-krasnodar.ru"/>
    <s v="Mercedes"/>
    <s v="Krasnodar"/>
    <s v="Krasnodar Krai"/>
    <s v="Chrome"/>
    <s v="mobile"/>
    <x v="1"/>
    <n v="4"/>
    <s v="(not set)"/>
    <s v="(not set)"/>
    <s v="(none)"/>
    <s v="(direct)"/>
    <n v="0"/>
    <n v="0"/>
    <n v="1"/>
    <s v="/models/GLE/options/"/>
    <m/>
    <m/>
    <m/>
    <m/>
    <n v="0"/>
    <n v="0"/>
    <n v="0"/>
    <n v="0"/>
    <s v="(direct)"/>
  </r>
  <r>
    <s v="GA1.2.167385886.1577982158"/>
    <s v="Mercedes-krasnodar.ru"/>
    <s v="Mercedes"/>
    <s v="Krasnodar"/>
    <s v="Krasnodar Krai"/>
    <s v="Chrome"/>
    <s v="mobile"/>
    <x v="1"/>
    <n v="4"/>
    <s v="(not set)"/>
    <s v="(not set)"/>
    <s v="(none)"/>
    <s v="(direct)"/>
    <n v="0"/>
    <n v="0"/>
    <n v="1"/>
    <s v="/models/e220/options/"/>
    <m/>
    <m/>
    <m/>
    <m/>
    <n v="1"/>
    <n v="1"/>
    <n v="32544"/>
    <n v="1"/>
    <s v="(direct)"/>
  </r>
  <r>
    <s v="GA1.2.1649692578.1577952040"/>
    <s v="BMW-keyauto-krd.ru"/>
    <s v="BMW"/>
    <s v="Krasnodar"/>
    <s v="Krasnodar Krai"/>
    <s v="YaBrowser"/>
    <s v="desktop"/>
    <x v="1"/>
    <n v="4"/>
    <s v="(not set)"/>
    <s v="(not set)"/>
    <s v="referral"/>
    <s v="yandex.ru"/>
    <n v="0"/>
    <n v="0"/>
    <n v="2"/>
    <s v="(entrance)"/>
    <m/>
    <m/>
    <m/>
    <m/>
    <n v="1"/>
    <n v="0.5"/>
    <n v="14082"/>
    <n v="1"/>
    <s v="yandex.ru"/>
  </r>
  <r>
    <s v="GA1.2.1875257807.1577416031"/>
    <s v="BMW-keyauto-krd.ru"/>
    <s v="BMW"/>
    <s v="Krasnodar"/>
    <s v="Krasnodar Krai"/>
    <s v="YaBrowser"/>
    <s v="mobile"/>
    <x v="1"/>
    <n v="4"/>
    <s v="krasnodar-kliuchavto-network-halva-2019"/>
    <s v="(not set)"/>
    <s v="sem_cpc"/>
    <s v="google_go_search"/>
    <n v="0"/>
    <n v="0"/>
    <n v="2"/>
    <s v="/offers/buy/halva/?entertainment|src_www.youtube.com|devt_m|devm_android+generic|cid_8484436498|lcl_1011905|fdi_|mrlid_14751| dop_="/>
    <m/>
    <m/>
    <m/>
    <m/>
    <n v="1"/>
    <n v="0.5"/>
    <n v="16485"/>
    <n v="1"/>
    <s v="google_go_search"/>
  </r>
  <r>
    <s v="GA1.2.1875257807.1577416031"/>
    <s v="BMW-keyauto-krd.ru"/>
    <s v="BMW"/>
    <s v="Krasnodar"/>
    <s v="Krasnodar Krai"/>
    <s v="YaBrowser"/>
    <s v="mobile"/>
    <x v="1"/>
    <n v="4"/>
    <s v="krasnodar-kliuchavto-network-halva-2019"/>
    <s v="(not set)"/>
    <s v="sem_cpc"/>
    <s v="google_go_search"/>
    <n v="0"/>
    <n v="0"/>
    <n v="2"/>
    <s v="/offers/buy/halva/?entertainment|src_www.youtube.com|devt_m|devm_android+generic|cid_8484436498|lcl_1011905|fdi_|mrlid_14751|dop_="/>
    <m/>
    <m/>
    <m/>
    <m/>
    <n v="1"/>
    <n v="0.5"/>
    <n v="25719"/>
    <n v="1"/>
    <s v="google_go_search"/>
  </r>
  <r>
    <s v="GA1.2.1244037681.1577753886"/>
    <s v="BMW-keyauto-krd.ru"/>
    <s v="BMW"/>
    <s v="Krasnodar"/>
    <s v="Krasnodar Krai"/>
    <s v="Safari"/>
    <s v="mobile"/>
    <x v="1"/>
    <n v="4"/>
    <s v="krasnodar-kliuchavto-network-halva-2019"/>
    <s v="(not set)"/>
    <s v="sem_cpc"/>
    <s v="google_go_search"/>
    <n v="0"/>
    <n v="0"/>
    <n v="2"/>
    <s v="/offers/buy/halva/?entertainment|src_mobileapp::1-1456576717|devt_m|devm_apple+iphone|cid_8484436498|lcl_1011905|fdi_|mrlid_14751|dop_="/>
    <m/>
    <m/>
    <m/>
    <m/>
    <n v="0"/>
    <n v="0"/>
    <n v="0"/>
    <n v="0"/>
    <s v="google_go_search"/>
  </r>
  <r>
    <s v="GA1.2.1908106682.1577161866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google_go_search"/>
    <n v="0"/>
    <n v="0"/>
    <n v="2"/>
    <s v="/offers/buy/halva/?telecom|src_mobileapp::2-com.gludis.samypoleznisoveti.app|devt_m|devm_bq+bqru-4072|cid_8484436498|lcl_1011905|fdi_|mrlid_14751|dop_="/>
    <m/>
    <m/>
    <m/>
    <m/>
    <n v="1"/>
    <n v="0.5"/>
    <n v="34493"/>
    <n v="1"/>
    <s v="google_go_search"/>
  </r>
  <r>
    <s v="GA1.2.2100446760.1577482012"/>
    <s v="BMW-keyauto-krd.ru"/>
    <s v="BMW"/>
    <s v="Krasnodar"/>
    <s v="Krasnodar Krai"/>
    <s v="Chrome"/>
    <s v="mobile"/>
    <x v="1"/>
    <n v="4"/>
    <s v="krasnodar-BMW-tsentr-krasnodar-Q4-network-2019"/>
    <s v="(not set)"/>
    <s v="sem_cpc"/>
    <s v="google_go_search"/>
    <n v="0"/>
    <n v="0"/>
    <n v="2"/>
    <s v="/offers/buy/suv-winter2020/"/>
    <m/>
    <m/>
    <m/>
    <m/>
    <n v="0"/>
    <n v="0"/>
    <n v="0"/>
    <n v="0"/>
    <s v="google_go_search"/>
  </r>
  <r>
    <s v="GA1.2.1201565253.1577951640"/>
    <s v="Mercedes-krasnodar.ru"/>
    <s v="Mercedes"/>
    <s v="Krasnodar"/>
    <s v="Krasnodar Krai"/>
    <s v="Samsung Internet"/>
    <s v="mobile"/>
    <x v="1"/>
    <n v="1"/>
    <s v="(not set)"/>
    <s v="(not set)"/>
    <s v="(none)"/>
    <s v="(direct)"/>
    <n v="0"/>
    <n v="1"/>
    <n v="1"/>
    <s v="/models/c200/options/"/>
    <m/>
    <m/>
    <m/>
    <m/>
    <n v="0"/>
    <n v="0"/>
    <n v="0"/>
    <n v="0"/>
    <s v="(direct)"/>
  </r>
  <r>
    <s v="GA1.2.1809775188.1577947160"/>
    <s v="cars.BMW-keyauto-krd.ru"/>
    <s v="BMW"/>
    <s v="Krasnodar"/>
    <s v="Krasnodar Krai"/>
    <s v="Chrome"/>
    <s v="desktop"/>
    <x v="1"/>
    <n v="6"/>
    <s v="(not set)"/>
    <s v="(not set)"/>
    <s v="referral"/>
    <s v="BMW-keyauto-krd.ru"/>
    <n v="0"/>
    <n v="0"/>
    <n v="3"/>
    <s v="(entrance)"/>
    <m/>
    <m/>
    <m/>
    <m/>
    <n v="0"/>
    <n v="0"/>
    <n v="0"/>
    <n v="0"/>
    <s v="BMW-keyauto-krd.ru"/>
  </r>
  <r>
    <s v="GA1.2.1809775188.1577947160"/>
    <s v="cars.BMW-keyauto-krd.ru"/>
    <s v="BMW"/>
    <s v="Krasnodar"/>
    <s v="Krasnodar Krai"/>
    <s v="Chrome"/>
    <s v="desktop"/>
    <x v="1"/>
    <n v="6"/>
    <s v="(not set)"/>
    <s v="(not set)"/>
    <s v="referral"/>
    <s v="BMW-keyauto-krd.ru"/>
    <n v="0"/>
    <n v="0"/>
    <n v="3"/>
    <s v="/"/>
    <m/>
    <m/>
    <m/>
    <m/>
    <n v="0"/>
    <n v="0"/>
    <n v="0"/>
    <n v="0"/>
    <s v="BMW-keyauto-krd.ru"/>
  </r>
  <r>
    <s v="GA1.2.851985341.1577958242"/>
    <s v="cars.BMW-keyauto-krd.ru"/>
    <s v="BMW"/>
    <s v="Krasnodar"/>
    <s v="Krasnodar Krai"/>
    <s v="Safari"/>
    <s v="mobile"/>
    <x v="1"/>
    <n v="6"/>
    <s v="(not set)"/>
    <s v="(not set)"/>
    <s v="referral"/>
    <s v="BMW-keyauto-krd.ru"/>
    <n v="0"/>
    <n v="0"/>
    <n v="3"/>
    <s v="/"/>
    <m/>
    <m/>
    <m/>
    <m/>
    <n v="1"/>
    <n v="0.33333333333333331"/>
    <n v="36596"/>
    <n v="1"/>
    <s v="BMW-keyauto-krd.ru"/>
  </r>
  <r>
    <s v="GA1.2.407088852.1577977511"/>
    <s v="cars.BMW-keyauto-krd.ru"/>
    <s v="BMW"/>
    <s v="Krasnodar"/>
    <s v="Krasnodar Krai"/>
    <s v="Opera"/>
    <s v="mobile"/>
    <x v="1"/>
    <n v="3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88060284.1577963568"/>
    <s v="Mercedes-krasnodar.ru"/>
    <s v="Mercedes"/>
    <s v="Krasnodar"/>
    <s v="Krasnodar Krai"/>
    <s v="YaBrowser"/>
    <s v="desktop"/>
    <x v="1"/>
    <n v="6"/>
    <s v="(not set)"/>
    <s v="(not set)"/>
    <s v="referral"/>
    <s v="yandex.ru"/>
    <n v="0"/>
    <n v="0"/>
    <n v="1"/>
    <s v="/"/>
    <m/>
    <m/>
    <m/>
    <m/>
    <n v="1"/>
    <n v="1"/>
    <n v="11488"/>
    <n v="1"/>
    <s v="yandex.ru"/>
  </r>
  <r>
    <s v="GA1.2.1010007661.1577795159"/>
    <s v="BMW-keyauto-krd.ru"/>
    <s v="BMW"/>
    <s v="Krasnodar"/>
    <s v="Krasnodar Krai"/>
    <s v="Chrome"/>
    <s v="mobile"/>
    <x v="1"/>
    <n v="12"/>
    <s v="krasnodar-kliuchavto-network-halva-2019"/>
    <s v="(not set)"/>
    <s v="sem_cpc"/>
    <s v="yandex_go_search"/>
    <n v="7.43055555555556E-3"/>
    <n v="0"/>
    <n v="2"/>
    <s v="/offers/buy/halva/?yclid=7825719601817481258"/>
    <m/>
    <m/>
    <m/>
    <m/>
    <n v="0"/>
    <n v="0"/>
    <n v="0"/>
    <n v="0"/>
    <s v="yandex_go_search"/>
  </r>
  <r>
    <s v="GA1.2.3440292.1576916189"/>
    <s v="BMW-keyauto-krd.ru"/>
    <s v="BMW"/>
    <s v="Krasnodar"/>
    <s v="Krasnodar Krai"/>
    <s v="Chrome"/>
    <s v="mobile"/>
    <x v="1"/>
    <n v="14"/>
    <s v="krasnodar-kliuchavto-network-halva-2019"/>
    <s v="(not set)"/>
    <s v="sem_cpc"/>
    <s v="yandex_go_search"/>
    <n v="3.00925925925926E-4"/>
    <n v="0"/>
    <n v="2"/>
    <s v="/models/NewX5/"/>
    <m/>
    <m/>
    <m/>
    <m/>
    <n v="1"/>
    <n v="0.5"/>
    <n v="23219"/>
    <n v="1"/>
    <s v="yandex_go_search"/>
  </r>
  <r>
    <s v="GA1.2.3440292.1576916189"/>
    <s v="BMW-keyauto-krd.ru"/>
    <s v="BMW"/>
    <s v="Krasnodar"/>
    <s v="Krasnodar Krai"/>
    <s v="Chrome"/>
    <s v="mobile"/>
    <x v="1"/>
    <n v="14"/>
    <s v="krasnodar-kliuchavto-network-halva-2019"/>
    <s v="(not set)"/>
    <s v="sem_cpc"/>
    <s v="yandex_go_search"/>
    <n v="3.00925925925926E-4"/>
    <n v="0"/>
    <n v="2"/>
    <s v="/offers/buy/halva/?yclid=7595303963742726358"/>
    <m/>
    <m/>
    <m/>
    <m/>
    <n v="1"/>
    <n v="0.5"/>
    <n v="10589"/>
    <n v="1"/>
    <s v="yandex_go_search"/>
  </r>
  <r>
    <s v="GA1.2.3440292.1576916189"/>
    <s v="BMW-keyauto-krd.ru"/>
    <s v="BMW"/>
    <s v="Krasnodar"/>
    <s v="Krasnodar Krai"/>
    <s v="Chrome"/>
    <s v="mobile"/>
    <x v="1"/>
    <n v="14"/>
    <s v="krasnodar-kliuchavto-network-halva-2019"/>
    <s v="(not set)"/>
    <s v="sem_cpc"/>
    <s v="yandex_go_search"/>
    <n v="3.00925925925926E-4"/>
    <n v="0"/>
    <n v="2"/>
    <s v="/offers/buy/trade-in-sale/"/>
    <m/>
    <m/>
    <m/>
    <m/>
    <n v="1"/>
    <n v="0.5"/>
    <n v="35211"/>
    <n v="1"/>
    <s v="yandex_go_search"/>
  </r>
  <r>
    <s v="GA1.2.1253110730.1577740203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yandex_go_search"/>
    <n v="1.4236111111111101E-3"/>
    <n v="0"/>
    <n v="2"/>
    <s v="/offers/buy/halva/?yclid=7811275192891112050"/>
    <m/>
    <m/>
    <m/>
    <m/>
    <n v="1"/>
    <n v="0.5"/>
    <n v="9805"/>
    <n v="1"/>
    <s v="yandex_go_search"/>
  </r>
  <r>
    <s v="GA1.2.270974592.1577527733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yandex_go_search"/>
    <n v="1.7361111111111101E-5"/>
    <n v="0"/>
    <n v="2"/>
    <s v="/offers/buy/halva/?yclid=7755614871474436510"/>
    <m/>
    <m/>
    <m/>
    <m/>
    <n v="1"/>
    <n v="0.5"/>
    <n v="35704"/>
    <n v="1"/>
    <s v="yandex_go_search"/>
  </r>
  <r>
    <s v="GA1.2.2024248775.1577396084"/>
    <s v="BMW-keyauto-krd.ru"/>
    <s v="BMW"/>
    <s v="Krasnodar"/>
    <s v="Krasnodar Krai"/>
    <s v="Chrome"/>
    <s v="mobile"/>
    <x v="1"/>
    <n v="20"/>
    <s v="krasnodar-kliuchavto-network-halva-2019"/>
    <s v="(not set)"/>
    <s v="sem_cpc"/>
    <s v="yandex_go_search"/>
    <n v="1.74382716087963E-3"/>
    <n v="0"/>
    <n v="3"/>
    <s v="/offers/buy/halva/?yclid=7821668732014469248"/>
    <m/>
    <m/>
    <m/>
    <m/>
    <n v="0"/>
    <n v="0"/>
    <n v="0"/>
    <n v="0"/>
    <s v="yandex_go_search"/>
  </r>
  <r>
    <s v="GA1.2.294041589.1576785014"/>
    <s v="BMW-keyauto-krd.ru"/>
    <s v="BMW"/>
    <s v="Krasnodar"/>
    <s v="Krasnodar Krai"/>
    <s v="Samsung Internet"/>
    <s v="mobile"/>
    <x v="1"/>
    <n v="5"/>
    <s v="krasnodar-kliuchavto-network-halva-2019"/>
    <s v="(not set)"/>
    <s v="sem_cpc"/>
    <s v="yandex_go_search"/>
    <n v="2.0216049386574098E-3"/>
    <n v="0"/>
    <n v="3"/>
    <s v="/offers/buy/halva/?yclid=7560912339434496066"/>
    <m/>
    <m/>
    <m/>
    <m/>
    <n v="0"/>
    <n v="0"/>
    <n v="0"/>
    <n v="0"/>
    <s v="yandex_go_search"/>
  </r>
  <r>
    <s v="GA1.2.80789761.1576847827"/>
    <s v="BMW-keyauto-krd.ru"/>
    <s v="BMW"/>
    <s v="Krasnodar"/>
    <s v="Krasnodar Krai"/>
    <s v="Chrome"/>
    <s v="mobile"/>
    <x v="1"/>
    <n v="6"/>
    <s v="krasnodar-kliuchavto-network-halva-2019"/>
    <s v="(not set)"/>
    <s v="sem_cpc"/>
    <s v="yandex_go_search"/>
    <n v="9.6450616898148206E-5"/>
    <n v="0"/>
    <n v="3"/>
    <s v="/offers/buy/halva/?yclid=7577280835293323660"/>
    <m/>
    <m/>
    <m/>
    <m/>
    <n v="0"/>
    <n v="0"/>
    <n v="0"/>
    <n v="0"/>
    <s v="yandex_go_search"/>
  </r>
  <r>
    <s v="GA1.2.1840661812.1577099321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yandex_go_search"/>
    <n v="3.4722222222222202E-5"/>
    <n v="0"/>
    <n v="1"/>
    <s v="/offers/buy/halva/?yclid=7643318432150351914"/>
    <m/>
    <m/>
    <m/>
    <m/>
    <n v="0"/>
    <n v="0"/>
    <n v="0"/>
    <n v="0"/>
    <s v="yandex_go_search"/>
  </r>
  <r>
    <s v="GA1.2.1061366405.1576920676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yandex_go_search"/>
    <n v="2.31481481481481E-5"/>
    <n v="0"/>
    <n v="1"/>
    <s v="/offers/buy/halva/?yclid=7596438494048985126"/>
    <m/>
    <m/>
    <m/>
    <m/>
    <n v="1"/>
    <n v="1"/>
    <n v="36967"/>
    <n v="1"/>
    <s v="yandex_go_search"/>
  </r>
  <r>
    <s v="GA1.2.578199456.1576991581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yandex_go_search"/>
    <n v="2.31481481481481E-5"/>
    <n v="0"/>
    <n v="1"/>
    <s v="/offers/buy/halva/?yclid=7615065642662124624"/>
    <m/>
    <m/>
    <m/>
    <m/>
    <n v="1"/>
    <n v="1"/>
    <n v="34906"/>
    <n v="1"/>
    <s v="yandex_go_search"/>
  </r>
  <r>
    <s v="GA1.2.80672947.1577715094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yandex_go_search"/>
    <n v="2.31481481481481E-5"/>
    <n v="0"/>
    <n v="1"/>
    <s v="/offers/buy/halva/?yclid=7804739365899641550"/>
    <m/>
    <m/>
    <m/>
    <m/>
    <n v="0"/>
    <n v="0"/>
    <n v="0"/>
    <n v="0"/>
    <s v="yandex_go_search"/>
  </r>
  <r>
    <s v="GA1.2.1253478585.1577950139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yandex_go_search"/>
    <n v="1.1574074074074101E-5"/>
    <n v="0"/>
    <n v="1"/>
    <s v="/offers/buy/halva/?yclid=7824549954418401650"/>
    <m/>
    <m/>
    <m/>
    <m/>
    <n v="1"/>
    <n v="1"/>
    <n v="22742"/>
    <n v="1"/>
    <s v="yandex_go_search"/>
  </r>
  <r>
    <s v="GA1.2.1631778912.1577956129"/>
    <s v="BMW-keyauto-krd.ru"/>
    <s v="BMW"/>
    <s v="Krasnodar"/>
    <s v="Krasnodar Krai"/>
    <s v="Samsung Internet"/>
    <s v="mobile"/>
    <x v="1"/>
    <n v="12"/>
    <s v="(not set)"/>
    <s v="(not set)"/>
    <s v="referral"/>
    <s v="cars.BMW-keyauto-krd.ru"/>
    <n v="7.9282407407407405E-4"/>
    <n v="0"/>
    <n v="2"/>
    <s v="/offers/buy/start/"/>
    <m/>
    <m/>
    <m/>
    <m/>
    <n v="0"/>
    <n v="0"/>
    <n v="0"/>
    <n v="0"/>
    <s v="cars.BMW-keyauto-krd.ru"/>
  </r>
  <r>
    <s v="GA1.2.1733738438.1577565768"/>
    <s v="BMW-keyauto-krd.ru"/>
    <s v="BMW"/>
    <s v="Krasnodar"/>
    <s v="Krasnodar Krai"/>
    <s v="Opera"/>
    <s v="desktop"/>
    <x v="1"/>
    <n v="12"/>
    <s v="(not set)"/>
    <s v="(not set)"/>
    <s v="referral"/>
    <s v="cars.BMW-keyauto-krd.ru"/>
    <n v="7.0601851851851804E-4"/>
    <n v="0"/>
    <n v="2"/>
    <s v="/buy/leasing/"/>
    <m/>
    <m/>
    <m/>
    <m/>
    <n v="0"/>
    <n v="0"/>
    <n v="0"/>
    <n v="0"/>
    <s v="cars.BMW-keyauto-krd.ru"/>
  </r>
  <r>
    <s v="GA1.2.1733738438.1577565768"/>
    <s v="BMW-keyauto-krd.ru"/>
    <s v="BMW"/>
    <s v="Krasnodar"/>
    <s v="Krasnodar Krai"/>
    <s v="Opera"/>
    <s v="desktop"/>
    <x v="1"/>
    <n v="12"/>
    <s v="(not set)"/>
    <s v="(not set)"/>
    <s v="referral"/>
    <s v="cars.BMW-keyauto-krd.ru"/>
    <n v="7.0601851851851804E-4"/>
    <n v="0"/>
    <n v="2"/>
    <s v="/models/x1/"/>
    <m/>
    <m/>
    <m/>
    <m/>
    <n v="0"/>
    <n v="0"/>
    <n v="0"/>
    <n v="0"/>
    <s v="cars.BMW-keyauto-krd.ru"/>
  </r>
  <r>
    <s v="GA1.2.1733738438.1577565768"/>
    <s v="BMW-keyauto-krd.ru"/>
    <s v="BMW"/>
    <s v="Krasnodar"/>
    <s v="Krasnodar Krai"/>
    <s v="Opera"/>
    <s v="desktop"/>
    <x v="1"/>
    <n v="12"/>
    <s v="(not set)"/>
    <s v="(not set)"/>
    <s v="referral"/>
    <s v="cars.BMW-keyauto-krd.ru"/>
    <n v="7.0601851851851804E-4"/>
    <n v="0"/>
    <n v="2"/>
    <s v="/offers/service/"/>
    <m/>
    <m/>
    <m/>
    <m/>
    <n v="0"/>
    <n v="0"/>
    <n v="0"/>
    <n v="0"/>
    <s v="cars.BMW-keyauto-krd.ru"/>
  </r>
  <r>
    <s v="GA1.2.1631778912.1577956129"/>
    <s v="cars.BMW-keyauto-krd.ru"/>
    <s v="BMW"/>
    <s v="Krasnodar"/>
    <s v="Krasnodar Krai"/>
    <s v="Samsung Internet"/>
    <s v="mobile"/>
    <x v="1"/>
    <n v="2"/>
    <s v="(not set)"/>
    <s v="(not set)"/>
    <s v="referral"/>
    <s v="BMW-keyauto-krd.ru"/>
    <n v="2.83564814814815E-4"/>
    <n v="0"/>
    <n v="2"/>
    <s v="/new/BMW/x1/n1177643"/>
    <m/>
    <m/>
    <m/>
    <m/>
    <n v="1"/>
    <n v="0.5"/>
    <n v="8510"/>
    <n v="1"/>
    <s v="BMW-keyauto-krd.ru"/>
  </r>
  <r>
    <s v="GA1.2.1733738438.1577565768"/>
    <s v="cars.BMW-keyauto-krd.ru"/>
    <s v="BMW"/>
    <s v="Krasnodar"/>
    <s v="Krasnodar Krai"/>
    <s v="Opera"/>
    <s v="desktop"/>
    <x v="1"/>
    <n v="8"/>
    <s v="(not set)"/>
    <s v="(not set)"/>
    <s v="referral"/>
    <s v="BMW-keyauto-krd.ru"/>
    <n v="2.38425925925926E-3"/>
    <n v="0"/>
    <n v="2"/>
    <s v="/brands/BMW/x1"/>
    <m/>
    <m/>
    <m/>
    <m/>
    <n v="1"/>
    <n v="0.5"/>
    <n v="14256"/>
    <n v="1"/>
    <s v="BMW-keyauto-krd.ru"/>
  </r>
  <r>
    <s v="GA1.2.1940734844.1577571021"/>
    <s v="cars.BMW-keyauto-krd.ru"/>
    <s v="BMW"/>
    <s v="Krasnodar"/>
    <s v="Krasnodar Krai"/>
    <s v="Firefox"/>
    <s v="desktop"/>
    <x v="1"/>
    <n v="6"/>
    <s v="(not set)"/>
    <s v="(not set)"/>
    <s v="referral"/>
    <s v="BMW-keyauto-krd.ru"/>
    <n v="3.6458333333333302E-4"/>
    <n v="0"/>
    <n v="2"/>
    <s v="/brands/BMW/x3"/>
    <m/>
    <m/>
    <m/>
    <m/>
    <n v="1"/>
    <n v="0.5"/>
    <n v="22013"/>
    <n v="1"/>
    <s v="BMW-keyauto-krd.ru"/>
  </r>
  <r>
    <s v="GA1.2.608886278.1577965683"/>
    <s v="cars.BMW-keyauto-krd.ru"/>
    <s v="BMW"/>
    <s v="Krasnodar"/>
    <s v="Krasnodar Krai"/>
    <s v="YaBrowser"/>
    <s v="mobile"/>
    <x v="1"/>
    <n v="8"/>
    <s v="(not set)"/>
    <s v="(not set)"/>
    <s v="referral"/>
    <s v="BMW-keyauto-krd.ru"/>
    <n v="8.8541666666666695E-4"/>
    <n v="0"/>
    <n v="2"/>
    <s v="/new/BMW/3182017"/>
    <m/>
    <m/>
    <m/>
    <m/>
    <n v="1"/>
    <n v="0.5"/>
    <n v="31904"/>
    <n v="1"/>
    <s v="BMW-keyauto-krd.ru"/>
  </r>
  <r>
    <s v="GA1.2.1758193646.1577877815"/>
    <s v="Mercedes-krasnodar.ru"/>
    <s v="Mercedes"/>
    <s v="Krasnodar"/>
    <s v="Krasnodar Krai"/>
    <s v="Safari"/>
    <s v="mobile"/>
    <x v="1"/>
    <n v="20"/>
    <s v="(not set)"/>
    <s v="(not set)"/>
    <s v="(none)"/>
    <s v="(direct)"/>
    <n v="4.3981481481481502E-3"/>
    <n v="0"/>
    <n v="2"/>
    <s v="/special/purchase/e220/item202068473.php"/>
    <m/>
    <m/>
    <m/>
    <m/>
    <n v="0"/>
    <n v="0"/>
    <n v="0"/>
    <n v="0"/>
    <s v="(direct)"/>
  </r>
  <r>
    <s v="GA1.2.2029776941.1575006135"/>
    <s v="Mercedes-krasnodar.ru"/>
    <s v="Mercedes"/>
    <s v="Krasnodar"/>
    <s v="Krasnodar Krai"/>
    <s v="Samsung Internet"/>
    <s v="mobile"/>
    <x v="1"/>
    <n v="4"/>
    <s v="(not set)"/>
    <s v="(not set)"/>
    <s v="referral"/>
    <s v="Mercedes.ru"/>
    <n v="5.1157407407407401E-3"/>
    <n v="0"/>
    <n v="1"/>
    <s v="/models/e220/options/"/>
    <m/>
    <m/>
    <m/>
    <m/>
    <n v="1"/>
    <n v="1"/>
    <n v="31223"/>
    <n v="1"/>
    <s v="Mercedes.ru"/>
  </r>
  <r>
    <s v="GA1.2.1989618893.1577994873"/>
    <s v="BMW-keyauto-krd.ru"/>
    <s v="BMW"/>
    <s v="Krasnodar"/>
    <s v="Krasnodar Krai"/>
    <s v="YaBrowser"/>
    <s v="desktop"/>
    <x v="1"/>
    <n v="2"/>
    <s v="(not set)"/>
    <s v="(not set)"/>
    <s v="referral"/>
    <s v="carsdo.ru"/>
    <n v="1.1574074074074101E-5"/>
    <n v="0"/>
    <n v="1"/>
    <s v="/models/NewX5/"/>
    <m/>
    <m/>
    <m/>
    <m/>
    <n v="1"/>
    <n v="1"/>
    <n v="19709"/>
    <n v="1"/>
    <s v="carsdo.ru"/>
  </r>
  <r>
    <s v="GA1.2.1161873002.1577985572"/>
    <s v="cars.BMW-keyauto-krd.ru"/>
    <s v="BMW"/>
    <s v="Krasnodar"/>
    <s v="Krasnodar Krai"/>
    <s v="Samsung Internet"/>
    <s v="mobile"/>
    <x v="1"/>
    <n v="4"/>
    <s v="(not set)"/>
    <s v="(not set)"/>
    <s v="referral"/>
    <s v="cars.BMW-keyauto-krd.ru"/>
    <n v="5.4398148148148101E-4"/>
    <n v="0"/>
    <n v="1"/>
    <s v="/offers/best-offers/"/>
    <m/>
    <m/>
    <m/>
    <m/>
    <n v="0"/>
    <n v="0"/>
    <n v="0"/>
    <n v="0"/>
    <s v="cars.BMW-keyauto-krd.ru"/>
  </r>
  <r>
    <s v="GA1.2.1183432050.1577941359"/>
    <s v="Mercedes-krasnodar.ru"/>
    <s v="Mercedes"/>
    <s v="Krasnodar"/>
    <s v="Krasnodar Krai"/>
    <s v="Safari"/>
    <s v="tablet"/>
    <x v="1"/>
    <n v="2"/>
    <s v="(not set)"/>
    <s v="(not set)"/>
    <s v="organic"/>
    <s v="yandex"/>
    <n v="1.1574074074074101E-5"/>
    <n v="0"/>
    <n v="1"/>
    <s v="/service/calculate_to/"/>
    <m/>
    <m/>
    <m/>
    <m/>
    <n v="1"/>
    <n v="1"/>
    <n v="41495"/>
    <n v="1"/>
    <s v="YANDEX"/>
  </r>
  <r>
    <s v="GA1.2.1634039880.1577953064"/>
    <s v="Mercedes-krasnodar.ru"/>
    <s v="Mercedes"/>
    <s v="Krasnodar"/>
    <s v="Krasnodar Krai"/>
    <s v="Safari"/>
    <s v="mobile"/>
    <x v="1"/>
    <n v="2"/>
    <s v="(not set)"/>
    <s v="(not set)"/>
    <s v="(none)"/>
    <s v="(direct)"/>
    <n v="1.1574074074074101E-5"/>
    <n v="0"/>
    <n v="1"/>
    <s v="/models/glc_prime/desc/"/>
    <m/>
    <m/>
    <m/>
    <m/>
    <n v="0"/>
    <n v="0"/>
    <n v="0"/>
    <n v="0"/>
    <s v="(direct)"/>
  </r>
  <r>
    <s v="GA1.2.1799839102.1577921457"/>
    <s v="Mercedes-krasnodar.ru"/>
    <s v="Mercedes"/>
    <s v="Krasnodar"/>
    <s v="Krasnodar Krai"/>
    <s v="Safari"/>
    <s v="mobile"/>
    <x v="1"/>
    <n v="2"/>
    <s v="(not set)"/>
    <s v="(not set)"/>
    <s v="(none)"/>
    <s v="(direct)"/>
    <n v="1.1574074074074101E-5"/>
    <n v="0"/>
    <n v="1"/>
    <s v="/buy/cars/e400/104512041/104189530/"/>
    <m/>
    <m/>
    <m/>
    <m/>
    <n v="1"/>
    <n v="1"/>
    <n v="37781"/>
    <n v="1"/>
    <s v="(direct)"/>
  </r>
  <r>
    <s v="GA1.2.638320988.1577967623"/>
    <s v="BMW-keyauto-krd.ru"/>
    <s v="BMW"/>
    <s v="Krasnodar"/>
    <s v="Krasnodar Krai"/>
    <s v="Safari"/>
    <s v="mobile"/>
    <x v="1"/>
    <n v="6"/>
    <s v="(not set)"/>
    <s v="(not set)"/>
    <s v="(none)"/>
    <s v="(direct)"/>
    <n v="1.6331018518518502E-2"/>
    <n v="0"/>
    <n v="1"/>
    <s v="/models/318_super_series_2/"/>
    <m/>
    <m/>
    <m/>
    <m/>
    <n v="1"/>
    <n v="1"/>
    <n v="41821"/>
    <n v="1"/>
    <s v="(direct)"/>
  </r>
  <r>
    <s v="GA1.2.2098513483.1577978539"/>
    <s v="BMW-keyauto-krd.ru"/>
    <s v="BMW"/>
    <s v="Krasnodar"/>
    <s v="Krasnodar Krai"/>
    <s v="Chrome"/>
    <s v="mobile"/>
    <x v="1"/>
    <n v="2"/>
    <s v="(not set)"/>
    <s v="(not set)"/>
    <s v="organic"/>
    <s v="yandex"/>
    <n v="1.1574074074074101E-5"/>
    <n v="0"/>
    <n v="1"/>
    <s v="/buy/credit/"/>
    <m/>
    <m/>
    <m/>
    <m/>
    <n v="0"/>
    <n v="0"/>
    <n v="0"/>
    <n v="0"/>
    <s v="YANDEX"/>
  </r>
  <r>
    <s v="GA1.2.305257029.1577961225"/>
    <s v="Mercedes-krasnodar.ru"/>
    <s v="Mercedes"/>
    <s v="Krasnodar"/>
    <s v="Krasnodar Krai"/>
    <s v="Chrome"/>
    <s v="mobile"/>
    <x v="1"/>
    <n v="6"/>
    <s v="(not set)"/>
    <s v="(not set)"/>
    <s v="organic"/>
    <s v="yandex"/>
    <n v="4.1666666666666702E-4"/>
    <n v="0"/>
    <n v="1"/>
    <s v="/models/"/>
    <m/>
    <m/>
    <m/>
    <m/>
    <n v="0"/>
    <n v="0"/>
    <n v="0"/>
    <n v="0"/>
    <s v="YANDEX"/>
  </r>
  <r>
    <s v="GA1.2.644783259.1577986448"/>
    <s v="Mercedes-krasnodar.ru"/>
    <s v="Mercedes"/>
    <s v="Krasnodar"/>
    <s v="Krasnodar Krai"/>
    <s v="Chrome"/>
    <s v="mobile"/>
    <x v="1"/>
    <n v="4"/>
    <s v="(not set)"/>
    <s v="(not set)"/>
    <s v="organic"/>
    <s v="yandex"/>
    <n v="1.7361111111111101E-4"/>
    <n v="0"/>
    <n v="1"/>
    <s v="/models/e220-x-line/desc/"/>
    <m/>
    <m/>
    <m/>
    <m/>
    <n v="1"/>
    <n v="1"/>
    <n v="15222"/>
    <n v="1"/>
    <s v="YANDEX"/>
  </r>
  <r>
    <s v="GA1.2.1250397295.1577995396"/>
    <s v="BMW-keyauto-krd.ru"/>
    <s v="BMW"/>
    <s v="Krasnodar"/>
    <s v="Krasnodar Krai"/>
    <s v="Chrome"/>
    <s v="mobile"/>
    <x v="1"/>
    <n v="2"/>
    <s v="(not set)"/>
    <s v="(not set)"/>
    <s v="referral"/>
    <s v="carsdo.ru"/>
    <n v="1.7361111111111101E-4"/>
    <n v="0"/>
    <n v="1"/>
    <s v="/models/New318/"/>
    <m/>
    <m/>
    <m/>
    <m/>
    <n v="0"/>
    <n v="0"/>
    <n v="0"/>
    <n v="0"/>
    <s v="carsdo.ru"/>
  </r>
  <r>
    <s v="GA1.2.3440292.1576916189"/>
    <s v="BMW-keyauto-krd.ru"/>
    <s v="BMW"/>
    <s v="Krasnodar"/>
    <s v="Krasnodar Krai"/>
    <s v="Chrome"/>
    <s v="mobile"/>
    <x v="1"/>
    <n v="14"/>
    <s v="(not set)"/>
    <s v="(not set)"/>
    <s v="referral"/>
    <s v="BMW-keyauto-krd.ru"/>
    <n v="5.78703703703704E-5"/>
    <n v="0"/>
    <n v="1"/>
    <s v="/models/NewX5/"/>
    <m/>
    <m/>
    <m/>
    <m/>
    <n v="0"/>
    <n v="0"/>
    <n v="0"/>
    <n v="0"/>
    <s v="BMW-keyauto-krd.ru"/>
  </r>
  <r>
    <s v="GA1.2.3440292.1576916189"/>
    <s v="BMW-keyauto-krd.ru"/>
    <s v="BMW"/>
    <s v="Krasnodar"/>
    <s v="Krasnodar Krai"/>
    <s v="Chrome"/>
    <s v="mobile"/>
    <x v="1"/>
    <n v="14"/>
    <s v="(not set)"/>
    <s v="(not set)"/>
    <s v="referral"/>
    <s v="BMW-keyauto-krd.ru"/>
    <n v="5.78703703703704E-5"/>
    <n v="0"/>
    <n v="1"/>
    <s v="/offers/buy/halva/?yclid=7595303963742726358"/>
    <m/>
    <m/>
    <m/>
    <m/>
    <n v="1"/>
    <n v="1"/>
    <n v="24338"/>
    <n v="1"/>
    <s v="BMW-keyauto-krd.ru"/>
  </r>
  <r>
    <s v="GA1.2.3440292.1576916189"/>
    <s v="BMW-keyauto-krd.ru"/>
    <s v="BMW"/>
    <s v="Krasnodar"/>
    <s v="Krasnodar Krai"/>
    <s v="Chrome"/>
    <s v="mobile"/>
    <x v="1"/>
    <n v="14"/>
    <s v="(not set)"/>
    <s v="(not set)"/>
    <s v="referral"/>
    <s v="BMW-keyauto-krd.ru"/>
    <n v="5.78703703703704E-5"/>
    <n v="0"/>
    <n v="1"/>
    <s v="/offers/buy/trade-in-sale/"/>
    <m/>
    <m/>
    <m/>
    <m/>
    <n v="1"/>
    <n v="1"/>
    <n v="32338"/>
    <n v="1"/>
    <s v="BMW-keyauto-krd.ru"/>
  </r>
  <r>
    <s v="GA1.2.1809775188.1577947160"/>
    <s v="BMW-keyauto-krd.ru"/>
    <s v="BMW"/>
    <s v="Krasnodar"/>
    <s v="Krasnodar Krai"/>
    <s v="Chrome"/>
    <s v="desktop"/>
    <x v="1"/>
    <n v="6"/>
    <s v="(not set)"/>
    <s v="(not set)"/>
    <s v="referral"/>
    <s v="cars.BMW-keyauto-krd.ru"/>
    <n v="4.9768518518518499E-4"/>
    <n v="0"/>
    <n v="1"/>
    <s v="/offers/buy/"/>
    <m/>
    <m/>
    <m/>
    <m/>
    <n v="0"/>
    <n v="0"/>
    <n v="0"/>
    <n v="0"/>
    <s v="cars.BMW-keyauto-krd.ru"/>
  </r>
  <r>
    <s v="GA1.2.795882982.1577958502"/>
    <s v="BMW-keyauto-krd.ru"/>
    <s v="BMW"/>
    <s v="Krasnodar"/>
    <s v="Krasnodar Krai"/>
    <s v="Chrome"/>
    <s v="mobile"/>
    <x v="1"/>
    <n v="10"/>
    <s v="(not set)"/>
    <s v="(not set)"/>
    <s v="referral"/>
    <s v="cars.BMW-keyauto-krd.ru"/>
    <n v="4.6643518518518501E-3"/>
    <n v="0"/>
    <n v="1"/>
    <s v="/offers/buy/?trade_source=footer"/>
    <m/>
    <m/>
    <m/>
    <m/>
    <n v="1"/>
    <n v="1"/>
    <n v="40141"/>
    <n v="1"/>
    <s v="cars.BMW-keyauto-krd.ru"/>
  </r>
  <r>
    <s v="GA1.2.154178076.1540193048"/>
    <s v="Mercedes-krasnodar.ru"/>
    <s v="Mercedes"/>
    <s v="Krasnodar"/>
    <s v="Krasnodar Krai"/>
    <s v="Chrome"/>
    <s v="mobile"/>
    <x v="1"/>
    <n v="6"/>
    <s v="(not set)"/>
    <s v="(not set)"/>
    <s v="(none)"/>
    <s v="(direct)"/>
    <n v="2.7199074074074099E-4"/>
    <n v="0"/>
    <n v="2"/>
    <s v="/models/e220-x-line/options/"/>
    <m/>
    <m/>
    <m/>
    <m/>
    <n v="1"/>
    <n v="0.5"/>
    <n v="12499"/>
    <n v="1"/>
    <s v="(direct)"/>
  </r>
  <r>
    <s v="GA1.2.776894420.1577995892"/>
    <s v="BMW-keyauto-krd.ru"/>
    <s v="BMW"/>
    <s v="Krasnodar"/>
    <s v="Krasnodar Krai"/>
    <s v="Chrome"/>
    <s v="mobile"/>
    <x v="1"/>
    <n v="8"/>
    <s v="(not set)"/>
    <s v="(not set)"/>
    <s v="(none)"/>
    <s v="(direct)"/>
    <n v="1.0648148148148101E-3"/>
    <n v="0"/>
    <n v="1"/>
    <s v="/offers/buy/"/>
    <m/>
    <m/>
    <m/>
    <m/>
    <n v="0"/>
    <n v="0"/>
    <n v="0"/>
    <n v="0"/>
    <s v="(direct)"/>
  </r>
  <r>
    <s v="GA1.2.1618795153.1577968885"/>
    <s v="Mercedes-krasnodar.ru"/>
    <s v="Mercedes"/>
    <s v="Krasnodar"/>
    <s v="Krasnodar Krai"/>
    <s v="Chrome"/>
    <s v="mobile"/>
    <x v="1"/>
    <n v="2"/>
    <s v="(not set)"/>
    <s v="(not set)"/>
    <s v="(none)"/>
    <s v="(direct)"/>
    <n v="4.6296296296296301E-5"/>
    <n v="0"/>
    <n v="1"/>
    <s v="/models/e400/"/>
    <m/>
    <m/>
    <m/>
    <m/>
    <n v="1"/>
    <n v="1"/>
    <n v="26045"/>
    <n v="1"/>
    <s v="(direct)"/>
  </r>
  <r>
    <s v="GA1.2.400049541.1577993419"/>
    <s v="Mercedes-krasnodar.ru"/>
    <s v="Mercedes"/>
    <s v="Krasnodar"/>
    <s v="Krasnodar Krai"/>
    <s v="Chrome"/>
    <s v="mobile"/>
    <x v="1"/>
    <n v="2"/>
    <s v="(not set)"/>
    <s v="(not set)"/>
    <s v="(none)"/>
    <s v="(direct)"/>
    <n v="2.5694444444444402E-3"/>
    <n v="0"/>
    <n v="1"/>
    <s v="/models/gls/options/"/>
    <m/>
    <m/>
    <m/>
    <m/>
    <n v="1"/>
    <n v="1"/>
    <n v="20565"/>
    <n v="1"/>
    <s v="(direct)"/>
  </r>
  <r>
    <s v="GA1.2.742291221.1577985426"/>
    <s v="Mercedes-krasnodar.ru"/>
    <s v="Mercedes"/>
    <s v="Krasnodar"/>
    <s v="Krasnodar Krai"/>
    <s v="Chrome"/>
    <s v="mobile"/>
    <x v="1"/>
    <n v="2"/>
    <s v="(not set)"/>
    <s v="(not set)"/>
    <s v="(none)"/>
    <s v="(direct)"/>
    <n v="3.4722222222222202E-5"/>
    <n v="0"/>
    <n v="1"/>
    <s v="/models/c180/options/"/>
    <m/>
    <m/>
    <m/>
    <m/>
    <n v="1"/>
    <n v="1"/>
    <n v="27222"/>
    <n v="1"/>
    <s v="(direct)"/>
  </r>
  <r>
    <s v="GA1.2.1469170516.1577955195"/>
    <s v="Mercedes-krasnodar.ru"/>
    <s v="Mercedes"/>
    <s v="Krasnodar"/>
    <s v="Krasnodar Krai"/>
    <s v="Chrome"/>
    <s v="mobile"/>
    <x v="1"/>
    <n v="6"/>
    <s v="(not set)"/>
    <s v="(not set)"/>
    <s v="(none)"/>
    <s v="(direct)"/>
    <n v="1.9675925925925899E-4"/>
    <n v="0"/>
    <n v="1"/>
    <s v="/buy/fleet/"/>
    <m/>
    <m/>
    <m/>
    <m/>
    <n v="0"/>
    <n v="0"/>
    <n v="0"/>
    <n v="0"/>
    <s v="(direct)"/>
  </r>
  <r>
    <s v="GA1.2.1266207791.1577957557"/>
    <s v="Mercedes-krasnodar.ru"/>
    <s v="Mercedes"/>
    <s v="Krasnodar"/>
    <s v="Krasnodar Krai"/>
    <s v="Chrome"/>
    <s v="mobile"/>
    <x v="1"/>
    <n v="4"/>
    <s v="(not set)"/>
    <s v="(not set)"/>
    <s v="(none)"/>
    <s v="(direct)"/>
    <n v="1.50462962962963E-4"/>
    <n v="0"/>
    <n v="1"/>
    <s v="/models/e220-x-line/desc/"/>
    <m/>
    <m/>
    <m/>
    <m/>
    <n v="0"/>
    <n v="0"/>
    <n v="0"/>
    <n v="0"/>
    <s v="(direct)"/>
  </r>
  <r>
    <s v="GA1.2.1346367579.1577968915"/>
    <s v="Mercedes-krasnodar.ru"/>
    <s v="Mercedes"/>
    <s v="Krasnodar"/>
    <s v="Krasnodar Krai"/>
    <s v="Chrome"/>
    <s v="mobile"/>
    <x v="1"/>
    <n v="4"/>
    <s v="(not set)"/>
    <s v="(not set)"/>
    <s v="(none)"/>
    <s v="(direct)"/>
    <n v="1.07638888888889E-3"/>
    <n v="0"/>
    <n v="1"/>
    <s v="/models/"/>
    <m/>
    <m/>
    <m/>
    <m/>
    <n v="0"/>
    <n v="0"/>
    <n v="0"/>
    <n v="0"/>
    <s v="(direct)"/>
  </r>
  <r>
    <s v="GA1.2.229677977.1577962610"/>
    <s v="Mercedes-krasnodar.ru"/>
    <s v="Mercedes"/>
    <s v="Krasnodar"/>
    <s v="Krasnodar Krai"/>
    <s v="Chrome"/>
    <s v="mobile"/>
    <x v="1"/>
    <n v="4"/>
    <s v="(not set)"/>
    <s v="(not set)"/>
    <s v="(none)"/>
    <s v="(direct)"/>
    <n v="5.0925925925925904E-3"/>
    <n v="0"/>
    <n v="1"/>
    <s v="/models/e400/options/"/>
    <m/>
    <m/>
    <m/>
    <m/>
    <n v="0"/>
    <n v="0"/>
    <n v="0"/>
    <n v="0"/>
    <s v="(direct)"/>
  </r>
  <r>
    <s v="GA1.2.2027776677.1577967700"/>
    <s v="Mercedes-krasnodar.ru"/>
    <s v="Mercedes"/>
    <s v="Krasnodar"/>
    <s v="Krasnodar Krai"/>
    <s v="Chrome"/>
    <s v="mobile"/>
    <x v="1"/>
    <n v="8"/>
    <s v="(not set)"/>
    <s v="(not set)"/>
    <s v="(none)"/>
    <s v="(direct)"/>
    <n v="6.3425925925925898E-3"/>
    <n v="0"/>
    <n v="1"/>
    <s v="/models/e220/options/"/>
    <m/>
    <m/>
    <m/>
    <m/>
    <n v="1"/>
    <n v="1"/>
    <n v="11783"/>
    <n v="1"/>
    <s v="(direct)"/>
  </r>
  <r>
    <s v="GA1.2.583125180.1577959198"/>
    <s v="Mercedes-krasnodar.ru"/>
    <s v="Mercedes"/>
    <s v="Krasnodar"/>
    <s v="Krasnodar Krai"/>
    <s v="Chrome"/>
    <s v="mobile"/>
    <x v="1"/>
    <n v="2"/>
    <s v="(not set)"/>
    <s v="(not set)"/>
    <s v="(none)"/>
    <s v="(direct)"/>
    <n v="1.8518518518518501E-4"/>
    <n v="0"/>
    <n v="1"/>
    <s v="/models/e220/options/"/>
    <m/>
    <m/>
    <m/>
    <m/>
    <n v="1"/>
    <n v="1"/>
    <n v="20578"/>
    <n v="1"/>
    <s v="(direct)"/>
  </r>
  <r>
    <s v="GA1.2.1465814982.1577634647"/>
    <s v="BMW-keyauto-krd.ru"/>
    <s v="BMW"/>
    <s v="Krasnodar"/>
    <s v="Krasnodar Krai"/>
    <s v="YaBrowser"/>
    <s v="desktop"/>
    <x v="1"/>
    <n v="2"/>
    <s v="(not set)"/>
    <s v="(not set)"/>
    <s v="referral"/>
    <s v="yandex.ru"/>
    <n v="2.31481481481481E-5"/>
    <n v="0"/>
    <n v="1"/>
    <s v="/models/x1/"/>
    <m/>
    <m/>
    <m/>
    <m/>
    <n v="1"/>
    <n v="1"/>
    <n v="39446"/>
    <n v="1"/>
    <s v="yandex.ru"/>
  </r>
  <r>
    <s v="GA1.2.1447159944.1577904966"/>
    <s v="Mercedes-krasnodar.ru"/>
    <s v="Mercedes"/>
    <s v="Krasnodar"/>
    <s v="Krasnodar Krai"/>
    <s v="YaBrowser"/>
    <s v="mobile"/>
    <x v="1"/>
    <n v="2"/>
    <s v="(not set)"/>
    <s v="(not set)"/>
    <s v="referral"/>
    <s v="yandex.ru"/>
    <n v="1.1574074074074101E-5"/>
    <n v="0"/>
    <n v="1"/>
    <s v="/models/e220/options/"/>
    <m/>
    <m/>
    <m/>
    <m/>
    <n v="0"/>
    <n v="0"/>
    <n v="0"/>
    <n v="0"/>
    <s v="yandex.ru"/>
  </r>
  <r>
    <s v="GA1.2.1551841598.1577953804"/>
    <s v="BMW-keyauto-krd.ru"/>
    <s v="BMW"/>
    <s v="Krasnodar"/>
    <s v="Krasnodar Krai"/>
    <s v="YaBrowser"/>
    <s v="mobile"/>
    <x v="1"/>
    <n v="20"/>
    <s v="(not set)"/>
    <s v="(not set)"/>
    <s v="referral"/>
    <s v="yandex.ru"/>
    <n v="1.1747685185185201E-3"/>
    <n v="0"/>
    <n v="2"/>
    <s v="/offers/buy/krossovery-BMW-s-toboy-zaodno/"/>
    <m/>
    <m/>
    <m/>
    <m/>
    <n v="0"/>
    <n v="0"/>
    <n v="0"/>
    <n v="0"/>
    <s v="yandex.ru"/>
  </r>
  <r>
    <s v="GA1.2.1433448573.1577911742"/>
    <s v="Mercedes-krasnodar.ru"/>
    <s v="Mercedes"/>
    <s v="Krasnodar"/>
    <s v="Krasnodar Krai"/>
    <s v="YaBrowser"/>
    <s v="desktop"/>
    <x v="1"/>
    <n v="8"/>
    <s v="(not set)"/>
    <s v="(not set)"/>
    <s v="referral"/>
    <s v="yandex.ru"/>
    <n v="1.9675925925925899E-4"/>
    <n v="0"/>
    <n v="2"/>
    <s v="/models/e220/options/"/>
    <m/>
    <m/>
    <m/>
    <m/>
    <n v="1"/>
    <n v="0.5"/>
    <n v="17750"/>
    <n v="1"/>
    <s v="yandex.ru"/>
  </r>
  <r>
    <s v="GA1.2.1733738438.1577565768"/>
    <s v="BMW-keyauto-krd.ru"/>
    <s v="BMW"/>
    <s v="Krasnodar"/>
    <s v="Krasnodar Krai"/>
    <s v="Opera"/>
    <s v="desktop"/>
    <x v="1"/>
    <n v="12"/>
    <s v="(not set)"/>
    <s v="(not set)"/>
    <s v="referral"/>
    <s v="yandex.ru"/>
    <n v="5.7870370370370401E-6"/>
    <n v="0"/>
    <n v="2"/>
    <s v="/buy/leasing/"/>
    <m/>
    <m/>
    <m/>
    <m/>
    <n v="1"/>
    <n v="0.5"/>
    <n v="16104"/>
    <n v="1"/>
    <s v="yandex.ru"/>
  </r>
  <r>
    <s v="GA1.2.1733738438.1577565768"/>
    <s v="BMW-keyauto-krd.ru"/>
    <s v="BMW"/>
    <s v="Krasnodar"/>
    <s v="Krasnodar Krai"/>
    <s v="Opera"/>
    <s v="desktop"/>
    <x v="1"/>
    <n v="12"/>
    <s v="(not set)"/>
    <s v="(not set)"/>
    <s v="referral"/>
    <s v="yandex.ru"/>
    <n v="5.7870370370370401E-6"/>
    <n v="0"/>
    <n v="2"/>
    <s v="/models/x1/"/>
    <m/>
    <m/>
    <m/>
    <m/>
    <n v="0"/>
    <n v="0"/>
    <n v="0"/>
    <n v="0"/>
    <s v="yandex.ru"/>
  </r>
  <r>
    <s v="GA1.2.1733738438.1577565768"/>
    <s v="BMW-keyauto-krd.ru"/>
    <s v="BMW"/>
    <s v="Krasnodar"/>
    <s v="Krasnodar Krai"/>
    <s v="Opera"/>
    <s v="desktop"/>
    <x v="1"/>
    <n v="12"/>
    <s v="(not set)"/>
    <s v="(not set)"/>
    <s v="referral"/>
    <s v="yandex.ru"/>
    <n v="5.7870370370370401E-6"/>
    <n v="0"/>
    <n v="2"/>
    <s v="/offers/service/"/>
    <m/>
    <m/>
    <m/>
    <m/>
    <n v="1"/>
    <n v="0.5"/>
    <n v="36408"/>
    <n v="1"/>
    <s v="yandex.ru"/>
  </r>
  <r>
    <s v="GA1.2.19893337.1577919228"/>
    <s v="Mercedes-krasnodar.ru"/>
    <s v="Mercedes"/>
    <s v="Krasnodar"/>
    <s v="Krasnodar Krai"/>
    <s v="Safari"/>
    <s v="mobile"/>
    <x v="1"/>
    <n v="6"/>
    <s v="(not set)"/>
    <s v="(not set)"/>
    <s v="referral"/>
    <s v="yandex.ru"/>
    <n v="2.6620370370370399E-4"/>
    <n v="0"/>
    <n v="2"/>
    <s v="/models/e400/options/"/>
    <m/>
    <m/>
    <m/>
    <m/>
    <n v="1"/>
    <n v="0.5"/>
    <n v="31350"/>
    <n v="1"/>
    <s v="yandex.ru"/>
  </r>
  <r>
    <s v="GA1.2.2099135578.1577971278"/>
    <s v="Mercedes-krasnodar.ru"/>
    <s v="Mercedes"/>
    <s v="Krasnodar"/>
    <s v="Krasnodar Krai"/>
    <s v="Safari"/>
    <s v="mobile"/>
    <x v="1"/>
    <n v="6"/>
    <s v="(not set)"/>
    <s v="(not set)"/>
    <s v="referral"/>
    <s v="yandex.ru"/>
    <n v="5.2083333333333303E-5"/>
    <n v="0"/>
    <n v="2"/>
    <s v="/models/e220/options/"/>
    <m/>
    <m/>
    <m/>
    <m/>
    <n v="0"/>
    <n v="0"/>
    <n v="0"/>
    <n v="0"/>
    <s v="yandex.ru"/>
  </r>
  <r>
    <s v="GA1.2.639898241.1572285715"/>
    <s v="BMW-keyauto-krd.ru"/>
    <s v="BMW"/>
    <s v="Krasnodar"/>
    <s v="Krasnodar Krai"/>
    <s v="Chrome"/>
    <s v="mobile"/>
    <x v="1"/>
    <n v="6"/>
    <s v="(not set)"/>
    <s v="(not set)"/>
    <s v="referral"/>
    <s v="yandex.ru"/>
    <n v="2.0833333333333299E-4"/>
    <n v="0"/>
    <n v="2"/>
    <s v="/models/NewX5/"/>
    <m/>
    <m/>
    <m/>
    <m/>
    <n v="1"/>
    <n v="0.5"/>
    <n v="27759"/>
    <n v="1"/>
    <s v="yandex.ru"/>
  </r>
  <r>
    <s v="GA1.2.1631778912.1577956129"/>
    <s v="BMW-keyauto-krd.ru"/>
    <s v="BMW"/>
    <s v="Krasnodar"/>
    <s v="Krasnodar Krai"/>
    <s v="Samsung Internet"/>
    <s v="mobile"/>
    <x v="1"/>
    <n v="12"/>
    <s v="(not set)"/>
    <s v="(not set)"/>
    <s v="referral"/>
    <s v="yandex.ru"/>
    <n v="4.8611111111111099E-4"/>
    <n v="0"/>
    <n v="1"/>
    <s v="/offers/buy/start/"/>
    <m/>
    <m/>
    <m/>
    <m/>
    <n v="0"/>
    <n v="0"/>
    <n v="0"/>
    <n v="0"/>
    <s v="yandex.ru"/>
  </r>
  <r>
    <s v="GA1.2.905804503.1577976701"/>
    <s v="Mercedes-krasnodar.ru"/>
    <s v="Mercedes"/>
    <s v="Krasnodar"/>
    <s v="Krasnodar Krai"/>
    <s v="Edge"/>
    <s v="desktop"/>
    <x v="1"/>
    <n v="2"/>
    <s v="(not set)"/>
    <s v="(not set)"/>
    <s v="referral"/>
    <s v="yandex.ru"/>
    <n v="3.4722222222222202E-5"/>
    <n v="0"/>
    <n v="1"/>
    <s v="/models/e220/options/"/>
    <m/>
    <m/>
    <m/>
    <m/>
    <n v="1"/>
    <n v="1"/>
    <n v="38680"/>
    <n v="1"/>
    <s v="yandex.ru"/>
  </r>
  <r>
    <s v="GA1.2.1564856126.1577975800"/>
    <s v="Mercedes-krasnodar.ru"/>
    <s v="Mercedes"/>
    <s v="Krasnodar"/>
    <s v="Krasnodar Krai"/>
    <s v="Safari"/>
    <s v="mobile"/>
    <x v="1"/>
    <n v="12"/>
    <s v="(not set)"/>
    <s v="(not set)"/>
    <s v="referral"/>
    <s v="yandex.ru"/>
    <n v="1.0648148148148101E-3"/>
    <n v="0"/>
    <n v="1"/>
    <s v="/new/"/>
    <m/>
    <m/>
    <m/>
    <m/>
    <n v="1"/>
    <n v="1"/>
    <n v="25919"/>
    <n v="1"/>
    <s v="yandex.ru"/>
  </r>
  <r>
    <s v="GA1.2.1187676123.1577992011"/>
    <s v="BMW-keyauto-krd.ru"/>
    <s v="BMW"/>
    <s v="Krasnodar"/>
    <s v="Krasnodar Krai"/>
    <s v="Chrome"/>
    <s v="mobile"/>
    <x v="1"/>
    <n v="4"/>
    <s v="(not set)"/>
    <s v="(not set)"/>
    <s v="referral"/>
    <s v="yandex.ru"/>
    <n v="7.4074074074074103E-4"/>
    <n v="0"/>
    <n v="1"/>
    <s v="/buy/credit/"/>
    <m/>
    <m/>
    <m/>
    <m/>
    <n v="0"/>
    <n v="0"/>
    <n v="0"/>
    <n v="0"/>
    <s v="yandex.ru"/>
  </r>
  <r>
    <s v="GA1.2.606089672.1573063604"/>
    <s v="Mercedes-krasnodar.ru"/>
    <s v="Mercedes"/>
    <s v="Krasnodar"/>
    <s v="Krasnodar Krai"/>
    <s v="Chrome"/>
    <s v="desktop"/>
    <x v="1"/>
    <n v="12"/>
    <s v="(not set)"/>
    <s v="(not set)"/>
    <s v="referral"/>
    <s v="yandex.ru"/>
    <n v="6.0300925925925904E-3"/>
    <n v="0"/>
    <n v="1"/>
    <s v="/models/"/>
    <m/>
    <m/>
    <m/>
    <m/>
    <n v="0"/>
    <n v="0"/>
    <n v="0"/>
    <n v="0"/>
    <s v="yandex.ru"/>
  </r>
  <r>
    <s v="GA1.2.731584890.1569591992"/>
    <s v="BMW-keyauto-krd.ru"/>
    <s v="BMW"/>
    <s v="Krasnodar"/>
    <s v="Krasnodar Krai"/>
    <s v="Samsung Internet"/>
    <s v="mobile"/>
    <x v="1"/>
    <n v="12"/>
    <s v="(not set)"/>
    <s v="(not set)"/>
    <s v="(none)"/>
    <s v="(direct)"/>
    <n v="1.20216049386574E-2"/>
    <n v="0"/>
    <n v="3"/>
    <s v="/?keyauto_from=1"/>
    <m/>
    <m/>
    <m/>
    <m/>
    <n v="0"/>
    <n v="0"/>
    <n v="0"/>
    <n v="0"/>
    <s v="(direct)"/>
  </r>
  <r>
    <s v="GA1.2.1398707175.1577957327"/>
    <s v="BMW-keyauto-krd.ru"/>
    <s v="BMW"/>
    <s v="Krasnodar"/>
    <s v="Krasnodar Krai"/>
    <s v="YaBrowser"/>
    <s v="desktop"/>
    <x v="1"/>
    <n v="10"/>
    <s v="(not set)"/>
    <s v="(not set)"/>
    <s v="(none)"/>
    <s v="(direct)"/>
    <n v="2.5000000000000001E-3"/>
    <n v="0"/>
    <n v="1"/>
    <s v="/?keyauto_from=1"/>
    <m/>
    <m/>
    <m/>
    <m/>
    <n v="0"/>
    <n v="0"/>
    <n v="0"/>
    <n v="0"/>
    <s v="(direct)"/>
  </r>
  <r>
    <s v="GA1.2.1725644650.1577972112"/>
    <s v="BMW-keyauto-krd.ru"/>
    <s v="BMW"/>
    <s v="Krasnodar"/>
    <s v="Krasnodar Krai"/>
    <s v="YaBrowser"/>
    <s v="desktop"/>
    <x v="1"/>
    <n v="4"/>
    <s v="(not set)"/>
    <s v="(not set)"/>
    <s v="(none)"/>
    <s v="(direct)"/>
    <n v="5.4398148148148101E-4"/>
    <n v="0"/>
    <n v="1"/>
    <s v="/?keyauto_from=1"/>
    <m/>
    <m/>
    <m/>
    <m/>
    <n v="1"/>
    <n v="1"/>
    <n v="12491"/>
    <n v="1"/>
    <s v="(direct)"/>
  </r>
  <r>
    <s v="GA1.2.259793257.1577963444"/>
    <s v="BMW-keyauto-krd.ru"/>
    <s v="BMW"/>
    <s v="Krasnodar"/>
    <s v="Krasnodar Krai"/>
    <s v="YaBrowser"/>
    <s v="desktop"/>
    <x v="1"/>
    <n v="4"/>
    <s v="(not set)"/>
    <s v="(not set)"/>
    <s v="(none)"/>
    <s v="(direct)"/>
    <n v="8.1018518518518505E-4"/>
    <n v="0"/>
    <n v="1"/>
    <s v="/?keyauto_from=1"/>
    <m/>
    <m/>
    <m/>
    <m/>
    <n v="0"/>
    <n v="0"/>
    <n v="0"/>
    <n v="0"/>
    <s v="(direct)"/>
  </r>
  <r>
    <s v="GA1.2.1531404062.1577967524"/>
    <s v="BMW-keyauto-krd.ru"/>
    <s v="BMW"/>
    <s v="Krasnodar"/>
    <s v="Krasnodar Krai"/>
    <s v="Android Webview"/>
    <s v="mobile"/>
    <x v="1"/>
    <n v="4"/>
    <s v="(not set)"/>
    <s v="(not set)"/>
    <s v="(none)"/>
    <s v="(direct)"/>
    <n v="1.30787037037037E-3"/>
    <n v="0"/>
    <n v="1"/>
    <s v="/?keyauto_from=1"/>
    <m/>
    <m/>
    <m/>
    <m/>
    <n v="0"/>
    <n v="0"/>
    <n v="0"/>
    <n v="0"/>
    <s v="(direct)"/>
  </r>
  <r>
    <s v="GA1.2.476831415.1577948127"/>
    <s v="BMW-keyauto-krd.ru"/>
    <s v="BMW"/>
    <s v="Krasnodar"/>
    <s v="Krasnodar Krai"/>
    <s v="Safari"/>
    <s v="mobile"/>
    <x v="1"/>
    <n v="4"/>
    <s v="(not set)"/>
    <s v="(not set)"/>
    <s v="(none)"/>
    <s v="(direct)"/>
    <n v="1.38888888888889E-4"/>
    <n v="0"/>
    <n v="1"/>
    <s v="/?keyauto_from=1"/>
    <m/>
    <m/>
    <m/>
    <m/>
    <n v="0"/>
    <n v="0"/>
    <n v="0"/>
    <n v="0"/>
    <s v="(direct)"/>
  </r>
  <r>
    <s v="GA1.2.1403886100.1577620211"/>
    <s v="BMW-keyauto-krd.ru"/>
    <s v="BMW"/>
    <s v="Krasnodar"/>
    <s v="Krasnodar Krai"/>
    <s v="YaBrowser"/>
    <s v="desktop"/>
    <x v="1"/>
    <n v="6"/>
    <s v="(not set)"/>
    <s v="(not set)"/>
    <s v="referral"/>
    <s v="yandex.ru"/>
    <n v="1.1805555555555599E-3"/>
    <n v="0"/>
    <n v="1"/>
    <s v="/?keyauto_from=1"/>
    <m/>
    <m/>
    <m/>
    <m/>
    <n v="0"/>
    <n v="0"/>
    <n v="0"/>
    <n v="0"/>
    <s v="yandex.ru"/>
  </r>
  <r>
    <s v="GA1.2.398018148.1564790246"/>
    <s v="BMW-keyauto-krd.ru"/>
    <s v="BMW"/>
    <s v="Krasnodar"/>
    <s v="Krasnodar Krai"/>
    <s v="Chrome"/>
    <s v="mobile"/>
    <x v="1"/>
    <n v="10"/>
    <s v="(not set)"/>
    <s v="(not set)"/>
    <s v="referral"/>
    <s v="yandex.ru"/>
    <n v="1.3425925925925901E-3"/>
    <n v="0"/>
    <n v="1"/>
    <s v="/?keyauto_from=1"/>
    <m/>
    <m/>
    <m/>
    <m/>
    <n v="0"/>
    <n v="0"/>
    <n v="0"/>
    <n v="0"/>
    <s v="yandex.ru"/>
  </r>
  <r>
    <s v="GA1.2.2064389342.1576783711"/>
    <s v="BMW-keyauto-krd.ru"/>
    <s v="BMW"/>
    <s v="Krasnodar"/>
    <s v="Krasnodar Krai"/>
    <s v="Opera"/>
    <s v="desktop"/>
    <x v="1"/>
    <n v="8"/>
    <s v="(not set)"/>
    <s v="(not set)"/>
    <s v="referral"/>
    <s v="yandex.ru"/>
    <n v="5.4398148148148101E-4"/>
    <n v="0"/>
    <n v="1"/>
    <s v="/?keyauto_from=1"/>
    <m/>
    <m/>
    <m/>
    <m/>
    <n v="1"/>
    <n v="1"/>
    <n v="11319"/>
    <n v="1"/>
    <s v="yandex.ru"/>
  </r>
  <r>
    <s v="GA1.2.1583712840.1576612015"/>
    <s v="BMW-keyauto-krd.ru"/>
    <s v="BMW"/>
    <s v="Krasnodar"/>
    <s v="Krasnodar Krai"/>
    <s v="YaBrowser"/>
    <s v="desktop"/>
    <x v="1"/>
    <n v="24"/>
    <s v="(not set)"/>
    <s v="(not set)"/>
    <s v="referral"/>
    <s v="yandex.ru"/>
    <n v="4.4212962962962999E-3"/>
    <n v="0"/>
    <n v="4"/>
    <s v="/?keyauto_from=1"/>
    <m/>
    <m/>
    <m/>
    <m/>
    <n v="1"/>
    <n v="0.25"/>
    <n v="21982"/>
    <n v="1"/>
    <s v="yandex.ru"/>
  </r>
  <r>
    <s v="GA1.2.1959076978.1577991653"/>
    <s v="BMW-keyauto-krd.ru"/>
    <s v="BMW"/>
    <s v="Krasnodar"/>
    <s v="Krasnodar Krai"/>
    <s v="MRCHROME"/>
    <s v="desktop"/>
    <x v="1"/>
    <n v="14"/>
    <s v="(not set)"/>
    <s v="(not set)"/>
    <s v="referral"/>
    <s v="go.mail.ru"/>
    <n v="2.7835648148148099E-3"/>
    <n v="0"/>
    <n v="2"/>
    <s v="/?keyauto_from=1"/>
    <m/>
    <m/>
    <m/>
    <m/>
    <n v="1"/>
    <n v="0.5"/>
    <n v="23888"/>
    <n v="1"/>
    <s v="go.mail.ru"/>
  </r>
  <r>
    <s v="GA1.2.1290216245.1577288067"/>
    <s v="cars.BMW-keyauto-krd.ru"/>
    <s v="BMW"/>
    <s v="Krasnodar"/>
    <s v="Krasnodar Krai"/>
    <s v="YaBrowser"/>
    <s v="desktop"/>
    <x v="1"/>
    <n v="6"/>
    <s v="(not set)"/>
    <s v="(not set)"/>
    <s v="referral"/>
    <s v="BMW-keyauto-krd.ru"/>
    <n v="1.38888888888889E-4"/>
    <n v="0"/>
    <n v="1"/>
    <s v="/?keyauto_from=1"/>
    <m/>
    <m/>
    <m/>
    <m/>
    <n v="0"/>
    <n v="0"/>
    <n v="0"/>
    <n v="0"/>
    <s v="BMW-keyauto-krd.ru"/>
  </r>
  <r>
    <s v="GA1.2.2049705796.1573294109"/>
    <s v="BMW-keyauto-krd.ru"/>
    <s v="BMW"/>
    <s v="Krasnodar"/>
    <s v="Krasnodar Krai"/>
    <s v="Samsung Internet"/>
    <s v="mobile"/>
    <x v="1"/>
    <n v="6"/>
    <s v="(not set)"/>
    <s v="(not set)"/>
    <s v="referral"/>
    <s v="go.mail.ru"/>
    <n v="1.86342592592593E-3"/>
    <n v="0"/>
    <n v="1"/>
    <s v="/?keyauto_from=1"/>
    <m/>
    <m/>
    <m/>
    <m/>
    <n v="1"/>
    <n v="1"/>
    <n v="30736"/>
    <n v="1"/>
    <s v="go.mail.ru"/>
  </r>
  <r>
    <s v="GA1.2.589419737.1577990140"/>
    <s v="BMW-keyauto-krd.ru"/>
    <s v="BMW"/>
    <s v="Krasnodar"/>
    <s v="Krasnodar Krai"/>
    <s v="MRCHROME"/>
    <s v="desktop"/>
    <x v="1"/>
    <n v="4"/>
    <s v="(not set)"/>
    <s v="(not set)"/>
    <s v="referral"/>
    <s v="go.mail.ru"/>
    <n v="1.2037037037037001E-3"/>
    <n v="0"/>
    <n v="1"/>
    <s v="/?keyauto_from=1"/>
    <m/>
    <m/>
    <m/>
    <m/>
    <n v="0"/>
    <n v="0"/>
    <n v="0"/>
    <n v="0"/>
    <s v="go.mail.ru"/>
  </r>
  <r>
    <s v="GA1.2.292218274.1577991946"/>
    <s v="BMW-keyauto-krd.ru"/>
    <s v="BMW"/>
    <s v="Krasnodar"/>
    <s v="Krasnodar Krai"/>
    <s v="Chrome"/>
    <s v="mobile"/>
    <x v="1"/>
    <n v="8"/>
    <s v="(not set)"/>
    <s v="(not set)"/>
    <s v="referral"/>
    <s v="go.mail.ru"/>
    <n v="2.2569444444444399E-3"/>
    <n v="0"/>
    <n v="1"/>
    <s v="/?keyauto_from=1"/>
    <m/>
    <m/>
    <m/>
    <m/>
    <n v="0"/>
    <n v="0"/>
    <n v="0"/>
    <n v="0"/>
    <s v="go.mail.ru"/>
  </r>
  <r>
    <s v="GA1.2.1631778912.1577956129"/>
    <s v="BMW-keyauto-krd.ru"/>
    <s v="BMW"/>
    <s v="Krasnodar"/>
    <s v="Krasnodar Krai"/>
    <s v="Samsung Internet"/>
    <s v="mobile"/>
    <x v="1"/>
    <n v="12"/>
    <s v="(not set)"/>
    <s v="(not set)"/>
    <s v="referral"/>
    <s v="cars.BMW-keyauto-krd.ru"/>
    <n v="7.9282407407407405E-4"/>
    <n v="0"/>
    <n v="2"/>
    <s v="(entrance)"/>
    <m/>
    <m/>
    <m/>
    <m/>
    <n v="0"/>
    <n v="0"/>
    <n v="0"/>
    <n v="0"/>
    <s v="cars.BMW-keyauto-krd.ru"/>
  </r>
  <r>
    <s v="GA1.2.2014300566.1556468923"/>
    <s v="Mercedes-krasnodar.ru"/>
    <s v="Mercedes"/>
    <s v="Krasnodar"/>
    <s v="Krasnodar Krai"/>
    <s v="YaBrowser"/>
    <s v="mobile"/>
    <x v="1"/>
    <n v="8"/>
    <s v="(not set)"/>
    <s v="(not set)"/>
    <s v="referral"/>
    <s v="Mercedes.ru"/>
    <n v="6.3657407407407402E-4"/>
    <n v="0"/>
    <n v="1"/>
    <s v="(entrance)"/>
    <m/>
    <m/>
    <m/>
    <m/>
    <n v="0"/>
    <n v="0"/>
    <n v="0"/>
    <n v="0"/>
    <s v="Mercedes.ru"/>
  </r>
  <r>
    <s v="GA1.2.1583712840.1576612015"/>
    <s v="cars.BMW-keyauto-krd.ru"/>
    <s v="BMW"/>
    <s v="Krasnodar"/>
    <s v="Krasnodar Krai"/>
    <s v="YaBrowser"/>
    <s v="desktop"/>
    <x v="1"/>
    <n v="6"/>
    <s v="(not set)"/>
    <s v="(not set)"/>
    <s v="referral"/>
    <s v="BMW-keyauto-krd.ru"/>
    <n v="3.8580243055555601E-6"/>
    <n v="0"/>
    <n v="3"/>
    <s v="(entrance)"/>
    <m/>
    <m/>
    <m/>
    <m/>
    <n v="1"/>
    <n v="0.33333333333333331"/>
    <n v="20498"/>
    <n v="1"/>
    <s v="BMW-keyauto-krd.ru"/>
  </r>
  <r>
    <s v="GA1.2.1940734844.1577571021"/>
    <s v="BMW-keyauto-krd.ru"/>
    <s v="BMW"/>
    <s v="Krasnodar"/>
    <s v="Krasnodar Krai"/>
    <s v="Firefox"/>
    <s v="desktop"/>
    <x v="1"/>
    <n v="12"/>
    <s v="(not set)"/>
    <s v="(not set)"/>
    <s v="referral"/>
    <s v="BMW-keyauto-krd.ru"/>
    <n v="1.0659722222222201E-2"/>
    <n v="0"/>
    <n v="1"/>
    <s v="(entrance)"/>
    <m/>
    <m/>
    <m/>
    <m/>
    <n v="1"/>
    <n v="1"/>
    <n v="29230"/>
    <n v="1"/>
    <s v="BMW-keyauto-krd.ru"/>
  </r>
  <r>
    <s v="GA1.2.1521708867.1577975254"/>
    <s v="BMW-keyauto-krd.ru"/>
    <s v="BMW"/>
    <s v="Krasnodar"/>
    <s v="Krasnodar Krai"/>
    <s v="Opera"/>
    <s v="mobile"/>
    <x v="1"/>
    <n v="10"/>
    <s v="(not set)"/>
    <s v="(not set)"/>
    <s v="(none)"/>
    <s v="(direct)"/>
    <n v="2.6273148148148202E-3"/>
    <n v="0"/>
    <n v="1"/>
    <s v="(entrance)"/>
    <m/>
    <m/>
    <m/>
    <m/>
    <n v="0"/>
    <n v="0"/>
    <n v="0"/>
    <n v="0"/>
    <s v="(direct)"/>
  </r>
  <r>
    <s v="GA1.2.361432985.1577976239"/>
    <s v="BMW-keyauto-krd.ru"/>
    <s v="BMW"/>
    <s v="Krasnodar"/>
    <s v="Krasnodar Krai"/>
    <s v="Firefox"/>
    <s v="desktop"/>
    <x v="1"/>
    <n v="4"/>
    <s v="(not set)"/>
    <s v="(not set)"/>
    <s v="(none)"/>
    <s v="(direct)"/>
    <n v="3.3564814814814801E-4"/>
    <n v="0"/>
    <n v="1"/>
    <s v="(entrance)"/>
    <m/>
    <m/>
    <m/>
    <m/>
    <n v="0"/>
    <n v="0"/>
    <n v="0"/>
    <n v="0"/>
    <s v="(direct)"/>
  </r>
  <r>
    <s v="GA1.2.2042768304.1574756606"/>
    <s v="Mercedes-krasnodar.ru"/>
    <s v="Mercedes"/>
    <s v="Krasnodar"/>
    <s v="Krasnodar Krai"/>
    <s v="YaBrowser"/>
    <s v="mobile"/>
    <x v="1"/>
    <n v="6"/>
    <s v="(not set)"/>
    <s v="(not set)"/>
    <s v="(none)"/>
    <s v="(direct)"/>
    <n v="1.2384259259259299E-3"/>
    <n v="0"/>
    <n v="1"/>
    <s v="(entrance)"/>
    <m/>
    <m/>
    <m/>
    <m/>
    <n v="0"/>
    <n v="0"/>
    <n v="0"/>
    <n v="0"/>
    <s v="(direct)"/>
  </r>
  <r>
    <s v="GA1.2.1866315939.1577978011"/>
    <s v="Mercedes-krasnodar.ru"/>
    <s v="Mercedes"/>
    <s v="Krasnodar"/>
    <s v="Krasnodar Krai"/>
    <s v="Chrome"/>
    <s v="mobile"/>
    <x v="1"/>
    <n v="8"/>
    <s v="(not set)"/>
    <s v="(not set)"/>
    <s v="organic"/>
    <s v="yandex"/>
    <n v="9.7916666666666707E-3"/>
    <n v="0"/>
    <n v="1"/>
    <s v="(entrance)"/>
    <m/>
    <m/>
    <m/>
    <m/>
    <n v="0"/>
    <n v="0"/>
    <n v="0"/>
    <n v="0"/>
    <s v="YANDEX"/>
  </r>
  <r>
    <s v="GA1.2.852119043.1577939427"/>
    <s v="Mercedes-krasnodar.ru"/>
    <s v="Mercedes"/>
    <s v="Krasnodar"/>
    <s v="Krasnodar Krai"/>
    <s v="Chrome"/>
    <s v="mobile"/>
    <x v="1"/>
    <n v="14"/>
    <s v="(not set)"/>
    <s v="(not set)"/>
    <s v="organic"/>
    <s v="yandex"/>
    <n v="2.82407407407407E-3"/>
    <n v="0"/>
    <n v="1"/>
    <s v="(entrance)"/>
    <m/>
    <m/>
    <m/>
    <m/>
    <n v="1"/>
    <n v="1"/>
    <n v="10717"/>
    <n v="1"/>
    <s v="YANDEX"/>
  </r>
  <r>
    <s v="GA1.2.831169970.1577991816"/>
    <s v="BMW-keyauto-krd.ru"/>
    <s v="BMW"/>
    <s v="Krasnodar"/>
    <s v="Krasnodar Krai"/>
    <s v="Chrome"/>
    <s v="desktop"/>
    <x v="1"/>
    <n v="6"/>
    <s v="(not set)"/>
    <s v="(not set)"/>
    <s v="referral"/>
    <s v="cars.BMW-keyauto-krd.ru"/>
    <n v="2.6157407407407401E-3"/>
    <n v="0"/>
    <n v="1"/>
    <s v="(entrance)"/>
    <m/>
    <m/>
    <m/>
    <m/>
    <n v="1"/>
    <n v="1"/>
    <n v="18429"/>
    <n v="1"/>
    <s v="cars.BMW-keyauto-krd.ru"/>
  </r>
  <r>
    <s v="GA1.2.785036066.1568635529"/>
    <s v="BMW-keyauto-krd.ru"/>
    <s v="BMW"/>
    <s v="Krasnodar"/>
    <s v="Krasnodar Krai"/>
    <s v="Chrome"/>
    <s v="desktop"/>
    <x v="1"/>
    <n v="4"/>
    <s v="(not set)"/>
    <s v="(not set)"/>
    <s v="referral"/>
    <s v="BMW-keyauto-krd.ru"/>
    <n v="6.01851851851852E-4"/>
    <n v="0"/>
    <n v="1"/>
    <s v="(entrance)"/>
    <m/>
    <m/>
    <m/>
    <m/>
    <n v="0"/>
    <n v="0"/>
    <n v="0"/>
    <n v="0"/>
    <s v="BMW-keyauto-krd.ru"/>
  </r>
  <r>
    <s v="GA1.2.856547218.1577979220"/>
    <s v="BMW-keyauto-krd.ru"/>
    <s v="BMW"/>
    <s v="Krasnodar"/>
    <s v="Krasnodar Krai"/>
    <s v="Chrome"/>
    <s v="desktop"/>
    <x v="1"/>
    <n v="5"/>
    <s v="(not set)"/>
    <s v="(not set)"/>
    <s v="(none)"/>
    <s v="(direct)"/>
    <n v="1.07638888888889E-3"/>
    <n v="0"/>
    <n v="1"/>
    <s v="(entrance)"/>
    <m/>
    <m/>
    <m/>
    <m/>
    <n v="0"/>
    <n v="0"/>
    <n v="0"/>
    <n v="0"/>
    <s v="(direct)"/>
  </r>
  <r>
    <s v="GA1.2.1583712840.1576612015"/>
    <s v="BMW-keyauto-krd.ru"/>
    <s v="BMW"/>
    <s v="Krasnodar"/>
    <s v="Krasnodar Krai"/>
    <s v="YaBrowser"/>
    <s v="desktop"/>
    <x v="1"/>
    <n v="24"/>
    <s v="(not set)"/>
    <s v="(not set)"/>
    <s v="referral"/>
    <s v="yandex.ru"/>
    <n v="4.4212962962962999E-3"/>
    <n v="0"/>
    <n v="4"/>
    <s v="(entrance)"/>
    <m/>
    <m/>
    <m/>
    <m/>
    <n v="0"/>
    <n v="0"/>
    <n v="0"/>
    <n v="0"/>
    <s v="yandex.ru"/>
  </r>
  <r>
    <s v="GA1.2.1631778912.1577956129"/>
    <s v="BMW-keyauto-krd.ru"/>
    <s v="BMW"/>
    <s v="Krasnodar"/>
    <s v="Krasnodar Krai"/>
    <s v="Samsung Internet"/>
    <s v="mobile"/>
    <x v="1"/>
    <n v="12"/>
    <s v="(not set)"/>
    <s v="(not set)"/>
    <s v="referral"/>
    <s v="yandex.ru"/>
    <n v="4.8611111111111099E-4"/>
    <n v="0"/>
    <n v="1"/>
    <s v="(entrance)"/>
    <m/>
    <m/>
    <m/>
    <m/>
    <n v="0"/>
    <n v="0"/>
    <n v="0"/>
    <n v="0"/>
    <s v="yandex.ru"/>
  </r>
  <r>
    <s v="GA1.2.1840307163.1577948674"/>
    <s v="Mercedes-krasnodar.ru"/>
    <s v="Mercedes"/>
    <s v="Krasnodar"/>
    <s v="Krasnodar Krai"/>
    <s v="Firefox"/>
    <s v="desktop"/>
    <x v="1"/>
    <n v="6"/>
    <s v="(not set)"/>
    <s v="(not set)"/>
    <s v="referral"/>
    <s v="yandex.ru"/>
    <n v="3.2407407407407401E-4"/>
    <n v="0"/>
    <n v="1"/>
    <s v="(entrance)"/>
    <m/>
    <m/>
    <m/>
    <m/>
    <n v="1"/>
    <n v="1"/>
    <n v="41521"/>
    <n v="1"/>
    <s v="yandex.ru"/>
  </r>
  <r>
    <s v="GA1.2.1940734844.1577571021"/>
    <s v="BMW-keyauto-krd.ru"/>
    <s v="BMW"/>
    <s v="Krasnodar"/>
    <s v="Krasnodar Krai"/>
    <s v="Firefox"/>
    <s v="desktop"/>
    <x v="1"/>
    <n v="12"/>
    <s v="(not set)"/>
    <s v="(not set)"/>
    <s v="referral"/>
    <s v="yandex.ru"/>
    <n v="2.0023148148148101E-3"/>
    <n v="0"/>
    <n v="1"/>
    <s v="(entrance)"/>
    <m/>
    <m/>
    <m/>
    <m/>
    <n v="1"/>
    <n v="1"/>
    <n v="43874"/>
    <n v="1"/>
    <s v="yandex.ru"/>
  </r>
  <r>
    <s v="GA1.2.25334851.1577452083"/>
    <s v="Mercedes-krasnodar.ru"/>
    <s v="Mercedes"/>
    <s v="Krasnodar"/>
    <s v="Krasnodar Krai"/>
    <s v="Opera"/>
    <s v="mobile"/>
    <x v="1"/>
    <n v="40"/>
    <s v="(not set)"/>
    <s v="(not set)"/>
    <s v="referral"/>
    <s v="yandex.ru"/>
    <n v="9.3518518518518508E-3"/>
    <n v="0"/>
    <n v="1"/>
    <s v="(entrance)"/>
    <m/>
    <m/>
    <m/>
    <m/>
    <n v="1"/>
    <n v="1"/>
    <n v="36450"/>
    <n v="1"/>
    <s v="yandex.ru"/>
  </r>
  <r>
    <s v="GA1.2.638874259.1577916749"/>
    <s v="BMW-keyauto-krd.ru"/>
    <s v="BMW"/>
    <s v="Krasnodar"/>
    <s v="Krasnodar Krai"/>
    <s v="Opera"/>
    <s v="desktop"/>
    <x v="1"/>
    <n v="8"/>
    <s v="(not set)"/>
    <s v="(not set)"/>
    <s v="referral"/>
    <s v="yandex.ru"/>
    <n v="3.9699074074074098E-3"/>
    <n v="0"/>
    <n v="1"/>
    <s v="(entrance)"/>
    <m/>
    <m/>
    <m/>
    <m/>
    <n v="1"/>
    <n v="1"/>
    <n v="14588"/>
    <n v="1"/>
    <s v="yandex.ru"/>
  </r>
  <r>
    <s v="GA1.2.1472485582.1577791230"/>
    <s v="Mercedes-krasnodar.ru"/>
    <s v="Mercedes"/>
    <s v="Krasnodar"/>
    <s v="Krasnodar Krai"/>
    <s v="Chrome"/>
    <s v="mobile"/>
    <x v="1"/>
    <n v="10"/>
    <s v="(not set)"/>
    <s v="(not set)"/>
    <s v="referral"/>
    <s v="yandex.ru"/>
    <n v="2.5462962962963E-3"/>
    <n v="0"/>
    <n v="1"/>
    <s v="(entrance)"/>
    <m/>
    <m/>
    <m/>
    <m/>
    <n v="0"/>
    <n v="0"/>
    <n v="0"/>
    <n v="0"/>
    <s v="yandex.ru"/>
  </r>
  <r>
    <s v="GA1.2.1818176637.1574699760"/>
    <s v="Mercedes-krasnodar.ru"/>
    <s v="Mercedes"/>
    <s v="Krasnodar"/>
    <s v="Krasnodar Krai"/>
    <s v="Chrome"/>
    <s v="mobile"/>
    <x v="1"/>
    <n v="4"/>
    <s v="(not set)"/>
    <s v="(not set)"/>
    <s v="referral"/>
    <s v="yandex.ru"/>
    <n v="3.5879629629629602E-4"/>
    <n v="0"/>
    <n v="1"/>
    <s v="(entrance)"/>
    <m/>
    <m/>
    <m/>
    <m/>
    <n v="1"/>
    <n v="1"/>
    <n v="24714"/>
    <n v="1"/>
    <s v="yandex.ru"/>
  </r>
  <r>
    <s v="GA1.2.1289609320.1577959528"/>
    <s v="Mercedes-krasnodar.ru"/>
    <s v="Mercedes"/>
    <s v="Krasnodar"/>
    <s v="Krasnodar Krai"/>
    <s v="YaBrowser"/>
    <s v="mobile"/>
    <x v="1"/>
    <n v="6"/>
    <s v="(not set)"/>
    <s v="(not set)"/>
    <s v="referral"/>
    <s v="yandex.ru"/>
    <n v="5.09259259259259E-4"/>
    <n v="0"/>
    <n v="1"/>
    <s v="(entrance)"/>
    <m/>
    <m/>
    <m/>
    <m/>
    <n v="0"/>
    <n v="0"/>
    <n v="0"/>
    <n v="0"/>
    <s v="yandex.ru"/>
  </r>
  <r>
    <s v="GA1.2.401154600.1577480685"/>
    <s v="BMW-keyauto-krd.ru"/>
    <s v="BMW"/>
    <s v="Krasnodar"/>
    <s v="Krasnodar Krai"/>
    <s v="YaBrowser"/>
    <s v="mobile"/>
    <x v="1"/>
    <n v="14"/>
    <s v="(not set)"/>
    <s v="(not set)"/>
    <s v="referral"/>
    <s v="yandex.ru"/>
    <n v="3.4375E-3"/>
    <n v="0"/>
    <n v="1"/>
    <s v="(entrance)"/>
    <m/>
    <m/>
    <m/>
    <m/>
    <n v="1"/>
    <n v="1"/>
    <n v="21204"/>
    <n v="1"/>
    <s v="yandex.ru"/>
  </r>
  <r>
    <s v="GA1.2.2039968194.1577993310"/>
    <s v="Mercedes-krasnodar.ru"/>
    <s v="Mercedes"/>
    <s v="Krasnodar"/>
    <s v="Krasnodar Krai"/>
    <s v="YaBrowser"/>
    <s v="mobile"/>
    <x v="1"/>
    <n v="14"/>
    <s v="(not set)"/>
    <s v="(not set)"/>
    <s v="referral"/>
    <s v="yandex.ru"/>
    <n v="3.4837962962962999E-3"/>
    <n v="0"/>
    <n v="1"/>
    <s v="(entrance)"/>
    <m/>
    <m/>
    <m/>
    <m/>
    <n v="1"/>
    <n v="1"/>
    <n v="25198"/>
    <n v="1"/>
    <s v="yandex.ru"/>
  </r>
  <r>
    <s v="GA1.2.829165856.1577980935"/>
    <s v="Mercedes-krasnodar.ru"/>
    <s v="Mercedes"/>
    <s v="Krasnodar"/>
    <s v="Krasnodar Krai"/>
    <s v="YaBrowser"/>
    <s v="desktop"/>
    <x v="1"/>
    <n v="20"/>
    <s v="(not set)"/>
    <s v="(not set)"/>
    <s v="referral"/>
    <s v="yandex.ru"/>
    <n v="8.8541666666666699E-3"/>
    <n v="0"/>
    <n v="1"/>
    <s v="(entrance)"/>
    <m/>
    <m/>
    <m/>
    <m/>
    <n v="1"/>
    <n v="1"/>
    <n v="16112"/>
    <n v="1"/>
    <s v="yandex.ru"/>
  </r>
  <r>
    <s v="GA1.2.1796163764.1577944734"/>
    <s v="BMW-keyauto-krd.ru"/>
    <s v="BMW"/>
    <s v="Krasnodar"/>
    <s v="Krasnodar Krai"/>
    <s v="YaBrowser"/>
    <s v="desktop"/>
    <x v="1"/>
    <n v="4"/>
    <s v="(not set)"/>
    <s v="(not set)"/>
    <s v="referral"/>
    <s v="yandex.ru"/>
    <n v="2.31481481481481E-4"/>
    <n v="0"/>
    <n v="1"/>
    <s v="(entrance)"/>
    <m/>
    <m/>
    <m/>
    <m/>
    <n v="1"/>
    <n v="1"/>
    <n v="36679"/>
    <n v="1"/>
    <s v="yandex.ru"/>
  </r>
  <r>
    <s v="GA1.2.893320255.1577752006"/>
    <s v="BMW-keyauto-krd.ru"/>
    <s v="BMW"/>
    <s v="Krasnodar"/>
    <s v="Krasnodar Krai"/>
    <s v="Chrome"/>
    <s v="mobile"/>
    <x v="1"/>
    <n v="8"/>
    <s v="krasnodar-kliuchavto-network-halva-2019"/>
    <s v="(not set)"/>
    <s v="sem_cpc"/>
    <s v="google_go_search"/>
    <n v="3.7037037037036999E-3"/>
    <n v="0"/>
    <n v="3"/>
    <s v="/offers/buy/halva/"/>
    <m/>
    <m/>
    <m/>
    <m/>
    <n v="1"/>
    <n v="0.33333333333333331"/>
    <n v="38955"/>
    <n v="1"/>
    <s v="google_go_search"/>
  </r>
  <r>
    <s v="GA1.2.1499206297.1577759395"/>
    <s v="BMW-keyauto-krd.ru"/>
    <s v="BMW"/>
    <s v="Krasnodar"/>
    <s v="Krasnodar Krai"/>
    <s v="Samsung Internet"/>
    <s v="mobile"/>
    <x v="1"/>
    <n v="8"/>
    <s v="krasnodar-kliuchavto-network-halva-2019"/>
    <s v="(not set)"/>
    <s v="sem_cpc"/>
    <s v="google_go_search"/>
    <n v="4.9189814814814802E-5"/>
    <n v="0"/>
    <n v="4"/>
    <s v="/offers/buy/halva/"/>
    <m/>
    <m/>
    <m/>
    <m/>
    <n v="0"/>
    <n v="0"/>
    <n v="0"/>
    <n v="0"/>
    <s v="google_go_search"/>
  </r>
  <r>
    <s v="GA1.2.1558285421.1577675795"/>
    <s v="BMW-keyauto-krd.ru"/>
    <s v="BMW"/>
    <s v="Krasnodar"/>
    <s v="Krasnodar Krai"/>
    <s v="Android Webview"/>
    <s v="mobile"/>
    <x v="1"/>
    <n v="4"/>
    <s v="krasnodar-kliuchavto-network-halva-2019"/>
    <s v="(not set)"/>
    <s v="sem_cpc"/>
    <s v="google_go_search"/>
    <n v="5.7870370370370401E-6"/>
    <n v="0"/>
    <n v="2"/>
    <s v="/offers/buy/halva/"/>
    <m/>
    <m/>
    <m/>
    <m/>
    <n v="0"/>
    <n v="0"/>
    <n v="0"/>
    <n v="0"/>
    <s v="google_go_search"/>
  </r>
  <r>
    <s v="GA1.2.558391149.1577051179"/>
    <s v="BMW-keyauto-krd.ru"/>
    <s v="BMW"/>
    <s v="Krasnodar"/>
    <s v="Krasnodar Krai"/>
    <s v="Samsung Internet"/>
    <s v="mobile"/>
    <x v="1"/>
    <n v="4"/>
    <s v="krasnodar-kliuchavto-network-halva-2019"/>
    <s v="(not set)"/>
    <s v="sem_cpc"/>
    <s v="google_go_search"/>
    <n v="1.1805555555555599E-3"/>
    <n v="0"/>
    <n v="1"/>
    <s v="/offers/buy/halva/"/>
    <m/>
    <m/>
    <m/>
    <m/>
    <n v="1"/>
    <n v="1"/>
    <n v="25233"/>
    <n v="1"/>
    <s v="google_go_search"/>
  </r>
  <r>
    <s v="GA1.2.1220835101.1577767572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0"/>
    <n v="0"/>
    <n v="0"/>
    <n v="0"/>
    <s v="google_go_search"/>
  </r>
  <r>
    <s v="GA1.2.691189746.1577077731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google_go_search"/>
    <n v="4.0509259259259299E-5"/>
    <n v="0"/>
    <n v="2"/>
    <s v="/offers/buy/halva/"/>
    <m/>
    <m/>
    <m/>
    <m/>
    <n v="1"/>
    <n v="0.5"/>
    <n v="27683"/>
    <n v="1"/>
    <s v="google_go_search"/>
  </r>
  <r>
    <s v="GA1.2.1653024192.1577153636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google_go_search"/>
    <n v="1.4814814814814801E-3"/>
    <n v="0"/>
    <n v="1"/>
    <s v="/offers/buy/halva/"/>
    <m/>
    <m/>
    <m/>
    <m/>
    <n v="1"/>
    <n v="1"/>
    <n v="12572"/>
    <n v="1"/>
    <s v="google_go_search"/>
  </r>
  <r>
    <s v="GA1.2.2109893888.1577757111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google_go_search"/>
    <n v="1.1574074074074099E-3"/>
    <n v="0"/>
    <n v="1"/>
    <s v="/offers/buy/halva/"/>
    <m/>
    <m/>
    <m/>
    <m/>
    <n v="0"/>
    <n v="0"/>
    <n v="0"/>
    <n v="0"/>
    <s v="google_go_search"/>
  </r>
  <r>
    <s v="GA1.2.163241552.1577361146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4"/>
    <n v="0"/>
    <n v="1"/>
    <s v="/offers/buy/halva/"/>
    <m/>
    <m/>
    <m/>
    <m/>
    <n v="1"/>
    <n v="1"/>
    <n v="38218"/>
    <n v="1"/>
    <s v="google_go_search"/>
  </r>
  <r>
    <s v="GA1.2.59066099.1576879969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9.2592592592592602E-5"/>
    <n v="0"/>
    <n v="1"/>
    <s v="/offers/buy/halva/"/>
    <m/>
    <m/>
    <m/>
    <m/>
    <n v="0"/>
    <n v="0"/>
    <n v="0"/>
    <n v="0"/>
    <s v="google_go_search"/>
  </r>
  <r>
    <s v="GA1.2.1058932275.1577245273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9.2592592592592602E-5"/>
    <n v="0"/>
    <n v="1"/>
    <s v="/offers/buy/halva/"/>
    <m/>
    <m/>
    <m/>
    <m/>
    <n v="1"/>
    <n v="1"/>
    <n v="17451"/>
    <n v="1"/>
    <s v="google_go_search"/>
  </r>
  <r>
    <s v="GA1.2.596807573.1577796976"/>
    <s v="BMW-keyauto-krd.ru"/>
    <s v="BMW"/>
    <s v="Krasnodar"/>
    <s v="Krasnodar Krai"/>
    <s v="Android Webview"/>
    <s v="tablet"/>
    <x v="1"/>
    <n v="2"/>
    <s v="krasnodar-kliuchavto-network-halva-2019"/>
    <s v="(not set)"/>
    <s v="sem_cpc"/>
    <s v="google_go_search"/>
    <n v="4.5138888888888898E-4"/>
    <n v="0"/>
    <n v="1"/>
    <s v="/offers/buy/halva/"/>
    <m/>
    <m/>
    <m/>
    <m/>
    <n v="1"/>
    <n v="1"/>
    <n v="41360"/>
    <n v="1"/>
    <s v="google_go_search"/>
  </r>
  <r>
    <s v="GA1.2.901453219.1576792498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8.1018518518518503E-5"/>
    <n v="0"/>
    <n v="1"/>
    <s v="/offers/buy/halva/"/>
    <m/>
    <m/>
    <m/>
    <m/>
    <n v="1"/>
    <n v="1"/>
    <n v="8259"/>
    <n v="1"/>
    <s v="google_go_search"/>
  </r>
  <r>
    <s v="GA1.2.1639825886.1577767715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0"/>
    <n v="0"/>
    <n v="0"/>
    <n v="0"/>
    <s v="google_go_search"/>
  </r>
  <r>
    <s v="GA1.2.394558193.1577894108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0"/>
    <n v="0"/>
    <n v="0"/>
    <n v="0"/>
    <s v="google_go_search"/>
  </r>
  <r>
    <s v="GA1.2.1235125617.1577707977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1988437591.1576751548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37410"/>
    <n v="1"/>
    <s v="google_go_search"/>
  </r>
  <r>
    <s v="GA1.2.2047888602.1576911217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390122684.1577158708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37665"/>
    <n v="1"/>
    <s v="google_go_search"/>
  </r>
  <r>
    <s v="GA1.2.3227972.1577419908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14081"/>
    <n v="1"/>
    <s v="google_go_search"/>
  </r>
  <r>
    <s v="GA1.2.74617906.1577665312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2.31481481481481E-5"/>
    <n v="0"/>
    <n v="2"/>
    <s v="/offers/buy/halva/"/>
    <m/>
    <m/>
    <m/>
    <m/>
    <n v="0"/>
    <n v="0"/>
    <n v="0"/>
    <n v="0"/>
    <s v="google_go_search"/>
  </r>
  <r>
    <s v="GA1.2.1993032757.1577420741"/>
    <s v="BMW-keyauto-krd.ru"/>
    <s v="BMW"/>
    <s v="Krasnodar"/>
    <s v="Krasnodar Krai"/>
    <s v="YaBrowser"/>
    <s v="mobile"/>
    <x v="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7280"/>
    <n v="1"/>
    <s v="google_go_search"/>
  </r>
  <r>
    <s v="GA1.2.1068477963.1577742128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86294577.1576984644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2072703285.1577970489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5372"/>
    <n v="1"/>
    <s v="google_go_search"/>
  </r>
  <r>
    <s v="GA1.2.379218499.1577242337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585764142.1577767701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7452"/>
    <n v="1"/>
    <s v="google_go_search"/>
  </r>
  <r>
    <s v="GA1.2.2121841848.1577742617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2029976497.1577945557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44932"/>
    <n v="1"/>
    <s v="google_go_search"/>
  </r>
  <r>
    <s v="GA1.2.492176543.1577942252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859940537.1577366780"/>
    <s v="BMW-keyauto-krd.ru"/>
    <s v="BMW"/>
    <s v="Krasnodar"/>
    <s v="Krasnodar Krai"/>
    <s v="Samsung Internet"/>
    <s v="mobile"/>
    <x v="1"/>
    <n v="2"/>
    <s v="krasnodar-BMW-tsentr-krasnodar-Q4-network-2019"/>
    <s v="(not set)"/>
    <s v="sem_cpc"/>
    <s v="google_go_search"/>
    <n v="3.4722222222222202E-5"/>
    <n v="0"/>
    <n v="1"/>
    <s v="/offers/buy/suv-winter2020/"/>
    <m/>
    <m/>
    <m/>
    <m/>
    <n v="0"/>
    <n v="0"/>
    <n v="0"/>
    <n v="0"/>
    <s v="google_go_search"/>
  </r>
  <r>
    <s v="GA1.2.1955016911.1577379785"/>
    <s v="BMW-keyauto-krd.ru"/>
    <s v="BMW"/>
    <s v="Krasnodar"/>
    <s v="Krasnodar Krai"/>
    <s v="Safari"/>
    <s v="mobile"/>
    <x v="1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955113368.1577703515"/>
    <s v="BMW-keyauto-krd.ru"/>
    <s v="BMW"/>
    <s v="Krasnodar"/>
    <s v="Krasnodar Krai"/>
    <s v="Safari"/>
    <s v="mobile"/>
    <x v="1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96790278.1577667730"/>
    <s v="BMW-keyauto-krd.ru"/>
    <s v="BMW"/>
    <s v="Krasnodar"/>
    <s v="Krasnodar Krai"/>
    <s v="Samsung Internet"/>
    <s v="mobile"/>
    <x v="1"/>
    <n v="6"/>
    <s v="krasnodar-kliuchavto-network-halva-2019"/>
    <s v="(not set)"/>
    <s v="sem_cpc"/>
    <s v="google_go_search"/>
    <n v="3.8580243055555601E-6"/>
    <n v="0"/>
    <n v="3"/>
    <s v="/offers/buy/halva/?fitness|src_mobileapp::2-cc.pacer.androidapp|devt_m|devm_samsung+sm-j260f|cid_8484436498|lcl_20931|fdi_|mrlid_14751|dop_="/>
    <m/>
    <m/>
    <m/>
    <m/>
    <n v="1"/>
    <n v="0.33333333333333331"/>
    <n v="15995"/>
    <n v="1"/>
    <s v="google_go_search"/>
  </r>
  <r>
    <s v="GA1.2.1324389498.1577593853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5.7870370370370401E-6"/>
    <n v="0"/>
    <n v="2"/>
    <s v="/offers/buy/halva/?telecom|src_2299.android.com.imo.android.imoimbeta.adsenseformobileapps.com|devt_m|devm_samsung+sm-j260f|cid_8484436498|lcl_20931|fdi_|mrlid_14751|dop_="/>
    <m/>
    <m/>
    <m/>
    <m/>
    <n v="1"/>
    <n v="0.5"/>
    <n v="38766"/>
    <n v="1"/>
    <s v="google_go_search"/>
  </r>
  <r>
    <s v="GA1.2.1436380334.1577470922"/>
    <s v="BMW-keyauto-krd.ru"/>
    <s v="BMW"/>
    <s v="Krasnodar"/>
    <s v="Krasnodar Krai"/>
    <s v="YaBrowser"/>
    <s v="mobile"/>
    <x v="1"/>
    <n v="3"/>
    <s v="krasnodar-kliuchavto-network-halva-2019"/>
    <s v="(not set)"/>
    <s v="sem_cpc"/>
    <s v="google_go_search"/>
    <n v="2.4305555555555601E-4"/>
    <n v="0"/>
    <n v="1"/>
    <s v="/offers/buy/halva/?society|src_www.youtube.com|devt_m|devm_samsung+sm-a520f|cid_8484436498|lcl_20931|fdi_|mrlid_14751|dop_="/>
    <m/>
    <m/>
    <m/>
    <m/>
    <n v="1"/>
    <n v="1"/>
    <n v="23771"/>
    <n v="1"/>
    <s v="google_go_search"/>
  </r>
  <r>
    <s v="GA1.2.273928179.1577396692"/>
    <s v="BMW-keyauto-krd.ru"/>
    <s v="BMW"/>
    <s v="Krasnodar"/>
    <s v="Krasnodar Krai"/>
    <s v="Safari"/>
    <s v="mobile"/>
    <x v="1"/>
    <n v="8"/>
    <s v="krasnodar-kliuchavto-network-halva-2019"/>
    <s v="(not set)"/>
    <s v="sem_cpc"/>
    <s v="google_go_search"/>
    <n v="6.53935185185185E-3"/>
    <n v="0"/>
    <n v="1"/>
    <s v="/offers/buy/halva/?leisure|src_7.0.251.iphone.com.commsource.beautyplus.adsenseformobileapps.com|devt_m|devm_apple+iphone|cid_8484436498|lcl_20931|fdi_|mrlid_14751|dop_="/>
    <m/>
    <m/>
    <m/>
    <m/>
    <n v="1"/>
    <n v="1"/>
    <n v="28895"/>
    <n v="1"/>
    <s v="google_go_search"/>
  </r>
  <r>
    <s v="GA1.2.1821499504.1577679423"/>
    <s v="BMW-keyauto-krd.ru"/>
    <s v="BMW"/>
    <s v="Krasnodar"/>
    <s v="Krasnodar Krai"/>
    <s v="Opera"/>
    <s v="mobile"/>
    <x v="1"/>
    <n v="2"/>
    <s v="krasnodar-kliuchavto-network-halva-2019"/>
    <s v="(not set)"/>
    <s v="sem_cpc"/>
    <s v="google_go_search"/>
    <n v="5.78703703703704E-5"/>
    <n v="0"/>
    <n v="1"/>
    <s v="/offers/buy/halva/?entertainment|src_www.youtube.com|devt_m|devm_zte+blade+v0720|cid_8484436498|lcl_20931|fdi_|mrlid_14751|dop_="/>
    <m/>
    <m/>
    <m/>
    <m/>
    <n v="1"/>
    <n v="1"/>
    <n v="17098"/>
    <n v="1"/>
    <s v="google_go_search"/>
  </r>
  <r>
    <s v="GA1.2.508771202.1577246400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1.04166666666667E-4"/>
    <n v="0"/>
    <n v="1"/>
    <s v="/offers/buy/halva/?entertainment|src_mobileapp::2-music.musicplayer.blue|devt_m|devm_samsung+sm-a520f|cid_8484436498|lcl_20931|fdi_|mrlid_14751|dop_="/>
    <m/>
    <m/>
    <m/>
    <m/>
    <n v="1"/>
    <n v="1"/>
    <n v="39795"/>
    <n v="1"/>
    <s v="google_go_search"/>
  </r>
  <r>
    <s v="GA1.2.1422349860.1577076202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2.31481481481481E-5"/>
    <n v="0"/>
    <n v="1"/>
    <s v="/offers/buy/halva/?fitness|src_mobileapp::2-pedometer.stepcounter.calorieburner.pedometerforwalking|devt_m|devm_samsung+sm-a510f|cid_8484436498|lcl_1011905|fdi_|mrlid_14751|dop_="/>
    <m/>
    <m/>
    <m/>
    <m/>
    <n v="0"/>
    <n v="0"/>
    <n v="0"/>
    <n v="0"/>
    <s v="google_go_search"/>
  </r>
  <r>
    <s v="GA1.2.87745778.1577247306"/>
    <s v="BMW-keyauto-krd.ru"/>
    <s v="BMW"/>
    <s v="Krasnodar"/>
    <s v="Krasnodar Krai"/>
    <s v="Android Webview"/>
    <s v="mobile"/>
    <x v="1"/>
    <n v="2"/>
    <s v="krasnodar-kliuchavto-network-halva-2019"/>
    <s v="(not set)"/>
    <s v="sem_cpc"/>
    <s v="google_go_search"/>
    <n v="2.31481481481481E-5"/>
    <n v="0"/>
    <n v="1"/>
    <s v="/offers/buy/halva/?entertainment|src_mobileapp::2-limehd.ru.ctv|devt_m|devm_htc+desire+816g|cid_8484436498|lcl_9074903|fdi_|mrlid_14751|dop_="/>
    <m/>
    <m/>
    <m/>
    <m/>
    <n v="1"/>
    <n v="1"/>
    <n v="20984"/>
    <n v="1"/>
    <s v="google_go_search"/>
  </r>
  <r>
    <s v="GA1.2.1851933870.1577507405"/>
    <s v="BMW-keyauto-krd.ru"/>
    <s v="BMW"/>
    <s v="Krasnodar"/>
    <s v="Krasnodar Krai"/>
    <s v="Android Browser"/>
    <s v="tablet"/>
    <x v="1"/>
    <n v="4"/>
    <s v="krasnodar-kliuchavto-network-halva-2019"/>
    <s v="(not set)"/>
    <s v="sem_cpc"/>
    <s v="google_go_search"/>
    <n v="2.31481481481481E-5"/>
    <n v="0"/>
    <n v="1"/>
    <s v="/offers/buy/halva/?entertainment|src_www.youtube.com|devt_t|devm_samsung+gt-p5100|cid_8484436498|lcl_1011905|fdi_|mrlid_14751|dop_="/>
    <m/>
    <m/>
    <m/>
    <m/>
    <n v="1"/>
    <n v="1"/>
    <n v="10196"/>
    <n v="1"/>
    <s v="google_go_search"/>
  </r>
  <r>
    <s v="GA1.2.1240468008.1577989026"/>
    <s v="BMW-keyauto-krd.ru"/>
    <s v="BMW"/>
    <s v="Krasnodar"/>
    <s v="Krasnodar Krai"/>
    <s v="Safari"/>
    <s v="mobile"/>
    <x v="1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apple+iphone|cid_8484436498|lcl_1011905|fdi_|mrlid_14751|dop_="/>
    <m/>
    <m/>
    <m/>
    <m/>
    <n v="1"/>
    <n v="1"/>
    <n v="34265"/>
    <n v="1"/>
    <s v="google_go_search"/>
  </r>
  <r>
    <s v="GA1.2.1203888293.1577239208"/>
    <s v="BMW-keyauto-krd.ru"/>
    <s v="BMW"/>
    <s v="Krasnodar"/>
    <s v="Krasnodar Krai"/>
    <s v="Firefox"/>
    <s v="mobile"/>
    <x v="1"/>
    <n v="2"/>
    <s v="krasnodar-kliuchavto-network-halva-2019"/>
    <s v="(not set)"/>
    <s v="sem_cpc"/>
    <s v="google_go_search"/>
    <n v="1.1574074074074101E-5"/>
    <n v="0"/>
    <n v="1"/>
    <s v="/offers/buy/halva/?electronics|src_461145391.android.com.opera.mini.native.adsenseformobileapps.com|devt_m|devm_android+generic|cid_8484436498|lcl_1011905|fdi_|mrlid_14751|dop_="/>
    <m/>
    <m/>
    <m/>
    <m/>
    <n v="0"/>
    <n v="0"/>
    <n v="0"/>
    <n v="0"/>
    <s v="google_go_search"/>
  </r>
  <r>
    <s v="GA1.2.1851210102.1577126891"/>
    <s v="BMW-keyauto-krd.ru"/>
    <s v="BMW"/>
    <s v="Krasnodar"/>
    <s v="Krasnodar Krai"/>
    <s v="Samsung Internet"/>
    <s v="mobile"/>
    <x v="1"/>
    <n v="2"/>
    <s v="krasnodar-kliuchavto-network-halva-2019"/>
    <s v="(not set)"/>
    <s v="sem_cpc"/>
    <s v="google_go_search"/>
    <n v="1.1574074074074101E-5"/>
    <n v="0"/>
    <n v="1"/>
    <s v="/offers/buy/halva/?electronics|src_1878.android.com.imo.android.imoim.adsenseformobileapps.com|devt_m|devm_samsung+sm-a300h|cid_8484436498|lcl_1011905|fdi_|mrlid_14751|dop_="/>
    <m/>
    <m/>
    <m/>
    <m/>
    <n v="0"/>
    <n v="0"/>
    <n v="0"/>
    <n v="0"/>
    <s v="google_go_search"/>
  </r>
  <r>
    <s v="GA1.2.130136817.1577246428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5.7870370370370401E-6"/>
    <n v="0"/>
    <n v="2"/>
    <s v="(entrance)"/>
    <m/>
    <m/>
    <m/>
    <m/>
    <n v="0"/>
    <n v="0"/>
    <n v="0"/>
    <n v="0"/>
    <s v="google_go_search"/>
  </r>
  <r>
    <s v="GA1.2.130136817.1577246428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5.7870370370370401E-6"/>
    <n v="0"/>
    <n v="2"/>
    <s v="/offers/buy/halva/?fitness|src_mobileapp::2-com.alarmclock.xtreme.free|devt_m|devm_samsung+sm-a750fn|cid_8484436498|lcl_1011905|fdi_|mrlid_14751|dop_="/>
    <m/>
    <m/>
    <m/>
    <m/>
    <n v="1"/>
    <n v="0.5"/>
    <n v="22053"/>
    <n v="1"/>
    <s v="google_go_search"/>
  </r>
  <r>
    <s v="GA1.2.1054354523.1577591243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google_go_search"/>
    <n v="1.1574074074074101E-5"/>
    <n v="0"/>
    <n v="2"/>
    <s v="/offers/buy/halva/?entertainment|src_www.youtube.com|devt_m|devm_samsung+sm-g7102|cid_8484436498|lcl_1011905|fdi_|mrlid_14751|dop_="/>
    <m/>
    <m/>
    <m/>
    <m/>
    <n v="1"/>
    <n v="0.5"/>
    <n v="13143"/>
    <n v="1"/>
    <s v="google_go_search"/>
  </r>
  <r>
    <s v="GA1.2.1221569708.1577765084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google_go_search"/>
    <n v="2.31481481481481E-5"/>
    <n v="0"/>
    <n v="2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2096716275.1577530162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google_go_search"/>
    <n v="2.31481481481481E-5"/>
    <n v="0"/>
    <n v="2"/>
    <s v="/offers/buy/halva/?leisure|src_mobileapp::2-hr.palamida|devt_m|devm_samsung+sm-g532f|cid_8484436498|lcl_1011905|fdi_|mrlid_14751|dop_="/>
    <m/>
    <m/>
    <m/>
    <m/>
    <n v="0"/>
    <n v="0"/>
    <n v="0"/>
    <n v="0"/>
    <s v="google_go_search"/>
  </r>
  <r>
    <s v="GA1.2.464166322.1577737910"/>
    <s v="BMW-keyauto-krd.ru"/>
    <s v="BMW"/>
    <s v="Krasnodar"/>
    <s v="Krasnodar Krai"/>
    <s v="Chrome"/>
    <s v="mobile"/>
    <x v="1"/>
    <n v="4"/>
    <s v="krasnodar-kliuchavto-network-halva-2019"/>
    <s v="(not set)"/>
    <s v="sem_cpc"/>
    <s v="google_go_search"/>
    <n v="2.31481481481481E-5"/>
    <n v="0"/>
    <n v="2"/>
    <s v="/offers/buy/halva/?electronics|src_mobileapp::2-free.vpn.unblock.proxy.turbovpn|devt_m|devm_samsung+sm-a505fn|cid_8484436498|lcl_20931|fdi_|mrlid_14751|dop_="/>
    <m/>
    <m/>
    <m/>
    <m/>
    <n v="0"/>
    <n v="0"/>
    <n v="0"/>
    <n v="0"/>
    <s v="google_go_search"/>
  </r>
  <r>
    <s v="GA1.2.1930068387.1577420954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5.78703703703704E-5"/>
    <n v="0"/>
    <n v="1"/>
    <s v="/offers/buy/halva/?entertainment|src_www.youtube.com|devt_m|devm_xiaomi+redmi+5|cid_8484436498|lcl_20931|fdi_|mrlid_14751|dop_="/>
    <m/>
    <m/>
    <m/>
    <m/>
    <n v="0"/>
    <n v="0"/>
    <n v="0"/>
    <n v="0"/>
    <s v="google_go_search"/>
  </r>
  <r>
    <s v="GA1.2.351645796.1577675798"/>
    <s v="BMW-keyauto-krd.ru"/>
    <s v="BMW"/>
    <s v="Krasnodar"/>
    <s v="Krasnodar Krai"/>
    <s v="Chrome"/>
    <s v="tablet"/>
    <x v="1"/>
    <n v="2"/>
    <s v="krasnodar-kliuchavto-network-halva-2019"/>
    <s v="(not set)"/>
    <s v="sem_cpc"/>
    <s v="google_go_search"/>
    <n v="1.1574074074074101E-5"/>
    <n v="0"/>
    <n v="1"/>
    <s v="/offers/buy/halva/?entertainment|src_mobileapp::2-com.maxxt.pcradio|devt_t|devm_samsung+gt-p5200|cid_8484436498|lcl_20931|fdi_|mrlid_14751|dop_="/>
    <m/>
    <m/>
    <m/>
    <m/>
    <n v="0"/>
    <n v="0"/>
    <n v="0"/>
    <n v="0"/>
    <s v="google_go_search"/>
  </r>
  <r>
    <s v="GA1.2.1784825753.1577593356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1.1574074074074101E-5"/>
    <n v="0"/>
    <n v="1"/>
    <s v="/offers/buy/halva/?literature|src_www.youtube.com|devt_m|devm_samsung+sm-g7102|cid_8484436498|lcl_20931|fdi_|mrlid_14751|dop_="/>
    <m/>
    <m/>
    <m/>
    <m/>
    <n v="1"/>
    <n v="1"/>
    <n v="30831"/>
    <n v="1"/>
    <s v="google_go_search"/>
  </r>
  <r>
    <s v="GA1.2.225102711.1577671978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1.1574074074074101E-5"/>
    <n v="0"/>
    <n v="1"/>
    <s v="/offers/buy/halva/?entertainment|src_mobileapp::2-es.treebit.decisionroulette|devt_m|devm_huawei+bkk-l21|cid_8484436498|lcl_1011905|fdi_|mrlid_14751|dop_="/>
    <m/>
    <m/>
    <m/>
    <m/>
    <n v="1"/>
    <n v="1"/>
    <n v="22499"/>
    <n v="1"/>
    <s v="google_go_search"/>
  </r>
  <r>
    <s v="GA1.2.900901149.1577593374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1.1574074074074101E-5"/>
    <n v="0"/>
    <n v="1"/>
    <s v="/offers/buy/halva/?leisure|src_mobileapp::2-feniksenia.app.speakerlouder10|devt_m|devm_samsung+gt-i9192|cid_8484436498|lcl_1011905|fdi_|mrlid_14751|dop_="/>
    <m/>
    <m/>
    <m/>
    <m/>
    <n v="0"/>
    <n v="0"/>
    <n v="0"/>
    <n v="0"/>
    <s v="google_go_search"/>
  </r>
  <r>
    <s v="GA1.2.1057645213.1577746134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3.4722222222222202E-5"/>
    <n v="0"/>
    <n v="1"/>
    <s v="/offers/buy/halva/?entertainment|src_mobileapp::2-free.zaycev.net|devt_m|devm_huawei+hry-lx1|cid_8484436498|lcl_20931|fdi_|mrlid_14751|dop_="/>
    <m/>
    <m/>
    <m/>
    <m/>
    <n v="0"/>
    <n v="0"/>
    <n v="0"/>
    <n v="0"/>
    <s v="google_go_search"/>
  </r>
  <r>
    <s v="GA1.2.1149072882.1577330471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3.4722222222222202E-5"/>
    <n v="0"/>
    <n v="1"/>
    <s v="/offers/buy/halva/?garden|src_mobileapp::2-biart.com.flashlight|devt_m|devm_samsung+sm-a305fn|cid_8484436498|lcl_20931|fdi_|mrlid_14751|dop_="/>
    <m/>
    <m/>
    <m/>
    <m/>
    <n v="0"/>
    <n v="0"/>
    <n v="0"/>
    <n v="0"/>
    <s v="google_go_search"/>
  </r>
  <r>
    <s v="GA1.2.1730796641.1577242667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3.4722222222222202E-5"/>
    <n v="0"/>
    <n v="1"/>
    <s v="/offers/buy/halva/?society|src_mobileapp::2-com.simsekburak.android.namazvakitleri|devt_m|devm_samsung+sm-a510f|cid_8484436498|lcl_1011905|fdi_|mrlid_14751|dop_="/>
    <m/>
    <m/>
    <m/>
    <m/>
    <n v="1"/>
    <n v="1"/>
    <n v="29279"/>
    <n v="1"/>
    <s v="google_go_search"/>
  </r>
  <r>
    <s v="GA1.2.842648947.1577676211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3.4722222222222202E-5"/>
    <n v="0"/>
    <n v="1"/>
    <s v="/offers/buy/halva/?entertainment|src_mobileapp::2-feniksenia.app.speakerlouder90|devt_m|devm_samsung+sm-j320f|cid_8484436498|lcl_1011905|fdi_|mrlid_14751|dop_="/>
    <m/>
    <m/>
    <m/>
    <m/>
    <n v="1"/>
    <n v="1"/>
    <n v="36713"/>
    <n v="1"/>
    <s v="google_go_search"/>
  </r>
  <r>
    <s v="GA1.2.127081871.1577728776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electronics|src_mobileapp::2-com.opera.mini.native|devt_m|devm_tecno+f4+pro|cid_8484436498|lcl_1011905|fdi_|mrlid_14751|dop_="/>
    <m/>
    <m/>
    <m/>
    <m/>
    <n v="0"/>
    <n v="0"/>
    <n v="0"/>
    <n v="0"/>
    <s v="google_go_search"/>
  </r>
  <r>
    <s v="GA1.2.1367340815.1577332252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telecom|src_2222.android.com.imo.android.imoimbeta.adsenseformobileapps.com|devt_m|devm_sony+d6603|cid_8484436498|lcl_20931|fdi_|mrlid_14751|dop_="/>
    <m/>
    <m/>
    <m/>
    <m/>
    <n v="1"/>
    <n v="1"/>
    <n v="44289"/>
    <n v="1"/>
    <s v="google_go_search"/>
  </r>
  <r>
    <s v="GA1.2.167973831.1577961374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entertainment|src_www.youtube.com|devt_m|devm_xiaomi+redmi+5|cid_8484436498|lcl_20931|fdi_|mrlid_14751|dop_="/>
    <m/>
    <m/>
    <m/>
    <m/>
    <n v="1"/>
    <n v="1"/>
    <n v="19732"/>
    <n v="1"/>
    <s v="google_go_search"/>
  </r>
  <r>
    <s v="GA1.2.1831967097.1577765124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industrial|src_73.android.com.smsrobot.callrecorder.adsenseformobileapps.com|devt_m|devm_samsung+sm-g965f|cid_8484436498|lcl_1011905|fdi_|mrlid_14751|dop_="/>
    <m/>
    <m/>
    <m/>
    <m/>
    <n v="0"/>
    <n v="0"/>
    <n v="0"/>
    <n v="0"/>
    <s v="google_go_search"/>
  </r>
  <r>
    <s v="GA1.2.2005998133.1577680439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entertainment|src_www.youtube.com|devt_m|devm_meizu+m5c|cid_8484436498|lcl_20931|fdi_|mrlid_14751|dop_="/>
    <m/>
    <m/>
    <m/>
    <m/>
    <n v="0"/>
    <n v="0"/>
    <n v="0"/>
    <n v="0"/>
    <s v="google_go_search"/>
  </r>
  <r>
    <s v="GA1.2.439008700.1577678333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entertainment|src_www.youtube.com|devt_m|devm_xiaomi+redmi+note+4|cid_8484436498|lcl_1011905|fdi_|mrlid_14751|dop_="/>
    <m/>
    <m/>
    <m/>
    <m/>
    <n v="1"/>
    <n v="1"/>
    <n v="26322"/>
    <n v="1"/>
    <s v="google_go_search"/>
  </r>
  <r>
    <s v="GA1.2.452042763.1577675602"/>
    <s v="BMW-keyauto-krd.ru"/>
    <s v="BMW"/>
    <s v="Krasnodar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fitness|src_mobileapp::2-com.popularapp.thirtydayfitnesschallenge|devt_m|devm_xiaomi+mi+8+lite|cid_8484436498|lcl_20931|fdi_|mrlid_14751|dop_=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1"/>
    <n v="4"/>
    <s v="krasnodar-BMW-tsentr-krasnodar-Q4-network-2019"/>
    <s v="(not set)"/>
    <s v="sem_cpc"/>
    <s v="google_go_search"/>
    <n v="9.2592592592592602E-5"/>
    <n v="0"/>
    <n v="2"/>
    <s v="/"/>
    <m/>
    <m/>
    <m/>
    <m/>
    <n v="0"/>
    <n v="0"/>
    <n v="0"/>
    <n v="0"/>
    <s v="google_go_search"/>
  </r>
  <r>
    <s v="GA1.2.1631778912.1577956129"/>
    <s v="BMW-keyauto-krd.ru"/>
    <s v="BMW"/>
    <s v="Krasnodar"/>
    <s v="Krasnodar Krai"/>
    <s v="Samsung Internet"/>
    <s v="mobile"/>
    <x v="1"/>
    <n v="12"/>
    <s v="(not set)"/>
    <s v="(not set)"/>
    <s v="referral"/>
    <s v="cars.BMW-keyauto-krd.ru"/>
    <n v="7.9282407407407405E-4"/>
    <n v="0"/>
    <n v="2"/>
    <s v="/"/>
    <m/>
    <m/>
    <m/>
    <m/>
    <n v="0"/>
    <n v="0"/>
    <n v="0"/>
    <n v="0"/>
    <s v="cars.BMW-keyauto-krd.ru"/>
  </r>
  <r>
    <s v="GA1.2.1733738438.1577565768"/>
    <s v="BMW-keyauto-krd.ru"/>
    <s v="BMW"/>
    <s v="Krasnodar"/>
    <s v="Krasnodar Krai"/>
    <s v="Opera"/>
    <s v="desktop"/>
    <x v="1"/>
    <n v="12"/>
    <s v="(not set)"/>
    <s v="(not set)"/>
    <s v="referral"/>
    <s v="cars.BMW-keyauto-krd.ru"/>
    <n v="7.0601851851851804E-4"/>
    <n v="0"/>
    <n v="2"/>
    <s v="/"/>
    <m/>
    <m/>
    <m/>
    <m/>
    <n v="0"/>
    <n v="0"/>
    <n v="0"/>
    <n v="0"/>
    <s v="cars.BMW-keyauto-krd.ru"/>
  </r>
  <r>
    <s v="GA1.2.1735027528.1577980467"/>
    <s v="Mercedes-krasnodar.ru"/>
    <s v="Mercedes"/>
    <s v="Krasnodar"/>
    <s v="Krasnodar Krai"/>
    <s v="Android Webview"/>
    <s v="mobile"/>
    <x v="1"/>
    <n v="80"/>
    <s v="(not set)"/>
    <s v="(not set)"/>
    <s v="organic"/>
    <s v="yandex"/>
    <n v="4.0682870370370404E-3"/>
    <n v="0"/>
    <n v="2"/>
    <s v="/"/>
    <m/>
    <m/>
    <m/>
    <m/>
    <n v="1"/>
    <n v="0.5"/>
    <n v="13163"/>
    <n v="1"/>
    <s v="YANDEX"/>
  </r>
  <r>
    <s v="GA1.2.1870883801.1577994013"/>
    <s v="BMW-keyauto-krd.ru"/>
    <s v="BMW"/>
    <s v="Krasnodar"/>
    <s v="Krasnodar Krai"/>
    <s v="Internet Explorer"/>
    <s v="desktop"/>
    <x v="1"/>
    <n v="10"/>
    <s v="(not set)"/>
    <s v="(not set)"/>
    <s v="organic"/>
    <s v="yandex"/>
    <n v="7.6967592592592604E-4"/>
    <n v="0"/>
    <n v="2"/>
    <s v="/"/>
    <m/>
    <m/>
    <m/>
    <m/>
    <n v="0"/>
    <n v="0"/>
    <n v="0"/>
    <n v="0"/>
    <s v="YANDEX"/>
  </r>
  <r>
    <s v="GA1.2.818927705.1575191742"/>
    <s v="Mercedes-krasnodar.ru"/>
    <s v="Mercedes"/>
    <s v="Krasnodar"/>
    <s v="Krasnodar Krai"/>
    <s v="YaBrowser"/>
    <s v="tablet"/>
    <x v="1"/>
    <n v="6"/>
    <s v="(not set)"/>
    <s v="(not set)"/>
    <s v="organic"/>
    <s v="yandex"/>
    <n v="1.9675925925925899E-4"/>
    <n v="0"/>
    <n v="2"/>
    <s v="/"/>
    <m/>
    <m/>
    <m/>
    <m/>
    <n v="0"/>
    <n v="0"/>
    <n v="0"/>
    <n v="0"/>
    <s v="YANDEX"/>
  </r>
  <r>
    <s v="GA1.2.970876186.1577951611"/>
    <s v="Mercedes-krasnodar.ru"/>
    <s v="Mercedes"/>
    <s v="Krasnodar"/>
    <s v="Krasnodar Krai"/>
    <s v="Safari"/>
    <s v="mobile"/>
    <x v="1"/>
    <n v="2"/>
    <s v="(not set)"/>
    <s v="(not set)"/>
    <s v="(none)"/>
    <s v="(direct)"/>
    <n v="3.6168981481481501E-4"/>
    <n v="0"/>
    <n v="4"/>
    <s v="/"/>
    <m/>
    <m/>
    <m/>
    <m/>
    <n v="0"/>
    <n v="0"/>
    <n v="0"/>
    <n v="0"/>
    <s v="(direct)"/>
  </r>
  <r>
    <s v="GA1.2.1758193646.1577877815"/>
    <s v="Mercedes-krasnodar.ru"/>
    <s v="Mercedes"/>
    <s v="Krasnodar"/>
    <s v="Krasnodar Krai"/>
    <s v="Safari"/>
    <s v="mobile"/>
    <x v="1"/>
    <n v="20"/>
    <s v="(not set)"/>
    <s v="(not set)"/>
    <s v="(none)"/>
    <s v="(direct)"/>
    <n v="4.3981481481481502E-3"/>
    <n v="0"/>
    <n v="2"/>
    <s v="/"/>
    <m/>
    <m/>
    <m/>
    <m/>
    <n v="0"/>
    <n v="0"/>
    <n v="0"/>
    <n v="0"/>
    <s v="(direct)"/>
  </r>
  <r>
    <s v="GA1.2.154178076.1540193048"/>
    <s v="Mercedes-krasnodar.ru"/>
    <s v="Mercedes"/>
    <s v="Krasnodar"/>
    <s v="Krasnodar Krai"/>
    <s v="Chrome"/>
    <s v="mobile"/>
    <x v="1"/>
    <n v="6"/>
    <s v="(not set)"/>
    <s v="(not set)"/>
    <s v="(none)"/>
    <s v="(direct)"/>
    <n v="2.7199074074074099E-4"/>
    <n v="0"/>
    <n v="2"/>
    <s v="/"/>
    <m/>
    <m/>
    <m/>
    <m/>
    <n v="1"/>
    <n v="0.5"/>
    <n v="41925"/>
    <n v="1"/>
    <s v="(direct)"/>
  </r>
  <r>
    <s v="GA1.2.1364973393.1577977520"/>
    <s v="BMW-keyauto-krd.ru"/>
    <s v="BMW"/>
    <s v="Krasnodar"/>
    <s v="Krasnodar Krai"/>
    <s v="Chrome"/>
    <s v="tablet"/>
    <x v="1"/>
    <n v="4"/>
    <s v="(not set)"/>
    <s v="(not set)"/>
    <s v="organic"/>
    <s v="yandex"/>
    <n v="5.7870370370370401E-6"/>
    <n v="0"/>
    <n v="2"/>
    <s v="/"/>
    <m/>
    <m/>
    <m/>
    <m/>
    <n v="1"/>
    <n v="0.5"/>
    <n v="21447"/>
    <n v="1"/>
    <s v="YANDEX"/>
  </r>
  <r>
    <s v="GA1.2.764334872.1577993468"/>
    <s v="Mercedes-krasnodar.ru"/>
    <s v="Mercedes"/>
    <s v="Krasnodar"/>
    <s v="Krasnodar Krai"/>
    <s v="Chrome"/>
    <s v="tablet"/>
    <x v="1"/>
    <n v="14"/>
    <s v="(not set)"/>
    <s v="(not set)"/>
    <s v="organic"/>
    <s v="yandex"/>
    <n v="2.2800925925925901E-3"/>
    <n v="0"/>
    <n v="2"/>
    <s v="/"/>
    <m/>
    <m/>
    <m/>
    <m/>
    <n v="1"/>
    <n v="0.5"/>
    <n v="27788"/>
    <n v="1"/>
    <s v="YANDEX"/>
  </r>
  <r>
    <s v="GA1.2.658893244.1566023763"/>
    <s v="BMW-keyauto-krd.ru"/>
    <s v="BMW"/>
    <s v="Krasnodar"/>
    <s v="Krasnodar Krai"/>
    <s v="Chrome"/>
    <s v="mobile"/>
    <x v="1"/>
    <n v="9"/>
    <s v="(not set)"/>
    <s v="(not set)"/>
    <s v="organic"/>
    <s v="yandex"/>
    <n v="1.27893518518519E-3"/>
    <n v="0"/>
    <n v="2"/>
    <s v="/"/>
    <m/>
    <m/>
    <m/>
    <m/>
    <n v="0"/>
    <n v="0"/>
    <n v="0"/>
    <n v="0"/>
    <s v="YANDEX"/>
  </r>
  <r>
    <s v="GA1.2.1583712840.1576612015"/>
    <s v="cars.BMW-keyauto-krd.ru"/>
    <s v="BMW"/>
    <s v="Krasnodar"/>
    <s v="Krasnodar Krai"/>
    <s v="YaBrowser"/>
    <s v="desktop"/>
    <x v="1"/>
    <n v="6"/>
    <s v="(not set)"/>
    <s v="(not set)"/>
    <s v="referral"/>
    <s v="BMW-keyauto-krd.ru"/>
    <n v="3.8580243055555601E-6"/>
    <n v="0"/>
    <n v="3"/>
    <s v="/"/>
    <m/>
    <m/>
    <m/>
    <m/>
    <n v="0"/>
    <n v="0"/>
    <n v="0"/>
    <n v="0"/>
    <s v="BMW-keyauto-krd.ru"/>
  </r>
  <r>
    <s v="GA1.2.345212896.1577984974"/>
    <s v="cars.BMW-keyauto-krd.ru"/>
    <s v="BMW"/>
    <s v="Krasnodar"/>
    <s v="Krasnodar Krai"/>
    <s v="Samsung Internet"/>
    <s v="mobile"/>
    <x v="1"/>
    <n v="6"/>
    <s v="(not set)"/>
    <s v="(not set)"/>
    <s v="referral"/>
    <s v="BMW-keyauto-krd.ru"/>
    <n v="3.8580243055555601E-6"/>
    <n v="0"/>
    <n v="3"/>
    <s v="/"/>
    <m/>
    <m/>
    <m/>
    <m/>
    <n v="0"/>
    <n v="0"/>
    <n v="0"/>
    <n v="0"/>
    <s v="BMW-keyauto-krd.ru"/>
  </r>
  <r>
    <s v="GA1.2.1631778912.1577956129"/>
    <s v="cars.BMW-keyauto-krd.ru"/>
    <s v="BMW"/>
    <s v="Krasnodar"/>
    <s v="Krasnodar Krai"/>
    <s v="Samsung Internet"/>
    <s v="mobile"/>
    <x v="1"/>
    <n v="2"/>
    <s v="(not set)"/>
    <s v="(not set)"/>
    <s v="referral"/>
    <s v="BMW-keyauto-krd.ru"/>
    <n v="2.83564814814815E-4"/>
    <n v="0"/>
    <n v="2"/>
    <s v="/"/>
    <m/>
    <m/>
    <m/>
    <m/>
    <n v="0"/>
    <n v="0"/>
    <n v="0"/>
    <n v="0"/>
    <s v="BMW-keyauto-krd.ru"/>
  </r>
  <r>
    <s v="GA1.2.1733738438.1577565768"/>
    <s v="cars.BMW-keyauto-krd.ru"/>
    <s v="BMW"/>
    <s v="Krasnodar"/>
    <s v="Krasnodar Krai"/>
    <s v="Opera"/>
    <s v="desktop"/>
    <x v="1"/>
    <n v="8"/>
    <s v="(not set)"/>
    <s v="(not set)"/>
    <s v="referral"/>
    <s v="BMW-keyauto-krd.ru"/>
    <n v="2.38425925925926E-3"/>
    <n v="0"/>
    <n v="2"/>
    <s v="/"/>
    <m/>
    <m/>
    <m/>
    <m/>
    <n v="0"/>
    <n v="0"/>
    <n v="0"/>
    <n v="0"/>
    <s v="BMW-keyauto-krd.ru"/>
  </r>
  <r>
    <s v="GA1.2.1870883801.1577994013"/>
    <s v="cars.BMW-keyauto-krd.ru"/>
    <s v="BMW"/>
    <s v="Krasnodar"/>
    <s v="Krasnodar Krai"/>
    <s v="Internet Explorer"/>
    <s v="desktop"/>
    <x v="1"/>
    <n v="4"/>
    <s v="(not set)"/>
    <s v="(not set)"/>
    <s v="referral"/>
    <s v="BMW-keyauto-krd.ru"/>
    <n v="1.7361111111111101E-5"/>
    <n v="0"/>
    <n v="2"/>
    <s v="/"/>
    <m/>
    <m/>
    <m/>
    <m/>
    <n v="0"/>
    <n v="0"/>
    <n v="0"/>
    <n v="0"/>
    <s v="BMW-keyauto-krd.ru"/>
  </r>
  <r>
    <s v="GA1.2.1940734844.1577571021"/>
    <s v="cars.BMW-keyauto-krd.ru"/>
    <s v="BMW"/>
    <s v="Krasnodar"/>
    <s v="Krasnodar Krai"/>
    <s v="Firefox"/>
    <s v="desktop"/>
    <x v="1"/>
    <n v="6"/>
    <s v="(not set)"/>
    <s v="(not set)"/>
    <s v="referral"/>
    <s v="BMW-keyauto-krd.ru"/>
    <n v="3.6458333333333302E-4"/>
    <n v="0"/>
    <n v="2"/>
    <s v="/"/>
    <m/>
    <m/>
    <m/>
    <m/>
    <n v="0"/>
    <n v="0"/>
    <n v="0"/>
    <n v="0"/>
    <s v="BMW-keyauto-krd.ru"/>
  </r>
  <r>
    <s v="GA1.2.608886278.1577965683"/>
    <s v="cars.BMW-keyauto-krd.ru"/>
    <s v="BMW"/>
    <s v="Krasnodar"/>
    <s v="Krasnodar Krai"/>
    <s v="YaBrowser"/>
    <s v="mobile"/>
    <x v="1"/>
    <n v="8"/>
    <s v="(not set)"/>
    <s v="(not set)"/>
    <s v="referral"/>
    <s v="BMW-keyauto-krd.ru"/>
    <n v="8.8541666666666695E-4"/>
    <n v="0"/>
    <n v="2"/>
    <s v="/"/>
    <m/>
    <m/>
    <m/>
    <m/>
    <n v="1"/>
    <n v="0.5"/>
    <n v="15356"/>
    <n v="1"/>
    <s v="BMW-keyauto-krd.ru"/>
  </r>
  <r>
    <s v="GA1.2.309213238.1568113805"/>
    <s v="Mercedes-krasnodar.ru"/>
    <s v="Mercedes"/>
    <s v="Krasnodar"/>
    <s v="Krasnodar Krai"/>
    <s v="Safari"/>
    <s v="mobile"/>
    <x v="1"/>
    <n v="16"/>
    <s v="(not set)"/>
    <s v="(not set)"/>
    <s v="referral"/>
    <s v="yandex.ru"/>
    <n v="1.6087962962963E-3"/>
    <n v="0"/>
    <n v="3"/>
    <s v="/"/>
    <m/>
    <m/>
    <m/>
    <m/>
    <n v="1"/>
    <n v="0.33333333333333331"/>
    <n v="39376"/>
    <n v="1"/>
    <s v="yandex.ru"/>
  </r>
  <r>
    <s v="GA1.2.1583712840.1576612015"/>
    <s v="BMW-keyauto-krd.ru"/>
    <s v="BMW"/>
    <s v="Krasnodar"/>
    <s v="Krasnodar Krai"/>
    <s v="YaBrowser"/>
    <s v="desktop"/>
    <x v="1"/>
    <n v="24"/>
    <s v="(not set)"/>
    <s v="(not set)"/>
    <s v="referral"/>
    <s v="yandex.ru"/>
    <n v="4.4212962962962999E-3"/>
    <n v="0"/>
    <n v="4"/>
    <s v="/"/>
    <m/>
    <m/>
    <m/>
    <m/>
    <n v="1"/>
    <n v="0.25"/>
    <n v="11859"/>
    <n v="1"/>
    <s v="yandex.ru"/>
  </r>
  <r>
    <s v="GA1.2.345212896.1577984974"/>
    <s v="BMW-keyauto-krd.ru"/>
    <s v="BMW"/>
    <s v="Krasnodar"/>
    <s v="Krasnodar Krai"/>
    <s v="Samsung Internet"/>
    <s v="mobile"/>
    <x v="1"/>
    <n v="10"/>
    <s v="(not set)"/>
    <s v="(not set)"/>
    <s v="referral"/>
    <s v="yandex.ru"/>
    <n v="1.2731481481481499E-4"/>
    <n v="0"/>
    <n v="4"/>
    <s v="/"/>
    <m/>
    <m/>
    <m/>
    <m/>
    <n v="0"/>
    <n v="0"/>
    <n v="0"/>
    <n v="0"/>
    <s v="yandex.ru"/>
  </r>
  <r>
    <s v="GA1.2.1733738438.1577565768"/>
    <s v="BMW-keyauto-krd.ru"/>
    <s v="BMW"/>
    <s v="Krasnodar"/>
    <s v="Krasnodar Krai"/>
    <s v="Opera"/>
    <s v="desktop"/>
    <x v="1"/>
    <n v="12"/>
    <s v="(not set)"/>
    <s v="(not set)"/>
    <s v="referral"/>
    <s v="yandex.ru"/>
    <n v="5.7870370370370401E-6"/>
    <n v="0"/>
    <n v="2"/>
    <s v="/"/>
    <m/>
    <m/>
    <m/>
    <m/>
    <n v="1"/>
    <n v="0.5"/>
    <n v="11862"/>
    <n v="1"/>
    <s v="yandex.ru"/>
  </r>
  <r>
    <s v="GA1.2.19893337.1577919228"/>
    <s v="Mercedes-krasnodar.ru"/>
    <s v="Mercedes"/>
    <s v="Krasnodar"/>
    <s v="Krasnodar Krai"/>
    <s v="Safari"/>
    <s v="mobile"/>
    <x v="1"/>
    <n v="6"/>
    <s v="(not set)"/>
    <s v="(not set)"/>
    <s v="referral"/>
    <s v="yandex.ru"/>
    <n v="2.6620370370370399E-4"/>
    <n v="0"/>
    <n v="2"/>
    <s v="/"/>
    <m/>
    <m/>
    <m/>
    <m/>
    <n v="0"/>
    <n v="0"/>
    <n v="0"/>
    <n v="0"/>
    <s v="yandex.ru"/>
  </r>
  <r>
    <s v="GA1.2.2099135578.1577971278"/>
    <s v="Mercedes-krasnodar.ru"/>
    <s v="Mercedes"/>
    <s v="Krasnodar"/>
    <s v="Krasnodar Krai"/>
    <s v="Safari"/>
    <s v="mobile"/>
    <x v="1"/>
    <n v="6"/>
    <s v="(not set)"/>
    <s v="(not set)"/>
    <s v="referral"/>
    <s v="yandex.ru"/>
    <n v="5.2083333333333303E-5"/>
    <n v="0"/>
    <n v="2"/>
    <s v="/"/>
    <m/>
    <m/>
    <m/>
    <m/>
    <n v="1"/>
    <n v="0.5"/>
    <n v="12964"/>
    <n v="1"/>
    <s v="yandex.ru"/>
  </r>
  <r>
    <s v="GA1.2.639898241.1572285715"/>
    <s v="BMW-keyauto-krd.ru"/>
    <s v="BMW"/>
    <s v="Krasnodar"/>
    <s v="Krasnodar Krai"/>
    <s v="Chrome"/>
    <s v="mobile"/>
    <x v="1"/>
    <n v="6"/>
    <s v="(not set)"/>
    <s v="(not set)"/>
    <s v="referral"/>
    <s v="yandex.ru"/>
    <n v="2.0833333333333299E-4"/>
    <n v="0"/>
    <n v="2"/>
    <s v="/"/>
    <m/>
    <m/>
    <m/>
    <m/>
    <n v="0"/>
    <n v="0"/>
    <n v="0"/>
    <n v="0"/>
    <s v="yandex.ru"/>
  </r>
  <r>
    <s v="GA1.2.1551841598.1577953804"/>
    <s v="BMW-keyauto-krd.ru"/>
    <s v="BMW"/>
    <s v="Krasnodar"/>
    <s v="Krasnodar Krai"/>
    <s v="YaBrowser"/>
    <s v="mobile"/>
    <x v="1"/>
    <n v="20"/>
    <s v="(not set)"/>
    <s v="(not set)"/>
    <s v="referral"/>
    <s v="yandex.ru"/>
    <n v="1.1747685185185201E-3"/>
    <n v="0"/>
    <n v="2"/>
    <s v="/"/>
    <m/>
    <m/>
    <m/>
    <m/>
    <n v="0"/>
    <n v="0"/>
    <n v="0"/>
    <n v="0"/>
    <s v="yandex.ru"/>
  </r>
  <r>
    <s v="GA1.2.1433448573.1577911742"/>
    <s v="Mercedes-krasnodar.ru"/>
    <s v="Mercedes"/>
    <s v="Krasnodar"/>
    <s v="Krasnodar Krai"/>
    <s v="YaBrowser"/>
    <s v="desktop"/>
    <x v="1"/>
    <n v="8"/>
    <s v="(not set)"/>
    <s v="(not set)"/>
    <s v="referral"/>
    <s v="yandex.ru"/>
    <n v="1.9675925925925899E-4"/>
    <n v="0"/>
    <n v="2"/>
    <s v="/"/>
    <m/>
    <m/>
    <m/>
    <m/>
    <n v="0"/>
    <n v="0"/>
    <n v="0"/>
    <n v="0"/>
    <s v="yandex.ru"/>
  </r>
  <r>
    <s v="GA1.2.1909689077.1577995622"/>
    <s v="Mercedes-krasnodar.ru"/>
    <s v="Mercedes"/>
    <s v="Krasnodar"/>
    <s v="Krasnodar Krai"/>
    <s v="Safari"/>
    <s v="tablet"/>
    <x v="1"/>
    <n v="12"/>
    <s v="(not set)"/>
    <s v="(not set)"/>
    <s v="organic"/>
    <s v="yandex"/>
    <n v="3.9814814814814799E-3"/>
    <n v="0"/>
    <n v="1"/>
    <s v="/"/>
    <m/>
    <m/>
    <m/>
    <m/>
    <n v="1"/>
    <n v="1"/>
    <n v="42804"/>
    <n v="1"/>
    <s v="YANDEX"/>
  </r>
  <r>
    <s v="GA1.2.777428242.1577998030"/>
    <s v="Mercedes-krasnodar.ru"/>
    <s v="Mercedes"/>
    <s v="Krasnodar"/>
    <s v="Krasnodar Krai"/>
    <s v="Safari"/>
    <s v="tablet"/>
    <x v="1"/>
    <n v="4"/>
    <s v="(not set)"/>
    <s v="(not set)"/>
    <s v="organic"/>
    <s v="yandex"/>
    <n v="4.1550925925925896E-3"/>
    <n v="0"/>
    <n v="1"/>
    <s v="/"/>
    <m/>
    <m/>
    <m/>
    <m/>
    <n v="1"/>
    <n v="1"/>
    <n v="10023"/>
    <n v="1"/>
    <s v="YANDEX"/>
  </r>
  <r>
    <s v="GA1.2.114359498.1577970140"/>
    <s v="Mercedes-krasnodar.ru"/>
    <s v="Mercedes"/>
    <s v="Krasnodar"/>
    <s v="Krasnodar Krai"/>
    <s v="Firefox"/>
    <s v="desktop"/>
    <x v="1"/>
    <n v="6"/>
    <s v="(not set)"/>
    <s v="(not set)"/>
    <s v="organic"/>
    <s v="yandex"/>
    <n v="4.0509259259259301E-4"/>
    <n v="0"/>
    <n v="1"/>
    <s v="/"/>
    <m/>
    <m/>
    <m/>
    <m/>
    <n v="0"/>
    <n v="0"/>
    <n v="0"/>
    <n v="0"/>
    <s v="YANDEX"/>
  </r>
  <r>
    <s v="GA1.2.354611395.1577984681"/>
    <s v="Mercedes-krasnodar.ru"/>
    <s v="Mercedes"/>
    <s v="Krasnodar"/>
    <s v="Krasnodar Krai"/>
    <s v="Samsung Internet"/>
    <s v="mobile"/>
    <x v="1"/>
    <n v="4"/>
    <s v="(not set)"/>
    <s v="(not set)"/>
    <s v="organic"/>
    <s v="yandex"/>
    <n v="8.1018518518518503E-5"/>
    <n v="0"/>
    <n v="1"/>
    <s v="/"/>
    <m/>
    <m/>
    <m/>
    <m/>
    <n v="0"/>
    <n v="0"/>
    <n v="0"/>
    <n v="0"/>
    <s v="YANDEX"/>
  </r>
  <r>
    <s v="GA1.2.1460481856.1539971831"/>
    <s v="Mercedes-krasnodar.ru"/>
    <s v="Mercedes"/>
    <s v="Krasnodar"/>
    <s v="Krasnodar Krai"/>
    <s v="YaBrowser"/>
    <s v="tablet"/>
    <x v="1"/>
    <n v="8"/>
    <s v="(not set)"/>
    <s v="(not set)"/>
    <s v="organic"/>
    <s v="yandex"/>
    <n v="1.0185185185185199E-3"/>
    <n v="0"/>
    <n v="1"/>
    <s v="/"/>
    <m/>
    <m/>
    <m/>
    <m/>
    <n v="0"/>
    <n v="0"/>
    <n v="0"/>
    <n v="0"/>
    <s v="YANDEX"/>
  </r>
  <r>
    <s v="GA1.2.233213781.1577993331"/>
    <s v="Mercedes-krasnodar.ru"/>
    <s v="Mercedes"/>
    <s v="Krasnodar"/>
    <s v="Krasnodar Krai"/>
    <s v="Android Webview"/>
    <s v="mobile"/>
    <x v="1"/>
    <n v="4"/>
    <s v="(not set)"/>
    <s v="(not set)"/>
    <s v="organic"/>
    <s v="yandex"/>
    <n v="7.7546296296296304E-4"/>
    <n v="0"/>
    <n v="1"/>
    <s v="/"/>
    <m/>
    <m/>
    <m/>
    <m/>
    <n v="0"/>
    <n v="0"/>
    <n v="0"/>
    <n v="0"/>
    <s v="YANDEX"/>
  </r>
  <r>
    <s v="GA1.2.1319527809.1571573491"/>
    <s v="Mercedes-krasnodar.ru"/>
    <s v="Mercedes"/>
    <s v="Krasnodar"/>
    <s v="Krasnodar Krai"/>
    <s v="YaBrowser"/>
    <s v="desktop"/>
    <x v="1"/>
    <n v="4"/>
    <s v="(not set)"/>
    <s v="(not set)"/>
    <s v="referral"/>
    <s v="Mercedes.ru"/>
    <n v="1.38888888888889E-4"/>
    <n v="0"/>
    <n v="1"/>
    <s v="/"/>
    <m/>
    <m/>
    <m/>
    <m/>
    <n v="1"/>
    <n v="1"/>
    <n v="12481"/>
    <n v="1"/>
    <s v="Mercedes.ru"/>
  </r>
  <r>
    <s v="GA1.2.1842882947.1573485407"/>
    <s v="Mercedes-krasnodar.ru"/>
    <s v="Mercedes"/>
    <s v="Krasnodar"/>
    <s v="Krasnodar Krai"/>
    <s v="YaBrowser"/>
    <s v="mobile"/>
    <x v="1"/>
    <n v="12"/>
    <s v="(not set)"/>
    <s v="(not set)"/>
    <s v="referral"/>
    <s v="Mercedes.ru"/>
    <n v="1.0995370370370399E-3"/>
    <n v="0"/>
    <n v="1"/>
    <s v="/"/>
    <m/>
    <m/>
    <m/>
    <m/>
    <n v="0"/>
    <n v="0"/>
    <n v="0"/>
    <n v="0"/>
    <s v="Mercedes.ru"/>
  </r>
  <r>
    <s v="GA1.2.228411297.1577962664"/>
    <s v="Mercedes-krasnodar.ru"/>
    <s v="Mercedes"/>
    <s v="Krasnodar"/>
    <s v="Krasnodar Krai"/>
    <s v="Safari"/>
    <s v="mobile"/>
    <x v="1"/>
    <n v="6"/>
    <s v="(not set)"/>
    <s v="(not set)"/>
    <s v="referral"/>
    <s v="Mercedes.ru"/>
    <n v="1.71296296296296E-3"/>
    <n v="0"/>
    <n v="1"/>
    <s v="/"/>
    <m/>
    <m/>
    <m/>
    <m/>
    <n v="1"/>
    <n v="1"/>
    <n v="26600"/>
    <n v="1"/>
    <s v="Mercedes.ru"/>
  </r>
  <r>
    <s v="GA1.2.444312672.1577955642"/>
    <s v="Mercedes-krasnodar.ru"/>
    <s v="Mercedes"/>
    <s v="Krasnodar"/>
    <s v="Krasnodar Krai"/>
    <s v="Samsung Internet"/>
    <s v="mobile"/>
    <x v="1"/>
    <n v="4"/>
    <s v="(not set)"/>
    <s v="(not set)"/>
    <s v="referral"/>
    <s v="Mercedes.ru"/>
    <n v="1.5393518518518499E-3"/>
    <n v="0"/>
    <n v="1"/>
    <s v="/"/>
    <m/>
    <m/>
    <m/>
    <m/>
    <n v="1"/>
    <n v="1"/>
    <n v="31569"/>
    <n v="1"/>
    <s v="Mercedes.ru"/>
  </r>
  <r>
    <s v="GA1.2.1940734844.1577571021"/>
    <s v="BMW-keyauto-krd.ru"/>
    <s v="BMW"/>
    <s v="Krasnodar"/>
    <s v="Krasnodar Krai"/>
    <s v="Firefox"/>
    <s v="desktop"/>
    <x v="1"/>
    <n v="12"/>
    <s v="(not set)"/>
    <s v="(not set)"/>
    <s v="referral"/>
    <s v="BMW-keyauto-krd.ru"/>
    <n v="1.0659722222222201E-2"/>
    <n v="0"/>
    <n v="1"/>
    <s v="/"/>
    <m/>
    <m/>
    <m/>
    <m/>
    <n v="0"/>
    <n v="0"/>
    <n v="0"/>
    <n v="0"/>
    <s v="BMW-keyauto-krd.ru"/>
  </r>
  <r>
    <s v="GA1.2.776110132.1569166797"/>
    <s v="cars.BMW-keyauto-krd.ru"/>
    <s v="BMW"/>
    <s v="Krasnodar"/>
    <s v="Krasnodar Krai"/>
    <s v="YaBrowser"/>
    <s v="desktop"/>
    <x v="1"/>
    <n v="6"/>
    <s v="(not set)"/>
    <s v="(not set)"/>
    <s v="referral"/>
    <s v="BMW-keyauto-krd.ru"/>
    <n v="2.5231481481481498E-3"/>
    <n v="0"/>
    <n v="1"/>
    <s v="/"/>
    <m/>
    <m/>
    <m/>
    <m/>
    <n v="0"/>
    <n v="0"/>
    <n v="0"/>
    <n v="0"/>
    <s v="BMW-keyauto-krd.ru"/>
  </r>
  <r>
    <s v="GA1.2.140751871.1577988571"/>
    <s v="cars.BMW-keyauto-krd.ru"/>
    <s v="BMW"/>
    <s v="Krasnodar"/>
    <s v="Krasnodar Krai"/>
    <s v="YaBrowser"/>
    <s v="desktop"/>
    <x v="1"/>
    <n v="4"/>
    <s v="(not set)"/>
    <s v="(not set)"/>
    <s v="referral"/>
    <s v="BMW-keyauto-krd.ru"/>
    <n v="8.5648148148148205E-4"/>
    <n v="0"/>
    <n v="1"/>
    <s v="/"/>
    <m/>
    <m/>
    <m/>
    <m/>
    <n v="1"/>
    <n v="1"/>
    <n v="31029"/>
    <n v="1"/>
    <s v="BMW-keyauto-krd.ru"/>
  </r>
  <r>
    <s v="GA1.2.1649692578.1577952040"/>
    <s v="cars.BMW-keyauto-krd.ru"/>
    <s v="BMW"/>
    <s v="Krasnodar"/>
    <s v="Krasnodar Krai"/>
    <s v="YaBrowser"/>
    <s v="desktop"/>
    <x v="1"/>
    <n v="4"/>
    <s v="(not set)"/>
    <s v="(not set)"/>
    <s v="referral"/>
    <s v="BMW-keyauto-krd.ru"/>
    <n v="8.4490740740740696E-4"/>
    <n v="0"/>
    <n v="1"/>
    <s v="/"/>
    <m/>
    <m/>
    <m/>
    <m/>
    <n v="1"/>
    <n v="1"/>
    <n v="33560"/>
    <n v="1"/>
    <s v="BMW-keyauto-krd.ru"/>
  </r>
  <r>
    <s v="GA1.2.1959076978.1577991653"/>
    <s v="cars.BMW-keyauto-krd.ru"/>
    <s v="BMW"/>
    <s v="Krasnodar"/>
    <s v="Krasnodar Krai"/>
    <s v="MRCHROME"/>
    <s v="desktop"/>
    <x v="1"/>
    <n v="4"/>
    <s v="(not set)"/>
    <s v="(not set)"/>
    <s v="referral"/>
    <s v="BMW-keyauto-krd.ru"/>
    <n v="1.0069444444444401E-3"/>
    <n v="0"/>
    <n v="1"/>
    <s v="/"/>
    <m/>
    <m/>
    <m/>
    <m/>
    <n v="1"/>
    <n v="1"/>
    <n v="9850"/>
    <n v="1"/>
    <s v="BMW-keyauto-krd.ru"/>
  </r>
  <r>
    <s v="GA1.2.2064389342.1576783711"/>
    <s v="cars.BMW-keyauto-krd.ru"/>
    <s v="BMW"/>
    <s v="Krasnodar"/>
    <s v="Krasnodar Krai"/>
    <s v="Opera"/>
    <s v="desktop"/>
    <x v="1"/>
    <n v="4"/>
    <s v="(not set)"/>
    <s v="(not set)"/>
    <s v="referral"/>
    <s v="BMW-keyauto-krd.ru"/>
    <n v="1.74768518518519E-3"/>
    <n v="0"/>
    <n v="1"/>
    <s v="/"/>
    <m/>
    <m/>
    <m/>
    <m/>
    <n v="0"/>
    <n v="0"/>
    <n v="0"/>
    <n v="0"/>
    <s v="BMW-keyauto-krd.ru"/>
  </r>
  <r>
    <s v="GA1.2.2049705796.1573294109"/>
    <s v="cars.BMW-keyauto-krd.ru"/>
    <s v="BMW"/>
    <s v="Krasnodar"/>
    <s v="Krasnodar Krai"/>
    <s v="Samsung Internet"/>
    <s v="mobile"/>
    <x v="1"/>
    <n v="2"/>
    <s v="(not set)"/>
    <s v="(not set)"/>
    <s v="referral"/>
    <s v="BMW-keyauto-krd.ru"/>
    <n v="4.6296296296296301E-5"/>
    <n v="0"/>
    <n v="1"/>
    <s v="/"/>
    <m/>
    <m/>
    <m/>
    <m/>
    <n v="0"/>
    <n v="0"/>
    <n v="0"/>
    <n v="0"/>
    <s v="BMW-keyauto-krd.ru"/>
  </r>
  <r>
    <s v="GA1.2.1820406826.1577963913"/>
    <s v="cars.BMW-keyauto-krd.ru"/>
    <s v="BMW"/>
    <s v="Krasnodar"/>
    <s v="Krasnodar Krai"/>
    <s v="Safari"/>
    <s v="mobile"/>
    <x v="1"/>
    <n v="2"/>
    <s v="(not set)"/>
    <s v="(not set)"/>
    <s v="referral"/>
    <s v="BMW-keyauto-krd.ru"/>
    <n v="2.31481481481481E-5"/>
    <n v="0"/>
    <n v="1"/>
    <s v="/"/>
    <m/>
    <m/>
    <m/>
    <m/>
    <n v="1"/>
    <n v="1"/>
    <n v="30423"/>
    <n v="1"/>
    <s v="BMW-keyauto-krd.ru"/>
  </r>
  <r>
    <s v="GA1.2.1163229805.1575552362"/>
    <s v="cars.BMW-keyauto-krd.ru"/>
    <s v="BMW"/>
    <s v="Krasnodar"/>
    <s v="Krasnodar Krai"/>
    <s v="Safari"/>
    <s v="mobile"/>
    <x v="1"/>
    <n v="2"/>
    <s v="(not set)"/>
    <s v="(not set)"/>
    <s v="referral"/>
    <s v="BMW-keyauto-krd.ru"/>
    <n v="1.1574074074074101E-5"/>
    <n v="0"/>
    <n v="1"/>
    <s v="/"/>
    <m/>
    <m/>
    <m/>
    <m/>
    <n v="1"/>
    <n v="1"/>
    <n v="28565"/>
    <n v="1"/>
    <s v="BMW-keyauto-krd.ru"/>
  </r>
  <r>
    <s v="GA1.2.2050957366.1577998232"/>
    <s v="Mercedes-krasnodar.ru"/>
    <s v="Mercedes"/>
    <s v="Krasnodar"/>
    <s v="Krasnodar Krai"/>
    <s v="Samsung Internet"/>
    <s v="tablet"/>
    <x v="1"/>
    <n v="4"/>
    <s v="(not set)"/>
    <s v="(not set)"/>
    <s v="(none)"/>
    <s v="(direct)"/>
    <n v="3.6111111111111101E-3"/>
    <n v="0"/>
    <n v="1"/>
    <s v="/"/>
    <m/>
    <m/>
    <m/>
    <m/>
    <n v="0"/>
    <n v="0"/>
    <n v="0"/>
    <n v="0"/>
    <s v="(direct)"/>
  </r>
  <r>
    <s v="GA1.2.1472233769.1577953710"/>
    <s v="Mercedes-krasnodar.ru"/>
    <s v="Mercedes"/>
    <s v="Krasnodar"/>
    <s v="Krasnodar Krai"/>
    <s v="Samsung Internet"/>
    <s v="mobile"/>
    <x v="1"/>
    <n v="8"/>
    <s v="(not set)"/>
    <s v="(not set)"/>
    <s v="(none)"/>
    <s v="(direct)"/>
    <n v="3.37962962962963E-3"/>
    <n v="0"/>
    <n v="1"/>
    <s v="/"/>
    <m/>
    <m/>
    <m/>
    <m/>
    <n v="1"/>
    <n v="1"/>
    <n v="32257"/>
    <n v="1"/>
    <s v="(direct)"/>
  </r>
  <r>
    <s v="GA1.2.978671820.1571515328"/>
    <s v="BMW-keyauto-krd.ru"/>
    <s v="BMW"/>
    <s v="Krasnodar"/>
    <s v="Krasnodar Krai"/>
    <s v="YaBrowser"/>
    <s v="desktop"/>
    <x v="1"/>
    <n v="10"/>
    <s v="(not set)"/>
    <s v="(not set)"/>
    <s v="(none)"/>
    <s v="(direct)"/>
    <n v="4.3634259259259303E-3"/>
    <n v="0"/>
    <n v="1"/>
    <s v="/"/>
    <m/>
    <m/>
    <m/>
    <m/>
    <n v="0"/>
    <n v="0"/>
    <n v="0"/>
    <n v="0"/>
    <s v="(direct)"/>
  </r>
  <r>
    <s v="GA1.2.679325326.1551689487"/>
    <s v="Mercedes-krasnodar.ru"/>
    <s v="Mercedes"/>
    <s v="Krasnodar"/>
    <s v="Krasnodar Krai"/>
    <s v="YaBrowser"/>
    <s v="mobile"/>
    <x v="1"/>
    <n v="10"/>
    <s v="(not set)"/>
    <s v="(not set)"/>
    <s v="(none)"/>
    <s v="(direct)"/>
    <n v="3.2870370370370401E-3"/>
    <n v="0"/>
    <n v="1"/>
    <s v="/"/>
    <m/>
    <m/>
    <m/>
    <m/>
    <n v="0"/>
    <n v="0"/>
    <n v="0"/>
    <n v="0"/>
    <s v="(direct)"/>
  </r>
  <r>
    <s v="GA1.2.1286040195.1577975904"/>
    <s v="BMW-keyauto-krd.ru"/>
    <s v="BMW"/>
    <s v="Krasnodar"/>
    <s v="Krasnodar Krai"/>
    <s v="YaBrowser"/>
    <s v="mobile"/>
    <x v="1"/>
    <n v="2"/>
    <s v="(not set)"/>
    <s v="(not set)"/>
    <s v="(none)"/>
    <s v="(direct)"/>
    <n v="5.78703703703704E-5"/>
    <n v="0"/>
    <n v="1"/>
    <s v="/"/>
    <m/>
    <m/>
    <m/>
    <m/>
    <n v="1"/>
    <n v="1"/>
    <n v="18632"/>
    <n v="1"/>
    <s v="(direct)"/>
  </r>
  <r>
    <s v="GA1.2.453690699.1577977865"/>
    <s v="Mercedes-krasnodar.ru"/>
    <s v="Mercedes"/>
    <s v="Krasnodar"/>
    <s v="Krasnodar Krai"/>
    <s v="YaBrowser"/>
    <s v="desktop"/>
    <x v="1"/>
    <n v="8"/>
    <s v="(not set)"/>
    <s v="(not set)"/>
    <s v="(none)"/>
    <s v="(direct)"/>
    <n v="3.3101851851851899E-3"/>
    <n v="0"/>
    <n v="1"/>
    <s v="/"/>
    <m/>
    <m/>
    <m/>
    <m/>
    <n v="1"/>
    <n v="1"/>
    <n v="37337"/>
    <n v="1"/>
    <s v="(direct)"/>
  </r>
  <r>
    <s v="GA1.2.585816957.1577962643"/>
    <s v="Mercedes-krasnodar.ru"/>
    <s v="Mercedes"/>
    <s v="Krasnodar"/>
    <s v="Krasnodar Krai"/>
    <s v="YaBrowser"/>
    <s v="desktop"/>
    <x v="1"/>
    <n v="8"/>
    <s v="(not set)"/>
    <s v="(not set)"/>
    <s v="(none)"/>
    <s v="(direct)"/>
    <n v="1.72453703703704E-3"/>
    <n v="0"/>
    <n v="1"/>
    <s v="/"/>
    <m/>
    <m/>
    <m/>
    <m/>
    <n v="0"/>
    <n v="0"/>
    <n v="0"/>
    <n v="0"/>
    <s v="(direct)"/>
  </r>
  <r>
    <s v="GA1.2.1209932434.1577966530"/>
    <s v="Mercedes-krasnodar.ru"/>
    <s v="Mercedes"/>
    <s v="Krasnodar"/>
    <s v="Krasnodar Krai"/>
    <s v="YaBrowser"/>
    <s v="mobile"/>
    <x v="1"/>
    <n v="6"/>
    <s v="(not set)"/>
    <s v="(not set)"/>
    <s v="(none)"/>
    <s v="(direct)"/>
    <n v="5.6712962962962999E-4"/>
    <n v="0"/>
    <n v="1"/>
    <s v="/"/>
    <m/>
    <m/>
    <m/>
    <m/>
    <n v="0"/>
    <n v="0"/>
    <n v="0"/>
    <n v="0"/>
    <s v="(direct)"/>
  </r>
  <r>
    <s v="GA1.2.1749217032.1576227351"/>
    <s v="cars.Mercedes-krasnodar.ru"/>
    <s v="BMW"/>
    <s v="Krasnodar"/>
    <s v="Krasnodar Krai"/>
    <s v="Chrome"/>
    <s v="tablet"/>
    <x v="1"/>
    <n v="14"/>
    <s v="(not set)"/>
    <s v="(not set)"/>
    <s v="organic"/>
    <s v="yandex"/>
    <n v="3.54166666666667E-3"/>
    <n v="0"/>
    <n v="1"/>
    <s v="/"/>
    <m/>
    <m/>
    <m/>
    <m/>
    <n v="0"/>
    <n v="0"/>
    <n v="0"/>
    <n v="0"/>
    <s v="YANDEX"/>
  </r>
  <r>
    <s v="GA1.2.1022776045.1577918834"/>
    <s v="Mercedes-krasnodar.ru"/>
    <s v="Mercedes"/>
    <s v="Krasnodar"/>
    <s v="Krasnodar Krai"/>
    <s v="Chrome"/>
    <s v="desktop"/>
    <x v="1"/>
    <n v="12"/>
    <s v="(not set)"/>
    <s v="(not set)"/>
    <s v="organic"/>
    <s v="yandex"/>
    <n v="5.0925925925925904E-3"/>
    <n v="0"/>
    <n v="1"/>
    <s v="/"/>
    <m/>
    <m/>
    <m/>
    <m/>
    <n v="0"/>
    <n v="0"/>
    <n v="0"/>
    <n v="0"/>
    <s v="YANDEX"/>
  </r>
  <r>
    <s v="GA1.2.284905724.1577979890"/>
    <s v="Mercedes-krasnodar.ru"/>
    <s v="Mercedes"/>
    <s v="Krasnodar"/>
    <s v="Krasnodar Krai"/>
    <s v="Chrome"/>
    <s v="desktop"/>
    <x v="1"/>
    <n v="12"/>
    <s v="(not set)"/>
    <s v="(not set)"/>
    <s v="organic"/>
    <s v="yandex"/>
    <n v="7.6620370370370401E-3"/>
    <n v="0"/>
    <n v="1"/>
    <s v="/"/>
    <m/>
    <m/>
    <m/>
    <m/>
    <n v="1"/>
    <n v="1"/>
    <n v="15177"/>
    <n v="1"/>
    <s v="YANDEX"/>
  </r>
  <r>
    <s v="GA1.2.363857868.1577912698"/>
    <s v="Mercedes-krasnodar.ru"/>
    <s v="Mercedes"/>
    <s v="Krasnodar"/>
    <s v="Krasnodar Krai"/>
    <s v="Chrome"/>
    <s v="desktop"/>
    <x v="1"/>
    <n v="16"/>
    <s v="(not set)"/>
    <s v="(not set)"/>
    <s v="organic"/>
    <s v="yandex"/>
    <n v="4.9305555555555604E-3"/>
    <n v="0"/>
    <n v="1"/>
    <s v="/"/>
    <m/>
    <m/>
    <m/>
    <m/>
    <n v="1"/>
    <n v="1"/>
    <n v="11796"/>
    <n v="1"/>
    <s v="YANDEX"/>
  </r>
  <r>
    <s v="GA1.2.1724461339.1577996795"/>
    <s v="BMW-keyauto-krd.ru"/>
    <s v="BMW"/>
    <s v="Krasnodar"/>
    <s v="Krasnodar Krai"/>
    <s v="Chrome"/>
    <s v="mobile"/>
    <x v="1"/>
    <n v="2"/>
    <s v="(not set)"/>
    <s v="(not set)"/>
    <s v="organic"/>
    <s v="yandex"/>
    <n v="4.6296296296296301E-5"/>
    <n v="0"/>
    <n v="1"/>
    <s v="/"/>
    <m/>
    <m/>
    <m/>
    <m/>
    <n v="1"/>
    <n v="1"/>
    <n v="14998"/>
    <n v="1"/>
    <s v="YANDEX"/>
  </r>
  <r>
    <s v="GA1.2.1845413124.1577919006"/>
    <s v="BMW-keyauto-krd.ru"/>
    <s v="BMW"/>
    <s v="Krasnodar"/>
    <s v="Krasnodar Krai"/>
    <s v="Chrome"/>
    <s v="mobile"/>
    <x v="1"/>
    <n v="2"/>
    <s v="(not set)"/>
    <s v="(not set)"/>
    <s v="organic"/>
    <s v="yandex"/>
    <n v="2.31481481481481E-5"/>
    <n v="0"/>
    <n v="1"/>
    <s v="/"/>
    <m/>
    <m/>
    <m/>
    <m/>
    <n v="1"/>
    <n v="1"/>
    <n v="9720"/>
    <n v="1"/>
    <s v="YANDEX"/>
  </r>
  <r>
    <s v="GA1.2.1268383483.1577973209"/>
    <s v="Mercedes-krasnodar.ru"/>
    <s v="Mercedes"/>
    <s v="Krasnodar"/>
    <s v="Krasnodar Krai"/>
    <s v="Chrome"/>
    <s v="mobile"/>
    <x v="1"/>
    <n v="20"/>
    <s v="(not set)"/>
    <s v="(not set)"/>
    <s v="organic"/>
    <s v="yandex"/>
    <n v="7.3148148148148096E-3"/>
    <n v="0"/>
    <n v="1"/>
    <s v="/"/>
    <m/>
    <m/>
    <m/>
    <m/>
    <n v="1"/>
    <n v="1"/>
    <n v="23609"/>
    <n v="1"/>
    <s v="YANDEX"/>
  </r>
  <r>
    <s v="GA1.2.2108392470.1577981008"/>
    <s v="Mercedes-krasnodar.ru"/>
    <s v="Mercedes"/>
    <s v="Krasnodar"/>
    <s v="Krasnodar Krai"/>
    <s v="Chrome"/>
    <s v="mobile"/>
    <x v="1"/>
    <n v="24"/>
    <s v="(not set)"/>
    <s v="(not set)"/>
    <s v="organic"/>
    <s v="yandex"/>
    <n v="8.2638888888888901E-3"/>
    <n v="0"/>
    <n v="1"/>
    <s v="/"/>
    <m/>
    <m/>
    <m/>
    <m/>
    <n v="1"/>
    <n v="1"/>
    <n v="8926"/>
    <n v="1"/>
    <s v="YANDEX"/>
  </r>
  <r>
    <s v="GA1.2.1706083488.1577944647"/>
    <s v="Mercedes-krasnodar.ru"/>
    <s v="Mercedes"/>
    <s v="Krasnodar"/>
    <s v="Krasnodar Krai"/>
    <s v="Chrome"/>
    <s v="mobile"/>
    <x v="1"/>
    <n v="12"/>
    <s v="(not set)"/>
    <s v="(not set)"/>
    <s v="organic"/>
    <s v="yandex"/>
    <n v="1.74768518518519E-3"/>
    <n v="0"/>
    <n v="1"/>
    <s v="/"/>
    <m/>
    <m/>
    <m/>
    <m/>
    <n v="1"/>
    <n v="1"/>
    <n v="8186"/>
    <n v="1"/>
    <s v="YANDEX"/>
  </r>
  <r>
    <s v="GA1.2.606939610.1577964036"/>
    <s v="Mercedes-krasnodar.ru"/>
    <s v="Mercedes"/>
    <s v="Krasnodar"/>
    <s v="Krasnodar Krai"/>
    <s v="Chrome"/>
    <s v="mobile"/>
    <x v="1"/>
    <n v="10"/>
    <s v="(not set)"/>
    <s v="(not set)"/>
    <s v="organic"/>
    <s v="yandex"/>
    <n v="2.6157407407407401E-3"/>
    <n v="0"/>
    <n v="1"/>
    <s v="/"/>
    <m/>
    <m/>
    <m/>
    <m/>
    <n v="0"/>
    <n v="0"/>
    <n v="0"/>
    <n v="0"/>
    <s v="YANDEX"/>
  </r>
  <r>
    <s v="GA1.2.1312149727.1576762243"/>
    <s v="Mercedes-krasnodar.ru"/>
    <s v="Mercedes"/>
    <s v="Krasnodar"/>
    <s v="Krasnodar Krai"/>
    <s v="Chrome"/>
    <s v="mobile"/>
    <x v="1"/>
    <n v="8"/>
    <s v="(not set)"/>
    <s v="(not set)"/>
    <s v="organic"/>
    <s v="yandex"/>
    <n v="1.8402777777777801E-3"/>
    <n v="0"/>
    <n v="1"/>
    <s v="/"/>
    <m/>
    <m/>
    <m/>
    <m/>
    <n v="1"/>
    <n v="1"/>
    <n v="22823"/>
    <n v="1"/>
    <s v="YANDEX"/>
  </r>
  <r>
    <s v="GA1.2.1342658218.1577950324"/>
    <s v="Mercedes-krasnodar.ru"/>
    <s v="Mercedes"/>
    <s v="Krasnodar"/>
    <s v="Krasnodar Krai"/>
    <s v="Chrome"/>
    <s v="mobile"/>
    <x v="1"/>
    <n v="8"/>
    <s v="(not set)"/>
    <s v="(not set)"/>
    <s v="organic"/>
    <s v="yandex"/>
    <n v="2.26851851851852E-3"/>
    <n v="0"/>
    <n v="1"/>
    <s v="/"/>
    <m/>
    <m/>
    <m/>
    <m/>
    <n v="1"/>
    <n v="1"/>
    <n v="33509"/>
    <n v="1"/>
    <s v="YANDEX"/>
  </r>
  <r>
    <s v="GA1.2.2004048282.1577992630"/>
    <s v="Mercedes-krasnodar.ru"/>
    <s v="Mercedes"/>
    <s v="Krasnodar"/>
    <s v="Krasnodar Krai"/>
    <s v="Chrome"/>
    <s v="tablet"/>
    <x v="1"/>
    <n v="6"/>
    <s v="(not set)"/>
    <s v="(not set)"/>
    <s v="organic"/>
    <s v="yandex"/>
    <n v="2.9745370370370399E-3"/>
    <n v="0"/>
    <n v="1"/>
    <s v="/"/>
    <m/>
    <m/>
    <m/>
    <m/>
    <n v="0"/>
    <n v="0"/>
    <n v="0"/>
    <n v="0"/>
    <s v="YANDEX"/>
  </r>
  <r>
    <s v="GA1.2.1696980065.1577974031"/>
    <s v="Mercedes-krasnodar.ru"/>
    <s v="Mercedes"/>
    <s v="Krasnodar"/>
    <s v="Krasnodar Krai"/>
    <s v="Chrome"/>
    <s v="mobile"/>
    <x v="1"/>
    <n v="6"/>
    <s v="(not set)"/>
    <s v="(not set)"/>
    <s v="organic"/>
    <s v="yandex"/>
    <n v="1.38888888888889E-3"/>
    <n v="0"/>
    <n v="1"/>
    <s v="/"/>
    <m/>
    <m/>
    <m/>
    <m/>
    <n v="0"/>
    <n v="0"/>
    <n v="0"/>
    <n v="0"/>
    <s v="YANDEX"/>
  </r>
  <r>
    <s v="GA1.2.2110462782.1577994342"/>
    <s v="Mercedes-krasnodar.ru"/>
    <s v="Mercedes"/>
    <s v="Krasnodar"/>
    <s v="Krasnodar Krai"/>
    <s v="Chrome"/>
    <s v="mobile"/>
    <x v="1"/>
    <n v="6"/>
    <s v="(not set)"/>
    <s v="(not set)"/>
    <s v="organic"/>
    <s v="yandex"/>
    <n v="4.1666666666666702E-4"/>
    <n v="0"/>
    <n v="1"/>
    <s v="/"/>
    <m/>
    <m/>
    <m/>
    <m/>
    <n v="1"/>
    <n v="1"/>
    <n v="12582"/>
    <n v="1"/>
    <s v="YANDEX"/>
  </r>
  <r>
    <s v="GA1.2.699150506.1577976733"/>
    <s v="Mercedes-krasnodar.ru"/>
    <s v="Mercedes"/>
    <s v="Krasnodar"/>
    <s v="Krasnodar Krai"/>
    <s v="Chrome"/>
    <s v="mobile"/>
    <x v="1"/>
    <n v="6"/>
    <s v="(not set)"/>
    <s v="(not set)"/>
    <s v="organic"/>
    <s v="yandex"/>
    <n v="6.2500000000000001E-4"/>
    <n v="0"/>
    <n v="1"/>
    <s v="/"/>
    <m/>
    <m/>
    <m/>
    <m/>
    <n v="1"/>
    <n v="1"/>
    <n v="41378"/>
    <n v="1"/>
    <s v="YANDEX"/>
  </r>
  <r>
    <s v="GA1.2.66775886.1577977376"/>
    <s v="Mercedes-krasnodar.ru"/>
    <s v="Mercedes"/>
    <s v="Krasnodar"/>
    <s v="Krasnodar Krai"/>
    <s v="Chrome"/>
    <s v="desktop"/>
    <x v="1"/>
    <n v="4"/>
    <s v="(not set)"/>
    <s v="(not set)"/>
    <s v="organic"/>
    <s v="yandex"/>
    <n v="8.5648148148148205E-4"/>
    <n v="0"/>
    <n v="1"/>
    <s v="/"/>
    <m/>
    <m/>
    <m/>
    <m/>
    <n v="0"/>
    <n v="0"/>
    <n v="0"/>
    <n v="0"/>
    <s v="YANDEX"/>
  </r>
  <r>
    <s v="GA1.2.869122087.1577983584"/>
    <s v="Mercedes-krasnodar.ru"/>
    <s v="Mercedes"/>
    <s v="Krasnodar"/>
    <s v="Krasnodar Krai"/>
    <s v="Chrome"/>
    <s v="desktop"/>
    <x v="1"/>
    <n v="4"/>
    <s v="(not set)"/>
    <s v="(not set)"/>
    <s v="organic"/>
    <s v="yandex"/>
    <n v="1.2384259259259299E-3"/>
    <n v="0"/>
    <n v="1"/>
    <s v="/"/>
    <m/>
    <m/>
    <m/>
    <m/>
    <n v="1"/>
    <n v="1"/>
    <n v="31573"/>
    <n v="1"/>
    <s v="YANDEX"/>
  </r>
  <r>
    <s v="GA1.2.1054833593.1577955013"/>
    <s v="BMW-keyauto-krd.ru"/>
    <s v="BMW"/>
    <s v="Krasnodar"/>
    <s v="Krasnodar Krai"/>
    <s v="Chrome"/>
    <s v="mobile"/>
    <x v="1"/>
    <n v="4"/>
    <s v="(not set)"/>
    <s v="(not set)"/>
    <s v="organic"/>
    <s v="yandex"/>
    <n v="8.7962962962963005E-4"/>
    <n v="0"/>
    <n v="1"/>
    <s v="/"/>
    <m/>
    <m/>
    <m/>
    <m/>
    <n v="1"/>
    <n v="1"/>
    <n v="37046"/>
    <n v="1"/>
    <s v="YANDEX"/>
  </r>
  <r>
    <s v="GA1.2.1568717701.1577987023"/>
    <s v="BMW-keyauto-krd.ru"/>
    <s v="BMW"/>
    <s v="Krasnodar"/>
    <s v="Krasnodar Krai"/>
    <s v="Chrome"/>
    <s v="mobile"/>
    <x v="1"/>
    <n v="4"/>
    <s v="(not set)"/>
    <s v="(not set)"/>
    <s v="organic"/>
    <s v="yandex"/>
    <n v="7.0601851851851804E-4"/>
    <n v="0"/>
    <n v="1"/>
    <s v="/"/>
    <m/>
    <m/>
    <m/>
    <m/>
    <n v="1"/>
    <n v="1"/>
    <n v="16756"/>
    <n v="1"/>
    <s v="YANDEX"/>
  </r>
  <r>
    <s v="GA1.2.828311324.1577958698"/>
    <s v="BMW-keyauto-krd.ru"/>
    <s v="BMW"/>
    <s v="Krasnodar"/>
    <s v="Krasnodar Krai"/>
    <s v="Chrome"/>
    <s v="mobile"/>
    <x v="1"/>
    <n v="4"/>
    <s v="(not set)"/>
    <s v="(not set)"/>
    <s v="organic"/>
    <s v="yandex"/>
    <n v="2.31481481481481E-4"/>
    <n v="0"/>
    <n v="1"/>
    <s v="/"/>
    <m/>
    <m/>
    <m/>
    <m/>
    <n v="0"/>
    <n v="0"/>
    <n v="0"/>
    <n v="0"/>
    <s v="YANDEX"/>
  </r>
  <r>
    <s v="GA1.2.1169967331.1577980610"/>
    <s v="Mercedes-krasnodar.ru"/>
    <s v="Mercedes"/>
    <s v="Krasnodar"/>
    <s v="Krasnodar Krai"/>
    <s v="Chrome"/>
    <s v="mobile"/>
    <x v="1"/>
    <n v="4"/>
    <s v="(not set)"/>
    <s v="(not set)"/>
    <s v="organic"/>
    <s v="yandex"/>
    <n v="2.0023148148148101E-3"/>
    <n v="0"/>
    <n v="1"/>
    <s v="/"/>
    <m/>
    <m/>
    <m/>
    <m/>
    <n v="0"/>
    <n v="0"/>
    <n v="0"/>
    <n v="0"/>
    <s v="YANDEX"/>
  </r>
  <r>
    <s v="GA1.2.419955012.1577976234"/>
    <s v="Mercedes-krasnodar.ru"/>
    <s v="Mercedes"/>
    <s v="Krasnodar"/>
    <s v="Krasnodar Krai"/>
    <s v="Chrome"/>
    <s v="mobile"/>
    <x v="1"/>
    <n v="4"/>
    <s v="(not set)"/>
    <s v="(not set)"/>
    <s v="organic"/>
    <s v="yandex"/>
    <n v="2.21064814814815E-3"/>
    <n v="0"/>
    <n v="1"/>
    <s v="/"/>
    <m/>
    <m/>
    <m/>
    <m/>
    <n v="1"/>
    <n v="1"/>
    <n v="16133"/>
    <n v="1"/>
    <s v="YANDEX"/>
  </r>
  <r>
    <s v="GA1.2.907613618.1562692505"/>
    <s v="Mercedes-krasnodar.ru"/>
    <s v="Mercedes"/>
    <s v="Krasnodar"/>
    <s v="Krasnodar Krai"/>
    <s v="Chrome"/>
    <s v="mobile"/>
    <x v="1"/>
    <n v="4"/>
    <s v="(not set)"/>
    <s v="(not set)"/>
    <s v="organic"/>
    <s v="yandex"/>
    <n v="4.9768518518518499E-4"/>
    <n v="0"/>
    <n v="1"/>
    <s v="/"/>
    <m/>
    <m/>
    <m/>
    <m/>
    <n v="1"/>
    <n v="1"/>
    <n v="24704"/>
    <n v="1"/>
    <s v="YANDEX"/>
  </r>
  <r>
    <s v="GA1.2.956331307.1577945724"/>
    <s v="cars.BMW-keyauto-krd.ru"/>
    <s v="BMW"/>
    <s v="Krasnodar"/>
    <s v="Krasnodar Krai"/>
    <s v="Chrome"/>
    <s v="mobile"/>
    <x v="1"/>
    <n v="2"/>
    <s v="(not set)"/>
    <s v="(not set)"/>
    <s v="referral"/>
    <s v="BMW-keyauto-krd.ru"/>
    <n v="1.1574074074074101E-5"/>
    <n v="0"/>
    <n v="1"/>
    <s v="/"/>
    <m/>
    <m/>
    <m/>
    <m/>
    <n v="1"/>
    <n v="1"/>
    <n v="12479"/>
    <n v="1"/>
    <s v="BMW-keyauto-krd.ru"/>
  </r>
  <r>
    <s v="GA1.2.1307988952.1563392158"/>
    <s v="BMW-keyauto-krd.ru"/>
    <s v="BMW"/>
    <s v="Krasnodar"/>
    <s v="Krasnodar Krai"/>
    <s v="Chrome"/>
    <s v="mobile"/>
    <x v="1"/>
    <n v="4"/>
    <s v="(not set)"/>
    <s v="(not set)"/>
    <s v="referral"/>
    <s v="BMW-keyauto-krd.ru"/>
    <n v="6.4814814814814802E-4"/>
    <n v="0"/>
    <n v="1"/>
    <s v="/"/>
    <m/>
    <m/>
    <m/>
    <m/>
    <n v="1"/>
    <n v="1"/>
    <n v="37178"/>
    <n v="1"/>
    <s v="BMW-keyauto-krd.ru"/>
  </r>
  <r>
    <s v="GA1.2.1567211894.1573032359"/>
    <s v="cars.BMW-keyauto-krd.ru"/>
    <s v="BMW"/>
    <s v="Krasnodar"/>
    <s v="Krasnodar Krai"/>
    <s v="Chrome"/>
    <s v="mobile"/>
    <x v="1"/>
    <n v="4"/>
    <s v="(not set)"/>
    <s v="(not set)"/>
    <s v="referral"/>
    <s v="BMW-keyauto-krd.ru"/>
    <n v="7.6388888888888904E-4"/>
    <n v="0"/>
    <n v="1"/>
    <s v="/"/>
    <m/>
    <m/>
    <m/>
    <m/>
    <n v="0"/>
    <n v="0"/>
    <n v="0"/>
    <n v="0"/>
    <s v="BMW-keyauto-krd.ru"/>
  </r>
  <r>
    <s v="GA1.2.1088447654.1577975206"/>
    <s v="BMW-keyauto-krd.ru"/>
    <s v="BMW"/>
    <s v="Krasnodar"/>
    <s v="Krasnodar Krai"/>
    <s v="Chrome"/>
    <s v="desktop"/>
    <x v="1"/>
    <n v="20"/>
    <s v="(not set)"/>
    <s v="(not set)"/>
    <s v="referral"/>
    <s v="BMW-keyauto-krd.ru"/>
    <n v="2.10648148148148E-3"/>
    <n v="0"/>
    <n v="1"/>
    <s v="/"/>
    <m/>
    <m/>
    <m/>
    <m/>
    <n v="0"/>
    <n v="0"/>
    <n v="0"/>
    <n v="0"/>
    <s v="BMW-keyauto-krd.ru"/>
  </r>
  <r>
    <s v="GA1.2.1410464770.1577958941"/>
    <s v="BMW-keyauto-krd.ru"/>
    <s v="BMW"/>
    <s v="Krasnodar"/>
    <s v="Krasnodar Krai"/>
    <s v="Chrome"/>
    <s v="tablet"/>
    <x v="1"/>
    <n v="24"/>
    <s v="(not set)"/>
    <s v="(not set)"/>
    <s v="referral"/>
    <s v="BMW-keyauto-krd.ru"/>
    <n v="1.48032407407407E-2"/>
    <n v="0"/>
    <n v="1"/>
    <s v="/"/>
    <m/>
    <m/>
    <m/>
    <m/>
    <n v="1"/>
    <n v="1"/>
    <n v="21864"/>
    <n v="1"/>
    <s v="BMW-keyauto-krd.ru"/>
  </r>
  <r>
    <s v="GA1.2.2022069418.1577989128"/>
    <s v="cars.BMW-keyauto-krd.ru"/>
    <s v="BMW"/>
    <s v="Krasnodar"/>
    <s v="Krasnodar Krai"/>
    <s v="Chrome"/>
    <s v="mobile"/>
    <x v="1"/>
    <n v="14"/>
    <s v="(not set)"/>
    <s v="(not set)"/>
    <s v="referral"/>
    <s v="BMW-keyauto-krd.ru"/>
    <n v="2.0717592592592602E-3"/>
    <n v="0"/>
    <n v="1"/>
    <s v="/"/>
    <m/>
    <m/>
    <m/>
    <m/>
    <n v="1"/>
    <n v="1"/>
    <n v="14597"/>
    <n v="1"/>
    <s v="BMW-keyauto-krd.ru"/>
  </r>
  <r>
    <s v="GA1.2.795882982.1577958502"/>
    <s v="cars.BMW-keyauto-krd.ru"/>
    <s v="BMW"/>
    <s v="Krasnodar"/>
    <s v="Krasnodar Krai"/>
    <s v="Chrome"/>
    <s v="mobile"/>
    <x v="1"/>
    <n v="3"/>
    <s v="(not set)"/>
    <s v="(not set)"/>
    <s v="referral"/>
    <s v="BMW-keyauto-krd.ru"/>
    <n v="2.0023148148148101E-3"/>
    <n v="0"/>
    <n v="1"/>
    <s v="/"/>
    <m/>
    <m/>
    <m/>
    <m/>
    <n v="1"/>
    <n v="1"/>
    <n v="17631"/>
    <n v="1"/>
    <s v="BMW-keyauto-krd.ru"/>
  </r>
  <r>
    <s v="GA1.2.230231523.1577962164"/>
    <s v="Mercedes-krasnodar.ru"/>
    <s v="Mercedes"/>
    <s v="Krasnodar"/>
    <s v="Krasnodar Krai"/>
    <s v="Chrome"/>
    <s v="desktop"/>
    <x v="1"/>
    <n v="14"/>
    <s v="(not set)"/>
    <s v="(not set)"/>
    <s v="referral"/>
    <s v="Mercedes.ru"/>
    <n v="1.2847222222222201E-3"/>
    <n v="0"/>
    <n v="1"/>
    <s v="/"/>
    <m/>
    <m/>
    <m/>
    <m/>
    <n v="1"/>
    <n v="1"/>
    <n v="15844"/>
    <n v="1"/>
    <s v="Mercedes.ru"/>
  </r>
  <r>
    <s v="GA1.2.138554566.1577949507"/>
    <s v="cars.Mercedes-krasnodar.ru"/>
    <s v="BMW"/>
    <s v="Krasnodar"/>
    <s v="Krasnodar Krai"/>
    <s v="Chrome"/>
    <s v="desktop"/>
    <x v="1"/>
    <n v="4"/>
    <s v="(not set)"/>
    <s v="(not set)"/>
    <s v="referral"/>
    <s v="go.mail.ru"/>
    <n v="1.0069444444444401E-3"/>
    <n v="0"/>
    <n v="1"/>
    <s v="/"/>
    <m/>
    <m/>
    <m/>
    <m/>
    <n v="0"/>
    <n v="0"/>
    <n v="0"/>
    <n v="0"/>
    <s v="go.mail.ru"/>
  </r>
  <r>
    <s v="GA1.2.1809775188.1577947160"/>
    <s v="BMW-keyauto-krd.ru"/>
    <s v="BMW"/>
    <s v="Krasnodar"/>
    <s v="Krasnodar Krai"/>
    <s v="Chrome"/>
    <s v="desktop"/>
    <x v="1"/>
    <n v="6"/>
    <s v="(not set)"/>
    <s v="(not set)"/>
    <s v="referral"/>
    <s v="cars.BMW-keyauto-krd.ru"/>
    <n v="4.9768518518518499E-4"/>
    <n v="0"/>
    <n v="1"/>
    <s v="/"/>
    <m/>
    <m/>
    <m/>
    <m/>
    <n v="0"/>
    <n v="0"/>
    <n v="0"/>
    <n v="0"/>
    <s v="cars.BMW-keyauto-krd.ru"/>
  </r>
  <r>
    <s v="GA1.2.1088447654.1577975206"/>
    <s v="BMW-keyauto-krd.ru"/>
    <s v="BMW"/>
    <s v="Krasnodar"/>
    <s v="Krasnodar Krai"/>
    <s v="Chrome"/>
    <s v="desktop"/>
    <x v="1"/>
    <n v="20"/>
    <s v="(not set)"/>
    <s v="(not set)"/>
    <s v="(none)"/>
    <s v="(direct)"/>
    <n v="6.5972222222222203E-4"/>
    <n v="0"/>
    <n v="1"/>
    <s v="/"/>
    <m/>
    <m/>
    <m/>
    <m/>
    <n v="1"/>
    <n v="1"/>
    <n v="29489"/>
    <n v="1"/>
    <s v="(direct)"/>
  </r>
  <r>
    <s v="GA1.2.15428571.1577973596"/>
    <s v="Mercedes-krasnodar.ru"/>
    <s v="Mercedes"/>
    <s v="Krasnodar"/>
    <s v="Krasnodar Krai"/>
    <s v="Chrome"/>
    <s v="mobile"/>
    <x v="1"/>
    <n v="22"/>
    <s v="(not set)"/>
    <s v="(not set)"/>
    <s v="(none)"/>
    <s v="(direct)"/>
    <n v="1.11689814814815E-2"/>
    <n v="0"/>
    <n v="1"/>
    <s v="/"/>
    <m/>
    <m/>
    <m/>
    <m/>
    <n v="1"/>
    <n v="1"/>
    <n v="8543"/>
    <n v="1"/>
    <s v="(direct)"/>
  </r>
  <r>
    <s v="GA1.2.1705440199.1577986249"/>
    <s v="BMW-keyauto-krd.ru"/>
    <s v="BMW"/>
    <s v="Krasnodar"/>
    <s v="Krasnodar Krai"/>
    <s v="Chrome"/>
    <s v="mobile"/>
    <x v="1"/>
    <n v="12"/>
    <s v="(not set)"/>
    <s v="(not set)"/>
    <s v="(none)"/>
    <s v="(direct)"/>
    <n v="2.4305555555555601E-4"/>
    <n v="0"/>
    <n v="1"/>
    <s v="/"/>
    <m/>
    <m/>
    <m/>
    <m/>
    <n v="1"/>
    <n v="1"/>
    <n v="43424"/>
    <n v="1"/>
    <s v="(direct)"/>
  </r>
  <r>
    <s v="GA1.2.1299543804.1577990918"/>
    <s v="Mercedes-krasnodar.ru"/>
    <s v="Mercedes"/>
    <s v="Krasnodar"/>
    <s v="Krasnodar Krai"/>
    <s v="Chrome"/>
    <s v="desktop"/>
    <x v="1"/>
    <n v="8"/>
    <s v="(not set)"/>
    <s v="(not set)"/>
    <s v="(none)"/>
    <s v="(direct)"/>
    <n v="1.1458333333333301E-3"/>
    <n v="0"/>
    <n v="1"/>
    <s v="/"/>
    <m/>
    <m/>
    <m/>
    <m/>
    <n v="1"/>
    <n v="1"/>
    <n v="21044"/>
    <n v="1"/>
    <s v="(direct)"/>
  </r>
  <r>
    <s v="GA1.2.2027776677.1577967700"/>
    <s v="Mercedes-krasnodar.ru"/>
    <s v="Mercedes"/>
    <s v="Krasnodar"/>
    <s v="Krasnodar Krai"/>
    <s v="Chrome"/>
    <s v="mobile"/>
    <x v="1"/>
    <n v="8"/>
    <s v="(not set)"/>
    <s v="(not set)"/>
    <s v="(none)"/>
    <s v="(direct)"/>
    <n v="6.3425925925925898E-3"/>
    <n v="0"/>
    <n v="1"/>
    <s v="/"/>
    <m/>
    <m/>
    <m/>
    <m/>
    <n v="1"/>
    <n v="1"/>
    <n v="22655"/>
    <n v="1"/>
    <s v="(direct)"/>
  </r>
  <r>
    <s v="GA1.2.90841091.1577988232"/>
    <s v="Mercedes-krasnodar.ru"/>
    <s v="Mercedes"/>
    <s v="Krasnodar"/>
    <s v="Krasnodar Krai"/>
    <s v="Chrome"/>
    <s v="desktop"/>
    <x v="1"/>
    <n v="6"/>
    <s v="(not set)"/>
    <s v="(not set)"/>
    <s v="(none)"/>
    <s v="(direct)"/>
    <n v="4.8611111111111099E-4"/>
    <n v="0"/>
    <n v="1"/>
    <s v="/"/>
    <m/>
    <m/>
    <m/>
    <m/>
    <n v="1"/>
    <n v="1"/>
    <n v="37291"/>
    <n v="1"/>
    <s v="(direct)"/>
  </r>
  <r>
    <s v="GA1.2.956331307.1577945724"/>
    <s v="BMW-keyauto-krd.ru"/>
    <s v="BMW"/>
    <s v="Krasnodar"/>
    <s v="Krasnodar Krai"/>
    <s v="Chrome"/>
    <s v="mobile"/>
    <x v="1"/>
    <n v="6"/>
    <s v="(not set)"/>
    <s v="(not set)"/>
    <s v="(none)"/>
    <s v="(direct)"/>
    <n v="6.3657407407407402E-4"/>
    <n v="0"/>
    <n v="1"/>
    <s v="/"/>
    <m/>
    <m/>
    <m/>
    <m/>
    <n v="1"/>
    <n v="1"/>
    <n v="8544"/>
    <n v="1"/>
    <s v="(direct)"/>
  </r>
  <r>
    <s v="GA1.2.584736452.1575128967"/>
    <s v="BMW-keyauto-krd.ru"/>
    <s v="BMW"/>
    <s v="Krasnodar"/>
    <s v="Krasnodar Krai"/>
    <s v="Chrome"/>
    <s v="desktop"/>
    <x v="1"/>
    <n v="4"/>
    <s v="(not set)"/>
    <s v="(not set)"/>
    <s v="(none)"/>
    <s v="(direct)"/>
    <n v="8.7962962962963005E-4"/>
    <n v="0"/>
    <n v="1"/>
    <s v="/"/>
    <m/>
    <m/>
    <m/>
    <m/>
    <n v="1"/>
    <n v="1"/>
    <n v="12349"/>
    <n v="1"/>
    <s v="(direct)"/>
  </r>
  <r>
    <s v="GA1.2.167129480.1569037126"/>
    <s v="BMW-keyauto-krd.ru"/>
    <s v="BMW"/>
    <s v="Krasnodar"/>
    <s v="Krasnodar Krai"/>
    <s v="YaBrowser"/>
    <s v="mobile"/>
    <x v="1"/>
    <n v="12"/>
    <s v="(not set)"/>
    <s v="(not set)"/>
    <s v="referral"/>
    <s v="yandex.ru"/>
    <n v="4.3518518518518498E-3"/>
    <n v="0"/>
    <n v="1"/>
    <s v="/"/>
    <m/>
    <m/>
    <m/>
    <m/>
    <n v="1"/>
    <n v="1"/>
    <n v="29268"/>
    <n v="1"/>
    <s v="yandex.ru"/>
  </r>
  <r>
    <s v="GA1.2.1800021525.1577974759"/>
    <s v="BMW-keyauto-krd.ru"/>
    <s v="BMW"/>
    <s v="Krasnodar"/>
    <s v="Krasnodar Krai"/>
    <s v="YaBrowser"/>
    <s v="mobile"/>
    <x v="1"/>
    <n v="18"/>
    <s v="(not set)"/>
    <s v="(not set)"/>
    <s v="referral"/>
    <s v="yandex.ru"/>
    <n v="3.0324074074074099E-3"/>
    <n v="0"/>
    <n v="1"/>
    <s v="/"/>
    <m/>
    <m/>
    <m/>
    <m/>
    <n v="1"/>
    <n v="1"/>
    <n v="26756"/>
    <n v="1"/>
    <s v="yandex.ru"/>
  </r>
  <r>
    <s v="GA1.2.1567824875.1577986295"/>
    <s v="BMW-keyauto-krd.ru"/>
    <s v="BMW"/>
    <s v="Krasnodar"/>
    <s v="Krasnodar Krai"/>
    <s v="YaBrowser"/>
    <s v="desktop"/>
    <x v="1"/>
    <n v="14"/>
    <s v="(not set)"/>
    <s v="(not set)"/>
    <s v="referral"/>
    <s v="yandex.ru"/>
    <n v="3.4490740740740701E-3"/>
    <n v="0"/>
    <n v="1"/>
    <s v="/"/>
    <m/>
    <m/>
    <m/>
    <m/>
    <n v="0"/>
    <n v="0"/>
    <n v="0"/>
    <n v="0"/>
    <s v="yandex.ru"/>
  </r>
  <r>
    <s v="GA1.2.326208581.1577953789"/>
    <s v="Mercedes-krasnodar.ru"/>
    <s v="Mercedes"/>
    <s v="Krasnodar"/>
    <s v="Krasnodar Krai"/>
    <s v="YaBrowser"/>
    <s v="desktop"/>
    <x v="1"/>
    <n v="3"/>
    <s v="(not set)"/>
    <s v="(not set)"/>
    <s v="referral"/>
    <s v="yandex.ru"/>
    <n v="3.4722222222222202E-5"/>
    <n v="0"/>
    <n v="1"/>
    <s v="/"/>
    <m/>
    <m/>
    <m/>
    <m/>
    <n v="1"/>
    <n v="1"/>
    <n v="41545"/>
    <n v="1"/>
    <s v="yandex.ru"/>
  </r>
  <r>
    <s v="GA1.2.836314059.1568397920"/>
    <s v="Mercedes-krasnodar.ru"/>
    <s v="Mercedes"/>
    <s v="Krasnodar"/>
    <s v="Krasnodar Krai"/>
    <s v="YaBrowser"/>
    <s v="desktop"/>
    <x v="1"/>
    <n v="22"/>
    <s v="(not set)"/>
    <s v="(not set)"/>
    <s v="referral"/>
    <s v="yandex.ru"/>
    <n v="8.2986111111111108E-3"/>
    <n v="0"/>
    <n v="1"/>
    <s v="/"/>
    <m/>
    <m/>
    <m/>
    <m/>
    <n v="1"/>
    <n v="1"/>
    <n v="25940"/>
    <n v="1"/>
    <s v="yandex.ru"/>
  </r>
  <r>
    <s v="GA1.2.830564454.1577936995"/>
    <s v="Mercedes-krasnodar.ru"/>
    <s v="Mercedes"/>
    <s v="Krasnodar"/>
    <s v="Krasnodar Krai"/>
    <s v="YaBrowser"/>
    <s v="mobile"/>
    <x v="1"/>
    <n v="14"/>
    <s v="(not set)"/>
    <s v="(not set)"/>
    <s v="referral"/>
    <s v="yandex.ru"/>
    <n v="3.6111111111111101E-3"/>
    <n v="0"/>
    <n v="1"/>
    <s v="/"/>
    <m/>
    <m/>
    <m/>
    <m/>
    <n v="1"/>
    <n v="1"/>
    <n v="34432"/>
    <n v="1"/>
    <s v="yandex.ru"/>
  </r>
  <r>
    <s v="GA1.2.1014476820.1577992119"/>
    <s v="Mercedes-krasnodar.ru"/>
    <s v="Mercedes"/>
    <s v="Krasnodar"/>
    <s v="Krasnodar Krai"/>
    <s v="YaBrowser"/>
    <s v="desktop"/>
    <x v="1"/>
    <n v="12"/>
    <s v="(not set)"/>
    <s v="(not set)"/>
    <s v="referral"/>
    <s v="yandex.ru"/>
    <n v="5.1273148148148102E-3"/>
    <n v="0"/>
    <n v="1"/>
    <s v="/"/>
    <m/>
    <m/>
    <m/>
    <m/>
    <n v="1"/>
    <n v="1"/>
    <n v="34247"/>
    <n v="1"/>
    <s v="yandex.ru"/>
  </r>
  <r>
    <s v="GA1.2.471218353.1577969948"/>
    <s v="Mercedes-krasnodar.ru"/>
    <s v="Mercedes"/>
    <s v="Krasnodar"/>
    <s v="Krasnodar Krai"/>
    <s v="YaBrowser"/>
    <s v="mobile"/>
    <x v="1"/>
    <n v="12"/>
    <s v="(not set)"/>
    <s v="(not set)"/>
    <s v="referral"/>
    <s v="yandex.ru"/>
    <n v="2.4768518518518499E-3"/>
    <n v="0"/>
    <n v="1"/>
    <s v="/"/>
    <m/>
    <m/>
    <m/>
    <m/>
    <n v="0"/>
    <n v="0"/>
    <n v="0"/>
    <n v="0"/>
    <s v="yandex.ru"/>
  </r>
  <r>
    <s v="GA1.2.607513977.1577987917"/>
    <s v="Mercedes-krasnodar.ru"/>
    <s v="Mercedes"/>
    <s v="Krasnodar"/>
    <s v="Krasnodar Krai"/>
    <s v="YaBrowser"/>
    <s v="mobile"/>
    <x v="1"/>
    <n v="10"/>
    <s v="(not set)"/>
    <s v="(not set)"/>
    <s v="referral"/>
    <s v="yandex.ru"/>
    <n v="1.57407407407407E-3"/>
    <n v="0"/>
    <n v="1"/>
    <s v="/"/>
    <m/>
    <m/>
    <m/>
    <m/>
    <n v="1"/>
    <n v="1"/>
    <n v="44722"/>
    <n v="1"/>
    <s v="yandex.ru"/>
  </r>
  <r>
    <s v="GA1.2.1170843663.1577209586"/>
    <s v="Mercedes-krasnodar.ru"/>
    <s v="Mercedes"/>
    <s v="Krasnodar"/>
    <s v="Krasnodar Krai"/>
    <s v="YaBrowser"/>
    <s v="desktop"/>
    <x v="1"/>
    <n v="6"/>
    <s v="(not set)"/>
    <s v="(not set)"/>
    <s v="referral"/>
    <s v="yandex.ru"/>
    <n v="1.06828703703704E-2"/>
    <n v="0"/>
    <n v="1"/>
    <s v="/"/>
    <m/>
    <m/>
    <m/>
    <m/>
    <n v="0"/>
    <n v="0"/>
    <n v="0"/>
    <n v="0"/>
    <s v="yandex.ru"/>
  </r>
  <r>
    <s v="GA1.2.1568980242.1572630037"/>
    <s v="Mercedes-krasnodar.ru"/>
    <s v="Mercedes"/>
    <s v="Krasnodar"/>
    <s v="Krasnodar Krai"/>
    <s v="YaBrowser"/>
    <s v="desktop"/>
    <x v="1"/>
    <n v="6"/>
    <s v="(not set)"/>
    <s v="(not set)"/>
    <s v="referral"/>
    <s v="yandex.ru"/>
    <n v="1.0648148148148101E-3"/>
    <n v="0"/>
    <n v="1"/>
    <s v="/"/>
    <m/>
    <m/>
    <m/>
    <m/>
    <n v="0"/>
    <n v="0"/>
    <n v="0"/>
    <n v="0"/>
    <s v="yandex.ru"/>
  </r>
  <r>
    <s v="GA1.2.832938760.1576089096"/>
    <s v="Mercedes-krasnodar.ru"/>
    <s v="Mercedes"/>
    <s v="Krasnodar"/>
    <s v="Krasnodar Krai"/>
    <s v="YaBrowser"/>
    <s v="desktop"/>
    <x v="1"/>
    <n v="6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1304734119.1577945709"/>
    <s v="Mercedes-krasnodar.ru"/>
    <s v="Mercedes"/>
    <s v="Krasnodar"/>
    <s v="Krasnodar Krai"/>
    <s v="YaBrowser"/>
    <s v="mobile"/>
    <x v="1"/>
    <n v="6"/>
    <s v="(not set)"/>
    <s v="(not set)"/>
    <s v="referral"/>
    <s v="yandex.ru"/>
    <n v="1.3900462962963E-2"/>
    <n v="0"/>
    <n v="1"/>
    <s v="/"/>
    <m/>
    <m/>
    <m/>
    <m/>
    <n v="0"/>
    <n v="0"/>
    <n v="0"/>
    <n v="0"/>
    <s v="yandex.ru"/>
  </r>
  <r>
    <s v="GA1.2.608886278.1577965683"/>
    <s v="BMW-keyauto-krd.ru"/>
    <s v="BMW"/>
    <s v="Krasnodar"/>
    <s v="Krasnodar Krai"/>
    <s v="YaBrowser"/>
    <s v="mobile"/>
    <x v="1"/>
    <n v="6"/>
    <s v="(not set)"/>
    <s v="(not set)"/>
    <s v="referral"/>
    <s v="yandex.ru"/>
    <n v="8.1365740740740704E-3"/>
    <n v="0"/>
    <n v="1"/>
    <s v="/"/>
    <m/>
    <m/>
    <m/>
    <m/>
    <n v="0"/>
    <n v="0"/>
    <n v="0"/>
    <n v="0"/>
    <s v="yandex.ru"/>
  </r>
  <r>
    <s v="GA1.2.620415417.1577982031"/>
    <s v="BMW-keyauto-krd.ru"/>
    <s v="BMW"/>
    <s v="Krasnodar"/>
    <s v="Krasnodar Krai"/>
    <s v="YaBrowser"/>
    <s v="desktop"/>
    <x v="1"/>
    <n v="4"/>
    <s v="(not set)"/>
    <s v="(not set)"/>
    <s v="referral"/>
    <s v="yandex.ru"/>
    <n v="2.7777777777777799E-4"/>
    <n v="0"/>
    <n v="1"/>
    <s v="/"/>
    <m/>
    <m/>
    <m/>
    <m/>
    <n v="1"/>
    <n v="1"/>
    <n v="14710"/>
    <n v="1"/>
    <s v="yandex.ru"/>
  </r>
  <r>
    <s v="GA1.2.776110132.1569166797"/>
    <s v="BMW-keyauto-krd.ru"/>
    <s v="BMW"/>
    <s v="Krasnodar"/>
    <s v="Krasnodar Krai"/>
    <s v="YaBrowser"/>
    <s v="desktop"/>
    <x v="1"/>
    <n v="4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1433124963.1577984619"/>
    <s v="Mercedes-krasnodar.ru"/>
    <s v="Mercedes"/>
    <s v="Krasnodar"/>
    <s v="Krasnodar Krai"/>
    <s v="YaBrowser"/>
    <s v="desktop"/>
    <x v="1"/>
    <n v="4"/>
    <s v="(not set)"/>
    <s v="(not set)"/>
    <s v="referral"/>
    <s v="yandex.ru"/>
    <n v="2.66203703703704E-3"/>
    <n v="0"/>
    <n v="1"/>
    <s v="/"/>
    <m/>
    <m/>
    <m/>
    <m/>
    <n v="1"/>
    <n v="1"/>
    <n v="26057"/>
    <n v="1"/>
    <s v="yandex.ru"/>
  </r>
  <r>
    <s v="GA1.2.1955233030.1577962188"/>
    <s v="Mercedes-krasnodar.ru"/>
    <s v="Mercedes"/>
    <s v="Krasnodar"/>
    <s v="Krasnodar Krai"/>
    <s v="YaBrowser"/>
    <s v="desktop"/>
    <x v="1"/>
    <n v="4"/>
    <s v="(not set)"/>
    <s v="(not set)"/>
    <s v="referral"/>
    <s v="yandex.ru"/>
    <n v="1.0995370370370399E-3"/>
    <n v="0"/>
    <n v="1"/>
    <s v="/"/>
    <m/>
    <m/>
    <m/>
    <m/>
    <n v="0"/>
    <n v="0"/>
    <n v="0"/>
    <n v="0"/>
    <s v="yandex.ru"/>
  </r>
  <r>
    <s v="GA1.2.2012232400.1577983375"/>
    <s v="Mercedes-krasnodar.ru"/>
    <s v="Mercedes"/>
    <s v="Krasnodar"/>
    <s v="Krasnodar Krai"/>
    <s v="YaBrowser"/>
    <s v="desktop"/>
    <x v="1"/>
    <n v="4"/>
    <s v="(not set)"/>
    <s v="(not set)"/>
    <s v="referral"/>
    <s v="yandex.ru"/>
    <n v="1.8518518518518501E-4"/>
    <n v="0"/>
    <n v="1"/>
    <s v="/"/>
    <m/>
    <m/>
    <m/>
    <m/>
    <n v="1"/>
    <n v="1"/>
    <n v="34682"/>
    <n v="1"/>
    <s v="yandex.ru"/>
  </r>
  <r>
    <s v="GA1.2.1398410069.1577995375"/>
    <s v="Mercedes-krasnodar.ru"/>
    <s v="Mercedes"/>
    <s v="Krasnodar"/>
    <s v="Krasnodar Krai"/>
    <s v="YaBrowser"/>
    <s v="mobile"/>
    <x v="1"/>
    <n v="4"/>
    <s v="(not set)"/>
    <s v="(not set)"/>
    <s v="referral"/>
    <s v="yandex.ru"/>
    <n v="5.90277777777778E-4"/>
    <n v="0"/>
    <n v="1"/>
    <s v="/"/>
    <m/>
    <m/>
    <m/>
    <m/>
    <n v="1"/>
    <n v="1"/>
    <n v="41141"/>
    <n v="1"/>
    <s v="yandex.ru"/>
  </r>
  <r>
    <s v="GA1.2.1661444587.1577967887"/>
    <s v="Mercedes-krasnodar.ru"/>
    <s v="Mercedes"/>
    <s v="Krasnodar"/>
    <s v="Krasnodar Krai"/>
    <s v="Chrome"/>
    <s v="mobile"/>
    <x v="1"/>
    <n v="4"/>
    <s v="(not set)"/>
    <s v="(not set)"/>
    <s v="referral"/>
    <s v="yandex.ru"/>
    <n v="1.7361111111111101E-4"/>
    <n v="0"/>
    <n v="1"/>
    <s v="/"/>
    <m/>
    <m/>
    <m/>
    <m/>
    <n v="0"/>
    <n v="0"/>
    <n v="0"/>
    <n v="0"/>
    <s v="yandex.ru"/>
  </r>
  <r>
    <s v="GA1.2.1995787555.1577925106"/>
    <s v="Mercedes-krasnodar.ru"/>
    <s v="Mercedes"/>
    <s v="Krasnodar"/>
    <s v="Krasnodar Krai"/>
    <s v="Chrome"/>
    <s v="mobile"/>
    <x v="1"/>
    <n v="4"/>
    <s v="(not set)"/>
    <s v="(not set)"/>
    <s v="referral"/>
    <s v="yandex.ru"/>
    <n v="5.4398148148148101E-4"/>
    <n v="0"/>
    <n v="1"/>
    <s v="/"/>
    <m/>
    <m/>
    <m/>
    <m/>
    <n v="0"/>
    <n v="0"/>
    <n v="0"/>
    <n v="0"/>
    <s v="yandex.ru"/>
  </r>
  <r>
    <s v="GA1.2.550705357.1577956693"/>
    <s v="Mercedes-krasnodar.ru"/>
    <s v="Mercedes"/>
    <s v="Krasnodar"/>
    <s v="Krasnodar Krai"/>
    <s v="Chrome"/>
    <s v="mobile"/>
    <x v="1"/>
    <n v="4"/>
    <s v="(not set)"/>
    <s v="(not set)"/>
    <s v="referral"/>
    <s v="yandex.ru"/>
    <n v="3.5879629629629602E-4"/>
    <n v="0"/>
    <n v="1"/>
    <s v="/"/>
    <m/>
    <m/>
    <m/>
    <m/>
    <n v="1"/>
    <n v="1"/>
    <n v="22119"/>
    <n v="1"/>
    <s v="yandex.ru"/>
  </r>
  <r>
    <s v="GA1.2.2116531057.1573304698"/>
    <s v="Mercedes-krasnodar.ru"/>
    <s v="Mercedes"/>
    <s v="Krasnodar"/>
    <s v="Krasnodar Krai"/>
    <s v="Chrome"/>
    <s v="desktop"/>
    <x v="1"/>
    <n v="4"/>
    <s v="(not set)"/>
    <s v="(not set)"/>
    <s v="referral"/>
    <s v="yandex.ru"/>
    <n v="4.8611111111111099E-4"/>
    <n v="0"/>
    <n v="1"/>
    <s v="/"/>
    <m/>
    <m/>
    <m/>
    <m/>
    <n v="1"/>
    <n v="1"/>
    <n v="23009"/>
    <n v="1"/>
    <s v="yandex.ru"/>
  </r>
  <r>
    <s v="GA1.2.1917285152.1577994254"/>
    <s v="BMW-keyauto-krd.ru"/>
    <s v="BMW"/>
    <s v="Krasnodar"/>
    <s v="Krasnodar Krai"/>
    <s v="Chrome"/>
    <s v="mobile"/>
    <x v="1"/>
    <n v="4"/>
    <s v="(not set)"/>
    <s v="(not set)"/>
    <s v="referral"/>
    <s v="yandex.ru"/>
    <n v="7.0601851851851804E-4"/>
    <n v="0"/>
    <n v="1"/>
    <s v="/"/>
    <m/>
    <m/>
    <m/>
    <m/>
    <n v="1"/>
    <n v="1"/>
    <n v="39023"/>
    <n v="1"/>
    <s v="yandex.ru"/>
  </r>
  <r>
    <s v="GA1.2.46764013.1577768769"/>
    <s v="BMW-keyauto-krd.ru"/>
    <s v="BMW"/>
    <s v="Krasnodar"/>
    <s v="Krasnodar Krai"/>
    <s v="Chrome"/>
    <s v="mobile"/>
    <x v="1"/>
    <n v="6"/>
    <s v="(not set)"/>
    <s v="(not set)"/>
    <s v="referral"/>
    <s v="yandex.ru"/>
    <n v="1.1458333333333301E-3"/>
    <n v="0"/>
    <n v="1"/>
    <s v="/"/>
    <m/>
    <m/>
    <m/>
    <m/>
    <n v="0"/>
    <n v="0"/>
    <n v="0"/>
    <n v="0"/>
    <s v="yandex.ru"/>
  </r>
  <r>
    <s v="GA1.2.161227848.1577914115"/>
    <s v="Mercedes-krasnodar.ru"/>
    <s v="Mercedes"/>
    <s v="Krasnodar"/>
    <s v="Krasnodar Krai"/>
    <s v="Chrome"/>
    <s v="desktop"/>
    <x v="1"/>
    <n v="6"/>
    <s v="(not set)"/>
    <s v="(not set)"/>
    <s v="referral"/>
    <s v="yandex.ru"/>
    <n v="2.5462962962962999E-4"/>
    <n v="0"/>
    <n v="1"/>
    <s v="/"/>
    <m/>
    <m/>
    <m/>
    <m/>
    <n v="1"/>
    <n v="1"/>
    <n v="41339"/>
    <n v="1"/>
    <s v="yandex.ru"/>
  </r>
  <r>
    <s v="GA1.2.978591377.1569567915"/>
    <s v="Mercedes-krasnodar.ru"/>
    <s v="Mercedes"/>
    <s v="Krasnodar"/>
    <s v="Krasnodar Krai"/>
    <s v="Chrome"/>
    <s v="mobile"/>
    <x v="1"/>
    <n v="8"/>
    <s v="(not set)"/>
    <s v="(not set)"/>
    <s v="referral"/>
    <s v="yandex.ru"/>
    <n v="1.7592592592592601E-3"/>
    <n v="0"/>
    <n v="1"/>
    <s v="/"/>
    <m/>
    <m/>
    <m/>
    <m/>
    <n v="1"/>
    <n v="1"/>
    <n v="9357"/>
    <n v="1"/>
    <s v="yandex.ru"/>
  </r>
  <r>
    <s v="GA1.2.520636071.1574101988"/>
    <s v="Mercedes-krasnodar.ru"/>
    <s v="Mercedes"/>
    <s v="Krasnodar"/>
    <s v="Krasnodar Krai"/>
    <s v="Chrome"/>
    <s v="desktop"/>
    <x v="1"/>
    <n v="8"/>
    <s v="(not set)"/>
    <s v="(not set)"/>
    <s v="referral"/>
    <s v="yandex.ru"/>
    <n v="3.9236111111111104E-3"/>
    <n v="0"/>
    <n v="1"/>
    <s v="/"/>
    <m/>
    <m/>
    <m/>
    <m/>
    <n v="0"/>
    <n v="0"/>
    <n v="0"/>
    <n v="0"/>
    <s v="yandex.ru"/>
  </r>
  <r>
    <s v="GA1.2.1807281780.1577946971"/>
    <s v="BMW-keyauto-krd.ru"/>
    <s v="BMW"/>
    <s v="Krasnodar"/>
    <s v="Krasnodar Krai"/>
    <s v="Chrome"/>
    <s v="mobile"/>
    <x v="1"/>
    <n v="2"/>
    <s v="(not set)"/>
    <s v="(not set)"/>
    <s v="referral"/>
    <s v="yandex.ru"/>
    <n v="9.2592592592592602E-5"/>
    <n v="0"/>
    <n v="1"/>
    <s v="/"/>
    <m/>
    <m/>
    <m/>
    <m/>
    <n v="1"/>
    <n v="1"/>
    <n v="17001"/>
    <n v="1"/>
    <s v="yandex.ru"/>
  </r>
  <r>
    <s v="GA1.2.713559705.1577735451"/>
    <s v="Mercedes-krasnodar.ru"/>
    <s v="Mercedes"/>
    <s v="Krasnodar"/>
    <s v="Krasnodar Krai"/>
    <s v="Chrome"/>
    <s v="desktop"/>
    <x v="1"/>
    <n v="20"/>
    <s v="(not set)"/>
    <s v="(not set)"/>
    <s v="referral"/>
    <s v="yandex.ru"/>
    <n v="2.53356481481481E-2"/>
    <n v="0"/>
    <n v="1"/>
    <s v="/"/>
    <m/>
    <m/>
    <m/>
    <m/>
    <n v="0"/>
    <n v="0"/>
    <n v="0"/>
    <n v="0"/>
    <s v="yandex.ru"/>
  </r>
  <r>
    <s v="GA1.2.577763929.1577996526"/>
    <s v="Mercedes-krasnodar.ru"/>
    <s v="Mercedes"/>
    <s v="Krasnodar"/>
    <s v="Krasnodar Krai"/>
    <s v="Chrome"/>
    <s v="mobile"/>
    <x v="1"/>
    <n v="20"/>
    <s v="(not set)"/>
    <s v="(not set)"/>
    <s v="referral"/>
    <s v="yandex.ru"/>
    <n v="2.0266203703703699E-2"/>
    <n v="0"/>
    <n v="1"/>
    <s v="/"/>
    <m/>
    <m/>
    <m/>
    <m/>
    <n v="1"/>
    <n v="1"/>
    <n v="9929"/>
    <n v="1"/>
    <s v="yandex.ru"/>
  </r>
  <r>
    <s v="GA1.2.1765432719.1538920866"/>
    <s v="Mercedes-krasnodar.ru"/>
    <s v="Mercedes"/>
    <s v="Krasnodar"/>
    <s v="Krasnodar Krai"/>
    <s v="Chrome"/>
    <s v="mobile"/>
    <x v="1"/>
    <n v="10"/>
    <s v="(not set)"/>
    <s v="(not set)"/>
    <s v="referral"/>
    <s v="yandex.ru"/>
    <n v="3.4606481481481502E-3"/>
    <n v="0"/>
    <n v="1"/>
    <s v="/"/>
    <m/>
    <m/>
    <m/>
    <m/>
    <n v="0"/>
    <n v="0"/>
    <n v="0"/>
    <n v="0"/>
    <s v="yandex.ru"/>
  </r>
  <r>
    <s v="GA1.2.21996531.1577949444"/>
    <s v="Mercedes-krasnodar.ru"/>
    <s v="Mercedes"/>
    <s v="Krasnodar"/>
    <s v="Krasnodar Krai"/>
    <s v="Chrome"/>
    <s v="mobile"/>
    <x v="1"/>
    <n v="10"/>
    <s v="(not set)"/>
    <s v="(not set)"/>
    <s v="referral"/>
    <s v="yandex.ru"/>
    <n v="2.3611111111111098E-3"/>
    <n v="0"/>
    <n v="1"/>
    <s v="/"/>
    <m/>
    <m/>
    <m/>
    <m/>
    <n v="0"/>
    <n v="0"/>
    <n v="0"/>
    <n v="0"/>
    <s v="yandex.ru"/>
  </r>
  <r>
    <s v="GA1.2.913718263.1577993948"/>
    <s v="Mercedes-krasnodar.ru"/>
    <s v="Mercedes"/>
    <s v="Krasnodar"/>
    <s v="Krasnodar Krai"/>
    <s v="Safari"/>
    <s v="mobile"/>
    <x v="1"/>
    <n v="36"/>
    <s v="(not set)"/>
    <s v="(not set)"/>
    <s v="referral"/>
    <s v="yandex.ru"/>
    <n v="1.8113425925925901E-2"/>
    <n v="0"/>
    <n v="1"/>
    <s v="/"/>
    <m/>
    <m/>
    <m/>
    <m/>
    <n v="1"/>
    <n v="1"/>
    <n v="14403"/>
    <n v="1"/>
    <s v="yandex.ru"/>
  </r>
  <r>
    <s v="GA1.2.1342447621.1577977211"/>
    <s v="Mercedes-krasnodar.ru"/>
    <s v="Mercedes"/>
    <s v="Krasnodar"/>
    <s v="Krasnodar Krai"/>
    <s v="Safari"/>
    <s v="mobile"/>
    <x v="1"/>
    <n v="12"/>
    <s v="(not set)"/>
    <s v="(not set)"/>
    <s v="referral"/>
    <s v="yandex.ru"/>
    <n v="2.5231481481481498E-3"/>
    <n v="0"/>
    <n v="1"/>
    <s v="/"/>
    <m/>
    <m/>
    <m/>
    <m/>
    <n v="0"/>
    <n v="0"/>
    <n v="0"/>
    <n v="0"/>
    <s v="yandex.ru"/>
  </r>
  <r>
    <s v="GA1.2.1352896595.1577965856"/>
    <s v="Mercedes-krasnodar.ru"/>
    <s v="Mercedes"/>
    <s v="Krasnodar"/>
    <s v="Krasnodar Krai"/>
    <s v="Safari"/>
    <s v="mobile"/>
    <x v="1"/>
    <n v="10"/>
    <s v="(not set)"/>
    <s v="(not set)"/>
    <s v="referral"/>
    <s v="yandex.ru"/>
    <n v="7.0601851851851804E-4"/>
    <n v="0"/>
    <n v="1"/>
    <s v="/"/>
    <m/>
    <m/>
    <m/>
    <m/>
    <n v="1"/>
    <n v="1"/>
    <n v="33347"/>
    <n v="1"/>
    <s v="yandex.ru"/>
  </r>
  <r>
    <s v="GA1.2.770303659.1577962586"/>
    <s v="Mercedes-krasnodar.ru"/>
    <s v="Mercedes"/>
    <s v="Krasnodar"/>
    <s v="Krasnodar Krai"/>
    <s v="Safari"/>
    <s v="mobile"/>
    <x v="1"/>
    <n v="8"/>
    <s v="(not set)"/>
    <s v="(not set)"/>
    <s v="referral"/>
    <s v="yandex.ru"/>
    <n v="2.0717592592592602E-3"/>
    <n v="0"/>
    <n v="1"/>
    <s v="/"/>
    <m/>
    <m/>
    <m/>
    <m/>
    <n v="1"/>
    <n v="1"/>
    <n v="37110"/>
    <n v="1"/>
    <s v="yandex.ru"/>
  </r>
  <r>
    <s v="GA1.2.1032776458.1576929091"/>
    <s v="Mercedes-krasnodar.ru"/>
    <s v="Mercedes"/>
    <s v="Krasnodar"/>
    <s v="Krasnodar Krai"/>
    <s v="Android Webview"/>
    <s v="mobile"/>
    <x v="1"/>
    <n v="12"/>
    <s v="(not set)"/>
    <s v="(not set)"/>
    <s v="referral"/>
    <s v="yandex.ru"/>
    <n v="2.3148148148148099E-3"/>
    <n v="0"/>
    <n v="1"/>
    <s v="/"/>
    <m/>
    <m/>
    <m/>
    <m/>
    <n v="0"/>
    <n v="0"/>
    <n v="0"/>
    <n v="0"/>
    <s v="yandex.ru"/>
  </r>
  <r>
    <s v="GA1.2.1940734844.1577571021"/>
    <s v="BMW-keyauto-krd.ru"/>
    <s v="BMW"/>
    <s v="Krasnodar"/>
    <s v="Krasnodar Krai"/>
    <s v="Firefox"/>
    <s v="desktop"/>
    <x v="1"/>
    <n v="12"/>
    <s v="(not set)"/>
    <s v="(not set)"/>
    <s v="referral"/>
    <s v="yandex.ru"/>
    <n v="2.0023148148148101E-3"/>
    <n v="0"/>
    <n v="1"/>
    <s v="/"/>
    <m/>
    <m/>
    <m/>
    <m/>
    <n v="1"/>
    <n v="1"/>
    <n v="25121"/>
    <n v="1"/>
    <s v="yandex.ru"/>
  </r>
  <r>
    <s v="GA1.2.1631778912.1577956129"/>
    <s v="BMW-keyauto-krd.ru"/>
    <s v="BMW"/>
    <s v="Krasnodar"/>
    <s v="Krasnodar Krai"/>
    <s v="Samsung Internet"/>
    <s v="mobile"/>
    <x v="1"/>
    <n v="12"/>
    <s v="(not set)"/>
    <s v="(not set)"/>
    <s v="referral"/>
    <s v="yandex.ru"/>
    <n v="4.8611111111111099E-4"/>
    <n v="0"/>
    <n v="1"/>
    <s v="/"/>
    <m/>
    <m/>
    <m/>
    <m/>
    <n v="1"/>
    <n v="1"/>
    <n v="36633"/>
    <n v="1"/>
    <s v="yandex.ru"/>
  </r>
  <r>
    <s v="GA1.2.1105961168.1577960922"/>
    <s v="BMW-keyauto-krd.ru"/>
    <s v="BMW"/>
    <s v="Sochi"/>
    <s v="Krasnodar Krai"/>
    <s v="Samsung Internet"/>
    <s v="mobile"/>
    <x v="1"/>
    <n v="4"/>
    <s v="(not set)"/>
    <s v="(not set)"/>
    <s v="referral"/>
    <s v="yandex.ru"/>
    <n v="4.7106481481481496E-3"/>
    <n v="0"/>
    <n v="1"/>
    <s v="/"/>
    <m/>
    <m/>
    <m/>
    <m/>
    <n v="0"/>
    <n v="0"/>
    <n v="0"/>
    <n v="0"/>
    <s v="yandex.ru"/>
  </r>
  <r>
    <s v="GA1.2.1307330427.1577967408"/>
    <s v="Mercedes-krasnodar.ru"/>
    <s v="Mercedes"/>
    <s v="Sochi"/>
    <s v="Krasnodar Krai"/>
    <s v="Edge"/>
    <s v="desktop"/>
    <x v="1"/>
    <n v="12"/>
    <s v="(not set)"/>
    <s v="(not set)"/>
    <s v="referral"/>
    <s v="yandex.ru"/>
    <n v="5.48611111111111E-3"/>
    <n v="0"/>
    <n v="1"/>
    <s v="/"/>
    <m/>
    <m/>
    <m/>
    <m/>
    <n v="1"/>
    <n v="1"/>
    <n v="27490"/>
    <n v="1"/>
    <s v="yandex.ru"/>
  </r>
  <r>
    <s v="GA1.2.1444104206.1577955596"/>
    <s v="Mercedes-krasnodar.ru"/>
    <s v="Mercedes"/>
    <s v="Sochi"/>
    <s v="Krasnodar Krai"/>
    <s v="Samsung Internet"/>
    <s v="mobile"/>
    <x v="1"/>
    <n v="24"/>
    <s v="(not set)"/>
    <s v="(not set)"/>
    <s v="referral"/>
    <s v="yandex.ru"/>
    <n v="3.9236111111111104E-3"/>
    <n v="0"/>
    <n v="1"/>
    <s v="/"/>
    <m/>
    <m/>
    <m/>
    <m/>
    <n v="1"/>
    <n v="1"/>
    <n v="37615"/>
    <n v="1"/>
    <s v="yandex.ru"/>
  </r>
  <r>
    <s v="GA1.2.1631778912.1577956129"/>
    <s v="BMW-keyauto-krd.ru"/>
    <s v="BMW"/>
    <s v="Sochi"/>
    <s v="Krasnodar Krai"/>
    <s v="Samsung Internet"/>
    <s v="mobile"/>
    <x v="1"/>
    <n v="6"/>
    <s v="(not set)"/>
    <s v="(not set)"/>
    <s v="referral"/>
    <s v="yandex.ru"/>
    <n v="4.8611111111111099E-4"/>
    <n v="0"/>
    <n v="1"/>
    <s v="/"/>
    <m/>
    <m/>
    <m/>
    <m/>
    <n v="0"/>
    <n v="0"/>
    <n v="0"/>
    <n v="0"/>
    <s v="yandex.ru"/>
  </r>
  <r>
    <s v="GA1.2.1781813558.1577970061"/>
    <s v="Mercedes-krasnodar.ru"/>
    <s v="Mercedes"/>
    <s v="Sochi"/>
    <s v="Krasnodar Krai"/>
    <s v="YaBrowser"/>
    <s v="desktop"/>
    <x v="1"/>
    <n v="8"/>
    <s v="(not set)"/>
    <s v="(not set)"/>
    <s v="referral"/>
    <s v="yandex.ru"/>
    <n v="5.20833333333333E-4"/>
    <n v="0"/>
    <n v="1"/>
    <s v="/"/>
    <m/>
    <m/>
    <m/>
    <m/>
    <n v="0"/>
    <n v="0"/>
    <n v="0"/>
    <n v="0"/>
    <s v="yandex.ru"/>
  </r>
  <r>
    <s v="GA1.2.546641040.1565638717"/>
    <s v="BMW-keyauto-krd.ru"/>
    <s v="BMW"/>
    <s v="Sochi"/>
    <s v="Krasnodar Krai"/>
    <s v="YaBrowser"/>
    <s v="desktop"/>
    <x v="1"/>
    <n v="8"/>
    <s v="(not set)"/>
    <s v="(not set)"/>
    <s v="referral"/>
    <s v="yandex.ru"/>
    <n v="1.2847222222222201E-3"/>
    <n v="0"/>
    <n v="1"/>
    <s v="/"/>
    <m/>
    <m/>
    <m/>
    <m/>
    <n v="1"/>
    <n v="1"/>
    <n v="31730"/>
    <n v="1"/>
    <s v="yandex.ru"/>
  </r>
  <r>
    <s v="GA1.2.1931933845.1577992607"/>
    <s v="Mercedes-krasnodar.ru"/>
    <s v="Mercedes"/>
    <s v="Sochi"/>
    <s v="Krasnodar Krai"/>
    <s v="YaBrowser"/>
    <s v="desktop"/>
    <x v="1"/>
    <n v="4"/>
    <s v="(not set)"/>
    <s v="(not set)"/>
    <s v="referral"/>
    <s v="yandex.ru"/>
    <n v="1.0995370370370399E-3"/>
    <n v="0"/>
    <n v="1"/>
    <s v="/"/>
    <m/>
    <m/>
    <m/>
    <m/>
    <n v="0"/>
    <n v="0"/>
    <n v="0"/>
    <n v="0"/>
    <s v="yandex.ru"/>
  </r>
  <r>
    <s v="GA1.2.1675241751.1573758552"/>
    <s v="cars.BMW-keyauto-krd.ru"/>
    <s v="BMW"/>
    <s v="Sochi"/>
    <s v="Krasnodar Krai"/>
    <s v="YaBrowser"/>
    <s v="desktop"/>
    <x v="1"/>
    <n v="6"/>
    <s v="(not set)"/>
    <s v="(not set)"/>
    <s v="referral"/>
    <s v="BMW-keyauto-krd.ru"/>
    <n v="9.8495370370370403E-3"/>
    <n v="0"/>
    <n v="1"/>
    <s v="/"/>
    <m/>
    <m/>
    <m/>
    <m/>
    <n v="1"/>
    <n v="1"/>
    <n v="11191"/>
    <n v="1"/>
    <s v="BMW-keyauto-krd.ru"/>
  </r>
  <r>
    <s v="GA1.2.756846927.1577975718"/>
    <s v="cars.BMW-keyauto-krd.ru"/>
    <s v="BMW"/>
    <s v="Sochi"/>
    <s v="Krasnodar Krai"/>
    <s v="YaBrowser"/>
    <s v="desktop"/>
    <x v="1"/>
    <n v="8"/>
    <s v="(not set)"/>
    <s v="(not set)"/>
    <s v="referral"/>
    <s v="BMW-keyauto-krd.ru"/>
    <n v="8.4375000000000006E-3"/>
    <n v="0"/>
    <n v="1"/>
    <s v="/"/>
    <m/>
    <m/>
    <m/>
    <m/>
    <n v="1"/>
    <n v="1"/>
    <n v="32190"/>
    <n v="1"/>
    <s v="BMW-keyauto-krd.ru"/>
  </r>
  <r>
    <s v="GA1.2.2138837442.1577978310"/>
    <s v="Mercedes-krasnodar.ru"/>
    <s v="Mercedes"/>
    <s v="Sochi"/>
    <s v="Krasnodar Krai"/>
    <s v="Safari"/>
    <s v="tablet"/>
    <x v="1"/>
    <n v="10"/>
    <s v="(not set)"/>
    <s v="(not set)"/>
    <s v="organic"/>
    <s v="yandex"/>
    <n v="4.3518518518518498E-3"/>
    <n v="0"/>
    <n v="1"/>
    <s v="/"/>
    <m/>
    <m/>
    <m/>
    <m/>
    <n v="0"/>
    <n v="0"/>
    <n v="0"/>
    <n v="0"/>
    <s v="YANDEX"/>
  </r>
  <r>
    <s v="GA1.2.795749915.1577913020"/>
    <s v="Mercedes-krasnodar.ru"/>
    <s v="Mercedes"/>
    <s v="Sochi"/>
    <s v="Krasnodar Krai"/>
    <s v="Safari"/>
    <s v="tablet"/>
    <x v="1"/>
    <n v="2"/>
    <s v="(not set)"/>
    <s v="(not set)"/>
    <s v="organic"/>
    <s v="yandex"/>
    <n v="3.4722222222222202E-5"/>
    <n v="0"/>
    <n v="1"/>
    <s v="/"/>
    <m/>
    <m/>
    <m/>
    <m/>
    <n v="0"/>
    <n v="0"/>
    <n v="0"/>
    <n v="0"/>
    <s v="YANDEX"/>
  </r>
  <r>
    <s v="GA1.2.914868990.1577957099"/>
    <s v="Mercedes-krasnodar.ru"/>
    <s v="Mercedes"/>
    <s v="Sochi"/>
    <s v="Krasnodar Krai"/>
    <s v="Opera"/>
    <s v="desktop"/>
    <x v="1"/>
    <n v="15"/>
    <s v="(not set)"/>
    <s v="(not set)"/>
    <s v="organic"/>
    <s v="yandex"/>
    <n v="9.6064814814814797E-4"/>
    <n v="0"/>
    <n v="1"/>
    <s v="/"/>
    <m/>
    <m/>
    <m/>
    <m/>
    <n v="0"/>
    <n v="0"/>
    <n v="0"/>
    <n v="0"/>
    <s v="YANDEX"/>
  </r>
  <r>
    <s v="GA1.2.1783415217.1577991556"/>
    <s v="Mercedes-krasnodar.ru"/>
    <s v="Mercedes"/>
    <s v="Sochi"/>
    <s v="Krasnodar Krai"/>
    <s v="Safari"/>
    <s v="desktop"/>
    <x v="1"/>
    <n v="18"/>
    <s v="(not set)"/>
    <s v="(not set)"/>
    <s v="referral"/>
    <s v="Mercedes.ru"/>
    <n v="7.3263888888888901E-3"/>
    <n v="0"/>
    <n v="1"/>
    <s v="/"/>
    <m/>
    <m/>
    <m/>
    <m/>
    <n v="0"/>
    <n v="0"/>
    <n v="0"/>
    <n v="0"/>
    <s v="Mercedes.ru"/>
  </r>
  <r>
    <s v="GA1.2.914868990.1577957099"/>
    <s v="Mercedes-krasnodar.ru"/>
    <s v="Mercedes"/>
    <s v="Sochi"/>
    <s v="Krasnodar Krai"/>
    <s v="Opera"/>
    <s v="desktop"/>
    <x v="1"/>
    <n v="15"/>
    <s v="(not set)"/>
    <s v="(not set)"/>
    <s v="referral"/>
    <s v="Mercedes.ru"/>
    <n v="2.93981481481481E-3"/>
    <n v="0"/>
    <n v="1"/>
    <s v="/"/>
    <m/>
    <m/>
    <m/>
    <m/>
    <n v="0"/>
    <n v="0"/>
    <n v="0"/>
    <n v="0"/>
    <s v="Mercedes.ru"/>
  </r>
  <r>
    <s v="GA1.2.637267161.1577957669"/>
    <s v="Mercedes-krasnodar.ru"/>
    <s v="Mercedes"/>
    <s v="Sochi"/>
    <s v="Krasnodar Krai"/>
    <s v="Chrome"/>
    <s v="mobile"/>
    <x v="1"/>
    <n v="8"/>
    <s v="(not set)"/>
    <s v="(not set)"/>
    <s v="referral"/>
    <s v="Mercedes.ru"/>
    <n v="1.0995370370370399E-3"/>
    <n v="0"/>
    <n v="1"/>
    <s v="/"/>
    <m/>
    <m/>
    <m/>
    <m/>
    <n v="0"/>
    <n v="0"/>
    <n v="0"/>
    <n v="0"/>
    <s v="Mercedes.ru"/>
  </r>
  <r>
    <s v="GA1.2.743255236.1577969737"/>
    <s v="Mercedes-krasnodar.ru"/>
    <s v="Mercedes"/>
    <s v="Sochi"/>
    <s v="Krasnodar Krai"/>
    <s v="Chrome"/>
    <s v="mobile"/>
    <x v="1"/>
    <n v="50"/>
    <s v="(not set)"/>
    <s v="(not set)"/>
    <s v="referral"/>
    <s v="Mercedes.ru"/>
    <n v="1.82060185185185E-2"/>
    <n v="0"/>
    <n v="1"/>
    <s v="/"/>
    <m/>
    <m/>
    <m/>
    <m/>
    <n v="0"/>
    <n v="0"/>
    <n v="0"/>
    <n v="0"/>
    <s v="Mercedes.ru"/>
  </r>
  <r>
    <s v="GA1.2.1292831011.1567002815"/>
    <s v="BMW-keyauto-krd.ru"/>
    <s v="BMW"/>
    <s v="Sochi"/>
    <s v="Krasnodar Krai"/>
    <s v="Chrome"/>
    <s v="mobile"/>
    <x v="1"/>
    <n v="8"/>
    <s v="(not set)"/>
    <s v="(not set)"/>
    <s v="referral"/>
    <s v="BMW-keyauto-krd.ru"/>
    <n v="1.13425925925926E-3"/>
    <n v="0"/>
    <n v="1"/>
    <s v="/"/>
    <m/>
    <m/>
    <m/>
    <m/>
    <n v="1"/>
    <n v="1"/>
    <n v="13683"/>
    <n v="1"/>
    <s v="BMW-keyauto-krd.ru"/>
  </r>
  <r>
    <s v="GA1.2.612077480.1577985911"/>
    <s v="cars.BMW-keyauto-krd.ru"/>
    <s v="BMW"/>
    <s v="Sochi"/>
    <s v="Krasnodar Krai"/>
    <s v="Chrome"/>
    <s v="mobile"/>
    <x v="1"/>
    <n v="2"/>
    <s v="(not set)"/>
    <s v="(not set)"/>
    <s v="referral"/>
    <s v="BMW-keyauto-krd.ru"/>
    <n v="5.20833333333333E-4"/>
    <n v="0"/>
    <n v="1"/>
    <s v="/"/>
    <m/>
    <m/>
    <m/>
    <m/>
    <n v="0"/>
    <n v="0"/>
    <n v="0"/>
    <n v="0"/>
    <s v="BMW-keyauto-krd.ru"/>
  </r>
  <r>
    <s v="GA1.2.970876186.1577951611"/>
    <s v="Mercedes-krasnodar.ru"/>
    <s v="Mercedes"/>
    <s v="Sochi"/>
    <s v="Krasnodar Krai"/>
    <s v="Safari"/>
    <s v="mobile"/>
    <x v="1"/>
    <n v="14"/>
    <s v="(not set)"/>
    <s v="(not set)"/>
    <s v="(none)"/>
    <s v="(direct)"/>
    <n v="3.6168981481481501E-4"/>
    <n v="0"/>
    <n v="4"/>
    <s v="/"/>
    <m/>
    <m/>
    <m/>
    <m/>
    <n v="1"/>
    <n v="0.25"/>
    <n v="43576"/>
    <n v="1"/>
    <s v="(direct)"/>
  </r>
  <r>
    <s v="GA1.2.1631778912.1577956129"/>
    <s v="BMW-keyauto-krd.ru"/>
    <s v="BMW"/>
    <s v="Sochi"/>
    <s v="Krasnodar Krai"/>
    <s v="Samsung Internet"/>
    <s v="mobile"/>
    <x v="1"/>
    <n v="6"/>
    <s v="(not set)"/>
    <s v="(not set)"/>
    <s v="referral"/>
    <s v="cars.BMW-keyauto-krd.ru"/>
    <n v="7.9282407407407405E-4"/>
    <n v="0"/>
    <n v="2"/>
    <s v="/"/>
    <m/>
    <m/>
    <m/>
    <m/>
    <n v="0"/>
    <n v="0"/>
    <n v="0"/>
    <n v="0"/>
    <s v="cars.BMW-keyauto-krd.ru"/>
  </r>
  <r>
    <s v="GA1.2.515358278.1573627611"/>
    <s v="Mercedes-krasnodar.ru"/>
    <s v="Mercedes"/>
    <s v="Sochi"/>
    <s v="Krasnodar Krai"/>
    <s v="YaBrowser"/>
    <s v="desktop"/>
    <x v="1"/>
    <n v="32"/>
    <s v="(not set)"/>
    <s v="(not set)"/>
    <s v="referral"/>
    <s v="yandex.ua"/>
    <n v="6.6550925925925901E-3"/>
    <n v="0"/>
    <n v="2"/>
    <s v="/"/>
    <m/>
    <m/>
    <m/>
    <m/>
    <n v="1"/>
    <n v="0.5"/>
    <n v="40689"/>
    <n v="1"/>
    <s v="yandex.ua"/>
  </r>
  <r>
    <s v="GA1.2.1631778912.1577956129"/>
    <s v="cars.BMW-keyauto-krd.ru"/>
    <s v="BMW"/>
    <s v="Sochi"/>
    <s v="Krasnodar Krai"/>
    <s v="Samsung Internet"/>
    <s v="mobile"/>
    <x v="1"/>
    <n v="6"/>
    <s v="(not set)"/>
    <s v="(not set)"/>
    <s v="referral"/>
    <s v="BMW-keyauto-krd.ru"/>
    <n v="2.83564814814815E-4"/>
    <n v="0"/>
    <n v="2"/>
    <s v="/"/>
    <m/>
    <m/>
    <m/>
    <m/>
    <n v="1"/>
    <n v="0.5"/>
    <n v="27733"/>
    <n v="1"/>
    <s v="BMW-keyauto-krd.ru"/>
  </r>
  <r>
    <s v="GA1.2.1485396357.1577985932"/>
    <s v="cars.BMW-keyauto-krd.ru"/>
    <s v="BMW"/>
    <s v="Tuapse"/>
    <s v="Krasnodar Krai"/>
    <s v="Android Webview"/>
    <s v="mobile"/>
    <x v="1"/>
    <n v="6"/>
    <s v="(not set)"/>
    <s v="(not set)"/>
    <s v="(none)"/>
    <s v="(direct)"/>
    <n v="6.3657407407407402E-5"/>
    <n v="0"/>
    <n v="2"/>
    <s v="/"/>
    <m/>
    <m/>
    <m/>
    <m/>
    <n v="0"/>
    <n v="0"/>
    <n v="0"/>
    <n v="0"/>
    <s v="(direct)"/>
  </r>
  <r>
    <s v="GA1.2.333411742.1560676504"/>
    <s v="Mercedes-krasnodar.ru"/>
    <s v="Mercedes"/>
    <s v="(not set)"/>
    <s v="Krasnodar Krai"/>
    <s v="Edge"/>
    <s v="desktop"/>
    <x v="1"/>
    <n v="4"/>
    <s v="(not set)"/>
    <s v="(not set)"/>
    <s v="organic"/>
    <s v="yandex"/>
    <n v="5.7870370370370401E-6"/>
    <n v="0"/>
    <n v="2"/>
    <s v="/"/>
    <m/>
    <m/>
    <m/>
    <m/>
    <n v="0"/>
    <n v="0"/>
    <n v="0"/>
    <n v="0"/>
    <s v="YANDEX"/>
  </r>
  <r>
    <s v="GA1.2.1753324222.1577815285"/>
    <s v="BMW-keyauto-krd.ru"/>
    <s v="BMW"/>
    <s v="Novorossiysk"/>
    <s v="Krasnodar Krai"/>
    <s v="Firefox"/>
    <s v="desktop"/>
    <x v="1"/>
    <n v="6"/>
    <s v="(not set)"/>
    <s v="(not set)"/>
    <s v="organic"/>
    <s v="yandex"/>
    <n v="1.7013888888888901E-3"/>
    <n v="0"/>
    <n v="1"/>
    <s v="/"/>
    <m/>
    <m/>
    <m/>
    <m/>
    <n v="1"/>
    <n v="1"/>
    <n v="29129"/>
    <n v="1"/>
    <s v="YANDEX"/>
  </r>
  <r>
    <s v="GA1.2.796931247.1575547306"/>
    <s v="BMW-keyauto-krd.ru"/>
    <s v="BMW"/>
    <s v="Novorossiysk"/>
    <s v="Krasnodar Krai"/>
    <s v="Android Webview"/>
    <s v="mobile"/>
    <x v="1"/>
    <n v="4"/>
    <s v="(not set)"/>
    <s v="(not set)"/>
    <s v="organic"/>
    <s v="yandex"/>
    <n v="1.03009259259259E-3"/>
    <n v="0"/>
    <n v="1"/>
    <s v="/"/>
    <m/>
    <m/>
    <m/>
    <m/>
    <n v="0"/>
    <n v="0"/>
    <n v="0"/>
    <n v="0"/>
    <s v="YANDEX"/>
  </r>
  <r>
    <s v="GA1.2.1633983137.1576226623"/>
    <s v="cars.Mercedes-krasnodar.ru"/>
    <s v="BMW"/>
    <s v="Novorossiysk"/>
    <s v="Krasnodar Krai"/>
    <s v="YaBrowser"/>
    <s v="tablet"/>
    <x v="1"/>
    <n v="4"/>
    <s v="(not set)"/>
    <s v="(not set)"/>
    <s v="organic"/>
    <s v="yandex"/>
    <n v="5.09259259259259E-4"/>
    <n v="0"/>
    <n v="1"/>
    <s v="/"/>
    <m/>
    <m/>
    <m/>
    <m/>
    <n v="0"/>
    <n v="0"/>
    <n v="0"/>
    <n v="0"/>
    <s v="YANDEX"/>
  </r>
  <r>
    <s v="GA1.2.59941669.1577943885"/>
    <s v="Mercedes-krasnodar.ru"/>
    <s v="Mercedes"/>
    <s v="(not set)"/>
    <s v="Krasnodar Krai"/>
    <s v="YaBrowser"/>
    <s v="tablet"/>
    <x v="1"/>
    <n v="12"/>
    <s v="(not set)"/>
    <s v="(not set)"/>
    <s v="organic"/>
    <s v="yandex"/>
    <n v="4.6412037037037003E-3"/>
    <n v="0"/>
    <n v="1"/>
    <s v="/"/>
    <m/>
    <m/>
    <m/>
    <m/>
    <n v="1"/>
    <n v="1"/>
    <n v="26988"/>
    <n v="1"/>
    <s v="YANDEX"/>
  </r>
  <r>
    <s v="GA1.2.1812476518.1577988248"/>
    <s v="Mercedes-krasnodar.ru"/>
    <s v="Mercedes"/>
    <s v="Gelendzhik"/>
    <s v="Krasnodar Krai"/>
    <s v="Firefox"/>
    <s v="desktop"/>
    <x v="1"/>
    <n v="4"/>
    <s v="(not set)"/>
    <s v="(not set)"/>
    <s v="referral"/>
    <s v="Mercedes.ru"/>
    <n v="1.38888888888889E-3"/>
    <n v="0"/>
    <n v="1"/>
    <s v="/"/>
    <m/>
    <m/>
    <m/>
    <m/>
    <n v="1"/>
    <n v="1"/>
    <n v="30240"/>
    <n v="1"/>
    <s v="Mercedes.ru"/>
  </r>
  <r>
    <s v="GA1.2.2136038512.1577993422"/>
    <s v="Mercedes-krasnodar.ru"/>
    <s v="Mercedes"/>
    <s v="Novorossiysk"/>
    <s v="Krasnodar Krai"/>
    <s v="YaBrowser"/>
    <s v="desktop"/>
    <x v="1"/>
    <n v="16"/>
    <s v="(not set)"/>
    <s v="(not set)"/>
    <s v="referral"/>
    <s v="Mercedes.ru"/>
    <n v="2.0046296296296302E-2"/>
    <n v="0"/>
    <n v="1"/>
    <s v="/"/>
    <m/>
    <m/>
    <m/>
    <m/>
    <n v="0"/>
    <n v="0"/>
    <n v="0"/>
    <n v="0"/>
    <s v="Mercedes.ru"/>
  </r>
  <r>
    <s v="GA1.2.1076397149.1577974552"/>
    <s v="cars.BMW-keyauto-krd.ru"/>
    <s v="BMW"/>
    <s v="Gelendzhik"/>
    <s v="Krasnodar Krai"/>
    <s v="Firefox"/>
    <s v="desktop"/>
    <x v="1"/>
    <n v="6"/>
    <s v="(not set)"/>
    <s v="(not set)"/>
    <s v="referral"/>
    <s v="BMW-keyauto-krd.ru"/>
    <n v="1.21990740740741E-2"/>
    <n v="0"/>
    <n v="1"/>
    <s v="/"/>
    <m/>
    <m/>
    <m/>
    <m/>
    <n v="1"/>
    <n v="1"/>
    <n v="25767"/>
    <n v="1"/>
    <s v="BMW-keyauto-krd.ru"/>
  </r>
  <r>
    <s v="GA1.2.1031733264.1577949013"/>
    <s v="cars.BMW-keyauto-krd.ru"/>
    <s v="BMW"/>
    <s v="Gelendzhik"/>
    <s v="Krasnodar Krai"/>
    <s v="Safari"/>
    <s v="desktop"/>
    <x v="1"/>
    <n v="4"/>
    <s v="(not set)"/>
    <s v="(not set)"/>
    <s v="referral"/>
    <s v="BMW-keyauto-krd.ru"/>
    <n v="3.7037037037037003E-4"/>
    <n v="0"/>
    <n v="1"/>
    <s v="/"/>
    <m/>
    <m/>
    <m/>
    <m/>
    <n v="0"/>
    <n v="0"/>
    <n v="0"/>
    <n v="0"/>
    <s v="BMW-keyauto-krd.ru"/>
  </r>
  <r>
    <s v="GA1.2.4610624.1577916320"/>
    <s v="Mercedes-krasnodar.ru"/>
    <s v="Mercedes"/>
    <s v="(not set)"/>
    <s v="Krasnodar Krai"/>
    <s v="Safari"/>
    <s v="mobile"/>
    <x v="1"/>
    <n v="12"/>
    <s v="(not set)"/>
    <s v="(not set)"/>
    <s v="(none)"/>
    <s v="(direct)"/>
    <n v="1.80555555555556E-3"/>
    <n v="0"/>
    <n v="1"/>
    <s v="/"/>
    <m/>
    <m/>
    <m/>
    <m/>
    <n v="1"/>
    <n v="1"/>
    <n v="17452"/>
    <n v="1"/>
    <s v="(direct)"/>
  </r>
  <r>
    <s v="GA1.2.1031733264.1577949013"/>
    <s v="BMW-keyauto-krd.ru"/>
    <s v="BMW"/>
    <s v="Gelendzhik"/>
    <s v="Krasnodar Krai"/>
    <s v="Safari"/>
    <s v="desktop"/>
    <x v="1"/>
    <n v="4"/>
    <s v="(not set)"/>
    <s v="(not set)"/>
    <s v="(none)"/>
    <s v="(direct)"/>
    <n v="2.89351851851852E-4"/>
    <n v="0"/>
    <n v="1"/>
    <s v="/"/>
    <m/>
    <m/>
    <m/>
    <m/>
    <n v="1"/>
    <n v="1"/>
    <n v="17699"/>
    <n v="1"/>
    <s v="(direct)"/>
  </r>
  <r>
    <s v="GA1.2.1176437768.1577918263"/>
    <s v="Mercedes-krasnodar.ru"/>
    <s v="Mercedes"/>
    <s v="(not set)"/>
    <s v="Krasnodar Krai"/>
    <s v="Chrome"/>
    <s v="mobile"/>
    <x v="1"/>
    <n v="10"/>
    <s v="(not set)"/>
    <s v="(not set)"/>
    <s v="(none)"/>
    <s v="(direct)"/>
    <n v="2.0138888888888901E-3"/>
    <n v="0"/>
    <n v="1"/>
    <s v="/"/>
    <m/>
    <m/>
    <m/>
    <m/>
    <n v="1"/>
    <n v="1"/>
    <n v="44350"/>
    <n v="1"/>
    <s v="(direct)"/>
  </r>
  <r>
    <s v="GA1.2.1749017474.1556209920"/>
    <s v="Mercedes-krasnodar.ru"/>
    <s v="Mercedes"/>
    <s v="Novorossiysk"/>
    <s v="Krasnodar Krai"/>
    <s v="Chrome"/>
    <s v="mobile"/>
    <x v="1"/>
    <n v="6"/>
    <s v="(not set)"/>
    <s v="(not set)"/>
    <s v="(none)"/>
    <s v="(direct)"/>
    <n v="8.3333333333333295E-4"/>
    <n v="0"/>
    <n v="1"/>
    <s v="/"/>
    <m/>
    <m/>
    <m/>
    <m/>
    <n v="1"/>
    <n v="1"/>
    <n v="26388"/>
    <n v="1"/>
    <s v="(direct)"/>
  </r>
  <r>
    <s v="GA1.2.1182194269.1577989933"/>
    <s v="Mercedes-krasnodar.ru"/>
    <s v="Mercedes"/>
    <s v="Yuzhnyy"/>
    <s v="Krasnodar Krai"/>
    <s v="Chrome"/>
    <s v="mobile"/>
    <x v="1"/>
    <n v="18"/>
    <s v="(not set)"/>
    <s v="(not set)"/>
    <s v="organic"/>
    <s v="yandex"/>
    <n v="1.68981481481481E-3"/>
    <n v="0"/>
    <n v="1"/>
    <s v="/"/>
    <m/>
    <m/>
    <m/>
    <m/>
    <n v="0"/>
    <n v="0"/>
    <n v="0"/>
    <n v="0"/>
    <s v="YANDEX"/>
  </r>
  <r>
    <s v="GA1.2.1623865572.1577990677"/>
    <s v="Mercedes-krasnodar.ru"/>
    <s v="Mercedes"/>
    <s v="Gelendzhik"/>
    <s v="Krasnodar Krai"/>
    <s v="Chrome"/>
    <s v="mobile"/>
    <x v="1"/>
    <n v="4"/>
    <s v="(not set)"/>
    <s v="(not set)"/>
    <s v="organic"/>
    <s v="yandex"/>
    <n v="1.1458333333333301E-3"/>
    <n v="0"/>
    <n v="1"/>
    <s v="/"/>
    <m/>
    <m/>
    <m/>
    <m/>
    <n v="0"/>
    <n v="0"/>
    <n v="0"/>
    <n v="0"/>
    <s v="YANDEX"/>
  </r>
  <r>
    <s v="GA1.2.578783321.1568836921"/>
    <s v="BMW-keyauto-krd.ru"/>
    <s v="BMW"/>
    <s v="Slavyansk-na-Kubani"/>
    <s v="Krasnodar Krai"/>
    <s v="Chrome"/>
    <s v="desktop"/>
    <x v="1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390907886.1577918173"/>
    <s v="BMW-keyauto-krd.ru"/>
    <s v="BMW"/>
    <s v="(not set)"/>
    <s v="Krasnodar Krai"/>
    <s v="Chrome"/>
    <s v="mobile"/>
    <x v="1"/>
    <n v="8"/>
    <s v="(not set)"/>
    <s v="(not set)"/>
    <s v="referral"/>
    <s v="BMW-keyauto-krd.ru"/>
    <n v="5.90277777777778E-4"/>
    <n v="0"/>
    <n v="1"/>
    <s v="/"/>
    <m/>
    <m/>
    <m/>
    <m/>
    <n v="0"/>
    <n v="0"/>
    <n v="0"/>
    <n v="0"/>
    <s v="BMW-keyauto-krd.ru"/>
  </r>
  <r>
    <s v="GA1.2.578783321.1568836921"/>
    <s v="cars.BMW-keyauto-krd.ru"/>
    <s v="BMW"/>
    <s v="Slavyansk-na-Kubani"/>
    <s v="Krasnodar Krai"/>
    <s v="Chrome"/>
    <s v="desktop"/>
    <x v="1"/>
    <n v="4"/>
    <s v="(not set)"/>
    <s v="(not set)"/>
    <s v="referral"/>
    <s v="BMW-keyauto-krd.ru"/>
    <n v="7.9861111111111105E-4"/>
    <n v="0"/>
    <n v="1"/>
    <s v="/"/>
    <m/>
    <m/>
    <m/>
    <m/>
    <n v="0"/>
    <n v="0"/>
    <n v="0"/>
    <n v="0"/>
    <s v="BMW-keyauto-krd.ru"/>
  </r>
  <r>
    <s v="GA1.2.1010789330.1577970254"/>
    <s v="Mercedes-krasnodar.ru"/>
    <s v="Mercedes"/>
    <s v="Armavir"/>
    <s v="Krasnodar Krai"/>
    <s v="YaBrowser"/>
    <s v="desktop"/>
    <x v="1"/>
    <n v="8"/>
    <s v="(not set)"/>
    <s v="(not set)"/>
    <s v="referral"/>
    <s v="yandex.ru"/>
    <n v="4.5023148148148097E-3"/>
    <n v="0"/>
    <n v="1"/>
    <s v="/"/>
    <m/>
    <m/>
    <m/>
    <m/>
    <n v="1"/>
    <n v="1"/>
    <n v="33970"/>
    <n v="1"/>
    <s v="yandex.ru"/>
  </r>
  <r>
    <s v="GA1.2.356232906.1562665667"/>
    <s v="Mercedes-krasnodar.ru"/>
    <s v="Mercedes"/>
    <s v="Novorossiysk"/>
    <s v="Krasnodar Krai"/>
    <s v="YaBrowser"/>
    <s v="desktop"/>
    <x v="1"/>
    <n v="10"/>
    <s v="(not set)"/>
    <s v="(not set)"/>
    <s v="referral"/>
    <s v="yandex.ru"/>
    <n v="3.1134259259259301E-3"/>
    <n v="0"/>
    <n v="1"/>
    <s v="/"/>
    <m/>
    <m/>
    <m/>
    <m/>
    <n v="1"/>
    <n v="1"/>
    <n v="31724"/>
    <n v="1"/>
    <s v="yandex.ru"/>
  </r>
  <r>
    <s v="GA1.2.1083068667.1577955415"/>
    <s v="Mercedes-krasnodar.ru"/>
    <s v="Mercedes"/>
    <s v="Armavir"/>
    <s v="Krasnodar Krai"/>
    <s v="Chrome"/>
    <s v="mobile"/>
    <x v="1"/>
    <n v="8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1019040273.1577914923"/>
    <s v="BMW-keyauto-krd.ru"/>
    <s v="BMW"/>
    <s v="Armavir"/>
    <s v="Krasnodar Krai"/>
    <s v="Opera"/>
    <s v="desktop"/>
    <x v="1"/>
    <n v="12"/>
    <s v="(not set)"/>
    <s v="(not set)"/>
    <s v="referral"/>
    <s v="yandex.ru"/>
    <n v="5.3472222222222202E-3"/>
    <n v="0"/>
    <n v="1"/>
    <s v="/"/>
    <m/>
    <m/>
    <m/>
    <m/>
    <n v="1"/>
    <n v="1"/>
    <n v="21953"/>
    <n v="1"/>
    <s v="yandex.ru"/>
  </r>
  <r>
    <s v="GA1.2.1496458220.1577992845"/>
    <s v="Mercedes-krasnodar.ru"/>
    <s v="Mercedes"/>
    <s v="(not set)"/>
    <s v="Krasnodar Krai"/>
    <s v="Safari"/>
    <s v="mobile"/>
    <x v="1"/>
    <n v="6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971723014.1577969388"/>
    <s v="Mercedes-krasnodar.ru"/>
    <s v="Mercedes"/>
    <s v="(not set)"/>
    <s v="Krasnodar Krai"/>
    <s v="YaBrowser"/>
    <s v="desktop"/>
    <x v="1"/>
    <n v="6"/>
    <s v="(not set)"/>
    <s v="(not set)"/>
    <s v="referral"/>
    <s v="yandex.ru"/>
    <n v="1.21990740740741E-2"/>
    <n v="0"/>
    <n v="1"/>
    <s v="/"/>
    <m/>
    <m/>
    <m/>
    <m/>
    <n v="0"/>
    <n v="0"/>
    <n v="0"/>
    <n v="0"/>
    <s v="yandex.ru"/>
  </r>
  <r>
    <s v="GA1.2.1442798596.1577948245"/>
    <s v="Mercedes-krasnodar.ru"/>
    <s v="Mercedes"/>
    <s v="Gelendzhik"/>
    <s v="Krasnodar Krai"/>
    <s v="Firefox"/>
    <s v="desktop"/>
    <x v="1"/>
    <n v="12"/>
    <s v="(not set)"/>
    <s v="(not set)"/>
    <s v="referral"/>
    <s v="yandex.ru"/>
    <n v="2.4768518518518499E-3"/>
    <n v="0"/>
    <n v="1"/>
    <s v="/"/>
    <m/>
    <m/>
    <m/>
    <m/>
    <n v="1"/>
    <n v="1"/>
    <n v="37392"/>
    <n v="1"/>
    <s v="yandex.ru"/>
  </r>
  <r>
    <s v="GA1.2.1701194499.1577952627"/>
    <s v="Mercedes-krasnodar.ru"/>
    <s v="Mercedes"/>
    <s v="Gelendzhik"/>
    <s v="Krasnodar Krai"/>
    <s v="Safari"/>
    <s v="mobile"/>
    <x v="1"/>
    <n v="2"/>
    <s v="(not set)"/>
    <s v="(not set)"/>
    <s v="referral"/>
    <s v="yandex.ru"/>
    <n v="1.1574074074074101E-5"/>
    <n v="0"/>
    <n v="1"/>
    <s v="/"/>
    <m/>
    <m/>
    <m/>
    <m/>
    <n v="1"/>
    <n v="1"/>
    <n v="10299"/>
    <n v="1"/>
    <s v="yandex.ru"/>
  </r>
  <r>
    <s v="GA1.2.778873306.1577160053"/>
    <s v="BMW-keyauto-krd.ru"/>
    <s v="BMW"/>
    <s v="Slavyansk-na-Kubani"/>
    <s v="Krasnodar Krai"/>
    <s v="Samsung Internet"/>
    <s v="mobile"/>
    <x v="1"/>
    <n v="2"/>
    <s v="krasnodar-kliuchavto-network-halva-2019"/>
    <s v="(not set)"/>
    <s v="sem_cpc"/>
    <s v="google_go_search"/>
    <n v="4.6296296296296301E-5"/>
    <n v="0"/>
    <n v="1"/>
    <s v="/offers/buy/halva/?electronics|src_51865901.android.com.cleanmaster.mguard.adsenseformobileapps.com|devt_m|devm_samsung+sm-a510f|cid_8484436498|lcl_9074939|fdi_|mrlid_14751|dop_="/>
    <m/>
    <m/>
    <m/>
    <m/>
    <n v="1"/>
    <n v="1"/>
    <n v="19767"/>
    <n v="1"/>
    <s v="google_go_search"/>
  </r>
  <r>
    <s v="GA1.2.1871036533.1577360301"/>
    <s v="BMW-keyauto-krd.ru"/>
    <s v="BMW"/>
    <s v="(not set)"/>
    <s v="Krasnodar Krai"/>
    <s v="Chrome"/>
    <s v="mobile"/>
    <x v="1"/>
    <n v="6"/>
    <s v="krasnodar-kliuchavto-network-halva-2019"/>
    <s v="(not set)"/>
    <s v="sem_cpc"/>
    <s v="google_go_search"/>
    <n v="7.7160497685185201E-6"/>
    <n v="0"/>
    <n v="3"/>
    <s v="/offers/buy/halva/?literature|src_mobileapp::2-com.romantics.lovemessa|devt_m|devm_xiaomi+redmi+4a|cid_8484436498|lcl_9074954|fdi_|mrlid_14751|dop_="/>
    <m/>
    <m/>
    <m/>
    <m/>
    <n v="0"/>
    <n v="0"/>
    <n v="0"/>
    <n v="0"/>
    <s v="google_go_search"/>
  </r>
  <r>
    <s v="GA1.2.80707384.1577245529"/>
    <s v="BMW-keyauto-krd.ru"/>
    <s v="BMW"/>
    <s v="Yeysk"/>
    <s v="Krasnodar Krai"/>
    <s v="Chrome"/>
    <s v="mobile"/>
    <x v="1"/>
    <n v="2"/>
    <s v="krasnodar-kliuchavto-network-halva-2019"/>
    <s v="(not set)"/>
    <s v="sem_cpc"/>
    <s v="google_go_search"/>
    <n v="1.1574074074074101E-5"/>
    <n v="0"/>
    <n v="1"/>
    <s v="/offers/buy/halva/?fitness|src_mobileapp::2-com.pansoft.intervaltimer|devt_m|devm_sony+e5533|cid_8484436498|lcl_9040922|fdi_|mrlid_14751|dop_="/>
    <m/>
    <m/>
    <m/>
    <m/>
    <n v="1"/>
    <n v="1"/>
    <n v="21190"/>
    <n v="1"/>
    <s v="google_go_search"/>
  </r>
  <r>
    <s v="GA1.2.1216156207.1570790301"/>
    <s v="BMW-keyauto-krd.ru"/>
    <s v="BMW"/>
    <s v="Anapa"/>
    <s v="Krasnodar Krai"/>
    <s v="Chrome"/>
    <s v="mobile"/>
    <x v="1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0"/>
    <n v="0"/>
    <n v="0"/>
    <n v="0"/>
    <s v="google_go_search"/>
  </r>
  <r>
    <s v="GA1.2.363290570.1577471585"/>
    <s v="BMW-keyauto-krd.ru"/>
    <s v="BMW"/>
    <s v="Tuapse"/>
    <s v="Krasnodar Krai"/>
    <s v="Chrome"/>
    <s v="mobile"/>
    <x v="1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0"/>
    <n v="0"/>
    <n v="0"/>
    <n v="0"/>
    <s v="google_go_search"/>
  </r>
  <r>
    <s v="GA1.2.2008160005.1577225462"/>
    <s v="BMW-keyauto-krd.ru"/>
    <s v="BMW"/>
    <s v="Troedobelikovskiy"/>
    <s v="Krasnodar Krai"/>
    <s v="Chrome"/>
    <s v="mobile"/>
    <x v="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758305232.1577023801"/>
    <s v="cars.BMW-keyauto-krd.ru"/>
    <s v="BMW"/>
    <s v="(not set)"/>
    <s v="Krasnodar Krai"/>
    <s v="Safari"/>
    <s v="mobile"/>
    <x v="1"/>
    <n v="6"/>
    <s v="(not set)"/>
    <s v="(not set)"/>
    <s v="referral"/>
    <s v="BMW-keyauto-krd.ru"/>
    <n v="1.38888888888889E-4"/>
    <n v="0"/>
    <n v="1"/>
    <s v="/?keyauto_from=1"/>
    <m/>
    <m/>
    <m/>
    <m/>
    <n v="0"/>
    <n v="0"/>
    <n v="0"/>
    <n v="0"/>
    <s v="BMW-keyauto-krd.ru"/>
  </r>
  <r>
    <s v="GA1.2.1844103199.1577974851"/>
    <s v="BMW-keyauto-krd.ru"/>
    <s v="BMW"/>
    <s v="(not set)"/>
    <s v="Krasnodar Krai"/>
    <s v="Safari"/>
    <s v="mobile"/>
    <x v="1"/>
    <n v="4"/>
    <s v="(not set)"/>
    <s v="(not set)"/>
    <s v="referral"/>
    <s v="go.mail.ru"/>
    <n v="1.8518518518518501E-4"/>
    <n v="0"/>
    <n v="1"/>
    <s v="/?keyauto_from=1"/>
    <m/>
    <m/>
    <m/>
    <m/>
    <n v="0"/>
    <n v="0"/>
    <n v="0"/>
    <n v="0"/>
    <s v="go.mail.ru"/>
  </r>
  <r>
    <s v="GA1.2.1485396357.1577985932"/>
    <s v="cars.BMW-keyauto-krd.ru"/>
    <s v="BMW"/>
    <s v="Tuapse"/>
    <s v="Krasnodar Krai"/>
    <s v="Android Webview"/>
    <s v="mobile"/>
    <x v="1"/>
    <n v="6"/>
    <s v="(not set)"/>
    <s v="(not set)"/>
    <s v="(none)"/>
    <s v="(direct)"/>
    <n v="6.3657407407407402E-5"/>
    <n v="0"/>
    <n v="2"/>
    <s v="/new/BMW/x1"/>
    <m/>
    <m/>
    <m/>
    <m/>
    <n v="0"/>
    <n v="0"/>
    <n v="0"/>
    <n v="0"/>
    <s v="(direct)"/>
  </r>
  <r>
    <s v="GA1.2.872275020.1575539863"/>
    <s v="cars.BMW-keyauto-krd.ru"/>
    <s v="BMW"/>
    <s v="Tikhoretsk"/>
    <s v="Krasnodar Krai"/>
    <s v="Firefox"/>
    <s v="desktop"/>
    <x v="1"/>
    <n v="6"/>
    <s v="(not set)"/>
    <s v="(not set)"/>
    <s v="referral"/>
    <s v="BMW-keyauto-krd.ru"/>
    <n v="1.7939814814814801E-4"/>
    <n v="0"/>
    <n v="2"/>
    <s v="/new/"/>
    <m/>
    <m/>
    <m/>
    <m/>
    <n v="0"/>
    <n v="0"/>
    <n v="0"/>
    <n v="0"/>
    <s v="BMW-keyauto-krd.ru"/>
  </r>
  <r>
    <s v="GA1.2.872275020.1575539863"/>
    <s v="cars.BMW-keyauto-krd.ru"/>
    <s v="BMW"/>
    <s v="Tikhoretsk"/>
    <s v="Krasnodar Krai"/>
    <s v="Firefox"/>
    <s v="desktop"/>
    <x v="1"/>
    <n v="6"/>
    <s v="(not set)"/>
    <s v="(not set)"/>
    <s v="referral"/>
    <s v="BMW-keyauto-krd.ru"/>
    <n v="1.7939814814814801E-4"/>
    <n v="0"/>
    <n v="2"/>
    <s v="/new/BMW/3182017?complectations=BMW-new_318-comfort&amp;complectations=BMW-new_318-comfort1&amp;complectations=BMW-new_318-comfort2&amp;complectations=BMW-new_318-comfort3&amp;complectations=BMW-3182017-comfort&amp;complectations=BMW-3182017-comfort1&amp;complectations=BMW-3182017-comfort3&amp;complectations=BMW-318-comfort-1&amp;complectations=BMW-318-comfort-2&amp;complectations=BMW-318-comfort-3&amp;complectations=BMW-318-comfort-4"/>
    <m/>
    <m/>
    <m/>
    <m/>
    <n v="1"/>
    <n v="0.5"/>
    <n v="44454"/>
    <n v="1"/>
    <s v="BMW-keyauto-krd.ru"/>
  </r>
  <r>
    <s v="GA1.2.2063396755.1577986197"/>
    <s v="Mercedes-krasnodar.ru"/>
    <s v="Mercedes"/>
    <s v="Gelendzhik"/>
    <s v="Krasnodar Krai"/>
    <s v="YaBrowser"/>
    <s v="mobile"/>
    <x v="1"/>
    <n v="6"/>
    <s v="(not set)"/>
    <s v="(not set)"/>
    <s v="(none)"/>
    <s v="(direct)"/>
    <n v="7.8703703703703705E-4"/>
    <n v="0"/>
    <n v="1"/>
    <s v="/models/c200/options/"/>
    <m/>
    <m/>
    <m/>
    <m/>
    <n v="0"/>
    <n v="0"/>
    <n v="0"/>
    <n v="0"/>
    <s v="(direct)"/>
  </r>
  <r>
    <s v="GA1.2.437621050.1570786415"/>
    <s v="Mercedes-krasnodar.ru"/>
    <s v="Mercedes"/>
    <s v="Gelendzhik"/>
    <s v="Krasnodar Krai"/>
    <s v="YaBrowser"/>
    <s v="desktop"/>
    <x v="1"/>
    <n v="4"/>
    <s v="(not set)"/>
    <s v="(not set)"/>
    <s v="(none)"/>
    <s v="(direct)"/>
    <n v="9.6064814814814797E-4"/>
    <n v="0"/>
    <n v="1"/>
    <s v="/models/cla/desc/"/>
    <m/>
    <m/>
    <m/>
    <m/>
    <n v="1"/>
    <n v="1"/>
    <n v="40232"/>
    <n v="1"/>
    <s v="(direct)"/>
  </r>
  <r>
    <s v="GA1.2.1486553023.1577991812"/>
    <s v="Mercedes-krasnodar.ru"/>
    <s v="Mercedes"/>
    <s v="Slavyansk-na-Kubani"/>
    <s v="Krasnodar Krai"/>
    <s v="YaBrowser"/>
    <s v="desktop"/>
    <x v="1"/>
    <n v="6"/>
    <s v="(not set)"/>
    <s v="(not set)"/>
    <s v="referral"/>
    <s v="yandex.ru"/>
    <n v="3.9351851851851901E-4"/>
    <n v="0"/>
    <n v="1"/>
    <s v="/models/gls/"/>
    <m/>
    <m/>
    <m/>
    <m/>
    <n v="0"/>
    <n v="0"/>
    <n v="0"/>
    <n v="0"/>
    <s v="yandex.ru"/>
  </r>
  <r>
    <s v="GA1.2.1756863039.1561982188"/>
    <s v="Mercedes-krasnodar.ru"/>
    <s v="Mercedes"/>
    <s v="Gelendzhik"/>
    <s v="Krasnodar Krai"/>
    <s v="Chrome"/>
    <s v="mobile"/>
    <x v="1"/>
    <n v="12"/>
    <s v="(not set)"/>
    <s v="(not set)"/>
    <s v="referral"/>
    <s v="yandex.ru"/>
    <n v="3.10185185185185E-3"/>
    <n v="0"/>
    <n v="1"/>
    <s v="/models/"/>
    <m/>
    <m/>
    <m/>
    <m/>
    <n v="0"/>
    <n v="0"/>
    <n v="0"/>
    <n v="0"/>
    <s v="yandex.ru"/>
  </r>
  <r>
    <s v="GA1.2.1631778912.1577956129"/>
    <s v="BMW-keyauto-krd.ru"/>
    <s v="BMW"/>
    <s v="Sochi"/>
    <s v="Krasnodar Krai"/>
    <s v="Samsung Internet"/>
    <s v="mobile"/>
    <x v="1"/>
    <n v="6"/>
    <s v="(not set)"/>
    <s v="(not set)"/>
    <s v="referral"/>
    <s v="cars.BMW-keyauto-krd.ru"/>
    <n v="7.9282407407407405E-4"/>
    <n v="0"/>
    <n v="2"/>
    <s v="(entrance)"/>
    <m/>
    <m/>
    <m/>
    <m/>
    <n v="1"/>
    <n v="0.5"/>
    <n v="43578"/>
    <n v="1"/>
    <s v="cars.BMW-keyauto-krd.ru"/>
  </r>
  <r>
    <s v="GA1.2.1631778912.1577956129"/>
    <s v="BMW-keyauto-krd.ru"/>
    <s v="BMW"/>
    <s v="Sochi"/>
    <s v="Krasnodar Krai"/>
    <s v="Samsung Internet"/>
    <s v="mobile"/>
    <x v="1"/>
    <n v="6"/>
    <s v="(not set)"/>
    <s v="(not set)"/>
    <s v="referral"/>
    <s v="yandex.ru"/>
    <n v="4.8611111111111099E-4"/>
    <n v="0"/>
    <n v="1"/>
    <s v="(entrance)"/>
    <m/>
    <m/>
    <m/>
    <m/>
    <n v="1"/>
    <n v="1"/>
    <n v="43544"/>
    <n v="1"/>
    <s v="yandex.ru"/>
  </r>
  <r>
    <s v="GA1.2.612077480.1577985911"/>
    <s v="BMW-keyauto-krd.ru"/>
    <s v="BMW"/>
    <s v="Sochi"/>
    <s v="Krasnodar Krai"/>
    <s v="Chrome"/>
    <s v="mobile"/>
    <x v="1"/>
    <n v="12"/>
    <s v="(not set)"/>
    <s v="(not set)"/>
    <s v="organic"/>
    <s v="yandex"/>
    <n v="6.1342592592592601E-4"/>
    <n v="0"/>
    <n v="1"/>
    <s v="(entrance)"/>
    <m/>
    <m/>
    <m/>
    <m/>
    <n v="1"/>
    <n v="1"/>
    <n v="30057"/>
    <n v="1"/>
    <s v="YANDEX"/>
  </r>
  <r>
    <s v="GA1.2.1314092603.1577966074"/>
    <s v="Mercedes-krasnodar.ru"/>
    <s v="Mercedes"/>
    <s v="Sochi"/>
    <s v="Krasnodar Krai"/>
    <s v="Chrome"/>
    <s v="mobile"/>
    <x v="1"/>
    <n v="8"/>
    <s v="(not set)"/>
    <s v="(not set)"/>
    <s v="referral"/>
    <s v="yandex.ru"/>
    <n v="5.1157407407407401E-3"/>
    <n v="0"/>
    <n v="1"/>
    <s v="(entrance)"/>
    <m/>
    <m/>
    <m/>
    <m/>
    <n v="0"/>
    <n v="0"/>
    <n v="0"/>
    <n v="0"/>
    <s v="yandex.ru"/>
  </r>
  <r>
    <s v="GA1.2.1631778912.1577956129"/>
    <s v="cars.BMW-keyauto-krd.ru"/>
    <s v="BMW"/>
    <s v="Sochi"/>
    <s v="Krasnodar Krai"/>
    <s v="Samsung Internet"/>
    <s v="mobile"/>
    <x v="1"/>
    <n v="6"/>
    <s v="(not set)"/>
    <s v="(not set)"/>
    <s v="referral"/>
    <s v="BMW-keyauto-krd.ru"/>
    <n v="2.83564814814815E-4"/>
    <n v="0"/>
    <n v="2"/>
    <s v="/new/BMW/x1/n1177643"/>
    <m/>
    <m/>
    <m/>
    <m/>
    <n v="1"/>
    <n v="0.5"/>
    <n v="40955"/>
    <n v="1"/>
    <s v="BMW-keyauto-krd.ru"/>
  </r>
  <r>
    <s v="GA1.2.1631778912.1577956129"/>
    <s v="BMW-keyauto-krd.ru"/>
    <s v="BMW"/>
    <s v="Sochi"/>
    <s v="Krasnodar Krai"/>
    <s v="Samsung Internet"/>
    <s v="mobile"/>
    <x v="1"/>
    <n v="6"/>
    <s v="(not set)"/>
    <s v="(not set)"/>
    <s v="referral"/>
    <s v="cars.BMW-keyauto-krd.ru"/>
    <n v="7.9282407407407405E-4"/>
    <n v="0"/>
    <n v="2"/>
    <s v="/offers/buy/start/"/>
    <m/>
    <m/>
    <m/>
    <m/>
    <n v="1"/>
    <n v="0.5"/>
    <n v="9177"/>
    <n v="1"/>
    <s v="cars.BMW-keyauto-krd.ru"/>
  </r>
  <r>
    <s v="GA1.2.1719032070.1577914161"/>
    <s v="BMW-keyauto-krd.ru"/>
    <s v="BMW"/>
    <s v="Sochi"/>
    <s v="Krasnodar Krai"/>
    <s v="YaBrowser"/>
    <s v="mobile"/>
    <x v="1"/>
    <n v="4"/>
    <s v="(not set)"/>
    <s v="(not set)"/>
    <s v="referral"/>
    <s v="carsdo.ru"/>
    <n v="5.6712962962962999E-4"/>
    <n v="0"/>
    <n v="1"/>
    <s v="/models/Newx3/"/>
    <m/>
    <m/>
    <m/>
    <m/>
    <n v="0"/>
    <n v="0"/>
    <n v="0"/>
    <n v="0"/>
    <s v="carsdo.ru"/>
  </r>
  <r>
    <s v="GA1.2.1631778912.1577956129"/>
    <s v="BMW-keyauto-krd.ru"/>
    <s v="BMW"/>
    <s v="Sochi"/>
    <s v="Krasnodar Krai"/>
    <s v="Samsung Internet"/>
    <s v="mobile"/>
    <x v="1"/>
    <n v="6"/>
    <s v="(not set)"/>
    <s v="(not set)"/>
    <s v="referral"/>
    <s v="yandex.ru"/>
    <n v="4.8611111111111099E-4"/>
    <n v="0"/>
    <n v="1"/>
    <s v="/offers/buy/start/"/>
    <m/>
    <m/>
    <m/>
    <m/>
    <n v="0"/>
    <n v="0"/>
    <n v="0"/>
    <n v="0"/>
    <s v="yandex.ru"/>
  </r>
  <r>
    <s v="GA1.2.1108278899.1577991812"/>
    <s v="Mercedes-krasnodar.ru"/>
    <s v="Mercedes"/>
    <s v="Sochi"/>
    <s v="Krasnodar Krai"/>
    <s v="Safari"/>
    <s v="mobile"/>
    <x v="1"/>
    <n v="4"/>
    <s v="(not set)"/>
    <s v="(not set)"/>
    <s v="referral"/>
    <s v="yandex.ru"/>
    <n v="1.13425925925926E-3"/>
    <n v="0"/>
    <n v="1"/>
    <s v="/models/"/>
    <m/>
    <m/>
    <m/>
    <m/>
    <n v="0"/>
    <n v="0"/>
    <n v="0"/>
    <n v="0"/>
    <s v="yandex.ru"/>
  </r>
  <r>
    <s v="GA1.2.612077480.1577985911"/>
    <s v="BMW-keyauto-krd.ru"/>
    <s v="BMW"/>
    <s v="Sochi"/>
    <s v="Krasnodar Krai"/>
    <s v="Chrome"/>
    <s v="mobile"/>
    <x v="1"/>
    <n v="12"/>
    <s v="(not set)"/>
    <s v="(not set)"/>
    <s v="organic"/>
    <s v="yandex"/>
    <n v="6.1342592592592601E-4"/>
    <n v="0"/>
    <n v="1"/>
    <s v="/offers/buy/?trade_source=footer"/>
    <m/>
    <m/>
    <m/>
    <m/>
    <n v="1"/>
    <n v="1"/>
    <n v="43711"/>
    <n v="1"/>
    <s v="YANDEX"/>
  </r>
  <r>
    <s v="GA1.2.2056392206.1577950542"/>
    <s v="BMW-keyauto-krd.ru"/>
    <s v="BMW"/>
    <s v="Sochi"/>
    <s v="Krasnodar Krai"/>
    <s v="Safari"/>
    <s v="mobile"/>
    <x v="1"/>
    <n v="6"/>
    <s v="(not set)"/>
    <s v="(not set)"/>
    <s v="(none)"/>
    <s v="(direct)"/>
    <n v="9.9537037037036999E-4"/>
    <n v="0"/>
    <n v="1"/>
    <s v="/?keyauto_from=1"/>
    <m/>
    <m/>
    <m/>
    <m/>
    <n v="0"/>
    <n v="0"/>
    <n v="0"/>
    <n v="0"/>
    <s v="(direct)"/>
  </r>
  <r>
    <s v="GA1.2.2078918718.1577947887"/>
    <s v="BMW-keyauto-krd.ru"/>
    <s v="BMW"/>
    <s v="Sochi"/>
    <s v="Krasnodar Krai"/>
    <s v="YaBrowser"/>
    <s v="mobile"/>
    <x v="1"/>
    <n v="6"/>
    <s v="(not set)"/>
    <s v="(not set)"/>
    <s v="(none)"/>
    <s v="(direct)"/>
    <n v="4.5138888888888898E-4"/>
    <n v="0"/>
    <n v="1"/>
    <s v="/?keyauto_from=1"/>
    <m/>
    <m/>
    <m/>
    <m/>
    <n v="0"/>
    <n v="0"/>
    <n v="0"/>
    <n v="0"/>
    <s v="(direct)"/>
  </r>
  <r>
    <s v="GA1.2.785275544.1577591521"/>
    <s v="BMW-keyauto-krd.ru"/>
    <s v="BMW"/>
    <s v="Sochi"/>
    <s v="Krasnodar Krai"/>
    <s v="Chrome"/>
    <s v="mobile"/>
    <x v="1"/>
    <n v="4"/>
    <s v="krasnodar-kliuchavto-network-halva-2019"/>
    <s v="(not set)"/>
    <s v="sem_cpc"/>
    <s v="yandex_go_search"/>
    <n v="2.25694444444444E-4"/>
    <n v="0"/>
    <n v="2"/>
    <s v="/offers/buy/halva/?yclid=7772317888969745120"/>
    <m/>
    <m/>
    <m/>
    <m/>
    <n v="0"/>
    <n v="0"/>
    <n v="0"/>
    <n v="0"/>
    <s v="yandex_go_search"/>
  </r>
  <r>
    <s v="GA1.2.1324389498.1577593853"/>
    <s v="BMW-keyauto-krd.ru"/>
    <s v="BMW"/>
    <s v="Sochi"/>
    <s v="Krasnodar Krai"/>
    <s v="Samsung Internet"/>
    <s v="mobile"/>
    <x v="1"/>
    <n v="2"/>
    <s v="krasnodar-kliuchavto-network-halva-2019"/>
    <s v="(not set)"/>
    <s v="sem_cpc"/>
    <s v="google_go_search"/>
    <n v="5.7870370370370401E-6"/>
    <n v="0"/>
    <n v="2"/>
    <s v="/offers/buy/halva/?telecom|src_2299.android.com.imo.android.imoimbeta.adsenseformobileapps.com|devt_m|devm_samsung+sm-j260f|cid_8484436498|lcl_20931|fdi_|mrlid_14751|dop_="/>
    <m/>
    <m/>
    <m/>
    <m/>
    <n v="0"/>
    <n v="0"/>
    <n v="0"/>
    <n v="0"/>
    <s v="google_go_search"/>
  </r>
  <r>
    <s v="GA1.2.1425386230.1577767516"/>
    <s v="BMW-keyauto-krd.ru"/>
    <s v="BMW"/>
    <s v="Sochi"/>
    <s v="Krasnodar Krai"/>
    <s v="Chrome"/>
    <s v="mobile"/>
    <x v="1"/>
    <n v="2"/>
    <s v="krasnodar-kliuchavto-network-halva-2019"/>
    <s v="(not set)"/>
    <s v="sem_cpc"/>
    <s v="google_go_search"/>
    <n v="3.4722222222222202E-5"/>
    <n v="0"/>
    <n v="1"/>
    <s v="/offers/buy/halva/?society|src_mobileapp::2-simolapps.mureedfree|devt_m|devm_samsung+sm-g973f|cid_8484436498|lcl_1011905|fdi_|mrlid_14751|dop_="/>
    <m/>
    <m/>
    <m/>
    <m/>
    <n v="0"/>
    <n v="0"/>
    <n v="0"/>
    <n v="0"/>
    <s v="google_go_search"/>
  </r>
  <r>
    <s v="GA1.2.1547080651.1577946754"/>
    <s v="BMW-keyauto-krd.ru"/>
    <s v="BMW"/>
    <s v="Sochi"/>
    <s v="Krasnodar Krai"/>
    <s v="Chrome"/>
    <s v="mobile"/>
    <x v="1"/>
    <n v="2"/>
    <s v="krasnodar-kliuchavto-network-halva-2019"/>
    <s v="(not set)"/>
    <s v="sem_cpc"/>
    <s v="google_go_search"/>
    <n v="3.4722222222222202E-5"/>
    <n v="0"/>
    <n v="1"/>
    <s v="/offers/buy/halva/?vehicles/vehicle shopping|src_www.youtube.com|devt_m|devm_xiaomi+redmi+6a|cid_8484436498|lcl_1011905|fdi_|mrlid_14751|dop_="/>
    <m/>
    <m/>
    <m/>
    <m/>
    <n v="0"/>
    <n v="0"/>
    <n v="0"/>
    <n v="0"/>
    <s v="google_go_search"/>
  </r>
  <r>
    <s v="GA1.2.734955445.1577413170"/>
    <s v="BMW-keyauto-krd.ru"/>
    <s v="BMW"/>
    <s v="Sochi"/>
    <s v="Krasnodar Krai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electronics|src_2226.android.com.imo.android.imoim.adsenseformobileapps.com|devt_m|devm_android+generic|cid_8484436498|lcl_20931|fdi_|mrlid_14751|dop_="/>
    <m/>
    <m/>
    <m/>
    <m/>
    <n v="0"/>
    <n v="0"/>
    <n v="0"/>
    <n v="0"/>
    <s v="google_go_search"/>
  </r>
  <r>
    <s v="GA1.2.74617906.1577665312"/>
    <s v="BMW-keyauto-krd.ru"/>
    <s v="BMW"/>
    <s v="Sochi"/>
    <s v="Krasnodar Krai"/>
    <s v="Samsung Internet"/>
    <s v="mobile"/>
    <x v="1"/>
    <n v="2"/>
    <s v="krasnodar-kliuchavto-network-halva-2019"/>
    <s v="(not set)"/>
    <s v="sem_cpc"/>
    <s v="google_go_search"/>
    <n v="2.31481481481481E-5"/>
    <n v="0"/>
    <n v="2"/>
    <s v="/offers/buy/halva/"/>
    <m/>
    <m/>
    <m/>
    <m/>
    <n v="1"/>
    <n v="0.5"/>
    <n v="27095"/>
    <n v="1"/>
    <s v="google_go_search"/>
  </r>
  <r>
    <s v="GA1.2.2090100145.1577981031"/>
    <s v="BMW-keyauto-krd.ru"/>
    <s v="BMW"/>
    <s v="Sochi"/>
    <s v="Krasnodar Krai"/>
    <s v="Safari"/>
    <s v="mobile"/>
    <x v="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516775605.1577983109"/>
    <s v="cars.BMW-keyauto-krd.ru"/>
    <s v="BMW"/>
    <s v="Sochi"/>
    <s v="Krasnodar Krai"/>
    <s v="Chrome"/>
    <s v="mobile"/>
    <x v="1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12077480.1577985911"/>
    <s v="BMW-keyauto-krd.ru"/>
    <s v="BMW"/>
    <s v="Sochi"/>
    <s v="Krasnodar Krai"/>
    <s v="Chrome"/>
    <s v="mobile"/>
    <x v="1"/>
    <n v="12"/>
    <s v="(not set)"/>
    <s v="(not set)"/>
    <s v="referral"/>
    <s v="cars.BMW-keyauto-krd.ru"/>
    <n v="0"/>
    <n v="0"/>
    <n v="1"/>
    <s v="(entrance)"/>
    <m/>
    <m/>
    <m/>
    <m/>
    <n v="1"/>
    <n v="1"/>
    <n v="40006"/>
    <n v="1"/>
    <s v="cars.BMW-keyauto-krd.ru"/>
  </r>
  <r>
    <s v="GA1.2.612077480.1577985911"/>
    <s v="BMW-keyauto-krd.ru"/>
    <s v="BMW"/>
    <s v="Sochi"/>
    <s v="Krasnodar Krai"/>
    <s v="Chrome"/>
    <s v="mobile"/>
    <x v="1"/>
    <n v="12"/>
    <s v="(not set)"/>
    <s v="(not set)"/>
    <s v="referral"/>
    <s v="cars.BMW-keyauto-krd.ru"/>
    <n v="0"/>
    <n v="0"/>
    <n v="1"/>
    <s v="/offers/buy/?trade_source=footer"/>
    <m/>
    <m/>
    <m/>
    <m/>
    <n v="0"/>
    <n v="0"/>
    <n v="0"/>
    <n v="0"/>
    <s v="cars.BMW-keyauto-krd.ru"/>
  </r>
  <r>
    <s v="GA1.2.1386260441.1577961791"/>
    <s v="BMW-keyauto-krd.ru"/>
    <s v="BMW"/>
    <s v="Sochi"/>
    <s v="Krasnodar Krai"/>
    <s v="YaBrowser"/>
    <s v="mobile"/>
    <x v="1"/>
    <n v="4"/>
    <s v="(not set)"/>
    <s v="(not set)"/>
    <s v="referral"/>
    <s v="yandex.ru"/>
    <n v="0"/>
    <n v="0"/>
    <n v="2"/>
    <s v="/offers/buy/trade-in-sale/"/>
    <m/>
    <m/>
    <m/>
    <m/>
    <n v="0"/>
    <n v="0"/>
    <n v="0"/>
    <n v="0"/>
    <s v="yandex.ru"/>
  </r>
  <r>
    <s v="GA1.2.1019186128.1577764922"/>
    <s v="BMW-keyauto-krd.ru"/>
    <s v="BMW"/>
    <s v="Gelendzhik"/>
    <s v="Krasnodar Krai"/>
    <s v="Chrome"/>
    <s v="mobile"/>
    <x v="1"/>
    <n v="3"/>
    <s v="krasnodar-kliuchavto-network-halva-2019"/>
    <s v="(not set)"/>
    <s v="sem_cpc"/>
    <s v="google_go_search"/>
    <n v="0"/>
    <n v="0.5"/>
    <n v="2"/>
    <s v="/offers/buy/halva/?fitness|src_mobileapp::2-com.alarmclock.xtreme.free|devt_m|devm_xiaomi+mi+a2+lite|cid_8484436498|lcl_20931|fdi_|mrlid_14751|dop_="/>
    <m/>
    <m/>
    <m/>
    <m/>
    <n v="1"/>
    <n v="0.5"/>
    <n v="8925"/>
    <n v="1"/>
    <s v="google_go_search"/>
  </r>
  <r>
    <s v="GA1.2.543711624.1577783749"/>
    <s v="cars.BMW-keyauto-krd.ru"/>
    <s v="BMW"/>
    <s v="Gelendzhik"/>
    <s v="Krasnodar Krai"/>
    <s v="Chrome"/>
    <s v="desktop"/>
    <x v="1"/>
    <n v="4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390907886.1577918173"/>
    <s v="BMW-keyauto-krd.ru"/>
    <s v="BMW"/>
    <s v="(not set)"/>
    <s v="Krasnodar Krai"/>
    <s v="Chrome"/>
    <s v="mobile"/>
    <x v="1"/>
    <n v="8"/>
    <s v="(not set)"/>
    <s v="(not set)"/>
    <s v="(none)"/>
    <s v="(direct)"/>
    <n v="0"/>
    <n v="0"/>
    <n v="1"/>
    <s v="/"/>
    <m/>
    <m/>
    <m/>
    <m/>
    <n v="1"/>
    <n v="1"/>
    <n v="38647"/>
    <n v="1"/>
    <s v="(direct)"/>
  </r>
  <r>
    <s v="GA1.2.1455629654.1577947609"/>
    <s v="BMW-keyauto-krd.ru"/>
    <s v="BMW"/>
    <s v="Novorossiysk"/>
    <s v="Krasnodar Krai"/>
    <s v="YaBrowser"/>
    <s v="desktop"/>
    <x v="1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372306944.1577620645"/>
    <s v="Mercedes-krasnodar.ru"/>
    <s v="Mercedes"/>
    <s v="Lenina"/>
    <s v="Krasnodar Krai"/>
    <s v="Safari"/>
    <s v="mobile"/>
    <x v="1"/>
    <n v="2"/>
    <s v="(not set)"/>
    <s v="(not set)"/>
    <s v="referral"/>
    <s v="yandex.ru"/>
    <n v="0"/>
    <n v="0"/>
    <n v="1"/>
    <s v="/about/contacts/"/>
    <m/>
    <m/>
    <m/>
    <m/>
    <n v="1"/>
    <n v="1"/>
    <n v="26694"/>
    <n v="1"/>
    <s v="yandex.ru"/>
  </r>
  <r>
    <s v="GA1.2.1589194199.1577811722"/>
    <s v="Mercedes-krasnodar.ru"/>
    <s v="Mercedes"/>
    <s v="Gelendzhik"/>
    <s v="Krasnodar Krai"/>
    <s v="YaBrowser"/>
    <s v="desktop"/>
    <x v="1"/>
    <n v="2"/>
    <s v="(not set)"/>
    <s v="(not set)"/>
    <s v="referral"/>
    <s v="yandex.ru"/>
    <n v="0"/>
    <n v="0"/>
    <n v="1"/>
    <s v="/models/gls/options/"/>
    <m/>
    <m/>
    <m/>
    <m/>
    <n v="1"/>
    <n v="1"/>
    <n v="42190"/>
    <n v="1"/>
    <s v="yandex.ru"/>
  </r>
  <r>
    <s v="GA1.2.1075378836.1577963020"/>
    <s v="BMW-keyauto-krd.ru"/>
    <s v="BMW"/>
    <s v="Gelendzhik"/>
    <s v="Krasnodar Krai"/>
    <s v="Chrome"/>
    <s v="mobile"/>
    <x v="1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953830702.1577969297"/>
    <s v="BMW-keyauto-krd.ru"/>
    <s v="BMW"/>
    <s v="Anapa"/>
    <s v="Krasnodar Krai"/>
    <s v="Chrome"/>
    <s v="desktop"/>
    <x v="1"/>
    <n v="2"/>
    <s v="(not set)"/>
    <s v="(not set)"/>
    <s v="referral"/>
    <s v="carsdo.ru"/>
    <n v="0"/>
    <n v="0"/>
    <n v="1"/>
    <s v="/models/x1/"/>
    <m/>
    <m/>
    <m/>
    <m/>
    <n v="1"/>
    <n v="1"/>
    <n v="17556"/>
    <n v="1"/>
    <s v="carsdo.ru"/>
  </r>
  <r>
    <s v="GA1.2.219171731.1573035965"/>
    <s v="BMW-keyauto-krd.ru"/>
    <s v="BMW"/>
    <s v="Gelendzhik"/>
    <s v="Krasnodar Krai"/>
    <s v="Chrome"/>
    <s v="mobile"/>
    <x v="1"/>
    <n v="2"/>
    <s v="(not set)"/>
    <s v="(not set)"/>
    <s v="referral"/>
    <s v="carsdo.ru"/>
    <n v="0"/>
    <n v="0"/>
    <n v="1"/>
    <s v="/models/New318/"/>
    <m/>
    <m/>
    <m/>
    <m/>
    <n v="1"/>
    <n v="1"/>
    <n v="43544"/>
    <n v="1"/>
    <s v="carsdo.ru"/>
  </r>
  <r>
    <s v="GA1.2.271395056.1577903105"/>
    <s v="Mercedes-krasnodar.ru"/>
    <s v="Mercedes"/>
    <s v="Anapa"/>
    <s v="Krasnodar Krai"/>
    <s v="Chrome"/>
    <s v="mobile"/>
    <x v="1"/>
    <n v="2"/>
    <s v="(not set)"/>
    <s v="(not set)"/>
    <s v="referral"/>
    <s v="yandex.ru"/>
    <n v="0"/>
    <n v="0"/>
    <n v="1"/>
    <s v="/buy/cars/e220/"/>
    <m/>
    <m/>
    <m/>
    <m/>
    <n v="1"/>
    <n v="1"/>
    <n v="21301"/>
    <n v="1"/>
    <s v="yandex.ru"/>
  </r>
  <r>
    <s v="GA1.2.533279111.1577731305"/>
    <s v="cars.BMW-keyauto-krd.ru"/>
    <s v="BMW"/>
    <s v="Armavir"/>
    <s v="Krasnodar Krai"/>
    <s v="Chrome"/>
    <s v="mobile"/>
    <x v="1"/>
    <n v="2"/>
    <s v="(not set)"/>
    <s v="(not set)"/>
    <s v="referral"/>
    <s v="BMW-keyauto-krd.ru"/>
    <n v="0"/>
    <n v="0"/>
    <n v="1"/>
    <s v="/new/BMW/3182017?page=2"/>
    <m/>
    <m/>
    <m/>
    <m/>
    <n v="0"/>
    <n v="0"/>
    <n v="0"/>
    <n v="0"/>
    <s v="BMW-keyauto-krd.ru"/>
  </r>
  <r>
    <s v="GA1.2.543711624.1577783749"/>
    <s v="BMW-keyauto-krd.ru"/>
    <s v="BMW"/>
    <s v="Gelendzhik"/>
    <s v="Krasnodar Krai"/>
    <s v="Chrome"/>
    <s v="desktop"/>
    <x v="1"/>
    <n v="2"/>
    <s v="(not set)"/>
    <s v="(not set)"/>
    <s v="referral"/>
    <s v="carsdo.ru"/>
    <n v="0"/>
    <n v="0"/>
    <n v="1"/>
    <s v="(entrance)"/>
    <m/>
    <m/>
    <m/>
    <m/>
    <n v="1"/>
    <n v="1"/>
    <n v="32092"/>
    <n v="1"/>
    <s v="carsdo.ru"/>
  </r>
  <r>
    <s v="GA1.2.1019040273.1577914923"/>
    <s v="cars.BMW-keyauto-krd.ru"/>
    <s v="BMW"/>
    <s v="Armavir"/>
    <s v="Krasnodar Krai"/>
    <s v="Opera"/>
    <s v="desktop"/>
    <x v="1"/>
    <n v="2"/>
    <s v="(not set)"/>
    <s v="(not set)"/>
    <s v="referral"/>
    <s v="BMW-keyauto-krd.ru"/>
    <n v="0"/>
    <n v="0"/>
    <n v="1"/>
    <s v="(entrance)"/>
    <m/>
    <m/>
    <m/>
    <m/>
    <n v="1"/>
    <n v="1"/>
    <n v="40727"/>
    <n v="1"/>
    <s v="BMW-keyauto-krd.ru"/>
  </r>
  <r>
    <s v="GA1.2.1866391992.1577990612"/>
    <s v="Mercedes-krasnodar.ru"/>
    <s v="Mercedes"/>
    <s v="Armavir"/>
    <s v="Krasnodar Krai"/>
    <s v="YaBrowser"/>
    <s v="desktop"/>
    <x v="1"/>
    <n v="2"/>
    <s v="(not set)"/>
    <s v="(not set)"/>
    <s v="referral"/>
    <s v="yandex.ru"/>
    <n v="0"/>
    <n v="0"/>
    <n v="1"/>
    <s v="(entrance)"/>
    <m/>
    <m/>
    <m/>
    <m/>
    <n v="1"/>
    <n v="1"/>
    <n v="23931"/>
    <n v="1"/>
    <s v="yandex.ru"/>
  </r>
  <r>
    <s v="GA1.2.567110266.1577073556"/>
    <s v="BMW-keyauto-krd.ru"/>
    <s v="BMW"/>
    <s v="Novotitarovskaya"/>
    <s v="Krasnodar Krai"/>
    <s v="Android Webview"/>
    <s v="mobile"/>
    <x v="1"/>
    <n v="2"/>
    <s v="krasnodar-kliuchavto-network-halva-2019"/>
    <s v="(not set)"/>
    <s v="sem_cpc"/>
    <s v="google_go_search"/>
    <n v="0"/>
    <n v="0"/>
    <n v="1"/>
    <s v="/offers/buy/halva/?leisure|src_mobileapp::2-sound.effect.equalizer.musicplayer|devt_m|devm_leeco+le+x527|cid_8484436498|lcl_9074903|fdi_|mrlid_14751|dop_="/>
    <m/>
    <m/>
    <m/>
    <m/>
    <n v="1"/>
    <n v="1"/>
    <n v="13040"/>
    <n v="1"/>
    <s v="google_go_search"/>
  </r>
  <r>
    <s v="GA1.2.791127193.1577245328"/>
    <s v="BMW-keyauto-krd.ru"/>
    <s v="BMW"/>
    <s v="Kanevskaya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ducation|src_mobileapp::2-net.wordbit.enru|devt_m|devm_huawei+bln-l21|cid_8484436498|lcl_9074978|fdi_|mrlid_14751|dop_="/>
    <m/>
    <m/>
    <m/>
    <m/>
    <n v="1"/>
    <n v="1"/>
    <n v="22090"/>
    <n v="1"/>
    <s v="google_go_search"/>
  </r>
  <r>
    <s v="GA1.2.913919215.1577752192"/>
    <s v="BMW-keyauto-krd.ru"/>
    <s v="BMW"/>
    <s v="Armavir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lectronics|src_51813756.android.com.cleanmaster.mguard.adsenseformobileapps.com|devt_m|devm_samsung+gt-i9190|cid_8484436498|lcl_9040927|fdi_|mrlid_14751|dop_="/>
    <m/>
    <m/>
    <m/>
    <m/>
    <n v="1"/>
    <n v="1"/>
    <n v="16676"/>
    <n v="1"/>
    <s v="google_go_search"/>
  </r>
  <r>
    <s v="GA1.2.1005113605.1577986777"/>
    <s v="Mercedes-krasnodar.ru"/>
    <s v="Mercedes"/>
    <s v="Gelendzhik"/>
    <s v="Krasnodar Krai"/>
    <s v="Samsung Internet"/>
    <s v="mobile"/>
    <x v="1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81774930.1577985789"/>
    <s v="Mercedes-krasnodar.ru"/>
    <s v="Mercedes"/>
    <s v="Tuapse"/>
    <s v="Krasnodar Krai"/>
    <s v="Android Webview"/>
    <s v="mobile"/>
    <x v="1"/>
    <n v="2"/>
    <s v="(not set)"/>
    <s v="(not set)"/>
    <s v="(none)"/>
    <s v="(direct)"/>
    <n v="0"/>
    <n v="0"/>
    <n v="1"/>
    <s v="/"/>
    <m/>
    <m/>
    <m/>
    <m/>
    <n v="1"/>
    <n v="1"/>
    <n v="42123"/>
    <n v="1"/>
    <s v="(direct)"/>
  </r>
  <r>
    <s v="GA1.2.1519765377.1569260285"/>
    <s v="Mercedes-krasnodar.ru"/>
    <s v="Mercedes"/>
    <s v="Armavir"/>
    <s v="Krasnodar Krai"/>
    <s v="Chrome"/>
    <s v="mobile"/>
    <x v="1"/>
    <n v="2"/>
    <s v="(not set)"/>
    <s v="(not set)"/>
    <s v="(none)"/>
    <s v="(direct)"/>
    <n v="0"/>
    <n v="0"/>
    <n v="1"/>
    <s v="/"/>
    <m/>
    <m/>
    <m/>
    <m/>
    <n v="1"/>
    <n v="1"/>
    <n v="18929"/>
    <n v="1"/>
    <s v="(direct)"/>
  </r>
  <r>
    <s v="GA1.2.1367851138.1577969357"/>
    <s v="BMW-keyauto-krd.ru"/>
    <s v="BMW"/>
    <s v="(not set)"/>
    <s v="Krasnodar Krai"/>
    <s v="Chrome"/>
    <s v="desktop"/>
    <x v="1"/>
    <n v="2"/>
    <s v="(not set)"/>
    <s v="(not set)"/>
    <s v="referral"/>
    <s v="yandex.ru"/>
    <n v="0"/>
    <n v="0"/>
    <n v="1"/>
    <s v="/"/>
    <m/>
    <m/>
    <m/>
    <m/>
    <n v="1"/>
    <n v="1"/>
    <n v="34172"/>
    <n v="1"/>
    <s v="yandex.ru"/>
  </r>
  <r>
    <s v="GA1.2.1844103199.1577974851"/>
    <s v="cars.BMW-keyauto-krd.ru"/>
    <s v="BMW"/>
    <s v="(not set)"/>
    <s v="Krasnodar Krai"/>
    <s v="Safari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25111"/>
    <n v="1"/>
    <s v="BMW-keyauto-krd.ru"/>
  </r>
  <r>
    <s v="GA1.2.382493708.1577996661"/>
    <s v="cars.BMW-keyauto-krd.ru"/>
    <s v="BMW"/>
    <s v="Novotitarovskaya"/>
    <s v="Krasnodar Krai"/>
    <s v="Safari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96931247.1575547306"/>
    <s v="cars.BMW-keyauto-krd.ru"/>
    <s v="BMW"/>
    <s v="Novorossiysk"/>
    <s v="Krasnodar Krai"/>
    <s v="Android Webview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51833745.1577997230"/>
    <s v="cars.BMW-keyauto-krd.ru"/>
    <s v="BMW"/>
    <s v="Novorossiysk"/>
    <s v="Krasnodar Krai"/>
    <s v="Chrome"/>
    <s v="desktop"/>
    <x v="1"/>
    <n v="2"/>
    <s v="(not set)"/>
    <s v="(not set)"/>
    <s v="referral"/>
    <s v="BMW-keyauto-krd.ru"/>
    <n v="0"/>
    <n v="0"/>
    <n v="1"/>
    <s v="/"/>
    <m/>
    <m/>
    <m/>
    <m/>
    <n v="1"/>
    <n v="1"/>
    <n v="26937"/>
    <n v="1"/>
    <s v="BMW-keyauto-krd.ru"/>
  </r>
  <r>
    <s v="GA1.2.645740352.1577963629"/>
    <s v="cars.BMW-keyauto-krd.ru"/>
    <s v="BMW"/>
    <s v="(not set)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1"/>
    <n v="1"/>
    <n v="13608"/>
    <n v="1"/>
    <s v="BMW-keyauto-krd.ru"/>
  </r>
  <r>
    <s v="GA1.2.482397887.1577954759"/>
    <s v="BMW-keyauto-krd.ru"/>
    <s v="BMW"/>
    <s v="Sochi"/>
    <s v="Krasnodar Krai"/>
    <s v="Chrome"/>
    <s v="mobile"/>
    <x v="1"/>
    <n v="2"/>
    <s v="(not set)"/>
    <s v="(not set)"/>
    <s v="referral"/>
    <s v="yandex.ru"/>
    <n v="0"/>
    <n v="0"/>
    <n v="1"/>
    <s v="/"/>
    <m/>
    <m/>
    <m/>
    <m/>
    <n v="1"/>
    <n v="1"/>
    <n v="33090"/>
    <n v="1"/>
    <s v="yandex.ru"/>
  </r>
  <r>
    <s v="GA1.2.376858425.1577988821"/>
    <s v="Mercedes-krasnodar.ru"/>
    <s v="Mercedes"/>
    <s v="Sochi"/>
    <s v="Krasnodar Krai"/>
    <s v="Samsung Internet"/>
    <s v="mobile"/>
    <x v="1"/>
    <n v="2"/>
    <s v="(not set)"/>
    <s v="(not set)"/>
    <s v="referral"/>
    <s v="yandex.ru"/>
    <n v="0"/>
    <n v="0"/>
    <n v="1"/>
    <s v="/"/>
    <m/>
    <m/>
    <m/>
    <m/>
    <n v="1"/>
    <n v="1"/>
    <n v="34950"/>
    <n v="1"/>
    <s v="yandex.ru"/>
  </r>
  <r>
    <s v="GA1.2.982027224.1574606618"/>
    <s v="Mercedes-krasnodar.ru"/>
    <s v="Mercedes"/>
    <s v="Sochi"/>
    <s v="Krasnodar Krai"/>
    <s v="Safari"/>
    <s v="mobile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52401602.1577087164"/>
    <s v="cars.Mercedes-krasnodar.ru"/>
    <s v="BMW"/>
    <s v="Sochi"/>
    <s v="Krasnodar Krai"/>
    <s v="YaBrowser"/>
    <s v="desktop"/>
    <x v="1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86662322.1577958943"/>
    <s v="BMW-keyauto-krd.ru"/>
    <s v="BMW"/>
    <s v="Sochi"/>
    <s v="Krasnodar Krai"/>
    <s v="YaBrowser"/>
    <s v="desktop"/>
    <x v="1"/>
    <n v="2"/>
    <s v="(not set)"/>
    <s v="(not set)"/>
    <s v="referral"/>
    <s v="yandex.ru"/>
    <n v="0"/>
    <n v="0"/>
    <n v="1"/>
    <s v="/"/>
    <m/>
    <m/>
    <m/>
    <m/>
    <n v="1"/>
    <n v="1"/>
    <n v="10717"/>
    <n v="1"/>
    <s v="yandex.ru"/>
  </r>
  <r>
    <s v="GA1.2.1998486050.1577948072"/>
    <s v="Mercedes-krasnodar.ru"/>
    <s v="Mercedes"/>
    <s v="Sochi"/>
    <s v="Krasnodar Krai"/>
    <s v="YaBrowser"/>
    <s v="desktop"/>
    <x v="1"/>
    <n v="2"/>
    <s v="(not set)"/>
    <s v="(not set)"/>
    <s v="referral"/>
    <s v="yandex.ru"/>
    <n v="0"/>
    <n v="0"/>
    <n v="1"/>
    <s v="/"/>
    <m/>
    <m/>
    <m/>
    <m/>
    <n v="1"/>
    <n v="1"/>
    <n v="29130"/>
    <n v="1"/>
    <s v="yandex.ru"/>
  </r>
  <r>
    <s v="GA1.2.1675241751.1573758552"/>
    <s v="BMW-keyauto-krd.ru"/>
    <s v="BMW"/>
    <s v="Sochi"/>
    <s v="Krasnodar Krai"/>
    <s v="YaBrowser"/>
    <s v="desktop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86260441.1577961791"/>
    <s v="cars.BMW-keyauto-krd.ru"/>
    <s v="BMW"/>
    <s v="Sochi"/>
    <s v="Krasnodar Krai"/>
    <s v="YaBrowser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3087123.1577923244"/>
    <s v="cars.BMW-keyauto-krd.ru"/>
    <s v="BMW"/>
    <s v="Sochi"/>
    <s v="Krasnodar Krai"/>
    <s v="Safari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92558334.1575043479"/>
    <s v="cars.BMW-keyauto-krd.ru"/>
    <s v="BMW"/>
    <s v="Sochi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02060310.1577991265"/>
    <s v="cars.BMW-keyauto-krd.ru"/>
    <s v="BMW"/>
    <s v="Sochi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94662382.1577901754"/>
    <s v="cars.BMW-keyauto-krd.ru"/>
    <s v="BMW"/>
    <s v="Sochi"/>
    <s v="Krasnodar Krai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1991480.1577973747"/>
    <s v="BMW-keyauto-krd.ru"/>
    <s v="BMW"/>
    <s v="Sochi"/>
    <s v="Krasnodar Krai"/>
    <s v="Chrome"/>
    <s v="mobile"/>
    <x v="1"/>
    <n v="2"/>
    <s v="(not set)"/>
    <s v="(not set)"/>
    <s v="(none)"/>
    <s v="(direct)"/>
    <n v="0"/>
    <n v="0"/>
    <n v="1"/>
    <s v="/?keyauto_from=1"/>
    <m/>
    <m/>
    <m/>
    <m/>
    <n v="1"/>
    <n v="1"/>
    <n v="41523"/>
    <n v="1"/>
    <s v="(direct)"/>
  </r>
  <r>
    <s v="GA1.2.1532534878.1577987469"/>
    <s v="Mercedes-krasnodar.ru"/>
    <s v="Mercedes"/>
    <s v="Sochi"/>
    <s v="Krasnodar Krai"/>
    <s v="Chrome"/>
    <s v="mobile"/>
    <x v="1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6216029.1572117069"/>
    <s v="Mercedes-krasnodar.ru"/>
    <s v="Mercedes"/>
    <s v="Sochi"/>
    <s v="Krasnodar Krai"/>
    <s v="YaBrowser"/>
    <s v="mobile"/>
    <x v="1"/>
    <n v="2"/>
    <s v="(not set)"/>
    <s v="(not set)"/>
    <s v="referral"/>
    <s v="yandex.ru"/>
    <n v="0"/>
    <n v="0"/>
    <n v="1"/>
    <s v="/models/c200/options/"/>
    <m/>
    <m/>
    <m/>
    <m/>
    <n v="1"/>
    <n v="1"/>
    <n v="18988"/>
    <n v="1"/>
    <s v="yandex.ru"/>
  </r>
  <r>
    <s v="GA1.2.1072855515.1577331866"/>
    <s v="BMW-keyauto-krd.ru"/>
    <s v="BMW"/>
    <s v="Sochi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?entertainment|src_mobileapp::2-com.project100pi.themusicplayer|devt_m|devm_samsung+sm-a505fm|cid_8484436498|lcl_1011905|fdi_|mrlid_14751|dop_="/>
    <m/>
    <m/>
    <m/>
    <m/>
    <n v="1"/>
    <n v="1"/>
    <n v="20745"/>
    <n v="1"/>
    <s v="google_go_search"/>
  </r>
  <r>
    <s v="GA1.2.1929322166.1577593207"/>
    <s v="BMW-keyauto-krd.ru"/>
    <s v="BMW"/>
    <s v="Sochi"/>
    <s v="Krasnodar Krai"/>
    <s v="Safari"/>
    <s v="desktop"/>
    <x v="1"/>
    <n v="2"/>
    <s v="krasnodar-kliuchavto-network-halva-2019"/>
    <s v="(not set)"/>
    <s v="sem_cpc"/>
    <s v="google_go_search"/>
    <n v="0"/>
    <n v="0"/>
    <n v="1"/>
    <s v="/models/NewX5/"/>
    <m/>
    <m/>
    <m/>
    <m/>
    <n v="0"/>
    <n v="0"/>
    <n v="0"/>
    <n v="0"/>
    <s v="google_go_search"/>
  </r>
  <r>
    <s v="GA1.2.48026412.1577242486"/>
    <s v="BMW-keyauto-krd.ru"/>
    <s v="BMW"/>
    <s v="Sochi"/>
    <s v="Krasnodar Krai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mobileapp::2-free.zaycev.net|devt_m|devm_asus+zb55kl|cid_8484436498|lcl_20931|fdi_|mrlid_14751|dop_="/>
    <m/>
    <m/>
    <m/>
    <m/>
    <n v="0"/>
    <n v="0"/>
    <n v="0"/>
    <n v="0"/>
    <s v="google_go_search"/>
  </r>
  <r>
    <s v="GA1.2.8108731.1577767599"/>
    <s v="BMW-keyauto-krd.ru"/>
    <s v="BMW"/>
    <s v="Sochi"/>
    <s v="Krasnodar Krai"/>
    <s v="Samsung Internet"/>
    <s v="mobile"/>
    <x v="1"/>
    <n v="2"/>
    <s v="krasnodar-kliuchavto-network-halva-2019"/>
    <s v="(not set)"/>
    <s v="sem_cpc"/>
    <s v="google_go_search"/>
    <n v="0"/>
    <n v="0"/>
    <n v="2"/>
    <s v="/offers/buy/halva/?leisure|src_mobileapp::2-com.onepic.christmasstickerapp|devt_m|devm_samsung+sm-a105f|cid_8484436498|lcl_20931|fdi_|mrlid_14751|dop_="/>
    <m/>
    <m/>
    <m/>
    <m/>
    <n v="0"/>
    <n v="0"/>
    <n v="0"/>
    <n v="0"/>
    <s v="google_go_search"/>
  </r>
  <r>
    <s v="GA1.2.2037785273.1577529982"/>
    <s v="BMW-keyauto-krd.ru"/>
    <s v="BMW"/>
    <s v="Sochi"/>
    <s v="Krasnodar Krai"/>
    <s v="UC Browser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5929781.1577873390"/>
    <s v="BMW-keyauto-krd.ru"/>
    <s v="BMW"/>
    <s v="Sochi"/>
    <s v="Krasnodar Krai"/>
    <s v="Samsung Internet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9776"/>
    <n v="1"/>
    <s v="google_go_search"/>
  </r>
  <r>
    <s v="GA1.2.1155307497.1577767119"/>
    <s v="BMW-keyauto-krd.ru"/>
    <s v="BMW"/>
    <s v="Sochi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96416072.1576972302"/>
    <s v="BMW-keyauto-krd.ru"/>
    <s v="BMW"/>
    <s v="Sochi"/>
    <s v="Krasnodar Krai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0840"/>
    <n v="1"/>
    <s v="google_go_search"/>
  </r>
  <r>
    <s v="GA1.2.457119120.1576771715"/>
    <s v="BMW-keyauto-krd.ru"/>
    <s v="BMW"/>
    <s v="Sochi"/>
    <s v="Krasnodar Krai"/>
    <s v="Chrome"/>
    <s v="mobile"/>
    <x v="1"/>
    <n v="2"/>
    <s v="krasnodar-BMW-tsentr-krasnodar-Q4-network-2019"/>
    <s v="(not set)"/>
    <s v="sem_cpc"/>
    <s v="google_go_search"/>
    <n v="0"/>
    <n v="0"/>
    <n v="2"/>
    <s v="/offers/buy/suv-winter2020/"/>
    <m/>
    <m/>
    <m/>
    <m/>
    <n v="0"/>
    <n v="0"/>
    <n v="0"/>
    <n v="0"/>
    <s v="google_go_search"/>
  </r>
  <r>
    <s v="GA1.2.1277663821.1577030462"/>
    <s v="BMW-keyauto-krd.ru"/>
    <s v="BMW"/>
    <s v="Sochi"/>
    <s v="Krasnodar Krai"/>
    <s v="Samsung Internet"/>
    <s v="mobile"/>
    <x v="1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34983"/>
    <n v="1"/>
    <s v="google_go_search"/>
  </r>
  <r>
    <s v="GA1.2.996874087.1574410265"/>
    <s v="Mercedes-krasnodar.ru"/>
    <s v="Mercedes"/>
    <s v="Kanevskaya"/>
    <s v="Krasnodar Krai"/>
    <s v="Safari"/>
    <s v="mobile"/>
    <x v="1"/>
    <n v="4"/>
    <s v="(not set)"/>
    <s v="(not provided)"/>
    <s v="organic"/>
    <s v="google"/>
    <n v="4.2824074074074102E-4"/>
    <n v="0"/>
    <n v="1"/>
    <s v="(entrance)"/>
    <m/>
    <m/>
    <m/>
    <m/>
    <n v="1"/>
    <n v="1"/>
    <n v="40998"/>
    <n v="1"/>
    <s v="google"/>
  </r>
  <r>
    <s v="GA1.2.527556875.1574965083"/>
    <s v="Mercedes-krasnodar.ru"/>
    <s v="Mercedes"/>
    <s v="Novorossiysk"/>
    <s v="Krasnodar Krai"/>
    <s v="Chrome"/>
    <s v="desktop"/>
    <x v="1"/>
    <n v="70"/>
    <s v="(not set)"/>
    <s v="(not provided)"/>
    <s v="organic"/>
    <s v="google"/>
    <n v="7.9687500000000001E-3"/>
    <n v="0"/>
    <n v="4"/>
    <s v="(entrance)"/>
    <m/>
    <m/>
    <m/>
    <m/>
    <n v="1"/>
    <n v="0.25"/>
    <n v="14314"/>
    <n v="1"/>
    <s v="google"/>
  </r>
  <r>
    <s v="GA1.2.664958990.1577995725"/>
    <s v="BMW-keyauto-krd.ru"/>
    <s v="BMW"/>
    <s v="Armavir"/>
    <s v="Krasnodar Krai"/>
    <s v="Chrome"/>
    <s v="mobile"/>
    <x v="1"/>
    <n v="2"/>
    <s v="(not set)"/>
    <s v="(not provided)"/>
    <s v="organic"/>
    <s v="google"/>
    <n v="0"/>
    <n v="0"/>
    <n v="1"/>
    <s v="(entrance)"/>
    <m/>
    <m/>
    <m/>
    <m/>
    <n v="1"/>
    <n v="1"/>
    <n v="26601"/>
    <n v="1"/>
    <s v="google"/>
  </r>
  <r>
    <s v="GA1.2.626038985.1574334188"/>
    <s v="Mercedes-krasnodar.ru"/>
    <s v="Mercedes"/>
    <s v="Armavir"/>
    <s v="Krasnodar Krai"/>
    <s v="Chrome"/>
    <s v="desktop"/>
    <x v="1"/>
    <n v="12"/>
    <s v="(not set)"/>
    <s v="(not provided)"/>
    <s v="organic"/>
    <s v="google"/>
    <n v="1.0069444444444401E-3"/>
    <n v="0"/>
    <n v="1"/>
    <s v="(entrance)"/>
    <m/>
    <m/>
    <m/>
    <m/>
    <n v="0"/>
    <n v="0"/>
    <n v="0"/>
    <n v="0"/>
    <s v="google"/>
  </r>
  <r>
    <s v="GA1.2.881834755.1577906941"/>
    <s v="Mercedes-krasnodar.ru"/>
    <s v="Mercedes"/>
    <s v="(not set)"/>
    <s v="Krasnodar Krai"/>
    <s v="Chrome"/>
    <s v="tablet"/>
    <x v="1"/>
    <n v="6"/>
    <s v="(not set)"/>
    <s v="(not provided)"/>
    <s v="organic"/>
    <s v="google"/>
    <n v="7.1180555555555598E-3"/>
    <n v="0"/>
    <n v="1"/>
    <s v="/models/gls/options/"/>
    <m/>
    <m/>
    <m/>
    <m/>
    <n v="1"/>
    <n v="1"/>
    <n v="17447"/>
    <n v="1"/>
    <s v="google"/>
  </r>
  <r>
    <s v="GA1.2.804289736.1571136766"/>
    <s v="Mercedes-krasnodar.ru"/>
    <s v="Mercedes"/>
    <s v="Gelendzhik"/>
    <s v="Krasnodar Krai"/>
    <s v="Chrome"/>
    <s v="desktop"/>
    <x v="1"/>
    <n v="10"/>
    <s v="(not set)"/>
    <s v="(not provided)"/>
    <s v="organic"/>
    <s v="google"/>
    <n v="6.8518518518518503E-3"/>
    <n v="0"/>
    <n v="2"/>
    <s v="/buy/cars/gls/118485780/118933060/"/>
    <m/>
    <m/>
    <m/>
    <m/>
    <n v="1"/>
    <n v="0.5"/>
    <n v="30482"/>
    <n v="1"/>
    <s v="google"/>
  </r>
  <r>
    <s v="GA1.2.1994476179.1549775693"/>
    <s v="Mercedes-krasnodar.ru"/>
    <s v="Mercedes"/>
    <s v="Gelendzhik"/>
    <s v="Krasnodar Krai"/>
    <s v="Chrome"/>
    <s v="tablet"/>
    <x v="1"/>
    <n v="16"/>
    <s v="(not set)"/>
    <s v="(not provided)"/>
    <s v="organic"/>
    <s v="google"/>
    <n v="1.4853395023148099E-4"/>
    <n v="0"/>
    <n v="6"/>
    <s v="/models/e400/"/>
    <m/>
    <m/>
    <m/>
    <m/>
    <n v="1"/>
    <n v="0.16666666666666666"/>
    <n v="21033"/>
    <n v="1"/>
    <s v="google"/>
  </r>
  <r>
    <s v="GA1.2.1994476179.1549775693"/>
    <s v="Mercedes-krasnodar.ru"/>
    <s v="Mercedes"/>
    <s v="Gelendzhik"/>
    <s v="Krasnodar Krai"/>
    <s v="Chrome"/>
    <s v="tablet"/>
    <x v="1"/>
    <n v="16"/>
    <s v="(not set)"/>
    <s v="(not provided)"/>
    <s v="organic"/>
    <s v="google"/>
    <n v="1.4853395023148099E-4"/>
    <n v="0"/>
    <n v="6"/>
    <s v="/models/e400/options/"/>
    <m/>
    <m/>
    <m/>
    <m/>
    <n v="1"/>
    <n v="0.16666666666666666"/>
    <n v="13979"/>
    <n v="1"/>
    <s v="google"/>
  </r>
  <r>
    <s v="GA1.2.527556875.1574965083"/>
    <s v="Mercedes-krasnodar.ru"/>
    <s v="Mercedes"/>
    <s v="Novorossiysk"/>
    <s v="Krasnodar Krai"/>
    <s v="Chrome"/>
    <s v="desktop"/>
    <x v="1"/>
    <n v="70"/>
    <s v="(not set)"/>
    <s v="(not provided)"/>
    <s v="organic"/>
    <s v="google"/>
    <n v="7.9687500000000001E-3"/>
    <n v="0"/>
    <n v="4"/>
    <s v="/models/glc_prime/options/"/>
    <m/>
    <m/>
    <m/>
    <m/>
    <n v="0"/>
    <n v="0"/>
    <n v="0"/>
    <n v="0"/>
    <s v="google"/>
  </r>
  <r>
    <s v="GA1.2.2107198280.1577914836"/>
    <s v="Mercedes-krasnodar.ru"/>
    <s v="Mercedes"/>
    <s v="(not set)"/>
    <s v="Krasnodar Krai"/>
    <s v="Safari"/>
    <s v="mobile"/>
    <x v="1"/>
    <n v="4"/>
    <s v="(not set)"/>
    <s v="(not provided)"/>
    <s v="organic"/>
    <s v="google"/>
    <n v="3.65740740740741E-3"/>
    <n v="0"/>
    <n v="1"/>
    <s v="/models/gls/options/"/>
    <m/>
    <m/>
    <m/>
    <m/>
    <n v="0"/>
    <n v="0"/>
    <n v="0"/>
    <n v="0"/>
    <s v="google"/>
  </r>
  <r>
    <s v="GA1.2.274585986.1576077563"/>
    <s v="Mercedes-krasnodar.ru"/>
    <s v="Mercedes"/>
    <s v="Gelendzhik"/>
    <s v="Krasnodar Krai"/>
    <s v="Chrome"/>
    <s v="mobile"/>
    <x v="1"/>
    <n v="2"/>
    <s v="(not set)"/>
    <s v="(not provided)"/>
    <s v="organic"/>
    <s v="google"/>
    <n v="0"/>
    <n v="0"/>
    <n v="1"/>
    <s v="/models/e220/options/"/>
    <m/>
    <m/>
    <m/>
    <m/>
    <n v="1"/>
    <n v="1"/>
    <n v="14914"/>
    <n v="1"/>
    <s v="google"/>
  </r>
  <r>
    <s v="GA1.2.1767484255.1572539886"/>
    <s v="Mercedes-krasnodar.ru"/>
    <s v="Mercedes"/>
    <s v="Sochi"/>
    <s v="Krasnodar Krai"/>
    <s v="Chrome"/>
    <s v="mobile"/>
    <x v="1"/>
    <n v="10"/>
    <s v="(not set)"/>
    <s v="(not provided)"/>
    <s v="organic"/>
    <s v="google"/>
    <n v="1.35030864583333E-4"/>
    <n v="0"/>
    <n v="3"/>
    <s v="/buy/cars/GT_AMG/85647215/86181985/"/>
    <m/>
    <m/>
    <m/>
    <m/>
    <n v="0"/>
    <n v="0"/>
    <n v="0"/>
    <n v="0"/>
    <s v="google"/>
  </r>
  <r>
    <s v="GA1.2.1066991319.1577983126"/>
    <s v="Mercedes-krasnodar.ru"/>
    <s v="Mercedes"/>
    <s v="Sochi"/>
    <s v="Krasnodar Krai"/>
    <s v="Safari"/>
    <s v="mobile"/>
    <x v="1"/>
    <n v="6"/>
    <s v="(not set)"/>
    <s v="(not provided)"/>
    <s v="organic"/>
    <s v="google"/>
    <n v="5.7407407407407398E-3"/>
    <n v="0"/>
    <n v="1"/>
    <s v="/models/e220/options/"/>
    <m/>
    <m/>
    <m/>
    <m/>
    <n v="1"/>
    <n v="1"/>
    <n v="35128"/>
    <n v="1"/>
    <s v="google"/>
  </r>
  <r>
    <s v="GA1.2.257256509.1577736450"/>
    <s v="Mercedes-krasnodar.ru"/>
    <s v="Mercedes"/>
    <s v="Sochi"/>
    <s v="Krasnodar Krai"/>
    <s v="Safari"/>
    <s v="mobile"/>
    <x v="1"/>
    <n v="16"/>
    <s v="(not set)"/>
    <s v="(not provided)"/>
    <s v="organic"/>
    <s v="google"/>
    <n v="5.15046296296296E-4"/>
    <n v="0"/>
    <n v="4"/>
    <s v="/models/glc_prime/options/"/>
    <m/>
    <m/>
    <m/>
    <m/>
    <n v="1"/>
    <n v="0.25"/>
    <n v="44474"/>
    <n v="1"/>
    <s v="google"/>
  </r>
  <r>
    <s v="GA1.2.257256509.1577736450"/>
    <s v="Mercedes-krasnodar.ru"/>
    <s v="Mercedes"/>
    <s v="Sochi"/>
    <s v="Krasnodar Krai"/>
    <s v="Safari"/>
    <s v="mobile"/>
    <x v="1"/>
    <n v="16"/>
    <s v="(not set)"/>
    <s v="(not provided)"/>
    <s v="organic"/>
    <s v="google"/>
    <n v="5.15046296296296E-4"/>
    <n v="0"/>
    <n v="4"/>
    <s v="/special/purchase/"/>
    <m/>
    <m/>
    <m/>
    <m/>
    <n v="1"/>
    <n v="0.25"/>
    <n v="21829"/>
    <n v="1"/>
    <s v="google"/>
  </r>
  <r>
    <s v="GA1.2.257256509.1577736450"/>
    <s v="Mercedes-krasnodar.ru"/>
    <s v="Mercedes"/>
    <s v="Sochi"/>
    <s v="Krasnodar Krai"/>
    <s v="Safari"/>
    <s v="mobile"/>
    <x v="1"/>
    <n v="16"/>
    <s v="(not set)"/>
    <s v="(not provided)"/>
    <s v="organic"/>
    <s v="google"/>
    <n v="5.15046296296296E-4"/>
    <n v="0"/>
    <n v="4"/>
    <s v="/special/purchase/glc/"/>
    <m/>
    <m/>
    <m/>
    <m/>
    <n v="1"/>
    <n v="0.25"/>
    <n v="44044"/>
    <n v="1"/>
    <s v="google"/>
  </r>
  <r>
    <s v="GA1.2.846769548.1577912231"/>
    <s v="Mercedes-krasnodar.ru"/>
    <s v="Mercedes"/>
    <s v="Sochi"/>
    <s v="Krasnodar Krai"/>
    <s v="Safari"/>
    <s v="mobile"/>
    <x v="1"/>
    <n v="8"/>
    <s v="(not set)"/>
    <s v="(not provided)"/>
    <s v="organic"/>
    <s v="google"/>
    <n v="9.3229166666666703E-3"/>
    <n v="0"/>
    <n v="2"/>
    <s v="/models/e220/options/"/>
    <m/>
    <m/>
    <m/>
    <m/>
    <n v="1"/>
    <n v="0.5"/>
    <n v="10404"/>
    <n v="1"/>
    <s v="google"/>
  </r>
  <r>
    <s v="GA1.2.899706823.1577912362"/>
    <s v="Mercedes-krasnodar.ru"/>
    <s v="Mercedes"/>
    <s v="Sochi"/>
    <s v="Krasnodar Krai"/>
    <s v="Safari"/>
    <s v="mobile"/>
    <x v="1"/>
    <n v="4"/>
    <s v="(not set)"/>
    <s v="(not provided)"/>
    <s v="organic"/>
    <s v="google"/>
    <n v="4.0509259259259301E-4"/>
    <n v="0"/>
    <n v="1"/>
    <s v="/buy/cars/e400/"/>
    <m/>
    <m/>
    <m/>
    <m/>
    <n v="0"/>
    <n v="0"/>
    <n v="0"/>
    <n v="0"/>
    <s v="google"/>
  </r>
  <r>
    <s v="GA1.2.1767484255.1572539886"/>
    <s v="Mercedes-krasnodar.ru"/>
    <s v="Mercedes"/>
    <s v="Sochi"/>
    <s v="Krasnodar Krai"/>
    <s v="Chrome"/>
    <s v="mobile"/>
    <x v="1"/>
    <n v="10"/>
    <s v="(not set)"/>
    <s v="(not provided)"/>
    <s v="organic"/>
    <s v="google"/>
    <n v="1.35030864583333E-4"/>
    <n v="0"/>
    <n v="3"/>
    <s v="(entrance)"/>
    <m/>
    <m/>
    <m/>
    <m/>
    <n v="0"/>
    <n v="0"/>
    <n v="0"/>
    <n v="0"/>
    <s v="google"/>
  </r>
  <r>
    <s v="GA1.2.1800188953.1577290643"/>
    <s v="Mercedes-krasnodar.ru"/>
    <s v="Mercedes"/>
    <s v="Sochi"/>
    <s v="Krasnodar Krai"/>
    <s v="Chrome"/>
    <s v="desktop"/>
    <x v="1"/>
    <n v="18"/>
    <s v="(not set)"/>
    <s v="(not provided)"/>
    <s v="organic"/>
    <s v="google"/>
    <n v="3.4722222222222199E-3"/>
    <n v="0"/>
    <n v="1"/>
    <s v="(entrance)"/>
    <m/>
    <m/>
    <m/>
    <m/>
    <n v="1"/>
    <n v="1"/>
    <n v="41176"/>
    <n v="1"/>
    <s v="google"/>
  </r>
  <r>
    <s v="GA1.2.1367068203.1577884293"/>
    <s v="BMW-keyauto-krd.ru"/>
    <s v="BMW"/>
    <s v="Sochi"/>
    <s v="Krasnodar Krai"/>
    <s v="Chrome"/>
    <s v="mobile"/>
    <x v="1"/>
    <n v="2"/>
    <s v="(not set)"/>
    <s v="(not provided)"/>
    <s v="organic"/>
    <s v="google"/>
    <n v="0"/>
    <n v="0"/>
    <n v="1"/>
    <s v="/?keyauto_from=1"/>
    <m/>
    <m/>
    <m/>
    <m/>
    <n v="1"/>
    <n v="1"/>
    <n v="18850"/>
    <n v="1"/>
    <s v="google"/>
  </r>
  <r>
    <s v="GA1.2.1953068053.1577364775"/>
    <s v="Mercedes-krasnodar.ru"/>
    <s v="Mercedes"/>
    <s v="Sochi"/>
    <s v="Krasnodar Krai"/>
    <s v="Samsung Internet"/>
    <s v="mobile"/>
    <x v="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71728354.1577986260"/>
    <s v="Mercedes-krasnodar.ru"/>
    <s v="Mercedes"/>
    <s v="Krasnodar"/>
    <s v="Krasnodar Krai"/>
    <s v="Android Webview"/>
    <s v="mobile"/>
    <x v="1"/>
    <n v="4"/>
    <s v="(not set)"/>
    <s v="(not provided)"/>
    <s v="organic"/>
    <s v="google"/>
    <n v="2.4305555555555601E-4"/>
    <n v="0"/>
    <n v="1"/>
    <s v="/models/gls/options/"/>
    <m/>
    <m/>
    <m/>
    <m/>
    <n v="0"/>
    <n v="0"/>
    <n v="0"/>
    <n v="0"/>
    <s v="google"/>
  </r>
  <r>
    <s v="GA1.2.1163716523.1577914881"/>
    <s v="Mercedes-krasnodar.ru"/>
    <s v="Mercedes"/>
    <s v="Krasnodar"/>
    <s v="Krasnodar Krai"/>
    <s v="Safari"/>
    <s v="mobile"/>
    <x v="1"/>
    <n v="10"/>
    <s v="(not set)"/>
    <s v="(not provided)"/>
    <s v="organic"/>
    <s v="google"/>
    <n v="1.49884259259259E-3"/>
    <n v="0"/>
    <n v="2"/>
    <s v="/models/gls/options/"/>
    <m/>
    <m/>
    <m/>
    <m/>
    <n v="0"/>
    <n v="0"/>
    <n v="0"/>
    <n v="0"/>
    <s v="google"/>
  </r>
  <r>
    <s v="GA1.2.717155925.1577968408"/>
    <s v="Mercedes-krasnodar.ru"/>
    <s v="Mercedes"/>
    <s v="Krasnodar"/>
    <s v="Krasnodar Krai"/>
    <s v="Safari"/>
    <s v="mobile"/>
    <x v="1"/>
    <n v="4"/>
    <s v="(not set)"/>
    <s v="(not provided)"/>
    <s v="organic"/>
    <s v="google"/>
    <n v="7.0601851851851804E-4"/>
    <n v="0"/>
    <n v="1"/>
    <s v="/buy/cars/"/>
    <m/>
    <m/>
    <m/>
    <m/>
    <n v="1"/>
    <n v="1"/>
    <n v="25372"/>
    <n v="1"/>
    <s v="google"/>
  </r>
  <r>
    <s v="GA1.2.498906455.1577976095"/>
    <s v="Mercedes-krasnodar.ru"/>
    <s v="Mercedes"/>
    <s v="Krasnodar"/>
    <s v="Krasnodar Krai"/>
    <s v="Safari"/>
    <s v="mobile"/>
    <x v="1"/>
    <n v="6"/>
    <s v="(not set)"/>
    <s v="(not provided)"/>
    <s v="organic"/>
    <s v="google"/>
    <n v="1.1458333333333301E-3"/>
    <n v="0"/>
    <n v="1"/>
    <s v="/models/c200/options/"/>
    <m/>
    <m/>
    <m/>
    <m/>
    <n v="1"/>
    <n v="1"/>
    <n v="40465"/>
    <n v="1"/>
    <s v="google"/>
  </r>
  <r>
    <s v="GA1.2.1987466592.1568434284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4.1001157407407401E-3"/>
    <n v="0"/>
    <n v="4"/>
    <s v="/buy/calc/?model=GT_AMG"/>
    <m/>
    <m/>
    <m/>
    <m/>
    <n v="1"/>
    <n v="0.25"/>
    <n v="12364"/>
    <n v="1"/>
    <s v="google"/>
  </r>
  <r>
    <s v="GA1.2.1987466592.1568434284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4.1001157407407401E-3"/>
    <n v="0"/>
    <n v="4"/>
    <s v="/models/GT_AMG/options/"/>
    <m/>
    <m/>
    <m/>
    <m/>
    <n v="0"/>
    <n v="0"/>
    <n v="0"/>
    <n v="0"/>
    <s v="google"/>
  </r>
  <r>
    <s v="GA1.2.1767484255.1572539886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1.35030864583333E-4"/>
    <n v="0"/>
    <n v="3"/>
    <s v="/buy/cars/GT_AMG/85647215/86181985/"/>
    <m/>
    <m/>
    <m/>
    <m/>
    <n v="1"/>
    <n v="0.33333333333333331"/>
    <n v="44070"/>
    <n v="1"/>
    <s v="google"/>
  </r>
  <r>
    <s v="GA1.2.804289736.1571136766"/>
    <s v="Mercedes-krasnodar.ru"/>
    <s v="Mercedes"/>
    <s v="Krasnodar"/>
    <s v="Krasnodar Krai"/>
    <s v="Chrome"/>
    <s v="desktop"/>
    <x v="1"/>
    <n v="8"/>
    <s v="(not set)"/>
    <s v="(not provided)"/>
    <s v="organic"/>
    <s v="google"/>
    <n v="6.8518518518518503E-3"/>
    <n v="0"/>
    <n v="2"/>
    <s v="/buy/cars/gls/118485780/118933060/"/>
    <m/>
    <m/>
    <m/>
    <m/>
    <n v="0"/>
    <n v="0"/>
    <n v="0"/>
    <n v="0"/>
    <s v="google"/>
  </r>
  <r>
    <s v="GA1.2.2022069418.1577989128"/>
    <s v="BMW-keyauto-krd.ru"/>
    <s v="BMW"/>
    <s v="Krasnodar"/>
    <s v="Krasnodar Krai"/>
    <s v="Chrome"/>
    <s v="mobile"/>
    <x v="1"/>
    <n v="8"/>
    <s v="(not set)"/>
    <s v="(not provided)"/>
    <s v="organic"/>
    <s v="google"/>
    <n v="8.9699074074074095E-4"/>
    <n v="0"/>
    <n v="2"/>
    <s v="/?keyauto_from=1"/>
    <m/>
    <m/>
    <m/>
    <m/>
    <n v="1"/>
    <n v="0.5"/>
    <n v="8319"/>
    <n v="1"/>
    <s v="google"/>
  </r>
  <r>
    <s v="GA1.2.214756695.1563431268"/>
    <s v="cars.BMW-keyauto-krd.ru"/>
    <s v="BMW"/>
    <s v="Krasnodar"/>
    <s v="Krasnodar Krai"/>
    <s v="Chrome"/>
    <s v="mobile"/>
    <x v="1"/>
    <n v="12"/>
    <s v="(not set)"/>
    <s v="(not provided)"/>
    <s v="organic"/>
    <s v="google"/>
    <n v="4.0856481481481499E-3"/>
    <n v="0"/>
    <n v="2"/>
    <s v="/?keyauto_from=1"/>
    <m/>
    <m/>
    <m/>
    <m/>
    <n v="1"/>
    <n v="0.5"/>
    <n v="39249"/>
    <n v="1"/>
    <s v="google"/>
  </r>
  <r>
    <s v="GA1.2.155204734.1575752487"/>
    <s v="Mercedes-krasnodar.ru"/>
    <s v="Mercedes"/>
    <s v="Krasnodar"/>
    <s v="Krasnodar Krai"/>
    <s v="Chrome"/>
    <s v="mobile"/>
    <x v="1"/>
    <n v="4"/>
    <s v="(not set)"/>
    <s v="(not provided)"/>
    <s v="organic"/>
    <s v="google"/>
    <n v="5.7870370370370401E-6"/>
    <n v="0"/>
    <n v="2"/>
    <s v="/models/e220-x-line/options/"/>
    <m/>
    <m/>
    <m/>
    <m/>
    <n v="1"/>
    <n v="0.5"/>
    <n v="31177"/>
    <n v="1"/>
    <s v="google"/>
  </r>
  <r>
    <s v="GA1.2.57494940.1575576451"/>
    <s v="Mercedes-krasnodar.ru"/>
    <s v="Mercedes"/>
    <s v="Krasnodar"/>
    <s v="Krasnodar Krai"/>
    <s v="Chrome"/>
    <s v="mobile"/>
    <x v="1"/>
    <n v="16"/>
    <s v="(not set)"/>
    <s v="(not provided)"/>
    <s v="organic"/>
    <s v="google"/>
    <n v="6.8055555555555603E-3"/>
    <n v="0"/>
    <n v="2"/>
    <s v="/about/contacts/"/>
    <m/>
    <m/>
    <m/>
    <m/>
    <n v="1"/>
    <n v="0.5"/>
    <n v="32058"/>
    <n v="1"/>
    <s v="google"/>
  </r>
  <r>
    <s v="GA1.2.57494940.1575576451"/>
    <s v="Mercedes-krasnodar.ru"/>
    <s v="Mercedes"/>
    <s v="Krasnodar"/>
    <s v="Krasnodar Krai"/>
    <s v="Chrome"/>
    <s v="mobile"/>
    <x v="1"/>
    <n v="16"/>
    <s v="(not set)"/>
    <s v="(not provided)"/>
    <s v="organic"/>
    <s v="google"/>
    <n v="6.8055555555555603E-3"/>
    <n v="0"/>
    <n v="2"/>
    <s v="/buy/cars/e220/107102609/63486880/"/>
    <m/>
    <m/>
    <m/>
    <m/>
    <n v="0"/>
    <n v="0"/>
    <n v="0"/>
    <n v="0"/>
    <s v="google"/>
  </r>
  <r>
    <s v="GA1.2.285713596.1577981129"/>
    <s v="Mercedes-krasnodar.ru"/>
    <s v="Mercedes"/>
    <s v="Krasnodar"/>
    <s v="Krasnodar Krai"/>
    <s v="Chrome"/>
    <s v="desktop"/>
    <x v="1"/>
    <n v="2"/>
    <s v="(not set)"/>
    <s v="(not provided)"/>
    <s v="organic"/>
    <s v="google"/>
    <n v="1.1574074074074101E-5"/>
    <n v="0"/>
    <n v="1"/>
    <s v="/models/c200/options/"/>
    <m/>
    <m/>
    <m/>
    <m/>
    <n v="1"/>
    <n v="1"/>
    <n v="31965"/>
    <n v="1"/>
    <s v="google"/>
  </r>
  <r>
    <s v="GA1.2.2027776677.1577967700"/>
    <s v="Mercedes-krasnodar.ru"/>
    <s v="Mercedes"/>
    <s v="Krasnodar"/>
    <s v="Krasnodar Krai"/>
    <s v="Chrome"/>
    <s v="mobile"/>
    <x v="1"/>
    <n v="8"/>
    <s v="(not set)"/>
    <s v="(not provided)"/>
    <s v="organic"/>
    <s v="google"/>
    <n v="3.2407407407407401E-4"/>
    <n v="0"/>
    <n v="1"/>
    <s v="/models/e220/options/"/>
    <m/>
    <m/>
    <m/>
    <m/>
    <n v="0"/>
    <n v="0"/>
    <n v="0"/>
    <n v="0"/>
    <s v="google"/>
  </r>
  <r>
    <s v="GA1.2.1809775188.1577947160"/>
    <s v="BMW-keyauto-krd.ru"/>
    <s v="BMW"/>
    <s v="Krasnodar"/>
    <s v="Krasnodar Krai"/>
    <s v="Chrome"/>
    <s v="desktop"/>
    <x v="1"/>
    <n v="6"/>
    <s v="(not set)"/>
    <s v="(not provided)"/>
    <s v="organic"/>
    <s v="google"/>
    <n v="0"/>
    <n v="0"/>
    <n v="1"/>
    <s v="/offers/buy/"/>
    <m/>
    <m/>
    <m/>
    <m/>
    <n v="0"/>
    <n v="0"/>
    <n v="0"/>
    <n v="0"/>
    <s v="google"/>
  </r>
  <r>
    <s v="GA1.2.221305619.1577610113"/>
    <s v="Mercedes-krasnodar.ru"/>
    <s v="Mercedes"/>
    <s v="Krasnodar"/>
    <s v="Krasnodar Krai"/>
    <s v="Safari"/>
    <s v="mobile"/>
    <x v="1"/>
    <n v="2"/>
    <s v="(not set)"/>
    <s v="(not provided)"/>
    <s v="organic"/>
    <s v="google"/>
    <n v="0"/>
    <n v="0"/>
    <n v="1"/>
    <s v="/special/legko/"/>
    <m/>
    <m/>
    <m/>
    <m/>
    <n v="0"/>
    <n v="0"/>
    <n v="0"/>
    <n v="0"/>
    <s v="google"/>
  </r>
  <r>
    <s v="GA1.2.750935573.1577892814"/>
    <s v="Mercedes-krasnodar.ru"/>
    <s v="Mercedes"/>
    <s v="Krasnodar"/>
    <s v="Krasnodar Krai"/>
    <s v="Safari"/>
    <s v="mobile"/>
    <x v="1"/>
    <n v="2"/>
    <s v="(not set)"/>
    <s v="(not provided)"/>
    <s v="organic"/>
    <s v="google"/>
    <n v="0"/>
    <n v="0"/>
    <n v="1"/>
    <s v="/buy/order_credit/"/>
    <m/>
    <m/>
    <m/>
    <m/>
    <n v="0"/>
    <n v="0"/>
    <n v="0"/>
    <n v="0"/>
    <s v="google"/>
  </r>
  <r>
    <s v="GA1.2.1398209457.1577984029"/>
    <s v="BMW-keyauto-krd.ru"/>
    <s v="BMW"/>
    <s v="Krasnodar"/>
    <s v="Krasnodar Krai"/>
    <s v="Safari"/>
    <s v="mobile"/>
    <x v="1"/>
    <n v="2"/>
    <s v="(not set)"/>
    <s v="(not provided)"/>
    <s v="organic"/>
    <s v="google"/>
    <n v="0"/>
    <n v="0"/>
    <n v="1"/>
    <s v="/?keyauto_from=1"/>
    <m/>
    <m/>
    <m/>
    <m/>
    <n v="1"/>
    <n v="1"/>
    <n v="40340"/>
    <n v="1"/>
    <s v="google"/>
  </r>
  <r>
    <s v="GA1.2.1948813433.1577727749"/>
    <s v="Mercedes-krasnodar.ru"/>
    <s v="Mercedes"/>
    <s v="Krasnodar"/>
    <s v="Krasnodar Krai"/>
    <s v="Chrome"/>
    <s v="desktop"/>
    <x v="1"/>
    <n v="2"/>
    <s v="(not set)"/>
    <s v="(not provided)"/>
    <s v="organic"/>
    <s v="google"/>
    <n v="0"/>
    <n v="0"/>
    <n v="1"/>
    <s v="/models/glc_prime/options/"/>
    <m/>
    <m/>
    <m/>
    <m/>
    <n v="0"/>
    <n v="0"/>
    <n v="0"/>
    <n v="0"/>
    <s v="google"/>
  </r>
  <r>
    <s v="GA1.2.1311598408.1577269582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models/e220-x-line/desc/"/>
    <m/>
    <m/>
    <m/>
    <m/>
    <n v="1"/>
    <n v="1"/>
    <n v="37034"/>
    <n v="1"/>
    <s v="google"/>
  </r>
  <r>
    <s v="GA1.2.3504166.1575980637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models/c200_classic/options/184671743/"/>
    <m/>
    <m/>
    <m/>
    <m/>
    <n v="1"/>
    <n v="1"/>
    <n v="26408"/>
    <n v="1"/>
    <s v="google"/>
  </r>
  <r>
    <s v="GA1.2.799073064.1577989275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models/glc/options/"/>
    <m/>
    <m/>
    <m/>
    <m/>
    <n v="1"/>
    <n v="1"/>
    <n v="12003"/>
    <n v="1"/>
    <s v="google"/>
  </r>
  <r>
    <s v="GA1.2.1589343867.1577971305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767484255.1572539886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1.35030864583333E-4"/>
    <n v="0"/>
    <n v="3"/>
    <s v="(entrance)"/>
    <m/>
    <m/>
    <m/>
    <m/>
    <n v="1"/>
    <n v="0.33333333333333331"/>
    <n v="43568"/>
    <n v="1"/>
    <s v="google"/>
  </r>
  <r>
    <s v="GA1.2.1042626333.1576106115"/>
    <s v="BMW-keyauto-krd.ru"/>
    <s v="BMW"/>
    <s v="Krasnodar"/>
    <s v="Krasnodar Krai"/>
    <s v="Chrome"/>
    <s v="desktop"/>
    <x v="1"/>
    <n v="7"/>
    <s v="(not set)"/>
    <s v="(not provided)"/>
    <s v="organic"/>
    <s v="google"/>
    <n v="2.4884259259259298E-4"/>
    <n v="0"/>
    <n v="2"/>
    <s v="(entrance)"/>
    <m/>
    <m/>
    <m/>
    <m/>
    <n v="1"/>
    <n v="0.5"/>
    <n v="25285"/>
    <n v="1"/>
    <s v="google"/>
  </r>
  <r>
    <s v="GA1.2.1507840190.1577961877"/>
    <s v="BMW-keyauto-krd.ru"/>
    <s v="BMW"/>
    <s v="Krasnodar"/>
    <s v="Krasnodar Krai"/>
    <s v="Chrome"/>
    <s v="mobile"/>
    <x v="1"/>
    <n v="16"/>
    <s v="(not set)"/>
    <s v="(not provided)"/>
    <s v="organic"/>
    <s v="google"/>
    <n v="4.6180555555555601E-3"/>
    <n v="0"/>
    <n v="1"/>
    <s v="(entrance)"/>
    <m/>
    <m/>
    <m/>
    <m/>
    <n v="1"/>
    <n v="1"/>
    <n v="19143"/>
    <n v="1"/>
    <s v="google"/>
  </r>
  <r>
    <s v="GA1.2.1707602564.1577915542"/>
    <s v="Mercedes-krasnodar.ru"/>
    <s v="Mercedes"/>
    <s v="Krasnodar"/>
    <s v="Krasnodar Krai"/>
    <s v="Chrome"/>
    <s v="desktop"/>
    <x v="1"/>
    <n v="6"/>
    <s v="(not set)"/>
    <s v="(not provided)"/>
    <s v="organic"/>
    <s v="google"/>
    <n v="1.12731481481481E-2"/>
    <n v="0"/>
    <n v="1"/>
    <s v="(entrance)"/>
    <m/>
    <m/>
    <m/>
    <m/>
    <n v="0"/>
    <n v="0"/>
    <n v="0"/>
    <n v="0"/>
    <s v="google"/>
  </r>
  <r>
    <s v="GA1.2.123673687.1573321091"/>
    <s v="BMW-keyauto-krd.ru"/>
    <s v="BMW"/>
    <s v="Krasnodar"/>
    <s v="Krasnodar Krai"/>
    <s v="Chrome"/>
    <s v="desktop"/>
    <x v="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31613012.1571668862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(entrance)"/>
    <m/>
    <m/>
    <m/>
    <m/>
    <n v="1"/>
    <n v="1"/>
    <n v="27035"/>
    <n v="1"/>
    <s v="google"/>
  </r>
  <r>
    <s v="GA1.2.967150684.1578002393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481279681.1577961387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527556875.1574965083"/>
    <s v="Mercedes-krasnodar.ru"/>
    <s v="Mercedes"/>
    <s v="Novorossiysk"/>
    <s v="Krasnodar Krai"/>
    <s v="Chrome"/>
    <s v="desktop"/>
    <x v="1"/>
    <n v="70"/>
    <s v="(not set)"/>
    <s v="(not provided)"/>
    <s v="organic"/>
    <s v="google"/>
    <n v="7.9687500000000001E-3"/>
    <n v="0"/>
    <n v="4"/>
    <s v="/"/>
    <m/>
    <m/>
    <m/>
    <m/>
    <n v="0"/>
    <n v="0"/>
    <n v="0"/>
    <n v="0"/>
    <s v="google"/>
  </r>
  <r>
    <s v="GA1.2.804289736.1571136766"/>
    <s v="Mercedes-krasnodar.ru"/>
    <s v="Mercedes"/>
    <s v="Gelendzhik"/>
    <s v="Krasnodar Krai"/>
    <s v="Chrome"/>
    <s v="desktop"/>
    <x v="1"/>
    <n v="10"/>
    <s v="(not set)"/>
    <s v="(not provided)"/>
    <s v="organic"/>
    <s v="google"/>
    <n v="6.8518518518518503E-3"/>
    <n v="0"/>
    <n v="2"/>
    <s v="/"/>
    <m/>
    <m/>
    <m/>
    <m/>
    <n v="0"/>
    <n v="0"/>
    <n v="0"/>
    <n v="0"/>
    <s v="google"/>
  </r>
  <r>
    <s v="GA1.2.645740352.1577963629"/>
    <s v="BMW-keyauto-krd.ru"/>
    <s v="BMW"/>
    <s v="(not set)"/>
    <s v="Krasnodar Krai"/>
    <s v="Chrome"/>
    <s v="mobile"/>
    <x v="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290483656.1577568602"/>
    <s v="Mercedes-krasnodar.ru"/>
    <s v="Mercedes"/>
    <s v="Anapa"/>
    <s v="Krasnodar Krai"/>
    <s v="Chrome"/>
    <s v="mobile"/>
    <x v="1"/>
    <n v="6"/>
    <s v="(not set)"/>
    <s v="(not provided)"/>
    <s v="organic"/>
    <s v="google"/>
    <n v="3.1250000000000001E-4"/>
    <n v="0"/>
    <n v="1"/>
    <s v="/"/>
    <m/>
    <m/>
    <m/>
    <m/>
    <n v="1"/>
    <n v="1"/>
    <n v="35312"/>
    <n v="1"/>
    <s v="google"/>
  </r>
  <r>
    <s v="GA1.2.875677537.1577993214"/>
    <s v="Mercedes-krasnodar.ru"/>
    <s v="Mercedes"/>
    <s v="Armavir"/>
    <s v="Krasnodar Krai"/>
    <s v="Chrome"/>
    <s v="mobile"/>
    <x v="1"/>
    <n v="6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141383727.1577748430"/>
    <s v="Mercedes-krasnodar.ru"/>
    <s v="Mercedes"/>
    <s v="Tuapse"/>
    <s v="Krasnodar Krai"/>
    <s v="Chrome"/>
    <s v="mobile"/>
    <x v="1"/>
    <n v="8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1551833745.1577997230"/>
    <s v="BMW-keyauto-krd.ru"/>
    <s v="BMW"/>
    <s v="Novorossiysk"/>
    <s v="Krasnodar Krai"/>
    <s v="Chrome"/>
    <s v="desktop"/>
    <x v="1"/>
    <n v="4"/>
    <s v="(not set)"/>
    <s v="(not provided)"/>
    <s v="organic"/>
    <s v="google"/>
    <n v="3.8194444444444398E-4"/>
    <n v="0"/>
    <n v="1"/>
    <s v="/"/>
    <m/>
    <m/>
    <m/>
    <m/>
    <n v="1"/>
    <n v="1"/>
    <n v="27927"/>
    <n v="1"/>
    <s v="google"/>
  </r>
  <r>
    <s v="GA1.2.1783296136.1577973653"/>
    <s v="Mercedes-krasnodar.ru"/>
    <s v="Mercedes"/>
    <s v="(not set)"/>
    <s v="Krasnodar Krai"/>
    <s v="Chrome"/>
    <s v="mobile"/>
    <x v="1"/>
    <n v="8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2043217775.1577988447"/>
    <s v="BMW-keyauto-krd.ru"/>
    <s v="BMW"/>
    <s v="Gelendzhik"/>
    <s v="Krasnodar Krai"/>
    <s v="Chrome"/>
    <s v="desktop"/>
    <x v="1"/>
    <n v="5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1858946048.1577988089"/>
    <s v="Mercedes-krasnodar.ru"/>
    <s v="Mercedes"/>
    <s v="Gelendzhik"/>
    <s v="Krasnodar Krai"/>
    <s v="Chrome"/>
    <s v="desktop"/>
    <x v="1"/>
    <n v="14"/>
    <s v="(not set)"/>
    <s v="(not provided)"/>
    <s v="organic"/>
    <s v="google"/>
    <n v="3.7384259259259302E-3"/>
    <n v="0"/>
    <n v="1"/>
    <s v="/"/>
    <m/>
    <m/>
    <m/>
    <m/>
    <n v="1"/>
    <n v="1"/>
    <n v="37659"/>
    <n v="1"/>
    <s v="google"/>
  </r>
  <r>
    <s v="GA1.2.567733371.1571240031"/>
    <s v="Mercedes-krasnodar.ru"/>
    <s v="Mercedes"/>
    <s v="Gelendzhik"/>
    <s v="Krasnodar Krai"/>
    <s v="Chrome"/>
    <s v="mobile"/>
    <x v="1"/>
    <n v="48"/>
    <s v="(not set)"/>
    <s v="(not provided)"/>
    <s v="organic"/>
    <s v="google"/>
    <n v="9.5486111111111101E-3"/>
    <n v="0"/>
    <n v="1"/>
    <s v="/"/>
    <m/>
    <m/>
    <m/>
    <m/>
    <n v="1"/>
    <n v="1"/>
    <n v="27950"/>
    <n v="1"/>
    <s v="google"/>
  </r>
  <r>
    <s v="GA1.2.1576568596.1577965703"/>
    <s v="cars.BMW-keyauto-krd.ru"/>
    <s v="BMW"/>
    <s v="Gelendzhik"/>
    <s v="Krasnodar Krai"/>
    <s v="Chrome"/>
    <s v="mobile"/>
    <x v="1"/>
    <n v="4"/>
    <s v="(not set)"/>
    <s v="(not provided)"/>
    <s v="organic"/>
    <s v="google"/>
    <n v="4.1666666666666702E-4"/>
    <n v="0"/>
    <n v="1"/>
    <s v="/"/>
    <m/>
    <m/>
    <m/>
    <m/>
    <n v="0"/>
    <n v="0"/>
    <n v="0"/>
    <n v="0"/>
    <s v="google"/>
  </r>
  <r>
    <s v="GA1.2.1938402747.1575301621"/>
    <s v="Mercedes-krasnodar.ru"/>
    <s v="Mercedes"/>
    <s v="(not set)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17012"/>
    <n v="1"/>
    <s v="google"/>
  </r>
  <r>
    <s v="GA1.2.86116035.1575586898"/>
    <s v="BMW-keyauto-krd.ru"/>
    <s v="BMW"/>
    <s v="Gelendzhik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32385"/>
    <n v="1"/>
    <s v="google"/>
  </r>
  <r>
    <s v="GA1.2.1175388227.1577691230"/>
    <s v="Mercedes-krasnodar.ru"/>
    <s v="Mercedes"/>
    <s v="Tikhoretsk"/>
    <s v="Krasnodar Krai"/>
    <s v="Safari"/>
    <s v="desktop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94930290.1577858278"/>
    <s v="BMW-keyauto-krd.ru"/>
    <s v="BMW"/>
    <s v="Anapa"/>
    <s v="Krasnodar Krai"/>
    <s v="Safari"/>
    <s v="mobile"/>
    <x v="1"/>
    <n v="10"/>
    <s v="(not set)"/>
    <s v="(not provided)"/>
    <s v="organic"/>
    <s v="google"/>
    <n v="3.5648148148148102E-3"/>
    <n v="0"/>
    <n v="1"/>
    <s v="/"/>
    <m/>
    <m/>
    <m/>
    <m/>
    <n v="0"/>
    <n v="0"/>
    <n v="0"/>
    <n v="0"/>
    <s v="google"/>
  </r>
  <r>
    <s v="GA1.2.1970012374.1577957327"/>
    <s v="BMW-keyauto-krd.ru"/>
    <s v="BMW"/>
    <s v="Novorossiysk"/>
    <s v="Krasnodar Krai"/>
    <s v="Safari"/>
    <s v="mobile"/>
    <x v="1"/>
    <n v="4"/>
    <s v="(not set)"/>
    <s v="(not provided)"/>
    <s v="organic"/>
    <s v="google"/>
    <n v="1.7361111111111101E-4"/>
    <n v="0"/>
    <n v="1"/>
    <s v="/"/>
    <m/>
    <m/>
    <m/>
    <m/>
    <n v="1"/>
    <n v="1"/>
    <n v="33949"/>
    <n v="1"/>
    <s v="google"/>
  </r>
  <r>
    <s v="GA1.2.1632099881.1469983688"/>
    <s v="Mercedes-krasnodar.ru"/>
    <s v="Mercedes"/>
    <s v="Slavyansk-na-Kubani"/>
    <s v="Krasnodar Krai"/>
    <s v="Safari"/>
    <s v="mobile"/>
    <x v="1"/>
    <n v="6"/>
    <s v="(not set)"/>
    <s v="(not provided)"/>
    <s v="organic"/>
    <s v="google"/>
    <n v="1.2615740740740699E-3"/>
    <n v="0"/>
    <n v="1"/>
    <s v="/"/>
    <m/>
    <m/>
    <m/>
    <m/>
    <n v="1"/>
    <n v="1"/>
    <n v="20663"/>
    <n v="1"/>
    <s v="google"/>
  </r>
  <r>
    <s v="GA1.2.43848357.1577917951"/>
    <s v="Mercedes-krasnodar.ru"/>
    <s v="Mercedes"/>
    <s v="Gelendzhik"/>
    <s v="Krasnodar Krai"/>
    <s v="Safari"/>
    <s v="mobile"/>
    <x v="1"/>
    <n v="4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400399905.1577972622"/>
    <s v="Mercedes-krasnodar.ru"/>
    <s v="Mercedes"/>
    <s v="Gelendzhik"/>
    <s v="Krasnodar Krai"/>
    <s v="Opera"/>
    <s v="mobile"/>
    <x v="1"/>
    <n v="10"/>
    <s v="(not set)"/>
    <s v="(not provided)"/>
    <s v="organic"/>
    <s v="google"/>
    <n v="3.3680555555555599E-3"/>
    <n v="0"/>
    <n v="1"/>
    <s v="/"/>
    <m/>
    <m/>
    <m/>
    <m/>
    <n v="1"/>
    <n v="1"/>
    <n v="22647"/>
    <n v="1"/>
    <s v="google"/>
  </r>
  <r>
    <s v="GA1.2.2137465963.1568355616"/>
    <s v="Mercedes-krasnodar.ru"/>
    <s v="Mercedes"/>
    <s v="Kanevskaya"/>
    <s v="Krasnodar Krai"/>
    <s v="Samsung Internet"/>
    <s v="mobile"/>
    <x v="1"/>
    <n v="8"/>
    <s v="(not set)"/>
    <s v="(not provided)"/>
    <s v="organic"/>
    <s v="google"/>
    <n v="6.8171296296296296E-3"/>
    <n v="0"/>
    <n v="1"/>
    <s v="/"/>
    <m/>
    <m/>
    <m/>
    <m/>
    <n v="1"/>
    <n v="1"/>
    <n v="39546"/>
    <n v="1"/>
    <s v="google"/>
  </r>
  <r>
    <s v="GA1.2.257256509.1577736450"/>
    <s v="Mercedes-krasnodar.ru"/>
    <s v="Mercedes"/>
    <s v="Sochi"/>
    <s v="Krasnodar Krai"/>
    <s v="Safari"/>
    <s v="mobile"/>
    <x v="1"/>
    <n v="16"/>
    <s v="(not set)"/>
    <s v="(not provided)"/>
    <s v="organic"/>
    <s v="google"/>
    <n v="5.15046296296296E-4"/>
    <n v="0"/>
    <n v="4"/>
    <s v="/"/>
    <m/>
    <m/>
    <m/>
    <m/>
    <n v="1"/>
    <n v="0.25"/>
    <n v="17645"/>
    <n v="1"/>
    <s v="google"/>
  </r>
  <r>
    <s v="GA1.2.846769548.1577912231"/>
    <s v="Mercedes-krasnodar.ru"/>
    <s v="Mercedes"/>
    <s v="Sochi"/>
    <s v="Krasnodar Krai"/>
    <s v="Safari"/>
    <s v="mobile"/>
    <x v="1"/>
    <n v="8"/>
    <s v="(not set)"/>
    <s v="(not provided)"/>
    <s v="organic"/>
    <s v="google"/>
    <n v="9.3229166666666703E-3"/>
    <n v="0"/>
    <n v="2"/>
    <s v="/"/>
    <m/>
    <m/>
    <m/>
    <m/>
    <n v="0"/>
    <n v="0"/>
    <n v="0"/>
    <n v="0"/>
    <s v="google"/>
  </r>
  <r>
    <s v="GA1.2.115198012.1577993014"/>
    <s v="BMW-keyauto-krd.ru"/>
    <s v="BMW"/>
    <s v="Sochi"/>
    <s v="Krasnodar Krai"/>
    <s v="Safari"/>
    <s v="mobile"/>
    <x v="1"/>
    <n v="10"/>
    <s v="(not set)"/>
    <s v="(not provided)"/>
    <s v="organic"/>
    <s v="google"/>
    <n v="9.3749999999999997E-4"/>
    <n v="0"/>
    <n v="1"/>
    <s v="/"/>
    <m/>
    <m/>
    <m/>
    <m/>
    <n v="0"/>
    <n v="0"/>
    <n v="0"/>
    <n v="0"/>
    <s v="google"/>
  </r>
  <r>
    <s v="GA1.2.23087123.1577923244"/>
    <s v="BMW-keyauto-krd.ru"/>
    <s v="BMW"/>
    <s v="Sochi"/>
    <s v="Krasnodar Krai"/>
    <s v="Safari"/>
    <s v="mobile"/>
    <x v="1"/>
    <n v="10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159779876.1577978275"/>
    <s v="Mercedes-krasnodar.ru"/>
    <s v="Mercedes"/>
    <s v="Sochi"/>
    <s v="Krasnodar Krai"/>
    <s v="Safari"/>
    <s v="mobile"/>
    <x v="1"/>
    <n v="6"/>
    <s v="(not set)"/>
    <s v="(not provided)"/>
    <s v="organic"/>
    <s v="google"/>
    <n v="1.71296296296296E-3"/>
    <n v="0"/>
    <n v="1"/>
    <s v="/"/>
    <m/>
    <m/>
    <m/>
    <m/>
    <n v="1"/>
    <n v="1"/>
    <n v="13698"/>
    <n v="1"/>
    <s v="google"/>
  </r>
  <r>
    <s v="GA1.2.823677643.1577965023"/>
    <s v="Mercedes-krasnodar.ru"/>
    <s v="Mercedes"/>
    <s v="Sochi"/>
    <s v="Krasnodar Krai"/>
    <s v="Safari"/>
    <s v="mobile"/>
    <x v="1"/>
    <n v="6"/>
    <s v="(not set)"/>
    <s v="(not provided)"/>
    <s v="organic"/>
    <s v="google"/>
    <n v="7.9861111111111105E-4"/>
    <n v="0"/>
    <n v="1"/>
    <s v="/"/>
    <m/>
    <m/>
    <m/>
    <m/>
    <n v="0"/>
    <n v="0"/>
    <n v="0"/>
    <n v="0"/>
    <s v="google"/>
  </r>
  <r>
    <s v="GA1.2.129375957.1577968296"/>
    <s v="Mercedes-krasnodar.ru"/>
    <s v="Mercedes"/>
    <s v="Sochi"/>
    <s v="Krasnodar Krai"/>
    <s v="Safari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42511"/>
    <n v="1"/>
    <s v="google"/>
  </r>
  <r>
    <s v="GA1.2.465325042.1573841849"/>
    <s v="Mercedes-krasnodar.ru"/>
    <s v="Mercedes"/>
    <s v="Sochi"/>
    <s v="Krasnodar Krai"/>
    <s v="Chrome"/>
    <s v="desktop"/>
    <x v="1"/>
    <n v="6"/>
    <s v="(not set)"/>
    <s v="(not provided)"/>
    <s v="organic"/>
    <s v="google"/>
    <n v="5.78703703703704E-5"/>
    <n v="0"/>
    <n v="2"/>
    <s v="/"/>
    <m/>
    <m/>
    <m/>
    <m/>
    <n v="1"/>
    <n v="0.5"/>
    <n v="8278"/>
    <n v="1"/>
    <s v="google"/>
  </r>
  <r>
    <s v="GA1.2.402060310.1577991265"/>
    <s v="BMW-keyauto-krd.ru"/>
    <s v="BMW"/>
    <s v="Sochi"/>
    <s v="Krasnodar Krai"/>
    <s v="Chrome"/>
    <s v="mobile"/>
    <x v="1"/>
    <n v="4"/>
    <s v="(not set)"/>
    <s v="(not provided)"/>
    <s v="organic"/>
    <s v="google"/>
    <n v="0"/>
    <n v="0"/>
    <n v="2"/>
    <s v="/"/>
    <m/>
    <m/>
    <m/>
    <m/>
    <n v="1"/>
    <n v="0.5"/>
    <n v="23978"/>
    <n v="1"/>
    <s v="google"/>
  </r>
  <r>
    <s v="GA1.2.516775605.1577983109"/>
    <s v="BMW-keyauto-krd.ru"/>
    <s v="BMW"/>
    <s v="Sochi"/>
    <s v="Krasnodar Krai"/>
    <s v="Chrome"/>
    <s v="mobile"/>
    <x v="1"/>
    <n v="14"/>
    <s v="(not set)"/>
    <s v="(not provided)"/>
    <s v="organic"/>
    <s v="google"/>
    <n v="4.4270833333333297E-3"/>
    <n v="0"/>
    <n v="2"/>
    <s v="/"/>
    <m/>
    <m/>
    <m/>
    <m/>
    <n v="0"/>
    <n v="0"/>
    <n v="0"/>
    <n v="0"/>
    <s v="google"/>
  </r>
  <r>
    <s v="GA1.2.2058034627.1537554603"/>
    <s v="Mercedes-krasnodar.ru"/>
    <s v="Mercedes"/>
    <s v="Sochi"/>
    <s v="Krasnodar Krai"/>
    <s v="Chrome"/>
    <s v="desktop"/>
    <x v="1"/>
    <n v="13"/>
    <s v="(not set)"/>
    <s v="(not provided)"/>
    <s v="organic"/>
    <s v="google"/>
    <n v="5.8796296296296296E-3"/>
    <n v="0"/>
    <n v="1"/>
    <s v="/"/>
    <m/>
    <m/>
    <m/>
    <m/>
    <n v="1"/>
    <n v="1"/>
    <n v="38289"/>
    <n v="1"/>
    <s v="google"/>
  </r>
  <r>
    <s v="GA1.2.1289812784.1570635665"/>
    <s v="Mercedes-krasnodar.ru"/>
    <s v="Mercedes"/>
    <s v="Sochi"/>
    <s v="Krasnodar Krai"/>
    <s v="Chrome"/>
    <s v="mobile"/>
    <x v="1"/>
    <n v="10"/>
    <s v="(not set)"/>
    <s v="(not provided)"/>
    <s v="organic"/>
    <s v="google"/>
    <n v="1.38888888888889E-3"/>
    <n v="0"/>
    <n v="1"/>
    <s v="/"/>
    <m/>
    <m/>
    <m/>
    <m/>
    <n v="0"/>
    <n v="0"/>
    <n v="0"/>
    <n v="0"/>
    <s v="google"/>
  </r>
  <r>
    <s v="GA1.2.1849162844.1577924806"/>
    <s v="Mercedes-krasnodar.ru"/>
    <s v="Mercedes"/>
    <s v="Sochi"/>
    <s v="Krasnodar Krai"/>
    <s v="Chrome"/>
    <s v="mobile"/>
    <x v="1"/>
    <n v="10"/>
    <s v="(not set)"/>
    <s v="(not provided)"/>
    <s v="organic"/>
    <s v="google"/>
    <n v="1.7361111111111099E-3"/>
    <n v="0"/>
    <n v="1"/>
    <s v="/"/>
    <m/>
    <m/>
    <m/>
    <m/>
    <n v="1"/>
    <n v="1"/>
    <n v="11843"/>
    <n v="1"/>
    <s v="google"/>
  </r>
  <r>
    <s v="GA1.2.1292831011.1567002815"/>
    <s v="BMW-keyauto-krd.ru"/>
    <s v="BMW"/>
    <s v="Sochi"/>
    <s v="Krasnodar Krai"/>
    <s v="Chrome"/>
    <s v="mobile"/>
    <x v="1"/>
    <n v="8"/>
    <s v="(not set)"/>
    <s v="(not provided)"/>
    <s v="organic"/>
    <s v="google"/>
    <n v="1.2731481481481499E-4"/>
    <n v="0"/>
    <n v="1"/>
    <s v="/"/>
    <m/>
    <m/>
    <m/>
    <m/>
    <n v="0"/>
    <n v="0"/>
    <n v="0"/>
    <n v="0"/>
    <s v="google"/>
  </r>
  <r>
    <s v="GA1.2.1274851363.1577978019"/>
    <s v="Mercedes-krasnodar.ru"/>
    <s v="Mercedes"/>
    <s v="Sochi"/>
    <s v="Krasnodar Krai"/>
    <s v="Chrome"/>
    <s v="mobile"/>
    <x v="1"/>
    <n v="8"/>
    <s v="(not set)"/>
    <s v="(not provided)"/>
    <s v="organic"/>
    <s v="google"/>
    <n v="1.80555555555556E-3"/>
    <n v="0"/>
    <n v="1"/>
    <s v="/"/>
    <m/>
    <m/>
    <m/>
    <m/>
    <n v="1"/>
    <n v="1"/>
    <n v="40013"/>
    <n v="1"/>
    <s v="google"/>
  </r>
  <r>
    <s v="GA1.2.1041805226.1577630902"/>
    <s v="Mercedes-krasnodar.ru"/>
    <s v="Mercedes"/>
    <s v="Sochi"/>
    <s v="Krasnodar Krai"/>
    <s v="Chrome"/>
    <s v="mobile"/>
    <x v="1"/>
    <n v="6"/>
    <s v="(not set)"/>
    <s v="(not provided)"/>
    <s v="organic"/>
    <s v="google"/>
    <n v="1.12152777777778E-2"/>
    <n v="0"/>
    <n v="1"/>
    <s v="/"/>
    <m/>
    <m/>
    <m/>
    <m/>
    <n v="0"/>
    <n v="0"/>
    <n v="0"/>
    <n v="0"/>
    <s v="google"/>
  </r>
  <r>
    <s v="GA1.2.1471136767.1577967986"/>
    <s v="BMW-keyauto-krd.ru"/>
    <s v="BMW"/>
    <s v="Sochi"/>
    <s v="Krasnodar Krai"/>
    <s v="Chrome"/>
    <s v="mobile"/>
    <x v="1"/>
    <n v="4"/>
    <s v="(not set)"/>
    <s v="(not provided)"/>
    <s v="organic"/>
    <s v="google"/>
    <n v="1.57407407407407E-3"/>
    <n v="0"/>
    <n v="1"/>
    <s v="/"/>
    <m/>
    <m/>
    <m/>
    <m/>
    <n v="1"/>
    <n v="1"/>
    <n v="15898"/>
    <n v="1"/>
    <s v="google"/>
  </r>
  <r>
    <s v="GA1.2.1618751184.1577978819"/>
    <s v="Mercedes-krasnodar.ru"/>
    <s v="Mercedes"/>
    <s v="Sochi"/>
    <s v="Krasnodar Krai"/>
    <s v="Chrome"/>
    <s v="mobile"/>
    <x v="1"/>
    <n v="4"/>
    <s v="(not set)"/>
    <s v="(not provided)"/>
    <s v="organic"/>
    <s v="google"/>
    <n v="6.01851851851852E-4"/>
    <n v="0"/>
    <n v="1"/>
    <s v="/"/>
    <m/>
    <m/>
    <m/>
    <m/>
    <n v="0"/>
    <n v="0"/>
    <n v="0"/>
    <n v="0"/>
    <s v="google"/>
  </r>
  <r>
    <s v="GA1.2.2080199006.1574575939"/>
    <s v="BMW-keyauto-krd.ru"/>
    <s v="BMW"/>
    <s v="Sochi"/>
    <s v="Krasnodar Krai"/>
    <s v="Chrome"/>
    <s v="desktop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26532539.1577983601"/>
    <s v="Mercedes-krasnodar.ru"/>
    <s v="Mercedes"/>
    <s v="Sochi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24959"/>
    <n v="1"/>
    <s v="google"/>
  </r>
  <r>
    <s v="GA1.2.694662382.1577901754"/>
    <s v="BMW-keyauto-krd.ru"/>
    <s v="BMW"/>
    <s v="Sochi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68899749.1577739228"/>
    <s v="BMW-keyauto-krd.ru"/>
    <s v="BMW"/>
    <s v="Krasnodar"/>
    <s v="Krasnodar Krai"/>
    <s v="Samsung Internet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38687"/>
    <n v="1"/>
    <s v="google"/>
  </r>
  <r>
    <s v="GA1.2.407088852.1577977511"/>
    <s v="BMW-keyauto-krd.ru"/>
    <s v="BMW"/>
    <s v="Krasnodar"/>
    <s v="Krasnodar Krai"/>
    <s v="Opera"/>
    <s v="mobile"/>
    <x v="1"/>
    <n v="2"/>
    <s v="(not set)"/>
    <s v="(not provided)"/>
    <s v="organic"/>
    <s v="google"/>
    <n v="3.4722222222222202E-5"/>
    <n v="0"/>
    <n v="1"/>
    <s v="/"/>
    <m/>
    <m/>
    <m/>
    <m/>
    <n v="1"/>
    <n v="1"/>
    <n v="10289"/>
    <n v="1"/>
    <s v="google"/>
  </r>
  <r>
    <s v="GA1.2.407088852.1577977511"/>
    <s v="cars.BMW-keyauto-krd.ru"/>
    <s v="BMW"/>
    <s v="Krasnodar"/>
    <s v="Krasnodar Krai"/>
    <s v="Opera"/>
    <s v="mobile"/>
    <x v="1"/>
    <n v="3"/>
    <s v="(not set)"/>
    <s v="(not provided)"/>
    <s v="organic"/>
    <s v="google"/>
    <n v="0"/>
    <n v="1"/>
    <n v="1"/>
    <s v="/"/>
    <m/>
    <m/>
    <m/>
    <m/>
    <n v="0"/>
    <n v="0"/>
    <n v="0"/>
    <n v="0"/>
    <s v="google"/>
  </r>
  <r>
    <s v="GA1.2.851985341.1577958242"/>
    <s v="BMW-keyauto-krd.ru"/>
    <s v="BMW"/>
    <s v="Krasnodar"/>
    <s v="Krasnodar Krai"/>
    <s v="Safari"/>
    <s v="mobile"/>
    <x v="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163716523.1577914881"/>
    <s v="Mercedes-krasnodar.ru"/>
    <s v="Mercedes"/>
    <s v="Krasnodar"/>
    <s v="Krasnodar Krai"/>
    <s v="Safari"/>
    <s v="mobile"/>
    <x v="1"/>
    <n v="10"/>
    <s v="(not set)"/>
    <s v="(not provided)"/>
    <s v="organic"/>
    <s v="google"/>
    <n v="1.49884259259259E-3"/>
    <n v="0"/>
    <n v="2"/>
    <s v="/"/>
    <m/>
    <m/>
    <m/>
    <m/>
    <n v="0"/>
    <n v="0"/>
    <n v="0"/>
    <n v="0"/>
    <s v="google"/>
  </r>
  <r>
    <s v="GA1.2.1750717394.1577915415"/>
    <s v="Mercedes-krasnodar.ru"/>
    <s v="Mercedes"/>
    <s v="Krasnodar"/>
    <s v="Krasnodar Krai"/>
    <s v="Safari"/>
    <s v="mobile"/>
    <x v="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593681857.1577970388"/>
    <s v="Mercedes-krasnodar.ru"/>
    <s v="Mercedes"/>
    <s v="Krasnodar"/>
    <s v="Krasnodar Krai"/>
    <s v="Safari"/>
    <s v="desktop"/>
    <x v="1"/>
    <n v="12"/>
    <s v="(not set)"/>
    <s v="(not provided)"/>
    <s v="organic"/>
    <s v="google"/>
    <n v="1.9560185185185201E-3"/>
    <n v="0"/>
    <n v="1"/>
    <s v="/"/>
    <m/>
    <m/>
    <m/>
    <m/>
    <n v="0"/>
    <n v="0"/>
    <n v="0"/>
    <n v="0"/>
    <s v="google"/>
  </r>
  <r>
    <s v="GA1.2.218205261.1574763740"/>
    <s v="BMW-keyauto-krd.ru"/>
    <s v="BMW"/>
    <s v="Krasnodar"/>
    <s v="Krasnodar Krai"/>
    <s v="Safari"/>
    <s v="mobile"/>
    <x v="1"/>
    <n v="22"/>
    <s v="(not set)"/>
    <s v="(not provided)"/>
    <s v="organic"/>
    <s v="google"/>
    <n v="2.0023148148148101E-3"/>
    <n v="0"/>
    <n v="1"/>
    <s v="/"/>
    <m/>
    <m/>
    <m/>
    <m/>
    <n v="0"/>
    <n v="0"/>
    <n v="0"/>
    <n v="0"/>
    <s v="google"/>
  </r>
  <r>
    <s v="GA1.2.847168715.1577953233"/>
    <s v="BMW-keyauto-krd.ru"/>
    <s v="BMW"/>
    <s v="Krasnodar"/>
    <s v="Krasnodar Krai"/>
    <s v="Safari"/>
    <s v="mobile"/>
    <x v="1"/>
    <n v="2"/>
    <s v="(not set)"/>
    <s v="(not provided)"/>
    <s v="organic"/>
    <s v="google"/>
    <n v="1.1574074074074101E-5"/>
    <n v="0"/>
    <n v="1"/>
    <s v="/"/>
    <m/>
    <m/>
    <m/>
    <m/>
    <n v="1"/>
    <n v="1"/>
    <n v="29488"/>
    <n v="1"/>
    <s v="google"/>
  </r>
  <r>
    <s v="GA1.2.880271443.1577991544"/>
    <s v="Mercedes-krasnodar.ru"/>
    <s v="Mercedes"/>
    <s v="Krasnodar"/>
    <s v="Krasnodar Krai"/>
    <s v="Safari"/>
    <s v="mobile"/>
    <x v="1"/>
    <n v="22"/>
    <s v="(not set)"/>
    <s v="(not provided)"/>
    <s v="organic"/>
    <s v="google"/>
    <n v="2.44212962962963E-3"/>
    <n v="0"/>
    <n v="1"/>
    <s v="/"/>
    <m/>
    <m/>
    <m/>
    <m/>
    <n v="1"/>
    <n v="1"/>
    <n v="10138"/>
    <n v="1"/>
    <s v="google"/>
  </r>
  <r>
    <s v="GA1.2.1749254582.1577977625"/>
    <s v="Mercedes-krasnodar.ru"/>
    <s v="Mercedes"/>
    <s v="Krasnodar"/>
    <s v="Krasnodar Krai"/>
    <s v="Safari"/>
    <s v="mobile"/>
    <x v="1"/>
    <n v="16"/>
    <s v="(not set)"/>
    <s v="(not provided)"/>
    <s v="organic"/>
    <s v="google"/>
    <n v="3.0555555555555601E-3"/>
    <n v="0"/>
    <n v="1"/>
    <s v="/"/>
    <m/>
    <m/>
    <m/>
    <m/>
    <n v="1"/>
    <n v="1"/>
    <n v="21116"/>
    <n v="1"/>
    <s v="google"/>
  </r>
  <r>
    <s v="GA1.2.2117514671.1576179856"/>
    <s v="BMW-keyauto-krd.ru"/>
    <s v="BMW"/>
    <s v="Krasnodar"/>
    <s v="Krasnodar Krai"/>
    <s v="Safari"/>
    <s v="mobile"/>
    <x v="1"/>
    <n v="10"/>
    <s v="(not set)"/>
    <s v="(not provided)"/>
    <s v="organic"/>
    <s v="google"/>
    <n v="2.3495370370370402E-3"/>
    <n v="0"/>
    <n v="1"/>
    <s v="/"/>
    <m/>
    <m/>
    <m/>
    <m/>
    <n v="0"/>
    <n v="0"/>
    <n v="0"/>
    <n v="0"/>
    <s v="google"/>
  </r>
  <r>
    <s v="GA1.2.1181014325.1577962680"/>
    <s v="Mercedes-krasnodar.ru"/>
    <s v="Mercedes"/>
    <s v="Krasnodar"/>
    <s v="Krasnodar Krai"/>
    <s v="Safari"/>
    <s v="mobile"/>
    <x v="1"/>
    <n v="10"/>
    <s v="(not set)"/>
    <s v="(not provided)"/>
    <s v="organic"/>
    <s v="google"/>
    <n v="2.4652777777777802E-3"/>
    <n v="0"/>
    <n v="1"/>
    <s v="/"/>
    <m/>
    <m/>
    <m/>
    <m/>
    <n v="0"/>
    <n v="0"/>
    <n v="0"/>
    <n v="0"/>
    <s v="google"/>
  </r>
  <r>
    <s v="GA1.2.1345634798.1577996472"/>
    <s v="Mercedes-krasnodar.ru"/>
    <s v="Mercedes"/>
    <s v="Krasnodar"/>
    <s v="Krasnodar Krai"/>
    <s v="Safari"/>
    <s v="mobile"/>
    <x v="1"/>
    <n v="10"/>
    <s v="(not set)"/>
    <s v="(not provided)"/>
    <s v="organic"/>
    <s v="google"/>
    <n v="1.3425925925925901E-3"/>
    <n v="0"/>
    <n v="1"/>
    <s v="/"/>
    <m/>
    <m/>
    <m/>
    <m/>
    <n v="1"/>
    <n v="1"/>
    <n v="33866"/>
    <n v="1"/>
    <s v="google"/>
  </r>
  <r>
    <s v="GA1.2.1581624458.1577969850"/>
    <s v="Mercedes-krasnodar.ru"/>
    <s v="Mercedes"/>
    <s v="Krasnodar"/>
    <s v="Krasnodar Krai"/>
    <s v="Safari"/>
    <s v="mobile"/>
    <x v="1"/>
    <n v="10"/>
    <s v="(not set)"/>
    <s v="(not provided)"/>
    <s v="organic"/>
    <s v="google"/>
    <n v="2.0370370370370399E-3"/>
    <n v="0"/>
    <n v="1"/>
    <s v="/"/>
    <m/>
    <m/>
    <m/>
    <m/>
    <n v="1"/>
    <n v="1"/>
    <n v="28619"/>
    <n v="1"/>
    <s v="google"/>
  </r>
  <r>
    <s v="GA1.2.2093722410.1577949784"/>
    <s v="Mercedes-krasnodar.ru"/>
    <s v="Mercedes"/>
    <s v="Krasnodar"/>
    <s v="Krasnodar Krai"/>
    <s v="Safari"/>
    <s v="mobile"/>
    <x v="1"/>
    <n v="10"/>
    <s v="(not set)"/>
    <s v="(not provided)"/>
    <s v="organic"/>
    <s v="google"/>
    <n v="2.3379629629629601E-3"/>
    <n v="0"/>
    <n v="1"/>
    <s v="/"/>
    <m/>
    <m/>
    <m/>
    <m/>
    <n v="1"/>
    <n v="1"/>
    <n v="21189"/>
    <n v="1"/>
    <s v="google"/>
  </r>
  <r>
    <s v="GA1.2.359156388.1577974025"/>
    <s v="Mercedes-krasnodar.ru"/>
    <s v="Mercedes"/>
    <s v="Krasnodar"/>
    <s v="Krasnodar Krai"/>
    <s v="Safari"/>
    <s v="mobile"/>
    <x v="1"/>
    <n v="10"/>
    <s v="(not set)"/>
    <s v="(not provided)"/>
    <s v="organic"/>
    <s v="google"/>
    <n v="4.2592592592592604E-3"/>
    <n v="0"/>
    <n v="1"/>
    <s v="/"/>
    <m/>
    <m/>
    <m/>
    <m/>
    <n v="0"/>
    <n v="0"/>
    <n v="0"/>
    <n v="0"/>
    <s v="google"/>
  </r>
  <r>
    <s v="GA1.2.588235120.1577960267"/>
    <s v="Mercedes-krasnodar.ru"/>
    <s v="Mercedes"/>
    <s v="Krasnodar"/>
    <s v="Krasnodar Krai"/>
    <s v="Safari"/>
    <s v="mobile"/>
    <x v="1"/>
    <n v="10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731531714.1564340756"/>
    <s v="BMW-keyauto-krd.ru"/>
    <s v="BMW"/>
    <s v="Krasnodar"/>
    <s v="Krasnodar Krai"/>
    <s v="Safari"/>
    <s v="mobile"/>
    <x v="1"/>
    <n v="8"/>
    <s v="(not set)"/>
    <s v="(not provided)"/>
    <s v="organic"/>
    <s v="google"/>
    <n v="2.0717592592592602E-3"/>
    <n v="0"/>
    <n v="1"/>
    <s v="/"/>
    <m/>
    <m/>
    <m/>
    <m/>
    <n v="0"/>
    <n v="0"/>
    <n v="0"/>
    <n v="0"/>
    <s v="google"/>
  </r>
  <r>
    <s v="GA1.2.1676553158.1577958800"/>
    <s v="Mercedes-krasnodar.ru"/>
    <s v="Mercedes"/>
    <s v="Krasnodar"/>
    <s v="Krasnodar Krai"/>
    <s v="Safari"/>
    <s v="mobile"/>
    <x v="1"/>
    <n v="8"/>
    <s v="(not set)"/>
    <s v="(not provided)"/>
    <s v="organic"/>
    <s v="google"/>
    <n v="2.4189814814814799E-3"/>
    <n v="0"/>
    <n v="1"/>
    <s v="/"/>
    <m/>
    <m/>
    <m/>
    <m/>
    <n v="1"/>
    <n v="1"/>
    <n v="41623"/>
    <n v="1"/>
    <s v="google"/>
  </r>
  <r>
    <s v="GA1.2.1975585071.1577955946"/>
    <s v="Mercedes-krasnodar.ru"/>
    <s v="Mercedes"/>
    <s v="Krasnodar"/>
    <s v="Krasnodar Krai"/>
    <s v="Safari"/>
    <s v="mobile"/>
    <x v="1"/>
    <n v="8"/>
    <s v="(not set)"/>
    <s v="(not provided)"/>
    <s v="organic"/>
    <s v="google"/>
    <n v="3.10185185185185E-3"/>
    <n v="0"/>
    <n v="1"/>
    <s v="/"/>
    <m/>
    <m/>
    <m/>
    <m/>
    <n v="1"/>
    <n v="1"/>
    <n v="39528"/>
    <n v="1"/>
    <s v="google"/>
  </r>
  <r>
    <s v="GA1.2.1650999040.1577987655"/>
    <s v="BMW-keyauto-krd.ru"/>
    <s v="BMW"/>
    <s v="Krasnodar"/>
    <s v="Krasnodar Krai"/>
    <s v="Safari"/>
    <s v="mobile"/>
    <x v="1"/>
    <n v="6"/>
    <s v="(not set)"/>
    <s v="(not provided)"/>
    <s v="organic"/>
    <s v="google"/>
    <n v="1.0879629629629601E-3"/>
    <n v="0"/>
    <n v="1"/>
    <s v="/"/>
    <m/>
    <m/>
    <m/>
    <m/>
    <n v="0"/>
    <n v="0"/>
    <n v="0"/>
    <n v="0"/>
    <s v="google"/>
  </r>
  <r>
    <s v="GA1.2.852603446.1577978069"/>
    <s v="BMW-keyauto-krd.ru"/>
    <s v="BMW"/>
    <s v="Krasnodar"/>
    <s v="Krasnodar Krai"/>
    <s v="Safari"/>
    <s v="mobile"/>
    <x v="1"/>
    <n v="6"/>
    <s v="(not set)"/>
    <s v="(not provided)"/>
    <s v="organic"/>
    <s v="google"/>
    <n v="1.9444444444444401E-3"/>
    <n v="0"/>
    <n v="1"/>
    <s v="/"/>
    <m/>
    <m/>
    <m/>
    <m/>
    <n v="1"/>
    <n v="1"/>
    <n v="11921"/>
    <n v="1"/>
    <s v="google"/>
  </r>
  <r>
    <s v="GA1.2.1820406826.1577963913"/>
    <s v="BMW-keyauto-krd.ru"/>
    <s v="BMW"/>
    <s v="Krasnodar"/>
    <s v="Krasnodar Krai"/>
    <s v="Safari"/>
    <s v="mobile"/>
    <x v="1"/>
    <n v="4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118449887.1577997533"/>
    <s v="Mercedes-krasnodar.ru"/>
    <s v="Mercedes"/>
    <s v="Krasnodar"/>
    <s v="Krasnodar Krai"/>
    <s v="Safari"/>
    <s v="mobile"/>
    <x v="1"/>
    <n v="4"/>
    <s v="(not set)"/>
    <s v="(not provided)"/>
    <s v="organic"/>
    <s v="google"/>
    <n v="3.8194444444444398E-4"/>
    <n v="0"/>
    <n v="1"/>
    <s v="/"/>
    <m/>
    <m/>
    <m/>
    <m/>
    <n v="0"/>
    <n v="0"/>
    <n v="0"/>
    <n v="0"/>
    <s v="google"/>
  </r>
  <r>
    <s v="GA1.2.1300175521.1577987229"/>
    <s v="Mercedes-krasnodar.ru"/>
    <s v="Mercedes"/>
    <s v="Krasnodar"/>
    <s v="Krasnodar Krai"/>
    <s v="Safari"/>
    <s v="mobile"/>
    <x v="1"/>
    <n v="4"/>
    <s v="(not set)"/>
    <s v="(not provided)"/>
    <s v="organic"/>
    <s v="google"/>
    <n v="3.4722222222222202E-4"/>
    <n v="0"/>
    <n v="1"/>
    <s v="/"/>
    <m/>
    <m/>
    <m/>
    <m/>
    <n v="1"/>
    <n v="1"/>
    <n v="13381"/>
    <n v="1"/>
    <s v="google"/>
  </r>
  <r>
    <s v="GA1.2.1943721365.1568547957"/>
    <s v="Mercedes-krasnodar.ru"/>
    <s v="Mercedes"/>
    <s v="Krasnodar"/>
    <s v="Krasnodar Krai"/>
    <s v="Safari"/>
    <s v="mobile"/>
    <x v="1"/>
    <n v="4"/>
    <s v="(not set)"/>
    <s v="(not provided)"/>
    <s v="organic"/>
    <s v="google"/>
    <n v="4.6296296296296298E-4"/>
    <n v="0"/>
    <n v="1"/>
    <s v="/"/>
    <m/>
    <m/>
    <m/>
    <m/>
    <n v="1"/>
    <n v="1"/>
    <n v="40886"/>
    <n v="1"/>
    <s v="google"/>
  </r>
  <r>
    <s v="GA1.2.2045731120.1577997464"/>
    <s v="Mercedes-krasnodar.ru"/>
    <s v="Mercedes"/>
    <s v="Krasnodar"/>
    <s v="Krasnodar Krai"/>
    <s v="Safari"/>
    <s v="mobile"/>
    <x v="1"/>
    <n v="4"/>
    <s v="(not set)"/>
    <s v="(not provided)"/>
    <s v="organic"/>
    <s v="google"/>
    <n v="1.1574074074074099E-3"/>
    <n v="0"/>
    <n v="1"/>
    <s v="/"/>
    <m/>
    <m/>
    <m/>
    <m/>
    <n v="1"/>
    <n v="1"/>
    <n v="21392"/>
    <n v="1"/>
    <s v="google"/>
  </r>
  <r>
    <s v="GA1.2.294434731.1577996057"/>
    <s v="Mercedes-krasnodar.ru"/>
    <s v="Mercedes"/>
    <s v="Krasnodar"/>
    <s v="Krasnodar Krai"/>
    <s v="Safari"/>
    <s v="mobile"/>
    <x v="1"/>
    <n v="4"/>
    <s v="(not set)"/>
    <s v="(not provided)"/>
    <s v="organic"/>
    <s v="google"/>
    <n v="1.2731481481481499E-4"/>
    <n v="0"/>
    <n v="1"/>
    <s v="/"/>
    <m/>
    <m/>
    <m/>
    <m/>
    <n v="1"/>
    <n v="1"/>
    <n v="36014"/>
    <n v="1"/>
    <s v="google"/>
  </r>
  <r>
    <s v="GA1.2.977877352.1558167772"/>
    <s v="Mercedes-krasnodar.ru"/>
    <s v="Mercedes"/>
    <s v="Krasnodar"/>
    <s v="Krasnodar Krai"/>
    <s v="Safari"/>
    <s v="mobile"/>
    <x v="1"/>
    <n v="4"/>
    <s v="(not set)"/>
    <s v="(not provided)"/>
    <s v="organic"/>
    <s v="google"/>
    <n v="2.9282407407407399E-3"/>
    <n v="0"/>
    <n v="1"/>
    <s v="/"/>
    <m/>
    <m/>
    <m/>
    <m/>
    <n v="0"/>
    <n v="0"/>
    <n v="0"/>
    <n v="0"/>
    <s v="google"/>
  </r>
  <r>
    <s v="GA1.2.989890017.1577961882"/>
    <s v="Mercedes-krasnodar.ru"/>
    <s v="Mercedes"/>
    <s v="Krasnodar"/>
    <s v="Krasnodar Krai"/>
    <s v="Safari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13944094.1577913231"/>
    <s v="BMW-keyauto-krd.ru"/>
    <s v="BMW"/>
    <s v="Krasnodar"/>
    <s v="Krasnodar Krai"/>
    <s v="Safari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43024"/>
    <n v="1"/>
    <s v="google"/>
  </r>
  <r>
    <s v="GA1.2.843621453.1577979898"/>
    <s v="BMW-keyauto-krd.ru"/>
    <s v="BMW"/>
    <s v="Krasnodar"/>
    <s v="Krasnodar Krai"/>
    <s v="Safari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44633876.1577883678"/>
    <s v="BMW-keyauto-krd.ru"/>
    <s v="BMW"/>
    <s v="Krasnodar"/>
    <s v="Krasnodar Krai"/>
    <s v="Chrome"/>
    <s v="mobile"/>
    <x v="1"/>
    <n v="8"/>
    <s v="(not set)"/>
    <s v="(not provided)"/>
    <s v="organic"/>
    <s v="google"/>
    <n v="1.7939814814814801E-4"/>
    <n v="0"/>
    <n v="4"/>
    <s v="/"/>
    <m/>
    <m/>
    <m/>
    <m/>
    <n v="0"/>
    <n v="0"/>
    <n v="0"/>
    <n v="0"/>
    <s v="google"/>
  </r>
  <r>
    <s v="GA1.2.1042626333.1576106115"/>
    <s v="BMW-keyauto-krd.ru"/>
    <s v="BMW"/>
    <s v="Krasnodar"/>
    <s v="Krasnodar Krai"/>
    <s v="Chrome"/>
    <s v="desktop"/>
    <x v="1"/>
    <n v="7"/>
    <s v="(not set)"/>
    <s v="(not provided)"/>
    <s v="organic"/>
    <s v="google"/>
    <n v="2.4884259259259298E-4"/>
    <n v="0"/>
    <n v="2"/>
    <s v="/"/>
    <m/>
    <m/>
    <m/>
    <m/>
    <n v="1"/>
    <n v="0.5"/>
    <n v="20435"/>
    <n v="1"/>
    <s v="google"/>
  </r>
  <r>
    <s v="GA1.2.804289736.1571136766"/>
    <s v="Mercedes-krasnodar.ru"/>
    <s v="Mercedes"/>
    <s v="Krasnodar"/>
    <s v="Krasnodar Krai"/>
    <s v="Chrome"/>
    <s v="desktop"/>
    <x v="1"/>
    <n v="8"/>
    <s v="(not set)"/>
    <s v="(not provided)"/>
    <s v="organic"/>
    <s v="google"/>
    <n v="6.8518518518518503E-3"/>
    <n v="0"/>
    <n v="2"/>
    <s v="/"/>
    <m/>
    <m/>
    <m/>
    <m/>
    <n v="1"/>
    <n v="0.5"/>
    <n v="22899"/>
    <n v="1"/>
    <s v="google"/>
  </r>
  <r>
    <s v="GA1.2.447000697.1564253613"/>
    <s v="BMW-keyauto-krd.ru"/>
    <s v="BMW"/>
    <s v="Krasnodar"/>
    <s v="Krasnodar Krai"/>
    <s v="Chrome"/>
    <s v="mobile"/>
    <x v="1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214756695.1563431268"/>
    <s v="cars.BMW-keyauto-krd.ru"/>
    <s v="BMW"/>
    <s v="Krasnodar"/>
    <s v="Krasnodar Krai"/>
    <s v="Chrome"/>
    <s v="mobile"/>
    <x v="1"/>
    <n v="12"/>
    <s v="(not set)"/>
    <s v="(not provided)"/>
    <s v="organic"/>
    <s v="google"/>
    <n v="4.0856481481481499E-3"/>
    <n v="0"/>
    <n v="2"/>
    <s v="/"/>
    <m/>
    <m/>
    <m/>
    <m/>
    <n v="0"/>
    <n v="0"/>
    <n v="0"/>
    <n v="0"/>
    <s v="google"/>
  </r>
  <r>
    <s v="GA1.2.155204734.1575752487"/>
    <s v="Mercedes-krasnodar.ru"/>
    <s v="Mercedes"/>
    <s v="Krasnodar"/>
    <s v="Krasnodar Krai"/>
    <s v="Chrome"/>
    <s v="mobile"/>
    <x v="1"/>
    <n v="4"/>
    <s v="(not set)"/>
    <s v="(not provided)"/>
    <s v="organic"/>
    <s v="google"/>
    <n v="5.7870370370370401E-6"/>
    <n v="0"/>
    <n v="2"/>
    <s v="/"/>
    <m/>
    <m/>
    <m/>
    <m/>
    <n v="0"/>
    <n v="0"/>
    <n v="0"/>
    <n v="0"/>
    <s v="google"/>
  </r>
  <r>
    <s v="GA1.2.1614577855.1576737248"/>
    <s v="Mercedes-krasnodar.ru"/>
    <s v="Mercedes"/>
    <s v="Krasnodar"/>
    <s v="Krasnodar Krai"/>
    <s v="Chrome"/>
    <s v="mobile"/>
    <x v="1"/>
    <n v="14"/>
    <s v="(not set)"/>
    <s v="(not provided)"/>
    <s v="organic"/>
    <s v="google"/>
    <n v="1.4583333333333299E-3"/>
    <n v="0"/>
    <n v="2"/>
    <s v="/"/>
    <m/>
    <m/>
    <m/>
    <m/>
    <n v="0"/>
    <n v="0"/>
    <n v="0"/>
    <n v="0"/>
    <s v="google"/>
  </r>
  <r>
    <s v="GA1.2.572855018.1568723971"/>
    <s v="Mercedes-krasnodar.ru"/>
    <s v="Mercedes"/>
    <s v="Krasnodar"/>
    <s v="Krasnodar Krai"/>
    <s v="Chrome"/>
    <s v="mobile"/>
    <x v="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61188811.1577946742"/>
    <s v="BMW-keyauto-krd.ru"/>
    <s v="BMW"/>
    <s v="Krasnodar"/>
    <s v="Krasnodar Krai"/>
    <s v="Chrome"/>
    <s v="mobile"/>
    <x v="1"/>
    <n v="4"/>
    <s v="(not set)"/>
    <s v="(not provided)"/>
    <s v="organic"/>
    <s v="google"/>
    <n v="0"/>
    <n v="0"/>
    <n v="2"/>
    <s v="/"/>
    <m/>
    <m/>
    <m/>
    <m/>
    <n v="1"/>
    <n v="0.5"/>
    <n v="37244"/>
    <n v="1"/>
    <s v="google"/>
  </r>
  <r>
    <s v="GA1.2.1572268412.1573303535"/>
    <s v="Mercedes-krasnodar.ru"/>
    <s v="Mercedes"/>
    <s v="Krasnodar"/>
    <s v="Krasnodar Krai"/>
    <s v="Chrome"/>
    <s v="desktop"/>
    <x v="1"/>
    <n v="14"/>
    <s v="(not set)"/>
    <s v="(not provided)"/>
    <s v="organic"/>
    <s v="google"/>
    <n v="2.0717592592592602E-3"/>
    <n v="0"/>
    <n v="1"/>
    <s v="/"/>
    <m/>
    <m/>
    <m/>
    <m/>
    <n v="0"/>
    <n v="0"/>
    <n v="0"/>
    <n v="0"/>
    <s v="google"/>
  </r>
  <r>
    <s v="GA1.2.204997200.1577731009"/>
    <s v="BMW-keyauto-krd.ru"/>
    <s v="BMW"/>
    <s v="Krasnodar"/>
    <s v="Krasnodar Krai"/>
    <s v="Chrome"/>
    <s v="mobile"/>
    <x v="1"/>
    <n v="2"/>
    <s v="(not set)"/>
    <s v="(not provided)"/>
    <s v="organic"/>
    <s v="google"/>
    <n v="5.09259259259259E-4"/>
    <n v="0"/>
    <n v="1"/>
    <s v="/"/>
    <m/>
    <m/>
    <m/>
    <m/>
    <n v="1"/>
    <n v="1"/>
    <n v="39037"/>
    <n v="1"/>
    <s v="google"/>
  </r>
  <r>
    <s v="GA1.2.2141685837.1563431684"/>
    <s v="BMW-keyauto-krd.ru"/>
    <s v="BMW"/>
    <s v="Krasnodar"/>
    <s v="Krasnodar Krai"/>
    <s v="Chrome"/>
    <s v="mobile"/>
    <x v="1"/>
    <n v="2"/>
    <s v="(not set)"/>
    <s v="(not provided)"/>
    <s v="organic"/>
    <s v="google"/>
    <n v="1.1574074074074101E-5"/>
    <n v="0"/>
    <n v="1"/>
    <s v="/"/>
    <m/>
    <m/>
    <m/>
    <m/>
    <n v="1"/>
    <n v="1"/>
    <n v="9021"/>
    <n v="1"/>
    <s v="google"/>
  </r>
  <r>
    <s v="GA1.2.282079919.1577949223"/>
    <s v="BMW-keyauto-krd.ru"/>
    <s v="BMW"/>
    <s v="Krasnodar"/>
    <s v="Krasnodar Krai"/>
    <s v="Chrome"/>
    <s v="mobile"/>
    <x v="1"/>
    <n v="18"/>
    <s v="(not set)"/>
    <s v="(not provided)"/>
    <s v="organic"/>
    <s v="google"/>
    <n v="3.59953703703704E-3"/>
    <n v="0"/>
    <n v="1"/>
    <s v="/"/>
    <m/>
    <m/>
    <m/>
    <m/>
    <n v="1"/>
    <n v="1"/>
    <n v="18121"/>
    <n v="1"/>
    <s v="google"/>
  </r>
  <r>
    <s v="GA1.2.468955013.1577986513"/>
    <s v="BMW-keyauto-krd.ru"/>
    <s v="BMW"/>
    <s v="Krasnodar"/>
    <s v="Krasnodar Krai"/>
    <s v="Chrome"/>
    <s v="mobile"/>
    <x v="1"/>
    <n v="7"/>
    <s v="(not set)"/>
    <s v="(not provided)"/>
    <s v="organic"/>
    <s v="google"/>
    <n v="3.4722222222222202E-4"/>
    <n v="0"/>
    <n v="1"/>
    <s v="/"/>
    <m/>
    <m/>
    <m/>
    <m/>
    <n v="0"/>
    <n v="0"/>
    <n v="0"/>
    <n v="0"/>
    <s v="google"/>
  </r>
  <r>
    <s v="GA1.2.886289971.1575834225"/>
    <s v="BMW-keyauto-krd.ru"/>
    <s v="BMW"/>
    <s v="Krasnodar"/>
    <s v="Krasnodar Krai"/>
    <s v="Chrome"/>
    <s v="mobile"/>
    <x v="1"/>
    <n v="32"/>
    <s v="(not set)"/>
    <s v="(not provided)"/>
    <s v="organic"/>
    <s v="google"/>
    <n v="1.00347222222222E-2"/>
    <n v="0"/>
    <n v="1"/>
    <s v="/"/>
    <m/>
    <m/>
    <m/>
    <m/>
    <n v="0"/>
    <n v="0"/>
    <n v="0"/>
    <n v="0"/>
    <s v="google"/>
  </r>
  <r>
    <s v="GA1.2.1192996418.1577985162"/>
    <s v="Mercedes-krasnodar.ru"/>
    <s v="Mercedes"/>
    <s v="Krasnodar"/>
    <s v="Krasnodar Krai"/>
    <s v="Chrome"/>
    <s v="mobile"/>
    <x v="1"/>
    <n v="22"/>
    <s v="(not set)"/>
    <s v="(not provided)"/>
    <s v="organic"/>
    <s v="google"/>
    <n v="4.8148148148148204E-3"/>
    <n v="0"/>
    <n v="1"/>
    <s v="/"/>
    <m/>
    <m/>
    <m/>
    <m/>
    <n v="1"/>
    <n v="1"/>
    <n v="9048"/>
    <n v="1"/>
    <s v="google"/>
  </r>
  <r>
    <s v="GA1.2.833101662.1577903778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1.1574074074074101E-5"/>
    <n v="0"/>
    <n v="1"/>
    <s v="/"/>
    <m/>
    <m/>
    <m/>
    <m/>
    <n v="1"/>
    <n v="1"/>
    <n v="16624"/>
    <n v="1"/>
    <s v="google"/>
  </r>
  <r>
    <s v="GA1.2.1339939563.1577988669"/>
    <s v="Mercedes-krasnodar.ru"/>
    <s v="Mercedes"/>
    <s v="Krasnodar"/>
    <s v="Krasnodar Krai"/>
    <s v="Chrome"/>
    <s v="mobile"/>
    <x v="1"/>
    <n v="14"/>
    <s v="(not set)"/>
    <s v="(not provided)"/>
    <s v="organic"/>
    <s v="google"/>
    <n v="4.8842592592592601E-3"/>
    <n v="0"/>
    <n v="1"/>
    <s v="/"/>
    <m/>
    <m/>
    <m/>
    <m/>
    <n v="1"/>
    <n v="1"/>
    <n v="8619"/>
    <n v="1"/>
    <s v="google"/>
  </r>
  <r>
    <s v="GA1.2.450589524.1577981146"/>
    <s v="Mercedes-krasnodar.ru"/>
    <s v="Mercedes"/>
    <s v="Krasnodar"/>
    <s v="Krasnodar Krai"/>
    <s v="Chrome"/>
    <s v="mobile"/>
    <x v="1"/>
    <n v="14"/>
    <s v="(not set)"/>
    <s v="(not provided)"/>
    <s v="organic"/>
    <s v="google"/>
    <n v="5.8912037037036997E-3"/>
    <n v="0"/>
    <n v="1"/>
    <s v="/"/>
    <m/>
    <m/>
    <m/>
    <m/>
    <n v="1"/>
    <n v="1"/>
    <n v="31833"/>
    <n v="1"/>
    <s v="google"/>
  </r>
  <r>
    <s v="GA1.2.912515395.1577460632"/>
    <s v="Mercedes-krasnodar.ru"/>
    <s v="Mercedes"/>
    <s v="Krasnodar"/>
    <s v="Krasnodar Krai"/>
    <s v="Chrome"/>
    <s v="mobile"/>
    <x v="1"/>
    <n v="14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1705440199.1577986249"/>
    <s v="BMW-keyauto-krd.ru"/>
    <s v="BMW"/>
    <s v="Krasnodar"/>
    <s v="Krasnodar Krai"/>
    <s v="Chrome"/>
    <s v="mobile"/>
    <x v="1"/>
    <n v="12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1531739874.1577971514"/>
    <s v="Mercedes-krasnodar.ru"/>
    <s v="Mercedes"/>
    <s v="Krasnodar"/>
    <s v="Krasnodar Krai"/>
    <s v="Chrome"/>
    <s v="desktop"/>
    <x v="1"/>
    <n v="12"/>
    <s v="(not set)"/>
    <s v="(not provided)"/>
    <s v="organic"/>
    <s v="google"/>
    <n v="1.52777777777778E-3"/>
    <n v="0"/>
    <n v="1"/>
    <s v="/"/>
    <m/>
    <m/>
    <m/>
    <m/>
    <n v="0"/>
    <n v="0"/>
    <n v="0"/>
    <n v="0"/>
    <s v="google"/>
  </r>
  <r>
    <s v="GA1.2.479961552.1565358321"/>
    <s v="Mercedes-krasnodar.ru"/>
    <s v="Mercedes"/>
    <s v="Krasnodar"/>
    <s v="Krasnodar Krai"/>
    <s v="Chrome"/>
    <s v="desktop"/>
    <x v="1"/>
    <n v="12"/>
    <s v="(not set)"/>
    <s v="(not provided)"/>
    <s v="organic"/>
    <s v="google"/>
    <n v="3.9930555555555596E-3"/>
    <n v="0"/>
    <n v="1"/>
    <s v="/"/>
    <m/>
    <m/>
    <m/>
    <m/>
    <n v="0"/>
    <n v="0"/>
    <n v="0"/>
    <n v="0"/>
    <s v="google"/>
  </r>
  <r>
    <s v="GA1.2.1983032678.1577988103"/>
    <s v="Mercedes-krasnodar.ru"/>
    <s v="Mercedes"/>
    <s v="Krasnodar"/>
    <s v="Krasnodar Krai"/>
    <s v="Chrome"/>
    <s v="mobile"/>
    <x v="1"/>
    <n v="12"/>
    <s v="(not set)"/>
    <s v="(not provided)"/>
    <s v="organic"/>
    <s v="google"/>
    <n v="3.1828703703703702E-3"/>
    <n v="0"/>
    <n v="1"/>
    <s v="/"/>
    <m/>
    <m/>
    <m/>
    <m/>
    <n v="1"/>
    <n v="1"/>
    <n v="34213"/>
    <n v="1"/>
    <s v="google"/>
  </r>
  <r>
    <s v="GA1.2.2092521409.1577993289"/>
    <s v="Mercedes-krasnodar.ru"/>
    <s v="Mercedes"/>
    <s v="Krasnodar"/>
    <s v="Krasnodar Krai"/>
    <s v="Chrome"/>
    <s v="mobile"/>
    <x v="1"/>
    <n v="12"/>
    <s v="(not set)"/>
    <s v="(not provided)"/>
    <s v="organic"/>
    <s v="google"/>
    <n v="1.9560185185185201E-3"/>
    <n v="0"/>
    <n v="1"/>
    <s v="/"/>
    <m/>
    <m/>
    <m/>
    <m/>
    <n v="1"/>
    <n v="1"/>
    <n v="22514"/>
    <n v="1"/>
    <s v="google"/>
  </r>
  <r>
    <s v="GA1.2.302692367.1567364737"/>
    <s v="Mercedes-krasnodar.ru"/>
    <s v="Mercedes"/>
    <s v="Krasnodar"/>
    <s v="Krasnodar Krai"/>
    <s v="Chrome"/>
    <s v="desktop"/>
    <x v="1"/>
    <n v="10"/>
    <s v="(not set)"/>
    <s v="(not provided)"/>
    <s v="organic"/>
    <s v="google"/>
    <n v="2.0717592592592602E-3"/>
    <n v="0"/>
    <n v="1"/>
    <s v="/"/>
    <m/>
    <m/>
    <m/>
    <m/>
    <n v="1"/>
    <n v="1"/>
    <n v="32490"/>
    <n v="1"/>
    <s v="google"/>
  </r>
  <r>
    <s v="GA1.2.205041639.1577965635"/>
    <s v="Mercedes-krasnodar.ru"/>
    <s v="Mercedes"/>
    <s v="Krasnodar"/>
    <s v="Krasnodar Krai"/>
    <s v="Chrome"/>
    <s v="mobile"/>
    <x v="1"/>
    <n v="10"/>
    <s v="(not set)"/>
    <s v="(not provided)"/>
    <s v="organic"/>
    <s v="google"/>
    <n v="2.1874999999999999E-2"/>
    <n v="0"/>
    <n v="1"/>
    <s v="/"/>
    <m/>
    <m/>
    <m/>
    <m/>
    <n v="1"/>
    <n v="1"/>
    <n v="11233"/>
    <n v="1"/>
    <s v="google"/>
  </r>
  <r>
    <s v="GA1.2.1819455624.1577985069"/>
    <s v="BMW-keyauto-krd.ru"/>
    <s v="BMW"/>
    <s v="Krasnodar"/>
    <s v="Krasnodar Krai"/>
    <s v="Chrome"/>
    <s v="desktop"/>
    <x v="1"/>
    <n v="8"/>
    <s v="(not set)"/>
    <s v="(not provided)"/>
    <s v="organic"/>
    <s v="google"/>
    <n v="5.60185185185185E-3"/>
    <n v="0"/>
    <n v="1"/>
    <s v="/"/>
    <m/>
    <m/>
    <m/>
    <m/>
    <n v="1"/>
    <n v="1"/>
    <n v="41065"/>
    <n v="1"/>
    <s v="google"/>
  </r>
  <r>
    <s v="GA1.2.1974585549.1570385608"/>
    <s v="BMW-keyauto-krd.ru"/>
    <s v="BMW"/>
    <s v="Krasnodar"/>
    <s v="Krasnodar Krai"/>
    <s v="Chrome"/>
    <s v="desktop"/>
    <x v="1"/>
    <n v="8"/>
    <s v="(not set)"/>
    <s v="(not provided)"/>
    <s v="organic"/>
    <s v="google"/>
    <n v="4.1203703703703697E-3"/>
    <n v="0"/>
    <n v="1"/>
    <s v="/"/>
    <m/>
    <m/>
    <m/>
    <m/>
    <n v="1"/>
    <n v="1"/>
    <n v="26731"/>
    <n v="1"/>
    <s v="google"/>
  </r>
  <r>
    <s v="GA1.2.691566819.1577957831"/>
    <s v="Mercedes-krasnodar.ru"/>
    <s v="Mercedes"/>
    <s v="Krasnodar"/>
    <s v="Krasnodar Krai"/>
    <s v="Chrome"/>
    <s v="desktop"/>
    <x v="1"/>
    <n v="8"/>
    <s v="(not set)"/>
    <s v="(not provided)"/>
    <s v="organic"/>
    <s v="google"/>
    <n v="3.1365740740740698E-3"/>
    <n v="0"/>
    <n v="1"/>
    <s v="/"/>
    <m/>
    <m/>
    <m/>
    <m/>
    <n v="0"/>
    <n v="0"/>
    <n v="0"/>
    <n v="0"/>
    <s v="google"/>
  </r>
  <r>
    <s v="GA1.2.2027776677.1577967700"/>
    <s v="Mercedes-krasnodar.ru"/>
    <s v="Mercedes"/>
    <s v="Krasnodar"/>
    <s v="Krasnodar Krai"/>
    <s v="Chrome"/>
    <s v="mobile"/>
    <x v="1"/>
    <n v="8"/>
    <s v="(not set)"/>
    <s v="(not provided)"/>
    <s v="organic"/>
    <s v="google"/>
    <n v="3.2407407407407401E-4"/>
    <n v="0"/>
    <n v="1"/>
    <s v="/"/>
    <m/>
    <m/>
    <m/>
    <m/>
    <n v="1"/>
    <n v="1"/>
    <n v="41008"/>
    <n v="1"/>
    <s v="google"/>
  </r>
  <r>
    <s v="GA1.2.132649904.1577994235"/>
    <s v="Mercedes-krasnodar.ru"/>
    <s v="Mercedes"/>
    <s v="Krasnodar"/>
    <s v="Krasnodar Krai"/>
    <s v="Chrome"/>
    <s v="desktop"/>
    <x v="1"/>
    <n v="6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2098416860.1577131965"/>
    <s v="Mercedes-krasnodar.ru"/>
    <s v="Mercedes"/>
    <s v="Krasnodar"/>
    <s v="Krasnodar Krai"/>
    <s v="Chrome"/>
    <s v="desktop"/>
    <x v="1"/>
    <n v="6"/>
    <s v="(not set)"/>
    <s v="(not provided)"/>
    <s v="organic"/>
    <s v="google"/>
    <n v="6.9328703703703696E-3"/>
    <n v="0"/>
    <n v="1"/>
    <s v="/"/>
    <m/>
    <m/>
    <m/>
    <m/>
    <n v="1"/>
    <n v="1"/>
    <n v="11221"/>
    <n v="1"/>
    <s v="google"/>
  </r>
  <r>
    <s v="GA1.2.775971.1560876879"/>
    <s v="Mercedes-krasnodar.ru"/>
    <s v="Mercedes"/>
    <s v="Krasnodar"/>
    <s v="Krasnodar Krai"/>
    <s v="Chrome"/>
    <s v="desktop"/>
    <x v="1"/>
    <n v="6"/>
    <s v="(not set)"/>
    <s v="(not provided)"/>
    <s v="organic"/>
    <s v="google"/>
    <n v="9.1435185185185196E-4"/>
    <n v="0"/>
    <n v="1"/>
    <s v="/"/>
    <m/>
    <m/>
    <m/>
    <m/>
    <n v="0"/>
    <n v="0"/>
    <n v="0"/>
    <n v="0"/>
    <s v="google"/>
  </r>
  <r>
    <s v="GA1.2.176047149.1576087773"/>
    <s v="BMW-keyauto-krd.ru"/>
    <s v="BMW"/>
    <s v="Krasnodar"/>
    <s v="Krasnodar Krai"/>
    <s v="Chrome"/>
    <s v="desktop"/>
    <x v="1"/>
    <n v="6"/>
    <s v="(not set)"/>
    <s v="(not provided)"/>
    <s v="organic"/>
    <s v="google"/>
    <n v="1.6203703703703701E-3"/>
    <n v="0"/>
    <n v="1"/>
    <s v="/"/>
    <m/>
    <m/>
    <m/>
    <m/>
    <n v="1"/>
    <n v="1"/>
    <n v="9922"/>
    <n v="1"/>
    <s v="google"/>
  </r>
  <r>
    <s v="GA1.2.1955856376.1577978088"/>
    <s v="cars.BMW-keyauto-krd.ru"/>
    <s v="BMW"/>
    <s v="Krasnodar"/>
    <s v="Krasnodar Krai"/>
    <s v="Chrome"/>
    <s v="mobile"/>
    <x v="1"/>
    <n v="6"/>
    <s v="(not set)"/>
    <s v="(not provided)"/>
    <s v="organic"/>
    <s v="google"/>
    <n v="2.5231481481481498E-3"/>
    <n v="0"/>
    <n v="1"/>
    <s v="/"/>
    <m/>
    <m/>
    <m/>
    <m/>
    <n v="1"/>
    <n v="1"/>
    <n v="44975"/>
    <n v="1"/>
    <s v="google"/>
  </r>
  <r>
    <s v="GA1.2.1131075433.1573901155"/>
    <s v="BMW-keyauto-krd.ru"/>
    <s v="BMW"/>
    <s v="Krasnodar"/>
    <s v="Krasnodar Krai"/>
    <s v="Chrome"/>
    <s v="mobile"/>
    <x v="1"/>
    <n v="6"/>
    <s v="(not set)"/>
    <s v="(not provided)"/>
    <s v="organic"/>
    <s v="google"/>
    <n v="5.78703703703704E-4"/>
    <n v="0"/>
    <n v="1"/>
    <s v="/"/>
    <m/>
    <m/>
    <m/>
    <m/>
    <n v="0"/>
    <n v="0"/>
    <n v="0"/>
    <n v="0"/>
    <s v="google"/>
  </r>
  <r>
    <s v="GA1.2.1221725636.1577995673"/>
    <s v="BMW-keyauto-krd.ru"/>
    <s v="BMW"/>
    <s v="Krasnodar"/>
    <s v="Krasnodar Krai"/>
    <s v="Chrome"/>
    <s v="mobile"/>
    <x v="1"/>
    <n v="6"/>
    <s v="(not set)"/>
    <s v="(not provided)"/>
    <s v="organic"/>
    <s v="google"/>
    <n v="1.5046296296296301E-3"/>
    <n v="0"/>
    <n v="1"/>
    <s v="/"/>
    <m/>
    <m/>
    <m/>
    <m/>
    <n v="1"/>
    <n v="1"/>
    <n v="11477"/>
    <n v="1"/>
    <s v="google"/>
  </r>
  <r>
    <s v="GA1.2.829930970.1577966053"/>
    <s v="BMW-keyauto-krd.ru"/>
    <s v="BMW"/>
    <s v="Krasnodar"/>
    <s v="Krasnodar Krai"/>
    <s v="Chrome"/>
    <s v="mobile"/>
    <x v="1"/>
    <n v="6"/>
    <s v="(not set)"/>
    <s v="(not provided)"/>
    <s v="organic"/>
    <s v="google"/>
    <n v="1.1574074074074099E-3"/>
    <n v="0"/>
    <n v="1"/>
    <s v="/"/>
    <m/>
    <m/>
    <m/>
    <m/>
    <n v="0"/>
    <n v="0"/>
    <n v="0"/>
    <n v="0"/>
    <s v="google"/>
  </r>
  <r>
    <s v="GA1.2.1060787458.1577997168"/>
    <s v="Mercedes-krasnodar.ru"/>
    <s v="Mercedes"/>
    <s v="Krasnodar"/>
    <s v="Krasnodar Krai"/>
    <s v="Chrome"/>
    <s v="mobile"/>
    <x v="1"/>
    <n v="6"/>
    <s v="(not set)"/>
    <s v="(not provided)"/>
    <s v="organic"/>
    <s v="google"/>
    <n v="1.9675925925925898E-3"/>
    <n v="0"/>
    <n v="1"/>
    <s v="/"/>
    <m/>
    <m/>
    <m/>
    <m/>
    <n v="1"/>
    <n v="1"/>
    <n v="23489"/>
    <n v="1"/>
    <s v="google"/>
  </r>
  <r>
    <s v="GA1.2.1095013859.1577956866"/>
    <s v="Mercedes-krasnodar.ru"/>
    <s v="Mercedes"/>
    <s v="Krasnodar"/>
    <s v="Krasnodar Krai"/>
    <s v="Chrome"/>
    <s v="mobile"/>
    <x v="1"/>
    <n v="6"/>
    <s v="(not set)"/>
    <s v="(not provided)"/>
    <s v="organic"/>
    <s v="google"/>
    <n v="1.8287037037037E-3"/>
    <n v="0"/>
    <n v="1"/>
    <s v="/"/>
    <m/>
    <m/>
    <m/>
    <m/>
    <n v="0"/>
    <n v="0"/>
    <n v="0"/>
    <n v="0"/>
    <s v="google"/>
  </r>
  <r>
    <s v="GA1.2.1900404465.1577970605"/>
    <s v="Mercedes-krasnodar.ru"/>
    <s v="Mercedes"/>
    <s v="Krasnodar"/>
    <s v="Krasnodar Krai"/>
    <s v="Chrome"/>
    <s v="mobile"/>
    <x v="1"/>
    <n v="6"/>
    <s v="(not set)"/>
    <s v="(not provided)"/>
    <s v="organic"/>
    <s v="google"/>
    <n v="1.65509259259259E-3"/>
    <n v="0"/>
    <n v="1"/>
    <s v="/"/>
    <m/>
    <m/>
    <m/>
    <m/>
    <n v="1"/>
    <n v="1"/>
    <n v="14720"/>
    <n v="1"/>
    <s v="google"/>
  </r>
  <r>
    <s v="GA1.2.1919378656.1574081246"/>
    <s v="Mercedes-krasnodar.ru"/>
    <s v="Mercedes"/>
    <s v="Krasnodar"/>
    <s v="Krasnodar Krai"/>
    <s v="Chrome"/>
    <s v="mobile"/>
    <x v="1"/>
    <n v="6"/>
    <s v="(not set)"/>
    <s v="(not provided)"/>
    <s v="organic"/>
    <s v="google"/>
    <n v="1.2037037037037001E-3"/>
    <n v="0"/>
    <n v="1"/>
    <s v="/"/>
    <m/>
    <m/>
    <m/>
    <m/>
    <n v="1"/>
    <n v="1"/>
    <n v="38000"/>
    <n v="1"/>
    <s v="google"/>
  </r>
  <r>
    <s v="GA1.2.289534118.1577948347"/>
    <s v="Mercedes-krasnodar.ru"/>
    <s v="Mercedes"/>
    <s v="Krasnodar"/>
    <s v="Krasnodar Krai"/>
    <s v="Chrome"/>
    <s v="mobile"/>
    <x v="1"/>
    <n v="6"/>
    <s v="(not set)"/>
    <s v="(not provided)"/>
    <s v="organic"/>
    <s v="google"/>
    <n v="6.9444444444444404E-4"/>
    <n v="0"/>
    <n v="1"/>
    <s v="/"/>
    <m/>
    <m/>
    <m/>
    <m/>
    <n v="1"/>
    <n v="1"/>
    <n v="20561"/>
    <n v="1"/>
    <s v="google"/>
  </r>
  <r>
    <s v="GA1.2.456924617.1577964084"/>
    <s v="Mercedes-krasnodar.ru"/>
    <s v="Mercedes"/>
    <s v="Krasnodar"/>
    <s v="Krasnodar Krai"/>
    <s v="Chrome"/>
    <s v="mobile"/>
    <x v="1"/>
    <n v="6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566030279.1577993954"/>
    <s v="Mercedes-krasnodar.ru"/>
    <s v="Mercedes"/>
    <s v="Krasnodar"/>
    <s v="Krasnodar Krai"/>
    <s v="Chrome"/>
    <s v="mobile"/>
    <x v="1"/>
    <n v="6"/>
    <s v="(not set)"/>
    <s v="(not provided)"/>
    <s v="organic"/>
    <s v="google"/>
    <n v="2.16435185185185E-3"/>
    <n v="0"/>
    <n v="1"/>
    <s v="/"/>
    <m/>
    <m/>
    <m/>
    <m/>
    <n v="1"/>
    <n v="1"/>
    <n v="32897"/>
    <n v="1"/>
    <s v="google"/>
  </r>
  <r>
    <s v="GA1.2.917779548.1577961949"/>
    <s v="Mercedes-krasnodar.ru"/>
    <s v="Mercedes"/>
    <s v="Krasnodar"/>
    <s v="Krasnodar Krai"/>
    <s v="Chrome"/>
    <s v="mobile"/>
    <x v="1"/>
    <n v="6"/>
    <s v="(not set)"/>
    <s v="(not provided)"/>
    <s v="organic"/>
    <s v="google"/>
    <n v="7.6388888888888904E-4"/>
    <n v="0"/>
    <n v="1"/>
    <s v="/"/>
    <m/>
    <m/>
    <m/>
    <m/>
    <n v="0"/>
    <n v="0"/>
    <n v="0"/>
    <n v="0"/>
    <s v="google"/>
  </r>
  <r>
    <s v="GA1.2.1117635118.1577970473"/>
    <s v="BMW-keyauto-krd.ru"/>
    <s v="BMW"/>
    <s v="Krasnodar"/>
    <s v="Krasnodar Krai"/>
    <s v="Chrome"/>
    <s v="desktop"/>
    <x v="1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505874330.1575192759"/>
    <s v="BMW-keyauto-krd.ru"/>
    <s v="BMW"/>
    <s v="Krasnodar"/>
    <s v="Krasnodar Krai"/>
    <s v="Chrome"/>
    <s v="desktop"/>
    <x v="1"/>
    <n v="4"/>
    <s v="(not set)"/>
    <s v="(not provided)"/>
    <s v="organic"/>
    <s v="google"/>
    <n v="1.7361111111111101E-4"/>
    <n v="0"/>
    <n v="1"/>
    <s v="/"/>
    <m/>
    <m/>
    <m/>
    <m/>
    <n v="0"/>
    <n v="0"/>
    <n v="0"/>
    <n v="0"/>
    <s v="google"/>
  </r>
  <r>
    <s v="GA1.2.1823443860.1572588067"/>
    <s v="BMW-keyauto-krd.ru"/>
    <s v="BMW"/>
    <s v="Krasnodar"/>
    <s v="Krasnodar Krai"/>
    <s v="Chrome"/>
    <s v="mobile"/>
    <x v="1"/>
    <n v="4"/>
    <s v="(not set)"/>
    <s v="(not provided)"/>
    <s v="organic"/>
    <s v="google"/>
    <n v="3.8194444444444398E-4"/>
    <n v="0"/>
    <n v="1"/>
    <s v="/"/>
    <m/>
    <m/>
    <m/>
    <m/>
    <n v="1"/>
    <n v="1"/>
    <n v="16883"/>
    <n v="1"/>
    <s v="google"/>
  </r>
  <r>
    <s v="GA1.2.969246234.1577949849"/>
    <s v="BMW-keyauto-krd.ru"/>
    <s v="BMW"/>
    <s v="Krasnodar"/>
    <s v="Krasnodar Krai"/>
    <s v="Chrome"/>
    <s v="mobile"/>
    <x v="1"/>
    <n v="4"/>
    <s v="(not set)"/>
    <s v="(not provided)"/>
    <s v="organic"/>
    <s v="google"/>
    <n v="4.2824074074074102E-4"/>
    <n v="0"/>
    <n v="1"/>
    <s v="/"/>
    <m/>
    <m/>
    <m/>
    <m/>
    <n v="1"/>
    <n v="1"/>
    <n v="28447"/>
    <n v="1"/>
    <s v="google"/>
  </r>
  <r>
    <s v="GA1.2.241146430.1577980203"/>
    <s v="Mercedes-krasnodar.ru"/>
    <s v="Mercedes"/>
    <s v="Krasnodar"/>
    <s v="Krasnodar Krai"/>
    <s v="Chrome"/>
    <s v="mobile"/>
    <x v="1"/>
    <n v="4"/>
    <s v="(not set)"/>
    <s v="(not provided)"/>
    <s v="organic"/>
    <s v="google"/>
    <n v="6.5972222222222203E-4"/>
    <n v="0"/>
    <n v="1"/>
    <s v="/"/>
    <m/>
    <m/>
    <m/>
    <m/>
    <n v="0"/>
    <n v="0"/>
    <n v="0"/>
    <n v="0"/>
    <s v="google"/>
  </r>
  <r>
    <s v="GA1.2.681375241.1577954091"/>
    <s v="Mercedes-krasnodar.ru"/>
    <s v="Mercedes"/>
    <s v="Krasnodar"/>
    <s v="Krasnodar Krai"/>
    <s v="Chrome"/>
    <s v="mobile"/>
    <x v="1"/>
    <n v="4"/>
    <s v="(not set)"/>
    <s v="(not provided)"/>
    <s v="organic"/>
    <s v="google"/>
    <n v="7.7546296296296304E-4"/>
    <n v="0"/>
    <n v="1"/>
    <s v="/"/>
    <m/>
    <m/>
    <m/>
    <m/>
    <n v="1"/>
    <n v="1"/>
    <n v="34042"/>
    <n v="1"/>
    <s v="google"/>
  </r>
  <r>
    <s v="GA1.2.882099919.1574507116"/>
    <s v="Mercedes-krasnodar.ru"/>
    <s v="Mercedes"/>
    <s v="Krasnodar"/>
    <s v="Krasnodar Krai"/>
    <s v="Chrome"/>
    <s v="mobile"/>
    <x v="1"/>
    <n v="4"/>
    <s v="(not set)"/>
    <s v="(not provided)"/>
    <s v="organic"/>
    <s v="google"/>
    <n v="2.7777777777777799E-4"/>
    <n v="0"/>
    <n v="1"/>
    <s v="/"/>
    <m/>
    <m/>
    <m/>
    <m/>
    <n v="1"/>
    <n v="1"/>
    <n v="29747"/>
    <n v="1"/>
    <s v="google"/>
  </r>
  <r>
    <s v="GA1.2.392211150.1577969442"/>
    <s v="BMW-keyauto-krd.ru"/>
    <s v="BMW"/>
    <s v="Krasnodar"/>
    <s v="Krasnodar Krai"/>
    <s v="Chrome"/>
    <s v="desktop"/>
    <x v="1"/>
    <n v="2"/>
    <s v="(not set)"/>
    <s v="(not provided)"/>
    <s v="organic"/>
    <s v="google"/>
    <n v="0"/>
    <n v="0"/>
    <n v="1"/>
    <s v="/"/>
    <m/>
    <m/>
    <m/>
    <m/>
    <n v="1"/>
    <n v="1"/>
    <n v="26499"/>
    <n v="1"/>
    <s v="google"/>
  </r>
  <r>
    <s v="GA1.2.513912221.1577649263"/>
    <s v="BMW-keyauto-krd.ru"/>
    <s v="BMW"/>
    <s v="Krasnodar"/>
    <s v="Krasnodar Krai"/>
    <s v="Chrome"/>
    <s v="desktop"/>
    <x v="1"/>
    <n v="2"/>
    <s v="(not set)"/>
    <s v="(not provided)"/>
    <s v="organic"/>
    <s v="google"/>
    <n v="0"/>
    <n v="0"/>
    <n v="1"/>
    <s v="/"/>
    <m/>
    <m/>
    <m/>
    <m/>
    <n v="1"/>
    <n v="1"/>
    <n v="8981"/>
    <n v="1"/>
    <s v="google"/>
  </r>
  <r>
    <s v="GA1.2.1348064110.1577978897"/>
    <s v="Mercedes-krasnodar.ru"/>
    <s v="Mercedes"/>
    <s v="Krasnodar"/>
    <s v="Krasnodar Krai"/>
    <s v="Chrome"/>
    <s v="desktop"/>
    <x v="1"/>
    <n v="2"/>
    <s v="(not set)"/>
    <s v="(not provided)"/>
    <s v="organic"/>
    <s v="google"/>
    <n v="0"/>
    <n v="0"/>
    <n v="1"/>
    <s v="/"/>
    <m/>
    <m/>
    <m/>
    <m/>
    <n v="1"/>
    <n v="1"/>
    <n v="9651"/>
    <n v="1"/>
    <s v="google"/>
  </r>
  <r>
    <s v="GA1.2.2085947383.1576835603"/>
    <s v="BMW-keyauto-krd.ru"/>
    <s v="BMW"/>
    <s v="Krasnodar"/>
    <s v="Krasnodar Krai"/>
    <s v="Chrome"/>
    <s v="tablet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34152058.1577994641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33185"/>
    <n v="1"/>
    <s v="google"/>
  </r>
  <r>
    <s v="GA1.2.1376202065.1577954583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56655093.1577949870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38602894.1577588838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13956"/>
    <n v="1"/>
    <s v="google"/>
  </r>
  <r>
    <s v="GA1.2.1773216455.1577992575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29463"/>
    <n v="1"/>
    <s v="google"/>
  </r>
  <r>
    <s v="GA1.2.523770828.1577965939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23099"/>
    <n v="1"/>
    <s v="google"/>
  </r>
  <r>
    <s v="GA1.2.675605822.1577982735"/>
    <s v="Mercedes-krasnodar.ru"/>
    <s v="Mercedes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33242355.1577985627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50234215.1577941206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4586502.1577960048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23570"/>
    <n v="1"/>
    <s v="google"/>
  </r>
  <r>
    <s v="GA1.2.1427558757.1577993983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67211894.1573032359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41395"/>
    <n v="1"/>
    <s v="google"/>
  </r>
  <r>
    <s v="GA1.2.186923325.1577995471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17656"/>
    <n v="1"/>
    <s v="google"/>
  </r>
  <r>
    <s v="GA1.2.1873881876.1577604043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42446"/>
    <n v="1"/>
    <s v="google"/>
  </r>
  <r>
    <s v="GA1.2.2146346093.1572515801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29458"/>
    <n v="1"/>
    <s v="google"/>
  </r>
  <r>
    <s v="GA1.2.577493084.1577648143"/>
    <s v="BMW-keyauto-krd.ru"/>
    <s v="BMW"/>
    <s v="Krasnodar"/>
    <s v="Krasnodar Krai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29198"/>
    <n v="1"/>
    <s v="google"/>
  </r>
  <r>
    <s v="GA1.2.1410464770.1577958941"/>
    <s v="BMW-keyauto-krd.ru"/>
    <s v="BMW"/>
    <s v="Krasnodar"/>
    <s v="Krasnodar Krai"/>
    <s v="Chrome"/>
    <s v="tablet"/>
    <x v="1"/>
    <n v="2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809775188.1577947160"/>
    <s v="BMW-keyauto-krd.ru"/>
    <s v="BMW"/>
    <s v="Krasnodar"/>
    <s v="Krasnodar Krai"/>
    <s v="Chrome"/>
    <s v="desktop"/>
    <x v="1"/>
    <n v="6"/>
    <s v="(not set)"/>
    <s v="(not provided)"/>
    <s v="organic"/>
    <s v="google"/>
    <n v="0"/>
    <n v="0"/>
    <n v="1"/>
    <s v="/"/>
    <m/>
    <m/>
    <m/>
    <m/>
    <n v="1"/>
    <n v="1"/>
    <n v="12280"/>
    <n v="1"/>
    <s v="google"/>
  </r>
  <r>
    <s v="GA1.2.1704038492.1577968396"/>
    <s v="Mercedes-krasnodar.ru"/>
    <s v="Mercedes"/>
    <s v="Krasnodar"/>
    <s v="Krasnodar Krai"/>
    <s v="Safari"/>
    <s v="tablet"/>
    <x v="1"/>
    <n v="5"/>
    <s v="(not set)"/>
    <s v="ключ авто киа"/>
    <s v="organic"/>
    <s v="yandex"/>
    <n v="4.3981481481481503E-4"/>
    <n v="0"/>
    <n v="1"/>
    <s v="/models/GLE/options/"/>
    <m/>
    <m/>
    <m/>
    <m/>
    <n v="0"/>
    <n v="0"/>
    <n v="0"/>
    <n v="0"/>
    <s v="YANDEX"/>
  </r>
  <r>
    <s v="GA1.2.534410039.1577973335"/>
    <s v="Mercedes-krasnodar.ru"/>
    <s v="Mercedes"/>
    <s v="Krasnodar"/>
    <s v="Krasnodar Krai"/>
    <s v="YaBrowser"/>
    <s v="desktop"/>
    <x v="1"/>
    <n v="2"/>
    <s v="(not set)"/>
    <s v="автодилеры официальный сайт краснодар"/>
    <s v="organic"/>
    <s v="yandex"/>
    <n v="1.1574074074074101E-5"/>
    <n v="0"/>
    <n v="1"/>
    <s v="/models/e220/options/"/>
    <m/>
    <m/>
    <m/>
    <m/>
    <n v="1"/>
    <n v="1"/>
    <n v="38530"/>
    <n v="1"/>
    <s v="YANDEX"/>
  </r>
  <r>
    <s v="GA1.2.388060284.1577963568"/>
    <s v="Mercedes-krasnodar.ru"/>
    <s v="Mercedes"/>
    <s v="Krasnodar"/>
    <s v="Krasnodar Krai"/>
    <s v="YaBrowser"/>
    <s v="desktop"/>
    <x v="1"/>
    <n v="6"/>
    <s v="(not set)"/>
    <s v="график работы салонов киа краснодар на праздники"/>
    <s v="organic"/>
    <s v="yandex"/>
    <n v="1.38888888888889E-4"/>
    <n v="0"/>
    <n v="1"/>
    <s v="/"/>
    <m/>
    <m/>
    <m/>
    <m/>
    <n v="0"/>
    <n v="0"/>
    <n v="0"/>
    <n v="0"/>
    <s v="YANDEX"/>
  </r>
  <r>
    <s v="GA1.2.140751871.1577988571"/>
    <s v="BMW-keyauto-krd.ru"/>
    <s v="BMW"/>
    <s v="Krasnodar"/>
    <s v="Krasnodar Krai"/>
    <s v="YaBrowser"/>
    <s v="desktop"/>
    <x v="1"/>
    <n v="6"/>
    <s v="(not set)"/>
    <s v="хендай КРАСНОДАР"/>
    <s v="organic"/>
    <s v="rambler"/>
    <n v="3.4722222222222202E-4"/>
    <n v="0"/>
    <n v="1"/>
    <s v="/"/>
    <m/>
    <m/>
    <m/>
    <m/>
    <n v="0"/>
    <n v="0"/>
    <n v="0"/>
    <n v="0"/>
    <s v="rambler"/>
  </r>
  <r>
    <s v="GA1.2.697847866.1576406167"/>
    <s v="Mercedes-krasnodar.ru"/>
    <s v="Mercedes"/>
    <s v="Krasnodar"/>
    <s v="Krasnodar Krai"/>
    <s v="Chrome"/>
    <s v="mobile"/>
    <x v="1"/>
    <n v="2"/>
    <s v="Mercedes_Krasnodar_Poisk"/>
    <e v="#NAME?"/>
    <s v="cpc"/>
    <s v="google"/>
    <n v="0"/>
    <n v="0"/>
    <n v="1"/>
    <s v="/models/c200/options/"/>
    <m/>
    <m/>
    <m/>
    <m/>
    <n v="0"/>
    <n v="0"/>
    <n v="0"/>
    <n v="0"/>
    <s v="google"/>
  </r>
  <r>
    <s v="GA1.2.1083162782.1577398276"/>
    <s v="BMW-keyauto-krd.ru"/>
    <s v="BMW"/>
    <s v="Krasnodar"/>
    <s v="Krasnodar Krai"/>
    <s v="Chrome"/>
    <s v="mobile"/>
    <x v="1"/>
    <n v="2"/>
    <s v="krasnodar-kliuchavto-network-halva-2019"/>
    <s v="сделать своими руками спортзал в частном доме"/>
    <s v="sem_cpc"/>
    <s v="yandex_go_search"/>
    <n v="0"/>
    <n v="0"/>
    <n v="1"/>
    <s v="/offers/buy/halva/?yclid=7721679355652116350"/>
    <m/>
    <m/>
    <m/>
    <m/>
    <n v="1"/>
    <n v="1"/>
    <n v="41492"/>
    <n v="1"/>
    <s v="yandex_go_search"/>
  </r>
  <r>
    <s v="GA1.2.1965750210.1576939724"/>
    <s v="Mercedes-krasnodar.ru"/>
    <s v="Mercedes"/>
    <s v="Krasnodar"/>
    <s v="Krasnodar Krai"/>
    <s v="YaBrowser"/>
    <s v="desktop"/>
    <x v="1"/>
    <n v="2"/>
    <s v="(not set)"/>
    <s v="киа краснодар официальный дилер модельный ряд и цены 2019"/>
    <s v="organic"/>
    <s v="yandex"/>
    <n v="0"/>
    <n v="0"/>
    <n v="1"/>
    <s v="/"/>
    <m/>
    <m/>
    <m/>
    <m/>
    <n v="0"/>
    <n v="0"/>
    <n v="0"/>
    <n v="0"/>
    <s v="YANDEX"/>
  </r>
  <r>
    <s v="GA1.2.635698500.1577977836"/>
    <s v="Mercedes-krasnodar.ru"/>
    <s v="Mercedes"/>
    <s v="Krasnodar"/>
    <s v="Krasnodar Krai"/>
    <s v="YaBrowser"/>
    <s v="mobile"/>
    <x v="1"/>
    <n v="2"/>
    <s v="(not set)"/>
    <s v="кия в краснодаре цена в салоне 2019"/>
    <s v="organic"/>
    <s v="yandex"/>
    <n v="0"/>
    <n v="0"/>
    <n v="1"/>
    <s v="/"/>
    <m/>
    <m/>
    <m/>
    <m/>
    <n v="0"/>
    <n v="0"/>
    <n v="0"/>
    <n v="0"/>
    <s v="YANDEX"/>
  </r>
  <r>
    <s v="GA1.2.1196285059.1577099492"/>
    <s v="BMW-keyauto-krd.ru"/>
    <s v="BMW"/>
    <s v="Novorossiysk"/>
    <s v="Krasnodar Krai"/>
    <s v="Safari"/>
    <s v="mobile"/>
    <x v="1"/>
    <n v="2"/>
    <s v="krasnodar-BMW-tsentr-krasnodar-Q4-network-2019"/>
    <s v="авто купить"/>
    <s v="sem_cpc"/>
    <s v="yandex_go_search"/>
    <n v="0"/>
    <n v="0"/>
    <n v="1"/>
    <s v="/offers/buy/suv-winter2020/"/>
    <m/>
    <m/>
    <m/>
    <m/>
    <n v="1"/>
    <n v="1"/>
    <n v="27344"/>
    <n v="1"/>
    <s v="yandex_go_search"/>
  </r>
  <r>
    <s v="GA1.2.855553623.1577659541"/>
    <s v="BMW-keyauto-krd.ru"/>
    <s v="BMW"/>
    <s v="Sochi"/>
    <s v="Krasnodar Krai"/>
    <s v="Chrome"/>
    <s v="mobile"/>
    <x v="1"/>
    <n v="2"/>
    <s v="krasnodar-BMW-tsentr-krasnodar-Q4-network-2019"/>
    <s v="крета новости"/>
    <s v="sem_cpc"/>
    <s v="yandex_go_search"/>
    <n v="0"/>
    <n v="0"/>
    <n v="1"/>
    <s v="/offers/buy/suv-winter2020/"/>
    <m/>
    <m/>
    <m/>
    <m/>
    <n v="0"/>
    <n v="0"/>
    <n v="0"/>
    <n v="0"/>
    <s v="yandex_go_search"/>
  </r>
  <r>
    <s v="GA1.2.543711624.1577783749"/>
    <s v="cars.BMW-keyauto-krd.ru"/>
    <s v="BMW"/>
    <s v="Gelendzhik"/>
    <s v="Krasnodar Krai"/>
    <s v="Chrome"/>
    <s v="desktop"/>
    <x v="1"/>
    <n v="4"/>
    <s v="(not set)"/>
    <s v="купить хендай солярис новый в краснодаре в салоне цена ключ авто"/>
    <s v="organic"/>
    <s v="yandex"/>
    <n v="0"/>
    <n v="0"/>
    <n v="1"/>
    <s v="(entrance)"/>
    <m/>
    <m/>
    <m/>
    <m/>
    <n v="1"/>
    <n v="1"/>
    <n v="19469"/>
    <n v="1"/>
    <s v="YANDEX"/>
  </r>
  <r>
    <s v="GA1.2.1470965689.1577983060"/>
    <s v="Mercedes-krasnodar.ru"/>
    <s v="Mercedes"/>
    <s v="Sochi"/>
    <s v="Krasnodar Krai"/>
    <s v="YaBrowser"/>
    <s v="desktop"/>
    <x v="1"/>
    <n v="10"/>
    <s v="(not set)"/>
    <s v="киа сид ключавто"/>
    <s v="organic"/>
    <s v="rambler"/>
    <n v="1.37962962962963E-2"/>
    <n v="0"/>
    <n v="1"/>
    <s v="/"/>
    <m/>
    <m/>
    <m/>
    <m/>
    <n v="0"/>
    <n v="0"/>
    <n v="0"/>
    <n v="0"/>
    <s v="rambler"/>
  </r>
  <r>
    <s v="GA1.2.1026050586.1577741164"/>
    <s v="BMW-keyauto-krd.ru"/>
    <s v="BMW"/>
    <s v="(not set)"/>
    <s v="Krasnodar Krai"/>
    <s v="YaBrowser"/>
    <s v="mobile"/>
    <x v="1"/>
    <n v="4"/>
    <s v="krasnodar-BMW-tsentr-krasnodar-Q4-network-2019"/>
    <s v="тест драйв"/>
    <s v="sem_cpc"/>
    <s v="yandex_go_search"/>
    <n v="1.38888888888889E-4"/>
    <n v="0"/>
    <n v="1"/>
    <s v="/offers/buy/suv-winter2020/"/>
    <m/>
    <m/>
    <m/>
    <m/>
    <n v="0"/>
    <n v="0"/>
    <n v="0"/>
    <n v="0"/>
    <s v="yandex_go_search"/>
  </r>
  <r>
    <s v="GA1.2.1151539918.1577951554"/>
    <s v="BMW-keyauto-krd.ru"/>
    <s v="BMW"/>
    <s v="Surgut"/>
    <s v="Khanty-Mansi Autonomous Okrug"/>
    <s v="YaBrowser"/>
    <s v="desktop"/>
    <x v="1"/>
    <n v="4"/>
    <s v="(not set)"/>
    <s v="(not set)"/>
    <s v="(none)"/>
    <s v="(direct)"/>
    <n v="1.01851851851852E-2"/>
    <n v="0"/>
    <n v="1"/>
    <s v="/?keyauto_from=1"/>
    <m/>
    <m/>
    <m/>
    <m/>
    <n v="0"/>
    <n v="0"/>
    <n v="0"/>
    <n v="0"/>
    <s v="(direct)"/>
  </r>
  <r>
    <s v="GA1.2.324655806.1577989384"/>
    <s v="Mercedes-krasnodar.ru"/>
    <s v="Mercedes"/>
    <s v="Surgut"/>
    <s v="Khanty-Mansi Autonomous Okrug"/>
    <s v="Opera"/>
    <s v="desktop"/>
    <x v="1"/>
    <n v="8"/>
    <s v="(not set)"/>
    <s v="(not set)"/>
    <s v="organic"/>
    <s v="yandex"/>
    <n v="8.2175925925925895E-4"/>
    <n v="0"/>
    <n v="1"/>
    <s v="/"/>
    <m/>
    <m/>
    <m/>
    <m/>
    <n v="0"/>
    <n v="0"/>
    <n v="0"/>
    <n v="0"/>
    <s v="YANDEX"/>
  </r>
  <r>
    <s v="GA1.2.1290954170.1577914822"/>
    <s v="cars.BMW-keyauto-krd.ru"/>
    <s v="BMW"/>
    <s v="Surgut"/>
    <s v="Khanty-Mansi Autonomous Okrug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90954170.1577914822"/>
    <s v="BMW-keyauto-krd.ru"/>
    <s v="BMW"/>
    <s v="Surgut"/>
    <s v="Khanty-Mansi Autonomous Okrug"/>
    <s v="Chrome"/>
    <s v="mobile"/>
    <x v="1"/>
    <n v="4"/>
    <s v="(not set)"/>
    <s v="(not provided)"/>
    <s v="organic"/>
    <s v="google"/>
    <n v="5.7870370370370401E-6"/>
    <n v="0"/>
    <n v="2"/>
    <s v="/"/>
    <m/>
    <m/>
    <m/>
    <m/>
    <n v="1"/>
    <n v="0.5"/>
    <n v="34649"/>
    <n v="1"/>
    <s v="google"/>
  </r>
  <r>
    <s v="GA1.2.2102763781.1577934131"/>
    <s v="Mercedes-krasnodar.ru"/>
    <s v="Mercedes"/>
    <s v="Khabarovsk"/>
    <s v="Khabarovsk Krai"/>
    <s v="Chrome"/>
    <s v="mobile"/>
    <x v="1"/>
    <n v="12"/>
    <s v="(not set)"/>
    <s v="(not set)"/>
    <s v="referral"/>
    <s v="yandex.ru"/>
    <n v="8.0246913541666702E-4"/>
    <n v="0"/>
    <n v="3"/>
    <s v="/buy/cars/e400/104082796/104189550/"/>
    <m/>
    <m/>
    <m/>
    <m/>
    <n v="0"/>
    <n v="0"/>
    <n v="0"/>
    <n v="0"/>
    <s v="yandex.ru"/>
  </r>
  <r>
    <s v="GA1.2.2102763781.1577934131"/>
    <s v="Mercedes-krasnodar.ru"/>
    <s v="Mercedes"/>
    <s v="Khabarovsk"/>
    <s v="Khabarovsk Krai"/>
    <s v="Chrome"/>
    <s v="mobile"/>
    <x v="1"/>
    <n v="12"/>
    <s v="(not set)"/>
    <s v="(not set)"/>
    <s v="referral"/>
    <s v="yandex.ru"/>
    <n v="8.0246913541666702E-4"/>
    <n v="0"/>
    <n v="3"/>
    <s v="/"/>
    <m/>
    <m/>
    <m/>
    <m/>
    <n v="1"/>
    <n v="0.33333333333333331"/>
    <n v="44424"/>
    <n v="1"/>
    <s v="yandex.ru"/>
  </r>
  <r>
    <s v="GA1.2.192995723.1577963499"/>
    <s v="cars.BMW-keyauto-krd.ru"/>
    <s v="BMW"/>
    <s v="Khabarovsk"/>
    <s v="Khabarovsk Krai"/>
    <s v="Safari"/>
    <s v="desktop"/>
    <x v="1"/>
    <n v="12"/>
    <s v="(not set)"/>
    <s v="(not set)"/>
    <s v="referral"/>
    <s v="BMW-keyauto-krd.ru"/>
    <n v="2.3495370370370399E-2"/>
    <n v="0"/>
    <n v="1"/>
    <s v="/"/>
    <m/>
    <m/>
    <m/>
    <m/>
    <n v="0"/>
    <n v="0"/>
    <n v="0"/>
    <n v="0"/>
    <s v="BMW-keyauto-krd.ru"/>
  </r>
  <r>
    <s v="GA1.2.1663383738.1577927785"/>
    <s v="BMW-keyauto-krd.ru"/>
    <s v="BMW"/>
    <s v="Khabarovsk"/>
    <s v="Khabarovsk Krai"/>
    <s v="Chrome"/>
    <s v="mobile"/>
    <x v="1"/>
    <n v="3"/>
    <s v="(not set)"/>
    <s v="(not provided)"/>
    <s v="organic"/>
    <s v="google"/>
    <n v="1.7824074074074101E-3"/>
    <n v="0"/>
    <n v="1"/>
    <s v="(entrance)"/>
    <m/>
    <m/>
    <m/>
    <m/>
    <n v="0"/>
    <n v="0"/>
    <n v="0"/>
    <n v="0"/>
    <s v="google"/>
  </r>
  <r>
    <s v="GA1.2.192995723.1577963499"/>
    <s v="BMW-keyauto-krd.ru"/>
    <s v="BMW"/>
    <s v="Khabarovsk"/>
    <s v="Khabarovsk Krai"/>
    <s v="Safari"/>
    <s v="desktop"/>
    <x v="1"/>
    <n v="4"/>
    <s v="(not set)"/>
    <s v="(not provided)"/>
    <s v="organic"/>
    <s v="google"/>
    <n v="7.8125E-3"/>
    <n v="0"/>
    <n v="1"/>
    <s v="/"/>
    <m/>
    <m/>
    <m/>
    <m/>
    <n v="0"/>
    <n v="0"/>
    <n v="0"/>
    <n v="0"/>
    <s v="google"/>
  </r>
  <r>
    <s v="GA1.2.1043969980.1577982378"/>
    <s v="cars.BMW-keyauto-krd.ru"/>
    <s v="BMW"/>
    <s v="Cherkessk"/>
    <s v="Karachay-Cherkessia"/>
    <s v="Chrome"/>
    <s v="mobile"/>
    <x v="1"/>
    <n v="3"/>
    <s v="(not set)"/>
    <s v="(not set)"/>
    <s v="referral"/>
    <s v="BMW-keyauto-krd.ru"/>
    <n v="0"/>
    <n v="0"/>
    <n v="1"/>
    <s v="/"/>
    <m/>
    <m/>
    <m/>
    <m/>
    <n v="1"/>
    <n v="1"/>
    <n v="19662"/>
    <n v="1"/>
    <s v="BMW-keyauto-krd.ru"/>
  </r>
  <r>
    <s v="GA1.2.164571035.1577497580"/>
    <s v="BMW-keyauto-krd.ru"/>
    <s v="BMW"/>
    <s v="Cherkessk"/>
    <s v="Karachay-Cherkessia"/>
    <s v="Chrome"/>
    <s v="mobile"/>
    <x v="1"/>
    <n v="2"/>
    <s v="(not set)"/>
    <s v="(not set)"/>
    <s v="referral"/>
    <s v="BMW-keyauto-stv.ru"/>
    <n v="0"/>
    <n v="0"/>
    <n v="1"/>
    <s v="/models/NewElantra/"/>
    <m/>
    <m/>
    <m/>
    <m/>
    <n v="1"/>
    <n v="1"/>
    <n v="44171"/>
    <n v="1"/>
    <s v="BMW-keyauto-stv.ru"/>
  </r>
  <r>
    <s v="GA1.2.1351660441.1577911430"/>
    <s v="Mercedes-krasnodar.ru"/>
    <s v="Mercedes"/>
    <s v="Cherkessk"/>
    <s v="Karachay-Cherkessia"/>
    <s v="Safari"/>
    <s v="mobile"/>
    <x v="1"/>
    <n v="12"/>
    <s v="(not set)"/>
    <s v="(not provided)"/>
    <s v="organic"/>
    <s v="yahoo"/>
    <n v="1.4004629629629599E-3"/>
    <n v="0"/>
    <n v="1"/>
    <s v="/special/purchase/c200/"/>
    <m/>
    <m/>
    <m/>
    <m/>
    <n v="1"/>
    <n v="1"/>
    <n v="34623"/>
    <n v="1"/>
    <s v="yahoo"/>
  </r>
  <r>
    <s v="GA1.2.1043969980.1577982378"/>
    <s v="cars.BMW-keyauto-krd.ru"/>
    <s v="BMW"/>
    <s v="Cherkessk"/>
    <s v="Karachay-Cherkessia"/>
    <s v="Chrome"/>
    <s v="mobile"/>
    <x v="1"/>
    <n v="3"/>
    <s v="(not set)"/>
    <s v="(not provided)"/>
    <s v="organic"/>
    <s v="google"/>
    <n v="0"/>
    <n v="1"/>
    <n v="1"/>
    <s v="/"/>
    <m/>
    <m/>
    <m/>
    <m/>
    <n v="0"/>
    <n v="0"/>
    <n v="0"/>
    <n v="0"/>
    <s v="google"/>
  </r>
  <r>
    <s v="GA1.2.319290975.1568535431"/>
    <s v="Mercedes-krasnodar.ru"/>
    <s v="Mercedes"/>
    <s v="Cherkessk"/>
    <s v="Karachay-Cherkessia"/>
    <s v="Chrome"/>
    <s v="tablet"/>
    <x v="1"/>
    <n v="4"/>
    <s v="(not set)"/>
    <s v="(not provided)"/>
    <s v="organic"/>
    <s v="google"/>
    <n v="8.9120370370370395E-4"/>
    <n v="0"/>
    <n v="1"/>
    <s v="/"/>
    <m/>
    <m/>
    <m/>
    <m/>
    <n v="0"/>
    <n v="0"/>
    <n v="0"/>
    <n v="0"/>
    <s v="google"/>
  </r>
  <r>
    <s v="GA1.2.1067908647.1575040229"/>
    <s v="cars.Mercedes-krasnodar.ru"/>
    <s v="BMW"/>
    <s v="Cherkessk"/>
    <s v="Karachay-Cherkessia"/>
    <s v="Samsung Internet"/>
    <s v="mobile"/>
    <x v="1"/>
    <n v="18"/>
    <s v="(not set)"/>
    <s v="Киа ключ авто краснодар официальный сайт"/>
    <s v="organic"/>
    <s v="rambler"/>
    <n v="4.7916666666666698E-3"/>
    <n v="0"/>
    <n v="1"/>
    <s v="/"/>
    <m/>
    <m/>
    <m/>
    <m/>
    <n v="1"/>
    <n v="1"/>
    <n v="14066"/>
    <n v="1"/>
    <s v="rambler"/>
  </r>
  <r>
    <s v="GA1.2.1890264917.1577992056"/>
    <s v="BMW-keyauto-krd.ru"/>
    <s v="BMW"/>
    <s v="Obninsk"/>
    <s v="Kaluga Oblast"/>
    <s v="Samsung Internet"/>
    <s v="mobile"/>
    <x v="1"/>
    <n v="2"/>
    <s v="(not set)"/>
    <s v="(not set)"/>
    <s v="(none)"/>
    <s v="(direct)"/>
    <n v="0"/>
    <n v="0"/>
    <n v="1"/>
    <s v="/?keyauto_from=1"/>
    <m/>
    <m/>
    <m/>
    <m/>
    <n v="1"/>
    <n v="1"/>
    <n v="35897"/>
    <n v="1"/>
    <s v="(direct)"/>
  </r>
  <r>
    <s v="GA1.2.1207876420.1577930080"/>
    <s v="BMW-keyauto-krd.ru"/>
    <s v="BMW"/>
    <s v="Nalchik"/>
    <s v="Kabardino-Balkaria"/>
    <s v="Opera"/>
    <s v="mobile"/>
    <x v="1"/>
    <n v="2"/>
    <s v="krasnodar-kliuchavto-network-halva-2019"/>
    <s v="(not set)"/>
    <s v="sem_cpc"/>
    <s v="google_go_search"/>
    <n v="1.7361111111111101E-5"/>
    <n v="0"/>
    <n v="2"/>
    <s v="/offers/buy/halva/?electronics|src_2277.android.com.imo.android.imoim.adsenseformobileapps.com|devt_m|devm_android+generic|cid_8484436498|lcl_1011905|fdi_|mrlid_14751|dop_="/>
    <m/>
    <m/>
    <m/>
    <m/>
    <n v="0"/>
    <n v="0"/>
    <n v="0"/>
    <n v="0"/>
    <s v="google_go_search"/>
  </r>
  <r>
    <s v="GA1.2.189324017.1577464168"/>
    <s v="BMW-keyauto-krd.ru"/>
    <s v="BMW"/>
    <s v="Nalchik"/>
    <s v="Kabardino-Balkaria"/>
    <s v="Chrome"/>
    <s v="mobile"/>
    <x v="1"/>
    <n v="8"/>
    <s v="(not set)"/>
    <s v="(not set)"/>
    <s v="referral"/>
    <s v="BMW-keyauto-krd.ru"/>
    <n v="3.4722222222222199E-3"/>
    <n v="0"/>
    <n v="1"/>
    <s v="/?keyauto_from=1"/>
    <m/>
    <m/>
    <m/>
    <m/>
    <n v="0"/>
    <n v="0"/>
    <n v="0"/>
    <n v="0"/>
    <s v="BMW-keyauto-krd.ru"/>
  </r>
  <r>
    <s v="GA1.2.575312408.1577983718"/>
    <s v="BMW-keyauto-krd.ru"/>
    <s v="BMW"/>
    <s v="Nalchik"/>
    <s v="Kabardino-Balkaria"/>
    <s v="Safari"/>
    <s v="mobile"/>
    <x v="1"/>
    <n v="16"/>
    <s v="(not set)"/>
    <s v="(not set)"/>
    <s v="(none)"/>
    <s v="(direct)"/>
    <n v="2.5462962962963E-3"/>
    <n v="0"/>
    <n v="1"/>
    <s v="/?keyauto_from=1"/>
    <m/>
    <m/>
    <m/>
    <m/>
    <n v="1"/>
    <n v="1"/>
    <n v="17314"/>
    <n v="1"/>
    <s v="(direct)"/>
  </r>
  <r>
    <s v="GA1.2.1006747149.1577966006"/>
    <s v="cars.BMW-keyauto-krd.ru"/>
    <s v="BMW"/>
    <s v="Nalchik"/>
    <s v="Kabardino-Balkaria"/>
    <s v="YaBrowser"/>
    <s v="desktop"/>
    <x v="1"/>
    <n v="4"/>
    <s v="(not set)"/>
    <s v="(not set)"/>
    <s v="referral"/>
    <s v="BMW-keyauto-krd.ru"/>
    <n v="3.3564814814814801E-4"/>
    <n v="0"/>
    <n v="1"/>
    <s v="/"/>
    <m/>
    <m/>
    <m/>
    <m/>
    <n v="0"/>
    <n v="0"/>
    <n v="0"/>
    <n v="0"/>
    <s v="BMW-keyauto-krd.ru"/>
  </r>
  <r>
    <s v="GA1.2.189324017.1577464168"/>
    <s v="BMW-keyauto-krd.ru"/>
    <s v="BMW"/>
    <s v="Nalchik"/>
    <s v="Kabardino-Balkaria"/>
    <s v="Chrome"/>
    <s v="mobile"/>
    <x v="1"/>
    <n v="8"/>
    <s v="(not set)"/>
    <s v="(not set)"/>
    <s v="referral"/>
    <s v="BMW-keyauto-krd.ru"/>
    <n v="3.4722222222222199E-3"/>
    <n v="0"/>
    <n v="1"/>
    <s v="/"/>
    <m/>
    <m/>
    <m/>
    <m/>
    <n v="1"/>
    <n v="1"/>
    <n v="14357"/>
    <n v="1"/>
    <s v="BMW-keyauto-krd.ru"/>
  </r>
  <r>
    <s v="GA1.2.189324017.1577464168"/>
    <s v="BMW-keyauto-krd.ru"/>
    <s v="BMW"/>
    <s v="Nalchik"/>
    <s v="Kabardino-Balkaria"/>
    <s v="Chrome"/>
    <s v="mobile"/>
    <x v="1"/>
    <n v="8"/>
    <s v="(not set)"/>
    <s v="(not set)"/>
    <s v="(none)"/>
    <s v="(direct)"/>
    <n v="0"/>
    <n v="0"/>
    <n v="1"/>
    <s v="/"/>
    <m/>
    <m/>
    <m/>
    <m/>
    <n v="1"/>
    <n v="1"/>
    <n v="39821"/>
    <n v="1"/>
    <s v="(direct)"/>
  </r>
  <r>
    <s v="GA1.2.1006747149.1577966006"/>
    <s v="BMW-keyauto-krd.ru"/>
    <s v="BMW"/>
    <s v="Nalchik"/>
    <s v="Kabardino-Balkaria"/>
    <s v="YaBrowser"/>
    <s v="desktop"/>
    <x v="1"/>
    <n v="4"/>
    <s v="(not set)"/>
    <s v="(not set)"/>
    <s v="referral"/>
    <s v="cars.BMW-keyauto-krd.ru"/>
    <n v="0"/>
    <n v="0"/>
    <n v="1"/>
    <s v="/offers/buy/"/>
    <m/>
    <m/>
    <m/>
    <m/>
    <n v="1"/>
    <n v="1"/>
    <n v="26086"/>
    <n v="1"/>
    <s v="cars.BMW-keyauto-krd.ru"/>
  </r>
  <r>
    <s v="GA1.2.1006747149.1577966006"/>
    <s v="BMW-keyauto-krd.ru"/>
    <s v="BMW"/>
    <s v="Nalchik"/>
    <s v="Kabardino-Balkaria"/>
    <s v="YaBrowser"/>
    <s v="desktop"/>
    <x v="1"/>
    <n v="4"/>
    <s v="(not set)"/>
    <s v="(not set)"/>
    <s v="(none)"/>
    <s v="(direct)"/>
    <n v="0"/>
    <n v="0"/>
    <n v="1"/>
    <s v="/offers/buy/"/>
    <m/>
    <m/>
    <m/>
    <m/>
    <n v="1"/>
    <n v="1"/>
    <n v="36910"/>
    <n v="1"/>
    <s v="(direct)"/>
  </r>
  <r>
    <s v="GA1.2.1006747149.1577966006"/>
    <s v="BMW-keyauto-krd.ru"/>
    <s v="BMW"/>
    <s v="Nalchik"/>
    <s v="Kabardino-Balkaria"/>
    <s v="YaBrowser"/>
    <s v="desktop"/>
    <x v="1"/>
    <n v="4"/>
    <s v="(not set)"/>
    <s v="(not set)"/>
    <s v="referral"/>
    <s v="cars.BMW-keyauto-krd.ru"/>
    <n v="0"/>
    <n v="0"/>
    <n v="1"/>
    <s v="/?keyauto_from=1"/>
    <m/>
    <m/>
    <m/>
    <m/>
    <n v="0"/>
    <n v="0"/>
    <n v="0"/>
    <n v="0"/>
    <s v="cars.BMW-keyauto-krd.ru"/>
  </r>
  <r>
    <s v="GA1.2.1006747149.1577966006"/>
    <s v="BMW-keyauto-krd.ru"/>
    <s v="BMW"/>
    <s v="Nalchik"/>
    <s v="Kabardino-Balkaria"/>
    <s v="YaBrowser"/>
    <s v="desktop"/>
    <x v="1"/>
    <n v="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9324017.1577464168"/>
    <s v="BMW-keyauto-krd.ru"/>
    <s v="BMW"/>
    <s v="Nalchik"/>
    <s v="Kabardino-Balkaria"/>
    <s v="Chrome"/>
    <s v="mobile"/>
    <x v="1"/>
    <n v="8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19305620.1577756185"/>
    <s v="BMW-keyauto-krd.ru"/>
    <s v="BMW"/>
    <s v="Nalchik"/>
    <s v="Kabardino-Balkaria"/>
    <s v="Chrome"/>
    <s v="mobile"/>
    <x v="1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920299687.1577694183"/>
    <s v="cars.BMW-keyauto-krd.ru"/>
    <s v="BMW"/>
    <s v="Nalchik"/>
    <s v="Kabardino-Balkaria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4183881.1571473288"/>
    <s v="BMW-keyauto-krd.ru"/>
    <s v="BMW"/>
    <s v="Nalchik"/>
    <s v="Kabardino-Balkaria"/>
    <s v="Chrome"/>
    <s v="desktop"/>
    <x v="1"/>
    <n v="2"/>
    <s v="(not set)"/>
    <s v="(not set)"/>
    <s v="referral"/>
    <s v="BMW-keyauto-krd.ru"/>
    <n v="0"/>
    <n v="0"/>
    <n v="1"/>
    <s v="/?keyauto_from=1"/>
    <m/>
    <m/>
    <m/>
    <m/>
    <n v="1"/>
    <n v="1"/>
    <n v="23056"/>
    <n v="1"/>
    <s v="BMW-keyauto-krd.ru"/>
  </r>
  <r>
    <s v="GA1.2.481279681.1577961387"/>
    <s v="BMW-keyauto-krd.ru"/>
    <s v="BMW"/>
    <s v="Nalchik"/>
    <s v="Kabardino-Balkaria"/>
    <s v="Chrome"/>
    <s v="mobile"/>
    <x v="1"/>
    <n v="2"/>
    <s v="(not set)"/>
    <s v="(not provided)"/>
    <s v="organic"/>
    <s v="google"/>
    <n v="0"/>
    <n v="0"/>
    <n v="2"/>
    <s v="(entrance)"/>
    <m/>
    <m/>
    <m/>
    <m/>
    <n v="0"/>
    <n v="0"/>
    <n v="0"/>
    <n v="0"/>
    <s v="google"/>
  </r>
  <r>
    <s v="GA1.2.1036622520.1577992594"/>
    <s v="cars.Mercedes-krasnodar.ru"/>
    <s v="BMW"/>
    <s v="Nalchik"/>
    <s v="Kabardino-Balkaria"/>
    <s v="Chrome"/>
    <s v="desktop"/>
    <x v="1"/>
    <n v="12"/>
    <s v="(not set)"/>
    <s v="(not provided)"/>
    <s v="organic"/>
    <s v="google"/>
    <n v="1.4583333333333299E-3"/>
    <n v="0"/>
    <n v="1"/>
    <s v="/"/>
    <m/>
    <m/>
    <m/>
    <m/>
    <n v="1"/>
    <n v="1"/>
    <n v="9530"/>
    <n v="1"/>
    <s v="google"/>
  </r>
  <r>
    <s v="GA1.2.482953394.1577990234"/>
    <s v="Mercedes-krasnodar.ru"/>
    <s v="Mercedes"/>
    <s v="Nalchik"/>
    <s v="Kabardino-Balkaria"/>
    <s v="Chrome"/>
    <s v="mobile"/>
    <x v="1"/>
    <n v="8"/>
    <s v="(not set)"/>
    <s v="(not provided)"/>
    <s v="organic"/>
    <s v="google"/>
    <n v="1.11111111111111E-3"/>
    <n v="0"/>
    <n v="1"/>
    <s v="/"/>
    <m/>
    <m/>
    <m/>
    <m/>
    <n v="0"/>
    <n v="0"/>
    <n v="0"/>
    <n v="0"/>
    <s v="google"/>
  </r>
  <r>
    <s v="GA1.2.920299687.1577694183"/>
    <s v="BMW-keyauto-krd.ru"/>
    <s v="BMW"/>
    <s v="Nalchik"/>
    <s v="Kabardino-Balkaria"/>
    <s v="Chrome"/>
    <s v="mobile"/>
    <x v="1"/>
    <n v="4"/>
    <s v="(not set)"/>
    <s v="(not provided)"/>
    <s v="organic"/>
    <s v="google"/>
    <n v="0"/>
    <n v="0"/>
    <n v="2"/>
    <s v="/"/>
    <m/>
    <m/>
    <m/>
    <m/>
    <n v="1"/>
    <n v="0.5"/>
    <n v="8187"/>
    <n v="1"/>
    <s v="google"/>
  </r>
  <r>
    <s v="GA1.2.789708565.1576750034"/>
    <s v="BMW-keyauto-krd.ru"/>
    <s v="BMW"/>
    <s v="Istanbul"/>
    <s v="Istanbul"/>
    <s v="Chrome"/>
    <s v="mobile"/>
    <x v="1"/>
    <n v="1"/>
    <s v="krasnodar-kliuchavto-network-halva-2019"/>
    <s v="(not set)"/>
    <s v="sem_cpc"/>
    <s v="google_go_search"/>
    <n v="0"/>
    <n v="1"/>
    <n v="1"/>
    <s v="/offers/buy/halva/"/>
    <m/>
    <m/>
    <m/>
    <m/>
    <n v="1"/>
    <n v="1"/>
    <n v="9454"/>
    <n v="1"/>
    <s v="google_go_search"/>
  </r>
  <r>
    <s v="GA1.2.889080571.1575747122"/>
    <s v="cars.BMW-keyauto-krd.ru"/>
    <s v="BMW"/>
    <s v="Nazran"/>
    <s v="Ingushetia"/>
    <s v="YaBrowser"/>
    <s v="desktop"/>
    <x v="1"/>
    <n v="2"/>
    <s v="(not set)"/>
    <s v="(not set)"/>
    <s v="referral"/>
    <s v="BMW-keyauto-kmv.ru"/>
    <n v="0"/>
    <n v="0"/>
    <n v="1"/>
    <s v="/brands/BMW/530d"/>
    <m/>
    <m/>
    <m/>
    <m/>
    <n v="1"/>
    <n v="1"/>
    <n v="37596"/>
    <n v="1"/>
    <s v="BMW-keyauto-kmv.ru"/>
  </r>
  <r>
    <s v="GA1.2.2068481210.1577978209"/>
    <s v="BMW-keyauto-krd.ru"/>
    <s v="BMW"/>
    <s v="Frankfurt"/>
    <s v="Hesse"/>
    <s v="Chrome"/>
    <s v="mobile"/>
    <x v="1"/>
    <n v="6"/>
    <s v="(not set)"/>
    <s v="(not provided)"/>
    <s v="organic"/>
    <s v="google"/>
    <n v="4.1666666666666702E-4"/>
    <n v="0"/>
    <n v="2"/>
    <s v="(entrance)"/>
    <m/>
    <m/>
    <m/>
    <m/>
    <n v="0"/>
    <n v="0"/>
    <n v="0"/>
    <n v="0"/>
    <s v="google"/>
  </r>
  <r>
    <s v="GA1.2.2068481210.1577978209"/>
    <s v="BMW-keyauto-krd.ru"/>
    <s v="BMW"/>
    <s v="Frankfurt"/>
    <s v="Hesse"/>
    <s v="Chrome"/>
    <s v="mobile"/>
    <x v="1"/>
    <n v="6"/>
    <s v="(not set)"/>
    <s v="(not provided)"/>
    <s v="organic"/>
    <s v="google"/>
    <n v="4.1666666666666702E-4"/>
    <n v="0"/>
    <n v="2"/>
    <s v="/"/>
    <m/>
    <m/>
    <m/>
    <m/>
    <n v="0"/>
    <n v="0"/>
    <n v="0"/>
    <n v="0"/>
    <s v="google"/>
  </r>
  <r>
    <s v="GA1.2.1169807794.1577092440"/>
    <s v="BMW-keyauto-krd.ru"/>
    <s v="BMW"/>
    <s v="Horlivka"/>
    <s v="Donetsk Oblast"/>
    <s v="YaBrowser"/>
    <s v="mobile"/>
    <x v="1"/>
    <n v="4"/>
    <s v="(not set)"/>
    <s v="(not set)"/>
    <s v="referral"/>
    <s v="yandex.ru"/>
    <n v="5.32407407407407E-4"/>
    <n v="0"/>
    <n v="1"/>
    <s v="/"/>
    <m/>
    <m/>
    <m/>
    <m/>
    <n v="0"/>
    <n v="0"/>
    <n v="0"/>
    <n v="0"/>
    <s v="yandex.ru"/>
  </r>
  <r>
    <s v="GA1.2.1806770638.1577245510"/>
    <s v="BMW-keyauto-krd.ru"/>
    <s v="BMW"/>
    <s v="Donetsk"/>
    <s v="Donetsk Oblast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mobileapp::2-com.miui.player|devt_m|devm_xiaomi+redmi+s2|cid_8484436498|lcl_1011905|fdi_|mrlid_14751|dop_="/>
    <m/>
    <m/>
    <m/>
    <m/>
    <n v="0"/>
    <n v="0"/>
    <n v="0"/>
    <n v="0"/>
    <s v="google_go_search"/>
  </r>
  <r>
    <s v="GA1.2.1457918155.1577948641"/>
    <s v="cars.BMW-keyauto-krd.ru"/>
    <s v="BMW"/>
    <s v="Khartsyz'k"/>
    <s v="Donetsk Oblast"/>
    <s v="Chrome"/>
    <s v="mobile"/>
    <x v="1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688476243.1577958480"/>
    <s v="BMW-keyauto-krd.ru"/>
    <s v="BMW"/>
    <s v="Donetsk"/>
    <s v="Donetsk Oblast"/>
    <s v="Opera"/>
    <s v="desktop"/>
    <x v="1"/>
    <n v="2"/>
    <s v="(not set)"/>
    <s v="(not set)"/>
    <s v="(none)"/>
    <s v="(direct)"/>
    <n v="0"/>
    <n v="0"/>
    <n v="1"/>
    <s v="/?keyauto_from=1"/>
    <m/>
    <m/>
    <m/>
    <m/>
    <n v="1"/>
    <n v="1"/>
    <n v="38183"/>
    <n v="1"/>
    <s v="(direct)"/>
  </r>
  <r>
    <s v="GA1.2.390670284.1577984123"/>
    <s v="BMW-keyauto-krd.ru"/>
    <s v="BMW"/>
    <s v="Makiivka"/>
    <s v="Donetsk Oblast"/>
    <s v="Chrome"/>
    <s v="tablet"/>
    <x v="1"/>
    <n v="6"/>
    <s v="(not set)"/>
    <s v="(not provided)"/>
    <s v="organic"/>
    <s v="google"/>
    <n v="4.7337962962963002E-3"/>
    <n v="0"/>
    <n v="1"/>
    <s v="/"/>
    <m/>
    <m/>
    <m/>
    <m/>
    <n v="1"/>
    <n v="1"/>
    <n v="27092"/>
    <n v="1"/>
    <s v="google"/>
  </r>
  <r>
    <s v="GA1.2.1457918155.1577948641"/>
    <s v="BMW-keyauto-krd.ru"/>
    <s v="BMW"/>
    <s v="Khartsyz'k"/>
    <s v="Donetsk Oblast"/>
    <s v="Chrome"/>
    <s v="mobile"/>
    <x v="1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695061000.1577890708"/>
    <s v="BMW-keyauto-krd.ru"/>
    <s v="BMW"/>
    <s v="Donetsk"/>
    <s v="Donetsk Oblast"/>
    <s v="YaBrowser"/>
    <s v="mobile"/>
    <x v="1"/>
    <n v="2"/>
    <s v="krasnodar-BMW-tsentr-krasnodar-Q4-network-2019"/>
    <s v="крета актив"/>
    <s v="sem_cpc"/>
    <s v="yandex_go_search"/>
    <n v="0"/>
    <n v="0"/>
    <n v="1"/>
    <s v="/offers/buy/suv-winter2020/"/>
    <m/>
    <m/>
    <m/>
    <m/>
    <n v="1"/>
    <n v="1"/>
    <n v="23374"/>
    <n v="1"/>
    <s v="yandex_go_search"/>
  </r>
  <r>
    <s v="GA1.2.498110594.1577924527"/>
    <s v="cars.BMW-keyauto-krd.ru"/>
    <s v="BMW"/>
    <s v="(not set)"/>
    <s v="Decentralized Administration of Macedonia and Thrace"/>
    <s v="Chrome"/>
    <s v="mobile"/>
    <x v="1"/>
    <n v="10"/>
    <s v="(not set)"/>
    <s v="(not provided)"/>
    <s v="organic"/>
    <s v="google"/>
    <n v="1.5393518518518499E-3"/>
    <n v="0"/>
    <n v="1"/>
    <s v="/"/>
    <m/>
    <m/>
    <m/>
    <m/>
    <n v="1"/>
    <n v="1"/>
    <n v="16537"/>
    <n v="1"/>
    <s v="google"/>
  </r>
  <r>
    <s v="GA1.2.1946057820.1575010424"/>
    <s v="BMW-keyauto-krd.ru"/>
    <s v="BMW"/>
    <s v="Yevpatoriya"/>
    <s v="Crimea"/>
    <s v="Chrome"/>
    <s v="mobile"/>
    <x v="1"/>
    <n v="2"/>
    <s v="krasnodar-BMW-tsentr-krasnodar-Q4-network-2019"/>
    <s v="(not set)"/>
    <s v="sem_cpc"/>
    <s v="google_go_search"/>
    <n v="1.1574074074074101E-5"/>
    <n v="0"/>
    <n v="1"/>
    <s v="/promo/x1-rock/"/>
    <m/>
    <m/>
    <m/>
    <m/>
    <n v="0"/>
    <n v="0"/>
    <n v="0"/>
    <n v="0"/>
    <s v="google_go_search"/>
  </r>
  <r>
    <s v="GA1.2.2102172876.1577419098"/>
    <s v="BMW-keyauto-krd.ru"/>
    <s v="BMW"/>
    <s v="Alushta"/>
    <s v="Crimea"/>
    <s v="Chrome"/>
    <s v="mobile"/>
    <x v="1"/>
    <n v="6"/>
    <s v="krasnodar-kliuchavto-network-halva-2019"/>
    <s v="(not set)"/>
    <s v="sem_cpc"/>
    <s v="google_go_search"/>
    <n v="1.0648148148148101E-3"/>
    <n v="0"/>
    <n v="2"/>
    <s v="/offers/buy/halva/?entertainment|src_mobileapp::2-sexy.girl.car.model.wallpapers|devt_m|devm_android+generic|cid_8484436498|lcl_1011905|fdi_|mrlid_14751|dop_="/>
    <m/>
    <m/>
    <m/>
    <m/>
    <n v="0"/>
    <n v="0"/>
    <n v="0"/>
    <n v="0"/>
    <s v="google_go_search"/>
  </r>
  <r>
    <s v="GA1.2.1990358212.1577907880"/>
    <s v="Mercedes-krasnodar.ru"/>
    <s v="Mercedes"/>
    <s v="Yevpatoriya"/>
    <s v="Crimea"/>
    <s v="Safari"/>
    <s v="tablet"/>
    <x v="1"/>
    <n v="2"/>
    <s v="(not set)"/>
    <s v="(not set)"/>
    <s v="organic"/>
    <s v="yandex"/>
    <n v="1.1574074074074101E-5"/>
    <n v="0"/>
    <n v="1"/>
    <s v="/models/GLE/options/"/>
    <m/>
    <m/>
    <m/>
    <m/>
    <n v="0"/>
    <n v="0"/>
    <n v="0"/>
    <n v="0"/>
    <s v="YANDEX"/>
  </r>
  <r>
    <s v="GA1.2.1506177097.1577980028"/>
    <s v="Mercedes-krasnodar.ru"/>
    <s v="Mercedes"/>
    <s v="Chornomors'ke"/>
    <s v="Crimea"/>
    <s v="YaBrowser"/>
    <s v="tablet"/>
    <x v="1"/>
    <n v="4"/>
    <s v="(not set)"/>
    <s v="(not set)"/>
    <s v="organic"/>
    <s v="yandex"/>
    <n v="1.5625000000000001E-3"/>
    <n v="0"/>
    <n v="1"/>
    <s v="/"/>
    <m/>
    <m/>
    <m/>
    <m/>
    <n v="0"/>
    <n v="0"/>
    <n v="0"/>
    <n v="0"/>
    <s v="YANDEX"/>
  </r>
  <r>
    <s v="GA1.2.1047629818.1577983631"/>
    <s v="Mercedes-krasnodar.ru"/>
    <s v="Mercedes"/>
    <s v="Kerch"/>
    <s v="Crimea"/>
    <s v="Safari"/>
    <s v="mobile"/>
    <x v="1"/>
    <n v="12"/>
    <s v="(not set)"/>
    <s v="(not set)"/>
    <s v="(none)"/>
    <s v="(direct)"/>
    <n v="1.66666666666667E-3"/>
    <n v="0"/>
    <n v="1"/>
    <s v="/"/>
    <m/>
    <m/>
    <m/>
    <m/>
    <n v="0"/>
    <n v="0"/>
    <n v="0"/>
    <n v="0"/>
    <s v="(direct)"/>
  </r>
  <r>
    <s v="GA1.2.213093007.1566113853"/>
    <s v="Mercedes-krasnodar.ru"/>
    <s v="Mercedes"/>
    <s v="Simferopol"/>
    <s v="Crimea"/>
    <s v="Chrome"/>
    <s v="mobile"/>
    <x v="1"/>
    <n v="40"/>
    <s v="(not set)"/>
    <s v="(not set)"/>
    <s v="organic"/>
    <s v="yandex"/>
    <n v="2.5995370370370401E-2"/>
    <n v="0"/>
    <n v="1"/>
    <s v="/"/>
    <m/>
    <m/>
    <m/>
    <m/>
    <n v="0"/>
    <n v="0"/>
    <n v="0"/>
    <n v="0"/>
    <s v="YANDEX"/>
  </r>
  <r>
    <s v="GA1.2.621077593.1577988465"/>
    <s v="cars.BMW-keyauto-krd.ru"/>
    <s v="BMW"/>
    <s v="Kerch"/>
    <s v="Crimea"/>
    <s v="Chrome"/>
    <s v="desktop"/>
    <x v="1"/>
    <n v="6"/>
    <s v="(not set)"/>
    <s v="(not set)"/>
    <s v="referral"/>
    <s v="BMW-keyauto-krd.ru"/>
    <n v="1.4004629629629599E-3"/>
    <n v="0"/>
    <n v="1"/>
    <s v="/"/>
    <m/>
    <m/>
    <m/>
    <m/>
    <n v="1"/>
    <n v="1"/>
    <n v="35925"/>
    <n v="1"/>
    <s v="BMW-keyauto-krd.ru"/>
  </r>
  <r>
    <s v="GA1.2.230610137.1577897321"/>
    <s v="Mercedes-krasnodar.ru"/>
    <s v="Mercedes"/>
    <s v="Dzhankoi"/>
    <s v="Crimea"/>
    <s v="YaBrowser"/>
    <s v="mobile"/>
    <x v="1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894613167.1575816783"/>
    <s v="Mercedes-krasnodar.ru"/>
    <s v="Mercedes"/>
    <s v="Armyans'k"/>
    <s v="Crimea"/>
    <s v="YaBrowser"/>
    <s v="desktop"/>
    <x v="1"/>
    <n v="28"/>
    <s v="(not set)"/>
    <s v="(not set)"/>
    <s v="referral"/>
    <s v="yandex.ru"/>
    <n v="1.0648148148148099E-2"/>
    <n v="0"/>
    <n v="1"/>
    <s v="/"/>
    <m/>
    <m/>
    <m/>
    <m/>
    <n v="1"/>
    <n v="1"/>
    <n v="35526"/>
    <n v="1"/>
    <s v="yandex.ru"/>
  </r>
  <r>
    <s v="GA1.2.1388801105.1577992224"/>
    <s v="Mercedes-krasnodar.ru"/>
    <s v="Mercedes"/>
    <s v="Simferopol"/>
    <s v="Crimea"/>
    <s v="Edge"/>
    <s v="desktop"/>
    <x v="1"/>
    <n v="12"/>
    <s v="(not set)"/>
    <s v="(not set)"/>
    <s v="referral"/>
    <s v="yandex.ru"/>
    <n v="8.5648148148148205E-4"/>
    <n v="0"/>
    <n v="1"/>
    <s v="/"/>
    <m/>
    <m/>
    <m/>
    <m/>
    <n v="1"/>
    <n v="1"/>
    <n v="31800"/>
    <n v="1"/>
    <s v="yandex.ru"/>
  </r>
  <r>
    <s v="GA1.2.1214330290.1577591784"/>
    <s v="BMW-keyauto-krd.ru"/>
    <s v="BMW"/>
    <s v="Simferopol"/>
    <s v="Crimea"/>
    <s v="Safari"/>
    <s v="mobile"/>
    <x v="1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9021"/>
    <n v="1"/>
    <s v="google_go_search"/>
  </r>
  <r>
    <s v="GA1.2.2091063583.1577987936"/>
    <s v="cars.BMW-keyauto-krd.ru"/>
    <s v="BMW"/>
    <s v="Yevpatoriya"/>
    <s v="Crimea"/>
    <s v="Safari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02243643.1577935523"/>
    <s v="Mercedes-krasnodar.ru"/>
    <s v="Mercedes"/>
    <s v="Simferopol"/>
    <s v="Crimea"/>
    <s v="Firefox"/>
    <s v="desktop"/>
    <x v="1"/>
    <n v="6"/>
    <s v="(not set)"/>
    <s v="(not provided)"/>
    <s v="organic"/>
    <s v="google"/>
    <n v="2.5462962962963E-3"/>
    <n v="0"/>
    <n v="1"/>
    <s v="/models/gls/options/"/>
    <m/>
    <m/>
    <m/>
    <m/>
    <n v="1"/>
    <n v="1"/>
    <n v="20414"/>
    <n v="1"/>
    <s v="google"/>
  </r>
  <r>
    <s v="GA1.2.2091063583.1577987936"/>
    <s v="BMW-keyauto-krd.ru"/>
    <s v="BMW"/>
    <s v="Yevpatoriya"/>
    <s v="Crimea"/>
    <s v="Safari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44115"/>
    <n v="1"/>
    <s v="google"/>
  </r>
  <r>
    <s v="GA1.2.621077593.1577988465"/>
    <s v="BMW-keyauto-krd.ru"/>
    <s v="BMW"/>
    <s v="Kerch"/>
    <s v="Crimea"/>
    <s v="Chrome"/>
    <s v="desktop"/>
    <x v="1"/>
    <n v="6"/>
    <s v="(not set)"/>
    <s v="(not provided)"/>
    <s v="organic"/>
    <s v="google"/>
    <n v="6.9444444444444404E-4"/>
    <n v="0"/>
    <n v="1"/>
    <s v="/"/>
    <m/>
    <m/>
    <m/>
    <m/>
    <n v="0"/>
    <n v="0"/>
    <n v="0"/>
    <n v="0"/>
    <s v="google"/>
  </r>
  <r>
    <s v="GA1.2.132674638.1577473259"/>
    <s v="BMW-keyauto-krd.ru"/>
    <s v="BMW"/>
    <s v="Simferopol"/>
    <s v="Crimea"/>
    <s v="Chrome"/>
    <s v="desktop"/>
    <x v="1"/>
    <n v="4"/>
    <s v="(not set)"/>
    <s v="(not provided)"/>
    <s v="organic"/>
    <s v="google"/>
    <n v="3.5879629629629602E-4"/>
    <n v="0"/>
    <n v="1"/>
    <s v="/"/>
    <m/>
    <m/>
    <m/>
    <m/>
    <n v="1"/>
    <n v="1"/>
    <n v="11488"/>
    <n v="1"/>
    <s v="google"/>
  </r>
  <r>
    <s v="GA1.2.1566661673.1577955327"/>
    <s v="BMW-keyauto-krd.ru"/>
    <s v="BMW"/>
    <s v="(not set)"/>
    <s v="Crimea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34332"/>
    <n v="1"/>
    <s v="google"/>
  </r>
  <r>
    <s v="GA1.2.841941306.1577963811"/>
    <s v="BMW-keyauto-krd.ru"/>
    <s v="BMW"/>
    <s v="Chisinau"/>
    <s v="Chisinau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20255"/>
    <n v="1"/>
    <s v="google"/>
  </r>
  <r>
    <s v="GA1.2.161954418.1577786715"/>
    <s v="BMW-keyauto-krd.ru"/>
    <s v="BMW"/>
    <s v="Chelyabinsk"/>
    <s v="Chelyabinsk Oblast"/>
    <s v="Android Webview"/>
    <s v="mobile"/>
    <x v="1"/>
    <n v="2"/>
    <s v="(not set)"/>
    <s v="(not set)"/>
    <s v="organic"/>
    <s v="yandex"/>
    <n v="0"/>
    <n v="0"/>
    <n v="1"/>
    <s v="/models/x1/"/>
    <m/>
    <m/>
    <m/>
    <m/>
    <n v="1"/>
    <n v="1"/>
    <n v="12172"/>
    <n v="1"/>
    <s v="YANDEX"/>
  </r>
  <r>
    <s v="GA1.2.1330180576.1576793127"/>
    <s v="Mercedes-krasnodar.ru"/>
    <s v="Mercedes"/>
    <s v="Chelyabinsk"/>
    <s v="Chelyabinsk Oblast"/>
    <s v="Chrome"/>
    <s v="mobile"/>
    <x v="1"/>
    <n v="2"/>
    <s v="(not set)"/>
    <s v="(not set)"/>
    <s v="referral"/>
    <s v="yandex.ru"/>
    <n v="0"/>
    <n v="0"/>
    <n v="1"/>
    <s v="/buy/calc/"/>
    <m/>
    <m/>
    <m/>
    <m/>
    <n v="1"/>
    <n v="1"/>
    <n v="29129"/>
    <n v="1"/>
    <s v="yandex.ru"/>
  </r>
  <r>
    <s v="GA1.2.2142490453.1577975057"/>
    <s v="BMW-keyauto-krd.ru"/>
    <s v="BMW"/>
    <s v="Chelyabinsk"/>
    <s v="Chelyabinsk Oblast"/>
    <s v="Chrome"/>
    <s v="mobile"/>
    <x v="1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20451857.1576879582"/>
    <s v="BMW-keyauto-krd.ru"/>
    <s v="BMW"/>
    <s v="Grozny"/>
    <s v="Chechnya"/>
    <s v="Samsung Internet"/>
    <s v="mobile"/>
    <x v="1"/>
    <n v="8"/>
    <s v="krasnodar-kliuchavto-network-halva-2019"/>
    <s v="(not set)"/>
    <s v="sem_cpc"/>
    <s v="google_go_search"/>
    <n v="4.0007716053240697E-3"/>
    <n v="0"/>
    <n v="3"/>
    <s v="/offers/buy/halva/"/>
    <m/>
    <m/>
    <m/>
    <m/>
    <n v="1"/>
    <n v="0.33333333333333331"/>
    <n v="36677"/>
    <n v="1"/>
    <s v="google_go_search"/>
  </r>
  <r>
    <s v="GA1.2.457227429.1576899299"/>
    <s v="BMW-keyauto-krd.ru"/>
    <s v="BMW"/>
    <s v="Grozny"/>
    <s v="Chechnya"/>
    <s v="Samsung Internet"/>
    <s v="mobile"/>
    <x v="1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207876420.1577930080"/>
    <s v="BMW-keyauto-krd.ru"/>
    <s v="BMW"/>
    <s v="Grozny"/>
    <s v="Chechnya"/>
    <s v="Opera"/>
    <s v="mobile"/>
    <x v="1"/>
    <n v="2"/>
    <s v="krasnodar-kliuchavto-network-halva-2019"/>
    <s v="(not set)"/>
    <s v="sem_cpc"/>
    <s v="google_go_search"/>
    <n v="1.7361111111111101E-5"/>
    <n v="0"/>
    <n v="2"/>
    <s v="/offers/buy/halva/?electronics|src_2277.android.com.imo.android.imoim.adsenseformobileapps.com|devt_m|devm_android+generic|cid_8484436498|lcl_1011905|fdi_|mrlid_14751|dop_="/>
    <m/>
    <m/>
    <m/>
    <m/>
    <n v="1"/>
    <n v="0.5"/>
    <n v="27861"/>
    <n v="1"/>
    <s v="google_go_search"/>
  </r>
  <r>
    <s v="GA1.2.244712713.1575403498"/>
    <s v="BMW-keyauto-krd.ru"/>
    <s v="BMW"/>
    <s v="Grozny"/>
    <s v="Chechnya"/>
    <s v="Android Webview"/>
    <s v="mobile"/>
    <x v="1"/>
    <n v="4"/>
    <s v="(not set)"/>
    <s v="(not set)"/>
    <s v="organic"/>
    <s v="yandex"/>
    <n v="2.7893518518518502E-3"/>
    <n v="0"/>
    <n v="1"/>
    <s v="/new/BMW/3182017"/>
    <m/>
    <m/>
    <m/>
    <m/>
    <n v="0"/>
    <n v="0"/>
    <n v="0"/>
    <n v="0"/>
    <s v="YANDEX"/>
  </r>
  <r>
    <s v="GA1.2.99949886.1577947208"/>
    <s v="BMW-keyauto-krd.ru"/>
    <s v="BMW"/>
    <s v="Grozny"/>
    <s v="Chechnya"/>
    <s v="Chrome"/>
    <s v="mobile"/>
    <x v="1"/>
    <n v="4"/>
    <s v="(not set)"/>
    <s v="(not set)"/>
    <s v="(none)"/>
    <s v="(direct)"/>
    <n v="9.2592592592592602E-5"/>
    <n v="0"/>
    <n v="2"/>
    <s v="(entrance)"/>
    <m/>
    <m/>
    <m/>
    <m/>
    <n v="1"/>
    <n v="0.5"/>
    <n v="40157"/>
    <n v="1"/>
    <s v="(direct)"/>
  </r>
  <r>
    <s v="GA1.2.665508355.1577993751"/>
    <s v="BMW-keyauto-krd.ru"/>
    <s v="BMW"/>
    <s v="Grozny"/>
    <s v="Chechnya"/>
    <s v="Safari"/>
    <s v="mobile"/>
    <x v="1"/>
    <n v="8"/>
    <s v="(not set)"/>
    <s v="(not set)"/>
    <s v="referral"/>
    <s v="go.mail.ru"/>
    <n v="3.6805555555555602E-3"/>
    <n v="0"/>
    <n v="1"/>
    <s v="/?keyauto_from=1"/>
    <m/>
    <m/>
    <m/>
    <m/>
    <n v="0"/>
    <n v="0"/>
    <n v="0"/>
    <n v="0"/>
    <s v="go.mail.ru"/>
  </r>
  <r>
    <s v="GA1.2.99949886.1577947208"/>
    <s v="BMW-keyauto-krd.ru"/>
    <s v="BMW"/>
    <s v="Grozny"/>
    <s v="Chechnya"/>
    <s v="Chrome"/>
    <s v="mobile"/>
    <x v="1"/>
    <n v="4"/>
    <s v="(not set)"/>
    <s v="(not set)"/>
    <s v="(none)"/>
    <s v="(direct)"/>
    <n v="9.2592592592592602E-5"/>
    <n v="0"/>
    <n v="2"/>
    <s v="/"/>
    <m/>
    <m/>
    <m/>
    <m/>
    <n v="0"/>
    <n v="0"/>
    <n v="0"/>
    <n v="0"/>
    <s v="(direct)"/>
  </r>
  <r>
    <s v="GA1.2.711697617.1577995902"/>
    <s v="cars.BMW-keyauto-krd.ru"/>
    <s v="BMW"/>
    <s v="Grozny"/>
    <s v="Chechnya"/>
    <s v="Safari"/>
    <s v="tablet"/>
    <x v="1"/>
    <n v="10"/>
    <s v="(not set)"/>
    <s v="(not set)"/>
    <s v="referral"/>
    <s v="BMW-keyauto-krd.ru"/>
    <n v="9.1435185185185196E-4"/>
    <n v="0"/>
    <n v="2"/>
    <s v="/"/>
    <m/>
    <m/>
    <m/>
    <m/>
    <n v="0"/>
    <n v="0"/>
    <n v="0"/>
    <n v="0"/>
    <s v="BMW-keyauto-krd.ru"/>
  </r>
  <r>
    <s v="GA1.2.907672405.1577992306"/>
    <s v="Mercedes-krasnodar.ru"/>
    <s v="Mercedes"/>
    <s v="Grozny"/>
    <s v="Chechnya"/>
    <s v="Chrome"/>
    <s v="mobile"/>
    <x v="1"/>
    <n v="10"/>
    <s v="(not set)"/>
    <s v="(not set)"/>
    <s v="referral"/>
    <s v="yandex.ru"/>
    <n v="2.2037037037037001E-2"/>
    <n v="0"/>
    <n v="1"/>
    <s v="/"/>
    <m/>
    <m/>
    <m/>
    <m/>
    <n v="1"/>
    <n v="1"/>
    <n v="9718"/>
    <n v="1"/>
    <s v="yandex.ru"/>
  </r>
  <r>
    <s v="GA1.2.711697617.1577995902"/>
    <s v="BMW-keyauto-krd.ru"/>
    <s v="BMW"/>
    <s v="Grozny"/>
    <s v="Chechnya"/>
    <s v="Safari"/>
    <s v="tablet"/>
    <x v="1"/>
    <n v="8"/>
    <s v="(not set)"/>
    <s v="(not set)"/>
    <s v="referral"/>
    <s v="cars.BMW-keyauto-krd.ru"/>
    <n v="0"/>
    <n v="0"/>
    <n v="1"/>
    <s v="/"/>
    <m/>
    <m/>
    <m/>
    <m/>
    <n v="1"/>
    <n v="1"/>
    <n v="32233"/>
    <n v="1"/>
    <s v="cars.BMW-keyauto-krd.ru"/>
  </r>
  <r>
    <s v="GA1.2.711697617.1577995902"/>
    <s v="BMW-keyauto-krd.ru"/>
    <s v="BMW"/>
    <s v="Grozny"/>
    <s v="Chechnya"/>
    <s v="Safari"/>
    <s v="tablet"/>
    <x v="1"/>
    <n v="8"/>
    <s v="(not set)"/>
    <s v="(not set)"/>
    <s v="referral"/>
    <s v="cars.BMW-keyauto-krd.ru"/>
    <n v="0"/>
    <n v="0"/>
    <n v="1"/>
    <s v="/offers/best-offers/"/>
    <m/>
    <m/>
    <m/>
    <m/>
    <n v="1"/>
    <n v="1"/>
    <n v="38129"/>
    <n v="1"/>
    <s v="cars.BMW-keyauto-krd.ru"/>
  </r>
  <r>
    <s v="GA1.2.457119120.1576771715"/>
    <s v="BMW-keyauto-krd.ru"/>
    <s v="BMW"/>
    <s v="Grozny"/>
    <s v="Chechnya"/>
    <s v="Chrome"/>
    <s v="mobile"/>
    <x v="1"/>
    <n v="2"/>
    <s v="krasnodar-BMW-tsentr-krasnodar-Q4-network-2019"/>
    <s v="(not set)"/>
    <s v="sem_cpc"/>
    <s v="google_go_search"/>
    <n v="0"/>
    <n v="0"/>
    <n v="2"/>
    <s v="/offers/buy/suv-winter2020/"/>
    <m/>
    <m/>
    <m/>
    <m/>
    <n v="1"/>
    <n v="0.5"/>
    <n v="33146"/>
    <n v="1"/>
    <s v="google_go_search"/>
  </r>
  <r>
    <s v="GA1.2.506386434.1577962653"/>
    <s v="BMW-keyauto-krd.ru"/>
    <s v="BMW"/>
    <s v="Grozny"/>
    <s v="Chechnya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mobileapp::2-com.project100pi.themusicplayer|devt_m|devm_bq+bqru-5035|cid_8484436498|lcl_20931|fdi_|mrlid_14751|dop_="/>
    <m/>
    <m/>
    <m/>
    <m/>
    <n v="0"/>
    <n v="0"/>
    <n v="0"/>
    <n v="0"/>
    <s v="google_go_search"/>
  </r>
  <r>
    <s v="GA1.2.480818036.1577993006"/>
    <s v="cars.BMW-keyauto-krd.ru"/>
    <s v="BMW"/>
    <s v="Grozny"/>
    <s v="Chechnya"/>
    <s v="Chrome"/>
    <s v="mobile"/>
    <x v="1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80818036.1577993006"/>
    <s v="BMW-keyauto-krd.ru"/>
    <s v="BMW"/>
    <s v="Grozny"/>
    <s v="Chechnya"/>
    <s v="Chrome"/>
    <s v="mobile"/>
    <x v="1"/>
    <n v="2"/>
    <s v="(not set)"/>
    <s v="(not set)"/>
    <s v="(none)"/>
    <s v="(direct)"/>
    <n v="0"/>
    <n v="0"/>
    <n v="1"/>
    <s v="/?keyauto_from=1"/>
    <m/>
    <m/>
    <m/>
    <m/>
    <n v="1"/>
    <n v="1"/>
    <n v="14494"/>
    <n v="1"/>
    <s v="(direct)"/>
  </r>
  <r>
    <s v="GA1.2.711697617.1577995902"/>
    <s v="BMW-keyauto-krd.ru"/>
    <s v="BMW"/>
    <s v="Grozny"/>
    <s v="Chechnya"/>
    <s v="Safari"/>
    <s v="tablet"/>
    <x v="1"/>
    <n v="8"/>
    <s v="(not set)"/>
    <s v="(not provided)"/>
    <s v="organic"/>
    <s v="google"/>
    <n v="1.0995370370370399E-3"/>
    <n v="0"/>
    <n v="1"/>
    <s v="/offers/best-offers/"/>
    <m/>
    <m/>
    <m/>
    <m/>
    <n v="1"/>
    <n v="1"/>
    <n v="40873"/>
    <n v="1"/>
    <s v="google"/>
  </r>
  <r>
    <s v="GA1.2.711697617.1577995902"/>
    <s v="BMW-keyauto-krd.ru"/>
    <s v="BMW"/>
    <s v="Grozny"/>
    <s v="Chechnya"/>
    <s v="Safari"/>
    <s v="tablet"/>
    <x v="1"/>
    <n v="8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782975365.1577677414"/>
    <s v="BMW-keyauto-krd.ru"/>
    <s v="BMW"/>
    <s v="Belgorod"/>
    <s v="Belgorod Oblast"/>
    <s v="Chrome"/>
    <s v="mobile"/>
    <x v="1"/>
    <n v="2"/>
    <s v="krasnodar-kliuchavto-network-halva-2019"/>
    <s v="(not set)"/>
    <s v="sem_cpc"/>
    <s v="google_go_search"/>
    <n v="2.31481481481481E-5"/>
    <n v="0"/>
    <n v="1"/>
    <s v="/offers/buy/halva/?entertainment|src_mobileapp::2-ru.pluspages.guests|devt_m|devm_huawei+can-l11|cid_8484436498|lcl_20931|fdi_|mrlid_14751|dop_="/>
    <m/>
    <m/>
    <m/>
    <m/>
    <n v="0"/>
    <n v="0"/>
    <n v="0"/>
    <n v="0"/>
    <s v="google_go_search"/>
  </r>
  <r>
    <s v="GA1.2.162941126.1577764280"/>
    <s v="BMW-keyauto-krd.ru"/>
    <s v="BMW"/>
    <s v="Belgorod"/>
    <s v="Belgorod Oblast"/>
    <s v="Chrome"/>
    <s v="mobile"/>
    <x v="1"/>
    <n v="2"/>
    <s v="krasnodar-kliuchavto-network-halva-2019"/>
    <s v="(not set)"/>
    <s v="sem_cpc"/>
    <s v="google_go_search"/>
    <n v="0"/>
    <n v="0"/>
    <n v="1"/>
    <s v="/offers/buy/halva/?entertainment|src_www.youtube.com|devt_m|devm_xiaomi+redmi+note+5a+prime|cid_8484436498|lcl_1011905|fdi_|mrlid_14751|dop_="/>
    <m/>
    <m/>
    <m/>
    <m/>
    <n v="0"/>
    <n v="0"/>
    <n v="0"/>
    <n v="0"/>
    <s v="google_go_search"/>
  </r>
  <r>
    <s v="GA1.2.1794434405.1577734894"/>
    <s v="Mercedes-krasnodar.ru"/>
    <s v="Mercedes"/>
    <s v="Baghdad"/>
    <s v="Baghdad Governorate"/>
    <s v="Safari"/>
    <s v="mobile"/>
    <x v="1"/>
    <n v="42"/>
    <s v="(not set)"/>
    <s v="(not provided)"/>
    <s v="organic"/>
    <s v="google"/>
    <n v="4.5023148148148097E-3"/>
    <n v="0"/>
    <n v="1"/>
    <s v="/"/>
    <m/>
    <m/>
    <m/>
    <m/>
    <n v="0"/>
    <n v="0"/>
    <n v="0"/>
    <n v="0"/>
    <s v="google"/>
  </r>
  <r>
    <s v="GA1.2.545414405.1577982434"/>
    <s v="BMW-keyauto-krd.ru"/>
    <s v="BMW"/>
    <s v="Astrakhan"/>
    <s v="Astrakhan Oblast"/>
    <s v="Chrome"/>
    <s v="desktop"/>
    <x v="1"/>
    <n v="4"/>
    <s v="(not set)"/>
    <s v="(not set)"/>
    <s v="(none)"/>
    <s v="(direct)"/>
    <n v="2.31481481481481E-4"/>
    <n v="0"/>
    <n v="1"/>
    <s v="/?keyauto_from=1"/>
    <m/>
    <m/>
    <m/>
    <m/>
    <n v="0"/>
    <n v="0"/>
    <n v="0"/>
    <n v="0"/>
    <s v="(direct)"/>
  </r>
  <r>
    <s v="GA1.2.1102436536.1577037879"/>
    <s v="Mercedes-krasnodar.ru"/>
    <s v="Mercedes"/>
    <s v="Astrakhan"/>
    <s v="Astrakhan Oblast"/>
    <s v="Chrome"/>
    <s v="desktop"/>
    <x v="1"/>
    <n v="4"/>
    <s v="(not set)"/>
    <s v="(not set)"/>
    <s v="referral"/>
    <s v="Mercedes.ru"/>
    <n v="1.38888888888889E-4"/>
    <n v="0"/>
    <n v="1"/>
    <s v="/"/>
    <m/>
    <m/>
    <m/>
    <m/>
    <n v="0"/>
    <n v="0"/>
    <n v="0"/>
    <n v="0"/>
    <s v="Mercedes.ru"/>
  </r>
  <r>
    <s v="GA1.2.1538231629.1577910482"/>
    <s v="Mercedes-krasnodar.ru"/>
    <s v="Mercedes"/>
    <s v="Astrakhan"/>
    <s v="Astrakhan Oblast"/>
    <s v="Chrome"/>
    <s v="mobile"/>
    <x v="1"/>
    <n v="10"/>
    <s v="(not set)"/>
    <s v="(not provided)"/>
    <s v="organic"/>
    <s v="google"/>
    <n v="2.0023148148148101E-3"/>
    <n v="0"/>
    <n v="1"/>
    <s v="/models/proc180/options/"/>
    <m/>
    <m/>
    <m/>
    <m/>
    <n v="0"/>
    <n v="0"/>
    <n v="0"/>
    <n v="0"/>
    <s v="google"/>
  </r>
  <r>
    <s v="GA1.2.1177711813.1577502459"/>
    <s v="BMW-keyauto-krd.ru"/>
    <s v="BMW"/>
    <s v="Maykop"/>
    <s v="Adygea"/>
    <s v="Safari"/>
    <s v="mobile"/>
    <x v="1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apple+iphone|cid_8484436498|lcl_9074905|fdi_|mrlid_14751|dop_="/>
    <m/>
    <m/>
    <m/>
    <m/>
    <n v="1"/>
    <n v="1"/>
    <n v="34025"/>
    <n v="1"/>
    <s v="google_go_search"/>
  </r>
  <r>
    <s v="GA1.2.396115550.1577994579"/>
    <s v="BMW-keyauto-krd.ru"/>
    <s v="BMW"/>
    <s v="Maykop"/>
    <s v="Adygea"/>
    <s v="Chrome"/>
    <s v="mobile"/>
    <x v="1"/>
    <n v="41"/>
    <s v="(not set)"/>
    <s v="(not set)"/>
    <s v="referral"/>
    <s v="yandex.ru"/>
    <n v="5.82175925925926E-3"/>
    <n v="0"/>
    <n v="2"/>
    <s v="/offers/buy/"/>
    <m/>
    <m/>
    <m/>
    <m/>
    <n v="1"/>
    <n v="0.5"/>
    <n v="42927"/>
    <n v="1"/>
    <s v="yandex.ru"/>
  </r>
  <r>
    <s v="GA1.2.617339857.1577988337"/>
    <s v="Mercedes-krasnodar.ru"/>
    <s v="Mercedes"/>
    <s v="Yablonovsky"/>
    <s v="Adygea"/>
    <s v="YaBrowser"/>
    <s v="desktop"/>
    <x v="1"/>
    <n v="6"/>
    <s v="(not set)"/>
    <s v="(not set)"/>
    <s v="(none)"/>
    <s v="(direct)"/>
    <n v="1.07638888888889E-3"/>
    <n v="0"/>
    <n v="1"/>
    <s v="/models/"/>
    <m/>
    <m/>
    <m/>
    <m/>
    <n v="1"/>
    <n v="1"/>
    <n v="20661"/>
    <n v="1"/>
    <s v="(direct)"/>
  </r>
  <r>
    <s v="GA1.2.1853879963.1577908399"/>
    <s v="Mercedes-krasnodar.ru"/>
    <s v="Mercedes"/>
    <s v="Maykop"/>
    <s v="Adygea"/>
    <s v="Safari"/>
    <s v="mobile"/>
    <x v="1"/>
    <n v="18"/>
    <s v="(not set)"/>
    <s v="(not set)"/>
    <s v="referral"/>
    <s v="yandex.ru"/>
    <n v="1.09606481481481E-2"/>
    <n v="0"/>
    <n v="1"/>
    <s v="/models/gls/options/"/>
    <m/>
    <m/>
    <m/>
    <m/>
    <n v="1"/>
    <n v="1"/>
    <n v="32247"/>
    <n v="1"/>
    <s v="yandex.ru"/>
  </r>
  <r>
    <s v="GA1.2.1704857885.1577101449"/>
    <s v="cars.BMW-keyauto-krd.ru"/>
    <s v="BMW"/>
    <s v="(not set)"/>
    <s v="Adygea"/>
    <s v="Chrome"/>
    <s v="mobile"/>
    <x v="1"/>
    <n v="2"/>
    <s v="(not set)"/>
    <s v="(not set)"/>
    <s v="organic"/>
    <s v="yandex"/>
    <n v="1.0648148148148101E-3"/>
    <n v="0"/>
    <n v="1"/>
    <s v="/brands/BMW/X5"/>
    <m/>
    <m/>
    <m/>
    <m/>
    <n v="0"/>
    <n v="0"/>
    <n v="0"/>
    <n v="0"/>
    <s v="YANDEX"/>
  </r>
  <r>
    <s v="GA1.2.1969310494.1576981761"/>
    <s v="BMW-keyauto-krd.ru"/>
    <s v="BMW"/>
    <s v="Maykop"/>
    <s v="Adygea"/>
    <s v="Chrome"/>
    <s v="tablet"/>
    <x v="1"/>
    <n v="4"/>
    <s v="(not set)"/>
    <s v="(not set)"/>
    <s v="organic"/>
    <s v="yandex"/>
    <n v="9.2592592592592602E-5"/>
    <n v="0"/>
    <n v="1"/>
    <s v="/?keyauto_from=1"/>
    <m/>
    <m/>
    <m/>
    <m/>
    <n v="1"/>
    <n v="1"/>
    <n v="42943"/>
    <n v="1"/>
    <s v="YANDEX"/>
  </r>
  <r>
    <s v="GA1.2.396115550.1577994579"/>
    <s v="BMW-keyauto-krd.ru"/>
    <s v="BMW"/>
    <s v="Maykop"/>
    <s v="Adygea"/>
    <s v="Chrome"/>
    <s v="mobile"/>
    <x v="1"/>
    <n v="41"/>
    <s v="(not set)"/>
    <s v="(not set)"/>
    <s v="referral"/>
    <s v="yandex.ru"/>
    <n v="5.82175925925926E-3"/>
    <n v="0"/>
    <n v="2"/>
    <s v="/"/>
    <m/>
    <m/>
    <m/>
    <m/>
    <n v="1"/>
    <n v="0.5"/>
    <n v="36896"/>
    <n v="1"/>
    <s v="yandex.ru"/>
  </r>
  <r>
    <s v="GA1.2.416951415.1577986967"/>
    <s v="Mercedes-krasnodar.ru"/>
    <s v="Mercedes"/>
    <s v="Maykop"/>
    <s v="Adygea"/>
    <s v="YaBrowser"/>
    <s v="desktop"/>
    <x v="1"/>
    <n v="4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854246480.1577995684"/>
    <s v="Mercedes-krasnodar.ru"/>
    <s v="Mercedes"/>
    <s v="Maykop"/>
    <s v="Adygea"/>
    <s v="Chrome"/>
    <s v="mobile"/>
    <x v="1"/>
    <n v="6"/>
    <s v="(not set)"/>
    <s v="(not set)"/>
    <s v="referral"/>
    <s v="yandex.ru"/>
    <n v="3.0092592592592601E-3"/>
    <n v="0"/>
    <n v="1"/>
    <s v="/"/>
    <m/>
    <m/>
    <m/>
    <m/>
    <n v="0"/>
    <n v="0"/>
    <n v="0"/>
    <n v="0"/>
    <s v="yandex.ru"/>
  </r>
  <r>
    <s v="GA1.2.1224067559.1577951720"/>
    <s v="BMW-keyauto-krd.ru"/>
    <s v="BMW"/>
    <s v="Maykop"/>
    <s v="Adygea"/>
    <s v="Safari"/>
    <s v="desktop"/>
    <x v="1"/>
    <n v="4"/>
    <s v="(not set)"/>
    <s v="(not set)"/>
    <s v="referral"/>
    <s v="yandex.ru"/>
    <n v="1.0185185185185199E-3"/>
    <n v="0"/>
    <n v="1"/>
    <s v="/"/>
    <m/>
    <m/>
    <m/>
    <m/>
    <n v="1"/>
    <n v="1"/>
    <n v="14654"/>
    <n v="1"/>
    <s v="yandex.ru"/>
  </r>
  <r>
    <s v="GA1.2.1969310494.1576981761"/>
    <s v="cars.BMW-keyauto-krd.ru"/>
    <s v="BMW"/>
    <s v="Maykop"/>
    <s v="Adygea"/>
    <s v="Chrome"/>
    <s v="tablet"/>
    <x v="1"/>
    <n v="2"/>
    <s v="(not set)"/>
    <s v="(not set)"/>
    <s v="referral"/>
    <s v="BMW-keyauto-krd.ru"/>
    <n v="0"/>
    <n v="0"/>
    <n v="1"/>
    <s v="/"/>
    <m/>
    <m/>
    <m/>
    <m/>
    <n v="1"/>
    <n v="1"/>
    <n v="21037"/>
    <n v="1"/>
    <s v="BMW-keyauto-krd.ru"/>
  </r>
  <r>
    <s v="GA1.2.563698052.1573891792"/>
    <s v="BMW-keyauto-krd.ru"/>
    <s v="BMW"/>
    <s v="(not set)"/>
    <s v="Abkhazia"/>
    <s v="Safari"/>
    <s v="mobile"/>
    <x v="1"/>
    <n v="2"/>
    <s v="(not set)"/>
    <s v="(not provided)"/>
    <s v="organic"/>
    <s v="google"/>
    <n v="0"/>
    <n v="0"/>
    <n v="1"/>
    <s v="/models/x1/"/>
    <m/>
    <m/>
    <m/>
    <m/>
    <n v="1"/>
    <n v="1"/>
    <n v="36250"/>
    <n v="1"/>
    <s v="google"/>
  </r>
  <r>
    <s v="GA1.2.1752395523.1575545128"/>
    <s v="BMW-keyauto-krd.ru"/>
    <s v="BMW"/>
    <s v="(not set)"/>
    <s v="Abkhazia"/>
    <s v="Chrome"/>
    <s v="desktop"/>
    <x v="1"/>
    <n v="2"/>
    <s v="(not set)"/>
    <s v="(not provided)"/>
    <s v="organic"/>
    <s v="google"/>
    <n v="0"/>
    <n v="0"/>
    <n v="1"/>
    <s v="/"/>
    <m/>
    <m/>
    <m/>
    <m/>
    <n v="1"/>
    <n v="1"/>
    <n v="12482"/>
    <n v="1"/>
    <s v="google"/>
  </r>
  <r>
    <s v="GA1.2.1368197985.1577194216"/>
    <s v="Mercedes-krasnodar.ru"/>
    <s v="Mercedes"/>
    <s v="Yerevan"/>
    <s v="(not set)"/>
    <s v="Chrome"/>
    <s v="mobile"/>
    <x v="1"/>
    <n v="4"/>
    <s v="(not set)"/>
    <s v="(not set)"/>
    <s v="(none)"/>
    <s v="(direct)"/>
    <n v="1.4722222222222201E-2"/>
    <n v="0"/>
    <n v="1"/>
    <s v="/models/e220-x-line/options/"/>
    <m/>
    <m/>
    <m/>
    <m/>
    <n v="1"/>
    <n v="1"/>
    <n v="19503"/>
    <n v="1"/>
    <s v="(direct)"/>
  </r>
  <r>
    <s v="GA1.2.160273279.1577997671"/>
    <s v="BMW-keyauto-krd.ru"/>
    <s v="BMW"/>
    <s v="(not set)"/>
    <s v="(not set)"/>
    <s v="YaBrowser"/>
    <s v="desktop"/>
    <x v="1"/>
    <n v="16"/>
    <s v="(not set)"/>
    <s v="(not set)"/>
    <s v="referral"/>
    <s v="yandex.ru"/>
    <n v="2.44212962962963E-3"/>
    <n v="0"/>
    <n v="1"/>
    <s v="/"/>
    <m/>
    <m/>
    <m/>
    <m/>
    <n v="0"/>
    <n v="0"/>
    <n v="0"/>
    <n v="0"/>
    <s v="yandex.ru"/>
  </r>
  <r>
    <s v="GA1.2.1607235063.1577996487"/>
    <s v="Mercedes-krasnodar.ru"/>
    <s v="Mercedes"/>
    <s v="(not set)"/>
    <s v="(not set)"/>
    <s v="YaBrowser"/>
    <s v="desktop"/>
    <x v="1"/>
    <n v="24"/>
    <s v="(not set)"/>
    <s v="(not set)"/>
    <s v="referral"/>
    <s v="yandex.ru"/>
    <n v="7.4189814814814804E-3"/>
    <n v="0"/>
    <n v="1"/>
    <s v="/"/>
    <m/>
    <m/>
    <m/>
    <m/>
    <n v="1"/>
    <n v="1"/>
    <n v="10228"/>
    <n v="1"/>
    <s v="yandex.ru"/>
  </r>
  <r>
    <s v="GA1.2.781560807.1577507744"/>
    <s v="BMW-keyauto-krd.ru"/>
    <s v="BMW"/>
    <s v="Yerevan"/>
    <s v="(not set)"/>
    <s v="Chrome"/>
    <s v="mobile"/>
    <x v="1"/>
    <n v="2"/>
    <s v="krasnodar-kliuchavto-network-halva-2019"/>
    <s v="(not set)"/>
    <s v="sem_cpc"/>
    <s v="yandex_go_search"/>
    <n v="0"/>
    <n v="0"/>
    <n v="1"/>
    <s v="/offers/buy/halva/?yclid=7779907594024166168"/>
    <m/>
    <m/>
    <m/>
    <m/>
    <n v="0"/>
    <n v="0"/>
    <n v="0"/>
    <n v="0"/>
    <s v="yandex_go_search"/>
  </r>
  <r>
    <s v="GA1.2.277544230.1577950472"/>
    <s v="Mercedes-krasnodar.ru"/>
    <s v="Mercedes"/>
    <s v="(not set)"/>
    <s v="(not set)"/>
    <s v="YaBrowser"/>
    <s v="mobile"/>
    <x v="1"/>
    <n v="2"/>
    <s v="(not set)"/>
    <s v="(not set)"/>
    <s v="referral"/>
    <s v="yandex.ru"/>
    <n v="0"/>
    <n v="0"/>
    <n v="1"/>
    <s v="/models/glc/options/"/>
    <m/>
    <m/>
    <m/>
    <m/>
    <n v="0"/>
    <n v="0"/>
    <n v="0"/>
    <n v="0"/>
    <s v="yandex.ru"/>
  </r>
  <r>
    <s v="GA1.2.76357023.1577987744"/>
    <s v="BMW-keyauto-krd.ru"/>
    <s v="BMW"/>
    <s v="(not set)"/>
    <s v="(not set)"/>
    <s v="Android Webview"/>
    <s v="mobile"/>
    <x v="1"/>
    <n v="2"/>
    <s v="(not set)"/>
    <s v="(not set)"/>
    <s v="(none)"/>
    <s v="(direct)"/>
    <n v="0"/>
    <n v="0"/>
    <n v="1"/>
    <s v="/"/>
    <m/>
    <m/>
    <m/>
    <m/>
    <n v="1"/>
    <n v="1"/>
    <n v="22243"/>
    <n v="1"/>
    <s v="(direct)"/>
  </r>
  <r>
    <s v="GA1.2.134677608.1577784490"/>
    <s v="Mercedes-krasnodar.ru"/>
    <s v="Mercedes"/>
    <s v="(not set)"/>
    <s v="(not set)"/>
    <s v="Chrome"/>
    <s v="mobile"/>
    <x v="1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67000404.1577998255"/>
    <s v="BMW-keyauto-krd.ru"/>
    <s v="BMW"/>
    <s v="Sumqayit"/>
    <s v="(not set)"/>
    <s v="Chrome"/>
    <s v="mobile"/>
    <x v="1"/>
    <n v="2"/>
    <s v="(not set)"/>
    <s v="(not provided)"/>
    <s v="organic"/>
    <s v="google"/>
    <n v="0"/>
    <n v="0"/>
    <n v="1"/>
    <s v="/"/>
    <m/>
    <m/>
    <m/>
    <m/>
    <n v="1"/>
    <n v="1"/>
    <n v="11426"/>
    <n v="1"/>
    <s v="google"/>
  </r>
  <r>
    <s v="GA1.2.169507834.1577987318"/>
    <s v="BMW-keyauto-krd.ru"/>
    <s v="BMW"/>
    <s v="Yerevan"/>
    <s v="(not set)"/>
    <s v="Chrome"/>
    <s v="mobile"/>
    <x v="1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19510376.1578030422"/>
    <s v="BMW-keyauto-krd.ru"/>
    <s v="BMW"/>
    <s v="Yaroslavl"/>
    <s v="Yaroslavl Oblast"/>
    <s v="Chrome"/>
    <s v="desktop"/>
    <x v="2"/>
    <n v="6"/>
    <s v="(not set)"/>
    <s v="(not set)"/>
    <s v="(none)"/>
    <s v="(direct)"/>
    <n v="3.3564814814814801E-4"/>
    <n v="0"/>
    <n v="1"/>
    <s v="/?keyauto_from=1"/>
    <m/>
    <m/>
    <m/>
    <m/>
    <n v="1"/>
    <n v="1"/>
    <n v="23245"/>
    <n v="1"/>
    <s v="(direct)"/>
  </r>
  <r>
    <s v="GA1.2.71681945.1577499735"/>
    <s v="BMW-keyauto-krd.ru"/>
    <s v="BMW"/>
    <s v="(not set)"/>
    <s v="Yamalo-Nenets Autonomous Okrug"/>
    <s v="Samsung Internet"/>
    <s v="mobile"/>
    <x v="2"/>
    <n v="2"/>
    <s v="krasnodar-kliuchavto-network-halva-2019"/>
    <s v="(not set)"/>
    <s v="sem_cpc"/>
    <s v="google_go_search"/>
    <n v="0"/>
    <n v="0"/>
    <n v="1"/>
    <s v="/offers/buy/halva/?electronics|src_mobileapp::2-com.domobile.applock|devt_m|devm_samsung+sm-a305fn|cid_8484436498|lcl_20931|fdi_|mrlid_14751|dop_="/>
    <m/>
    <m/>
    <m/>
    <m/>
    <n v="0"/>
    <n v="0"/>
    <n v="0"/>
    <n v="0"/>
    <s v="google_go_search"/>
  </r>
  <r>
    <s v="GA1.2.107663916.1577245426"/>
    <s v="BMW-keyauto-krd.ru"/>
    <s v="BMW"/>
    <s v="Voronezh"/>
    <s v="Voronezh Oblast"/>
    <s v="Chrome"/>
    <s v="mobile"/>
    <x v="2"/>
    <n v="2"/>
    <s v="krasnodar-kliuchavto-network-halva-2019"/>
    <s v="(not set)"/>
    <s v="sem_cpc"/>
    <s v="google_go_search"/>
    <n v="3.4722222222222202E-5"/>
    <n v="0"/>
    <n v="1"/>
    <s v="/offers/buy/halva/?telecom|src_1984.android.com.imo.android.imoimbeta.adsenseformobileapps.com|devt_m|devm_samsung+gt-i9300|cid_8484436498|lcl_1011905|fdi_|mrlid_14751|dop_="/>
    <m/>
    <m/>
    <m/>
    <m/>
    <n v="0"/>
    <n v="0"/>
    <n v="0"/>
    <n v="0"/>
    <s v="google_go_search"/>
  </r>
  <r>
    <s v="GA1.2.1093063136.1562095863"/>
    <s v="Mercedes-krasnodar.ru"/>
    <s v="Mercedes"/>
    <s v="Voronezh"/>
    <s v="Voronezh Oblast"/>
    <s v="YaBrowser"/>
    <s v="mobile"/>
    <x v="2"/>
    <n v="2"/>
    <s v="(not set)"/>
    <s v="(not set)"/>
    <s v="referral"/>
    <s v="yandex.ru"/>
    <n v="5.2083333333333303E-5"/>
    <n v="0"/>
    <n v="2"/>
    <s v="/service/spares/?part_code=52910F1400&amp;set_filter=Y&amp;from=accessory&amp;back_url=/service/accessories/?model=gls&amp;section_id=7340528"/>
    <m/>
    <m/>
    <m/>
    <m/>
    <n v="0"/>
    <n v="0"/>
    <n v="0"/>
    <n v="0"/>
    <s v="yandex.ru"/>
  </r>
  <r>
    <s v="GA1.2.436338332.1578086697"/>
    <s v="Mercedes-krasnodar.ru"/>
    <s v="Mercedes"/>
    <s v="Voronezh"/>
    <s v="Voronezh Oblast"/>
    <s v="Android Webview"/>
    <s v="mobile"/>
    <x v="2"/>
    <n v="4"/>
    <s v="(not set)"/>
    <s v="(not set)"/>
    <s v="organic"/>
    <s v="yandex"/>
    <n v="4.5138888888888898E-4"/>
    <n v="0"/>
    <n v="1"/>
    <s v="/models/e400/options/"/>
    <m/>
    <m/>
    <m/>
    <m/>
    <n v="1"/>
    <n v="1"/>
    <n v="18736"/>
    <n v="1"/>
    <s v="YANDEX"/>
  </r>
  <r>
    <s v="GA1.2.19638065.1578057554"/>
    <s v="Mercedes-krasnodar.ru"/>
    <s v="Mercedes"/>
    <s v="Voronezh"/>
    <s v="Voronezh Oblast"/>
    <s v="YaBrowser"/>
    <s v="mobile"/>
    <x v="2"/>
    <n v="4"/>
    <s v="(not set)"/>
    <s v="(not set)"/>
    <s v="referral"/>
    <s v="yandex.ru"/>
    <n v="3.4722222222222202E-4"/>
    <n v="0"/>
    <n v="1"/>
    <s v="/model/Mercedes/e220_x_line"/>
    <m/>
    <m/>
    <m/>
    <m/>
    <n v="1"/>
    <n v="1"/>
    <n v="44267"/>
    <n v="1"/>
    <s v="yandex.ru"/>
  </r>
  <r>
    <s v="GA1.2.1093063136.1562095863"/>
    <s v="Mercedes-krasnodar.ru"/>
    <s v="Mercedes"/>
    <s v="Voronezh"/>
    <s v="Voronezh Oblast"/>
    <s v="YaBrowser"/>
    <s v="mobile"/>
    <x v="2"/>
    <n v="2"/>
    <s v="(not set)"/>
    <s v="(not set)"/>
    <s v="referral"/>
    <s v="yandex.ru"/>
    <n v="5.2083333333333303E-5"/>
    <n v="0"/>
    <n v="2"/>
    <s v="(entrance)"/>
    <m/>
    <m/>
    <m/>
    <m/>
    <n v="0"/>
    <n v="0"/>
    <n v="0"/>
    <n v="0"/>
    <s v="yandex.ru"/>
  </r>
  <r>
    <s v="GA1.2.1885383480.1578031667"/>
    <s v="BMW-keyauto-krd.ru"/>
    <s v="BMW"/>
    <s v="Voronezh"/>
    <s v="Voronezh Oblast"/>
    <s v="Android Webview"/>
    <s v="mobile"/>
    <x v="2"/>
    <n v="16"/>
    <s v="(not set)"/>
    <s v="(not set)"/>
    <s v="organic"/>
    <s v="yandex"/>
    <n v="9.7800925925925902E-3"/>
    <n v="0"/>
    <n v="1"/>
    <s v="/"/>
    <m/>
    <m/>
    <m/>
    <m/>
    <n v="1"/>
    <n v="1"/>
    <n v="20276"/>
    <n v="1"/>
    <s v="YANDEX"/>
  </r>
  <r>
    <s v="GA1.2.143503480.1570216561"/>
    <s v="cars.BMW-keyauto-krd.ru"/>
    <s v="BMW"/>
    <s v="Voronezh"/>
    <s v="Voronezh Oblast"/>
    <s v="YaBrowser"/>
    <s v="desktop"/>
    <x v="2"/>
    <n v="4"/>
    <s v="(not set)"/>
    <s v="(not set)"/>
    <s v="referral"/>
    <s v="BMW-keyauto-krd.ru"/>
    <n v="1.19212962962963E-3"/>
    <n v="0"/>
    <n v="1"/>
    <s v="/"/>
    <m/>
    <m/>
    <m/>
    <m/>
    <n v="0"/>
    <n v="0"/>
    <n v="0"/>
    <n v="0"/>
    <s v="BMW-keyauto-krd.ru"/>
  </r>
  <r>
    <s v="GA1.2.1135372320.1578058957"/>
    <s v="Mercedes-krasnodar.ru"/>
    <s v="Mercedes"/>
    <s v="Voronezh"/>
    <s v="Voronezh Oblast"/>
    <s v="Chrome"/>
    <s v="desktop"/>
    <x v="2"/>
    <n v="4"/>
    <s v="(not set)"/>
    <s v="(not set)"/>
    <s v="(none)"/>
    <s v="(direct)"/>
    <n v="7.0601851851851804E-4"/>
    <n v="0"/>
    <n v="1"/>
    <s v="/"/>
    <m/>
    <m/>
    <m/>
    <m/>
    <n v="1"/>
    <n v="1"/>
    <n v="29684"/>
    <n v="1"/>
    <s v="(direct)"/>
  </r>
  <r>
    <s v="GA1.2.1466741888.1577115722"/>
    <s v="Mercedes-krasnodar.ru"/>
    <s v="Mercedes"/>
    <s v="Voronezh"/>
    <s v="Voronezh Oblast"/>
    <s v="Chrome"/>
    <s v="mobile"/>
    <x v="2"/>
    <n v="18"/>
    <s v="(not set)"/>
    <s v="(not set)"/>
    <s v="organic"/>
    <s v="yandex"/>
    <n v="4.4907407407407396E-3"/>
    <n v="0"/>
    <n v="1"/>
    <s v="/"/>
    <m/>
    <m/>
    <m/>
    <m/>
    <n v="1"/>
    <n v="1"/>
    <n v="21836"/>
    <n v="1"/>
    <s v="YANDEX"/>
  </r>
  <r>
    <s v="GA1.2.170842746.1578035023"/>
    <s v="BMW-keyauto-krd.ru"/>
    <s v="BMW"/>
    <s v="Voronezh"/>
    <s v="Voronezh Oblast"/>
    <s v="Chrome"/>
    <s v="mobile"/>
    <x v="2"/>
    <n v="4"/>
    <s v="(not set)"/>
    <s v="(not set)"/>
    <s v="referral"/>
    <s v="yandex.ru"/>
    <n v="3.3564814814814801E-4"/>
    <n v="0"/>
    <n v="1"/>
    <s v="/"/>
    <m/>
    <m/>
    <m/>
    <m/>
    <n v="1"/>
    <n v="1"/>
    <n v="20243"/>
    <n v="1"/>
    <s v="yandex.ru"/>
  </r>
  <r>
    <s v="GA1.2.1800410170.1578040934"/>
    <s v="Mercedes-krasnodar.ru"/>
    <s v="Mercedes"/>
    <s v="Voronezh"/>
    <s v="Voronezh Oblast"/>
    <s v="YaBrowser"/>
    <s v="desktop"/>
    <x v="2"/>
    <n v="6"/>
    <s v="(not set)"/>
    <s v="(not set)"/>
    <s v="referral"/>
    <s v="yandex.ru"/>
    <n v="0"/>
    <n v="0"/>
    <n v="1"/>
    <s v="/buy/fleet/"/>
    <m/>
    <m/>
    <m/>
    <m/>
    <n v="0"/>
    <n v="0"/>
    <n v="0"/>
    <n v="0"/>
    <s v="yandex.ru"/>
  </r>
  <r>
    <s v="GA1.2.1800410170.1578040934"/>
    <s v="Mercedes-krasnodar.ru"/>
    <s v="Mercedes"/>
    <s v="Voronezh"/>
    <s v="Voronezh Oblast"/>
    <s v="YaBrowser"/>
    <s v="desktop"/>
    <x v="2"/>
    <n v="6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779808306.1578070749"/>
    <s v="Mercedes-krasnodar.ru"/>
    <s v="Mercedes"/>
    <s v="Voronezh"/>
    <s v="Voronezh Oblast"/>
    <s v="Chrome"/>
    <s v="mobile"/>
    <x v="2"/>
    <n v="2"/>
    <s v="(not set)"/>
    <s v="(not set)"/>
    <s v="(none)"/>
    <s v="(direct)"/>
    <n v="0"/>
    <n v="0"/>
    <n v="1"/>
    <s v="(entrance)"/>
    <m/>
    <m/>
    <m/>
    <m/>
    <n v="1"/>
    <n v="1"/>
    <n v="26346"/>
    <n v="1"/>
    <s v="(direct)"/>
  </r>
  <r>
    <s v="GA1.2.940433450.1578068733"/>
    <s v="BMW-keyauto-krd.ru"/>
    <s v="BMW"/>
    <s v="Voronezh"/>
    <s v="Voronezh Oblast"/>
    <s v="Samsung Internet"/>
    <s v="mobile"/>
    <x v="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28163590.1578063319"/>
    <s v="BMW-keyauto-krd.ru"/>
    <s v="BMW"/>
    <s v="Voronezh"/>
    <s v="Voronezh Oblast"/>
    <s v="YaBrowser"/>
    <s v="mobile"/>
    <x v="2"/>
    <n v="2"/>
    <s v="(not set)"/>
    <s v="(not set)"/>
    <s v="referral"/>
    <s v="carsdo.ru"/>
    <n v="0"/>
    <n v="0"/>
    <n v="1"/>
    <s v="(entrance)"/>
    <m/>
    <m/>
    <m/>
    <m/>
    <n v="1"/>
    <n v="1"/>
    <n v="29970"/>
    <n v="1"/>
    <s v="carsdo.ru"/>
  </r>
  <r>
    <s v="GA1.2.1872967727.1578056965"/>
    <s v="Mercedes-krasnodar.ru"/>
    <s v="Mercedes"/>
    <s v="Voronezh"/>
    <s v="Voronezh Oblast"/>
    <s v="Android Webview"/>
    <s v="mobile"/>
    <x v="2"/>
    <n v="2"/>
    <s v="(not set)"/>
    <s v="(not set)"/>
    <s v="organic"/>
    <s v="yandex"/>
    <n v="0"/>
    <n v="0"/>
    <n v="1"/>
    <s v="/models/c180/options/"/>
    <m/>
    <m/>
    <m/>
    <m/>
    <n v="0"/>
    <n v="0"/>
    <n v="0"/>
    <n v="0"/>
    <s v="YANDEX"/>
  </r>
  <r>
    <s v="GA1.2.1409582899.1577745345"/>
    <s v="Mercedes-krasnodar.ru"/>
    <s v="Mercedes"/>
    <s v="Voronezh"/>
    <s v="Voronezh Oblast"/>
    <s v="Chrome"/>
    <s v="mobile"/>
    <x v="2"/>
    <n v="2"/>
    <s v="(not set)"/>
    <s v="(not set)"/>
    <s v="referral"/>
    <s v="yandex.ru"/>
    <n v="0"/>
    <n v="0"/>
    <n v="1"/>
    <s v="/models/e220/options/"/>
    <m/>
    <m/>
    <m/>
    <m/>
    <n v="1"/>
    <n v="1"/>
    <n v="17884"/>
    <n v="1"/>
    <s v="yandex.ru"/>
  </r>
  <r>
    <s v="GA1.2.1798823364.1577999277"/>
    <s v="cars.Mercedes-krasnodar.ru"/>
    <s v="BMW"/>
    <s v="Voronezh"/>
    <s v="Voronezh Oblast"/>
    <s v="Safari"/>
    <s v="mobile"/>
    <x v="2"/>
    <n v="2"/>
    <s v="(not set)"/>
    <s v="(not set)"/>
    <s v="referral"/>
    <s v="yandex.ru"/>
    <n v="0"/>
    <n v="0"/>
    <n v="1"/>
    <s v="/new/Mercedes/new_e400/n1324039"/>
    <m/>
    <m/>
    <m/>
    <m/>
    <n v="0"/>
    <n v="0"/>
    <n v="0"/>
    <n v="0"/>
    <s v="yandex.ru"/>
  </r>
  <r>
    <s v="GA1.2.182777417.1571690912"/>
    <s v="Mercedes-krasnodar.ru"/>
    <s v="Mercedes"/>
    <s v="Voronezh"/>
    <s v="Voronezh Oblast"/>
    <s v="Chrome"/>
    <s v="mobile"/>
    <x v="2"/>
    <n v="4"/>
    <s v="(not set)"/>
    <s v="(not provided)"/>
    <s v="organic"/>
    <s v="google"/>
    <n v="2.6620370370370399E-4"/>
    <n v="0"/>
    <n v="1"/>
    <s v="/models/e220-x-line/desc/"/>
    <m/>
    <m/>
    <m/>
    <m/>
    <n v="0"/>
    <n v="0"/>
    <n v="0"/>
    <n v="0"/>
    <s v="google"/>
  </r>
  <r>
    <s v="GA1.2.255899681.1564687970"/>
    <s v="BMW-keyauto-krd.ru"/>
    <s v="BMW"/>
    <s v="Voronezh"/>
    <s v="Voronezh Oblast"/>
    <s v="Chrome"/>
    <s v="mobile"/>
    <x v="2"/>
    <n v="10"/>
    <s v="(not set)"/>
    <s v="(not provided)"/>
    <s v="organic"/>
    <s v="google"/>
    <n v="2.10648148148148E-3"/>
    <n v="0"/>
    <n v="1"/>
    <s v="/?keyauto_from=1"/>
    <m/>
    <m/>
    <m/>
    <m/>
    <n v="1"/>
    <n v="1"/>
    <n v="38669"/>
    <n v="1"/>
    <s v="google"/>
  </r>
  <r>
    <s v="GA1.2.143503480.1570216561"/>
    <s v="BMW-keyauto-krd.ru"/>
    <s v="BMW"/>
    <s v="Voronezh"/>
    <s v="Voronezh Oblast"/>
    <s v="YaBrowser"/>
    <s v="desktop"/>
    <x v="2"/>
    <n v="2"/>
    <s v="(not set)"/>
    <s v="(not provided)"/>
    <s v="organic"/>
    <s v="google"/>
    <n v="0"/>
    <n v="0"/>
    <n v="1"/>
    <s v="/"/>
    <m/>
    <m/>
    <m/>
    <m/>
    <n v="1"/>
    <n v="1"/>
    <n v="8015"/>
    <n v="1"/>
    <s v="google"/>
  </r>
  <r>
    <s v="GA1.2.1180262390.1578078871"/>
    <s v="BMW-keyauto-krd.ru"/>
    <s v="BMW"/>
    <s v="Voronezh"/>
    <s v="Voronezh Oblast"/>
    <s v="Chrome"/>
    <s v="mobile"/>
    <x v="2"/>
    <n v="2"/>
    <s v="(not set)"/>
    <s v="(not provided)"/>
    <s v="organic"/>
    <s v="google"/>
    <n v="1.1574074074074101E-5"/>
    <n v="0"/>
    <n v="1"/>
    <s v="/"/>
    <m/>
    <m/>
    <m/>
    <m/>
    <n v="1"/>
    <n v="1"/>
    <n v="28683"/>
    <n v="1"/>
    <s v="google"/>
  </r>
  <r>
    <s v="GA1.2.1340709499.1578056020"/>
    <s v="Mercedes-krasnodar.ru"/>
    <s v="Mercedes"/>
    <s v="Voronezh"/>
    <s v="Voronezh Oblast"/>
    <s v="Chrome"/>
    <s v="mobile"/>
    <x v="2"/>
    <n v="10"/>
    <s v="(not set)"/>
    <s v="(not provided)"/>
    <s v="organic"/>
    <s v="google"/>
    <n v="1.0879629629629601E-3"/>
    <n v="0"/>
    <n v="1"/>
    <s v="/"/>
    <m/>
    <m/>
    <m/>
    <m/>
    <n v="1"/>
    <n v="1"/>
    <n v="20290"/>
    <n v="1"/>
    <s v="google"/>
  </r>
  <r>
    <s v="GA1.2.218058858.1578002816"/>
    <s v="Mercedes-krasnodar.ru"/>
    <s v="Mercedes"/>
    <s v="Voronezh"/>
    <s v="Voronezh Oblast"/>
    <s v="Chrome"/>
    <s v="mobile"/>
    <x v="2"/>
    <n v="4"/>
    <s v="(not set)"/>
    <s v="(not provided)"/>
    <s v="organic"/>
    <s v="google"/>
    <n v="3.7037037037037003E-4"/>
    <n v="0"/>
    <n v="1"/>
    <s v="/"/>
    <m/>
    <m/>
    <m/>
    <m/>
    <n v="1"/>
    <n v="1"/>
    <n v="16545"/>
    <n v="1"/>
    <s v="google"/>
  </r>
  <r>
    <s v="GA1.2.1800410170.1578040934"/>
    <s v="Mercedes-krasnodar.ru"/>
    <s v="Mercedes"/>
    <s v="Voronezh"/>
    <s v="Voronezh Oblast"/>
    <s v="YaBrowser"/>
    <s v="desktop"/>
    <x v="2"/>
    <n v="6"/>
    <s v="(not set)"/>
    <s v="автосалоны краснодара продажа новых авто цены"/>
    <s v="organic"/>
    <s v="yandex"/>
    <n v="1.7361111111111101E-4"/>
    <n v="0"/>
    <n v="1"/>
    <s v="/buy/fleet/"/>
    <m/>
    <m/>
    <m/>
    <m/>
    <n v="1"/>
    <n v="1"/>
    <n v="8499"/>
    <n v="1"/>
    <s v="YANDEX"/>
  </r>
  <r>
    <s v="GA1.2.1800410170.1578040934"/>
    <s v="Mercedes-krasnodar.ru"/>
    <s v="Mercedes"/>
    <s v="Voronezh"/>
    <s v="Voronezh Oblast"/>
    <s v="YaBrowser"/>
    <s v="desktop"/>
    <x v="2"/>
    <n v="6"/>
    <s v="(not set)"/>
    <s v="автосалоны краснодара продажа новых авто цены"/>
    <s v="organic"/>
    <s v="yandex"/>
    <n v="1.7361111111111101E-4"/>
    <n v="0"/>
    <n v="1"/>
    <s v="/models/e220/options/"/>
    <m/>
    <m/>
    <m/>
    <m/>
    <n v="1"/>
    <n v="1"/>
    <n v="17304"/>
    <n v="1"/>
    <s v="YANDEX"/>
  </r>
  <r>
    <s v="GA1.2.653469742.1578064802"/>
    <s v="Mercedes-krasnodar.ru"/>
    <s v="Mercedes"/>
    <s v="(not set)"/>
    <s v="Volgograd Oblast"/>
    <s v="Chrome"/>
    <s v="mobile"/>
    <x v="2"/>
    <n v="6"/>
    <s v="(not set)"/>
    <s v="(not set)"/>
    <s v="(none)"/>
    <s v="(direct)"/>
    <n v="9.7222222222222198E-4"/>
    <n v="0"/>
    <n v="1"/>
    <s v="/"/>
    <m/>
    <m/>
    <m/>
    <m/>
    <n v="1"/>
    <n v="1"/>
    <n v="35081"/>
    <n v="1"/>
    <s v="(direct)"/>
  </r>
  <r>
    <s v="GA1.2.617862115.1578058681"/>
    <s v="Mercedes-krasnodar.ru"/>
    <s v="Mercedes"/>
    <s v="Tyumen"/>
    <s v="Tyumen Oblast"/>
    <s v="Chrome"/>
    <s v="tablet"/>
    <x v="2"/>
    <n v="6"/>
    <s v="(not set)"/>
    <s v="(not set)"/>
    <s v="organic"/>
    <s v="yandex"/>
    <n v="1.2615740740740699E-3"/>
    <n v="0"/>
    <n v="1"/>
    <s v="/"/>
    <m/>
    <m/>
    <m/>
    <m/>
    <n v="0"/>
    <n v="0"/>
    <n v="0"/>
    <n v="0"/>
    <s v="YANDEX"/>
  </r>
  <r>
    <s v="GA1.2.1721021559.1578059176"/>
    <s v="Mercedes-krasnodar.ru"/>
    <s v="Mercedes"/>
    <s v="Tyumen"/>
    <s v="Tyumen Oblast"/>
    <s v="Chrome"/>
    <s v="mobile"/>
    <x v="2"/>
    <n v="6"/>
    <s v="(not set)"/>
    <s v="(not set)"/>
    <s v="referral"/>
    <s v="Mercedes.ru"/>
    <n v="3.4143518518518498E-3"/>
    <n v="0"/>
    <n v="1"/>
    <s v="/"/>
    <m/>
    <m/>
    <m/>
    <m/>
    <n v="0"/>
    <n v="0"/>
    <n v="0"/>
    <n v="0"/>
    <s v="Mercedes.ru"/>
  </r>
  <r>
    <s v="GA1.2.638891989.1578017300"/>
    <s v="Mercedes-krasnodar.ru"/>
    <s v="Mercedes"/>
    <s v="Muhlhausen"/>
    <s v="Thuringia"/>
    <s v="Chrome"/>
    <s v="desktop"/>
    <x v="2"/>
    <n v="4"/>
    <s v="(not set)"/>
    <s v="(not set)"/>
    <s v="referral"/>
    <s v="Mercedes.ru"/>
    <n v="3.1250000000000001E-4"/>
    <n v="0"/>
    <n v="1"/>
    <s v="(entrance)"/>
    <m/>
    <m/>
    <m/>
    <m/>
    <n v="0"/>
    <n v="0"/>
    <n v="0"/>
    <n v="0"/>
    <s v="Mercedes.ru"/>
  </r>
  <r>
    <s v="GA1.2.1780353753.1578066605"/>
    <s v="BMW-keyauto-krd.ru"/>
    <s v="BMW"/>
    <s v="Tbilisi"/>
    <s v="Tbilisi"/>
    <s v="Safari"/>
    <s v="mobile"/>
    <x v="2"/>
    <n v="6"/>
    <s v="(not set)"/>
    <s v="(not provided)"/>
    <s v="organic"/>
    <s v="google"/>
    <n v="9.6064814814814797E-4"/>
    <n v="0"/>
    <n v="1"/>
    <s v="/"/>
    <m/>
    <m/>
    <m/>
    <m/>
    <n v="1"/>
    <n v="1"/>
    <n v="36651"/>
    <n v="1"/>
    <s v="google"/>
  </r>
  <r>
    <s v="GA1.2.1985562764.1578063068"/>
    <s v="cars.BMW-keyauto-krd.ru"/>
    <s v="BMW"/>
    <s v="Yekaterinburg"/>
    <s v="Sverdlovsk Oblast"/>
    <s v="Android Webview"/>
    <s v="tablet"/>
    <x v="2"/>
    <n v="4"/>
    <s v="(not set)"/>
    <s v="(not set)"/>
    <s v="(none)"/>
    <s v="(direct)"/>
    <n v="2.0659722222222201E-2"/>
    <n v="0"/>
    <n v="1"/>
    <s v="/models/x1/"/>
    <m/>
    <m/>
    <m/>
    <m/>
    <n v="1"/>
    <n v="1"/>
    <n v="24922"/>
    <n v="1"/>
    <s v="(direct)"/>
  </r>
  <r>
    <s v="GA1.2.1121456387.1578039341"/>
    <s v="Mercedes-krasnodar.ru"/>
    <s v="Mercedes"/>
    <s v="Serov"/>
    <s v="Sverdlovsk Oblast"/>
    <s v="Chrome"/>
    <s v="desktop"/>
    <x v="2"/>
    <n v="6"/>
    <s v="(not set)"/>
    <s v="(not set)"/>
    <s v="(none)"/>
    <s v="(direct)"/>
    <n v="4.1666666666666702E-4"/>
    <n v="0"/>
    <n v="1"/>
    <s v="/"/>
    <m/>
    <m/>
    <m/>
    <m/>
    <n v="0"/>
    <n v="0"/>
    <n v="0"/>
    <n v="0"/>
    <s v="(direct)"/>
  </r>
  <r>
    <s v="GA1.2.1464376253.1578002783"/>
    <s v="Mercedes-krasnodar.ru"/>
    <s v="Mercedes"/>
    <s v="Yekaterinburg"/>
    <s v="Sverdlovsk Oblast"/>
    <s v="Chrome"/>
    <s v="mobile"/>
    <x v="2"/>
    <n v="4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1018102218.1578075763"/>
    <s v="Mercedes-krasnodar.ru"/>
    <s v="Mercedes"/>
    <s v="Yekaterinburg"/>
    <s v="Sverdlovsk Oblast"/>
    <s v="Chrome"/>
    <s v="mobile"/>
    <x v="2"/>
    <n v="2"/>
    <s v="(not set)"/>
    <s v="(not set)"/>
    <s v="(none)"/>
    <s v="(direct)"/>
    <n v="0"/>
    <n v="0"/>
    <n v="1"/>
    <s v="/"/>
    <m/>
    <m/>
    <m/>
    <m/>
    <n v="1"/>
    <n v="1"/>
    <n v="44340"/>
    <n v="1"/>
    <s v="(direct)"/>
  </r>
  <r>
    <s v="GA1.2.1987466592.1568434284"/>
    <s v="Mercedes-krasnodar.ru"/>
    <s v="Mercedes"/>
    <s v="Yekaterinburg"/>
    <s v="Sverdlovsk Oblast"/>
    <s v="Chrome"/>
    <s v="mobile"/>
    <x v="2"/>
    <n v="4"/>
    <s v="(not set)"/>
    <s v="(not provided)"/>
    <s v="organic"/>
    <s v="google"/>
    <n v="3.2407407407407401E-4"/>
    <n v="0"/>
    <n v="1"/>
    <s v="/"/>
    <m/>
    <m/>
    <m/>
    <m/>
    <n v="1"/>
    <n v="1"/>
    <n v="22972"/>
    <n v="1"/>
    <s v="google"/>
  </r>
  <r>
    <s v="GA1.2.70808859.1577602076"/>
    <s v="BMW-keyauto-krd.ru"/>
    <s v="BMW"/>
    <s v="Stavropol"/>
    <s v="Stavropol Krai"/>
    <s v="Chrome"/>
    <s v="mobile"/>
    <x v="2"/>
    <n v="2"/>
    <s v="krasnodar-kliuchavto-network-halva-2019"/>
    <s v="(not set)"/>
    <s v="sem_cpc"/>
    <s v="yandex_go_search"/>
    <n v="3.4722222222222202E-5"/>
    <n v="0"/>
    <n v="1"/>
    <s v="/offers/buy/halva/?yclid=7775119201340779662"/>
    <m/>
    <m/>
    <m/>
    <m/>
    <n v="1"/>
    <n v="1"/>
    <n v="29349"/>
    <n v="1"/>
    <s v="yandex_go_search"/>
  </r>
  <r>
    <s v="GA1.2.1535936465.1577634584"/>
    <s v="BMW-keyauto-krd.ru"/>
    <s v="BMW"/>
    <s v="Stavropol"/>
    <s v="Stavropol Krai"/>
    <s v="Chrome"/>
    <s v="desktop"/>
    <x v="2"/>
    <n v="6"/>
    <s v="(not set)"/>
    <s v="(not set)"/>
    <s v="referral"/>
    <s v="cars.BMW-keyauto-krd.ru"/>
    <n v="1.8518518518518501E-4"/>
    <n v="0"/>
    <n v="2"/>
    <s v="/offers/best-offers/"/>
    <m/>
    <m/>
    <m/>
    <m/>
    <n v="1"/>
    <n v="0.5"/>
    <n v="24113"/>
    <n v="1"/>
    <s v="cars.BMW-keyauto-krd.ru"/>
  </r>
  <r>
    <s v="GA1.2.569759343.1578043381"/>
    <s v="Mercedes-krasnodar.ru"/>
    <s v="Mercedes"/>
    <s v="Stavropol"/>
    <s v="Stavropol Krai"/>
    <s v="Safari"/>
    <s v="mobile"/>
    <x v="2"/>
    <n v="6"/>
    <s v="(not set)"/>
    <s v="(not set)"/>
    <s v="referral"/>
    <s v="yandex.ru"/>
    <n v="6.9444444444444404E-5"/>
    <n v="0"/>
    <n v="2"/>
    <s v="/models/e220/options/"/>
    <m/>
    <m/>
    <m/>
    <m/>
    <n v="1"/>
    <n v="0.5"/>
    <n v="19079"/>
    <n v="1"/>
    <s v="yandex.ru"/>
  </r>
  <r>
    <s v="GA1.2.848228382.1578078999"/>
    <s v="Mercedes-krasnodar.ru"/>
    <s v="Mercedes"/>
    <s v="Essentuki"/>
    <s v="Stavropol Krai"/>
    <s v="Safari"/>
    <s v="mobile"/>
    <x v="2"/>
    <n v="14"/>
    <s v="(not set)"/>
    <s v="(not set)"/>
    <s v="(none)"/>
    <s v="(direct)"/>
    <n v="6.5046296296296302E-3"/>
    <n v="0"/>
    <n v="1"/>
    <s v="/models/e220/desc/"/>
    <m/>
    <m/>
    <m/>
    <m/>
    <n v="0"/>
    <n v="0"/>
    <n v="0"/>
    <n v="0"/>
    <s v="(direct)"/>
  </r>
  <r>
    <s v="GA1.2.1205704072.1576187705"/>
    <s v="BMW-keyauto-krd.ru"/>
    <s v="BMW"/>
    <s v="Stavropol"/>
    <s v="Stavropol Krai"/>
    <s v="Internet Explorer"/>
    <s v="desktop"/>
    <x v="2"/>
    <n v="12"/>
    <s v="(not set)"/>
    <s v="(not set)"/>
    <s v="organic"/>
    <s v="yandex"/>
    <n v="4.3981481481481503E-4"/>
    <n v="0"/>
    <n v="1"/>
    <s v="/offers/best-offers/"/>
    <m/>
    <m/>
    <m/>
    <m/>
    <n v="1"/>
    <n v="1"/>
    <n v="10802"/>
    <n v="1"/>
    <s v="YANDEX"/>
  </r>
  <r>
    <s v="GA1.2.1205704072.1576187705"/>
    <s v="BMW-keyauto-krd.ru"/>
    <s v="BMW"/>
    <s v="Stavropol"/>
    <s v="Stavropol Krai"/>
    <s v="Internet Explorer"/>
    <s v="desktop"/>
    <x v="2"/>
    <n v="12"/>
    <s v="(not set)"/>
    <s v="(not set)"/>
    <s v="referral"/>
    <s v="cars.BMW-keyauto-krd.ru"/>
    <n v="8.0092592592592594E-3"/>
    <n v="0"/>
    <n v="1"/>
    <s v="/offers/best-offers/"/>
    <m/>
    <m/>
    <m/>
    <m/>
    <n v="0"/>
    <n v="0"/>
    <n v="0"/>
    <n v="0"/>
    <s v="cars.BMW-keyauto-krd.ru"/>
  </r>
  <r>
    <s v="GA1.2.79568847.1578050898"/>
    <s v="BMW-keyauto-krd.ru"/>
    <s v="BMW"/>
    <s v="Pyatigorsk"/>
    <s v="Stavropol Krai"/>
    <s v="Android Webview"/>
    <s v="mobile"/>
    <x v="2"/>
    <n v="4"/>
    <s v="(not set)"/>
    <s v="(not set)"/>
    <s v="referral"/>
    <s v="cars.BMW-keyauto-krd.ru"/>
    <n v="4.6296296296296301E-5"/>
    <n v="0"/>
    <n v="1"/>
    <s v="/buy/BMW-finance/?trade_source=footer"/>
    <m/>
    <m/>
    <m/>
    <m/>
    <n v="0"/>
    <n v="0"/>
    <n v="0"/>
    <n v="0"/>
    <s v="cars.BMW-keyauto-krd.ru"/>
  </r>
  <r>
    <s v="GA1.2.481504195.1578029023"/>
    <s v="Mercedes-krasnodar.ru"/>
    <s v="Mercedes"/>
    <s v="Essentuki"/>
    <s v="Stavropol Krai"/>
    <s v="Safari"/>
    <s v="mobile"/>
    <x v="2"/>
    <n v="4"/>
    <s v="(not set)"/>
    <s v="(not set)"/>
    <s v="referral"/>
    <s v="yandex.ru"/>
    <n v="9.4907407407407397E-4"/>
    <n v="0"/>
    <n v="1"/>
    <s v="/models/e400/options/"/>
    <m/>
    <m/>
    <m/>
    <m/>
    <n v="1"/>
    <n v="1"/>
    <n v="38178"/>
    <n v="1"/>
    <s v="yandex.ru"/>
  </r>
  <r>
    <s v="GA1.2.589332840.1578057513"/>
    <s v="cars.Mercedes-krasnodar.ru"/>
    <s v="BMW"/>
    <s v="Essentuki"/>
    <s v="Stavropol Krai"/>
    <s v="YaBrowser"/>
    <s v="desktop"/>
    <x v="2"/>
    <n v="8"/>
    <s v="(not set)"/>
    <s v="(not set)"/>
    <s v="referral"/>
    <s v="yandex.ru"/>
    <n v="8.6805555555555605E-4"/>
    <n v="0"/>
    <n v="1"/>
    <s v="/buy/fleet/"/>
    <m/>
    <m/>
    <m/>
    <m/>
    <n v="0"/>
    <n v="0"/>
    <n v="0"/>
    <n v="0"/>
    <s v="yandex.ru"/>
  </r>
  <r>
    <s v="GA1.2.1323541240.1573755682"/>
    <s v="Mercedes-krasnodar.ru"/>
    <s v="Mercedes"/>
    <s v="Stavropol"/>
    <s v="Stavropol Krai"/>
    <s v="Chrome"/>
    <s v="mobile"/>
    <x v="2"/>
    <n v="14"/>
    <s v="(not set)"/>
    <s v="(not set)"/>
    <s v="referral"/>
    <s v="Mercedes.ru"/>
    <n v="8.4490740740740696E-4"/>
    <n v="0"/>
    <n v="1"/>
    <s v="/models/gls/options/"/>
    <m/>
    <m/>
    <m/>
    <m/>
    <n v="0"/>
    <n v="0"/>
    <n v="0"/>
    <n v="0"/>
    <s v="Mercedes.ru"/>
  </r>
  <r>
    <s v="GA1.2.805636040.1578062254"/>
    <s v="Mercedes-krasnodar.ru"/>
    <s v="Mercedes"/>
    <s v="Stavropol"/>
    <s v="Stavropol Krai"/>
    <s v="Chrome"/>
    <s v="desktop"/>
    <x v="2"/>
    <n v="14"/>
    <s v="(not set)"/>
    <s v="(not set)"/>
    <s v="referral"/>
    <s v="yandex.ru"/>
    <n v="4.65277777777778E-3"/>
    <n v="0"/>
    <n v="1"/>
    <s v="(entrance)"/>
    <m/>
    <m/>
    <m/>
    <m/>
    <n v="1"/>
    <n v="1"/>
    <n v="24657"/>
    <n v="1"/>
    <s v="yandex.ru"/>
  </r>
  <r>
    <s v="GA1.2.669702589.1578048483"/>
    <s v="Mercedes-krasnodar.ru"/>
    <s v="Mercedes"/>
    <s v="Stavropol"/>
    <s v="Stavropol Krai"/>
    <s v="Chrome"/>
    <s v="mobile"/>
    <x v="2"/>
    <n v="4"/>
    <s v="(not set)"/>
    <s v="(not set)"/>
    <s v="organic"/>
    <s v="yandex"/>
    <n v="2.4305555555555601E-4"/>
    <n v="0"/>
    <n v="1"/>
    <s v="(entrance)"/>
    <m/>
    <m/>
    <m/>
    <m/>
    <n v="1"/>
    <n v="1"/>
    <n v="19662"/>
    <n v="1"/>
    <s v="YANDEX"/>
  </r>
  <r>
    <s v="GA1.2.1535936465.1577634584"/>
    <s v="BMW-keyauto-krd.ru"/>
    <s v="BMW"/>
    <s v="Stavropol"/>
    <s v="Stavropol Krai"/>
    <s v="Chrome"/>
    <s v="desktop"/>
    <x v="2"/>
    <n v="6"/>
    <s v="(not set)"/>
    <s v="(not set)"/>
    <s v="referral"/>
    <s v="cars.BMW-keyauto-krd.ru"/>
    <n v="1.8518518518518501E-4"/>
    <n v="0"/>
    <n v="2"/>
    <s v="/?keyauto_from=1"/>
    <m/>
    <m/>
    <m/>
    <m/>
    <n v="1"/>
    <n v="0.5"/>
    <n v="16893"/>
    <n v="1"/>
    <s v="cars.BMW-keyauto-krd.ru"/>
  </r>
  <r>
    <s v="GA1.2.79568847.1578050898"/>
    <s v="BMW-keyauto-krd.ru"/>
    <s v="BMW"/>
    <s v="Pyatigorsk"/>
    <s v="Stavropol Krai"/>
    <s v="Android Webview"/>
    <s v="mobile"/>
    <x v="2"/>
    <n v="4"/>
    <s v="(not set)"/>
    <s v="(not set)"/>
    <s v="referral"/>
    <s v="cars.BMW-keyauto-krd.ru"/>
    <n v="4.6296296296296301E-5"/>
    <n v="0"/>
    <n v="1"/>
    <s v="/?keyauto_from=1"/>
    <m/>
    <m/>
    <m/>
    <m/>
    <n v="0"/>
    <n v="0"/>
    <n v="0"/>
    <n v="0"/>
    <s v="cars.BMW-keyauto-krd.ru"/>
  </r>
  <r>
    <s v="GA1.2.1000357178.1578084558"/>
    <s v="BMW-keyauto-krd.ru"/>
    <s v="BMW"/>
    <s v="Stavropol"/>
    <s v="Stavropol Krai"/>
    <s v="Firefox"/>
    <s v="desktop"/>
    <x v="2"/>
    <n v="6"/>
    <s v="(not set)"/>
    <s v="(not set)"/>
    <s v="referral"/>
    <s v="go.mail.ru"/>
    <n v="3.7268518518518501E-3"/>
    <n v="0"/>
    <n v="1"/>
    <s v="/?keyauto_from=1"/>
    <m/>
    <m/>
    <m/>
    <m/>
    <n v="1"/>
    <n v="1"/>
    <n v="11861"/>
    <n v="1"/>
    <s v="go.mail.ru"/>
  </r>
  <r>
    <s v="GA1.2.931764810.1578025718"/>
    <s v="BMW-keyauto-krd.ru"/>
    <s v="BMW"/>
    <s v="Pyatigorsk"/>
    <s v="Stavropol Krai"/>
    <s v="Chrome"/>
    <s v="mobile"/>
    <x v="2"/>
    <n v="4"/>
    <s v="(not set)"/>
    <s v="(not set)"/>
    <s v="(none)"/>
    <s v="(direct)"/>
    <n v="2.6504629629629599E-3"/>
    <n v="0"/>
    <n v="1"/>
    <s v="/?keyauto_from=1"/>
    <m/>
    <m/>
    <m/>
    <m/>
    <n v="0"/>
    <n v="0"/>
    <n v="0"/>
    <n v="0"/>
    <s v="(direct)"/>
  </r>
  <r>
    <s v="GA1.2.1349536433.1578007032"/>
    <s v="cars.BMW-keyauto-krd.ru"/>
    <s v="BMW"/>
    <s v="Stavropol"/>
    <s v="Stavropol Krai"/>
    <s v="Chrome"/>
    <s v="tablet"/>
    <x v="2"/>
    <n v="5"/>
    <s v="(not set)"/>
    <s v="(not set)"/>
    <s v="referral"/>
    <s v="BMW-keyauto-krd.ru"/>
    <n v="1.08217592592593E-3"/>
    <n v="0.5"/>
    <n v="2"/>
    <s v="/"/>
    <m/>
    <m/>
    <m/>
    <m/>
    <n v="0"/>
    <n v="0"/>
    <n v="0"/>
    <n v="0"/>
    <s v="BMW-keyauto-krd.ru"/>
  </r>
  <r>
    <s v="GA1.2.569759343.1578043381"/>
    <s v="Mercedes-krasnodar.ru"/>
    <s v="Mercedes"/>
    <s v="Stavropol"/>
    <s v="Stavropol Krai"/>
    <s v="Safari"/>
    <s v="mobile"/>
    <x v="2"/>
    <n v="6"/>
    <s v="(not set)"/>
    <s v="(not set)"/>
    <s v="referral"/>
    <s v="yandex.ru"/>
    <n v="6.9444444444444404E-5"/>
    <n v="0"/>
    <n v="2"/>
    <s v="/"/>
    <m/>
    <m/>
    <m/>
    <m/>
    <n v="1"/>
    <n v="0.5"/>
    <n v="40218"/>
    <n v="1"/>
    <s v="yandex.ru"/>
  </r>
  <r>
    <s v="GA1.2.1205704072.1576187705"/>
    <s v="BMW-keyauto-krd.ru"/>
    <s v="BMW"/>
    <s v="Stavropol"/>
    <s v="Stavropol Krai"/>
    <s v="Internet Explorer"/>
    <s v="desktop"/>
    <x v="2"/>
    <n v="12"/>
    <s v="(not set)"/>
    <s v="(not set)"/>
    <s v="referral"/>
    <s v="cars.BMW-keyauto-krd.ru"/>
    <n v="8.0092592592592594E-3"/>
    <n v="0"/>
    <n v="1"/>
    <s v="/"/>
    <m/>
    <m/>
    <m/>
    <m/>
    <n v="1"/>
    <n v="1"/>
    <n v="11397"/>
    <n v="1"/>
    <s v="cars.BMW-keyauto-krd.ru"/>
  </r>
  <r>
    <s v="GA1.2.1205704072.1576187705"/>
    <s v="BMW-keyauto-krd.ru"/>
    <s v="BMW"/>
    <s v="Stavropol"/>
    <s v="Stavropol Krai"/>
    <s v="Internet Explorer"/>
    <s v="desktop"/>
    <x v="2"/>
    <n v="12"/>
    <s v="(not set)"/>
    <s v="(not set)"/>
    <s v="organic"/>
    <s v="yandex"/>
    <n v="4.3981481481481503E-4"/>
    <n v="0"/>
    <n v="1"/>
    <s v="/"/>
    <m/>
    <m/>
    <m/>
    <m/>
    <n v="1"/>
    <n v="1"/>
    <n v="16825"/>
    <n v="1"/>
    <s v="YANDEX"/>
  </r>
  <r>
    <s v="GA1.2.79568847.1578050898"/>
    <s v="cars.BMW-keyauto-krd.ru"/>
    <s v="BMW"/>
    <s v="Pyatigorsk"/>
    <s v="Stavropol Krai"/>
    <s v="Android Webview"/>
    <s v="mobile"/>
    <x v="2"/>
    <n v="8"/>
    <s v="(not set)"/>
    <s v="(not set)"/>
    <s v="referral"/>
    <s v="BMW-keyauto-krd.ru"/>
    <n v="1.44675925925926E-3"/>
    <n v="0"/>
    <n v="1"/>
    <s v="/"/>
    <m/>
    <m/>
    <m/>
    <m/>
    <n v="1"/>
    <n v="1"/>
    <n v="14993"/>
    <n v="1"/>
    <s v="BMW-keyauto-krd.ru"/>
  </r>
  <r>
    <s v="GA1.2.671927291.1577998874"/>
    <s v="Mercedes-krasnodar.ru"/>
    <s v="Mercedes"/>
    <s v="Essentuki"/>
    <s v="Stavropol Krai"/>
    <s v="Chrome"/>
    <s v="mobile"/>
    <x v="2"/>
    <n v="6"/>
    <s v="(not set)"/>
    <s v="(not set)"/>
    <s v="(none)"/>
    <s v="(direct)"/>
    <n v="5.6712962962962999E-4"/>
    <n v="0"/>
    <n v="1"/>
    <s v="/"/>
    <m/>
    <m/>
    <m/>
    <m/>
    <n v="1"/>
    <n v="1"/>
    <n v="20968"/>
    <n v="1"/>
    <s v="(direct)"/>
  </r>
  <r>
    <s v="GA1.2.1503117394.1578077910"/>
    <s v="Mercedes-krasnodar.ru"/>
    <s v="Mercedes"/>
    <s v="Essentuki"/>
    <s v="Stavropol Krai"/>
    <s v="Chrome"/>
    <s v="tablet"/>
    <x v="2"/>
    <n v="8"/>
    <s v="(not set)"/>
    <s v="(not set)"/>
    <s v="referral"/>
    <s v="Mercedes.ru"/>
    <n v="3.00925925925926E-4"/>
    <n v="0"/>
    <n v="1"/>
    <s v="/"/>
    <m/>
    <m/>
    <m/>
    <m/>
    <n v="1"/>
    <n v="1"/>
    <n v="12829"/>
    <n v="1"/>
    <s v="Mercedes.ru"/>
  </r>
  <r>
    <s v="GA1.2.52660007.1578049242"/>
    <s v="Mercedes-krasnodar.ru"/>
    <s v="Mercedes"/>
    <s v="Pyatigorsk"/>
    <s v="Stavropol Krai"/>
    <s v="Chrome"/>
    <s v="mobile"/>
    <x v="2"/>
    <n v="12"/>
    <s v="(not set)"/>
    <s v="(not set)"/>
    <s v="referral"/>
    <s v="Mercedes.ru"/>
    <n v="2.1990740740740699E-3"/>
    <n v="0"/>
    <n v="1"/>
    <s v="/"/>
    <m/>
    <m/>
    <m/>
    <m/>
    <n v="1"/>
    <n v="1"/>
    <n v="35320"/>
    <n v="1"/>
    <s v="Mercedes.ru"/>
  </r>
  <r>
    <s v="GA1.2.1713702363.1572358164"/>
    <s v="Mercedes-krasnodar.ru"/>
    <s v="Mercedes"/>
    <s v="Stavropol"/>
    <s v="Stavropol Krai"/>
    <s v="YaBrowser"/>
    <s v="desktop"/>
    <x v="2"/>
    <n v="6"/>
    <s v="(not set)"/>
    <s v="(not set)"/>
    <s v="referral"/>
    <s v="yandex.ru"/>
    <n v="1.9675925925925899E-4"/>
    <n v="0"/>
    <n v="1"/>
    <s v="/"/>
    <m/>
    <m/>
    <m/>
    <m/>
    <n v="0"/>
    <n v="0"/>
    <n v="0"/>
    <n v="0"/>
    <s v="yandex.ru"/>
  </r>
  <r>
    <s v="GA1.2.1733268738.1578063392"/>
    <s v="Mercedes-krasnodar.ru"/>
    <s v="Mercedes"/>
    <s v="Stavropol"/>
    <s v="Stavropol Krai"/>
    <s v="YaBrowser"/>
    <s v="desktop"/>
    <x v="2"/>
    <n v="50"/>
    <s v="(not set)"/>
    <s v="(not set)"/>
    <s v="referral"/>
    <s v="yandex.ru"/>
    <n v="9.4560185185185198E-3"/>
    <n v="0"/>
    <n v="1"/>
    <s v="/"/>
    <m/>
    <m/>
    <m/>
    <m/>
    <n v="1"/>
    <n v="1"/>
    <n v="42522"/>
    <n v="1"/>
    <s v="yandex.ru"/>
  </r>
  <r>
    <s v="GA1.2.1314092603.1577966074"/>
    <s v="Mercedes-krasnodar.ru"/>
    <s v="Mercedes"/>
    <s v="Pyatigorsk"/>
    <s v="Stavropol Krai"/>
    <s v="Chrome"/>
    <s v="mobile"/>
    <x v="2"/>
    <n v="6"/>
    <s v="(not set)"/>
    <s v="(not set)"/>
    <s v="referral"/>
    <s v="yandex.ru"/>
    <n v="5.09259259259259E-4"/>
    <n v="0"/>
    <n v="1"/>
    <s v="/"/>
    <m/>
    <m/>
    <m/>
    <m/>
    <n v="1"/>
    <n v="1"/>
    <n v="19913"/>
    <n v="1"/>
    <s v="yandex.ru"/>
  </r>
  <r>
    <s v="GA1.2.284014295.1578005490"/>
    <s v="Mercedes-krasnodar.ru"/>
    <s v="Mercedes"/>
    <s v="Stavropol"/>
    <s v="Stavropol Krai"/>
    <s v="Safari"/>
    <s v="mobile"/>
    <x v="2"/>
    <n v="18"/>
    <s v="(not set)"/>
    <s v="(not set)"/>
    <s v="referral"/>
    <s v="yandex.ru"/>
    <n v="2.6111111111111099E-2"/>
    <n v="0"/>
    <n v="1"/>
    <s v="/"/>
    <m/>
    <m/>
    <m/>
    <m/>
    <n v="0"/>
    <n v="0"/>
    <n v="0"/>
    <n v="0"/>
    <s v="yandex.ru"/>
  </r>
  <r>
    <s v="GA1.2.79568847.1578050898"/>
    <s v="BMW-keyauto-krd.ru"/>
    <s v="BMW"/>
    <s v="Pyatigorsk"/>
    <s v="Stavropol Krai"/>
    <s v="Android Webview"/>
    <s v="mobile"/>
    <x v="2"/>
    <n v="4"/>
    <s v="(not set)"/>
    <s v="(not set)"/>
    <s v="(none)"/>
    <s v="(direct)"/>
    <n v="0"/>
    <n v="0"/>
    <n v="1"/>
    <s v="/buy/BMW-finance/?trade_source=footer"/>
    <m/>
    <m/>
    <m/>
    <m/>
    <n v="0"/>
    <n v="0"/>
    <n v="0"/>
    <n v="0"/>
    <s v="(direct)"/>
  </r>
  <r>
    <s v="GA1.2.79568847.1578050898"/>
    <s v="BMW-keyauto-krd.ru"/>
    <s v="BMW"/>
    <s v="Pyatigorsk"/>
    <s v="Stavropol Krai"/>
    <s v="Android Webview"/>
    <s v="mobile"/>
    <x v="2"/>
    <n v="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698399679.1578072445"/>
    <s v="BMW-keyauto-krd.ru"/>
    <s v="BMW"/>
    <s v="Pyatigorsk"/>
    <s v="Stavropol Krai"/>
    <s v="Chrome"/>
    <s v="mobile"/>
    <x v="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56471101.1576927364"/>
    <s v="BMW-keyauto-krd.ru"/>
    <s v="BMW"/>
    <s v="Stavropol"/>
    <s v="Stavropol Krai"/>
    <s v="Chrome"/>
    <s v="mobile"/>
    <x v="2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1571313637.1575186487"/>
    <s v="cars.BMW-keyauto-krd.ru"/>
    <s v="BMW"/>
    <s v="Pyatigorsk"/>
    <s v="Stavropol Krai"/>
    <s v="Chrome"/>
    <s v="desktop"/>
    <x v="2"/>
    <n v="2"/>
    <s v="(not set)"/>
    <s v="(not set)"/>
    <s v="referral"/>
    <s v="BMW-keyauto-krd.ru"/>
    <n v="0"/>
    <n v="0"/>
    <n v="1"/>
    <s v="/brands/BMW/x1"/>
    <m/>
    <m/>
    <m/>
    <m/>
    <n v="1"/>
    <n v="1"/>
    <n v="23428"/>
    <n v="1"/>
    <s v="BMW-keyauto-krd.ru"/>
  </r>
  <r>
    <s v="GA1.2.357118371.1578070321"/>
    <s v="BMW-keyauto-krd.ru"/>
    <s v="BMW"/>
    <s v="Essentuki"/>
    <s v="Stavropol Krai"/>
    <s v="YaBrowser"/>
    <s v="desktop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35936465.1577634584"/>
    <s v="cars.BMW-keyauto-krd.ru"/>
    <s v="BMW"/>
    <s v="Stavropol"/>
    <s v="Stavropol Krai"/>
    <s v="Chrome"/>
    <s v="desktop"/>
    <x v="2"/>
    <n v="2"/>
    <s v="(not set)"/>
    <s v="(not set)"/>
    <s v="referral"/>
    <s v="yandex.ru"/>
    <n v="0"/>
    <n v="0"/>
    <n v="1"/>
    <s v="/"/>
    <m/>
    <m/>
    <m/>
    <m/>
    <n v="1"/>
    <n v="1"/>
    <n v="41947"/>
    <n v="1"/>
    <s v="yandex.ru"/>
  </r>
  <r>
    <s v="GA1.2.481845147.1578079055"/>
    <s v="Mercedes-krasnodar.ru"/>
    <s v="Mercedes"/>
    <s v="Stavropol"/>
    <s v="Stavropol Krai"/>
    <s v="Chrome"/>
    <s v="desktop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04346470.1578036662"/>
    <s v="cars.BMW-keyauto-krd.ru"/>
    <s v="BMW"/>
    <s v="Stavropol"/>
    <s v="Stavropol Krai"/>
    <s v="Safari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05704072.1576187705"/>
    <s v="cars.BMW-keyauto-krd.ru"/>
    <s v="BMW"/>
    <s v="Stavropol"/>
    <s v="Stavropol Krai"/>
    <s v="Internet Explorer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37437509.1578044024"/>
    <s v="BMW-keyauto-krd.ru"/>
    <s v="BMW"/>
    <s v="Stavropol"/>
    <s v="Stavropol Krai"/>
    <s v="Chrome"/>
    <s v="desktop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89605660.1578081693"/>
    <s v="BMW-keyauto-krd.ru"/>
    <s v="BMW"/>
    <s v="Stavropol"/>
    <s v="Stavropol Krai"/>
    <s v="Chrome"/>
    <s v="mobile"/>
    <x v="2"/>
    <n v="2"/>
    <s v="(not set)"/>
    <s v="(not set)"/>
    <s v="(none)"/>
    <s v="(direct)"/>
    <n v="0"/>
    <n v="0"/>
    <n v="1"/>
    <s v="/?keyauto_from=1"/>
    <m/>
    <m/>
    <m/>
    <m/>
    <n v="1"/>
    <n v="1"/>
    <n v="37936"/>
    <n v="1"/>
    <s v="(direct)"/>
  </r>
  <r>
    <s v="GA1.2.148831640.1578066483"/>
    <s v="Mercedes-krasnodar.ru"/>
    <s v="Mercedes"/>
    <s v="Stavropol"/>
    <s v="Stavropol Krai"/>
    <s v="Safari"/>
    <s v="mobile"/>
    <x v="2"/>
    <n v="14"/>
    <s v="(not set)"/>
    <s v="(not provided)"/>
    <s v="organic"/>
    <s v="google"/>
    <n v="3.9236111111111104E-3"/>
    <n v="0"/>
    <n v="3"/>
    <s v="/special/service/item185355176.php"/>
    <m/>
    <m/>
    <m/>
    <m/>
    <n v="0"/>
    <n v="0"/>
    <n v="0"/>
    <n v="0"/>
    <s v="google"/>
  </r>
  <r>
    <s v="GA1.2.55732466.1578059375"/>
    <s v="Mercedes-krasnodar.ru"/>
    <s v="Mercedes"/>
    <s v="Pyatigorsk"/>
    <s v="Stavropol Krai"/>
    <s v="Safari"/>
    <s v="mobile"/>
    <x v="2"/>
    <n v="18"/>
    <s v="(not set)"/>
    <s v="(not provided)"/>
    <s v="organic"/>
    <s v="google"/>
    <n v="3.3750000000000002E-2"/>
    <n v="0"/>
    <n v="1"/>
    <s v="/models/e220/options/"/>
    <m/>
    <m/>
    <m/>
    <m/>
    <n v="1"/>
    <n v="1"/>
    <n v="8040"/>
    <n v="1"/>
    <s v="google"/>
  </r>
  <r>
    <s v="GA1.2.735099232.1578063768"/>
    <s v="BMW-keyauto-krd.ru"/>
    <s v="BMW"/>
    <s v="Stavropol"/>
    <s v="Stavropol Krai"/>
    <s v="Safari"/>
    <s v="mobile"/>
    <x v="2"/>
    <n v="6"/>
    <s v="(not set)"/>
    <s v="(not provided)"/>
    <s v="organic"/>
    <s v="google"/>
    <n v="7.4074074074074103E-4"/>
    <n v="0"/>
    <n v="1"/>
    <s v="/?keyauto_from=1"/>
    <m/>
    <m/>
    <m/>
    <m/>
    <n v="0"/>
    <n v="0"/>
    <n v="0"/>
    <n v="0"/>
    <s v="google"/>
  </r>
  <r>
    <s v="GA1.2.472497326.1578061740"/>
    <s v="BMW-keyauto-krd.ru"/>
    <s v="BMW"/>
    <s v="Stavropol"/>
    <s v="Stavropol Krai"/>
    <s v="Chrome"/>
    <s v="mobile"/>
    <x v="2"/>
    <n v="6"/>
    <s v="(not set)"/>
    <s v="(not provided)"/>
    <s v="organic"/>
    <s v="google"/>
    <n v="8.6805555555555605E-4"/>
    <n v="0"/>
    <n v="1"/>
    <s v="/?keyauto_from=1"/>
    <m/>
    <m/>
    <m/>
    <m/>
    <n v="0"/>
    <n v="0"/>
    <n v="0"/>
    <n v="0"/>
    <s v="google"/>
  </r>
  <r>
    <s v="GA1.2.314217704.1578070915"/>
    <s v="BMW-keyauto-krd.ru"/>
    <s v="BMW"/>
    <s v="Stavropol"/>
    <s v="Stavropol Krai"/>
    <s v="Safari"/>
    <s v="mobile"/>
    <x v="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542522359.1575730774"/>
    <s v="BMW-keyauto-krd.ru"/>
    <s v="BMW"/>
    <s v="Stavropol"/>
    <s v="Stavropol Krai"/>
    <s v="Chrome"/>
    <s v="mobile"/>
    <x v="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6854964.1578070199"/>
    <s v="BMW-keyauto-krd.ru"/>
    <s v="BMW"/>
    <s v="Stavropol"/>
    <s v="Stavropol Krai"/>
    <s v="Chrome"/>
    <s v="mobile"/>
    <x v="2"/>
    <n v="2"/>
    <s v="(not set)"/>
    <s v="(not provided)"/>
    <s v="organic"/>
    <s v="google"/>
    <n v="0"/>
    <n v="0"/>
    <n v="1"/>
    <s v="/?keyauto_from=1"/>
    <m/>
    <m/>
    <m/>
    <m/>
    <n v="1"/>
    <n v="1"/>
    <n v="40538"/>
    <n v="1"/>
    <s v="google"/>
  </r>
  <r>
    <s v="GA1.2.148831640.1578066483"/>
    <s v="Mercedes-krasnodar.ru"/>
    <s v="Mercedes"/>
    <s v="Stavropol"/>
    <s v="Stavropol Krai"/>
    <s v="Safari"/>
    <s v="mobile"/>
    <x v="2"/>
    <n v="14"/>
    <s v="(not set)"/>
    <s v="(not provided)"/>
    <s v="organic"/>
    <s v="google"/>
    <n v="3.9236111111111104E-3"/>
    <n v="0"/>
    <n v="3"/>
    <s v="/"/>
    <m/>
    <m/>
    <m/>
    <m/>
    <n v="0"/>
    <n v="0"/>
    <n v="0"/>
    <n v="0"/>
    <s v="google"/>
  </r>
  <r>
    <s v="GA1.2.1368337084.1570132234"/>
    <s v="BMW-keyauto-krd.ru"/>
    <s v="BMW"/>
    <s v="Stavropol"/>
    <s v="Stavropol Krai"/>
    <s v="Safari"/>
    <s v="tablet"/>
    <x v="2"/>
    <n v="4"/>
    <s v="(not set)"/>
    <s v="(not provided)"/>
    <s v="organic"/>
    <s v="google"/>
    <n v="2.5462962962962999E-4"/>
    <n v="0"/>
    <n v="1"/>
    <s v="/"/>
    <m/>
    <m/>
    <m/>
    <m/>
    <n v="1"/>
    <n v="1"/>
    <n v="14838"/>
    <n v="1"/>
    <s v="google"/>
  </r>
  <r>
    <s v="GA1.2.1711774677.1578071397"/>
    <s v="Mercedes-krasnodar.ru"/>
    <s v="Mercedes"/>
    <s v="Stavropol"/>
    <s v="Stavropol Krai"/>
    <s v="Safari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51094307.1578040613"/>
    <s v="Mercedes-krasnodar.ru"/>
    <s v="Mercedes"/>
    <s v="Stavropol"/>
    <s v="Stavropol Krai"/>
    <s v="Chrome"/>
    <s v="mobile"/>
    <x v="2"/>
    <n v="30"/>
    <s v="(not set)"/>
    <s v="(not provided)"/>
    <s v="organic"/>
    <s v="google"/>
    <n v="1.52777777777778E-3"/>
    <n v="0"/>
    <n v="2"/>
    <s v="/"/>
    <m/>
    <m/>
    <m/>
    <m/>
    <n v="0"/>
    <n v="0"/>
    <n v="0"/>
    <n v="0"/>
    <s v="google"/>
  </r>
  <r>
    <s v="GA1.2.1349536433.1578007032"/>
    <s v="BMW-keyauto-krd.ru"/>
    <s v="BMW"/>
    <s v="Stavropol"/>
    <s v="Stavropol Krai"/>
    <s v="Chrome"/>
    <s v="tablet"/>
    <x v="2"/>
    <n v="6"/>
    <s v="(not set)"/>
    <s v="(not provided)"/>
    <s v="organic"/>
    <s v="google"/>
    <n v="1.21527777777778E-4"/>
    <n v="0"/>
    <n v="2"/>
    <s v="/"/>
    <m/>
    <m/>
    <m/>
    <m/>
    <n v="1"/>
    <n v="0.5"/>
    <n v="25378"/>
    <n v="1"/>
    <s v="google"/>
  </r>
  <r>
    <s v="GA1.2.1305090266.1550298679"/>
    <s v="Mercedes-krasnodar.ru"/>
    <s v="Mercedes"/>
    <s v="Stavropol"/>
    <s v="Stavropol Krai"/>
    <s v="Chrome"/>
    <s v="mobile"/>
    <x v="2"/>
    <n v="10"/>
    <s v="(not set)"/>
    <s v="(not provided)"/>
    <s v="organic"/>
    <s v="google"/>
    <n v="4.4675925925925898E-3"/>
    <n v="0"/>
    <n v="1"/>
    <s v="/"/>
    <m/>
    <m/>
    <m/>
    <m/>
    <n v="1"/>
    <n v="1"/>
    <n v="39264"/>
    <n v="1"/>
    <s v="google"/>
  </r>
  <r>
    <s v="GA1.2.1668767625.1578069700"/>
    <s v="cars.BMW-keyauto-krd.ru"/>
    <s v="BMW"/>
    <s v="Stavropol"/>
    <s v="Stavropol Krai"/>
    <s v="Chrome"/>
    <s v="mobile"/>
    <x v="2"/>
    <n v="8"/>
    <s v="(not set)"/>
    <s v="(not provided)"/>
    <s v="organic"/>
    <s v="google"/>
    <n v="1.8981481481481501E-3"/>
    <n v="0"/>
    <n v="1"/>
    <s v="/"/>
    <m/>
    <m/>
    <m/>
    <m/>
    <n v="0"/>
    <n v="0"/>
    <n v="0"/>
    <n v="0"/>
    <s v="google"/>
  </r>
  <r>
    <s v="GA1.2.1800094006.1577520018"/>
    <s v="Mercedes-krasnodar.ru"/>
    <s v="Mercedes"/>
    <s v="Stavropol"/>
    <s v="Stavropol Krai"/>
    <s v="Chrome"/>
    <s v="mobile"/>
    <x v="2"/>
    <n v="4"/>
    <s v="(not set)"/>
    <s v="(not provided)"/>
    <s v="organic"/>
    <s v="google"/>
    <n v="1.57407407407407E-3"/>
    <n v="0"/>
    <n v="1"/>
    <s v="/"/>
    <m/>
    <m/>
    <m/>
    <m/>
    <n v="1"/>
    <n v="1"/>
    <n v="36340"/>
    <n v="1"/>
    <s v="google"/>
  </r>
  <r>
    <s v="GA1.2.299445133.1578069878"/>
    <s v="BMW-keyauto-krd.ru"/>
    <s v="BMW"/>
    <s v="Stavropol"/>
    <s v="Stavropol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14086"/>
    <n v="1"/>
    <s v="google"/>
  </r>
  <r>
    <s v="GA1.2.2125998539.1572452125"/>
    <s v="Mercedes-krasnodar.ru"/>
    <s v="Mercedes"/>
    <s v="Essentuki"/>
    <s v="Stavropol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67809747.1575184744"/>
    <s v="Mercedes-krasnodar.ru"/>
    <s v="Mercedes"/>
    <s v="Pyatigorsk"/>
    <s v="Stavropol Krai"/>
    <s v="Chrome"/>
    <s v="desktop"/>
    <x v="2"/>
    <n v="2"/>
    <s v="(not set)"/>
    <s v="краснодар киа"/>
    <s v="organic"/>
    <s v="rambler"/>
    <n v="0"/>
    <n v="0"/>
    <n v="1"/>
    <s v="/models/c180/properties/"/>
    <m/>
    <m/>
    <m/>
    <m/>
    <n v="1"/>
    <n v="1"/>
    <n v="8070"/>
    <n v="1"/>
    <s v="rambler"/>
  </r>
  <r>
    <s v="GA1.2.783214267.1578041016"/>
    <s v="Mercedes-krasnodar.ru"/>
    <s v="Mercedes"/>
    <s v="Stavropol"/>
    <s v="Stavropol Krai"/>
    <s v="Safari"/>
    <s v="mobile"/>
    <x v="2"/>
    <n v="2"/>
    <n v="36451549"/>
    <s v="Mercedes краснодар"/>
    <s v="cpc"/>
    <s v="yandex"/>
    <n v="2.19907407407407E-4"/>
    <n v="0"/>
    <n v="1"/>
    <s v="/special/purchase/?calltouch_tm=yd_c:36451549_gb:3435681394_ad:6081170080_ph:14000399326_st:search_pt:premium_p:2_s:none_dt:mobile_reg:36_ret:_apt:none&amp;yclid=18069941917237672486"/>
    <m/>
    <m/>
    <m/>
    <m/>
    <n v="0"/>
    <n v="0"/>
    <n v="0"/>
    <n v="0"/>
    <s v="YANDEX"/>
  </r>
  <r>
    <s v="GA1.2.1368197985.1577194216"/>
    <s v="Mercedes-krasnodar.ru"/>
    <s v="Mercedes"/>
    <s v="Gyumri"/>
    <s v="Shirak Province"/>
    <s v="Chrome"/>
    <s v="mobile"/>
    <x v="2"/>
    <n v="8"/>
    <s v="(not set)"/>
    <s v="(not set)"/>
    <s v="(none)"/>
    <s v="(direct)"/>
    <n v="1.05324074074074E-3"/>
    <n v="0"/>
    <n v="2"/>
    <s v="/models/e220-x-line/options/"/>
    <m/>
    <m/>
    <m/>
    <m/>
    <n v="0"/>
    <n v="0"/>
    <n v="0"/>
    <n v="0"/>
    <s v="(direct)"/>
  </r>
  <r>
    <s v="GA1.2.98158851.1578075902"/>
    <s v="cars.BMW-keyauto-krd.ru"/>
    <s v="BMW"/>
    <s v="Sevastopol"/>
    <s v="Sevastopol' city"/>
    <s v="Chrome"/>
    <s v="desktop"/>
    <x v="2"/>
    <n v="6"/>
    <s v="(not set)"/>
    <s v="(not set)"/>
    <s v="referral"/>
    <s v="BMW-keyauto-krd.ru"/>
    <n v="4.6759259259259297E-3"/>
    <n v="0"/>
    <n v="1"/>
    <s v="/"/>
    <m/>
    <m/>
    <m/>
    <m/>
    <n v="1"/>
    <n v="1"/>
    <n v="13382"/>
    <n v="1"/>
    <s v="BMW-keyauto-krd.ru"/>
  </r>
  <r>
    <s v="GA1.2.854117976.1578075476"/>
    <s v="BMW-keyauto-krd.ru"/>
    <s v="BMW"/>
    <s v="Sevastopol"/>
    <s v="Sevastopol' city"/>
    <s v="YaBrowser"/>
    <s v="desktop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68564175.1578000368"/>
    <s v="cars.BMW-keyauto-krd.ru"/>
    <s v="BMW"/>
    <s v="Sevastopol"/>
    <s v="Sevastopol' city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54117976.1578075476"/>
    <s v="cars.BMW-keyauto-krd.ru"/>
    <s v="BMW"/>
    <s v="Sevastopol"/>
    <s v="Sevastopol' city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8158851.1578075902"/>
    <s v="BMW-keyauto-krd.ru"/>
    <s v="BMW"/>
    <s v="Sevastopol"/>
    <s v="Sevastopol' city"/>
    <s v="Chrome"/>
    <s v="desktop"/>
    <x v="2"/>
    <n v="10"/>
    <s v="(not set)"/>
    <s v="(not provided)"/>
    <s v="organic"/>
    <s v="google"/>
    <n v="1.0185185185185199E-3"/>
    <n v="0"/>
    <n v="1"/>
    <s v="/"/>
    <m/>
    <m/>
    <m/>
    <m/>
    <n v="0"/>
    <n v="0"/>
    <n v="0"/>
    <n v="0"/>
    <s v="google"/>
  </r>
  <r>
    <s v="GA1.2.1968564175.1578000368"/>
    <s v="BMW-keyauto-krd.ru"/>
    <s v="BMW"/>
    <s v="Sevastopol"/>
    <s v="Sevastopol' city"/>
    <s v="Chrome"/>
    <s v="mobile"/>
    <x v="2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666936474.1578030392"/>
    <s v="BMW-keyauto-krd.ru"/>
    <s v="BMW"/>
    <s v="Seoul"/>
    <s v="Seoul"/>
    <s v="Chrome"/>
    <s v="mobile"/>
    <x v="2"/>
    <n v="4"/>
    <s v="(not set)"/>
    <s v="(not provided)"/>
    <s v="organic"/>
    <s v="google"/>
    <n v="2.19907407407407E-4"/>
    <n v="0"/>
    <n v="1"/>
    <s v="/"/>
    <m/>
    <m/>
    <m/>
    <m/>
    <n v="1"/>
    <n v="1"/>
    <n v="28390"/>
    <n v="1"/>
    <s v="google"/>
  </r>
  <r>
    <s v="GA1.2.1335652070.1578049038"/>
    <s v="Mercedes-krasnodar.ru"/>
    <s v="Mercedes"/>
    <s v="Samara"/>
    <s v="Samara Oblast"/>
    <s v="Safari"/>
    <s v="mobile"/>
    <x v="2"/>
    <n v="2"/>
    <s v="(not set)"/>
    <s v="(not set)"/>
    <s v="referral"/>
    <s v="yandex.ru"/>
    <n v="0"/>
    <n v="0"/>
    <n v="1"/>
    <s v="/models/glc/options/"/>
    <m/>
    <m/>
    <m/>
    <m/>
    <n v="1"/>
    <n v="1"/>
    <n v="35162"/>
    <n v="1"/>
    <s v="yandex.ru"/>
  </r>
  <r>
    <s v="GA1.2.39602086.1578052488"/>
    <s v="Mercedes-krasnodar.ru"/>
    <s v="Mercedes"/>
    <s v="Samara"/>
    <s v="Samara Oblast"/>
    <s v="Safari"/>
    <s v="mobile"/>
    <x v="2"/>
    <n v="2"/>
    <s v="(not set)"/>
    <s v="(not set)"/>
    <s v="referral"/>
    <s v="yandex.ru"/>
    <n v="0"/>
    <n v="0"/>
    <n v="1"/>
    <s v="/models/glc/options/"/>
    <m/>
    <m/>
    <m/>
    <m/>
    <n v="1"/>
    <n v="1"/>
    <n v="26478"/>
    <n v="1"/>
    <s v="yandex.ru"/>
  </r>
  <r>
    <s v="GA1.2.357235481.1578042794"/>
    <s v="BMW-keyauto-krd.ru"/>
    <s v="BMW"/>
    <s v="Tolyatti"/>
    <s v="Samara Oblast"/>
    <s v="Safari"/>
    <s v="mobile"/>
    <x v="2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1181124535.1577688415"/>
    <s v="Mercedes-krasnodar.ru"/>
    <s v="Mercedes"/>
    <s v="(not set)"/>
    <s v="Sakha Republic"/>
    <s v="YaBrowser"/>
    <s v="tablet"/>
    <x v="2"/>
    <n v="19"/>
    <s v="(not set)"/>
    <s v="(not set)"/>
    <s v="referral"/>
    <s v="Mercedes.ru"/>
    <n v="4.8842592592592601E-3"/>
    <n v="0"/>
    <n v="1"/>
    <s v="/"/>
    <m/>
    <m/>
    <m/>
    <m/>
    <n v="1"/>
    <n v="1"/>
    <n v="35690"/>
    <n v="1"/>
    <s v="Mercedes.ru"/>
  </r>
  <r>
    <s v="GA1.2.728289649.1575772816"/>
    <s v="Mercedes-krasnodar.ru"/>
    <s v="Mercedes"/>
    <s v="Yakutsk"/>
    <s v="Sakha Republic"/>
    <s v="Chrome"/>
    <s v="mobile"/>
    <x v="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03278156.1578007884"/>
    <s v="Mercedes-krasnodar.ru"/>
    <s v="Mercedes"/>
    <s v="(not set)"/>
    <s v="Sakha Republic"/>
    <s v="YaBrowser"/>
    <s v="mobile"/>
    <x v="2"/>
    <n v="2"/>
    <s v="(not set)"/>
    <s v="(not set)"/>
    <s v="(none)"/>
    <s v="(direct)"/>
    <n v="0"/>
    <n v="0"/>
    <n v="1"/>
    <s v="/"/>
    <m/>
    <m/>
    <m/>
    <m/>
    <n v="1"/>
    <n v="1"/>
    <n v="40033"/>
    <n v="1"/>
    <s v="(direct)"/>
  </r>
  <r>
    <s v="GA1.2.51383208.1564666904"/>
    <s v="BMW-keyauto-krd.ru"/>
    <s v="BMW"/>
    <s v="Saint Petersburg"/>
    <s v="Saint Petersburg"/>
    <s v="Samsung Internet"/>
    <s v="mobile"/>
    <x v="2"/>
    <n v="4"/>
    <s v="(not set)"/>
    <s v="(not set)"/>
    <s v="(none)"/>
    <s v="(direct)"/>
    <n v="5.78703703703704E-5"/>
    <n v="0"/>
    <n v="1"/>
    <s v="/?keyauto_from=1"/>
    <m/>
    <m/>
    <m/>
    <m/>
    <n v="1"/>
    <n v="1"/>
    <n v="38617"/>
    <n v="1"/>
    <s v="(direct)"/>
  </r>
  <r>
    <s v="GA1.2.728422968.1578039801"/>
    <s v="BMW-keyauto-krd.ru"/>
    <s v="BMW"/>
    <s v="Saint Petersburg"/>
    <s v="Saint Petersburg"/>
    <s v="Chrome"/>
    <s v="desktop"/>
    <x v="2"/>
    <n v="6"/>
    <s v="(not set)"/>
    <s v="(not set)"/>
    <s v="(none)"/>
    <s v="(direct)"/>
    <n v="9.7222222222222198E-4"/>
    <n v="0"/>
    <n v="1"/>
    <s v="/?keyauto_from=1"/>
    <m/>
    <m/>
    <m/>
    <m/>
    <n v="1"/>
    <n v="1"/>
    <n v="21739"/>
    <n v="1"/>
    <s v="(direct)"/>
  </r>
  <r>
    <s v="GA1.2.1401695742.1578040693"/>
    <s v="BMW-keyauto-krd.ru"/>
    <s v="BMW"/>
    <s v="Saint Petersburg"/>
    <s v="Saint Petersburg"/>
    <s v="Chrome"/>
    <s v="desktop"/>
    <x v="2"/>
    <n v="4"/>
    <s v="(not set)"/>
    <s v="(not set)"/>
    <s v="(none)"/>
    <s v="(direct)"/>
    <n v="2.6620370370370399E-4"/>
    <n v="0"/>
    <n v="1"/>
    <s v="/?keyauto_from=1"/>
    <m/>
    <m/>
    <m/>
    <m/>
    <n v="0"/>
    <n v="0"/>
    <n v="0"/>
    <n v="0"/>
    <s v="(direct)"/>
  </r>
  <r>
    <s v="GA1.2.317632293.1577390251"/>
    <s v="BMW-keyauto-krd.ru"/>
    <s v="BMW"/>
    <s v="Saint Petersburg"/>
    <s v="Saint Petersburg"/>
    <s v="Safari"/>
    <s v="mobile"/>
    <x v="2"/>
    <n v="2"/>
    <s v="(not set)"/>
    <s v="(not set)"/>
    <s v="(none)"/>
    <s v="(direct)"/>
    <n v="2.31481481481481E-5"/>
    <n v="0"/>
    <n v="1"/>
    <s v="/"/>
    <m/>
    <m/>
    <m/>
    <m/>
    <n v="0"/>
    <n v="0"/>
    <n v="0"/>
    <n v="0"/>
    <s v="(direct)"/>
  </r>
  <r>
    <s v="GA1.2.1641821216.1577153020"/>
    <s v="BMW-keyauto-krd.ru"/>
    <s v="BMW"/>
    <s v="Saint Petersburg"/>
    <s v="Saint Petersburg"/>
    <s v="Chrome"/>
    <s v="tablet"/>
    <x v="2"/>
    <n v="2"/>
    <s v="krasnodar-kliuchavto-network-halva-2019"/>
    <s v="(not set)"/>
    <s v="sem_cpc"/>
    <s v="google_go_search"/>
    <n v="0"/>
    <n v="0"/>
    <n v="1"/>
    <s v="/offers/buy/halva/?drink|src_mobileapp::2-com.sadiogorod|devt_t|devm_lenovo+tab+2+a8-50lc|cid_8484436498|lcl_20931|fdi_|mrlid_14751|dop_="/>
    <m/>
    <m/>
    <m/>
    <m/>
    <n v="0"/>
    <n v="0"/>
    <n v="0"/>
    <n v="0"/>
    <s v="google_go_search"/>
  </r>
  <r>
    <s v="GA1.2.1371014282.1577390328"/>
    <s v="BMW-keyauto-krd.ru"/>
    <s v="BMW"/>
    <s v="Saint Petersburg"/>
    <s v="Saint Petersburg"/>
    <s v="Safari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20411713.1578056191"/>
    <s v="BMW-keyauto-krd.ru"/>
    <s v="BMW"/>
    <s v="Ryazan"/>
    <s v="Ryazan Oblast"/>
    <s v="Chrome"/>
    <s v="desktop"/>
    <x v="2"/>
    <n v="4"/>
    <s v="(not set)"/>
    <s v="(not set)"/>
    <s v="(none)"/>
    <s v="(direct)"/>
    <n v="1.6180555555555601E-2"/>
    <n v="0"/>
    <n v="1"/>
    <s v="/?keyauto_from=1"/>
    <m/>
    <m/>
    <m/>
    <m/>
    <n v="0"/>
    <n v="0"/>
    <n v="0"/>
    <n v="0"/>
    <s v="(direct)"/>
  </r>
  <r>
    <s v="GA1.2.381817666.1566116108"/>
    <s v="BMW-keyauto-krd.ru"/>
    <s v="BMW"/>
    <s v="Ryazan"/>
    <s v="Ryazan Oblast"/>
    <s v="Samsung Internet"/>
    <s v="tablet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004184883.1578028288"/>
    <s v="BMW-keyauto-krd.ru"/>
    <s v="BMW"/>
    <s v="Rostov-on-Don"/>
    <s v="Rostov Oblast"/>
    <s v="Chrome"/>
    <s v="mobile"/>
    <x v="2"/>
    <n v="4"/>
    <s v="krasnodar-kliuchavto-network-halva-2019"/>
    <s v="(not set)"/>
    <s v="sem_cpc"/>
    <s v="google_go_search"/>
    <n v="4.0509259259259299E-5"/>
    <n v="0"/>
    <n v="2"/>
    <s v="/offers/buy/halva/"/>
    <m/>
    <m/>
    <m/>
    <m/>
    <n v="0"/>
    <n v="0"/>
    <n v="0"/>
    <n v="0"/>
    <s v="google_go_search"/>
  </r>
  <r>
    <s v="GA1.2.182241176.1577801654"/>
    <s v="BMW-keyauto-krd.ru"/>
    <s v="BMW"/>
    <s v="Rostov-on-Don"/>
    <s v="Rostov Oblast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832327412.1577726764"/>
    <s v="Mercedes-krasnodar.ru"/>
    <s v="Mercedes"/>
    <s v="Rostov-on-Don"/>
    <s v="Rostov Oblast"/>
    <s v="Chrome"/>
    <s v="mobile"/>
    <x v="2"/>
    <n v="14"/>
    <s v="(not set)"/>
    <s v="(not set)"/>
    <s v="referral"/>
    <s v="Mercedes.ru"/>
    <n v="1.0841049386574101E-3"/>
    <n v="0"/>
    <n v="3"/>
    <s v="/about/contacts/"/>
    <m/>
    <m/>
    <m/>
    <m/>
    <n v="1"/>
    <n v="0.33333333333333331"/>
    <n v="31499"/>
    <n v="1"/>
    <s v="Mercedes.ru"/>
  </r>
  <r>
    <s v="GA1.2.1622001088.1570218998"/>
    <s v="Mercedes-krasnodar.ru"/>
    <s v="Mercedes"/>
    <s v="Taganrog"/>
    <s v="Rostov Oblast"/>
    <s v="Chrome"/>
    <s v="desktop"/>
    <x v="2"/>
    <n v="14"/>
    <s v="(not set)"/>
    <s v="(not set)"/>
    <s v="referral"/>
    <s v="yandex.ru"/>
    <n v="1.86342592592593E-3"/>
    <n v="0"/>
    <n v="1"/>
    <s v="(entrance)"/>
    <m/>
    <m/>
    <m/>
    <m/>
    <n v="1"/>
    <n v="1"/>
    <n v="15093"/>
    <n v="1"/>
    <s v="yandex.ru"/>
  </r>
  <r>
    <s v="GA1.2.1938468508.1578032931"/>
    <s v="BMW-keyauto-krd.ru"/>
    <s v="BMW"/>
    <s v="Rostov-on-Don"/>
    <s v="Rostov Oblast"/>
    <s v="Android Webview"/>
    <s v="mobile"/>
    <x v="2"/>
    <n v="4"/>
    <s v="(not set)"/>
    <s v="(not set)"/>
    <s v="(none)"/>
    <s v="(direct)"/>
    <n v="1.38888888888889E-4"/>
    <n v="0"/>
    <n v="1"/>
    <s v="/?keyauto_from=1"/>
    <m/>
    <m/>
    <m/>
    <m/>
    <n v="0"/>
    <n v="0"/>
    <n v="0"/>
    <n v="0"/>
    <s v="(direct)"/>
  </r>
  <r>
    <s v="GA1.2.199963318.1578051597"/>
    <s v="BMW-keyauto-krd.ru"/>
    <s v="BMW"/>
    <s v="Kamensk-Shakhtinsky"/>
    <s v="Rostov Oblast"/>
    <s v="YaBrowser"/>
    <s v="desktop"/>
    <x v="2"/>
    <n v="4"/>
    <s v="(not set)"/>
    <s v="(not set)"/>
    <s v="(none)"/>
    <s v="(direct)"/>
    <n v="3.00925925925926E-4"/>
    <n v="0"/>
    <n v="1"/>
    <s v="/?keyauto_from=1"/>
    <m/>
    <m/>
    <m/>
    <m/>
    <n v="0"/>
    <n v="0"/>
    <n v="0"/>
    <n v="0"/>
    <s v="(direct)"/>
  </r>
  <r>
    <s v="GA1.2.1832327412.1577726764"/>
    <s v="Mercedes-krasnodar.ru"/>
    <s v="Mercedes"/>
    <s v="Rostov-on-Don"/>
    <s v="Rostov Oblast"/>
    <s v="Chrome"/>
    <s v="mobile"/>
    <x v="2"/>
    <n v="14"/>
    <s v="(not set)"/>
    <s v="(not set)"/>
    <s v="referral"/>
    <s v="Mercedes.ru"/>
    <n v="1.0841049386574101E-3"/>
    <n v="0"/>
    <n v="3"/>
    <s v="/"/>
    <m/>
    <m/>
    <m/>
    <m/>
    <n v="1"/>
    <n v="0.33333333333333331"/>
    <n v="23385"/>
    <n v="1"/>
    <s v="Mercedes.ru"/>
  </r>
  <r>
    <s v="GA1.2.581166931.1578031810"/>
    <s v="Mercedes-krasnodar.ru"/>
    <s v="Mercedes"/>
    <s v="Rostov-on-Don"/>
    <s v="Rostov Oblast"/>
    <s v="YaBrowser"/>
    <s v="desktop"/>
    <x v="2"/>
    <n v="4"/>
    <s v="(not set)"/>
    <s v="(not set)"/>
    <s v="referral"/>
    <s v="Mercedes.ru"/>
    <n v="6.9444444444444404E-5"/>
    <n v="0"/>
    <n v="1"/>
    <s v="/"/>
    <m/>
    <m/>
    <m/>
    <m/>
    <n v="1"/>
    <n v="1"/>
    <n v="26358"/>
    <n v="1"/>
    <s v="Mercedes.ru"/>
  </r>
  <r>
    <s v="GA1.2.1220194396.1578065034"/>
    <s v="BMW-keyauto-krd.ru"/>
    <s v="BMW"/>
    <s v="Rostov-on-Don"/>
    <s v="Rostov Oblast"/>
    <s v="Android Webview"/>
    <s v="mobile"/>
    <x v="2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253014377.1578077355"/>
    <s v="Mercedes-krasnodar.ru"/>
    <s v="Mercedes"/>
    <s v="(not set)"/>
    <s v="Rostov Oblast"/>
    <s v="Android Webview"/>
    <s v="mobile"/>
    <x v="2"/>
    <n v="6"/>
    <s v="(not set)"/>
    <s v="(not set)"/>
    <s v="organic"/>
    <s v="yandex"/>
    <n v="9.8379629629629598E-4"/>
    <n v="0"/>
    <n v="1"/>
    <s v="/"/>
    <m/>
    <m/>
    <m/>
    <m/>
    <n v="0"/>
    <n v="0"/>
    <n v="0"/>
    <n v="0"/>
    <s v="YANDEX"/>
  </r>
  <r>
    <s v="GA1.2.638002626.1578042466"/>
    <s v="BMW-keyauto-krd.ru"/>
    <s v="BMW"/>
    <s v="Rostov-on-Don"/>
    <s v="Rostov Oblast"/>
    <s v="Safari"/>
    <s v="mobile"/>
    <x v="2"/>
    <n v="4"/>
    <s v="(not set)"/>
    <s v="(not set)"/>
    <s v="(none)"/>
    <s v="(direct)"/>
    <n v="8.2291666666666693E-3"/>
    <n v="0"/>
    <n v="1"/>
    <s v="/"/>
    <m/>
    <m/>
    <m/>
    <m/>
    <n v="1"/>
    <n v="1"/>
    <n v="17418"/>
    <n v="1"/>
    <s v="(direct)"/>
  </r>
  <r>
    <s v="GA1.2.1402418623.1578068629"/>
    <s v="Mercedes-krasnodar.ru"/>
    <s v="Mercedes"/>
    <s v="Rostov-on-Don"/>
    <s v="Rostov Oblast"/>
    <s v="YaBrowser"/>
    <s v="mobile"/>
    <x v="2"/>
    <n v="10"/>
    <s v="(not set)"/>
    <s v="(not set)"/>
    <s v="(none)"/>
    <s v="(direct)"/>
    <n v="5.5555555555555599E-4"/>
    <n v="0"/>
    <n v="1"/>
    <s v="/"/>
    <m/>
    <m/>
    <m/>
    <m/>
    <n v="1"/>
    <n v="1"/>
    <n v="21206"/>
    <n v="1"/>
    <s v="(direct)"/>
  </r>
  <r>
    <s v="GA1.2.980488050.1578079573"/>
    <s v="Mercedes-krasnodar.ru"/>
    <s v="Mercedes"/>
    <s v="Rostov-on-Don"/>
    <s v="Rostov Oblast"/>
    <s v="Chrome"/>
    <s v="mobile"/>
    <x v="2"/>
    <n v="6"/>
    <s v="(not set)"/>
    <s v="(not set)"/>
    <s v="(none)"/>
    <s v="(direct)"/>
    <n v="3.7037037037037003E-4"/>
    <n v="0"/>
    <n v="1"/>
    <s v="/"/>
    <m/>
    <m/>
    <m/>
    <m/>
    <n v="0"/>
    <n v="0"/>
    <n v="0"/>
    <n v="0"/>
    <s v="(direct)"/>
  </r>
  <r>
    <s v="GA1.2.653747725.1578056578"/>
    <s v="BMW-keyauto-krd.ru"/>
    <s v="BMW"/>
    <s v="Rostov-on-Don"/>
    <s v="Rostov Oblast"/>
    <s v="Chrome"/>
    <s v="mobile"/>
    <x v="2"/>
    <n v="4"/>
    <s v="(not set)"/>
    <s v="(not set)"/>
    <s v="(none)"/>
    <s v="(direct)"/>
    <n v="7.2916666666666703E-4"/>
    <n v="0"/>
    <n v="1"/>
    <s v="/"/>
    <m/>
    <m/>
    <m/>
    <m/>
    <n v="1"/>
    <n v="1"/>
    <n v="29204"/>
    <n v="1"/>
    <s v="(direct)"/>
  </r>
  <r>
    <s v="GA1.2.1581899332.1578058393"/>
    <s v="BMW-keyauto-krd.ru"/>
    <s v="BMW"/>
    <s v="Rostov-on-Don"/>
    <s v="Rostov Oblast"/>
    <s v="Chrome"/>
    <s v="mobile"/>
    <x v="2"/>
    <n v="4"/>
    <s v="(not set)"/>
    <s v="(not set)"/>
    <s v="organic"/>
    <s v="yandex"/>
    <n v="8.1018518518518505E-4"/>
    <n v="0"/>
    <n v="1"/>
    <s v="/"/>
    <m/>
    <m/>
    <m/>
    <m/>
    <n v="1"/>
    <n v="1"/>
    <n v="43280"/>
    <n v="1"/>
    <s v="YANDEX"/>
  </r>
  <r>
    <s v="GA1.2.1222919443.1578077804"/>
    <s v="Mercedes-krasnodar.ru"/>
    <s v="Mercedes"/>
    <s v="Rostov-on-Don"/>
    <s v="Rostov Oblast"/>
    <s v="Chrome"/>
    <s v="mobile"/>
    <x v="2"/>
    <n v="6"/>
    <s v="(not set)"/>
    <s v="(not set)"/>
    <s v="organic"/>
    <s v="yandex"/>
    <n v="1.38888888888889E-3"/>
    <n v="0"/>
    <n v="1"/>
    <s v="/"/>
    <m/>
    <m/>
    <m/>
    <m/>
    <n v="1"/>
    <n v="1"/>
    <n v="33425"/>
    <n v="1"/>
    <s v="YANDEX"/>
  </r>
  <r>
    <s v="GA1.2.1036998901.1578055235"/>
    <s v="Mercedes-krasnodar.ru"/>
    <s v="Mercedes"/>
    <s v="Rostov-on-Don"/>
    <s v="Rostov Oblast"/>
    <s v="Chrome"/>
    <s v="mobile"/>
    <x v="2"/>
    <n v="20"/>
    <s v="(not set)"/>
    <s v="(not set)"/>
    <s v="organic"/>
    <s v="yandex"/>
    <n v="1.9317129629629601E-2"/>
    <n v="0"/>
    <n v="1"/>
    <s v="/"/>
    <m/>
    <m/>
    <m/>
    <m/>
    <n v="1"/>
    <n v="1"/>
    <n v="11760"/>
    <n v="1"/>
    <s v="YANDEX"/>
  </r>
  <r>
    <s v="GA1.2.1122206535.1577814086"/>
    <s v="Mercedes-krasnodar.ru"/>
    <s v="Mercedes"/>
    <s v="Rostov-on-Don"/>
    <s v="Rostov Oblast"/>
    <s v="Chrome"/>
    <s v="mobile"/>
    <x v="2"/>
    <n v="2"/>
    <s v="(not set)"/>
    <s v="(not set)"/>
    <s v="referral"/>
    <s v="Mercedes.ru"/>
    <n v="1.1574074074074101E-5"/>
    <n v="0"/>
    <n v="1"/>
    <s v="/"/>
    <m/>
    <m/>
    <m/>
    <m/>
    <n v="1"/>
    <n v="1"/>
    <n v="22053"/>
    <n v="1"/>
    <s v="Mercedes.ru"/>
  </r>
  <r>
    <s v="GA1.2.1499970271.1578075080"/>
    <s v="Mercedes-krasnodar.ru"/>
    <s v="Mercedes"/>
    <s v="Volgodonsk"/>
    <s v="Rostov Oblast"/>
    <s v="Chrome"/>
    <s v="mobile"/>
    <x v="2"/>
    <n v="8"/>
    <s v="(not set)"/>
    <s v="(not set)"/>
    <s v="referral"/>
    <s v="Mercedes.ru"/>
    <n v="1.25E-3"/>
    <n v="0"/>
    <n v="1"/>
    <s v="/"/>
    <m/>
    <m/>
    <m/>
    <m/>
    <n v="0"/>
    <n v="0"/>
    <n v="0"/>
    <n v="0"/>
    <s v="Mercedes.ru"/>
  </r>
  <r>
    <s v="GA1.2.1122344642.1565338506"/>
    <s v="BMW-keyauto-krd.ru"/>
    <s v="BMW"/>
    <s v="Rostov-on-Don"/>
    <s v="Rostov Oblast"/>
    <s v="Chrome"/>
    <s v="mobile"/>
    <x v="2"/>
    <n v="4"/>
    <s v="(not set)"/>
    <s v="(not set)"/>
    <s v="(none)"/>
    <s v="(direct)"/>
    <n v="0"/>
    <n v="0"/>
    <n v="2"/>
    <s v="/?keyauto_from=1"/>
    <m/>
    <m/>
    <m/>
    <m/>
    <n v="1"/>
    <n v="0.5"/>
    <n v="30228"/>
    <n v="1"/>
    <s v="(direct)"/>
  </r>
  <r>
    <s v="GA1.2.1219539005.1578036046"/>
    <s v="BMW-keyauto-krd.ru"/>
    <s v="BMW"/>
    <s v="Rostov-on-Don"/>
    <s v="Rostov Oblast"/>
    <s v="Samsung Internet"/>
    <s v="mobile"/>
    <x v="2"/>
    <n v="2"/>
    <s v="(not set)"/>
    <s v="(not set)"/>
    <s v="referral"/>
    <s v="carsdo.ru"/>
    <n v="0"/>
    <n v="0"/>
    <n v="1"/>
    <s v="/models/x1/"/>
    <m/>
    <m/>
    <m/>
    <m/>
    <n v="1"/>
    <n v="1"/>
    <n v="12844"/>
    <n v="1"/>
    <s v="carsdo.ru"/>
  </r>
  <r>
    <s v="GA1.2.1538053032.1578006067"/>
    <s v="BMW-keyauto-krd.ru"/>
    <s v="BMW"/>
    <s v="Rostov-on-Don"/>
    <s v="Rostov Oblast"/>
    <s v="YaBrowser"/>
    <s v="desktop"/>
    <x v="2"/>
    <n v="2"/>
    <s v="(not set)"/>
    <s v="(not set)"/>
    <s v="referral"/>
    <s v="carsdo.ru"/>
    <n v="0"/>
    <n v="0"/>
    <n v="1"/>
    <s v="/models/x1/"/>
    <m/>
    <m/>
    <m/>
    <m/>
    <n v="1"/>
    <n v="1"/>
    <n v="36275"/>
    <n v="1"/>
    <s v="carsdo.ru"/>
  </r>
  <r>
    <s v="GA1.2.1778870696.1577727156"/>
    <s v="BMW-keyauto-krd.ru"/>
    <s v="BMW"/>
    <s v="Rostov-on-Don"/>
    <s v="Rostov Oblast"/>
    <s v="YaBrowser"/>
    <s v="desktop"/>
    <x v="2"/>
    <n v="2"/>
    <s v="(not set)"/>
    <s v="(not set)"/>
    <s v="referral"/>
    <s v="yandex.ru"/>
    <n v="0"/>
    <n v="0"/>
    <n v="1"/>
    <s v="/models/Newx3/"/>
    <m/>
    <m/>
    <m/>
    <m/>
    <n v="1"/>
    <n v="1"/>
    <n v="24368"/>
    <n v="1"/>
    <s v="yandex.ru"/>
  </r>
  <r>
    <s v="GA1.2.1297085117.1578073652"/>
    <s v="BMW-keyauto-krd.ru"/>
    <s v="BMW"/>
    <s v="Shakhty"/>
    <s v="Rostov Oblast"/>
    <s v="Chrome"/>
    <s v="tablet"/>
    <x v="2"/>
    <n v="2"/>
    <s v="(not set)"/>
    <s v="(not set)"/>
    <s v="(none)"/>
    <s v="(direct)"/>
    <n v="0"/>
    <n v="0"/>
    <n v="1"/>
    <s v="/models/530d/"/>
    <m/>
    <m/>
    <m/>
    <m/>
    <n v="0"/>
    <n v="0"/>
    <n v="0"/>
    <n v="0"/>
    <s v="(direct)"/>
  </r>
  <r>
    <s v="GA1.2.518013867.1578056451"/>
    <s v="Mercedes-krasnodar.ru"/>
    <s v="Mercedes"/>
    <s v="Rostov-on-Don"/>
    <s v="Rostov Oblast"/>
    <s v="Chrome"/>
    <s v="mobile"/>
    <x v="2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722485734.1575999687"/>
    <s v="BMW-keyauto-krd.ru"/>
    <s v="BMW"/>
    <s v="Rostov-on-Don"/>
    <s v="Rostov Oblast"/>
    <s v="Samsung Internet"/>
    <s v="mobile"/>
    <x v="2"/>
    <n v="2"/>
    <s v="(not set)"/>
    <s v="(not set)"/>
    <s v="(none)"/>
    <s v="(direct)"/>
    <n v="0"/>
    <n v="0"/>
    <n v="1"/>
    <s v="/"/>
    <m/>
    <m/>
    <m/>
    <m/>
    <n v="1"/>
    <n v="1"/>
    <n v="40395"/>
    <n v="1"/>
    <s v="(direct)"/>
  </r>
  <r>
    <s v="GA1.2.609749162.1578042719"/>
    <s v="BMW-keyauto-krd.ru"/>
    <s v="BMW"/>
    <s v="Rostov-on-Don"/>
    <s v="Rostov Oblast"/>
    <s v="Chrome"/>
    <s v="tablet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36131016.1578089710"/>
    <s v="BMW-keyauto-krd.ru"/>
    <s v="BMW"/>
    <s v="Rostov-on-Don"/>
    <s v="Rostov Oblast"/>
    <s v="Chrome"/>
    <s v="mobile"/>
    <x v="2"/>
    <n v="2"/>
    <s v="(not set)"/>
    <s v="(not set)"/>
    <s v="organic"/>
    <s v="yandex"/>
    <n v="0"/>
    <n v="0"/>
    <n v="1"/>
    <s v="/"/>
    <m/>
    <m/>
    <m/>
    <m/>
    <n v="1"/>
    <n v="1"/>
    <n v="37729"/>
    <n v="1"/>
    <s v="YANDEX"/>
  </r>
  <r>
    <s v="GA1.2.667250882.1574094525"/>
    <s v="Mercedes-krasnodar.ru"/>
    <s v="Mercedes"/>
    <s v="Rostov-on-Don"/>
    <s v="Rostov Oblast"/>
    <s v="Chrome"/>
    <s v="mobile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36131016.1578089710"/>
    <s v="cars.BMW-keyauto-krd.ru"/>
    <s v="BMW"/>
    <s v="Rostov-on-Don"/>
    <s v="Rostov Oblast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29021"/>
    <n v="1"/>
    <s v="BMW-keyauto-krd.ru"/>
  </r>
  <r>
    <s v="GA1.2.1778870696.1577727156"/>
    <s v="cars.BMW-keyauto-krd.ru"/>
    <s v="BMW"/>
    <s v="Rostov-on-Don"/>
    <s v="Rostov Oblast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1"/>
    <n v="1"/>
    <n v="16761"/>
    <n v="1"/>
    <s v="BMW-keyauto-krd.ru"/>
  </r>
  <r>
    <s v="GA1.2.290971632.1578056165"/>
    <s v="BMW-keyauto-krd.ru"/>
    <s v="BMW"/>
    <s v="Azov"/>
    <s v="Rostov Oblast"/>
    <s v="Edge"/>
    <s v="desktop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8514447.1578069781"/>
    <s v="BMW-keyauto-krd.ru"/>
    <s v="BMW"/>
    <s v="Rostov-on-Don"/>
    <s v="Rostov Oblast"/>
    <s v="Chrome"/>
    <s v="mobile"/>
    <x v="2"/>
    <n v="2"/>
    <s v="(not set)"/>
    <s v="(not set)"/>
    <s v="(none)"/>
    <s v="(direct)"/>
    <n v="0"/>
    <n v="0"/>
    <n v="1"/>
    <s v="/?keyauto_from=1"/>
    <m/>
    <m/>
    <m/>
    <m/>
    <n v="1"/>
    <n v="1"/>
    <n v="19135"/>
    <n v="1"/>
    <s v="(direct)"/>
  </r>
  <r>
    <s v="GA1.2.241681343.1567671646"/>
    <s v="Mercedes-krasnodar.ru"/>
    <s v="Mercedes"/>
    <s v="Rostov-on-Don"/>
    <s v="Rostov Oblast"/>
    <s v="Chrome"/>
    <s v="mobile"/>
    <x v="2"/>
    <n v="14"/>
    <s v="(not set)"/>
    <s v="(not provided)"/>
    <s v="organic"/>
    <s v="google"/>
    <n v="1.4756944444444401E-3"/>
    <n v="0"/>
    <n v="2"/>
    <s v="/"/>
    <m/>
    <m/>
    <m/>
    <m/>
    <n v="0"/>
    <n v="0"/>
    <n v="0"/>
    <n v="0"/>
    <s v="google"/>
  </r>
  <r>
    <s v="GA1.2.1221170562.1578062772"/>
    <s v="Mercedes-krasnodar.ru"/>
    <s v="Mercedes"/>
    <s v="Belaya Kalitva"/>
    <s v="Rostov Oblast"/>
    <s v="Chrome"/>
    <s v="mobile"/>
    <x v="2"/>
    <n v="10"/>
    <s v="(not set)"/>
    <s v="(not provided)"/>
    <s v="organic"/>
    <s v="google"/>
    <n v="2.9282407407407399E-3"/>
    <n v="0"/>
    <n v="1"/>
    <s v="/"/>
    <m/>
    <m/>
    <m/>
    <m/>
    <n v="1"/>
    <n v="1"/>
    <n v="12911"/>
    <n v="1"/>
    <s v="google"/>
  </r>
  <r>
    <s v="GA1.2.1001482463.1578032753"/>
    <s v="BMW-keyauto-krd.ru"/>
    <s v="BMW"/>
    <s v="Rostov-on-Don"/>
    <s v="Rostov Oblast"/>
    <s v="Chrome"/>
    <s v="mobile"/>
    <x v="2"/>
    <n v="4"/>
    <s v="(not set)"/>
    <s v="(not provided)"/>
    <s v="organic"/>
    <s v="google"/>
    <n v="1.8518518518518501E-4"/>
    <n v="0"/>
    <n v="1"/>
    <s v="/"/>
    <m/>
    <m/>
    <m/>
    <m/>
    <n v="0"/>
    <n v="0"/>
    <n v="0"/>
    <n v="0"/>
    <s v="google"/>
  </r>
  <r>
    <s v="GA1.2.23213599.1578033158"/>
    <s v="Mercedes-krasnodar.ru"/>
    <s v="Mercedes"/>
    <s v="Rostov-on-Don"/>
    <s v="Rostov Oblast"/>
    <s v="Chrome"/>
    <s v="mobile"/>
    <x v="2"/>
    <n v="4"/>
    <s v="(not set)"/>
    <s v="(not provided)"/>
    <s v="organic"/>
    <s v="google"/>
    <n v="9.4907407407407397E-4"/>
    <n v="0"/>
    <n v="1"/>
    <s v="/"/>
    <m/>
    <m/>
    <m/>
    <m/>
    <n v="0"/>
    <n v="0"/>
    <n v="0"/>
    <n v="0"/>
    <s v="google"/>
  </r>
  <r>
    <s v="GA1.2.1655136724.1578065809"/>
    <s v="BMW-keyauto-krd.ru"/>
    <s v="BMW"/>
    <s v="Rostov-on-Don"/>
    <s v="Rostov Oblast"/>
    <s v="Chrome"/>
    <s v="tablet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0340215.1578063913"/>
    <s v="Mercedes-krasnodar.ru"/>
    <s v="Mercedes"/>
    <s v="Rostov-on-Don"/>
    <s v="Rostov Oblast"/>
    <s v="Chrome"/>
    <s v="desktop"/>
    <x v="2"/>
    <n v="2"/>
    <s v="(not set)"/>
    <s v="(not provided)"/>
    <s v="organic"/>
    <s v="google"/>
    <n v="0"/>
    <n v="0"/>
    <n v="1"/>
    <s v="/"/>
    <m/>
    <m/>
    <m/>
    <m/>
    <n v="1"/>
    <n v="1"/>
    <n v="10410"/>
    <n v="1"/>
    <s v="google"/>
  </r>
  <r>
    <s v="GA1.2.167978814.1578036642"/>
    <s v="Mercedes-krasnodar.ru"/>
    <s v="Mercedes"/>
    <s v="Rostov-on-Don"/>
    <s v="Rostov Oblast"/>
    <s v="Chrome"/>
    <s v="mobile"/>
    <x v="2"/>
    <n v="4"/>
    <n v="36451549"/>
    <s v="Mercedes краснодар"/>
    <s v="cpc"/>
    <s v="yandex"/>
    <n v="5.0000000000000001E-4"/>
    <s v="-"/>
    <n v="1"/>
    <s v="/special/purchase/?calltouch_tm=yd_c:36451549_gb:3435681394_ad:6081170080_ph:14000399326_st:search_pt:premium_p:2_s:none_dt:mobile_reg:225_ret:_apt:none&amp;yclid=18068791264123320522"/>
    <m/>
    <m/>
    <m/>
    <m/>
    <n v="1"/>
    <n v="1"/>
    <s v="35 725 ₽"/>
    <n v="1"/>
    <s v="YANDEX"/>
  </r>
  <r>
    <s v="GA1.2.1079890470.1576793030"/>
    <s v="BMW-keyauto-krd.ru"/>
    <s v="BMW"/>
    <s v="Semender"/>
    <s v="Republic of Dagestan"/>
    <s v="Chrome"/>
    <s v="mobile"/>
    <x v="2"/>
    <n v="6"/>
    <s v="krasnodar-kliuchavto-network-halva-2019"/>
    <s v="(not set)"/>
    <s v="sem_cpc"/>
    <s v="google_go_search"/>
    <n v="4.2187500000000003E-3"/>
    <n v="0"/>
    <n v="2"/>
    <s v="/offers/buy/halva/?entertainment|src_www.youtube.com|devt_m|devm_huawei+jsn-l21|cid_8484436498|lcl_1011905|fdi_|mrlid_14751|dop_="/>
    <m/>
    <m/>
    <m/>
    <m/>
    <n v="0"/>
    <n v="0"/>
    <n v="0"/>
    <n v="0"/>
    <s v="google_go_search"/>
  </r>
  <r>
    <s v="GA1.2.142419735.1577744954"/>
    <s v="BMW-keyauto-krd.ru"/>
    <s v="BMW"/>
    <s v="Khasavyurt"/>
    <s v="Republic of Dagestan"/>
    <s v="Chrome"/>
    <s v="mobile"/>
    <x v="2"/>
    <n v="2"/>
    <s v="krasnodar-kliuchavto-network-halva-2019"/>
    <s v="(not set)"/>
    <s v="sem_cpc"/>
    <s v="google_go_search"/>
    <n v="0"/>
    <n v="0"/>
    <n v="1"/>
    <s v="/offers/buy/halva/?entertainment|src_www.youtube.com|devt_m|devm_meizu+m5c|cid_8484436498|lcl_1011905|fdi_|mrlid_14751|dop_="/>
    <m/>
    <m/>
    <m/>
    <m/>
    <n v="1"/>
    <n v="1"/>
    <n v="35843"/>
    <n v="1"/>
    <s v="google_go_search"/>
  </r>
  <r>
    <s v="GA1.2.1432051871.1577332100"/>
    <s v="BMW-keyauto-krd.ru"/>
    <s v="BMW"/>
    <s v="Semender"/>
    <s v="Republic of Dagestan"/>
    <s v="Chrome"/>
    <s v="mobile"/>
    <x v="2"/>
    <n v="2"/>
    <s v="krasnodar-kliuchavto-network-halva-2019"/>
    <s v="(not set)"/>
    <s v="sem_cpc"/>
    <s v="google_go_search"/>
    <n v="0"/>
    <n v="0"/>
    <n v="1"/>
    <s v="/offers/buy/halva/?garden|src_mobileapp::2-com.peacock.flashlight|devt_m|devm_samsung+sm-g360h|cid_8484436498|lcl_1011905|fdi_|mrlid_14751|dop_="/>
    <m/>
    <m/>
    <m/>
    <m/>
    <n v="0"/>
    <n v="0"/>
    <n v="0"/>
    <n v="0"/>
    <s v="google_go_search"/>
  </r>
  <r>
    <s v="GA1.2.2051125180.1578084716"/>
    <s v="Mercedes-krasnodar.ru"/>
    <s v="Mercedes"/>
    <s v="Semender"/>
    <s v="Republic of Dagestan"/>
    <s v="Safari"/>
    <s v="mobile"/>
    <x v="2"/>
    <n v="2"/>
    <s v="(not set)"/>
    <s v="(not set)"/>
    <s v="referral"/>
    <s v="Mercedes.ru"/>
    <n v="0"/>
    <n v="0"/>
    <n v="1"/>
    <s v="/"/>
    <m/>
    <m/>
    <m/>
    <m/>
    <n v="1"/>
    <n v="1"/>
    <n v="33884"/>
    <n v="1"/>
    <s v="Mercedes.ru"/>
  </r>
  <r>
    <s v="GA1.2.1368702200.1578072447"/>
    <s v="BMW-keyauto-krd.ru"/>
    <s v="BMW"/>
    <s v="Makhachkala"/>
    <s v="Republic of Dagestan"/>
    <s v="Safari"/>
    <s v="mobile"/>
    <x v="2"/>
    <n v="9"/>
    <s v="(not set)"/>
    <s v="(not provided)"/>
    <s v="organic"/>
    <s v="google"/>
    <n v="1.6203703703703701E-3"/>
    <n v="0"/>
    <n v="1"/>
    <s v="/?keyauto_from=1"/>
    <m/>
    <m/>
    <m/>
    <m/>
    <n v="0"/>
    <n v="0"/>
    <n v="0"/>
    <n v="0"/>
    <s v="google"/>
  </r>
  <r>
    <s v="GA1.2.1787081416.1577985192"/>
    <s v="BMW-keyauto-krd.ru"/>
    <s v="BMW"/>
    <s v="Derbent"/>
    <s v="Republic of Dagestan"/>
    <s v="Chrome"/>
    <s v="mobile"/>
    <x v="2"/>
    <n v="4"/>
    <s v="(not set)"/>
    <s v="(not provided)"/>
    <s v="organic"/>
    <s v="google"/>
    <n v="3.7037037037037003E-4"/>
    <n v="0"/>
    <n v="1"/>
    <s v="(entrance)"/>
    <m/>
    <m/>
    <m/>
    <m/>
    <n v="1"/>
    <n v="1"/>
    <n v="26199"/>
    <n v="1"/>
    <s v="google"/>
  </r>
  <r>
    <s v="GA1.2.1049206251.1578071426"/>
    <s v="BMW-keyauto-krd.ru"/>
    <s v="BMW"/>
    <s v="Ufa"/>
    <s v="Republic of Bashkortostan"/>
    <s v="Chrome"/>
    <s v="mobile"/>
    <x v="2"/>
    <n v="11"/>
    <s v="(not set)"/>
    <s v="(not set)"/>
    <s v="(none)"/>
    <s v="(direct)"/>
    <n v="2.1412037037036999E-3"/>
    <n v="0"/>
    <n v="1"/>
    <s v="/?keyauto_from=1"/>
    <m/>
    <m/>
    <m/>
    <m/>
    <n v="1"/>
    <n v="1"/>
    <n v="9930"/>
    <n v="1"/>
    <s v="(direct)"/>
  </r>
  <r>
    <s v="GA1.2.988509266.1578084929"/>
    <s v="BMW-keyauto-krd.ru"/>
    <s v="BMW"/>
    <s v="Ufa"/>
    <s v="Republic of Bashkortostan"/>
    <s v="Chrome"/>
    <s v="desktop"/>
    <x v="2"/>
    <n v="4"/>
    <s v="(not set)"/>
    <s v="(not set)"/>
    <s v="(none)"/>
    <s v="(direct)"/>
    <n v="1.46990740740741E-3"/>
    <n v="0"/>
    <n v="1"/>
    <s v="/?keyauto_from=1"/>
    <m/>
    <m/>
    <m/>
    <m/>
    <n v="0"/>
    <n v="0"/>
    <n v="0"/>
    <n v="0"/>
    <s v="(direct)"/>
  </r>
  <r>
    <s v="GA1.2.1152376934.1578059974"/>
    <s v="Mercedes-krasnodar.ru"/>
    <s v="Mercedes"/>
    <s v="Ufa"/>
    <s v="Republic of Bashkortostan"/>
    <s v="Chrome"/>
    <s v="mobile"/>
    <x v="2"/>
    <n v="4"/>
    <s v="(not set)"/>
    <s v="(not provided)"/>
    <s v="organic"/>
    <s v="google"/>
    <n v="6.3657407407407402E-4"/>
    <n v="0"/>
    <n v="1"/>
    <s v="/models/e220/dates/16862297/6515494/"/>
    <m/>
    <m/>
    <m/>
    <m/>
    <n v="0"/>
    <n v="0"/>
    <n v="0"/>
    <n v="0"/>
    <s v="google"/>
  </r>
  <r>
    <s v="GA1.2.1562454915.1578066654"/>
    <s v="BMW-keyauto-krd.ru"/>
    <s v="BMW"/>
    <s v="Ufa"/>
    <s v="Republic of Bashkortostan"/>
    <s v="Safari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35347"/>
    <n v="1"/>
    <s v="google"/>
  </r>
  <r>
    <s v="GA1.2.161954418.1577786715"/>
    <s v="BMW-keyauto-krd.ru"/>
    <s v="BMW"/>
    <s v="Orenburg"/>
    <s v="Orenburg Oblast"/>
    <s v="Android Webview"/>
    <s v="mobile"/>
    <x v="2"/>
    <n v="8"/>
    <s v="(not set)"/>
    <s v="(not set)"/>
    <s v="organic"/>
    <s v="yandex"/>
    <n v="2.8356481481481501E-3"/>
    <n v="0"/>
    <n v="1"/>
    <s v="/"/>
    <m/>
    <m/>
    <m/>
    <m/>
    <n v="0"/>
    <n v="0"/>
    <n v="0"/>
    <n v="0"/>
    <s v="YANDEX"/>
  </r>
  <r>
    <s v="GA1.2.979653663.1578033716"/>
    <s v="Mercedes-krasnodar.ru"/>
    <s v="Mercedes"/>
    <s v="North Olmsted"/>
    <s v="Ohio"/>
    <s v="Opera"/>
    <s v="desktop"/>
    <x v="2"/>
    <n v="4"/>
    <n v="36451525"/>
    <s v="Mercedes cla"/>
    <s v="cpc"/>
    <s v="yandex"/>
    <n v="2.5405092592592602E-3"/>
    <n v="0"/>
    <n v="2"/>
    <s v="/models/glc/options/"/>
    <m/>
    <m/>
    <m/>
    <m/>
    <n v="1"/>
    <n v="0.5"/>
    <n v="35475"/>
    <n v="1"/>
    <s v="YANDEX"/>
  </r>
  <r>
    <s v="GA1.2.979653663.1578033716"/>
    <s v="Mercedes-krasnodar.ru"/>
    <s v="Mercedes"/>
    <s v="North Olmsted"/>
    <s v="Ohio"/>
    <s v="Opera"/>
    <s v="desktop"/>
    <x v="2"/>
    <n v="4"/>
    <n v="36451525"/>
    <s v="Mercedes cla"/>
    <s v="cpc"/>
    <s v="yandex"/>
    <n v="2.5405092592592602E-3"/>
    <n v="0"/>
    <n v="2"/>
    <s v="/special/purchase/cla/?calltouch_tm=yd_c:36451525_gb:3435681082_ad:6081166942_ph:14000865345_st:search_pt:premium_p:2_s:none_dt:mobile_reg:970_ret:_apt:none&amp;yclid=18068057155604876548"/>
    <m/>
    <m/>
    <m/>
    <m/>
    <n v="0"/>
    <n v="0"/>
    <n v="0"/>
    <n v="0"/>
    <s v="YANDEX"/>
  </r>
  <r>
    <s v="GA1.2.979653663.1578033716"/>
    <s v="Mercedes-krasnodar.ru"/>
    <s v="Mercedes"/>
    <s v="North Olmsted"/>
    <s v="Ohio"/>
    <s v="Opera"/>
    <s v="desktop"/>
    <x v="2"/>
    <n v="4"/>
    <n v="36451525"/>
    <s v="Mercedes cla"/>
    <s v="cpc"/>
    <s v="yandex"/>
    <n v="2.5405092592592602E-3"/>
    <n v="0"/>
    <n v="2"/>
    <s v="/special/purchase/cla/?calltouch_tm=yd_c:36451525_gb:3435681082_ad:6081166942_ph:14000865345_st:search_pt:premium_p:2_s:none_dt:mobile_reg:970_ret:_apt:none&amp;yclid=18068385679108242100"/>
    <m/>
    <m/>
    <m/>
    <m/>
    <n v="0"/>
    <n v="0"/>
    <n v="0"/>
    <n v="0"/>
    <s v="YANDEX"/>
  </r>
  <r>
    <s v="GA1.2.979653663.1578033716"/>
    <s v="Mercedes-krasnodar.ru"/>
    <s v="Mercedes"/>
    <s v="North Olmsted"/>
    <s v="Ohio"/>
    <s v="Opera"/>
    <s v="desktop"/>
    <x v="2"/>
    <n v="4"/>
    <s v="(not set)"/>
    <s v="Mercedes краснодар"/>
    <s v="organic"/>
    <s v="yandex"/>
    <n v="2.89351851851852E-4"/>
    <n v="0"/>
    <n v="1"/>
    <s v="/models/glc/options/"/>
    <m/>
    <m/>
    <m/>
    <m/>
    <n v="0"/>
    <n v="0"/>
    <n v="0"/>
    <n v="0"/>
    <s v="YANDEX"/>
  </r>
  <r>
    <s v="GA1.2.979653663.1578033716"/>
    <s v="Mercedes-krasnodar.ru"/>
    <s v="Mercedes"/>
    <s v="North Olmsted"/>
    <s v="Ohio"/>
    <s v="Opera"/>
    <s v="desktop"/>
    <x v="2"/>
    <n v="4"/>
    <s v="(not set)"/>
    <s v="Mercedes краснодар"/>
    <s v="organic"/>
    <s v="yandex"/>
    <n v="2.89351851851852E-4"/>
    <n v="0"/>
    <n v="1"/>
    <s v="/special/purchase/cla/?calltouch_tm=yd_c:36451525_gb:3435681082_ad:6081166942_ph:14000865345_st:search_pt:premium_p:2_s:none_dt:mobile_reg:970_ret:_apt:none&amp;yclid=18068057155604876548"/>
    <m/>
    <m/>
    <m/>
    <m/>
    <n v="0"/>
    <n v="0"/>
    <n v="0"/>
    <n v="0"/>
    <s v="YANDEX"/>
  </r>
  <r>
    <s v="GA1.2.979653663.1578033716"/>
    <s v="Mercedes-krasnodar.ru"/>
    <s v="Mercedes"/>
    <s v="North Olmsted"/>
    <s v="Ohio"/>
    <s v="Opera"/>
    <s v="desktop"/>
    <x v="2"/>
    <n v="4"/>
    <s v="(not set)"/>
    <s v="Mercedes краснодар"/>
    <s v="organic"/>
    <s v="yandex"/>
    <n v="2.89351851851852E-4"/>
    <n v="0"/>
    <n v="1"/>
    <s v="/special/purchase/cla/?calltouch_tm=yd_c:36451525_gb:3435681082_ad:6081166942_ph:14000865345_st:search_pt:premium_p:2_s:none_dt:mobile_reg:970_ret:_apt:none&amp;yclid=18068385679108242100"/>
    <m/>
    <m/>
    <m/>
    <m/>
    <n v="0"/>
    <n v="0"/>
    <n v="0"/>
    <n v="0"/>
    <s v="YANDEX"/>
  </r>
  <r>
    <s v="GA1.2.727895233.1578049703"/>
    <s v="BMW-keyauto-krd.ru"/>
    <s v="BMW"/>
    <s v="Odesa"/>
    <s v="Odessa Oblast"/>
    <s v="Safari"/>
    <s v="mobile"/>
    <x v="2"/>
    <n v="2"/>
    <s v="(not set)"/>
    <s v="(not provided)"/>
    <s v="organic"/>
    <s v="google"/>
    <n v="0"/>
    <n v="0"/>
    <n v="1"/>
    <s v="/service/service-book/"/>
    <m/>
    <m/>
    <m/>
    <m/>
    <n v="1"/>
    <n v="1"/>
    <n v="31885"/>
    <n v="1"/>
    <s v="google"/>
  </r>
  <r>
    <s v="GA1.2.1834986944.1578070220"/>
    <s v="BMW-keyauto-krd.ru"/>
    <s v="BMW"/>
    <s v="Novosibirsk"/>
    <s v="Novosibirsk Oblast"/>
    <s v="Safari"/>
    <s v="mobile"/>
    <x v="2"/>
    <n v="4"/>
    <s v="(not set)"/>
    <s v="(not set)"/>
    <s v="(none)"/>
    <s v="(direct)"/>
    <n v="4.0509259259259301E-4"/>
    <n v="0"/>
    <n v="1"/>
    <s v="/?keyauto_from=1"/>
    <m/>
    <m/>
    <m/>
    <m/>
    <n v="1"/>
    <n v="1"/>
    <n v="17882"/>
    <n v="1"/>
    <s v="(direct)"/>
  </r>
  <r>
    <s v="GA1.2.136597614.1578045757"/>
    <s v="BMW-keyauto-krd.ru"/>
    <s v="BMW"/>
    <s v="Berdsk"/>
    <s v="Novosibirsk Oblast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35304358.1578029171"/>
    <s v="BMW-keyauto-krd.ru"/>
    <s v="BMW"/>
    <s v="Dortmund"/>
    <s v="North Rhine-Westphalia"/>
    <s v="Chrome"/>
    <s v="desktop"/>
    <x v="2"/>
    <n v="6"/>
    <s v="(not set)"/>
    <s v="(not provided)"/>
    <s v="organic"/>
    <s v="google"/>
    <n v="3.4722222222222202E-4"/>
    <n v="0"/>
    <n v="1"/>
    <s v="/?keyauto_from=1"/>
    <m/>
    <m/>
    <m/>
    <m/>
    <n v="0"/>
    <n v="0"/>
    <n v="0"/>
    <n v="0"/>
    <s v="google"/>
  </r>
  <r>
    <s v="GA1.2.509063671.1577505819"/>
    <s v="BMW-keyauto-krd.ru"/>
    <s v="BMW"/>
    <s v="Vladikavkaz"/>
    <s v="North Ossetia–Alania"/>
    <s v="Safari"/>
    <s v="mobile"/>
    <x v="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004286287.1578047369"/>
    <s v="BMW-keyauto-krd.ru"/>
    <s v="BMW"/>
    <s v="Vladikavkaz"/>
    <s v="North Ossetia–Alania"/>
    <s v="Chrome"/>
    <s v="desktop"/>
    <x v="2"/>
    <n v="2"/>
    <s v="(not set)"/>
    <s v="(not provided)"/>
    <s v="organic"/>
    <s v="google"/>
    <n v="0"/>
    <n v="0"/>
    <n v="1"/>
    <s v="/?keyauto_from=1"/>
    <m/>
    <m/>
    <m/>
    <m/>
    <n v="1"/>
    <n v="1"/>
    <n v="22971"/>
    <n v="1"/>
    <s v="google"/>
  </r>
  <r>
    <s v="GA1.2.945678631.1572467756"/>
    <s v="Mercedes-krasnodar.ru"/>
    <s v="Mercedes"/>
    <s v="Vladikavkaz"/>
    <s v="North Ossetia–Alania"/>
    <s v="Chrome"/>
    <s v="mobile"/>
    <x v="2"/>
    <n v="8"/>
    <n v="36451549"/>
    <s v="киа краснодар"/>
    <s v="cpc"/>
    <s v="yandex"/>
    <n v="1.1999999999999999E-3"/>
    <s v="-"/>
    <n v="1"/>
    <s v="/special/purchase/?calltouch_tm=yd_c:36451549_gb:3435681394_ad:6081170080_ph:14000399300_st:search_pt:premium_p:1_s:none_dt:mobile_reg:33_ret:_apt:none&amp;yclid=18068820239092845420"/>
    <m/>
    <m/>
    <m/>
    <m/>
    <n v="1"/>
    <n v="1"/>
    <s v="18 985 ₽"/>
    <n v="1"/>
    <s v="YANDEX"/>
  </r>
  <r>
    <s v="GA1.2.60112286.1577752343"/>
    <s v="BMW-keyauto-krd.ru"/>
    <s v="BMW"/>
    <s v="Krasnogorsk"/>
    <s v="Moscow Oblast"/>
    <s v="Safari"/>
    <s v="mobile"/>
    <x v="2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6404"/>
    <n v="1"/>
    <s v="google_go_search"/>
  </r>
  <r>
    <s v="GA1.2.1739354092.1577590765"/>
    <s v="BMW-keyauto-krd.ru"/>
    <s v="BMW"/>
    <s v="Kotelniki"/>
    <s v="Moscow Oblast"/>
    <s v="Samsung Internet"/>
    <s v="mobile"/>
    <x v="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584633527.1577145202"/>
    <s v="BMW-keyauto-krd.ru"/>
    <s v="BMW"/>
    <s v="Pushkino"/>
    <s v="Moscow Oblast"/>
    <s v="Chrome"/>
    <s v="mobile"/>
    <x v="2"/>
    <n v="4"/>
    <s v="(not set)"/>
    <s v="(not set)"/>
    <s v="referral"/>
    <s v="BMW-keyauto-krd.ru"/>
    <n v="4.09722222222222E-3"/>
    <n v="0"/>
    <n v="1"/>
    <s v="(entrance)"/>
    <m/>
    <m/>
    <m/>
    <m/>
    <n v="0"/>
    <n v="0"/>
    <n v="0"/>
    <n v="0"/>
    <s v="BMW-keyauto-krd.ru"/>
  </r>
  <r>
    <s v="GA1.2.2018910302.1577997798"/>
    <s v="BMW-keyauto-krd.ru"/>
    <s v="BMW"/>
    <s v="Zhukovskiy"/>
    <s v="Moscow Oblast"/>
    <s v="Internet Explorer"/>
    <s v="desktop"/>
    <x v="2"/>
    <n v="4"/>
    <s v="(not set)"/>
    <s v="(not set)"/>
    <s v="referral"/>
    <s v="zoon.ru"/>
    <n v="1.2731481481481499E-4"/>
    <n v="0"/>
    <n v="1"/>
    <s v="/?keyauto_from=1"/>
    <m/>
    <m/>
    <m/>
    <m/>
    <n v="1"/>
    <n v="1"/>
    <n v="16720"/>
    <n v="1"/>
    <s v="zoon.ru"/>
  </r>
  <r>
    <s v="GA1.2.1150491791.1578081736"/>
    <s v="BMW-keyauto-krd.ru"/>
    <s v="BMW"/>
    <s v="Reutov"/>
    <s v="Moscow Oblast"/>
    <s v="Chrome"/>
    <s v="mobile"/>
    <x v="2"/>
    <n v="4"/>
    <s v="(not set)"/>
    <s v="(not set)"/>
    <s v="(none)"/>
    <s v="(direct)"/>
    <n v="2.31481481481481E-4"/>
    <n v="0"/>
    <n v="1"/>
    <s v="/?keyauto_from=1"/>
    <m/>
    <m/>
    <m/>
    <m/>
    <n v="0"/>
    <n v="0"/>
    <n v="0"/>
    <n v="0"/>
    <s v="(direct)"/>
  </r>
  <r>
    <s v="GA1.2.414676479.1578043233"/>
    <s v="Mercedes-krasnodar.ru"/>
    <s v="Mercedes"/>
    <s v="Podolsk"/>
    <s v="Moscow Oblast"/>
    <s v="Firefox"/>
    <s v="desktop"/>
    <x v="2"/>
    <n v="6"/>
    <s v="(not set)"/>
    <s v="(not set)"/>
    <s v="(none)"/>
    <s v="(direct)"/>
    <n v="2.6620370370370399E-4"/>
    <n v="0"/>
    <n v="1"/>
    <s v="/"/>
    <m/>
    <m/>
    <m/>
    <m/>
    <n v="1"/>
    <n v="1"/>
    <n v="19355"/>
    <n v="1"/>
    <s v="(direct)"/>
  </r>
  <r>
    <s v="GA1.2.9148470.1577893899"/>
    <s v="BMW-keyauto-krd.ru"/>
    <s v="BMW"/>
    <s v="Voskresensk"/>
    <s v="Moscow Oblast"/>
    <s v="Chrome"/>
    <s v="desktop"/>
    <x v="2"/>
    <n v="2"/>
    <s v="(not set)"/>
    <s v="(not set)"/>
    <s v="referral"/>
    <s v="BMW-keyauto-krd.ru"/>
    <n v="0"/>
    <n v="0"/>
    <n v="1"/>
    <s v="/?keyauto_from=1"/>
    <m/>
    <m/>
    <m/>
    <m/>
    <n v="1"/>
    <n v="1"/>
    <n v="8256"/>
    <n v="1"/>
    <s v="BMW-keyauto-krd.ru"/>
  </r>
  <r>
    <s v="GA1.2.1166532670.1578058960"/>
    <s v="BMW-keyauto-krd.ru"/>
    <s v="BMW"/>
    <s v="Balashikha"/>
    <s v="Moscow Oblast"/>
    <s v="Chrome"/>
    <s v="desktop"/>
    <x v="2"/>
    <n v="2"/>
    <s v="(not set)"/>
    <s v="(not set)"/>
    <s v="(none)"/>
    <s v="(direct)"/>
    <n v="0"/>
    <n v="0"/>
    <n v="1"/>
    <s v="/?keyauto_from=1"/>
    <m/>
    <m/>
    <m/>
    <m/>
    <n v="1"/>
    <n v="1"/>
    <n v="33340"/>
    <n v="1"/>
    <s v="(direct)"/>
  </r>
  <r>
    <s v="GA1.2.1673767954.1577990199"/>
    <s v="BMW-keyauto-krd.ru"/>
    <s v="BMW"/>
    <s v="Dolgoprudny"/>
    <s v="Moscow Oblast"/>
    <s v="Chrome"/>
    <s v="desktop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704953252.1578038535"/>
    <s v="BMW-keyauto-krd.ru"/>
    <s v="BMW"/>
    <s v="Balashikha"/>
    <s v="Moscow Oblast"/>
    <s v="Chrome"/>
    <s v="desktop"/>
    <x v="2"/>
    <n v="2"/>
    <s v="(not set)"/>
    <s v="(not set)"/>
    <s v="(none)"/>
    <s v="(direct)"/>
    <n v="0"/>
    <n v="0"/>
    <n v="1"/>
    <s v="/?keyauto_from=1"/>
    <m/>
    <m/>
    <m/>
    <m/>
    <n v="1"/>
    <n v="1"/>
    <n v="17841"/>
    <n v="1"/>
    <s v="(direct)"/>
  </r>
  <r>
    <s v="GA1.2.792931250.1577992693"/>
    <s v="BMW-keyauto-krd.ru"/>
    <s v="BMW"/>
    <s v="Moscow"/>
    <s v="Moscow"/>
    <s v="Safari"/>
    <s v="mobile"/>
    <x v="2"/>
    <n v="6"/>
    <s v="(not set)"/>
    <s v="(not set)"/>
    <s v="(none)"/>
    <s v="(direct)"/>
    <n v="3.3564814814814801E-4"/>
    <n v="0"/>
    <n v="1"/>
    <s v="/models/NewX5/"/>
    <m/>
    <m/>
    <m/>
    <m/>
    <n v="0"/>
    <n v="0"/>
    <n v="0"/>
    <n v="0"/>
    <s v="(direct)"/>
  </r>
  <r>
    <s v="GA1.2.1255183818.1578065241"/>
    <s v="Mercedes-krasnodar.ru"/>
    <s v="Mercedes"/>
    <s v="Moscow"/>
    <s v="Moscow"/>
    <s v="Chrome"/>
    <s v="desktop"/>
    <x v="2"/>
    <n v="12"/>
    <s v="(not set)"/>
    <s v="(not set)"/>
    <s v="(none)"/>
    <s v="(direct)"/>
    <n v="6.4814814814814802E-4"/>
    <n v="0"/>
    <n v="1"/>
    <s v="/blogs/"/>
    <m/>
    <m/>
    <m/>
    <m/>
    <n v="0"/>
    <n v="0"/>
    <n v="0"/>
    <n v="0"/>
    <s v="(direct)"/>
  </r>
  <r>
    <s v="GA1.2.2146264438.1578073727"/>
    <s v="BMW-keyauto-krd.ru"/>
    <s v="BMW"/>
    <s v="Moscow"/>
    <s v="Moscow"/>
    <s v="Chrome"/>
    <s v="desktop"/>
    <x v="2"/>
    <n v="6"/>
    <s v="(not set)"/>
    <s v="(not set)"/>
    <s v="(none)"/>
    <s v="(direct)"/>
    <n v="3.9351851851851901E-4"/>
    <n v="0"/>
    <n v="1"/>
    <s v="(entrance)"/>
    <m/>
    <m/>
    <m/>
    <m/>
    <n v="1"/>
    <n v="1"/>
    <n v="14197"/>
    <n v="1"/>
    <s v="(direct)"/>
  </r>
  <r>
    <s v="GA1.2.413784336.1578063964"/>
    <s v="BMW-keyauto-krd.ru"/>
    <s v="BMW"/>
    <s v="Moscow"/>
    <s v="Moscow"/>
    <s v="Chrome"/>
    <s v="tablet"/>
    <x v="2"/>
    <n v="4"/>
    <s v="(not set)"/>
    <s v="(not set)"/>
    <s v="(none)"/>
    <s v="(direct)"/>
    <n v="1.2974537037037E-2"/>
    <n v="0"/>
    <n v="1"/>
    <s v="(entrance)"/>
    <m/>
    <m/>
    <m/>
    <m/>
    <n v="1"/>
    <n v="1"/>
    <n v="38646"/>
    <n v="1"/>
    <s v="(direct)"/>
  </r>
  <r>
    <s v="GA1.2.1778532791.1575793177"/>
    <s v="BMW-keyauto-krd.ru"/>
    <s v="BMW"/>
    <s v="Moscow"/>
    <s v="Moscow"/>
    <s v="Chrome"/>
    <s v="desktop"/>
    <x v="2"/>
    <n v="4"/>
    <s v="(not set)"/>
    <s v="(not set)"/>
    <s v="(none)"/>
    <s v="(direct)"/>
    <n v="8.1018518518518503E-5"/>
    <n v="0"/>
    <n v="1"/>
    <s v="/?keyauto_from=1"/>
    <m/>
    <m/>
    <m/>
    <m/>
    <n v="0"/>
    <n v="0"/>
    <n v="0"/>
    <n v="0"/>
    <s v="(direct)"/>
  </r>
  <r>
    <s v="GA1.2.45137060.1578036391"/>
    <s v="BMW-keyauto-krd.ru"/>
    <s v="BMW"/>
    <s v="Moscow"/>
    <s v="Moscow"/>
    <s v="Chrome"/>
    <s v="mobile"/>
    <x v="2"/>
    <n v="4"/>
    <s v="(not set)"/>
    <s v="(not set)"/>
    <s v="(none)"/>
    <s v="(direct)"/>
    <n v="1.50462962962963E-4"/>
    <n v="0"/>
    <n v="1"/>
    <s v="/?keyauto_from=1"/>
    <m/>
    <m/>
    <m/>
    <m/>
    <n v="0"/>
    <n v="0"/>
    <n v="0"/>
    <n v="0"/>
    <s v="(direct)"/>
  </r>
  <r>
    <s v="GA1.2.2005327354.1578070282"/>
    <s v="BMW-keyauto-krd.ru"/>
    <s v="BMW"/>
    <s v="Moscow"/>
    <s v="Moscow"/>
    <s v="YaBrowser"/>
    <s v="desktop"/>
    <x v="2"/>
    <n v="4"/>
    <s v="(not set)"/>
    <s v="(not set)"/>
    <s v="(none)"/>
    <s v="(direct)"/>
    <n v="1.05324074074074E-3"/>
    <n v="0"/>
    <n v="1"/>
    <s v="/?keyauto_from=1"/>
    <m/>
    <m/>
    <m/>
    <m/>
    <n v="0"/>
    <n v="0"/>
    <n v="0"/>
    <n v="0"/>
    <s v="(direct)"/>
  </r>
  <r>
    <s v="GA1.2.313174705.1578068294"/>
    <s v="BMW-keyauto-krd.ru"/>
    <s v="BMW"/>
    <s v="Moscow"/>
    <s v="Moscow"/>
    <s v="Safari"/>
    <s v="mobile"/>
    <x v="2"/>
    <n v="4"/>
    <s v="(not set)"/>
    <s v="(not set)"/>
    <s v="(none)"/>
    <s v="(direct)"/>
    <n v="1.04166666666667E-4"/>
    <n v="0"/>
    <n v="1"/>
    <s v="/?keyauto_from=1"/>
    <m/>
    <m/>
    <m/>
    <m/>
    <n v="1"/>
    <n v="1"/>
    <n v="8593"/>
    <n v="1"/>
    <s v="(direct)"/>
  </r>
  <r>
    <s v="GA1.2.757095117.1573577441"/>
    <s v="BMW-keyauto-krd.ru"/>
    <s v="BMW"/>
    <s v="Moscow"/>
    <s v="Moscow"/>
    <s v="Samsung Internet"/>
    <s v="mobile"/>
    <x v="2"/>
    <n v="4"/>
    <s v="(not set)"/>
    <s v="(not set)"/>
    <s v="(none)"/>
    <s v="(direct)"/>
    <n v="6.15740740740741E-3"/>
    <n v="0"/>
    <n v="1"/>
    <s v="/?keyauto_from=1"/>
    <m/>
    <m/>
    <m/>
    <m/>
    <n v="0"/>
    <n v="0"/>
    <n v="0"/>
    <n v="0"/>
    <s v="(direct)"/>
  </r>
  <r>
    <s v="GA1.2.1494571827.1578038703"/>
    <s v="BMW-keyauto-krd.ru"/>
    <s v="BMW"/>
    <s v="Moscow"/>
    <s v="Moscow"/>
    <s v="Android Webview"/>
    <s v="mobile"/>
    <x v="2"/>
    <n v="2"/>
    <s v="(not set)"/>
    <s v="(not set)"/>
    <s v="(none)"/>
    <s v="(direct)"/>
    <n v="2.31481481481481E-5"/>
    <n v="0"/>
    <n v="1"/>
    <s v="/?keyauto_from=1"/>
    <m/>
    <m/>
    <m/>
    <m/>
    <n v="1"/>
    <n v="1"/>
    <n v="24836"/>
    <n v="1"/>
    <s v="(direct)"/>
  </r>
  <r>
    <s v="GA1.2.580015149.1578076187"/>
    <s v="BMW-keyauto-krd.ru"/>
    <s v="BMW"/>
    <s v="Moscow"/>
    <s v="Moscow"/>
    <s v="Safari"/>
    <s v="tablet"/>
    <x v="2"/>
    <n v="8"/>
    <s v="(not set)"/>
    <s v="(not set)"/>
    <s v="(none)"/>
    <s v="(direct)"/>
    <n v="2.3379629629629601E-3"/>
    <n v="0"/>
    <n v="1"/>
    <s v="/?keyauto_from=1"/>
    <m/>
    <m/>
    <m/>
    <m/>
    <n v="0"/>
    <n v="0"/>
    <n v="0"/>
    <n v="0"/>
    <s v="(direct)"/>
  </r>
  <r>
    <s v="GA1.2.432931672.1578053822"/>
    <s v="Mercedes-krasnodar.ru"/>
    <s v="Mercedes"/>
    <s v="Moscow"/>
    <s v="Moscow"/>
    <s v="Edge"/>
    <s v="mobile"/>
    <x v="2"/>
    <n v="9"/>
    <s v="(not set)"/>
    <s v="(not set)"/>
    <s v="referral"/>
    <s v="Mercedes.ru"/>
    <n v="2.4768518518518499E-3"/>
    <n v="0"/>
    <n v="1"/>
    <s v="/"/>
    <m/>
    <m/>
    <m/>
    <m/>
    <n v="1"/>
    <n v="1"/>
    <n v="15167"/>
    <n v="1"/>
    <s v="Mercedes.ru"/>
  </r>
  <r>
    <s v="GA1.2.1686041524.1578077303"/>
    <s v="cars.BMW-keyauto-krd.ru"/>
    <s v="BMW"/>
    <s v="Moscow"/>
    <s v="Moscow"/>
    <s v="Chrome"/>
    <s v="desktop"/>
    <x v="2"/>
    <n v="4"/>
    <s v="(not set)"/>
    <s v="(not set)"/>
    <s v="referral"/>
    <s v="BMW-keyauto-krd.ru"/>
    <n v="5.20833333333333E-4"/>
    <n v="0"/>
    <n v="1"/>
    <s v="/"/>
    <m/>
    <m/>
    <m/>
    <m/>
    <n v="1"/>
    <n v="1"/>
    <n v="39130"/>
    <n v="1"/>
    <s v="BMW-keyauto-krd.ru"/>
  </r>
  <r>
    <s v="GA1.2.1808681040.1578051468"/>
    <s v="Mercedes-krasnodar.ru"/>
    <s v="Mercedes"/>
    <s v="Moscow"/>
    <s v="Moscow"/>
    <s v="Chrome"/>
    <s v="desktop"/>
    <x v="2"/>
    <n v="6"/>
    <s v="(not set)"/>
    <s v="(not set)"/>
    <s v="referral"/>
    <s v="yandex.ru"/>
    <n v="1.2268518518518501E-3"/>
    <n v="0"/>
    <n v="1"/>
    <s v="/"/>
    <m/>
    <m/>
    <m/>
    <m/>
    <n v="0"/>
    <n v="0"/>
    <n v="0"/>
    <n v="0"/>
    <s v="yandex.ru"/>
  </r>
  <r>
    <s v="GA1.2.1379204498.1578007921"/>
    <s v="BMW-keyauto-krd.ru"/>
    <s v="BMW"/>
    <s v="Moscow"/>
    <s v="Moscow"/>
    <s v="Chrome"/>
    <s v="mobile"/>
    <x v="2"/>
    <n v="4"/>
    <s v="(not set)"/>
    <s v="(not set)"/>
    <s v="(none)"/>
    <s v="(direct)"/>
    <n v="0"/>
    <n v="0"/>
    <n v="2"/>
    <s v="/?keyauto_from=1"/>
    <m/>
    <m/>
    <m/>
    <m/>
    <n v="1"/>
    <n v="0.5"/>
    <n v="34667"/>
    <n v="1"/>
    <s v="(direct)"/>
  </r>
  <r>
    <s v="GA1.2.2018369129.1577070748"/>
    <s v="BMW-keyauto-krd.ru"/>
    <s v="BMW"/>
    <s v="Moscow"/>
    <s v="Moscow"/>
    <s v="Chrome"/>
    <s v="tablet"/>
    <x v="2"/>
    <n v="2"/>
    <s v="krasnodar-kliuchavto-network-halva-2019"/>
    <s v="(not set)"/>
    <s v="sem_cpc"/>
    <s v="google_go_search"/>
    <n v="0"/>
    <n v="0"/>
    <n v="1"/>
    <s v="/offers/buy/halva/?entertainment|src_mobileapp::2-com.andevapps.ontv|devt_t|devm_lenovo+tb-7104f|cid_8484436498|lcl_20931|fdi_|mrlid_14751|dop_="/>
    <m/>
    <m/>
    <m/>
    <m/>
    <n v="0"/>
    <n v="0"/>
    <n v="0"/>
    <n v="0"/>
    <s v="google_go_search"/>
  </r>
  <r>
    <s v="GA1.2.1976805981.1577681060"/>
    <s v="BMW-keyauto-krd.ru"/>
    <s v="BMW"/>
    <s v="Moscow"/>
    <s v="Moscow"/>
    <s v="Chrome"/>
    <s v="mobile"/>
    <x v="2"/>
    <n v="2"/>
    <s v="krasnodar-kliuchavto-network-halva-2019"/>
    <s v="(not set)"/>
    <s v="sem_cpc"/>
    <s v="google_go_search"/>
    <n v="0"/>
    <n v="0"/>
    <n v="1"/>
    <s v="/offers/buy/halva/?entertainment|src_mobileapp::2-free.zaycev.net|devt_m|devm_xiaomi+redmi+note+5|cid_8484436498|lcl_20931|fdi_|mrlid_14751|dop_="/>
    <m/>
    <m/>
    <m/>
    <m/>
    <n v="1"/>
    <n v="1"/>
    <n v="32891"/>
    <n v="1"/>
    <s v="google_go_search"/>
  </r>
  <r>
    <s v="GA1.2.1212849444.1578079447"/>
    <s v="BMW-keyauto-krd.ru"/>
    <s v="BMW"/>
    <s v="Moscow"/>
    <s v="Moscow"/>
    <s v="Opera"/>
    <s v="desktop"/>
    <x v="2"/>
    <n v="2"/>
    <s v="(not set)"/>
    <s v="(not set)"/>
    <s v="(none)"/>
    <s v="(direct)"/>
    <n v="0"/>
    <n v="0"/>
    <n v="1"/>
    <s v="(entrance)"/>
    <m/>
    <m/>
    <m/>
    <m/>
    <n v="1"/>
    <n v="1"/>
    <n v="25937"/>
    <n v="1"/>
    <s v="(direct)"/>
  </r>
  <r>
    <s v="GA1.2.1249698793.1578034371"/>
    <s v="BMW-keyauto-krd.ru"/>
    <s v="BMW"/>
    <s v="Moscow"/>
    <s v="Moscow"/>
    <s v="Opera"/>
    <s v="mobile"/>
    <x v="2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13418084.1578081532"/>
    <s v="BMW-keyauto-krd.ru"/>
    <s v="BMW"/>
    <s v="Moscow"/>
    <s v="Moscow"/>
    <s v="Chrome"/>
    <s v="desktop"/>
    <x v="2"/>
    <n v="2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56672363.1578050991"/>
    <s v="BMW-keyauto-krd.ru"/>
    <s v="BMW"/>
    <s v="Moscow"/>
    <s v="Moscow"/>
    <s v="Chrome"/>
    <s v="desktop"/>
    <x v="2"/>
    <n v="2"/>
    <s v="(not set)"/>
    <s v="(not set)"/>
    <s v="referral"/>
    <s v="cars.BMW-keyauto-krd.ru"/>
    <n v="0"/>
    <n v="0"/>
    <n v="1"/>
    <s v="(entrance)"/>
    <m/>
    <m/>
    <m/>
    <m/>
    <n v="1"/>
    <n v="1"/>
    <n v="33014"/>
    <n v="1"/>
    <s v="cars.BMW-keyauto-krd.ru"/>
  </r>
  <r>
    <s v="GA1.2.787332740.1578050475"/>
    <s v="BMW-keyauto-krd.ru"/>
    <s v="BMW"/>
    <s v="Moscow"/>
    <s v="Moscow"/>
    <s v="Chrome"/>
    <s v="desktop"/>
    <x v="2"/>
    <n v="2"/>
    <s v="(not set)"/>
    <s v="(not set)"/>
    <s v="referral"/>
    <s v="cars.BMW-keyauto-krd.ru"/>
    <n v="0"/>
    <n v="0"/>
    <n v="1"/>
    <s v="(entrance)"/>
    <m/>
    <m/>
    <m/>
    <m/>
    <n v="1"/>
    <n v="1"/>
    <n v="40722"/>
    <n v="1"/>
    <s v="cars.BMW-keyauto-krd.ru"/>
  </r>
  <r>
    <s v="GA1.2.1826968252.1578034334"/>
    <s v="BMW-keyauto-krd.ru"/>
    <s v="BMW"/>
    <s v="Moscow"/>
    <s v="Moscow"/>
    <s v="YaBrowser"/>
    <s v="desktop"/>
    <x v="2"/>
    <n v="2"/>
    <s v="(not set)"/>
    <s v="(not set)"/>
    <s v="referral"/>
    <s v="cars.BMW-keyauto-krd.ru"/>
    <n v="0"/>
    <n v="0"/>
    <n v="1"/>
    <s v="/buy/record-on-the-test-drive/?trade_source=footer"/>
    <m/>
    <m/>
    <m/>
    <m/>
    <n v="0"/>
    <n v="0"/>
    <n v="0"/>
    <n v="0"/>
    <s v="cars.BMW-keyauto-krd.ru"/>
  </r>
  <r>
    <s v="GA1.2.2082053151.1578059839"/>
    <s v="BMW-keyauto-krd.ru"/>
    <s v="BMW"/>
    <s v="Moscow"/>
    <s v="Moscow"/>
    <s v="YaBrowser"/>
    <s v="mobile"/>
    <x v="2"/>
    <n v="2"/>
    <s v="(not set)"/>
    <s v="(not set)"/>
    <s v="referral"/>
    <s v="cars.BMW-keyauto-krd.ru"/>
    <n v="0"/>
    <n v="0"/>
    <n v="1"/>
    <s v="/buy/BMW-finance/?trade_source=footer"/>
    <m/>
    <m/>
    <m/>
    <m/>
    <n v="1"/>
    <n v="1"/>
    <n v="27919"/>
    <n v="1"/>
    <s v="cars.BMW-keyauto-krd.ru"/>
  </r>
  <r>
    <s v="GA1.2.1335440081.1578030530"/>
    <s v="BMW-keyauto-krd.ru"/>
    <s v="BMW"/>
    <s v="Moscow"/>
    <s v="Moscow"/>
    <s v="Chrome"/>
    <s v="mobile"/>
    <x v="2"/>
    <n v="2"/>
    <s v="(not set)"/>
    <s v="(not set)"/>
    <s v="referral"/>
    <s v="cars.BMW-keyauto-krd.ru"/>
    <n v="0"/>
    <n v="0"/>
    <n v="1"/>
    <s v="/about/our-team/?trade_source=footer"/>
    <m/>
    <m/>
    <m/>
    <m/>
    <n v="1"/>
    <n v="1"/>
    <n v="13257"/>
    <n v="1"/>
    <s v="cars.BMW-keyauto-krd.ru"/>
  </r>
  <r>
    <s v="GA1.2.1747662735.1578043778"/>
    <s v="BMW-keyauto-krd.ru"/>
    <s v="BMW"/>
    <s v="Moscow"/>
    <s v="Moscow"/>
    <s v="Chrome"/>
    <s v="mobile"/>
    <x v="2"/>
    <n v="2"/>
    <s v="(not set)"/>
    <s v="(not set)"/>
    <s v="referral"/>
    <s v="cars.BMW-keyauto-krd.ru"/>
    <n v="0"/>
    <n v="0"/>
    <n v="1"/>
    <s v="/about/about-company/?trade_source=footer"/>
    <m/>
    <m/>
    <m/>
    <m/>
    <n v="0"/>
    <n v="0"/>
    <n v="0"/>
    <n v="0"/>
    <s v="cars.BMW-keyauto-krd.ru"/>
  </r>
  <r>
    <s v="GA1.2.1724012074.1578047082"/>
    <s v="BMW-keyauto-krd.ru"/>
    <s v="BMW"/>
    <s v="Moscow"/>
    <s v="Moscow"/>
    <s v="Chrome"/>
    <s v="desktop"/>
    <x v="2"/>
    <n v="2"/>
    <s v="(not set)"/>
    <s v="(not set)"/>
    <s v="referral"/>
    <s v="cars.BMW-keyauto-krd.ru"/>
    <n v="0"/>
    <n v="0"/>
    <n v="1"/>
    <s v="/offers/best-offers/?trade_source=footer"/>
    <m/>
    <m/>
    <m/>
    <m/>
    <n v="0"/>
    <n v="0"/>
    <n v="0"/>
    <n v="0"/>
    <s v="cars.BMW-keyauto-krd.ru"/>
  </r>
  <r>
    <s v="GA1.2.1496297092.1578070273"/>
    <s v="BMW-keyauto-krd.ru"/>
    <s v="BMW"/>
    <s v="Moscow"/>
    <s v="Moscow"/>
    <s v="Chrome"/>
    <s v="mobile"/>
    <x v="2"/>
    <n v="2"/>
    <s v="(not set)"/>
    <s v="(not set)"/>
    <s v="organic"/>
    <s v="yandex"/>
    <n v="0"/>
    <n v="0"/>
    <n v="1"/>
    <s v="/"/>
    <m/>
    <m/>
    <m/>
    <m/>
    <n v="1"/>
    <n v="1"/>
    <n v="32168"/>
    <n v="1"/>
    <s v="YANDEX"/>
  </r>
  <r>
    <s v="GA1.2.2146264438.1578073727"/>
    <s v="cars.BMW-keyauto-krd.ru"/>
    <s v="BMW"/>
    <s v="Moscow"/>
    <s v="Moscow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71569250.1578083646"/>
    <s v="cars.BMW-keyauto-krd.ru"/>
    <s v="BMW"/>
    <s v="Moscow"/>
    <s v="Moscow"/>
    <s v="Safari"/>
    <s v="tablet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72271137.1578033884"/>
    <s v="BMW-keyauto-krd.ru"/>
    <s v="BMW"/>
    <s v="Moscow"/>
    <s v="Moscow"/>
    <s v="Safari"/>
    <s v="mobile"/>
    <x v="2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1686041524.1578077303"/>
    <s v="BMW-keyauto-krd.ru"/>
    <s v="BMW"/>
    <s v="Moscow"/>
    <s v="Moscow"/>
    <s v="Chrome"/>
    <s v="desktop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89511357.1578066791"/>
    <s v="BMW-keyauto-krd.ru"/>
    <s v="BMW"/>
    <s v="Moscow"/>
    <s v="Moscow"/>
    <s v="Chrome"/>
    <s v="desktop"/>
    <x v="2"/>
    <n v="2"/>
    <s v="(not set)"/>
    <s v="(not set)"/>
    <s v="(none)"/>
    <s v="(direct)"/>
    <n v="0"/>
    <n v="0"/>
    <n v="1"/>
    <s v="/?keyauto_from=1"/>
    <m/>
    <m/>
    <m/>
    <m/>
    <n v="1"/>
    <n v="1"/>
    <n v="19722"/>
    <n v="1"/>
    <s v="(direct)"/>
  </r>
  <r>
    <s v="GA1.2.605186567.1578038367"/>
    <s v="BMW-keyauto-krd.ru"/>
    <s v="BMW"/>
    <s v="Moscow"/>
    <s v="Moscow"/>
    <s v="Chrome"/>
    <s v="desktop"/>
    <x v="2"/>
    <n v="2"/>
    <s v="(not set)"/>
    <s v="(not set)"/>
    <s v="(none)"/>
    <s v="(direct)"/>
    <n v="0"/>
    <n v="0"/>
    <n v="1"/>
    <s v="/?keyauto_from=1"/>
    <m/>
    <m/>
    <m/>
    <m/>
    <n v="1"/>
    <n v="1"/>
    <n v="8196"/>
    <n v="1"/>
    <s v="(direct)"/>
  </r>
  <r>
    <s v="GA1.2.321351224.1578046255"/>
    <s v="BMW-keyauto-krd.ru"/>
    <s v="BMW"/>
    <s v="Moscow"/>
    <s v="Moscow"/>
    <s v="Chrome"/>
    <s v="mobile"/>
    <x v="2"/>
    <n v="2"/>
    <s v="(not set)"/>
    <s v="(not provided)"/>
    <s v="organic"/>
    <s v="google"/>
    <n v="0"/>
    <n v="0"/>
    <n v="1"/>
    <s v="(entrance)"/>
    <m/>
    <m/>
    <m/>
    <m/>
    <n v="1"/>
    <n v="1"/>
    <n v="39300"/>
    <n v="1"/>
    <s v="google"/>
  </r>
  <r>
    <s v="GA1.2.1161223613.1578054500"/>
    <s v="BMW-keyauto-krd.ru"/>
    <s v="BMW"/>
    <s v="Moscow"/>
    <s v="Moscow"/>
    <s v="Safari"/>
    <s v="mobile"/>
    <x v="2"/>
    <n v="4"/>
    <s v="(not set)"/>
    <s v="(not provided)"/>
    <s v="organic"/>
    <s v="google"/>
    <n v="1.9675925925925898E-3"/>
    <n v="0"/>
    <n v="1"/>
    <s v="/"/>
    <m/>
    <m/>
    <m/>
    <m/>
    <n v="1"/>
    <n v="1"/>
    <n v="42110"/>
    <n v="1"/>
    <s v="google"/>
  </r>
  <r>
    <s v="GA1.2.1371569250.1578083646"/>
    <s v="BMW-keyauto-krd.ru"/>
    <s v="BMW"/>
    <s v="Moscow"/>
    <s v="Moscow"/>
    <s v="Safari"/>
    <s v="tablet"/>
    <x v="2"/>
    <n v="2"/>
    <s v="(not set)"/>
    <s v="(not provided)"/>
    <s v="organic"/>
    <s v="google"/>
    <n v="0"/>
    <n v="0"/>
    <n v="1"/>
    <s v="/"/>
    <m/>
    <m/>
    <m/>
    <m/>
    <n v="1"/>
    <n v="1"/>
    <n v="40851"/>
    <n v="1"/>
    <s v="google"/>
  </r>
  <r>
    <s v="GA1.2.140484682.1578078119"/>
    <s v="BMW-keyauto-krd.ru"/>
    <s v="BMW"/>
    <s v="Moscow"/>
    <s v="Moscow"/>
    <s v="Chrome"/>
    <s v="tablet"/>
    <x v="2"/>
    <n v="4"/>
    <s v="(not set)"/>
    <s v="(not provided)"/>
    <s v="organic"/>
    <s v="google"/>
    <n v="4.5138888888888898E-4"/>
    <n v="0"/>
    <n v="1"/>
    <s v="/"/>
    <m/>
    <m/>
    <m/>
    <m/>
    <n v="1"/>
    <n v="1"/>
    <n v="16193"/>
    <n v="1"/>
    <s v="google"/>
  </r>
  <r>
    <s v="GA1.2.1001125346.1578041129"/>
    <s v="Mercedes-krasnodar.ru"/>
    <s v="Mercedes"/>
    <s v="(not set)"/>
    <s v="Mangystau Province"/>
    <s v="Safari"/>
    <s v="mobile"/>
    <x v="2"/>
    <n v="10"/>
    <s v="(not set)"/>
    <s v="(not provided)"/>
    <s v="organic"/>
    <s v="google"/>
    <n v="1.85185185185185E-3"/>
    <n v="0"/>
    <n v="1"/>
    <s v="/"/>
    <m/>
    <m/>
    <m/>
    <m/>
    <n v="0"/>
    <n v="0"/>
    <n v="0"/>
    <n v="0"/>
    <s v="google"/>
  </r>
  <r>
    <s v="GA1.2.59486637.1578069091"/>
    <s v="BMW-keyauto-krd.ru"/>
    <s v="BMW"/>
    <s v="Luhansk"/>
    <s v="Luhansk Oblast"/>
    <s v="YaBrowser"/>
    <s v="desktop"/>
    <x v="2"/>
    <n v="4"/>
    <s v="(not set)"/>
    <s v="(not set)"/>
    <s v="referral"/>
    <s v="carsdo.ru"/>
    <n v="8.1018518518518503E-5"/>
    <n v="0"/>
    <n v="1"/>
    <s v="/models/Newx3/"/>
    <m/>
    <m/>
    <m/>
    <m/>
    <n v="0"/>
    <n v="0"/>
    <n v="0"/>
    <n v="0"/>
    <s v="carsdo.ru"/>
  </r>
  <r>
    <s v="GA1.2.59486637.1578069091"/>
    <s v="cars.BMW-keyauto-krd.ru"/>
    <s v="BMW"/>
    <s v="Luhansk"/>
    <s v="Luhansk Oblast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58500512.1568230430"/>
    <s v="Mercedes-krasnodar.ru"/>
    <s v="Mercedes"/>
    <s v="Lagos"/>
    <s v="Lagos"/>
    <s v="Chrome"/>
    <s v="desktop"/>
    <x v="2"/>
    <n v="8"/>
    <s v="(not set)"/>
    <s v="(not provided)"/>
    <s v="organic"/>
    <s v="google"/>
    <n v="2.1412037037036999E-3"/>
    <n v="0"/>
    <n v="1"/>
    <s v="(entrance)"/>
    <m/>
    <m/>
    <m/>
    <m/>
    <n v="1"/>
    <n v="1"/>
    <n v="34059"/>
    <n v="1"/>
    <s v="google"/>
  </r>
  <r>
    <s v="GA1.2.372715039.1577474922"/>
    <s v="BMW-keyauto-krd.ru"/>
    <s v="BMW"/>
    <s v="Norilsk"/>
    <s v="Krasnoyarsk Krai"/>
    <s v="Chrome"/>
    <s v="mobile"/>
    <x v="2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3575"/>
    <n v="1"/>
    <s v="google_go_search"/>
  </r>
  <r>
    <s v="GA1.2.1157963580.157733247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8978"/>
    <n v="1"/>
    <s v="google_go_search"/>
  </r>
  <r>
    <s v="GA1.2.1503729999.1576751502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6029"/>
    <n v="1"/>
    <s v="google_go_search"/>
  </r>
  <r>
    <s v="GA1.2.1535470336.1576986603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4008"/>
    <n v="1"/>
    <s v="google_go_search"/>
  </r>
  <r>
    <s v="GA1.2.1860500529.1577674110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30318741.1576791478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77794726.1576989648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392664438.157742506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84364888.1577764303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7973"/>
    <n v="1"/>
    <s v="google_go_search"/>
  </r>
  <r>
    <s v="GA1.2.787966898.1577158220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185944505.1577679465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9879"/>
    <n v="1"/>
    <s v="google_go_search"/>
  </r>
  <r>
    <s v="GA1.2.756668227.1577590899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114947502.1577675561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43811007.1577740826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44084366.1577160333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0901"/>
    <n v="1"/>
    <s v="google_go_search"/>
  </r>
  <r>
    <s v="GA1.2.1946057820.1575010424"/>
    <s v="BMW-keyauto-krd.ru"/>
    <s v="BMW"/>
    <s v="Krasnodar"/>
    <s v="Krasnodar Krai"/>
    <s v="Chrome"/>
    <s v="mobile"/>
    <x v="2"/>
    <n v="2"/>
    <s v="krasnodar-BMW-tsentr-krasnodar-Q4-network-2019"/>
    <s v="(not set)"/>
    <s v="sem_cpc"/>
    <s v="google_go_search"/>
    <n v="0"/>
    <n v="0"/>
    <n v="1"/>
    <s v="(entrance)"/>
    <m/>
    <m/>
    <m/>
    <m/>
    <n v="1"/>
    <n v="1"/>
    <n v="21714"/>
    <n v="1"/>
    <s v="google_go_search"/>
  </r>
  <r>
    <s v="GA1.2.951176534.1577212250"/>
    <s v="BMW-keyauto-krd.ru"/>
    <s v="BMW"/>
    <s v="Krasnodar"/>
    <s v="Krasnodar Krai"/>
    <s v="Android Webview"/>
    <s v="mobile"/>
    <x v="2"/>
    <n v="2"/>
    <s v="krasnodar-kliuchavto-network-halva-2019"/>
    <s v="(not set)"/>
    <s v="sem_cpc"/>
    <s v="google_go_search"/>
    <n v="0"/>
    <n v="0"/>
    <n v="1"/>
    <s v="/offers/buy/halva/?electronics|src_61065773.android.com.cleanmaster.mguard.adsenseformobileapps.com|devt_m|devm_asus+z00sd|cid_8484436498|lcl_20931|fdi_|mrlid_14751|dop_="/>
    <m/>
    <m/>
    <m/>
    <m/>
    <n v="0"/>
    <n v="0"/>
    <n v="0"/>
    <n v="0"/>
    <s v="google_go_search"/>
  </r>
  <r>
    <s v="GA1.2.273928179.1577396692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google_go_search"/>
    <n v="0"/>
    <n v="0"/>
    <n v="1"/>
    <s v="/offers/buy/halva/?leisure|src_7.0.251.iphone.com.commsource.beautyplus.adsenseformobileapps.com|devt_m|devm_apple+iphone|cid_8484436498|lcl_20931|fdi_|mrlid_14751|dop_="/>
    <m/>
    <m/>
    <m/>
    <m/>
    <n v="1"/>
    <n v="1"/>
    <n v="37971"/>
    <n v="1"/>
    <s v="google_go_search"/>
  </r>
  <r>
    <s v="GA1.2.1428258936.1578055762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1011905|fdi_|mrlid_14751|dop_="/>
    <m/>
    <m/>
    <m/>
    <m/>
    <n v="1"/>
    <n v="1"/>
    <n v="27674"/>
    <n v="1"/>
    <s v="google_go_search"/>
  </r>
  <r>
    <s v="GA1.2.1013063424.1577659675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0"/>
    <n v="0"/>
    <n v="1"/>
    <s v="/offers/buy/halva/?entertainment|src_mobileapp::2-com.uzmedia.sardor_mamadaliyev|devt_m|devm_samsung+sm-j260f|cid_8484436498|lcl_1011905|fdi_|mrlid_14751|dop_="/>
    <m/>
    <m/>
    <m/>
    <m/>
    <n v="1"/>
    <n v="1"/>
    <n v="31307"/>
    <n v="1"/>
    <s v="google_go_search"/>
  </r>
  <r>
    <s v="GA1.2.1785987410.1577416572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0"/>
    <n v="0"/>
    <n v="1"/>
    <s v="/offers/buy/halva/?telecom|src_mobileapp::2-cslappdeveloper.torch|devt_m|devm_samsung+sm-g531h|cid_8484436498|lcl_20931|fdi_|mrlid_14751|dop_="/>
    <m/>
    <m/>
    <m/>
    <m/>
    <n v="0"/>
    <n v="0"/>
    <n v="0"/>
    <n v="0"/>
    <s v="google_go_search"/>
  </r>
  <r>
    <s v="GA1.2.300190883.1577402837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0"/>
    <n v="0"/>
    <n v="1"/>
    <s v="/offers/buy/halva/?electronics|src_60054326.android.com.cleanmaster.mguard.adsenseformobileapps.com|devt_m|devm_samsung+sm-a520f|cid_8484436498|lcl_1011905|fdi_|mrlid_14751|dop_="/>
    <m/>
    <m/>
    <m/>
    <m/>
    <n v="0"/>
    <n v="0"/>
    <n v="0"/>
    <n v="0"/>
    <s v="google_go_search"/>
  </r>
  <r>
    <s v="GA1.2.669663012.1577233442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0"/>
    <n v="0"/>
    <n v="1"/>
    <s v="/offers/buy/halva/?entertainment|src_mobileapp::2-com.andevapps.ontv|devt_m|devm_samsung+sm-a505fn|cid_8484436498|lcl_20931|fdi_|mrlid_14751|dop_="/>
    <m/>
    <m/>
    <m/>
    <m/>
    <n v="1"/>
    <n v="1"/>
    <n v="8412"/>
    <n v="1"/>
    <s v="google_go_search"/>
  </r>
  <r>
    <s v="GA1.2.1153976629.157775163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lectronics|src_mobileapp::2-com.imo.android.imoim|devt_m|devm_android+generic|cid_8484436498|lcl_1011905|fdi_|mrlid_14751|dop_="/>
    <m/>
    <m/>
    <m/>
    <m/>
    <n v="0"/>
    <n v="0"/>
    <n v="0"/>
    <n v="0"/>
    <s v="google_go_search"/>
  </r>
  <r>
    <s v="GA1.2.1221569708.1577765084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lectronics|src_2277.android.com.imo.android.imoim.adsenseformobileapps.com|devt_m|devm_samsung+sm-j610fn|cid_8484436498|lcl_20931|fdi_|mrlid_14751|dop_="/>
    <m/>
    <m/>
    <m/>
    <m/>
    <n v="0"/>
    <n v="0"/>
    <n v="0"/>
    <n v="0"/>
    <s v="google_go_search"/>
  </r>
  <r>
    <s v="GA1.2.144701146.1577679881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society|src_www.youtube.com|devt_m|devm_apple+iphone|cid_8484436498|lcl_1011905|fdi_|mrlid_14751|dop_="/>
    <m/>
    <m/>
    <m/>
    <m/>
    <n v="0"/>
    <n v="0"/>
    <n v="0"/>
    <n v="0"/>
    <s v="google_go_search"/>
  </r>
  <r>
    <s v="GA1.2.1472985826.1578054577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ntertainment|src_www.youtube.com|devt_m|devm_lenovo+a1000|cid_8484436498|lcl_20931|fdi_|mrlid_14751|dop_="/>
    <m/>
    <m/>
    <m/>
    <m/>
    <n v="1"/>
    <n v="1"/>
    <n v="11136"/>
    <n v="1"/>
    <s v="google_go_search"/>
  </r>
  <r>
    <s v="GA1.2.1583415833.1577072020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ntertainment|src_www.youtube.com|devt_m|devm_xiaomi+redmi+5+plus|cid_8484436498|lcl_20931|fdi_|mrlid_14751|dop_="/>
    <m/>
    <m/>
    <m/>
    <m/>
    <n v="1"/>
    <n v="1"/>
    <n v="44841"/>
    <n v="1"/>
    <s v="google_go_search"/>
  </r>
  <r>
    <s v="GA1.2.1648263860.1576984593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ntertainment|src_mobileapp::2-com.livephoto.live_wallpaper.relaxingwater|devt_m|devm_huawei+dua-l22|cid_8484436498|lcl_20931|fdi_|mrlid_14751|dop_="/>
    <m/>
    <m/>
    <m/>
    <m/>
    <n v="1"/>
    <n v="1"/>
    <n v="41489"/>
    <n v="1"/>
    <s v="google_go_search"/>
  </r>
  <r>
    <s v="GA1.2.167297636.1577326993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leisure|src_mobileapp::2-image.gallery.organize|devt_m|devm_xiaomi+redmi+go|cid_8484436498|lcl_1011905|fdi_|mrlid_14751|dop_="/>
    <m/>
    <m/>
    <m/>
    <m/>
    <n v="1"/>
    <n v="1"/>
    <n v="43914"/>
    <n v="1"/>
    <s v="google_go_search"/>
  </r>
  <r>
    <s v="GA1.2.1730796641.1577242667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society|src_mobileapp::2-com.simsekburak.android.namazvakitleri|devt_m|devm_samsung+sm-a510f|cid_8484436498|lcl_1011905|fdi_|mrlid_14751|dop_="/>
    <m/>
    <m/>
    <m/>
    <m/>
    <n v="1"/>
    <n v="1"/>
    <n v="18371"/>
    <n v="1"/>
    <s v="google_go_search"/>
  </r>
  <r>
    <s v="GA1.2.1780748180.1577332541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lectronics|src_2240.android.com.imo.android.imoim.adsenseformobileapps.com|devt_m|devm_android+generic|cid_8484436498|lcl_20931|fdi_|mrlid_14751|dop_="/>
    <m/>
    <m/>
    <m/>
    <m/>
    <n v="1"/>
    <n v="1"/>
    <n v="30463"/>
    <n v="1"/>
    <s v="google_go_search"/>
  </r>
  <r>
    <s v="GA1.2.1860797005.1578057438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literature|src_mobileapp::2-ru.kuchaknig.android.freebooks.love|devt_m|devm_samsung+gt-i9300|cid_8484436498|lcl_20931|fdi_|mrlid_14751|dop_="/>
    <m/>
    <m/>
    <m/>
    <m/>
    <n v="1"/>
    <n v="1"/>
    <n v="39593"/>
    <n v="1"/>
    <s v="google_go_search"/>
  </r>
  <r>
    <s v="GA1.2.2024218111.1577659909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leisure|src_mobileapp::2-com.jetappfactory.jetaudio|devt_m|devm_noMercedes+7.1|cid_8484436498|lcl_1011905|fdi_|mrlid_14751|dop_="/>
    <m/>
    <m/>
    <m/>
    <m/>
    <n v="0"/>
    <n v="0"/>
    <n v="0"/>
    <n v="0"/>
    <s v="google_go_search"/>
  </r>
  <r>
    <s v="GA1.2.2096716275.1577530162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leisure|src_mobileapp::2-hr.palamida|devt_m|devm_samsung+sm-g532f|cid_8484436498|lcl_1011905|fdi_|mrlid_14751|dop_="/>
    <m/>
    <m/>
    <m/>
    <m/>
    <n v="0"/>
    <n v="0"/>
    <n v="0"/>
    <n v="0"/>
    <s v="google_go_search"/>
  </r>
  <r>
    <s v="GA1.2.211741128.1577679412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ntertainment|src_www.youtube.com|devt_m|devm_xiaomi+redmi+4a|cid_8484436498|lcl_20931|fdi_|mrlid_14751|dop_="/>
    <m/>
    <m/>
    <m/>
    <m/>
    <n v="0"/>
    <n v="0"/>
    <n v="0"/>
    <n v="0"/>
    <s v="google_go_search"/>
  </r>
  <r>
    <s v="GA1.2.570901668.157210563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lectronics|src_mobileapp::2-com.kartatech.karta.gps|devt_m|devm_samsung+sm-j600f|cid_8484436498|lcl_9051371|fdi_|mrlid_14751|dop_="/>
    <m/>
    <m/>
    <m/>
    <m/>
    <n v="1"/>
    <n v="1"/>
    <n v="8676"/>
    <n v="1"/>
    <s v="google_go_search"/>
  </r>
  <r>
    <s v="GA1.2.1421750436.1576974684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1612657774.157679135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7340"/>
    <n v="1"/>
    <s v="google_go_search"/>
  </r>
  <r>
    <s v="GA1.2.709693270.1577969109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10748"/>
    <n v="1"/>
    <s v="google_go_search"/>
  </r>
  <r>
    <s v="GA1.2.975369965.1576954530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28243"/>
    <n v="1"/>
    <s v="google_go_search"/>
  </r>
  <r>
    <s v="GA1.2.1104515970.1568492701"/>
    <s v="BMW-keyauto-krd.ru"/>
    <s v="BMW"/>
    <s v="Krasnodar"/>
    <s v="Krasnodar Krai"/>
    <s v="YaBrowser"/>
    <s v="mobile"/>
    <x v="2"/>
    <n v="2"/>
    <s v="krasnodar-BMW-tsentr-krasnodar-Q4-network-2019"/>
    <s v="(not set)"/>
    <s v="sem_cpc"/>
    <s v="yandex_go_search"/>
    <n v="0"/>
    <n v="0"/>
    <n v="1"/>
    <s v="/offers/buy/suv-winter2020/?yclid=7713958596405919724"/>
    <m/>
    <m/>
    <m/>
    <m/>
    <n v="1"/>
    <n v="1"/>
    <n v="41680"/>
    <n v="1"/>
    <s v="yandex_go_search"/>
  </r>
  <r>
    <s v="GA1.2.1715816475.1577334626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yandex_go_search"/>
    <n v="0"/>
    <n v="0"/>
    <n v="1"/>
    <s v="/offers/buy/halva/?yclid=7704683142917153776"/>
    <m/>
    <m/>
    <m/>
    <m/>
    <n v="1"/>
    <n v="1"/>
    <n v="20318"/>
    <n v="1"/>
    <s v="yandex_go_search"/>
  </r>
  <r>
    <s v="GA1.2.363856451.1577609718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yandex_go_search"/>
    <n v="0"/>
    <n v="0"/>
    <n v="1"/>
    <s v="/offers/buy/halva/?yclid=7777069853473005956"/>
    <m/>
    <m/>
    <m/>
    <m/>
    <n v="0"/>
    <n v="0"/>
    <n v="0"/>
    <n v="0"/>
    <s v="yandex_go_search"/>
  </r>
  <r>
    <s v="GA1.2.1163269814.1576934881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yandex_go_search"/>
    <n v="0"/>
    <n v="0"/>
    <n v="1"/>
    <s v="/offers/buy/halva/?yclid=7599272694762469494"/>
    <m/>
    <m/>
    <m/>
    <m/>
    <n v="0"/>
    <n v="0"/>
    <n v="0"/>
    <n v="0"/>
    <s v="yandex_go_search"/>
  </r>
  <r>
    <s v="GA1.2.1264706103.157769758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yandex_go_search"/>
    <n v="0"/>
    <n v="0"/>
    <n v="1"/>
    <s v="/offers/buy/halva/?yclid=7800142572026103546"/>
    <m/>
    <m/>
    <m/>
    <m/>
    <n v="1"/>
    <n v="1"/>
    <n v="18985"/>
    <n v="1"/>
    <s v="yandex_go_search"/>
  </r>
  <r>
    <s v="GA1.2.1502197743.1577356757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yandex_go_search"/>
    <n v="0"/>
    <n v="0"/>
    <n v="1"/>
    <s v="/offers/buy/halva/?yclid=7710796369808106234"/>
    <m/>
    <m/>
    <m/>
    <m/>
    <n v="1"/>
    <n v="1"/>
    <n v="40586"/>
    <n v="1"/>
    <s v="yandex_go_search"/>
  </r>
  <r>
    <s v="GA1.2.49600309.1578027810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yandex_go_search"/>
    <n v="0"/>
    <n v="0"/>
    <n v="1"/>
    <s v="/offers/buy/halva/?yclid=18066489416075213700"/>
    <m/>
    <m/>
    <m/>
    <m/>
    <n v="0"/>
    <n v="0"/>
    <n v="0"/>
    <n v="0"/>
    <s v="yandex_go_search"/>
  </r>
  <r>
    <s v="GA1.2.1465948582.1577854957"/>
    <s v="Mercedes-krasnodar.ru"/>
    <s v="Mercedes"/>
    <s v="Krasnodar"/>
    <s v="Krasnodar Krai"/>
    <s v="Chrome"/>
    <s v="tablet"/>
    <x v="2"/>
    <n v="2"/>
    <n v="31146787"/>
    <s v="(not set)"/>
    <s v="cpc"/>
    <s v="yandex"/>
    <n v="0"/>
    <n v="0"/>
    <n v="1"/>
    <s v="/special/purchase/e220-x-line/?calltouch_tm=yd_c:31146787_gb:3023205298_ad:7483368712_ph:13283525_st:context_pt:none_p:0_s:ru.yandex.searchplugin_dt:tablet_reg:35_ret:13283525_apt:none&amp;yclid=18065618404126260222"/>
    <m/>
    <m/>
    <m/>
    <m/>
    <n v="0"/>
    <n v="0"/>
    <n v="0"/>
    <n v="0"/>
    <s v="YANDEX"/>
  </r>
  <r>
    <s v="GA1.2.902809434.1576192063"/>
    <s v="Mercedes-krasnodar.ru"/>
    <s v="Mercedes"/>
    <s v="Krasnodar"/>
    <s v="Krasnodar Krai"/>
    <s v="Chrome"/>
    <s v="mobile"/>
    <x v="2"/>
    <n v="2"/>
    <n v="31146787"/>
    <s v="(not set)"/>
    <s v="cpc"/>
    <s v="yandex"/>
    <n v="0"/>
    <n v="0"/>
    <n v="1"/>
    <s v="(entrance)"/>
    <m/>
    <m/>
    <m/>
    <m/>
    <n v="1"/>
    <n v="1"/>
    <n v="23210"/>
    <n v="1"/>
    <s v="YANDEX"/>
  </r>
  <r>
    <s v="GA1.2.382493708.1577996661"/>
    <s v="cars.BMW-keyauto-krd.ru"/>
    <s v="BMW"/>
    <s v="Krasnodar"/>
    <s v="Krasnodar Krai"/>
    <s v="Safari"/>
    <s v="mobile"/>
    <x v="2"/>
    <n v="2"/>
    <s v="(not set)"/>
    <s v="(not set)"/>
    <s v="referral"/>
    <s v="BMW-keyauto-krd.ru"/>
    <n v="0"/>
    <n v="0"/>
    <n v="1"/>
    <s v="/new/BMW/x1?page=2"/>
    <m/>
    <m/>
    <m/>
    <m/>
    <n v="0"/>
    <n v="0"/>
    <n v="0"/>
    <n v="0"/>
    <s v="BMW-keyauto-krd.ru"/>
  </r>
  <r>
    <s v="GA1.2.1649240532.1577647360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0"/>
    <n v="0"/>
    <n v="1"/>
    <s v="/new/BMW/3182017?page=2"/>
    <m/>
    <m/>
    <m/>
    <m/>
    <n v="0"/>
    <n v="0"/>
    <n v="0"/>
    <n v="0"/>
    <s v="BMW-keyauto-krd.ru"/>
  </r>
  <r>
    <s v="GA1.2.1001322588.1575041368"/>
    <s v="BMW-keyauto-krd.ru"/>
    <s v="BMW"/>
    <s v="Krasnodar"/>
    <s v="Krasnodar Krai"/>
    <s v="Chrome"/>
    <s v="desktop"/>
    <x v="2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2009568256.1578039774"/>
    <s v="BMW-keyauto-krd.ru"/>
    <s v="BMW"/>
    <s v="Krasnodar"/>
    <s v="Krasnodar Krai"/>
    <s v="Chrome"/>
    <s v="desktop"/>
    <x v="2"/>
    <n v="2"/>
    <s v="(not set)"/>
    <s v="(not set)"/>
    <s v="referral"/>
    <s v="carsdo.ru"/>
    <n v="0"/>
    <n v="0"/>
    <n v="1"/>
    <s v="/models/x1/"/>
    <m/>
    <m/>
    <m/>
    <m/>
    <n v="1"/>
    <n v="1"/>
    <n v="9679"/>
    <n v="1"/>
    <s v="carsdo.ru"/>
  </r>
  <r>
    <s v="GA1.2.831169970.1577991816"/>
    <s v="BMW-keyauto-krd.ru"/>
    <s v="BMW"/>
    <s v="Krasnodar"/>
    <s v="Krasnodar Krai"/>
    <s v="Chrome"/>
    <s v="desktop"/>
    <x v="2"/>
    <n v="2"/>
    <s v="(not set)"/>
    <s v="(not set)"/>
    <s v="referral"/>
    <s v="carsdo.ru"/>
    <n v="0"/>
    <n v="0"/>
    <n v="1"/>
    <s v="/models/New318/"/>
    <m/>
    <m/>
    <m/>
    <m/>
    <n v="1"/>
    <n v="1"/>
    <n v="35380"/>
    <n v="1"/>
    <s v="carsdo.ru"/>
  </r>
  <r>
    <s v="GA1.2.183644457.1576503764"/>
    <s v="BMW-keyauto-krd.ru"/>
    <s v="BMW"/>
    <s v="Krasnodar"/>
    <s v="Krasnodar Krai"/>
    <s v="Chrome"/>
    <s v="mobile"/>
    <x v="2"/>
    <n v="2"/>
    <s v="(not set)"/>
    <s v="(not set)"/>
    <s v="referral"/>
    <s v="carsdo.ru"/>
    <n v="0"/>
    <n v="0"/>
    <n v="1"/>
    <s v="/models/530d/"/>
    <m/>
    <m/>
    <m/>
    <m/>
    <n v="1"/>
    <n v="1"/>
    <n v="41876"/>
    <n v="1"/>
    <s v="carsdo.ru"/>
  </r>
  <r>
    <s v="GA1.2.908519970.1578041997"/>
    <s v="BMW-keyauto-krd.ru"/>
    <s v="BMW"/>
    <s v="Krasnodar"/>
    <s v="Krasnodar Krai"/>
    <s v="Chrome"/>
    <s v="mobile"/>
    <x v="2"/>
    <n v="2"/>
    <s v="(not set)"/>
    <s v="(not set)"/>
    <s v="referral"/>
    <s v="carsdo.ru"/>
    <n v="0"/>
    <n v="0"/>
    <n v="1"/>
    <s v="/models/NewX5/"/>
    <m/>
    <m/>
    <m/>
    <m/>
    <n v="0"/>
    <n v="0"/>
    <n v="0"/>
    <n v="0"/>
    <s v="carsdo.ru"/>
  </r>
  <r>
    <s v="GA1.2.1003415803.1567348958"/>
    <s v="Mercedes-krasnodar.ru"/>
    <s v="Mercedes"/>
    <s v="Krasnodar"/>
    <s v="Krasnodar Krai"/>
    <s v="Android Webview"/>
    <s v="mobile"/>
    <x v="2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726461600.1578048383"/>
    <s v="Mercedes-krasnodar.ru"/>
    <s v="Mercedes"/>
    <s v="Krasnodar"/>
    <s v="Krasnodar Krai"/>
    <s v="Android Webview"/>
    <s v="mobile"/>
    <x v="2"/>
    <n v="2"/>
    <s v="(not set)"/>
    <s v="(not set)"/>
    <s v="organic"/>
    <s v="yandex"/>
    <n v="0"/>
    <n v="0"/>
    <n v="1"/>
    <s v="/models/cla/options/"/>
    <m/>
    <m/>
    <m/>
    <m/>
    <n v="0"/>
    <n v="0"/>
    <n v="0"/>
    <n v="0"/>
    <s v="YANDEX"/>
  </r>
  <r>
    <s v="GA1.2.251042875.1578070924"/>
    <s v="Mercedes-krasnodar.ru"/>
    <s v="Mercedes"/>
    <s v="Krasnodar"/>
    <s v="Krasnodar Krai"/>
    <s v="Android Webview"/>
    <s v="mobile"/>
    <x v="2"/>
    <n v="2"/>
    <s v="(not set)"/>
    <s v="(not set)"/>
    <s v="organic"/>
    <s v="yandex"/>
    <n v="0"/>
    <n v="0"/>
    <n v="1"/>
    <s v="/models/e220-x-line/desc/"/>
    <m/>
    <m/>
    <m/>
    <m/>
    <n v="1"/>
    <n v="1"/>
    <n v="35803"/>
    <n v="1"/>
    <s v="YANDEX"/>
  </r>
  <r>
    <s v="GA1.2.1031752694.1578025107"/>
    <s v="Mercedes-krasnodar.ru"/>
    <s v="Mercedes"/>
    <s v="Krasnodar"/>
    <s v="Krasnodar Krai"/>
    <s v="Opera"/>
    <s v="desktop"/>
    <x v="2"/>
    <n v="2"/>
    <s v="(not set)"/>
    <s v="(not set)"/>
    <s v="organic"/>
    <s v="yandex"/>
    <n v="0"/>
    <n v="0"/>
    <n v="1"/>
    <s v="/about/contacts/"/>
    <m/>
    <m/>
    <m/>
    <m/>
    <n v="1"/>
    <n v="1"/>
    <n v="28440"/>
    <n v="1"/>
    <s v="YANDEX"/>
  </r>
  <r>
    <s v="GA1.2.2014219916.1578075192"/>
    <s v="Mercedes-krasnodar.ru"/>
    <s v="Mercedes"/>
    <s v="Krasnodar"/>
    <s v="Krasnodar Krai"/>
    <s v="Opera"/>
    <s v="tablet"/>
    <x v="2"/>
    <n v="2"/>
    <s v="(not set)"/>
    <s v="(not set)"/>
    <s v="organic"/>
    <s v="yandex"/>
    <n v="0"/>
    <n v="0"/>
    <n v="1"/>
    <s v="/models/GLE/options/"/>
    <m/>
    <m/>
    <m/>
    <m/>
    <n v="1"/>
    <n v="1"/>
    <n v="30264"/>
    <n v="1"/>
    <s v="YANDEX"/>
  </r>
  <r>
    <s v="GA1.2.972239380.1572978760"/>
    <s v="cars.Mercedes-krasnodar.ru"/>
    <s v="BMW"/>
    <s v="Krasnodar"/>
    <s v="Krasnodar Krai"/>
    <s v="YaBrowser"/>
    <s v="tablet"/>
    <x v="2"/>
    <n v="2"/>
    <s v="(not set)"/>
    <s v="(not set)"/>
    <s v="organic"/>
    <s v="yandex"/>
    <n v="0"/>
    <n v="0"/>
    <n v="1"/>
    <s v="/new/Mercedes/new_gls"/>
    <m/>
    <m/>
    <m/>
    <m/>
    <n v="1"/>
    <n v="1"/>
    <n v="37452"/>
    <n v="1"/>
    <s v="YANDEX"/>
  </r>
  <r>
    <s v="GA1.2.1749217032.1576227351"/>
    <s v="cars.Mercedes-krasnodar.ru"/>
    <s v="BMW"/>
    <s v="Krasnodar"/>
    <s v="Krasnodar Krai"/>
    <s v="Chrome"/>
    <s v="tablet"/>
    <x v="2"/>
    <n v="2"/>
    <s v="(not set)"/>
    <s v="(not set)"/>
    <s v="organic"/>
    <s v="yandex"/>
    <n v="0"/>
    <n v="0"/>
    <n v="1"/>
    <s v="/new/"/>
    <m/>
    <m/>
    <m/>
    <m/>
    <n v="1"/>
    <n v="1"/>
    <n v="24529"/>
    <n v="1"/>
    <s v="YANDEX"/>
  </r>
  <r>
    <s v="GA1.2.393351458.1573075000"/>
    <s v="Mercedes-krasnodar.ru"/>
    <s v="Mercedes"/>
    <s v="Krasnodar"/>
    <s v="Krasnodar Krai"/>
    <s v="Safari"/>
    <s v="mobile"/>
    <x v="2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546683373.1578056433"/>
    <s v="BMW-keyauto-krd.ru"/>
    <s v="BMW"/>
    <s v="Krasnodar"/>
    <s v="Krasnodar Krai"/>
    <s v="Safari"/>
    <s v="mobile"/>
    <x v="2"/>
    <n v="2"/>
    <s v="(not set)"/>
    <s v="(not set)"/>
    <s v="referral"/>
    <s v="yandex.ru"/>
    <n v="0"/>
    <n v="0"/>
    <n v="1"/>
    <s v="/offers/buy/trade-in-sale/"/>
    <m/>
    <m/>
    <m/>
    <m/>
    <n v="0"/>
    <n v="0"/>
    <n v="0"/>
    <n v="0"/>
    <s v="yandex.ru"/>
  </r>
  <r>
    <s v="GA1.2.1951675848.1578047736"/>
    <s v="Mercedes-krasnodar.ru"/>
    <s v="Mercedes"/>
    <s v="Krasnodar"/>
    <s v="Krasnodar Krai"/>
    <s v="Chrome"/>
    <s v="mobile"/>
    <x v="2"/>
    <n v="2"/>
    <s v="(not set)"/>
    <s v="(not set)"/>
    <s v="referral"/>
    <s v="yandex.ru"/>
    <n v="0"/>
    <n v="0"/>
    <n v="1"/>
    <s v="/models/e220-x-line/desc/"/>
    <m/>
    <m/>
    <m/>
    <m/>
    <n v="1"/>
    <n v="1"/>
    <n v="10584"/>
    <n v="1"/>
    <s v="yandex.ru"/>
  </r>
  <r>
    <s v="GA1.2.508630776.1578072144"/>
    <s v="BMW-keyauto-krd.ru"/>
    <s v="BMW"/>
    <s v="Krasnodar"/>
    <s v="Krasnodar Krai"/>
    <s v="Chrome"/>
    <s v="mobile"/>
    <x v="2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705726050.1578058537"/>
    <s v="Mercedes-krasnodar.ru"/>
    <s v="Mercedes"/>
    <s v="Krasnodar"/>
    <s v="Krasnodar Krai"/>
    <s v="YaBrowser"/>
    <s v="desktop"/>
    <x v="2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173884930.1577125063"/>
    <s v="BMW-keyauto-krd.ru"/>
    <s v="BMW"/>
    <s v="Krasnodar"/>
    <s v="Krasnodar Krai"/>
    <s v="YaBrowser"/>
    <s v="mobile"/>
    <x v="2"/>
    <n v="2"/>
    <s v="(not set)"/>
    <s v="(not set)"/>
    <s v="referral"/>
    <s v="yandex.ru"/>
    <n v="0"/>
    <n v="0"/>
    <n v="1"/>
    <s v="/models/530d/"/>
    <m/>
    <m/>
    <m/>
    <m/>
    <n v="0"/>
    <n v="0"/>
    <n v="0"/>
    <n v="0"/>
    <s v="yandex.ru"/>
  </r>
  <r>
    <s v="GA1.2.1800021525.1577974759"/>
    <s v="BMW-keyauto-krd.ru"/>
    <s v="BMW"/>
    <s v="Krasnodar"/>
    <s v="Krasnodar Krai"/>
    <s v="YaBrowser"/>
    <s v="mobile"/>
    <x v="2"/>
    <n v="2"/>
    <s v="(not set)"/>
    <s v="(not set)"/>
    <s v="referral"/>
    <s v="yandex.ru"/>
    <n v="0"/>
    <n v="0"/>
    <n v="1"/>
    <s v="/models/318_super_series_2/"/>
    <m/>
    <m/>
    <m/>
    <m/>
    <n v="1"/>
    <n v="1"/>
    <n v="24581"/>
    <n v="1"/>
    <s v="yandex.ru"/>
  </r>
  <r>
    <s v="GA1.2.2048327698.1576767953"/>
    <s v="Mercedes-krasnodar.ru"/>
    <s v="Mercedes"/>
    <s v="Krasnodar"/>
    <s v="Krasnodar Krai"/>
    <s v="YaBrowser"/>
    <s v="desktop"/>
    <x v="2"/>
    <n v="2"/>
    <s v="(not set)"/>
    <s v="(not set)"/>
    <s v="referral"/>
    <s v="yandex.ru"/>
    <n v="0"/>
    <n v="0"/>
    <n v="1"/>
    <s v="/special/purchase/e220/item66188051.php"/>
    <m/>
    <m/>
    <m/>
    <m/>
    <n v="1"/>
    <n v="1"/>
    <n v="21102"/>
    <n v="1"/>
    <s v="yandex.ru"/>
  </r>
  <r>
    <s v="GA1.2.360702973.1573932024"/>
    <s v="BMW-keyauto-krd.ru"/>
    <s v="BMW"/>
    <s v="Krasnodar"/>
    <s v="Krasnodar Krai"/>
    <s v="YaBrowser"/>
    <s v="mobile"/>
    <x v="2"/>
    <n v="2"/>
    <s v="(not set)"/>
    <s v="(not set)"/>
    <s v="referral"/>
    <s v="yandex.ru"/>
    <n v="0"/>
    <n v="0"/>
    <n v="1"/>
    <s v="/models/NewElantra/"/>
    <m/>
    <m/>
    <m/>
    <m/>
    <n v="1"/>
    <n v="1"/>
    <n v="23536"/>
    <n v="1"/>
    <s v="yandex.ru"/>
  </r>
  <r>
    <s v="GA1.2.834338086.1577474028"/>
    <s v="Mercedes-krasnodar.ru"/>
    <s v="Mercedes"/>
    <s v="Krasnodar"/>
    <s v="Krasnodar Krai"/>
    <s v="YaBrowser"/>
    <s v="desktop"/>
    <x v="2"/>
    <n v="2"/>
    <s v="(not set)"/>
    <s v="(not set)"/>
    <s v="referral"/>
    <s v="yandex.ru"/>
    <n v="0"/>
    <n v="0"/>
    <n v="1"/>
    <s v="/buy/cars/e220/"/>
    <m/>
    <m/>
    <m/>
    <m/>
    <n v="0"/>
    <n v="0"/>
    <n v="0"/>
    <n v="0"/>
    <s v="yandex.ru"/>
  </r>
  <r>
    <s v="GA1.2.1001400959.1578064657"/>
    <s v="Mercedes-krasnodar.ru"/>
    <s v="Mercedes"/>
    <s v="Krasnodar"/>
    <s v="Krasnodar Krai"/>
    <s v="Safari"/>
    <s v="tablet"/>
    <x v="2"/>
    <n v="2"/>
    <s v="(not set)"/>
    <s v="(not set)"/>
    <s v="(none)"/>
    <s v="(direct)"/>
    <n v="0"/>
    <n v="0"/>
    <n v="1"/>
    <s v="/models/cla/desc/"/>
    <m/>
    <m/>
    <m/>
    <m/>
    <n v="0"/>
    <n v="0"/>
    <n v="0"/>
    <n v="0"/>
    <s v="(direct)"/>
  </r>
  <r>
    <s v="GA1.2.218396946.1578076964"/>
    <s v="Mercedes-krasnodar.ru"/>
    <s v="Mercedes"/>
    <s v="Krasnodar"/>
    <s v="Krasnodar Krai"/>
    <s v="Safari"/>
    <s v="mobile"/>
    <x v="2"/>
    <n v="2"/>
    <s v="(not set)"/>
    <s v="(not set)"/>
    <s v="(none)"/>
    <s v="(direct)"/>
    <n v="0"/>
    <n v="0"/>
    <n v="1"/>
    <s v="/models/e220-x-line/options/"/>
    <m/>
    <m/>
    <m/>
    <m/>
    <n v="1"/>
    <n v="1"/>
    <n v="12687"/>
    <n v="1"/>
    <s v="(direct)"/>
  </r>
  <r>
    <s v="GA1.2.244747544.1578042333"/>
    <s v="Mercedes-krasnodar.ru"/>
    <s v="Mercedes"/>
    <s v="Krasnodar"/>
    <s v="Krasnodar Krai"/>
    <s v="YaBrowser"/>
    <s v="mobile"/>
    <x v="2"/>
    <n v="2"/>
    <s v="(not set)"/>
    <s v="(not set)"/>
    <s v="(none)"/>
    <s v="(direct)"/>
    <n v="0"/>
    <n v="0"/>
    <n v="1"/>
    <s v="/models/e220/options/"/>
    <m/>
    <m/>
    <m/>
    <m/>
    <n v="1"/>
    <n v="1"/>
    <n v="13191"/>
    <n v="1"/>
    <s v="(direct)"/>
  </r>
  <r>
    <s v="GA1.2.2031139595.1578070338"/>
    <s v="BMW-keyauto-krd.ru"/>
    <s v="BMW"/>
    <s v="Krasnodar"/>
    <s v="Krasnodar Krai"/>
    <s v="YaBrowser"/>
    <s v="desktop"/>
    <x v="2"/>
    <n v="2"/>
    <s v="(not set)"/>
    <s v="(not set)"/>
    <s v="(none)"/>
    <s v="(direct)"/>
    <n v="0"/>
    <n v="0"/>
    <n v="1"/>
    <s v="/offers/service/predoplachennoe-to/"/>
    <m/>
    <m/>
    <m/>
    <m/>
    <n v="0"/>
    <n v="0"/>
    <n v="0"/>
    <n v="0"/>
    <s v="(direct)"/>
  </r>
  <r>
    <s v="GA1.2.1018690468.1578043330"/>
    <s v="BMW-keyauto-krd.ru"/>
    <s v="BMW"/>
    <s v="Krasnodar"/>
    <s v="Krasnodar Krai"/>
    <s v="Chrome"/>
    <s v="tablet"/>
    <x v="2"/>
    <n v="2"/>
    <s v="(not set)"/>
    <s v="(not set)"/>
    <s v="(none)"/>
    <s v="(direct)"/>
    <n v="0"/>
    <n v="0"/>
    <n v="1"/>
    <s v="/models/x1/"/>
    <m/>
    <m/>
    <m/>
    <m/>
    <n v="1"/>
    <n v="1"/>
    <n v="28110"/>
    <n v="1"/>
    <s v="(direct)"/>
  </r>
  <r>
    <s v="GA1.2.984873386.1577998862"/>
    <s v="Mercedes-krasnodar.ru"/>
    <s v="Mercedes"/>
    <s v="Krasnodar"/>
    <s v="Krasnodar Krai"/>
    <s v="Chrome"/>
    <s v="mobile"/>
    <x v="2"/>
    <n v="2"/>
    <s v="(not set)"/>
    <s v="(not set)"/>
    <s v="(none)"/>
    <s v="(direct)"/>
    <n v="0"/>
    <n v="0"/>
    <n v="1"/>
    <s v="/about/contacts/"/>
    <m/>
    <m/>
    <m/>
    <m/>
    <n v="1"/>
    <n v="1"/>
    <n v="19279"/>
    <n v="1"/>
    <s v="(direct)"/>
  </r>
  <r>
    <s v="GA1.2.899062816.1578042645"/>
    <s v="Mercedes-krasnodar.ru"/>
    <s v="Mercedes"/>
    <s v="Krasnodar"/>
    <s v="Krasnodar Krai"/>
    <s v="Chrome"/>
    <s v="mobile"/>
    <x v="2"/>
    <n v="2"/>
    <s v="(not set)"/>
    <s v="(not set)"/>
    <s v="(none)"/>
    <s v="(direct)"/>
    <n v="0"/>
    <n v="0"/>
    <n v="1"/>
    <s v="/models/e220/options/"/>
    <m/>
    <m/>
    <m/>
    <m/>
    <n v="1"/>
    <n v="1"/>
    <n v="26663"/>
    <n v="1"/>
    <s v="(direct)"/>
  </r>
  <r>
    <s v="GA1.2.1565775809.1578077964"/>
    <s v="BMW-keyauto-krd.ru"/>
    <s v="BMW"/>
    <s v="Krasnodar"/>
    <s v="Krasnodar Krai"/>
    <s v="YaBrowser"/>
    <s v="desktop"/>
    <x v="2"/>
    <n v="2"/>
    <s v="(not set)"/>
    <s v="(not set)"/>
    <s v="referral"/>
    <s v="yandex.ru"/>
    <n v="0"/>
    <n v="0"/>
    <n v="1"/>
    <s v="(entrance)"/>
    <m/>
    <m/>
    <m/>
    <m/>
    <n v="1"/>
    <n v="1"/>
    <n v="16680"/>
    <n v="1"/>
    <s v="yandex.ru"/>
  </r>
  <r>
    <s v="GA1.2.392886838.1578072589"/>
    <s v="BMW-keyauto-krd.ru"/>
    <s v="BMW"/>
    <s v="Krasnodar"/>
    <s v="Krasnodar Krai"/>
    <s v="YaBrowser"/>
    <s v="desktop"/>
    <x v="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429198776.1555468721"/>
    <s v="Mercedes-krasnodar.ru"/>
    <s v="Mercedes"/>
    <s v="Krasnodar"/>
    <s v="Krasnodar Krai"/>
    <s v="Opera"/>
    <s v="mobile"/>
    <x v="2"/>
    <n v="2"/>
    <s v="(not set)"/>
    <s v="(not set)"/>
    <s v="referral"/>
    <s v="yandex.ru"/>
    <n v="0"/>
    <n v="0"/>
    <n v="1"/>
    <s v="(entrance)"/>
    <m/>
    <m/>
    <m/>
    <m/>
    <n v="1"/>
    <n v="1"/>
    <n v="16225"/>
    <n v="1"/>
    <s v="yandex.ru"/>
  </r>
  <r>
    <s v="GA1.2.1351436176.1578044150"/>
    <s v="cars.BMW-keyauto-krd.ru"/>
    <s v="BMW"/>
    <s v="Krasnodar"/>
    <s v="Krasnodar Krai"/>
    <s v="YaBrowser"/>
    <s v="mobile"/>
    <x v="2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127591376.1574922093"/>
    <s v="BMW-keyauto-krd.ru"/>
    <s v="BMW"/>
    <s v="Krasnodar"/>
    <s v="Krasnodar Krai"/>
    <s v="Android Webview"/>
    <s v="mobile"/>
    <x v="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257032622.1573963163"/>
    <s v="BMW-keyauto-krd.ru"/>
    <s v="BMW"/>
    <s v="Krasnodar"/>
    <s v="Krasnodar Krai"/>
    <s v="YaBrowser"/>
    <s v="mobile"/>
    <x v="2"/>
    <n v="2"/>
    <s v="(not set)"/>
    <s v="(not set)"/>
    <s v="organic"/>
    <s v="yandex"/>
    <n v="0"/>
    <n v="0"/>
    <n v="1"/>
    <s v="(entrance)"/>
    <m/>
    <m/>
    <m/>
    <m/>
    <n v="1"/>
    <n v="1"/>
    <n v="15883"/>
    <n v="1"/>
    <s v="YANDEX"/>
  </r>
  <r>
    <s v="GA1.2.860114572.1578078245"/>
    <s v="BMW-keyauto-krd.ru"/>
    <s v="BMW"/>
    <s v="Krasnodar"/>
    <s v="Krasnodar Krai"/>
    <s v="Chrome"/>
    <s v="desktop"/>
    <x v="2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1612881413.1578064013"/>
    <s v="BMW-keyauto-krd.ru"/>
    <s v="BMW"/>
    <s v="Krasnodar"/>
    <s v="Krasnodar Krai"/>
    <s v="Chrome"/>
    <s v="mobile"/>
    <x v="2"/>
    <n v="2"/>
    <s v="(not set)"/>
    <s v="(not set)"/>
    <s v="organic"/>
    <s v="yandex"/>
    <n v="0"/>
    <n v="0"/>
    <n v="1"/>
    <s v="(entrance)"/>
    <m/>
    <m/>
    <m/>
    <m/>
    <n v="1"/>
    <n v="1"/>
    <n v="40182"/>
    <n v="1"/>
    <s v="YANDEX"/>
  </r>
  <r>
    <s v="GA1.2.1831186020.1578079955"/>
    <s v="BMW-keyauto-krd.ru"/>
    <s v="BMW"/>
    <s v="Krasnodar"/>
    <s v="Krasnodar Krai"/>
    <s v="Chrome"/>
    <s v="mobile"/>
    <x v="2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490958453.1578045460"/>
    <s v="BMW-keyauto-krd.ru"/>
    <s v="BMW"/>
    <s v="Krasnodar"/>
    <s v="Krasnodar Krai"/>
    <s v="Chrome"/>
    <s v="desktop"/>
    <x v="2"/>
    <n v="2"/>
    <s v="(not set)"/>
    <s v="(not set)"/>
    <s v="referral"/>
    <s v="yandex.ru"/>
    <n v="0"/>
    <n v="0"/>
    <n v="1"/>
    <s v="(entrance)"/>
    <m/>
    <m/>
    <m/>
    <m/>
    <n v="1"/>
    <n v="1"/>
    <n v="31483"/>
    <n v="1"/>
    <s v="yandex.ru"/>
  </r>
  <r>
    <s v="GA1.2.2052088750.1570633100"/>
    <s v="cars.Mercedes-krasnodar.ru"/>
    <s v="BMW"/>
    <s v="Krasnodar"/>
    <s v="Krasnodar Krai"/>
    <s v="Chrome"/>
    <s v="desktop"/>
    <x v="2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8759645.1565537835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0"/>
    <n v="0"/>
    <n v="1"/>
    <s v="(entrance)"/>
    <m/>
    <m/>
    <m/>
    <m/>
    <n v="1"/>
    <n v="1"/>
    <n v="34334"/>
    <n v="1"/>
    <s v="BMW-keyauto-krd.ru"/>
  </r>
  <r>
    <s v="GA1.2.1664865194.1578068601"/>
    <s v="cars.BMW-keyauto-krd.ru"/>
    <s v="BMW"/>
    <s v="Krasnodar"/>
    <s v="Krasnodar Krai"/>
    <s v="Chrome"/>
    <s v="desktop"/>
    <x v="2"/>
    <n v="2"/>
    <s v="(not set)"/>
    <s v="(not set)"/>
    <s v="referral"/>
    <s v="BMW-keyauto-krd.ru"/>
    <n v="0"/>
    <n v="0"/>
    <n v="1"/>
    <s v="(entrance)"/>
    <m/>
    <m/>
    <m/>
    <m/>
    <n v="1"/>
    <n v="1"/>
    <n v="25586"/>
    <n v="1"/>
    <s v="BMW-keyauto-krd.ru"/>
  </r>
  <r>
    <s v="GA1.2.551150255.1578074961"/>
    <s v="BMW-keyauto-krd.ru"/>
    <s v="BMW"/>
    <s v="Krasnodar"/>
    <s v="Krasnodar Krai"/>
    <s v="Chrome"/>
    <s v="mobile"/>
    <x v="2"/>
    <n v="2"/>
    <s v="(not set)"/>
    <s v="(not set)"/>
    <s v="(none)"/>
    <s v="(direct)"/>
    <n v="0"/>
    <n v="0"/>
    <n v="1"/>
    <s v="(entrance)"/>
    <m/>
    <m/>
    <m/>
    <m/>
    <n v="1"/>
    <n v="1"/>
    <n v="40145"/>
    <n v="1"/>
    <s v="(direct)"/>
  </r>
  <r>
    <s v="GA1.2.1233991286.1578069249"/>
    <s v="BMW-keyauto-krd.ru"/>
    <s v="BMW"/>
    <s v="Krasnodar"/>
    <s v="Krasnodar Krai"/>
    <s v="Safari"/>
    <s v="mobile"/>
    <x v="2"/>
    <n v="2"/>
    <s v="(not set)"/>
    <s v="(not set)"/>
    <s v="referral"/>
    <s v="link.2gis.ru"/>
    <n v="0"/>
    <n v="0"/>
    <n v="1"/>
    <s v="/"/>
    <m/>
    <m/>
    <m/>
    <m/>
    <n v="1"/>
    <n v="1"/>
    <n v="43147"/>
    <n v="1"/>
    <s v="link.2gis.ru"/>
  </r>
  <r>
    <s v="GA1.2.412621650.1578076028"/>
    <s v="Mercedes-krasnodar.ru"/>
    <s v="Mercedes"/>
    <s v="Krasnodar"/>
    <s v="Krasnodar Krai"/>
    <s v="Android Webview"/>
    <s v="mobile"/>
    <x v="2"/>
    <n v="2"/>
    <s v="(not set)"/>
    <s v="(not set)"/>
    <s v="referral"/>
    <s v="l.instagram.com"/>
    <n v="0"/>
    <n v="0"/>
    <n v="1"/>
    <s v="/"/>
    <m/>
    <m/>
    <m/>
    <m/>
    <n v="1"/>
    <n v="1"/>
    <n v="26840"/>
    <n v="1"/>
    <s v="l.instagram.com"/>
  </r>
  <r>
    <s v="GA1.2.491042099.1538899042"/>
    <s v="Mercedes-krasnodar.ru"/>
    <s v="Mercedes"/>
    <s v="Krasnodar"/>
    <s v="Krasnodar Krai"/>
    <s v="Chrome"/>
    <s v="tablet"/>
    <x v="2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618532267.1578082867"/>
    <s v="BMW-keyauto-krd.ru"/>
    <s v="BMW"/>
    <s v="Krasnodar"/>
    <s v="Krasnodar Krai"/>
    <s v="YaBrowser"/>
    <s v="tablet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58899174.1578070708"/>
    <s v="Mercedes-krasnodar.ru"/>
    <s v="Mercedes"/>
    <s v="Krasnodar"/>
    <s v="Krasnodar Krai"/>
    <s v="YaBrowser"/>
    <s v="mobile"/>
    <x v="2"/>
    <n v="2"/>
    <s v="(not set)"/>
    <s v="(not set)"/>
    <s v="organic"/>
    <s v="yandex"/>
    <n v="0"/>
    <n v="0"/>
    <n v="1"/>
    <s v="/"/>
    <m/>
    <m/>
    <m/>
    <m/>
    <n v="1"/>
    <n v="1"/>
    <n v="9742"/>
    <n v="1"/>
    <s v="YANDEX"/>
  </r>
  <r>
    <s v="GA1.2.1963331162.1575311849"/>
    <s v="cars.Mercedes-krasnodar.ru"/>
    <s v="BMW"/>
    <s v="Krasnodar"/>
    <s v="Krasnodar Krai"/>
    <s v="Android Webview"/>
    <s v="mobile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20983484.1578030077"/>
    <s v="BMW-keyauto-krd.ru"/>
    <s v="BMW"/>
    <s v="Krasnodar"/>
    <s v="Krasnodar Krai"/>
    <s v="Android Webview"/>
    <s v="mobile"/>
    <x v="2"/>
    <n v="2"/>
    <s v="(not set)"/>
    <s v="(not set)"/>
    <s v="organic"/>
    <s v="yandex"/>
    <n v="0"/>
    <n v="0"/>
    <n v="1"/>
    <s v="/"/>
    <m/>
    <m/>
    <m/>
    <m/>
    <n v="1"/>
    <n v="1"/>
    <n v="13058"/>
    <n v="1"/>
    <s v="YANDEX"/>
  </r>
  <r>
    <s v="GA1.2.1696019607.1576319443"/>
    <s v="Mercedes-krasnodar.ru"/>
    <s v="Mercedes"/>
    <s v="Krasnodar"/>
    <s v="Krasnodar Krai"/>
    <s v="Android Webview"/>
    <s v="mobile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429890094.1578039488"/>
    <s v="Mercedes-krasnodar.ru"/>
    <s v="Mercedes"/>
    <s v="Krasnodar"/>
    <s v="Krasnodar Krai"/>
    <s v="Android Webview"/>
    <s v="mobile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84576854.1573064843"/>
    <s v="Mercedes-krasnodar.ru"/>
    <s v="Mercedes"/>
    <s v="Krasnodar"/>
    <s v="Krasnodar Krai"/>
    <s v="Chrome"/>
    <s v="desktop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73783705.1578007266"/>
    <s v="BMW-keyauto-krd.ru"/>
    <s v="BMW"/>
    <s v="Krasnodar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1"/>
    <n v="1"/>
    <n v="19309"/>
    <n v="1"/>
    <s v="YANDEX"/>
  </r>
  <r>
    <s v="GA1.2.322460637.1578046656"/>
    <s v="BMW-keyauto-krd.ru"/>
    <s v="BMW"/>
    <s v="Krasnodar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1"/>
    <n v="1"/>
    <n v="17791"/>
    <n v="1"/>
    <s v="YANDEX"/>
  </r>
  <r>
    <s v="GA1.2.1508346518.1578025734"/>
    <s v="Mercedes-krasnodar.ru"/>
    <s v="Mercedes"/>
    <s v="Krasnodar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1"/>
    <n v="1"/>
    <n v="36784"/>
    <n v="1"/>
    <s v="YANDEX"/>
  </r>
  <r>
    <s v="GA1.2.1518769955.1578038402"/>
    <s v="Mercedes-krasnodar.ru"/>
    <s v="Mercedes"/>
    <s v="Krasnodar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994575671.1578068714"/>
    <s v="Mercedes-krasnodar.ru"/>
    <s v="Mercedes"/>
    <s v="Krasnodar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1"/>
    <n v="1"/>
    <n v="33731"/>
    <n v="1"/>
    <s v="YANDEX"/>
  </r>
  <r>
    <s v="GA1.2.484715679.1578069221"/>
    <s v="Mercedes-krasnodar.ru"/>
    <s v="Mercedes"/>
    <s v="Krasnodar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92296558.1577193690"/>
    <s v="Mercedes-krasnodar.ru"/>
    <s v="Mercedes"/>
    <s v="Krasnodar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07895500.1578073587"/>
    <s v="Mercedes-krasnodar.ru"/>
    <s v="Mercedes"/>
    <s v="Krasnodar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17939750.1576996814"/>
    <s v="Mercedes-krasnodar.ru"/>
    <s v="Mercedes"/>
    <s v="Krasnodar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1"/>
    <n v="1"/>
    <n v="10192"/>
    <n v="1"/>
    <s v="YANDEX"/>
  </r>
  <r>
    <s v="GA1.2.1744362416.1578074019"/>
    <s v="Mercedes-krasnodar.ru"/>
    <s v="Mercedes"/>
    <s v="Krasnodar"/>
    <s v="Krasnodar Krai"/>
    <s v="Chrome"/>
    <s v="mobile"/>
    <x v="2"/>
    <n v="2"/>
    <s v="(not set)"/>
    <s v="(not set)"/>
    <s v="(none)"/>
    <s v="(direct)"/>
    <n v="0"/>
    <n v="0"/>
    <n v="1"/>
    <s v="/"/>
    <m/>
    <m/>
    <m/>
    <m/>
    <n v="1"/>
    <n v="1"/>
    <n v="21436"/>
    <n v="1"/>
    <s v="(direct)"/>
  </r>
  <r>
    <s v="GA1.2.1769673245.1575197066"/>
    <s v="Mercedes-krasnodar.ru"/>
    <s v="Mercedes"/>
    <s v="Krasnodar"/>
    <s v="Krasnodar Krai"/>
    <s v="Chrome"/>
    <s v="mobile"/>
    <x v="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77423195.1578047717"/>
    <s v="Mercedes-krasnodar.ru"/>
    <s v="Mercedes"/>
    <s v="Krasnodar"/>
    <s v="Krasnodar Krai"/>
    <s v="Chrome"/>
    <s v="mobile"/>
    <x v="2"/>
    <n v="2"/>
    <s v="(not set)"/>
    <s v="(not set)"/>
    <s v="(none)"/>
    <s v="(direct)"/>
    <n v="0"/>
    <n v="0"/>
    <n v="1"/>
    <s v="/"/>
    <m/>
    <m/>
    <m/>
    <m/>
    <n v="1"/>
    <n v="1"/>
    <n v="12154"/>
    <n v="1"/>
    <s v="(direct)"/>
  </r>
  <r>
    <s v="GA1.2.96828633.1557891891"/>
    <s v="Mercedes-krasnodar.ru"/>
    <s v="Mercedes"/>
    <s v="Krasnodar"/>
    <s v="Krasnodar Krai"/>
    <s v="Chrome"/>
    <s v="mobile"/>
    <x v="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317553389.1578078347"/>
    <s v="BMW-keyauto-krd.ru"/>
    <s v="BMW"/>
    <s v="Krasnodar"/>
    <s v="Krasnodar Krai"/>
    <s v="Chrome"/>
    <s v="mobile"/>
    <x v="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53892468.1578064103"/>
    <s v="BMW-keyauto-krd.ru"/>
    <s v="BMW"/>
    <s v="Krasnodar"/>
    <s v="Krasnodar Krai"/>
    <s v="Chrome"/>
    <s v="mobile"/>
    <x v="2"/>
    <n v="2"/>
    <s v="(not set)"/>
    <s v="(not set)"/>
    <s v="(none)"/>
    <s v="(direct)"/>
    <n v="0"/>
    <n v="0"/>
    <n v="1"/>
    <s v="/"/>
    <m/>
    <m/>
    <m/>
    <m/>
    <n v="1"/>
    <n v="1"/>
    <n v="17766"/>
    <n v="1"/>
    <s v="(direct)"/>
  </r>
  <r>
    <s v="GA1.2.813046348.1578041426"/>
    <s v="BMW-keyauto-krd.ru"/>
    <s v="BMW"/>
    <s v="Krasnodar"/>
    <s v="Krasnodar Krai"/>
    <s v="Chrome"/>
    <s v="mobile"/>
    <x v="2"/>
    <n v="2"/>
    <s v="(not set)"/>
    <s v="(not set)"/>
    <s v="(none)"/>
    <s v="(direct)"/>
    <n v="0"/>
    <n v="0"/>
    <n v="1"/>
    <s v="/"/>
    <m/>
    <m/>
    <m/>
    <m/>
    <n v="1"/>
    <n v="1"/>
    <n v="36061"/>
    <n v="1"/>
    <s v="(direct)"/>
  </r>
  <r>
    <s v="GA1.2.871856026.1578061417"/>
    <s v="BMW-keyauto-krd.ru"/>
    <s v="BMW"/>
    <s v="Krasnodar"/>
    <s v="Krasnodar Krai"/>
    <s v="Chrome"/>
    <s v="mobile"/>
    <x v="2"/>
    <n v="2"/>
    <s v="(not set)"/>
    <s v="(not set)"/>
    <s v="(none)"/>
    <s v="(direct)"/>
    <n v="0"/>
    <n v="0"/>
    <n v="1"/>
    <s v="/"/>
    <m/>
    <m/>
    <m/>
    <m/>
    <n v="1"/>
    <n v="1"/>
    <n v="38938"/>
    <n v="1"/>
    <s v="(direct)"/>
  </r>
  <r>
    <s v="GA1.2.111084919.1575260407"/>
    <s v="BMW-keyauto-krd.ru"/>
    <s v="BMW"/>
    <s v="Krasnodar"/>
    <s v="Krasnodar Krai"/>
    <s v="Chrome"/>
    <s v="mobile"/>
    <x v="2"/>
    <n v="2"/>
    <s v="(not set)"/>
    <s v="(not set)"/>
    <s v="referral"/>
    <s v="yandex.ru"/>
    <n v="0"/>
    <n v="0"/>
    <n v="1"/>
    <s v="/"/>
    <m/>
    <m/>
    <m/>
    <m/>
    <n v="1"/>
    <n v="1"/>
    <n v="28373"/>
    <n v="1"/>
    <s v="yandex.ru"/>
  </r>
  <r>
    <s v="GA1.2.267958283.1578077911"/>
    <s v="BMW-keyauto-krd.ru"/>
    <s v="BMW"/>
    <s v="Krasnodar"/>
    <s v="Krasnodar Krai"/>
    <s v="Chrome"/>
    <s v="mobile"/>
    <x v="2"/>
    <n v="2"/>
    <s v="(not set)"/>
    <s v="(not set)"/>
    <s v="referral"/>
    <s v="yandex.ru"/>
    <n v="0"/>
    <n v="0"/>
    <n v="1"/>
    <s v="/"/>
    <m/>
    <m/>
    <m/>
    <m/>
    <n v="1"/>
    <n v="1"/>
    <n v="16463"/>
    <n v="1"/>
    <s v="yandex.ru"/>
  </r>
  <r>
    <s v="GA1.2.2130371069.1578025992"/>
    <s v="Mercedes-krasnodar.ru"/>
    <s v="Mercedes"/>
    <s v="Krasnodar"/>
    <s v="Krasnodar Krai"/>
    <s v="Chrome"/>
    <s v="desktop"/>
    <x v="2"/>
    <n v="2"/>
    <s v="(not set)"/>
    <s v="(not set)"/>
    <s v="referral"/>
    <s v="yandex.ru"/>
    <n v="0"/>
    <n v="0"/>
    <n v="1"/>
    <s v="/"/>
    <m/>
    <m/>
    <m/>
    <m/>
    <n v="1"/>
    <n v="1"/>
    <n v="33289"/>
    <n v="1"/>
    <s v="yandex.ru"/>
  </r>
  <r>
    <s v="GA1.2.246333402.1578048980"/>
    <s v="Mercedes-krasnodar.ru"/>
    <s v="Mercedes"/>
    <s v="Krasnodar"/>
    <s v="Krasnodar Krai"/>
    <s v="Chrome"/>
    <s v="desktop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68743937.1578048565"/>
    <s v="Mercedes-krasnodar.ru"/>
    <s v="Mercedes"/>
    <s v="Krasnodar"/>
    <s v="Krasnodar Krai"/>
    <s v="Safari"/>
    <s v="mobile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01495182.1578029520"/>
    <s v="Mercedes-krasnodar.ru"/>
    <s v="Mercedes"/>
    <s v="Krasnodar"/>
    <s v="Krasnodar Krai"/>
    <s v="Safari"/>
    <s v="mobile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09213238.1568113805"/>
    <s v="Mercedes-krasnodar.ru"/>
    <s v="Mercedes"/>
    <s v="Krasnodar"/>
    <s v="Krasnodar Krai"/>
    <s v="Safari"/>
    <s v="mobile"/>
    <x v="2"/>
    <n v="2"/>
    <s v="(not set)"/>
    <s v="(not set)"/>
    <s v="referral"/>
    <s v="yandex.ru"/>
    <n v="0"/>
    <n v="0"/>
    <n v="1"/>
    <s v="/"/>
    <m/>
    <m/>
    <m/>
    <m/>
    <n v="1"/>
    <n v="1"/>
    <n v="34965"/>
    <n v="1"/>
    <s v="yandex.ru"/>
  </r>
  <r>
    <s v="GA1.2.1403976701.1578051288"/>
    <s v="Mercedes-krasnodar.ru"/>
    <s v="Mercedes"/>
    <s v="Krasnodar"/>
    <s v="Krasnodar Krai"/>
    <s v="Opera"/>
    <s v="mobile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29992377.1578046315"/>
    <s v="BMW-keyauto-krd.ru"/>
    <s v="BMW"/>
    <s v="Krasnodar"/>
    <s v="Krasnodar Krai"/>
    <s v="YaBrowser"/>
    <s v="mobile"/>
    <x v="2"/>
    <n v="2"/>
    <s v="(not set)"/>
    <s v="(not set)"/>
    <s v="referral"/>
    <s v="yandex.ru"/>
    <n v="0"/>
    <n v="0"/>
    <n v="1"/>
    <s v="/"/>
    <m/>
    <m/>
    <m/>
    <m/>
    <n v="1"/>
    <n v="1"/>
    <n v="14921"/>
    <n v="1"/>
    <s v="yandex.ru"/>
  </r>
  <r>
    <s v="GA1.2.1131827850.1578036700"/>
    <s v="BMW-keyauto-krd.ru"/>
    <s v="BMW"/>
    <s v="Krasnodar"/>
    <s v="Krasnodar Krai"/>
    <s v="YaBrowser"/>
    <s v="mobile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12551977.1577914181"/>
    <s v="BMW-keyauto-krd.ru"/>
    <s v="BMW"/>
    <s v="Krasnodar"/>
    <s v="Krasnodar Krai"/>
    <s v="YaBrowser"/>
    <s v="mobile"/>
    <x v="2"/>
    <n v="2"/>
    <s v="(not set)"/>
    <s v="(not set)"/>
    <s v="referral"/>
    <s v="yandex.ru"/>
    <n v="0"/>
    <n v="0"/>
    <n v="1"/>
    <s v="/"/>
    <m/>
    <m/>
    <m/>
    <m/>
    <n v="1"/>
    <n v="1"/>
    <n v="9137"/>
    <n v="1"/>
    <s v="yandex.ru"/>
  </r>
  <r>
    <s v="GA1.2.799094887.1578068261"/>
    <s v="BMW-keyauto-krd.ru"/>
    <s v="BMW"/>
    <s v="Krasnodar"/>
    <s v="Krasnodar Krai"/>
    <s v="YaBrowser"/>
    <s v="mobile"/>
    <x v="2"/>
    <n v="2"/>
    <s v="(not set)"/>
    <s v="(not set)"/>
    <s v="referral"/>
    <s v="yandex.ru"/>
    <n v="0"/>
    <n v="0"/>
    <n v="1"/>
    <s v="/"/>
    <m/>
    <m/>
    <m/>
    <m/>
    <n v="1"/>
    <n v="1"/>
    <n v="37177"/>
    <n v="1"/>
    <s v="yandex.ru"/>
  </r>
  <r>
    <s v="GA1.2.879406397.1578078568"/>
    <s v="Mercedes-krasnodar.ru"/>
    <s v="Mercedes"/>
    <s v="Krasnodar"/>
    <s v="Krasnodar Krai"/>
    <s v="YaBrowser"/>
    <s v="mobile"/>
    <x v="2"/>
    <n v="2"/>
    <s v="(not set)"/>
    <s v="(not set)"/>
    <s v="referral"/>
    <s v="yandex.ru"/>
    <n v="0"/>
    <n v="0"/>
    <n v="1"/>
    <s v="/"/>
    <m/>
    <m/>
    <m/>
    <m/>
    <n v="1"/>
    <n v="1"/>
    <n v="33753"/>
    <n v="1"/>
    <s v="yandex.ru"/>
  </r>
  <r>
    <s v="GA1.2.359168650.1578063568"/>
    <s v="Mercedes-krasnodar.ru"/>
    <s v="Mercedes"/>
    <s v="Krasnodar"/>
    <s v="Krasnodar Krai"/>
    <s v="YaBrowser"/>
    <s v="desktop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849568598.1578071278"/>
    <s v="BMW-keyauto-krd.ru"/>
    <s v="BMW"/>
    <s v="Krasnodar"/>
    <s v="Krasnodar Krai"/>
    <s v="YaBrowser"/>
    <s v="desktop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90368048.1578039244"/>
    <s v="BMW-keyauto-krd.ru"/>
    <s v="BMW"/>
    <s v="Krasnodar"/>
    <s v="Krasnodar Krai"/>
    <s v="YaBrowser"/>
    <s v="desktop"/>
    <x v="2"/>
    <n v="2"/>
    <s v="(not set)"/>
    <s v="(not set)"/>
    <s v="referral"/>
    <s v="yandex.ru"/>
    <n v="0"/>
    <n v="0"/>
    <n v="1"/>
    <s v="/"/>
    <m/>
    <m/>
    <m/>
    <m/>
    <n v="1"/>
    <n v="1"/>
    <n v="23408"/>
    <n v="1"/>
    <s v="yandex.ru"/>
  </r>
  <r>
    <s v="GA1.2.803058299.1578054814"/>
    <s v="BMW-keyauto-krd.ru"/>
    <s v="BMW"/>
    <s v="Krasnodar"/>
    <s v="Krasnodar Krai"/>
    <s v="YaBrowser"/>
    <s v="desktop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57032622.1573963163"/>
    <s v="cars.BMW-keyauto-krd.ru"/>
    <s v="BMW"/>
    <s v="Krasnodar"/>
    <s v="Krasnodar Krai"/>
    <s v="YaBrowser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99094887.1578068261"/>
    <s v="cars.BMW-keyauto-krd.ru"/>
    <s v="BMW"/>
    <s v="Krasnodar"/>
    <s v="Krasnodar Krai"/>
    <s v="YaBrowser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92886838.1578072589"/>
    <s v="cars.BMW-keyauto-krd.ru"/>
    <s v="BMW"/>
    <s v="Krasnodar"/>
    <s v="Krasnodar Krai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93567482.1578047197"/>
    <s v="cars.BMW-keyauto-krd.ru"/>
    <s v="BMW"/>
    <s v="Krasnodar"/>
    <s v="Krasnodar Krai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03058299.1578054814"/>
    <s v="cars.BMW-keyauto-krd.ru"/>
    <s v="BMW"/>
    <s v="Krasnodar"/>
    <s v="Krasnodar Krai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1"/>
    <n v="1"/>
    <n v="32055"/>
    <n v="1"/>
    <s v="BMW-keyauto-krd.ru"/>
  </r>
  <r>
    <s v="GA1.2.2002010554.1578043316"/>
    <s v="cars.BMW-keyauto-krd.ru"/>
    <s v="BMW"/>
    <s v="Krasnodar"/>
    <s v="Krasnodar Krai"/>
    <s v="Safari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11897186.1578046119"/>
    <s v="cars.BMW-keyauto-krd.ru"/>
    <s v="BMW"/>
    <s v="Krasnodar"/>
    <s v="Krasnodar Krai"/>
    <s v="Safari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15886"/>
    <n v="1"/>
    <s v="BMW-keyauto-krd.ru"/>
  </r>
  <r>
    <s v="GA1.2.672853964.1578075807"/>
    <s v="cars.BMW-keyauto-krd.ru"/>
    <s v="BMW"/>
    <s v="Krasnodar"/>
    <s v="Krasnodar Krai"/>
    <s v="Safari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03078209.1578060879"/>
    <s v="cars.BMW-keyauto-krd.ru"/>
    <s v="BMW"/>
    <s v="Krasnodar"/>
    <s v="Krasnodar Krai"/>
    <s v="Safari"/>
    <s v="tablet"/>
    <x v="2"/>
    <n v="2"/>
    <s v="(not set)"/>
    <s v="(not set)"/>
    <s v="referral"/>
    <s v="BMW-keyauto-krd.ru"/>
    <n v="0"/>
    <n v="0"/>
    <n v="1"/>
    <s v="/"/>
    <m/>
    <m/>
    <m/>
    <m/>
    <n v="1"/>
    <n v="1"/>
    <n v="30665"/>
    <n v="1"/>
    <s v="BMW-keyauto-krd.ru"/>
  </r>
  <r>
    <s v="GA1.2.1292249210.1578041037"/>
    <s v="cars.BMW-keyauto-krd.ru"/>
    <s v="BMW"/>
    <s v="Krasnodar"/>
    <s v="Krasnodar Krai"/>
    <s v="Chrome"/>
    <s v="tablet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44989253.1578054745"/>
    <s v="cars.BMW-keyauto-krd.ru"/>
    <s v="BMW"/>
    <s v="Krasnodar"/>
    <s v="Krasnodar Krai"/>
    <s v="Chrome"/>
    <s v="tablet"/>
    <x v="2"/>
    <n v="2"/>
    <s v="(not set)"/>
    <s v="(not set)"/>
    <s v="referral"/>
    <s v="BMW-keyauto-krd.ru"/>
    <n v="0"/>
    <n v="0"/>
    <n v="1"/>
    <s v="/"/>
    <m/>
    <m/>
    <m/>
    <m/>
    <n v="1"/>
    <n v="1"/>
    <n v="24788"/>
    <n v="1"/>
    <s v="BMW-keyauto-krd.ru"/>
  </r>
  <r>
    <s v="GA1.2.1144732265.1578067645"/>
    <s v="cars.BMW-keyauto-krd.ru"/>
    <s v="BMW"/>
    <s v="Krasnodar"/>
    <s v="Krasnodar Krai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1"/>
    <n v="1"/>
    <n v="43024"/>
    <n v="1"/>
    <s v="BMW-keyauto-krd.ru"/>
  </r>
  <r>
    <s v="GA1.2.143056588.1567415420"/>
    <s v="cars.BMW-keyauto-krd.ru"/>
    <s v="BMW"/>
    <s v="Krasnodar"/>
    <s v="Krasnodar Krai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1"/>
    <n v="1"/>
    <n v="16840"/>
    <n v="1"/>
    <s v="BMW-keyauto-krd.ru"/>
  </r>
  <r>
    <s v="GA1.2.1490958453.1578045460"/>
    <s v="cars.BMW-keyauto-krd.ru"/>
    <s v="BMW"/>
    <s v="Krasnodar"/>
    <s v="Krasnodar Krai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1"/>
    <n v="1"/>
    <n v="12342"/>
    <n v="1"/>
    <s v="BMW-keyauto-krd.ru"/>
  </r>
  <r>
    <s v="GA1.2.1979301974.1578056136"/>
    <s v="cars.BMW-keyauto-krd.ru"/>
    <s v="BMW"/>
    <s v="Krasnodar"/>
    <s v="Krasnodar Krai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7067880.1577418234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20350"/>
    <n v="1"/>
    <s v="BMW-keyauto-krd.ru"/>
  </r>
  <r>
    <s v="GA1.2.1951645728.1577961502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39468"/>
    <n v="1"/>
    <s v="BMW-keyauto-krd.ru"/>
  </r>
  <r>
    <s v="GA1.2.2144633876.1577883678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67958283.1578077911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8076"/>
    <n v="1"/>
    <s v="BMW-keyauto-krd.ru"/>
  </r>
  <r>
    <s v="GA1.2.322460637.1578046656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23415"/>
    <n v="1"/>
    <s v="BMW-keyauto-krd.ru"/>
  </r>
  <r>
    <s v="GA1.2.502511868.1578043466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12489"/>
    <n v="1"/>
    <s v="BMW-keyauto-krd.ru"/>
  </r>
  <r>
    <s v="GA1.2.664605685.1576613649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39386692.1578074526"/>
    <s v="BMW-keyauto-krd.ru"/>
    <s v="BMW"/>
    <s v="Krasnodar"/>
    <s v="Krasnodar Krai"/>
    <s v="YaBrowser"/>
    <s v="desktop"/>
    <x v="2"/>
    <n v="4"/>
    <s v="(not set)"/>
    <s v="(not set)"/>
    <s v="referral"/>
    <s v="yandex.ru"/>
    <n v="0"/>
    <n v="0"/>
    <n v="2"/>
    <s v="/"/>
    <m/>
    <m/>
    <m/>
    <m/>
    <n v="1"/>
    <n v="0.5"/>
    <n v="13923"/>
    <n v="1"/>
    <s v="yandex.ru"/>
  </r>
  <r>
    <s v="GA1.2.1306692971.1576739922"/>
    <s v="Mercedes-krasnodar.ru"/>
    <s v="Mercedes"/>
    <s v="Krasnodar"/>
    <s v="Krasnodar Krai"/>
    <s v="Chrome"/>
    <s v="mobile"/>
    <x v="2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066084144.1578044688"/>
    <s v="cars.BMW-keyauto-krd.ru"/>
    <s v="BMW"/>
    <s v="Krasnodar"/>
    <s v="Krasnodar Krai"/>
    <s v="Safari"/>
    <s v="mobile"/>
    <x v="2"/>
    <n v="4"/>
    <s v="(not set)"/>
    <s v="(not set)"/>
    <s v="referral"/>
    <s v="BMW-keyauto-krd.ru"/>
    <n v="0"/>
    <n v="0"/>
    <n v="2"/>
    <s v="/"/>
    <m/>
    <m/>
    <m/>
    <m/>
    <n v="1"/>
    <n v="0.5"/>
    <n v="27969"/>
    <n v="1"/>
    <s v="BMW-keyauto-krd.ru"/>
  </r>
  <r>
    <s v="GA1.2.1066318135.1578067351"/>
    <s v="cars.BMW-keyauto-krd.ru"/>
    <s v="BMW"/>
    <s v="Krasnodar"/>
    <s v="Krasnodar Krai"/>
    <s v="YaBrowser"/>
    <s v="desktop"/>
    <x v="2"/>
    <n v="4"/>
    <s v="(not set)"/>
    <s v="(not set)"/>
    <s v="referral"/>
    <s v="BMW-keyauto-krd.ru"/>
    <n v="0"/>
    <n v="0"/>
    <n v="2"/>
    <s v="/"/>
    <m/>
    <m/>
    <m/>
    <m/>
    <n v="1"/>
    <n v="0.5"/>
    <n v="38632"/>
    <n v="1"/>
    <s v="BMW-keyauto-krd.ru"/>
  </r>
  <r>
    <s v="GA1.2.1078307888.1578072693"/>
    <s v="cars.BMW-keyauto-krd.ru"/>
    <s v="BMW"/>
    <s v="Krasnodar"/>
    <s v="Krasnodar Krai"/>
    <s v="Safari"/>
    <s v="mobile"/>
    <x v="2"/>
    <n v="4"/>
    <s v="(not set)"/>
    <s v="(not set)"/>
    <s v="referral"/>
    <s v="BMW-keyauto-krd.ru"/>
    <n v="0"/>
    <n v="0"/>
    <n v="2"/>
    <s v="/"/>
    <m/>
    <m/>
    <m/>
    <m/>
    <n v="1"/>
    <n v="0.5"/>
    <n v="39819"/>
    <n v="1"/>
    <s v="BMW-keyauto-krd.ru"/>
  </r>
  <r>
    <s v="GA1.2.1454099235.1577908350"/>
    <s v="cars.BMW-keyauto-krd.ru"/>
    <s v="BMW"/>
    <s v="Krasnodar"/>
    <s v="Krasnodar Krai"/>
    <s v="YaBrowser"/>
    <s v="desktop"/>
    <x v="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571217503.1576926970"/>
    <s v="cars.BMW-keyauto-krd.ru"/>
    <s v="BMW"/>
    <s v="Krasnodar"/>
    <s v="Krasnodar Krai"/>
    <s v="YaBrowser"/>
    <s v="mobile"/>
    <x v="2"/>
    <n v="4"/>
    <s v="(not set)"/>
    <s v="(not set)"/>
    <s v="referral"/>
    <s v="BMW-keyauto-krd.ru"/>
    <n v="0"/>
    <n v="0"/>
    <n v="2"/>
    <s v="/"/>
    <m/>
    <m/>
    <m/>
    <m/>
    <n v="1"/>
    <n v="0.5"/>
    <n v="18901"/>
    <n v="1"/>
    <s v="BMW-keyauto-krd.ru"/>
  </r>
  <r>
    <s v="GA1.2.824514764.1574538051"/>
    <s v="cars.BMW-keyauto-krd.ru"/>
    <s v="BMW"/>
    <s v="Krasnodar"/>
    <s v="Krasnodar Krai"/>
    <s v="YaBrowser"/>
    <s v="mobile"/>
    <x v="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291598232.1578025314"/>
    <s v="cars.BMW-keyauto-krd.ru"/>
    <s v="BMW"/>
    <s v="Krasnodar"/>
    <s v="Krasnodar Krai"/>
    <s v="Chrome"/>
    <s v="mobile"/>
    <x v="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066084144.1578044688"/>
    <s v="cars.BMW-keyauto-krd.ru"/>
    <s v="BMW"/>
    <s v="Krasnodar"/>
    <s v="Krasnodar Krai"/>
    <s v="Safari"/>
    <s v="mobile"/>
    <x v="2"/>
    <n v="4"/>
    <s v="(not set)"/>
    <s v="(not set)"/>
    <s v="referral"/>
    <s v="BMW-keyauto-krd.ru"/>
    <n v="0"/>
    <n v="0"/>
    <n v="2"/>
    <s v="/new/BMW/x1/n1263291"/>
    <m/>
    <m/>
    <m/>
    <m/>
    <n v="0"/>
    <n v="0"/>
    <n v="0"/>
    <n v="0"/>
    <s v="BMW-keyauto-krd.ru"/>
  </r>
  <r>
    <s v="GA1.2.593567482.1578047197"/>
    <s v="BMW-keyauto-krd.ru"/>
    <s v="BMW"/>
    <s v="Krasnodar"/>
    <s v="Krasnodar Krai"/>
    <s v="YaBrowser"/>
    <s v="desktop"/>
    <x v="2"/>
    <n v="4"/>
    <s v="(not set)"/>
    <s v="(not set)"/>
    <s v="referral"/>
    <s v="yandex.ru"/>
    <n v="0"/>
    <n v="0"/>
    <n v="2"/>
    <s v="/offers/buy/lizing-dlya-fizicheskikh-lits/"/>
    <m/>
    <m/>
    <m/>
    <m/>
    <n v="1"/>
    <n v="0.5"/>
    <n v="17723"/>
    <n v="1"/>
    <s v="yandex.ru"/>
  </r>
  <r>
    <s v="GA1.2.139601624.1577999579"/>
    <s v="Mercedes-krasnodar.ru"/>
    <s v="Mercedes"/>
    <s v="Krasnodar"/>
    <s v="Krasnodar Krai"/>
    <s v="Chrome"/>
    <s v="mobile"/>
    <x v="2"/>
    <n v="4"/>
    <s v="(not set)"/>
    <s v="(not set)"/>
    <s v="(none)"/>
    <s v="(direct)"/>
    <n v="0"/>
    <n v="0"/>
    <n v="1"/>
    <s v="/models/e220/options/"/>
    <m/>
    <m/>
    <m/>
    <m/>
    <n v="1"/>
    <n v="1"/>
    <n v="43125"/>
    <n v="1"/>
    <s v="(direct)"/>
  </r>
  <r>
    <s v="GA1.2.1454099235.1577908350"/>
    <s v="cars.BMW-keyauto-krd.ru"/>
    <s v="BMW"/>
    <s v="Krasnodar"/>
    <s v="Krasnodar Krai"/>
    <s v="YaBrowser"/>
    <s v="desktop"/>
    <x v="2"/>
    <n v="4"/>
    <s v="(not set)"/>
    <s v="(not set)"/>
    <s v="referral"/>
    <s v="BMW-keyauto-krd.ru"/>
    <n v="0"/>
    <n v="0"/>
    <n v="2"/>
    <s v="(entrance)"/>
    <m/>
    <m/>
    <m/>
    <m/>
    <n v="1"/>
    <n v="0.5"/>
    <n v="13589"/>
    <n v="1"/>
    <s v="BMW-keyauto-krd.ru"/>
  </r>
  <r>
    <s v="GA1.2.593567482.1578047197"/>
    <s v="BMW-keyauto-krd.ru"/>
    <s v="BMW"/>
    <s v="Krasnodar"/>
    <s v="Krasnodar Krai"/>
    <s v="YaBrowser"/>
    <s v="desktop"/>
    <x v="2"/>
    <n v="4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1038121947.1577330476"/>
    <s v="BMW-keyauto-krd.ru"/>
    <s v="BMW"/>
    <s v="Krasnodar"/>
    <s v="Krasnodar Krai"/>
    <s v="Samsung Internet"/>
    <s v="mobile"/>
    <x v="2"/>
    <n v="4"/>
    <s v="krasnodar-kliuchavto-network-halva-2019"/>
    <s v="(not set)"/>
    <s v="sem_cpc"/>
    <s v="google_go_search"/>
    <n v="0"/>
    <n v="0"/>
    <n v="2"/>
    <s v="/offers/buy/halva/?electronics|src_mobileapp::2-com.cmcm.locker|devt_m|devm_samsung+sm-j710f|cid_8484436498|lcl_1011905|fdi_|mrlid_14751|dop_="/>
    <m/>
    <m/>
    <m/>
    <m/>
    <n v="0"/>
    <n v="0"/>
    <n v="0"/>
    <n v="0"/>
    <s v="google_go_search"/>
  </r>
  <r>
    <s v="GA1.2.17102856.1577507265"/>
    <s v="BMW-keyauto-krd.ru"/>
    <s v="BMW"/>
    <s v="Krasnodar"/>
    <s v="Krasnodar Krai"/>
    <s v="Samsung Internet"/>
    <s v="mobile"/>
    <x v="2"/>
    <n v="4"/>
    <s v="krasnodar-kliuchavto-network-halva-2019"/>
    <s v="(not set)"/>
    <s v="sem_cpc"/>
    <s v="google_go_search"/>
    <n v="0"/>
    <n v="0"/>
    <n v="2"/>
    <s v="/offers/buy/halva/?entertainment|src_www.youtube.com|devt_m|devm_samsung+sm-j320f|cid_8484436498|lcl_20931|fdi_|mrlid_14751|dop_="/>
    <m/>
    <m/>
    <m/>
    <m/>
    <n v="0"/>
    <n v="0"/>
    <n v="0"/>
    <n v="0"/>
    <s v="google_go_search"/>
  </r>
  <r>
    <s v="GA1.2.795458339.1577326949"/>
    <s v="BMW-keyauto-krd.ru"/>
    <s v="BMW"/>
    <s v="Krasnodar"/>
    <s v="Krasnodar Krai"/>
    <s v="Samsung Internet"/>
    <s v="mobile"/>
    <x v="2"/>
    <n v="4"/>
    <s v="krasnodar-kliuchavto-network-halva-2019"/>
    <s v="(not set)"/>
    <s v="sem_cpc"/>
    <s v="google_go_search"/>
    <n v="0"/>
    <n v="0"/>
    <n v="2"/>
    <s v="/offers/buy/halva/?garden|src_mobileapp::2-biart.com.flashlight|devt_m|devm_samsung+sm-j260f|cid_8484436498|lcl_20931|fdi_|mrlid_14751|dop_="/>
    <m/>
    <m/>
    <m/>
    <m/>
    <n v="1"/>
    <n v="0.5"/>
    <n v="12543"/>
    <n v="1"/>
    <s v="google_go_search"/>
  </r>
  <r>
    <s v="GA1.2.1952134344.1577742253"/>
    <s v="BMW-keyauto-krd.ru"/>
    <s v="BMW"/>
    <s v="Krasnodar"/>
    <s v="Krasnodar Krai"/>
    <s v="Safari"/>
    <s v="mobile"/>
    <x v="2"/>
    <n v="4"/>
    <s v="krasnodar-kliuchavto-network-halva-2019"/>
    <s v="(not set)"/>
    <s v="sem_cpc"/>
    <s v="google_go_search"/>
    <n v="0"/>
    <n v="0"/>
    <n v="2"/>
    <s v="/offers/buy/halva/?leisure|src_mobileapp::1-1192290874|devt_m|devm_apple+iphone|cid_8484436498|lcl_1011905|fdi_|mrlid_14751|dop_="/>
    <m/>
    <m/>
    <m/>
    <m/>
    <n v="1"/>
    <n v="0.5"/>
    <n v="36335"/>
    <n v="1"/>
    <s v="google_go_search"/>
  </r>
  <r>
    <s v="GA1.2.1558285421.1577675795"/>
    <s v="BMW-keyauto-krd.ru"/>
    <s v="BMW"/>
    <s v="Krasnodar"/>
    <s v="Krasnodar Krai"/>
    <s v="Android Webview"/>
    <s v="mobile"/>
    <x v="2"/>
    <n v="4"/>
    <s v="krasnodar-kliuchavto-network-halva-2019"/>
    <s v="(not set)"/>
    <s v="sem_cpc"/>
    <s v="google_go_search"/>
    <n v="0"/>
    <n v="0"/>
    <n v="2"/>
    <s v="/offers/buy/halva/"/>
    <m/>
    <m/>
    <m/>
    <m/>
    <n v="0"/>
    <n v="0"/>
    <n v="0"/>
    <n v="0"/>
    <s v="google_go_search"/>
  </r>
  <r>
    <s v="GA1.2.706358348.1577419953"/>
    <s v="BMW-keyauto-krd.ru"/>
    <s v="BMW"/>
    <s v="Krasnodar"/>
    <s v="Krasnodar Krai"/>
    <s v="Chrome"/>
    <s v="mobile"/>
    <x v="2"/>
    <n v="1"/>
    <s v="krasnodar-kliuchavto-network-halva-2019"/>
    <s v="(not set)"/>
    <s v="sem_cpc"/>
    <s v="google_go_search"/>
    <n v="0"/>
    <n v="1"/>
    <n v="1"/>
    <s v="/offers/buy/halva/?electronics|src_2277.android.com.imo.android.imoim.adsenseformobileapps.com|devt_m|devm_xiaomi+redmi+note+6+pro|cid_8484436498|lcl_1011905|fdi_|mrlid_14751|dop_="/>
    <m/>
    <m/>
    <m/>
    <m/>
    <n v="1"/>
    <n v="1"/>
    <n v="30010"/>
    <n v="1"/>
    <s v="google_go_search"/>
  </r>
  <r>
    <s v="GA1.2.1188458014.1576210224"/>
    <s v="cars.BMW-keyauto-krd.ru"/>
    <s v="BMW"/>
    <s v="Krasnodar"/>
    <s v="Krasnodar Krai"/>
    <s v="Safari"/>
    <s v="mobile"/>
    <x v="2"/>
    <n v="8"/>
    <s v="(not set)"/>
    <s v="(not set)"/>
    <s v="referral"/>
    <s v="BMW-keyauto-krd.ru"/>
    <n v="0"/>
    <n v="0"/>
    <n v="4"/>
    <s v="/new/BMW/X5"/>
    <m/>
    <m/>
    <m/>
    <m/>
    <n v="1"/>
    <n v="0.25"/>
    <n v="15361"/>
    <n v="1"/>
    <s v="BMW-keyauto-krd.ru"/>
  </r>
  <r>
    <s v="GA1.2.1188458014.1576210224"/>
    <s v="cars.BMW-keyauto-krd.ru"/>
    <s v="BMW"/>
    <s v="Krasnodar"/>
    <s v="Krasnodar Krai"/>
    <s v="Safari"/>
    <s v="mobile"/>
    <x v="2"/>
    <n v="8"/>
    <s v="(not set)"/>
    <s v="(not set)"/>
    <s v="referral"/>
    <s v="BMW-keyauto-krd.ru"/>
    <n v="0"/>
    <n v="0"/>
    <n v="4"/>
    <s v="/new/BMW/X5/n1304900"/>
    <m/>
    <m/>
    <m/>
    <m/>
    <n v="1"/>
    <n v="0.25"/>
    <n v="28642"/>
    <n v="1"/>
    <s v="BMW-keyauto-krd.ru"/>
  </r>
  <r>
    <s v="GA1.2.987522096.1578041101"/>
    <s v="BMW-keyauto-krd.ru"/>
    <s v="BMW"/>
    <s v="Krasnodar"/>
    <s v="Krasnodar Krai"/>
    <s v="YaBrowser"/>
    <s v="mobile"/>
    <x v="2"/>
    <n v="18"/>
    <s v="(not set)"/>
    <s v="(not set)"/>
    <s v="(none)"/>
    <s v="(direct)"/>
    <n v="0"/>
    <n v="0"/>
    <n v="1"/>
    <s v="/?keyauto_from=1"/>
    <m/>
    <m/>
    <m/>
    <m/>
    <n v="1"/>
    <n v="1"/>
    <n v="40101"/>
    <n v="1"/>
    <s v="(direct)"/>
  </r>
  <r>
    <s v="GA1.2.1739936843.1578079219"/>
    <s v="Mercedes-krasnodar.ru"/>
    <s v="Mercedes"/>
    <s v="Krasnodar"/>
    <s v="Krasnodar Krai"/>
    <s v="Firefox"/>
    <s v="desktop"/>
    <x v="2"/>
    <n v="6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583712840.1576612015"/>
    <s v="cars.BMW-keyauto-krd.ru"/>
    <s v="BMW"/>
    <s v="Krasnodar"/>
    <s v="Krasnodar Krai"/>
    <s v="YaBrowser"/>
    <s v="desktop"/>
    <x v="2"/>
    <n v="6"/>
    <s v="(not set)"/>
    <s v="(not set)"/>
    <s v="referral"/>
    <s v="BMW-keyauto-krd.ru"/>
    <n v="0"/>
    <n v="0"/>
    <n v="1"/>
    <s v="/new/BMW/3182017"/>
    <m/>
    <m/>
    <m/>
    <m/>
    <n v="1"/>
    <n v="1"/>
    <n v="9328"/>
    <n v="1"/>
    <s v="BMW-keyauto-krd.ru"/>
  </r>
  <r>
    <s v="GA1.2.1583712840.1576612015"/>
    <s v="cars.BMW-keyauto-krd.ru"/>
    <s v="BMW"/>
    <s v="Krasnodar"/>
    <s v="Krasnodar Krai"/>
    <s v="YaBrowser"/>
    <s v="desktop"/>
    <x v="2"/>
    <n v="6"/>
    <s v="(not set)"/>
    <s v="(not set)"/>
    <s v="referral"/>
    <s v="yandex.ru"/>
    <n v="0"/>
    <n v="0"/>
    <n v="1"/>
    <s v="/new/BMW/3182017"/>
    <m/>
    <m/>
    <m/>
    <m/>
    <n v="1"/>
    <n v="1"/>
    <n v="31623"/>
    <n v="1"/>
    <s v="yandex.ru"/>
  </r>
  <r>
    <s v="GA1.2.1789919951.1569866669"/>
    <s v="cars.BMW-keyauto-krd.ru"/>
    <s v="BMW"/>
    <s v="Krasnodar"/>
    <s v="Krasnodar Krai"/>
    <s v="YaBrowser"/>
    <s v="desktop"/>
    <x v="2"/>
    <n v="6"/>
    <s v="(not set)"/>
    <s v="(not set)"/>
    <s v="referral"/>
    <s v="BMW-keyauto-krd.ru"/>
    <n v="0"/>
    <n v="0"/>
    <n v="1"/>
    <s v="/new/BMW/x1"/>
    <m/>
    <m/>
    <m/>
    <m/>
    <n v="1"/>
    <n v="1"/>
    <n v="32995"/>
    <n v="1"/>
    <s v="BMW-keyauto-krd.ru"/>
  </r>
  <r>
    <s v="GA1.2.1505018578.1575382709"/>
    <s v="Mercedes-krasnodar.ru"/>
    <s v="Mercedes"/>
    <s v="Krasnodar"/>
    <s v="Krasnodar Krai"/>
    <s v="Chrome"/>
    <s v="mobile"/>
    <x v="2"/>
    <n v="8"/>
    <s v="(not set)"/>
    <s v="(not set)"/>
    <s v="(none)"/>
    <s v="(direct)"/>
    <n v="0"/>
    <n v="0"/>
    <n v="1"/>
    <s v="/models/cls/options/"/>
    <m/>
    <m/>
    <m/>
    <m/>
    <n v="1"/>
    <n v="1"/>
    <n v="14321"/>
    <n v="1"/>
    <s v="(direct)"/>
  </r>
  <r>
    <s v="GA1.2.1188458014.1576210224"/>
    <s v="cars.BMW-keyauto-krd.ru"/>
    <s v="BMW"/>
    <s v="Krasnodar"/>
    <s v="Krasnodar Krai"/>
    <s v="Safari"/>
    <s v="mobile"/>
    <x v="2"/>
    <n v="8"/>
    <s v="(not set)"/>
    <s v="(not set)"/>
    <s v="referral"/>
    <s v="BMW-keyauto-krd.ru"/>
    <n v="0"/>
    <n v="0"/>
    <n v="4"/>
    <s v="/"/>
    <m/>
    <m/>
    <m/>
    <m/>
    <n v="0"/>
    <n v="0"/>
    <n v="0"/>
    <n v="0"/>
    <s v="BMW-keyauto-krd.ru"/>
  </r>
  <r>
    <s v="GA1.2.571217503.1576926970"/>
    <s v="BMW-keyauto-krd.ru"/>
    <s v="BMW"/>
    <s v="Krasnodar"/>
    <s v="Krasnodar Krai"/>
    <s v="YaBrowser"/>
    <s v="mobile"/>
    <x v="2"/>
    <n v="6"/>
    <s v="(not set)"/>
    <s v="(not set)"/>
    <s v="referral"/>
    <s v="yandex.ru"/>
    <n v="0"/>
    <n v="0"/>
    <n v="3"/>
    <s v="/"/>
    <m/>
    <m/>
    <m/>
    <m/>
    <n v="0"/>
    <n v="0"/>
    <n v="0"/>
    <n v="0"/>
    <s v="yandex.ru"/>
  </r>
  <r>
    <s v="GA1.2.1583712840.1576612015"/>
    <s v="cars.BMW-keyauto-krd.ru"/>
    <s v="BMW"/>
    <s v="Krasnodar"/>
    <s v="Krasnodar Krai"/>
    <s v="YaBrowser"/>
    <s v="desktop"/>
    <x v="2"/>
    <n v="6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89919951.1569866669"/>
    <s v="cars.BMW-keyauto-krd.ru"/>
    <s v="BMW"/>
    <s v="Krasnodar"/>
    <s v="Krasnodar Krai"/>
    <s v="YaBrowser"/>
    <s v="desktop"/>
    <x v="2"/>
    <n v="6"/>
    <s v="(not set)"/>
    <s v="(not set)"/>
    <s v="referral"/>
    <s v="BMW-keyauto-krd.ru"/>
    <n v="0"/>
    <n v="0"/>
    <n v="1"/>
    <s v="/"/>
    <m/>
    <m/>
    <m/>
    <m/>
    <n v="1"/>
    <n v="1"/>
    <n v="20052"/>
    <n v="1"/>
    <s v="BMW-keyauto-krd.ru"/>
  </r>
  <r>
    <s v="GA1.2.1583712840.1576612015"/>
    <s v="cars.BMW-keyauto-krd.ru"/>
    <s v="BMW"/>
    <s v="Krasnodar"/>
    <s v="Krasnodar Krai"/>
    <s v="YaBrowser"/>
    <s v="desktop"/>
    <x v="2"/>
    <n v="6"/>
    <s v="(not set)"/>
    <s v="(not set)"/>
    <s v="referral"/>
    <s v="yandex.ru"/>
    <n v="0"/>
    <n v="0"/>
    <n v="1"/>
    <s v="/"/>
    <m/>
    <m/>
    <m/>
    <m/>
    <n v="1"/>
    <n v="1"/>
    <n v="11461"/>
    <n v="1"/>
    <s v="yandex.ru"/>
  </r>
  <r>
    <s v="GA1.2.1122775133.1578072557"/>
    <s v="BMW-keyauto-krd.ru"/>
    <s v="BMW"/>
    <s v="Krasnodar"/>
    <s v="Krasnodar Krai"/>
    <s v="Android Webview"/>
    <s v="mobile"/>
    <x v="2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739936843.1578079219"/>
    <s v="Mercedes-krasnodar.ru"/>
    <s v="Mercedes"/>
    <s v="Krasnodar"/>
    <s v="Krasnodar Krai"/>
    <s v="Firefox"/>
    <s v="desktop"/>
    <x v="2"/>
    <n v="6"/>
    <s v="(not set)"/>
    <s v="(not set)"/>
    <s v="(none)"/>
    <s v="(direct)"/>
    <n v="0"/>
    <n v="0"/>
    <n v="1"/>
    <s v="/"/>
    <m/>
    <m/>
    <m/>
    <m/>
    <n v="1"/>
    <n v="1"/>
    <n v="17263"/>
    <n v="1"/>
    <s v="(direct)"/>
  </r>
  <r>
    <s v="GA1.2.944769380.1578064157"/>
    <s v="BMW-keyauto-krd.ru"/>
    <s v="BMW"/>
    <s v="Krasnodar"/>
    <s v="Krasnodar Krai"/>
    <s v="Samsung Internet"/>
    <s v="mobile"/>
    <x v="2"/>
    <n v="6"/>
    <s v="(not set)"/>
    <s v="(not set)"/>
    <s v="(none)"/>
    <s v="(direct)"/>
    <n v="0"/>
    <n v="0"/>
    <n v="1"/>
    <s v="/"/>
    <m/>
    <m/>
    <m/>
    <m/>
    <n v="1"/>
    <n v="1"/>
    <n v="25498"/>
    <n v="1"/>
    <s v="(direct)"/>
  </r>
  <r>
    <s v="GA1.2.987522096.1578041101"/>
    <s v="BMW-keyauto-krd.ru"/>
    <s v="BMW"/>
    <s v="Krasnodar"/>
    <s v="Krasnodar Krai"/>
    <s v="YaBrowser"/>
    <s v="mobile"/>
    <x v="2"/>
    <n v="1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05018578.1575382709"/>
    <s v="Mercedes-krasnodar.ru"/>
    <s v="Mercedes"/>
    <s v="Krasnodar"/>
    <s v="Krasnodar Krai"/>
    <s v="Chrome"/>
    <s v="mobile"/>
    <x v="2"/>
    <n v="8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163789309.1578058307"/>
    <s v="BMW-keyauto-krd.ru"/>
    <s v="BMW"/>
    <s v="Krasnodar"/>
    <s v="Krasnodar Krai"/>
    <s v="Chrome"/>
    <s v="mobile"/>
    <x v="2"/>
    <n v="10"/>
    <s v="(not set)"/>
    <s v="(not set)"/>
    <s v="(none)"/>
    <s v="(direct)"/>
    <n v="0"/>
    <n v="0"/>
    <n v="1"/>
    <s v="/"/>
    <m/>
    <m/>
    <m/>
    <m/>
    <n v="1"/>
    <n v="1"/>
    <n v="16463"/>
    <n v="1"/>
    <s v="(direct)"/>
  </r>
  <r>
    <s v="GA1.2.1580131834.1578037161"/>
    <s v="BMW-keyauto-krd.ru"/>
    <s v="BMW"/>
    <s v="Krasnodar"/>
    <s v="Krasnodar Krai"/>
    <s v="Chrome"/>
    <s v="mobile"/>
    <x v="2"/>
    <n v="6"/>
    <s v="(not set)"/>
    <s v="(not set)"/>
    <s v="(none)"/>
    <s v="(direct)"/>
    <n v="0"/>
    <n v="0"/>
    <n v="1"/>
    <s v="/"/>
    <m/>
    <m/>
    <m/>
    <m/>
    <n v="1"/>
    <n v="1"/>
    <n v="44950"/>
    <n v="1"/>
    <s v="(direct)"/>
  </r>
  <r>
    <s v="GA1.2.2078694788.1578084325"/>
    <s v="BMW-keyauto-krd.ru"/>
    <s v="BMW"/>
    <s v="Krasnodar"/>
    <s v="Krasnodar Krai"/>
    <s v="Chrome"/>
    <s v="mobile"/>
    <x v="2"/>
    <n v="6"/>
    <s v="(not set)"/>
    <s v="(not set)"/>
    <s v="(none)"/>
    <s v="(direct)"/>
    <n v="0"/>
    <n v="0"/>
    <n v="1"/>
    <s v="/"/>
    <m/>
    <m/>
    <m/>
    <m/>
    <n v="1"/>
    <n v="1"/>
    <n v="36115"/>
    <n v="1"/>
    <s v="(direct)"/>
  </r>
  <r>
    <s v="GA1.2.1918024253.1578028834"/>
    <s v="Mercedes-krasnodar.ru"/>
    <s v="Mercedes"/>
    <s v="Krasnodar"/>
    <s v="Krasnodar Krai"/>
    <s v="Chrome"/>
    <s v="desktop"/>
    <x v="2"/>
    <n v="6"/>
    <n v="31146787"/>
    <s v="(not set)"/>
    <s v="cpc"/>
    <s v="yandex"/>
    <n v="1.6203703703703701E-4"/>
    <n v="0"/>
    <n v="2"/>
    <s v="(entrance)"/>
    <m/>
    <m/>
    <m/>
    <m/>
    <n v="0"/>
    <n v="0"/>
    <n v="0"/>
    <n v="0"/>
    <s v="YANDEX"/>
  </r>
  <r>
    <s v="GA1.2.1918024253.1578028834"/>
    <s v="Mercedes-krasnodar.ru"/>
    <s v="Mercedes"/>
    <s v="Krasnodar"/>
    <s v="Krasnodar Krai"/>
    <s v="Chrome"/>
    <s v="desktop"/>
    <x v="2"/>
    <n v="6"/>
    <n v="31146787"/>
    <s v="(not set)"/>
    <s v="cpc"/>
    <s v="yandex"/>
    <n v="1.6203703703703701E-4"/>
    <n v="0"/>
    <n v="2"/>
    <s v="/special/purchase/e220/?calltouch_tm=yd_c:31146787_gb:3023205298_ad:4987521207_ph:13283525_st:context_pt:none_p:0_s:yandex.ru_dt:desktop_reg:10995_ret:13283525_apt:none&amp;yclid=18066747326246718556"/>
    <m/>
    <m/>
    <m/>
    <m/>
    <n v="1"/>
    <n v="0.5"/>
    <n v="36246"/>
    <n v="1"/>
    <s v="YANDEX"/>
  </r>
  <r>
    <s v="GA1.2.1262754010.1577535624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yandex_go_search"/>
    <n v="5.7870370370370401E-6"/>
    <n v="0"/>
    <n v="2"/>
    <s v="/offers/buy/halva/?yclid=7757685129298081920"/>
    <m/>
    <m/>
    <m/>
    <m/>
    <n v="1"/>
    <n v="0.5"/>
    <n v="13183"/>
    <n v="1"/>
    <s v="yandex_go_search"/>
  </r>
  <r>
    <s v="GA1.2.270974592.1577527733"/>
    <s v="BMW-keyauto-krd.ru"/>
    <s v="BMW"/>
    <s v="Krasnodar"/>
    <s v="Krasnodar Krai"/>
    <s v="Chrome"/>
    <s v="mobile"/>
    <x v="2"/>
    <n v="4"/>
    <s v="krasnodar-kliuchavto-network-halva-2019"/>
    <s v="(not set)"/>
    <s v="sem_cpc"/>
    <s v="yandex_go_search"/>
    <n v="2.31481481481481E-5"/>
    <n v="0"/>
    <n v="2"/>
    <s v="/offers/buy/halva/?yclid=7755614871474436510"/>
    <m/>
    <m/>
    <m/>
    <m/>
    <n v="0"/>
    <n v="0"/>
    <n v="0"/>
    <n v="0"/>
    <s v="yandex_go_search"/>
  </r>
  <r>
    <s v="GA1.2.294041589.1576785014"/>
    <s v="BMW-keyauto-krd.ru"/>
    <s v="BMW"/>
    <s v="Krasnodar"/>
    <s v="Krasnodar Krai"/>
    <s v="Samsung Internet"/>
    <s v="mobile"/>
    <x v="2"/>
    <n v="12"/>
    <s v="krasnodar-kliuchavto-network-halva-2019"/>
    <s v="(not set)"/>
    <s v="sem_cpc"/>
    <s v="yandex_go_search"/>
    <n v="6.9473379629629598E-3"/>
    <n v="0"/>
    <n v="4"/>
    <s v="/offers/buy/halva/?yclid=7560912339434496066"/>
    <m/>
    <m/>
    <m/>
    <m/>
    <n v="1"/>
    <n v="0.25"/>
    <n v="14580"/>
    <n v="1"/>
    <s v="yandex_go_search"/>
  </r>
  <r>
    <s v="GA1.2.1016545911.1578075463"/>
    <s v="BMW-keyauto-krd.ru"/>
    <s v="BMW"/>
    <s v="Krasnodar"/>
    <s v="Krasnodar Krai"/>
    <s v="YaBrowser"/>
    <s v="mobile"/>
    <x v="2"/>
    <n v="2"/>
    <s v="krasnodar-kliuchavto-network-halva-2019"/>
    <s v="(not set)"/>
    <s v="sem_cpc"/>
    <s v="yandex_go_search"/>
    <n v="2.31481481481481E-5"/>
    <n v="0"/>
    <n v="1"/>
    <s v="/offers/buy/halva/?yclid=18070555116892358696"/>
    <m/>
    <m/>
    <m/>
    <m/>
    <n v="1"/>
    <n v="1"/>
    <n v="25837"/>
    <n v="1"/>
    <s v="yandex_go_search"/>
  </r>
  <r>
    <s v="GA1.2.259141384.1577359818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yandex_go_search"/>
    <n v="2.31481481481481E-5"/>
    <n v="0"/>
    <n v="1"/>
    <s v="/offers/buy/halva/?yclid=7711572066488317634"/>
    <m/>
    <m/>
    <m/>
    <m/>
    <n v="0"/>
    <n v="0"/>
    <n v="0"/>
    <n v="0"/>
    <s v="yandex_go_search"/>
  </r>
  <r>
    <s v="GA1.2.1813883905.1578033589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yandex_go_search"/>
    <n v="1.1574074074074101E-5"/>
    <n v="0"/>
    <n v="1"/>
    <s v="/offers/buy/halva/?yclid=7824549954418401650"/>
    <m/>
    <m/>
    <m/>
    <m/>
    <n v="1"/>
    <n v="1"/>
    <n v="15773"/>
    <n v="1"/>
    <s v="yandex_go_search"/>
  </r>
  <r>
    <s v="GA1.2.1840661812.1577099321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yandex_go_search"/>
    <n v="1.1574074074074101E-5"/>
    <n v="0"/>
    <n v="1"/>
    <s v="/offers/buy/halva/?yclid=7643318432150351914"/>
    <m/>
    <m/>
    <m/>
    <m/>
    <n v="0"/>
    <n v="0"/>
    <n v="0"/>
    <n v="0"/>
    <s v="yandex_go_search"/>
  </r>
  <r>
    <s v="GA1.2.1627084011.1577767451"/>
    <s v="Mercedes-krasnodar.ru"/>
    <s v="Mercedes"/>
    <s v="Krasnodar"/>
    <s v="Krasnodar Krai"/>
    <s v="YaBrowser"/>
    <s v="mobile"/>
    <x v="2"/>
    <n v="10"/>
    <s v="(not set)"/>
    <s v="(not set)"/>
    <s v="(not set)"/>
    <s v="110km.ru"/>
    <n v="1.33101851851852E-3"/>
    <n v="0"/>
    <n v="2"/>
    <s v="/models/e220/options/"/>
    <m/>
    <m/>
    <m/>
    <m/>
    <n v="0"/>
    <n v="0"/>
    <n v="0"/>
    <n v="0"/>
    <s v="110km.ru"/>
  </r>
  <r>
    <s v="GA1.2.1163229805.1575552362"/>
    <s v="cars.BMW-keyauto-krd.ru"/>
    <s v="BMW"/>
    <s v="Krasnodar"/>
    <s v="Krasnodar Krai"/>
    <s v="Safari"/>
    <s v="mobile"/>
    <x v="2"/>
    <n v="6"/>
    <s v="(not set)"/>
    <s v="(not set)"/>
    <s v="referral"/>
    <s v="BMW-keyauto-krd.ru"/>
    <n v="3.2407407407407401E-4"/>
    <n v="0"/>
    <n v="2"/>
    <s v="/pokupka/pokupka"/>
    <m/>
    <m/>
    <m/>
    <m/>
    <n v="1"/>
    <n v="0.5"/>
    <n v="8023"/>
    <n v="1"/>
    <s v="BMW-keyauto-krd.ru"/>
  </r>
  <r>
    <s v="GA1.2.1492129017.1575525249"/>
    <s v="cars.BMW-keyauto-krd.ru"/>
    <s v="BMW"/>
    <s v="Krasnodar"/>
    <s v="Krasnodar Krai"/>
    <s v="Android Webview"/>
    <s v="mobile"/>
    <x v="2"/>
    <n v="10"/>
    <s v="(not set)"/>
    <s v="(not set)"/>
    <s v="referral"/>
    <s v="BMW-keyauto-krd.ru"/>
    <n v="5.90277777777778E-4"/>
    <n v="0"/>
    <n v="2"/>
    <s v="/offers/buy/?trade_source=footer"/>
    <m/>
    <m/>
    <m/>
    <m/>
    <n v="1"/>
    <n v="0.5"/>
    <n v="24834"/>
    <n v="1"/>
    <s v="BMW-keyauto-krd.ru"/>
  </r>
  <r>
    <s v="GA1.2.1166179143.1577995105"/>
    <s v="Mercedes-krasnodar.ru"/>
    <s v="Mercedes"/>
    <s v="Krasnodar"/>
    <s v="Krasnodar Krai"/>
    <s v="Samsung Internet"/>
    <s v="mobile"/>
    <x v="2"/>
    <n v="10"/>
    <s v="(not set)"/>
    <s v="(not set)"/>
    <s v="(none)"/>
    <s v="(direct)"/>
    <n v="1.7592592592592601E-3"/>
    <n v="0"/>
    <n v="2"/>
    <s v="/about/"/>
    <m/>
    <m/>
    <m/>
    <m/>
    <n v="1"/>
    <n v="0.5"/>
    <n v="16089"/>
    <n v="1"/>
    <s v="(direct)"/>
  </r>
  <r>
    <s v="GA1.2.1744562533.1576321509"/>
    <s v="Mercedes-krasnodar.ru"/>
    <s v="Mercedes"/>
    <s v="Krasnodar"/>
    <s v="Krasnodar Krai"/>
    <s v="YaBrowser"/>
    <s v="desktop"/>
    <x v="2"/>
    <n v="8"/>
    <s v="(not set)"/>
    <s v="(not set)"/>
    <s v="referral"/>
    <s v="carsdo.ru"/>
    <n v="2.82407407407407E-3"/>
    <n v="0"/>
    <n v="1"/>
    <s v="/models/cls/desc/"/>
    <m/>
    <m/>
    <m/>
    <m/>
    <n v="1"/>
    <n v="1"/>
    <n v="24404"/>
    <n v="1"/>
    <s v="carsdo.ru"/>
  </r>
  <r>
    <s v="GA1.2.1492129017.1575525249"/>
    <s v="cars.BMW-keyauto-krd.ru"/>
    <s v="BMW"/>
    <s v="Krasnodar"/>
    <s v="Krasnodar Krai"/>
    <s v="Android Webview"/>
    <s v="mobile"/>
    <x v="2"/>
    <n v="10"/>
    <s v="(not set)"/>
    <s v="(not set)"/>
    <s v="referral"/>
    <s v="cars.BMW-keyauto-krd.ru"/>
    <n v="3.7037037037037003E-4"/>
    <n v="0"/>
    <n v="1"/>
    <s v="/offers/buy/?trade_source=footer"/>
    <m/>
    <m/>
    <m/>
    <m/>
    <n v="0"/>
    <n v="0"/>
    <n v="0"/>
    <n v="0"/>
    <s v="cars.BMW-keyauto-krd.ru"/>
  </r>
  <r>
    <s v="GA1.2.1737651232.1578068045"/>
    <s v="BMW-keyauto-krd.ru"/>
    <s v="BMW"/>
    <s v="Krasnodar"/>
    <s v="Krasnodar Krai"/>
    <s v="Android Webview"/>
    <s v="mobile"/>
    <x v="2"/>
    <n v="3"/>
    <s v="(not set)"/>
    <s v="(not set)"/>
    <s v="organic"/>
    <s v="yandex"/>
    <n v="3.9120370370370403E-3"/>
    <n v="0"/>
    <n v="1"/>
    <s v="/service/calculator/"/>
    <m/>
    <m/>
    <m/>
    <m/>
    <n v="1"/>
    <n v="1"/>
    <n v="37191"/>
    <n v="1"/>
    <s v="YANDEX"/>
  </r>
  <r>
    <s v="GA1.2.800306678.1576661723"/>
    <s v="Mercedes-krasnodar.ru"/>
    <s v="Mercedes"/>
    <s v="Krasnodar"/>
    <s v="Krasnodar Krai"/>
    <s v="Chrome"/>
    <s v="mobile"/>
    <x v="2"/>
    <n v="16"/>
    <s v="(not set)"/>
    <s v="(not set)"/>
    <s v="organic"/>
    <s v="yandex"/>
    <n v="2.2627314814814802E-2"/>
    <n v="0"/>
    <n v="1"/>
    <s v="/buy/calc/"/>
    <m/>
    <m/>
    <m/>
    <m/>
    <n v="0"/>
    <n v="0"/>
    <n v="0"/>
    <n v="0"/>
    <s v="YANDEX"/>
  </r>
  <r>
    <s v="GA1.2.1505018578.1575382709"/>
    <s v="Mercedes-krasnodar.ru"/>
    <s v="Mercedes"/>
    <s v="Krasnodar"/>
    <s v="Krasnodar Krai"/>
    <s v="Chrome"/>
    <s v="mobile"/>
    <x v="2"/>
    <n v="8"/>
    <s v="(not set)"/>
    <s v="(not set)"/>
    <s v="organic"/>
    <s v="yandex"/>
    <n v="1.21527777777778E-4"/>
    <n v="0"/>
    <n v="2"/>
    <s v="/models/cls/options/"/>
    <m/>
    <m/>
    <m/>
    <m/>
    <n v="0"/>
    <n v="0"/>
    <n v="0"/>
    <n v="0"/>
    <s v="YANDEX"/>
  </r>
  <r>
    <s v="GA1.2.1832327412.1577726764"/>
    <s v="Mercedes-krasnodar.ru"/>
    <s v="Mercedes"/>
    <s v="Krasnodar"/>
    <s v="Krasnodar Krai"/>
    <s v="Chrome"/>
    <s v="mobile"/>
    <x v="2"/>
    <n v="18"/>
    <s v="(not set)"/>
    <s v="(not set)"/>
    <s v="referral"/>
    <s v="Mercedes.ru"/>
    <n v="1.0841049386574101E-3"/>
    <n v="0"/>
    <n v="3"/>
    <s v="/about/contacts/"/>
    <m/>
    <m/>
    <m/>
    <m/>
    <n v="1"/>
    <n v="0.33333333333333331"/>
    <n v="22529"/>
    <n v="1"/>
    <s v="Mercedes.ru"/>
  </r>
  <r>
    <s v="GA1.2.64616858.1576818338"/>
    <s v="Mercedes-krasnodar.ru"/>
    <s v="Mercedes"/>
    <s v="Krasnodar"/>
    <s v="Krasnodar Krai"/>
    <s v="Chrome"/>
    <s v="mobile"/>
    <x v="2"/>
    <n v="16"/>
    <s v="(not set)"/>
    <s v="(not set)"/>
    <s v="referral"/>
    <s v="go.mail.ru"/>
    <n v="1.1400462962963E-3"/>
    <n v="0"/>
    <n v="2"/>
    <s v="/about/"/>
    <m/>
    <m/>
    <m/>
    <m/>
    <n v="0"/>
    <n v="0"/>
    <n v="0"/>
    <n v="0"/>
    <s v="go.mail.ru"/>
  </r>
  <r>
    <s v="GA1.2.64616858.1576818338"/>
    <s v="Mercedes-krasnodar.ru"/>
    <s v="Mercedes"/>
    <s v="Krasnodar"/>
    <s v="Krasnodar Krai"/>
    <s v="Chrome"/>
    <s v="mobile"/>
    <x v="2"/>
    <n v="16"/>
    <s v="(not set)"/>
    <s v="(not set)"/>
    <s v="referral"/>
    <s v="Mercedes.ru"/>
    <n v="9.0277777777777795E-4"/>
    <n v="0"/>
    <n v="1"/>
    <s v="/about/"/>
    <m/>
    <m/>
    <m/>
    <m/>
    <n v="1"/>
    <n v="1"/>
    <n v="39187"/>
    <n v="1"/>
    <s v="Mercedes.ru"/>
  </r>
  <r>
    <s v="GA1.2.502511868.1578043466"/>
    <s v="BMW-keyauto-krd.ru"/>
    <s v="BMW"/>
    <s v="Krasnodar"/>
    <s v="Krasnodar Krai"/>
    <s v="Chrome"/>
    <s v="mobile"/>
    <x v="2"/>
    <n v="43"/>
    <s v="(not set)"/>
    <s v="(not set)"/>
    <s v="referral"/>
    <s v="carsdo.ru"/>
    <n v="4.5138888888888898E-4"/>
    <n v="0"/>
    <n v="2"/>
    <s v="/models/x1/"/>
    <m/>
    <m/>
    <m/>
    <m/>
    <n v="1"/>
    <n v="0.5"/>
    <n v="40105"/>
    <n v="1"/>
    <s v="carsdo.ru"/>
  </r>
  <r>
    <s v="GA1.2.502511868.1578043466"/>
    <s v="BMW-keyauto-krd.ru"/>
    <s v="BMW"/>
    <s v="Krasnodar"/>
    <s v="Krasnodar Krai"/>
    <s v="Chrome"/>
    <s v="mobile"/>
    <x v="2"/>
    <n v="43"/>
    <s v="(not set)"/>
    <s v="(not set)"/>
    <s v="referral"/>
    <s v="carsdo.ru"/>
    <n v="4.5138888888888898E-4"/>
    <n v="0"/>
    <n v="2"/>
    <s v="/offers/buy/suv-winter2020/"/>
    <m/>
    <m/>
    <m/>
    <m/>
    <n v="1"/>
    <n v="0.5"/>
    <n v="34634"/>
    <n v="1"/>
    <s v="carsdo.ru"/>
  </r>
  <r>
    <s v="GA1.2.434862747.1577689362"/>
    <s v="cars.BMW-keyauto-krd.ru"/>
    <s v="BMW"/>
    <s v="Krasnodar"/>
    <s v="Krasnodar Krai"/>
    <s v="Chrome"/>
    <s v="mobile"/>
    <x v="2"/>
    <n v="44"/>
    <s v="(not set)"/>
    <s v="(not set)"/>
    <s v="referral"/>
    <s v="BMW-keyauto-krd.ru"/>
    <n v="2.32175925925926E-3"/>
    <n v="0"/>
    <n v="5"/>
    <s v="/new/BMW/x1/n1177643"/>
    <m/>
    <m/>
    <m/>
    <m/>
    <n v="1"/>
    <n v="0.2"/>
    <n v="17336"/>
    <n v="1"/>
    <s v="BMW-keyauto-krd.ru"/>
  </r>
  <r>
    <s v="GA1.2.434862747.1577689362"/>
    <s v="cars.BMW-keyauto-krd.ru"/>
    <s v="BMW"/>
    <s v="Krasnodar"/>
    <s v="Krasnodar Krai"/>
    <s v="Chrome"/>
    <s v="mobile"/>
    <x v="2"/>
    <n v="44"/>
    <s v="(not set)"/>
    <s v="(not set)"/>
    <s v="referral"/>
    <s v="BMW-keyauto-krd.ru"/>
    <n v="2.32175925925926E-3"/>
    <n v="0"/>
    <n v="5"/>
    <s v="/offers/buy/?trade_source=footer"/>
    <m/>
    <m/>
    <m/>
    <m/>
    <n v="0"/>
    <n v="0"/>
    <n v="0"/>
    <n v="0"/>
    <s v="BMW-keyauto-krd.ru"/>
  </r>
  <r>
    <s v="GA1.2.180756283.1577779129"/>
    <s v="cars.BMW-keyauto-krd.ru"/>
    <s v="BMW"/>
    <s v="Krasnodar"/>
    <s v="Krasnodar Krai"/>
    <s v="Chrome"/>
    <s v="mobile"/>
    <x v="2"/>
    <n v="6"/>
    <s v="(not set)"/>
    <s v="(not set)"/>
    <s v="referral"/>
    <s v="BMW-keyauto-krd.ru"/>
    <n v="9.1435185185185196E-4"/>
    <n v="0"/>
    <n v="1"/>
    <s v="/new/BMW/x1?reversed=false&amp;onlyAutomatic=true&amp;powerMin=140&amp;filterOrder=inStock;models;onlyAutomatic;power&amp;inStock=true"/>
    <m/>
    <m/>
    <m/>
    <m/>
    <n v="0"/>
    <n v="0"/>
    <n v="0"/>
    <n v="0"/>
    <s v="BMW-keyauto-krd.ru"/>
  </r>
  <r>
    <s v="GA1.2.448149353.1577350725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2.31481481481481E-5"/>
    <n v="0"/>
    <n v="1"/>
    <s v="/new/BMW/3182017"/>
    <m/>
    <m/>
    <m/>
    <m/>
    <n v="1"/>
    <n v="1"/>
    <n v="30403"/>
    <n v="1"/>
    <s v="BMW-keyauto-krd.ru"/>
  </r>
  <r>
    <s v="GA1.2.434862747.1577689362"/>
    <s v="cars.BMW-keyauto-krd.ru"/>
    <s v="BMW"/>
    <s v="Krasnodar"/>
    <s v="Krasnodar Krai"/>
    <s v="Chrome"/>
    <s v="mobile"/>
    <x v="2"/>
    <n v="44"/>
    <s v="(not set)"/>
    <s v="(not set)"/>
    <s v="referral"/>
    <s v="cars.BMW-keyauto-krd.ru"/>
    <n v="3.0671296296296302E-3"/>
    <n v="0"/>
    <n v="1"/>
    <s v="/new/BMW/x1/n1177643"/>
    <m/>
    <m/>
    <m/>
    <m/>
    <n v="0"/>
    <n v="0"/>
    <n v="0"/>
    <n v="0"/>
    <s v="cars.BMW-keyauto-krd.ru"/>
  </r>
  <r>
    <s v="GA1.2.539501081.1578047983"/>
    <s v="BMW-keyauto-krd.ru"/>
    <s v="BMW"/>
    <s v="Krasnodar"/>
    <s v="Krasnodar Krai"/>
    <s v="Chrome"/>
    <s v="mobile"/>
    <x v="2"/>
    <n v="18"/>
    <s v="(not set)"/>
    <s v="(not set)"/>
    <s v="referral"/>
    <s v="cars.BMW-keyauto-krd.ru"/>
    <n v="5.6249999999999998E-3"/>
    <n v="0"/>
    <n v="1"/>
    <s v="/offers/best-offers/?trade_source=footer"/>
    <m/>
    <m/>
    <m/>
    <m/>
    <n v="0"/>
    <n v="0"/>
    <n v="0"/>
    <n v="0"/>
    <s v="cars.BMW-keyauto-krd.ru"/>
  </r>
  <r>
    <s v="GA1.2.2030834599.1578053829"/>
    <s v="BMW-keyauto-krd.ru"/>
    <s v="BMW"/>
    <s v="Krasnodar"/>
    <s v="Krasnodar Krai"/>
    <s v="Chrome"/>
    <s v="mobile"/>
    <x v="2"/>
    <n v="16"/>
    <s v="(not set)"/>
    <s v="(not set)"/>
    <s v="referral"/>
    <s v="cars.BMW-keyauto-krd.ru"/>
    <n v="3.9351851851851901E-4"/>
    <n v="0"/>
    <n v="1"/>
    <s v="/offers/buy/?trade_source=footer"/>
    <m/>
    <m/>
    <m/>
    <m/>
    <n v="0"/>
    <n v="0"/>
    <n v="0"/>
    <n v="0"/>
    <s v="cars.BMW-keyauto-krd.ru"/>
  </r>
  <r>
    <s v="GA1.2.434862747.1577689362"/>
    <s v="cars.BMW-keyauto-krd.ru"/>
    <s v="BMW"/>
    <s v="Krasnodar"/>
    <s v="Krasnodar Krai"/>
    <s v="Chrome"/>
    <s v="mobile"/>
    <x v="2"/>
    <n v="44"/>
    <s v="(not set)"/>
    <s v="(not set)"/>
    <s v="referral"/>
    <s v="cars.BMW-keyauto-krd.ru"/>
    <n v="3.0671296296296302E-3"/>
    <n v="0"/>
    <n v="1"/>
    <s v="/offers/buy/?trade_source=footer"/>
    <m/>
    <m/>
    <m/>
    <m/>
    <n v="0"/>
    <n v="0"/>
    <n v="0"/>
    <n v="0"/>
    <s v="cars.BMW-keyauto-krd.ru"/>
  </r>
  <r>
    <s v="GA1.2.1452369304.1578060699"/>
    <s v="BMW-keyauto-krd.ru"/>
    <s v="BMW"/>
    <s v="Krasnodar"/>
    <s v="Krasnodar Krai"/>
    <s v="Chrome"/>
    <s v="mobile"/>
    <x v="2"/>
    <n v="6"/>
    <s v="(not set)"/>
    <s v="(not set)"/>
    <s v="(none)"/>
    <s v="(direct)"/>
    <n v="1.7881944444444399E-3"/>
    <n v="0"/>
    <n v="2"/>
    <s v="/models/318_super_series_2/"/>
    <m/>
    <m/>
    <m/>
    <m/>
    <n v="0"/>
    <n v="0"/>
    <n v="0"/>
    <n v="0"/>
    <s v="(direct)"/>
  </r>
  <r>
    <s v="GA1.2.521544884.1578066679"/>
    <s v="BMW-keyauto-krd.ru"/>
    <s v="BMW"/>
    <s v="Krasnodar"/>
    <s v="Krasnodar Krai"/>
    <s v="Chrome"/>
    <s v="mobile"/>
    <x v="2"/>
    <n v="8"/>
    <s v="(not set)"/>
    <s v="(not set)"/>
    <s v="(none)"/>
    <s v="(direct)"/>
    <n v="3.4722222222222202E-4"/>
    <n v="0"/>
    <n v="2"/>
    <s v="/models/Newx3/"/>
    <m/>
    <m/>
    <m/>
    <m/>
    <n v="1"/>
    <n v="0.5"/>
    <n v="23193"/>
    <n v="1"/>
    <s v="(direct)"/>
  </r>
  <r>
    <s v="GA1.2.2030834599.1578053829"/>
    <s v="BMW-keyauto-krd.ru"/>
    <s v="BMW"/>
    <s v="Krasnodar"/>
    <s v="Krasnodar Krai"/>
    <s v="Chrome"/>
    <s v="mobile"/>
    <x v="2"/>
    <n v="16"/>
    <s v="(not set)"/>
    <s v="(not set)"/>
    <s v="(none)"/>
    <s v="(direct)"/>
    <n v="1.93287037037037E-3"/>
    <n v="0"/>
    <n v="1"/>
    <s v="/offers/buy/?trade_source=footer"/>
    <m/>
    <m/>
    <m/>
    <m/>
    <n v="1"/>
    <n v="1"/>
    <n v="43545"/>
    <n v="1"/>
    <s v="(direct)"/>
  </r>
  <r>
    <s v="GA1.2.1122046809.1569154382"/>
    <s v="Mercedes-krasnodar.ru"/>
    <s v="Mercedes"/>
    <s v="Krasnodar"/>
    <s v="Krasnodar Krai"/>
    <s v="Chrome"/>
    <s v="mobile"/>
    <x v="2"/>
    <n v="9"/>
    <s v="(not set)"/>
    <s v="(not set)"/>
    <s v="(none)"/>
    <s v="(direct)"/>
    <n v="1.5046296296296301E-3"/>
    <n v="0"/>
    <n v="1"/>
    <s v="/models/e400/options/"/>
    <m/>
    <m/>
    <m/>
    <m/>
    <n v="0"/>
    <n v="0"/>
    <n v="0"/>
    <n v="0"/>
    <s v="(direct)"/>
  </r>
  <r>
    <s v="GA1.2.1351852505.1578050148"/>
    <s v="Mercedes-krasnodar.ru"/>
    <s v="Mercedes"/>
    <s v="Krasnodar"/>
    <s v="Krasnodar Krai"/>
    <s v="Chrome"/>
    <s v="mobile"/>
    <x v="2"/>
    <n v="26"/>
    <s v="(not set)"/>
    <s v="(not set)"/>
    <s v="(none)"/>
    <s v="(direct)"/>
    <n v="3.9004629629629602E-3"/>
    <n v="0"/>
    <n v="1"/>
    <s v="/models/glc_prime/options/"/>
    <m/>
    <m/>
    <m/>
    <m/>
    <n v="1"/>
    <n v="1"/>
    <n v="29437"/>
    <n v="1"/>
    <s v="(direct)"/>
  </r>
  <r>
    <s v="GA1.2.175118207.1578077873"/>
    <s v="Mercedes-krasnodar.ru"/>
    <s v="Mercedes"/>
    <s v="Krasnodar"/>
    <s v="Krasnodar Krai"/>
    <s v="Chrome"/>
    <s v="mobile"/>
    <x v="2"/>
    <n v="16"/>
    <s v="(not set)"/>
    <s v="(not set)"/>
    <s v="(none)"/>
    <s v="(direct)"/>
    <n v="3.3564814814814798E-3"/>
    <n v="0"/>
    <n v="1"/>
    <s v="/about/"/>
    <m/>
    <m/>
    <m/>
    <m/>
    <n v="1"/>
    <n v="1"/>
    <n v="31120"/>
    <n v="1"/>
    <s v="(direct)"/>
  </r>
  <r>
    <s v="GA1.2.1877427372.1578081517"/>
    <s v="Mercedes-krasnodar.ru"/>
    <s v="Mercedes"/>
    <s v="Krasnodar"/>
    <s v="Krasnodar Krai"/>
    <s v="Chrome"/>
    <s v="tablet"/>
    <x v="2"/>
    <n v="6"/>
    <s v="(not set)"/>
    <s v="(not set)"/>
    <s v="(none)"/>
    <s v="(direct)"/>
    <n v="1.2615740740740699E-3"/>
    <n v="0"/>
    <n v="1"/>
    <s v="/models/"/>
    <m/>
    <m/>
    <m/>
    <m/>
    <n v="0"/>
    <n v="0"/>
    <n v="0"/>
    <n v="0"/>
    <s v="(direct)"/>
  </r>
  <r>
    <s v="GA1.2.1408345100.1577353472"/>
    <s v="Mercedes-krasnodar.ru"/>
    <s v="Mercedes"/>
    <s v="Krasnodar"/>
    <s v="Krasnodar Krai"/>
    <s v="Chrome"/>
    <s v="mobile"/>
    <x v="2"/>
    <n v="6"/>
    <s v="(not set)"/>
    <s v="(not set)"/>
    <s v="(none)"/>
    <s v="(direct)"/>
    <n v="1.57407407407407E-3"/>
    <n v="0"/>
    <n v="1"/>
    <s v="/models/c200_classic/desc/"/>
    <m/>
    <m/>
    <m/>
    <m/>
    <n v="1"/>
    <n v="1"/>
    <n v="24460"/>
    <n v="1"/>
    <s v="(direct)"/>
  </r>
  <r>
    <s v="GA1.2.660696146.1578050363"/>
    <s v="Mercedes-krasnodar.ru"/>
    <s v="Mercedes"/>
    <s v="Krasnodar"/>
    <s v="Krasnodar Krai"/>
    <s v="Chrome"/>
    <s v="mobile"/>
    <x v="2"/>
    <n v="6"/>
    <s v="(not set)"/>
    <s v="(not set)"/>
    <s v="(none)"/>
    <s v="(direct)"/>
    <n v="3.9351851851851901E-4"/>
    <n v="0"/>
    <n v="1"/>
    <s v="/special/purchase/"/>
    <m/>
    <m/>
    <m/>
    <m/>
    <n v="0"/>
    <n v="0"/>
    <n v="0"/>
    <n v="0"/>
    <s v="(direct)"/>
  </r>
  <r>
    <s v="GA1.2.117029485.1578000473"/>
    <s v="Mercedes-krasnodar.ru"/>
    <s v="Mercedes"/>
    <s v="Krasnodar"/>
    <s v="Krasnodar Krai"/>
    <s v="Chrome"/>
    <s v="mobile"/>
    <x v="2"/>
    <n v="2"/>
    <s v="(not set)"/>
    <s v="(not set)"/>
    <s v="(none)"/>
    <s v="(direct)"/>
    <n v="1.1574074074074101E-5"/>
    <n v="0"/>
    <n v="1"/>
    <s v="/models/"/>
    <m/>
    <m/>
    <m/>
    <m/>
    <n v="1"/>
    <n v="1"/>
    <n v="13207"/>
    <n v="1"/>
    <s v="(direct)"/>
  </r>
  <r>
    <s v="GA1.2.1849667418.1578053752"/>
    <s v="Mercedes-krasnodar.ru"/>
    <s v="Mercedes"/>
    <s v="Krasnodar"/>
    <s v="Krasnodar Krai"/>
    <s v="Chrome"/>
    <s v="mobile"/>
    <x v="2"/>
    <n v="2"/>
    <s v="(not set)"/>
    <s v="(not set)"/>
    <s v="(none)"/>
    <s v="(direct)"/>
    <n v="1.1574074074074101E-5"/>
    <n v="0"/>
    <n v="1"/>
    <s v="/models/gls/options/"/>
    <m/>
    <m/>
    <m/>
    <m/>
    <n v="1"/>
    <n v="1"/>
    <n v="31279"/>
    <n v="1"/>
    <s v="(direct)"/>
  </r>
  <r>
    <s v="GA1.2.305460481.1577902686"/>
    <s v="Mercedes-krasnodar.ru"/>
    <s v="Mercedes"/>
    <s v="Krasnodar"/>
    <s v="Krasnodar Krai"/>
    <s v="YaBrowser"/>
    <s v="mobile"/>
    <x v="2"/>
    <n v="12"/>
    <s v="(not set)"/>
    <s v="(not set)"/>
    <s v="referral"/>
    <s v="yandex.ru"/>
    <n v="2.82407407407407E-3"/>
    <n v="0"/>
    <n v="1"/>
    <s v="/buy/cars/e400/195553619/104189491/"/>
    <m/>
    <m/>
    <m/>
    <m/>
    <n v="0"/>
    <n v="0"/>
    <n v="0"/>
    <n v="0"/>
    <s v="yandex.ru"/>
  </r>
  <r>
    <s v="GA1.2.1524563544.1578039360"/>
    <s v="Mercedes-krasnodar.ru"/>
    <s v="Mercedes"/>
    <s v="Krasnodar"/>
    <s v="Krasnodar Krai"/>
    <s v="YaBrowser"/>
    <s v="desktop"/>
    <x v="2"/>
    <n v="12"/>
    <s v="(not set)"/>
    <s v="(not set)"/>
    <s v="referral"/>
    <s v="yandex.ru"/>
    <n v="8.5648148148148205E-4"/>
    <n v="0"/>
    <n v="1"/>
    <s v="/special/purchase/?calltouch_tm=yd_c:36451549_gb:3435681394_ad:6081170080_ph:14000399326_st:search_pt:premium_p:2_s:none_dt:desktop_reg:10995_ret:_apt:none&amp;yclid=18069502138919721080"/>
    <m/>
    <m/>
    <m/>
    <m/>
    <n v="0"/>
    <n v="0"/>
    <n v="0"/>
    <n v="0"/>
    <s v="yandex.ru"/>
  </r>
  <r>
    <s v="GA1.2.1789919951.1569866669"/>
    <s v="cars.BMW-keyauto-krd.ru"/>
    <s v="BMW"/>
    <s v="Krasnodar"/>
    <s v="Krasnodar Krai"/>
    <s v="YaBrowser"/>
    <s v="desktop"/>
    <x v="2"/>
    <n v="6"/>
    <s v="(not set)"/>
    <s v="(not set)"/>
    <s v="referral"/>
    <s v="yandex.ru"/>
    <n v="2.0833333333333299E-4"/>
    <n v="0"/>
    <n v="1"/>
    <s v="/new/BMW/x1"/>
    <m/>
    <m/>
    <m/>
    <m/>
    <n v="0"/>
    <n v="0"/>
    <n v="0"/>
    <n v="0"/>
    <s v="yandex.ru"/>
  </r>
  <r>
    <s v="GA1.2.1116444639.1578041520"/>
    <s v="Mercedes-krasnodar.ru"/>
    <s v="Mercedes"/>
    <s v="Krasnodar"/>
    <s v="Krasnodar Krai"/>
    <s v="YaBrowser"/>
    <s v="mobile"/>
    <x v="2"/>
    <n v="6"/>
    <s v="(not set)"/>
    <s v="(not set)"/>
    <s v="referral"/>
    <s v="yandex.ru"/>
    <n v="2.0023148148148101E-3"/>
    <n v="0"/>
    <n v="1"/>
    <s v="/models/c180/options/"/>
    <m/>
    <m/>
    <m/>
    <m/>
    <n v="0"/>
    <n v="0"/>
    <n v="0"/>
    <n v="0"/>
    <s v="yandex.ru"/>
  </r>
  <r>
    <s v="GA1.2.1789919951.1569866669"/>
    <s v="BMW-keyauto-krd.ru"/>
    <s v="BMW"/>
    <s v="Krasnodar"/>
    <s v="Krasnodar Krai"/>
    <s v="YaBrowser"/>
    <s v="desktop"/>
    <x v="2"/>
    <n v="4"/>
    <s v="(not set)"/>
    <s v="(not set)"/>
    <s v="referral"/>
    <s v="yandex.ru"/>
    <n v="1.39583333333333E-2"/>
    <n v="0"/>
    <n v="1"/>
    <s v="/new/BMW/x1"/>
    <m/>
    <m/>
    <m/>
    <m/>
    <n v="0"/>
    <n v="0"/>
    <n v="0"/>
    <n v="0"/>
    <s v="yandex.ru"/>
  </r>
  <r>
    <s v="GA1.2.1797781022.1578029923"/>
    <s v="BMW-keyauto-krd.ru"/>
    <s v="BMW"/>
    <s v="Krasnodar"/>
    <s v="Krasnodar Krai"/>
    <s v="YaBrowser"/>
    <s v="desktop"/>
    <x v="2"/>
    <n v="4"/>
    <s v="(not set)"/>
    <s v="(not set)"/>
    <s v="referral"/>
    <s v="yandex.ru"/>
    <n v="8.9120370370370395E-4"/>
    <n v="0"/>
    <n v="1"/>
    <s v="/offers/buy/trade-in-sale/"/>
    <m/>
    <m/>
    <m/>
    <m/>
    <n v="1"/>
    <n v="1"/>
    <n v="13143"/>
    <n v="1"/>
    <s v="yandex.ru"/>
  </r>
  <r>
    <s v="GA1.2.1811296905.1577989408"/>
    <s v="BMW-keyauto-krd.ru"/>
    <s v="BMW"/>
    <s v="Krasnodar"/>
    <s v="Krasnodar Krai"/>
    <s v="YaBrowser"/>
    <s v="desktop"/>
    <x v="2"/>
    <n v="4"/>
    <s v="(not set)"/>
    <s v="(not set)"/>
    <s v="referral"/>
    <s v="yandex.ru"/>
    <n v="3.8194444444444398E-4"/>
    <n v="0"/>
    <n v="1"/>
    <s v="/models/NewElantra/"/>
    <m/>
    <m/>
    <m/>
    <m/>
    <n v="1"/>
    <n v="1"/>
    <n v="9318"/>
    <n v="1"/>
    <s v="yandex.ru"/>
  </r>
  <r>
    <s v="GA1.2.1566098934.1578063157"/>
    <s v="Mercedes-krasnodar.ru"/>
    <s v="Mercedes"/>
    <s v="Krasnodar"/>
    <s v="Krasnodar Krai"/>
    <s v="YaBrowser"/>
    <s v="desktop"/>
    <x v="2"/>
    <n v="4"/>
    <s v="(not set)"/>
    <s v="(not set)"/>
    <s v="referral"/>
    <s v="yandex.ru"/>
    <n v="3.3564814814814801E-4"/>
    <n v="0"/>
    <n v="1"/>
    <s v="/buy/fleet/"/>
    <m/>
    <m/>
    <m/>
    <m/>
    <n v="0"/>
    <n v="0"/>
    <n v="0"/>
    <n v="0"/>
    <s v="yandex.ru"/>
  </r>
  <r>
    <s v="GA1.2.1637882478.1578067762"/>
    <s v="Mercedes-krasnodar.ru"/>
    <s v="Mercedes"/>
    <s v="Krasnodar"/>
    <s v="Krasnodar Krai"/>
    <s v="YaBrowser"/>
    <s v="desktop"/>
    <x v="2"/>
    <n v="34"/>
    <s v="(not set)"/>
    <s v="(not set)"/>
    <s v="referral"/>
    <s v="yandex.ru"/>
    <n v="1.29108796296296E-2"/>
    <n v="0"/>
    <n v="2"/>
    <s v="/buy/cars/e220/"/>
    <m/>
    <m/>
    <m/>
    <m/>
    <n v="0"/>
    <n v="0"/>
    <n v="0"/>
    <n v="0"/>
    <s v="yandex.ru"/>
  </r>
  <r>
    <s v="GA1.2.1729634096.1578042868"/>
    <s v="Mercedes-krasnodar.ru"/>
    <s v="Mercedes"/>
    <s v="Krasnodar"/>
    <s v="Krasnodar Krai"/>
    <s v="YaBrowser"/>
    <s v="desktop"/>
    <x v="2"/>
    <n v="26"/>
    <s v="(not set)"/>
    <s v="(not set)"/>
    <s v="referral"/>
    <s v="yandex.ru"/>
    <n v="6.0300925925925904E-3"/>
    <n v="0"/>
    <n v="2"/>
    <s v="/new/"/>
    <m/>
    <m/>
    <m/>
    <m/>
    <n v="1"/>
    <n v="0.5"/>
    <n v="44670"/>
    <n v="1"/>
    <s v="yandex.ru"/>
  </r>
  <r>
    <s v="GA1.2.1093063136.1562095863"/>
    <s v="Mercedes-krasnodar.ru"/>
    <s v="Mercedes"/>
    <s v="Krasnodar"/>
    <s v="Krasnodar Krai"/>
    <s v="YaBrowser"/>
    <s v="mobile"/>
    <x v="2"/>
    <n v="4"/>
    <s v="(not set)"/>
    <s v="(not set)"/>
    <s v="referral"/>
    <s v="yandex.ru"/>
    <n v="5.2083333333333303E-5"/>
    <n v="0"/>
    <n v="2"/>
    <s v="/service/spares/?part_code=52910F1400&amp;set_filter=Y&amp;from=accessory&amp;back_url=/service/accessories/?model=gls&amp;section_id=7340528"/>
    <m/>
    <m/>
    <m/>
    <m/>
    <n v="1"/>
    <n v="0.5"/>
    <n v="44538"/>
    <n v="1"/>
    <s v="yandex.ru"/>
  </r>
  <r>
    <s v="GA1.2.423073437.1577974489"/>
    <s v="Mercedes-krasnodar.ru"/>
    <s v="Mercedes"/>
    <s v="Krasnodar"/>
    <s v="Krasnodar Krai"/>
    <s v="YaBrowser"/>
    <s v="mobile"/>
    <x v="2"/>
    <n v="18"/>
    <s v="(not set)"/>
    <s v="(not set)"/>
    <s v="referral"/>
    <s v="yandex.ru"/>
    <n v="5.5555555555555599E-4"/>
    <n v="0"/>
    <n v="3"/>
    <s v="/special/service/"/>
    <m/>
    <m/>
    <m/>
    <m/>
    <n v="1"/>
    <n v="0.33333333333333331"/>
    <n v="27267"/>
    <n v="1"/>
    <s v="yandex.ru"/>
  </r>
  <r>
    <s v="GA1.2.1905770616.1573483890"/>
    <s v="Mercedes-krasnodar.ru"/>
    <s v="Mercedes"/>
    <s v="Krasnodar"/>
    <s v="Krasnodar Krai"/>
    <s v="Chrome"/>
    <s v="mobile"/>
    <x v="2"/>
    <n v="12"/>
    <s v="(not set)"/>
    <s v="(not set)"/>
    <s v="referral"/>
    <s v="yandex.ru"/>
    <n v="7.0987654282407401E-4"/>
    <n v="0"/>
    <n v="3"/>
    <s v="/models/c200/options/"/>
    <m/>
    <m/>
    <m/>
    <m/>
    <n v="0"/>
    <n v="0"/>
    <n v="0"/>
    <n v="0"/>
    <s v="yandex.ru"/>
  </r>
  <r>
    <s v="GA1.2.913718263.1577993948"/>
    <s v="Mercedes-krasnodar.ru"/>
    <s v="Mercedes"/>
    <s v="Krasnodar"/>
    <s v="Krasnodar Krai"/>
    <s v="Safari"/>
    <s v="mobile"/>
    <x v="2"/>
    <n v="34"/>
    <s v="(not set)"/>
    <s v="(not set)"/>
    <s v="referral"/>
    <s v="yandex.ru"/>
    <n v="1.2808641979166701E-3"/>
    <n v="0"/>
    <n v="3"/>
    <s v="/models/c200_classic/options/"/>
    <m/>
    <m/>
    <m/>
    <m/>
    <n v="0"/>
    <n v="0"/>
    <n v="0"/>
    <n v="0"/>
    <s v="yandex.ru"/>
  </r>
  <r>
    <s v="GA1.2.913718263.1577993948"/>
    <s v="Mercedes-krasnodar.ru"/>
    <s v="Mercedes"/>
    <s v="Krasnodar"/>
    <s v="Krasnodar Krai"/>
    <s v="Safari"/>
    <s v="mobile"/>
    <x v="2"/>
    <n v="34"/>
    <s v="(not set)"/>
    <s v="(not set)"/>
    <s v="referral"/>
    <s v="yandex.ru"/>
    <n v="1.2808641979166701E-3"/>
    <n v="0"/>
    <n v="3"/>
    <s v="/special/purchase/c200/"/>
    <m/>
    <m/>
    <m/>
    <m/>
    <n v="0"/>
    <n v="0"/>
    <n v="0"/>
    <n v="0"/>
    <s v="yandex.ru"/>
  </r>
  <r>
    <s v="GA1.2.104419325.1578025185"/>
    <s v="Mercedes-krasnodar.ru"/>
    <s v="Mercedes"/>
    <s v="Krasnodar"/>
    <s v="Krasnodar Krai"/>
    <s v="Chrome"/>
    <s v="desktop"/>
    <x v="2"/>
    <n v="46"/>
    <s v="(not set)"/>
    <s v="(not set)"/>
    <s v="referral"/>
    <s v="yandex.ru"/>
    <n v="1.9432870370370399E-2"/>
    <n v="0"/>
    <n v="2"/>
    <s v="/special/purchase/?calltouch_tm=yd_c:36451549_gb:3435681394_ad:6081170080_ph:14000399300_st:search_pt:premium_p:1_s:none_dt:desktop_reg:35_ret:_apt:none&amp;yclid=18065787960867457900"/>
    <m/>
    <m/>
    <m/>
    <m/>
    <n v="0"/>
    <n v="0"/>
    <n v="0"/>
    <n v="0"/>
    <s v="yandex.ru"/>
  </r>
  <r>
    <s v="GA1.2.1964413558.1578074200"/>
    <s v="Mercedes-krasnodar.ru"/>
    <s v="Mercedes"/>
    <s v="Krasnodar"/>
    <s v="Krasnodar Krai"/>
    <s v="Chrome"/>
    <s v="mobile"/>
    <x v="2"/>
    <n v="6"/>
    <s v="(not set)"/>
    <s v="(not set)"/>
    <s v="referral"/>
    <s v="yandex.ru"/>
    <n v="1.50462962962963E-4"/>
    <n v="0"/>
    <n v="2"/>
    <s v="/models/e220/options/"/>
    <m/>
    <m/>
    <m/>
    <m/>
    <n v="1"/>
    <n v="0.5"/>
    <n v="37283"/>
    <n v="1"/>
    <s v="yandex.ru"/>
  </r>
  <r>
    <s v="GA1.2.2131862765.1578083445"/>
    <s v="Mercedes-krasnodar.ru"/>
    <s v="Mercedes"/>
    <s v="Krasnodar"/>
    <s v="Krasnodar Krai"/>
    <s v="Opera"/>
    <s v="desktop"/>
    <x v="2"/>
    <n v="6"/>
    <s v="(not set)"/>
    <s v="(not set)"/>
    <s v="referral"/>
    <s v="yandex.ru"/>
    <n v="3.5532407407407401E-3"/>
    <n v="0"/>
    <n v="1"/>
    <s v="/models/e220/options/"/>
    <m/>
    <m/>
    <m/>
    <m/>
    <n v="0"/>
    <n v="0"/>
    <n v="0"/>
    <n v="0"/>
    <s v="yandex.ru"/>
  </r>
  <r>
    <s v="GA1.2.1798823364.1577999277"/>
    <s v="Mercedes-krasnodar.ru"/>
    <s v="Mercedes"/>
    <s v="Krasnodar"/>
    <s v="Krasnodar Krai"/>
    <s v="Safari"/>
    <s v="mobile"/>
    <x v="2"/>
    <n v="2"/>
    <s v="(not set)"/>
    <s v="(not set)"/>
    <s v="referral"/>
    <s v="yandex.ru"/>
    <n v="2.31481481481481E-5"/>
    <n v="0"/>
    <n v="1"/>
    <s v="/models/e400/options/"/>
    <m/>
    <m/>
    <m/>
    <m/>
    <n v="0"/>
    <n v="0"/>
    <n v="0"/>
    <n v="0"/>
    <s v="yandex.ru"/>
  </r>
  <r>
    <s v="GA1.2.1951645728.1577961502"/>
    <s v="BMW-keyauto-krd.ru"/>
    <s v="BMW"/>
    <s v="Krasnodar"/>
    <s v="Krasnodar Krai"/>
    <s v="Chrome"/>
    <s v="mobile"/>
    <x v="2"/>
    <n v="6"/>
    <s v="(not set)"/>
    <s v="(not set)"/>
    <s v="referral"/>
    <s v="yandex.ru"/>
    <n v="3.5069444444444401E-3"/>
    <n v="0"/>
    <n v="1"/>
    <s v="/offers/buy/lizing-dlya-fizicheskikh-lits/"/>
    <m/>
    <m/>
    <m/>
    <m/>
    <n v="1"/>
    <n v="1"/>
    <n v="8397"/>
    <n v="1"/>
    <s v="yandex.ru"/>
  </r>
  <r>
    <s v="GA1.2.539501081.1578047983"/>
    <s v="BMW-keyauto-krd.ru"/>
    <s v="BMW"/>
    <s v="Krasnodar"/>
    <s v="Krasnodar Krai"/>
    <s v="Chrome"/>
    <s v="mobile"/>
    <x v="2"/>
    <n v="18"/>
    <s v="(not set)"/>
    <s v="(not set)"/>
    <s v="referral"/>
    <s v="yandex.ru"/>
    <n v="2.6273148148148202E-3"/>
    <n v="0"/>
    <n v="1"/>
    <s v="/offers/best-offers/?trade_source=footer"/>
    <m/>
    <m/>
    <m/>
    <m/>
    <n v="0"/>
    <n v="0"/>
    <n v="0"/>
    <n v="0"/>
    <s v="yandex.ru"/>
  </r>
  <r>
    <s v="GA1.2.577763929.1577996526"/>
    <s v="Mercedes-krasnodar.ru"/>
    <s v="Mercedes"/>
    <s v="Krasnodar"/>
    <s v="Krasnodar Krai"/>
    <s v="Chrome"/>
    <s v="mobile"/>
    <x v="2"/>
    <n v="38"/>
    <s v="(not set)"/>
    <s v="(not set)"/>
    <s v="referral"/>
    <s v="yandex.ru"/>
    <n v="1.12731481481481E-2"/>
    <n v="0"/>
    <n v="1"/>
    <s v="/buy/calc/?model=gls"/>
    <m/>
    <m/>
    <m/>
    <m/>
    <n v="0"/>
    <n v="0"/>
    <n v="0"/>
    <n v="0"/>
    <s v="yandex.ru"/>
  </r>
  <r>
    <s v="GA1.2.184015090.1577356891"/>
    <s v="BMW-keyauto-krd.ru"/>
    <s v="BMW"/>
    <s v="Krasnodar"/>
    <s v="Krasnodar Krai"/>
    <s v="Internet Explorer"/>
    <s v="desktop"/>
    <x v="2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713954931.1564388097"/>
    <s v="BMW-keyauto-krd.ru"/>
    <s v="BMW"/>
    <s v="Krasnodar"/>
    <s v="Krasnodar Krai"/>
    <s v="Chrome"/>
    <s v="desktop"/>
    <x v="2"/>
    <n v="2"/>
    <s v="(not set)"/>
    <s v="(not set)"/>
    <s v="(none)"/>
    <s v="(direct)"/>
    <n v="2.31481481481481E-5"/>
    <n v="0"/>
    <n v="1"/>
    <s v="/?keyauto_from=1"/>
    <m/>
    <m/>
    <m/>
    <m/>
    <n v="0"/>
    <n v="0"/>
    <n v="0"/>
    <n v="0"/>
    <s v="(direct)"/>
  </r>
  <r>
    <s v="GA1.2.1795673538.1578084862"/>
    <s v="BMW-keyauto-krd.ru"/>
    <s v="BMW"/>
    <s v="Krasnodar"/>
    <s v="Krasnodar Krai"/>
    <s v="Opera"/>
    <s v="desktop"/>
    <x v="2"/>
    <n v="4"/>
    <s v="(not set)"/>
    <s v="(not set)"/>
    <s v="referral"/>
    <s v="yandex.ru"/>
    <n v="1.38888888888889E-4"/>
    <n v="0"/>
    <n v="1"/>
    <s v="/?keyauto_from=1"/>
    <m/>
    <m/>
    <m/>
    <m/>
    <n v="0"/>
    <n v="0"/>
    <n v="0"/>
    <n v="0"/>
    <s v="yandex.ru"/>
  </r>
  <r>
    <s v="GA1.2.1066318135.1578067351"/>
    <s v="BMW-keyauto-krd.ru"/>
    <s v="BMW"/>
    <s v="Krasnodar"/>
    <s v="Krasnodar Krai"/>
    <s v="YaBrowser"/>
    <s v="desktop"/>
    <x v="2"/>
    <n v="14"/>
    <s v="(not set)"/>
    <s v="(not set)"/>
    <s v="referral"/>
    <s v="yandex.ru"/>
    <n v="3.4336419791666702E-4"/>
    <n v="0"/>
    <n v="3"/>
    <s v="/?keyauto_from=1"/>
    <m/>
    <m/>
    <m/>
    <m/>
    <n v="1"/>
    <n v="0.33333333333333331"/>
    <n v="13242"/>
    <n v="1"/>
    <s v="yandex.ru"/>
  </r>
  <r>
    <s v="GA1.2.1454099235.1577908350"/>
    <s v="BMW-keyauto-krd.ru"/>
    <s v="BMW"/>
    <s v="Krasnodar"/>
    <s v="Krasnodar Krai"/>
    <s v="YaBrowser"/>
    <s v="desktop"/>
    <x v="2"/>
    <n v="10"/>
    <s v="(not set)"/>
    <s v="(not set)"/>
    <s v="referral"/>
    <s v="yandex.ru"/>
    <n v="2.25694444444444E-4"/>
    <n v="0"/>
    <n v="2"/>
    <s v="/?keyauto_from=1"/>
    <m/>
    <m/>
    <m/>
    <m/>
    <n v="0"/>
    <n v="0"/>
    <n v="0"/>
    <n v="0"/>
    <s v="yandex.ru"/>
  </r>
  <r>
    <s v="GA1.2.1010012296.1578031441"/>
    <s v="BMW-keyauto-krd.ru"/>
    <s v="BMW"/>
    <s v="Krasnodar"/>
    <s v="Krasnodar Krai"/>
    <s v="Chrome"/>
    <s v="desktop"/>
    <x v="2"/>
    <n v="20"/>
    <s v="(not set)"/>
    <s v="(not set)"/>
    <s v="referral"/>
    <s v="go.mail.ru"/>
    <n v="2.4884259259259298E-4"/>
    <n v="0"/>
    <n v="2"/>
    <s v="/?keyauto_from=1"/>
    <m/>
    <m/>
    <m/>
    <m/>
    <n v="0"/>
    <n v="0"/>
    <n v="0"/>
    <n v="0"/>
    <s v="go.mail.ru"/>
  </r>
  <r>
    <s v="GA1.2.1010012296.1578031441"/>
    <s v="BMW-keyauto-krd.ru"/>
    <s v="BMW"/>
    <s v="Krasnodar"/>
    <s v="Krasnodar Krai"/>
    <s v="Chrome"/>
    <s v="desktop"/>
    <x v="2"/>
    <n v="20"/>
    <s v="(not set)"/>
    <s v="(not set)"/>
    <s v="referral"/>
    <s v="BMW-keyauto-krd.ru"/>
    <n v="4.7453703703703698E-4"/>
    <n v="0"/>
    <n v="2"/>
    <s v="/?keyauto_from=1"/>
    <m/>
    <m/>
    <m/>
    <m/>
    <n v="1"/>
    <n v="0.5"/>
    <n v="44107"/>
    <n v="1"/>
    <s v="BMW-keyauto-krd.ru"/>
  </r>
  <r>
    <s v="GA1.2.987522096.1578041101"/>
    <s v="BMW-keyauto-krd.ru"/>
    <s v="BMW"/>
    <s v="Krasnodar"/>
    <s v="Krasnodar Krai"/>
    <s v="YaBrowser"/>
    <s v="mobile"/>
    <x v="2"/>
    <n v="18"/>
    <s v="(not set)"/>
    <s v="(not set)"/>
    <s v="referral"/>
    <s v="BMW-keyauto-krd.ru"/>
    <n v="9.8958333333333298E-4"/>
    <n v="0"/>
    <n v="2"/>
    <s v="/?keyauto_from=1"/>
    <m/>
    <m/>
    <m/>
    <m/>
    <n v="0"/>
    <n v="0"/>
    <n v="0"/>
    <n v="0"/>
    <s v="BMW-keyauto-krd.ru"/>
  </r>
  <r>
    <s v="GA1.2.1010012296.1578031441"/>
    <s v="BMW-keyauto-krd.ru"/>
    <s v="BMW"/>
    <s v="Krasnodar"/>
    <s v="Krasnodar Krai"/>
    <s v="Chrome"/>
    <s v="desktop"/>
    <x v="2"/>
    <n v="20"/>
    <s v="(not set)"/>
    <s v="(not set)"/>
    <s v="referral"/>
    <s v="cars.BMW-keyauto-krd.ru"/>
    <n v="1.46990740740741E-3"/>
    <n v="0"/>
    <n v="1"/>
    <s v="/?keyauto_from=1"/>
    <m/>
    <m/>
    <m/>
    <m/>
    <n v="1"/>
    <n v="1"/>
    <n v="9915"/>
    <n v="1"/>
    <s v="cars.BMW-keyauto-krd.ru"/>
  </r>
  <r>
    <s v="GA1.2.1066318135.1578067351"/>
    <s v="BMW-keyauto-krd.ru"/>
    <s v="BMW"/>
    <s v="Krasnodar"/>
    <s v="Krasnodar Krai"/>
    <s v="YaBrowser"/>
    <s v="desktop"/>
    <x v="2"/>
    <n v="14"/>
    <s v="(not set)"/>
    <s v="(not set)"/>
    <s v="referral"/>
    <s v="BMW-keyauto-krd.ru"/>
    <n v="6.9444444444444404E-5"/>
    <n v="0"/>
    <n v="1"/>
    <s v="/?keyauto_from=1"/>
    <m/>
    <m/>
    <m/>
    <m/>
    <n v="0"/>
    <n v="0"/>
    <n v="0"/>
    <n v="0"/>
    <s v="BMW-keyauto-krd.ru"/>
  </r>
  <r>
    <s v="GA1.2.1290216245.1577288067"/>
    <s v="cars.BMW-keyauto-krd.ru"/>
    <s v="BMW"/>
    <s v="Krasnodar"/>
    <s v="Krasnodar Krai"/>
    <s v="YaBrowser"/>
    <s v="desktop"/>
    <x v="2"/>
    <n v="8"/>
    <s v="(not set)"/>
    <s v="(not set)"/>
    <s v="referral"/>
    <s v="BMW-keyauto-krd.ru"/>
    <n v="1.68981481481481E-3"/>
    <n v="0"/>
    <n v="1"/>
    <s v="/?keyauto_from=1"/>
    <m/>
    <m/>
    <m/>
    <m/>
    <n v="0"/>
    <n v="0"/>
    <n v="0"/>
    <n v="0"/>
    <s v="BMW-keyauto-krd.ru"/>
  </r>
  <r>
    <s v="GA1.2.254831178.1577473459"/>
    <s v="cars.BMW-keyauto-krd.ru"/>
    <s v="BMW"/>
    <s v="Krasnodar"/>
    <s v="Krasnodar Krai"/>
    <s v="Safari"/>
    <s v="desktop"/>
    <x v="2"/>
    <n v="6"/>
    <s v="(not set)"/>
    <s v="(not set)"/>
    <s v="referral"/>
    <s v="BMW-keyauto-krd.ru"/>
    <n v="1.7361111111111101E-4"/>
    <n v="0"/>
    <n v="1"/>
    <s v="/?keyauto_from=1"/>
    <m/>
    <m/>
    <m/>
    <m/>
    <n v="0"/>
    <n v="0"/>
    <n v="0"/>
    <n v="0"/>
    <s v="BMW-keyauto-krd.ru"/>
  </r>
  <r>
    <s v="GA1.2.32200499.1576043207"/>
    <s v="cars.BMW-keyauto-krd.ru"/>
    <s v="BMW"/>
    <s v="Krasnodar"/>
    <s v="Krasnodar Krai"/>
    <s v="YaBrowser"/>
    <s v="desktop"/>
    <x v="2"/>
    <n v="6"/>
    <s v="(not set)"/>
    <s v="(not set)"/>
    <s v="referral"/>
    <s v="BMW-keyauto-krd.ru"/>
    <n v="9.2592592592592602E-5"/>
    <n v="0"/>
    <n v="1"/>
    <s v="/?keyauto_from=1"/>
    <m/>
    <m/>
    <m/>
    <m/>
    <n v="0"/>
    <n v="0"/>
    <n v="0"/>
    <n v="0"/>
    <s v="BMW-keyauto-krd.ru"/>
  </r>
  <r>
    <s v="GA1.2.2117933992.1578053554"/>
    <s v="Mercedes-krasnodar.ru"/>
    <s v="Mercedes"/>
    <s v="Krasnodar"/>
    <s v="Krasnodar Krai"/>
    <s v="Firefox"/>
    <s v="desktop"/>
    <x v="2"/>
    <n v="6"/>
    <s v="(not set)"/>
    <s v="(not set)"/>
    <s v="referral"/>
    <s v="Mercedes.ru"/>
    <n v="2.31481481481481E-5"/>
    <n v="0"/>
    <n v="2"/>
    <s v="(entrance)"/>
    <m/>
    <m/>
    <m/>
    <m/>
    <n v="1"/>
    <n v="0.5"/>
    <n v="22262"/>
    <n v="1"/>
    <s v="Mercedes.ru"/>
  </r>
  <r>
    <s v="GA1.2.919928502.1574663204"/>
    <s v="Mercedes-krasnodar.ru"/>
    <s v="Mercedes"/>
    <s v="Krasnodar"/>
    <s v="Krasnodar Krai"/>
    <s v="YaBrowser"/>
    <s v="desktop"/>
    <x v="2"/>
    <n v="16"/>
    <s v="(not set)"/>
    <s v="(not set)"/>
    <s v="referral"/>
    <s v="go.mail.ru"/>
    <n v="1.8923611111111101E-3"/>
    <n v="0"/>
    <n v="2"/>
    <s v="(entrance)"/>
    <m/>
    <m/>
    <m/>
    <m/>
    <n v="0"/>
    <n v="0"/>
    <n v="0"/>
    <n v="0"/>
    <s v="go.mail.ru"/>
  </r>
  <r>
    <s v="GA1.2.444312672.1577955642"/>
    <s v="Mercedes-krasnodar.ru"/>
    <s v="Mercedes"/>
    <s v="Krasnodar"/>
    <s v="Krasnodar Krai"/>
    <s v="Samsung Internet"/>
    <s v="mobile"/>
    <x v="2"/>
    <n v="46"/>
    <s v="(not set)"/>
    <s v="(not set)"/>
    <s v="referral"/>
    <s v="Mercedes.ru"/>
    <n v="1.1759259259259301E-2"/>
    <n v="0"/>
    <n v="1"/>
    <s v="(entrance)"/>
    <m/>
    <m/>
    <m/>
    <m/>
    <n v="1"/>
    <n v="1"/>
    <n v="27804"/>
    <n v="1"/>
    <s v="Mercedes.ru"/>
  </r>
  <r>
    <s v="GA1.2.1066318135.1578067351"/>
    <s v="BMW-keyauto-krd.ru"/>
    <s v="BMW"/>
    <s v="Krasnodar"/>
    <s v="Krasnodar Krai"/>
    <s v="YaBrowser"/>
    <s v="desktop"/>
    <x v="2"/>
    <n v="14"/>
    <s v="(not set)"/>
    <s v="(not set)"/>
    <s v="referral"/>
    <s v="BMW-keyauto-krd.ru"/>
    <n v="6.9444444444444404E-5"/>
    <n v="0"/>
    <n v="1"/>
    <s v="(entrance)"/>
    <m/>
    <m/>
    <m/>
    <m/>
    <n v="0"/>
    <n v="0"/>
    <n v="0"/>
    <n v="0"/>
    <s v="BMW-keyauto-krd.ru"/>
  </r>
  <r>
    <s v="GA1.2.133281462.1578081915"/>
    <s v="cars.BMW-keyauto-krd.ru"/>
    <s v="BMW"/>
    <s v="Krasnodar"/>
    <s v="Krasnodar Krai"/>
    <s v="YaBrowser"/>
    <s v="desktop"/>
    <x v="2"/>
    <n v="4"/>
    <s v="(not set)"/>
    <s v="(not set)"/>
    <s v="referral"/>
    <s v="BMW-keyauto-krd.ru"/>
    <n v="1.1226851851851901E-3"/>
    <n v="0"/>
    <n v="1"/>
    <s v="(entrance)"/>
    <m/>
    <m/>
    <m/>
    <m/>
    <n v="1"/>
    <n v="1"/>
    <n v="11291"/>
    <n v="1"/>
    <s v="BMW-keyauto-krd.ru"/>
  </r>
  <r>
    <s v="GA1.2.1671517608.1486395743"/>
    <s v="Mercedes-krasnodar.ru"/>
    <s v="Mercedes"/>
    <s v="Krasnodar"/>
    <s v="Krasnodar Krai"/>
    <s v="Safari"/>
    <s v="tablet"/>
    <x v="2"/>
    <n v="2"/>
    <s v="(not set)"/>
    <s v="(not set)"/>
    <s v="(none)"/>
    <s v="(direct)"/>
    <n v="1.1574074074074101E-5"/>
    <n v="0"/>
    <n v="1"/>
    <s v="(entrance)"/>
    <m/>
    <m/>
    <m/>
    <m/>
    <n v="1"/>
    <n v="1"/>
    <n v="21855"/>
    <n v="1"/>
    <s v="(direct)"/>
  </r>
  <r>
    <s v="GA1.2.1993785902.1578081463"/>
    <s v="Mercedes-krasnodar.ru"/>
    <s v="Mercedes"/>
    <s v="Krasnodar"/>
    <s v="Krasnodar Krai"/>
    <s v="Firefox"/>
    <s v="desktop"/>
    <x v="2"/>
    <n v="6"/>
    <s v="(not set)"/>
    <s v="(not set)"/>
    <s v="(none)"/>
    <s v="(direct)"/>
    <n v="9.0277777777777795E-4"/>
    <n v="0"/>
    <n v="1"/>
    <s v="(entrance)"/>
    <m/>
    <m/>
    <m/>
    <m/>
    <n v="1"/>
    <n v="1"/>
    <n v="36972"/>
    <n v="1"/>
    <s v="(direct)"/>
  </r>
  <r>
    <s v="GA1.2.601564415.1578042533"/>
    <s v="Mercedes-krasnodar.ru"/>
    <s v="Mercedes"/>
    <s v="Krasnodar"/>
    <s v="Krasnodar Krai"/>
    <s v="YaBrowser"/>
    <s v="desktop"/>
    <x v="2"/>
    <n v="8"/>
    <s v="(not set)"/>
    <s v="(not set)"/>
    <s v="(none)"/>
    <s v="(direct)"/>
    <n v="1.4120370370370399E-2"/>
    <n v="0"/>
    <n v="1"/>
    <s v="(entrance)"/>
    <m/>
    <m/>
    <m/>
    <m/>
    <n v="0"/>
    <n v="0"/>
    <n v="0"/>
    <n v="0"/>
    <s v="(direct)"/>
  </r>
  <r>
    <s v="GA1.2.1306749506.1572947752"/>
    <s v="Mercedes-krasnodar.ru"/>
    <s v="Mercedes"/>
    <s v="Krasnodar"/>
    <s v="Krasnodar Krai"/>
    <s v="Chrome"/>
    <s v="mobile"/>
    <x v="2"/>
    <n v="4"/>
    <s v="(not set)"/>
    <s v="(not set)"/>
    <s v="organic"/>
    <s v="yandex"/>
    <n v="2.0833333333333299E-4"/>
    <n v="0"/>
    <n v="1"/>
    <s v="(entrance)"/>
    <m/>
    <m/>
    <m/>
    <m/>
    <n v="0"/>
    <n v="0"/>
    <n v="0"/>
    <n v="0"/>
    <s v="YANDEX"/>
  </r>
  <r>
    <s v="GA1.2.362234779.1578051176"/>
    <s v="Mercedes-krasnodar.ru"/>
    <s v="Mercedes"/>
    <s v="Krasnodar"/>
    <s v="Krasnodar Krai"/>
    <s v="Chrome"/>
    <s v="mobile"/>
    <x v="2"/>
    <n v="10"/>
    <s v="(not set)"/>
    <s v="(not set)"/>
    <s v="organic"/>
    <s v="yandex"/>
    <n v="3.77314814814815E-3"/>
    <n v="0"/>
    <n v="1"/>
    <s v="(entrance)"/>
    <m/>
    <m/>
    <m/>
    <m/>
    <n v="0"/>
    <n v="0"/>
    <n v="0"/>
    <n v="0"/>
    <s v="YANDEX"/>
  </r>
  <r>
    <s v="GA1.2.645461107.1577708928"/>
    <s v="Mercedes-krasnodar.ru"/>
    <s v="Mercedes"/>
    <s v="Krasnodar"/>
    <s v="Krasnodar Krai"/>
    <s v="Chrome"/>
    <s v="mobile"/>
    <x v="2"/>
    <n v="28"/>
    <s v="(not set)"/>
    <s v="(not set)"/>
    <s v="organic"/>
    <s v="yandex"/>
    <n v="2.3460648148148099E-2"/>
    <n v="0"/>
    <n v="1"/>
    <s v="(entrance)"/>
    <m/>
    <m/>
    <m/>
    <m/>
    <n v="0"/>
    <n v="0"/>
    <n v="0"/>
    <n v="0"/>
    <s v="YANDEX"/>
  </r>
  <r>
    <s v="GA1.2.64616858.1576818338"/>
    <s v="Mercedes-krasnodar.ru"/>
    <s v="Mercedes"/>
    <s v="Krasnodar"/>
    <s v="Krasnodar Krai"/>
    <s v="Chrome"/>
    <s v="mobile"/>
    <x v="2"/>
    <n v="16"/>
    <s v="(not set)"/>
    <s v="(not set)"/>
    <s v="referral"/>
    <s v="go.mail.ru"/>
    <n v="1.1400462962963E-3"/>
    <n v="0"/>
    <n v="2"/>
    <s v="(entrance)"/>
    <m/>
    <m/>
    <m/>
    <m/>
    <n v="1"/>
    <n v="0.5"/>
    <n v="35934"/>
    <n v="1"/>
    <s v="go.mail.ru"/>
  </r>
  <r>
    <s v="GA1.2.64616858.1576818338"/>
    <s v="Mercedes-krasnodar.ru"/>
    <s v="Mercedes"/>
    <s v="Krasnodar"/>
    <s v="Krasnodar Krai"/>
    <s v="Chrome"/>
    <s v="mobile"/>
    <x v="2"/>
    <n v="16"/>
    <s v="(not set)"/>
    <s v="(not set)"/>
    <s v="referral"/>
    <s v="Mercedes.ru"/>
    <n v="9.0277777777777795E-4"/>
    <n v="0"/>
    <n v="1"/>
    <s v="(entrance)"/>
    <m/>
    <m/>
    <m/>
    <m/>
    <n v="0"/>
    <n v="0"/>
    <n v="0"/>
    <n v="0"/>
    <s v="Mercedes.ru"/>
  </r>
  <r>
    <s v="GA1.2.367029651.1576067240"/>
    <s v="Mercedes-krasnodar.ru"/>
    <s v="Mercedes"/>
    <s v="Krasnodar"/>
    <s v="Krasnodar Krai"/>
    <s v="Chrome"/>
    <s v="desktop"/>
    <x v="2"/>
    <n v="6"/>
    <s v="(not set)"/>
    <s v="(not set)"/>
    <s v="referral"/>
    <s v="go.mail.ru"/>
    <n v="5.78703703703704E-4"/>
    <n v="0"/>
    <n v="1"/>
    <s v="(entrance)"/>
    <m/>
    <m/>
    <m/>
    <m/>
    <n v="1"/>
    <n v="1"/>
    <n v="31218"/>
    <n v="1"/>
    <s v="go.mail.ru"/>
  </r>
  <r>
    <s v="GA1.2.539501081.1578047983"/>
    <s v="cars.BMW-keyauto-krd.ru"/>
    <s v="BMW"/>
    <s v="Krasnodar"/>
    <s v="Krasnodar Krai"/>
    <s v="Chrome"/>
    <s v="mobile"/>
    <x v="2"/>
    <n v="4"/>
    <s v="(not set)"/>
    <s v="(not set)"/>
    <s v="referral"/>
    <s v="BMW-keyauto-krd.ru"/>
    <n v="2.31481481481481E-5"/>
    <n v="0"/>
    <n v="2"/>
    <s v="(entrance)"/>
    <m/>
    <m/>
    <m/>
    <m/>
    <n v="1"/>
    <n v="0.5"/>
    <n v="43860"/>
    <n v="1"/>
    <s v="BMW-keyauto-krd.ru"/>
  </r>
  <r>
    <s v="GA1.2.2030834599.1578053829"/>
    <s v="cars.BMW-keyauto-krd.ru"/>
    <s v="BMW"/>
    <s v="Krasnodar"/>
    <s v="Krasnodar Krai"/>
    <s v="Chrome"/>
    <s v="mobile"/>
    <x v="2"/>
    <n v="18"/>
    <s v="(not set)"/>
    <s v="(not set)"/>
    <s v="referral"/>
    <s v="BMW-keyauto-krd.ru"/>
    <n v="1.2577160497685199E-3"/>
    <n v="0"/>
    <n v="3"/>
    <s v="(entrance)"/>
    <m/>
    <m/>
    <m/>
    <m/>
    <n v="1"/>
    <n v="0.33333333333333331"/>
    <n v="15104"/>
    <n v="1"/>
    <s v="BMW-keyauto-krd.ru"/>
  </r>
  <r>
    <s v="GA1.2.780217228.1564427900"/>
    <s v="cars.BMW-keyauto-krd.ru"/>
    <s v="BMW"/>
    <s v="Krasnodar"/>
    <s v="Krasnodar Krai"/>
    <s v="Chrome"/>
    <s v="desktop"/>
    <x v="2"/>
    <n v="4"/>
    <s v="(not set)"/>
    <s v="(not set)"/>
    <s v="referral"/>
    <s v="BMW-keyauto-krd.ru"/>
    <n v="2.0833333333333299E-4"/>
    <n v="0"/>
    <n v="1"/>
    <s v="(entrance)"/>
    <m/>
    <m/>
    <m/>
    <m/>
    <n v="0"/>
    <n v="0"/>
    <n v="0"/>
    <n v="0"/>
    <s v="BMW-keyauto-krd.ru"/>
  </r>
  <r>
    <s v="GA1.2.1664865194.1578068601"/>
    <s v="BMW-keyauto-krd.ru"/>
    <s v="BMW"/>
    <s v="Krasnodar"/>
    <s v="Krasnodar Krai"/>
    <s v="Chrome"/>
    <s v="desktop"/>
    <x v="2"/>
    <n v="8"/>
    <s v="(not set)"/>
    <s v="(not set)"/>
    <s v="(none)"/>
    <s v="(direct)"/>
    <n v="6.3657407407407402E-4"/>
    <n v="0"/>
    <n v="1"/>
    <s v="(entrance)"/>
    <m/>
    <m/>
    <m/>
    <m/>
    <n v="1"/>
    <n v="1"/>
    <n v="26817"/>
    <n v="1"/>
    <s v="(direct)"/>
  </r>
  <r>
    <s v="GA1.2.1308571964.1578084188"/>
    <s v="Mercedes-krasnodar.ru"/>
    <s v="Mercedes"/>
    <s v="Krasnodar"/>
    <s v="Krasnodar Krai"/>
    <s v="Chrome"/>
    <s v="mobile"/>
    <x v="2"/>
    <n v="6"/>
    <s v="(not set)"/>
    <s v="(not set)"/>
    <s v="(none)"/>
    <s v="(direct)"/>
    <n v="1.0069444444444401E-3"/>
    <n v="0"/>
    <n v="1"/>
    <s v="(entrance)"/>
    <m/>
    <m/>
    <m/>
    <m/>
    <n v="0"/>
    <n v="0"/>
    <n v="0"/>
    <n v="0"/>
    <s v="(direct)"/>
  </r>
  <r>
    <s v="GA1.2.1093063136.1562095863"/>
    <s v="Mercedes-krasnodar.ru"/>
    <s v="Mercedes"/>
    <s v="Krasnodar"/>
    <s v="Krasnodar Krai"/>
    <s v="YaBrowser"/>
    <s v="mobile"/>
    <x v="2"/>
    <n v="4"/>
    <s v="(not set)"/>
    <s v="(not set)"/>
    <s v="referral"/>
    <s v="yandex.ru"/>
    <n v="5.2083333333333303E-5"/>
    <n v="0"/>
    <n v="2"/>
    <s v="(entrance)"/>
    <m/>
    <m/>
    <m/>
    <m/>
    <n v="0"/>
    <n v="0"/>
    <n v="0"/>
    <n v="0"/>
    <s v="yandex.ru"/>
  </r>
  <r>
    <s v="GA1.2.1454099235.1577908350"/>
    <s v="BMW-keyauto-krd.ru"/>
    <s v="BMW"/>
    <s v="Krasnodar"/>
    <s v="Krasnodar Krai"/>
    <s v="YaBrowser"/>
    <s v="desktop"/>
    <x v="2"/>
    <n v="10"/>
    <s v="(not set)"/>
    <s v="(not set)"/>
    <s v="referral"/>
    <s v="yandex.ru"/>
    <n v="2.25694444444444E-4"/>
    <n v="0"/>
    <n v="2"/>
    <s v="(entrance)"/>
    <m/>
    <m/>
    <m/>
    <m/>
    <n v="0"/>
    <n v="0"/>
    <n v="0"/>
    <n v="0"/>
    <s v="yandex.ru"/>
  </r>
  <r>
    <s v="GA1.2.1066318135.1578067351"/>
    <s v="BMW-keyauto-krd.ru"/>
    <s v="BMW"/>
    <s v="Krasnodar"/>
    <s v="Krasnodar Krai"/>
    <s v="YaBrowser"/>
    <s v="desktop"/>
    <x v="2"/>
    <n v="14"/>
    <s v="(not set)"/>
    <s v="(not set)"/>
    <s v="referral"/>
    <s v="yandex.ru"/>
    <n v="3.4336419791666702E-4"/>
    <n v="0"/>
    <n v="3"/>
    <s v="(entrance)"/>
    <m/>
    <m/>
    <m/>
    <m/>
    <n v="0"/>
    <n v="0"/>
    <n v="0"/>
    <n v="0"/>
    <s v="yandex.ru"/>
  </r>
  <r>
    <s v="GA1.2.824514764.1574538051"/>
    <s v="BMW-keyauto-krd.ru"/>
    <s v="BMW"/>
    <s v="Krasnodar"/>
    <s v="Krasnodar Krai"/>
    <s v="YaBrowser"/>
    <s v="mobile"/>
    <x v="2"/>
    <n v="30"/>
    <s v="(not set)"/>
    <s v="(not set)"/>
    <s v="referral"/>
    <s v="yandex.ru"/>
    <n v="7.3456790127314799E-3"/>
    <n v="0"/>
    <n v="3"/>
    <s v="(entrance)"/>
    <m/>
    <m/>
    <m/>
    <m/>
    <n v="0"/>
    <n v="0"/>
    <n v="0"/>
    <n v="0"/>
    <s v="yandex.ru"/>
  </r>
  <r>
    <s v="GA1.2.611644885.1548750075"/>
    <s v="Mercedes-krasnodar.ru"/>
    <s v="Mercedes"/>
    <s v="Krasnodar"/>
    <s v="Krasnodar Krai"/>
    <s v="Chrome"/>
    <s v="mobile"/>
    <x v="2"/>
    <n v="6"/>
    <s v="(not set)"/>
    <s v="(not set)"/>
    <s v="referral"/>
    <s v="yandex.ru"/>
    <n v="4.1087962962963002E-4"/>
    <n v="0"/>
    <n v="2"/>
    <s v="(entrance)"/>
    <m/>
    <m/>
    <m/>
    <m/>
    <n v="1"/>
    <n v="0.5"/>
    <n v="21053"/>
    <n v="1"/>
    <s v="yandex.ru"/>
  </r>
  <r>
    <s v="GA1.2.444312672.1577955642"/>
    <s v="Mercedes-krasnodar.ru"/>
    <s v="Mercedes"/>
    <s v="Krasnodar"/>
    <s v="Krasnodar Krai"/>
    <s v="Samsung Internet"/>
    <s v="mobile"/>
    <x v="2"/>
    <n v="46"/>
    <s v="(not set)"/>
    <s v="(not set)"/>
    <s v="referral"/>
    <s v="yandex.ru"/>
    <n v="1.5324074074074099E-2"/>
    <n v="0"/>
    <n v="1"/>
    <s v="(entrance)"/>
    <m/>
    <m/>
    <m/>
    <m/>
    <n v="0"/>
    <n v="0"/>
    <n v="0"/>
    <n v="0"/>
    <s v="yandex.ru"/>
  </r>
  <r>
    <s v="GA1.2.2077976177.1578067546"/>
    <s v="Mercedes-krasnodar.ru"/>
    <s v="Mercedes"/>
    <s v="Krasnodar"/>
    <s v="Krasnodar Krai"/>
    <s v="Opera"/>
    <s v="desktop"/>
    <x v="2"/>
    <n v="10"/>
    <s v="(not set)"/>
    <s v="(not set)"/>
    <s v="referral"/>
    <s v="yandex.ru"/>
    <n v="1.27314814814815E-3"/>
    <n v="0"/>
    <n v="1"/>
    <s v="(entrance)"/>
    <m/>
    <m/>
    <m/>
    <m/>
    <n v="1"/>
    <n v="1"/>
    <n v="15944"/>
    <n v="1"/>
    <s v="yandex.ru"/>
  </r>
  <r>
    <s v="GA1.2.543711624.1577783749"/>
    <s v="BMW-keyauto-krd.ru"/>
    <s v="BMW"/>
    <s v="Krasnodar"/>
    <s v="Krasnodar Krai"/>
    <s v="Chrome"/>
    <s v="desktop"/>
    <x v="2"/>
    <n v="6"/>
    <s v="(not set)"/>
    <s v="(not set)"/>
    <s v="referral"/>
    <s v="yandex.ru"/>
    <n v="1.2962962962962999E-3"/>
    <n v="0"/>
    <n v="1"/>
    <s v="(entrance)"/>
    <m/>
    <m/>
    <m/>
    <m/>
    <n v="1"/>
    <n v="1"/>
    <n v="42306"/>
    <n v="1"/>
    <s v="yandex.ru"/>
  </r>
  <r>
    <s v="GA1.2.1828264840.1572933659"/>
    <s v="Mercedes-krasnodar.ru"/>
    <s v="Mercedes"/>
    <s v="Krasnodar"/>
    <s v="Krasnodar Krai"/>
    <s v="YaBrowser"/>
    <s v="desktop"/>
    <x v="2"/>
    <n v="6"/>
    <s v="(not set)"/>
    <s v="(not set)"/>
    <s v="referral"/>
    <s v="yandex.ru"/>
    <n v="1.9675925925925899E-4"/>
    <n v="0"/>
    <n v="1"/>
    <s v="(entrance)"/>
    <m/>
    <m/>
    <m/>
    <m/>
    <n v="1"/>
    <n v="1"/>
    <n v="24412"/>
    <n v="1"/>
    <s v="yandex.ru"/>
  </r>
  <r>
    <s v="GA1.2.1300865896.1554882788"/>
    <s v="Mercedes-krasnodar.ru"/>
    <s v="Mercedes"/>
    <s v="Krasnodar"/>
    <s v="Krasnodar Krai"/>
    <s v="YaBrowser"/>
    <s v="mobile"/>
    <x v="2"/>
    <n v="14"/>
    <s v="(not set)"/>
    <s v="(not set)"/>
    <s v="referral"/>
    <s v="yandex.ru"/>
    <n v="4.3634259259259303E-3"/>
    <n v="0"/>
    <n v="1"/>
    <s v="(entrance)"/>
    <m/>
    <m/>
    <m/>
    <m/>
    <n v="0"/>
    <n v="0"/>
    <n v="0"/>
    <n v="0"/>
    <s v="yandex.ru"/>
  </r>
  <r>
    <s v="GA1.2.497826716.1570894529"/>
    <s v="BMW-keyauto-krd.ru"/>
    <s v="BMW"/>
    <s v="Krasnodar"/>
    <s v="Krasnodar Krai"/>
    <s v="YaBrowser"/>
    <s v="desktop"/>
    <x v="2"/>
    <n v="4"/>
    <s v="(not set)"/>
    <s v="(not set)"/>
    <s v="referral"/>
    <s v="yandex.ru"/>
    <n v="3.7037037037037003E-4"/>
    <n v="0"/>
    <n v="1"/>
    <s v="(entrance)"/>
    <m/>
    <m/>
    <m/>
    <m/>
    <n v="1"/>
    <n v="1"/>
    <n v="10096"/>
    <n v="1"/>
    <s v="yandex.ru"/>
  </r>
  <r>
    <s v="GA1.2.186294577.1576984644"/>
    <s v="BMW-keyauto-krd.ru"/>
    <s v="BMW"/>
    <s v="Krasnodar"/>
    <s v="Krasnodar Krai"/>
    <s v="Chrome"/>
    <s v="mobile"/>
    <x v="2"/>
    <n v="12"/>
    <s v="krasnodar-kliuchavto-network-halva-2019"/>
    <s v="(not set)"/>
    <s v="sem_cpc"/>
    <s v="google_go_search"/>
    <n v="3.2754629629629601E-3"/>
    <n v="0"/>
    <n v="4"/>
    <s v="/offers/buy/halva/"/>
    <m/>
    <m/>
    <m/>
    <m/>
    <n v="1"/>
    <n v="0.25"/>
    <n v="39580"/>
    <n v="1"/>
    <s v="google_go_search"/>
  </r>
  <r>
    <s v="GA1.2.3227972.1577419908"/>
    <s v="BMW-keyauto-krd.ru"/>
    <s v="BMW"/>
    <s v="Krasnodar"/>
    <s v="Krasnodar Krai"/>
    <s v="Samsung Internet"/>
    <s v="mobile"/>
    <x v="2"/>
    <n v="6"/>
    <s v="krasnodar-kliuchavto-network-halva-2019"/>
    <s v="(not set)"/>
    <s v="sem_cpc"/>
    <s v="google_go_search"/>
    <n v="8.8194444444444405E-3"/>
    <n v="0"/>
    <n v="2"/>
    <s v="/offers/buy/halva/"/>
    <m/>
    <m/>
    <m/>
    <m/>
    <n v="0"/>
    <n v="0"/>
    <n v="0"/>
    <n v="0"/>
    <s v="google_go_search"/>
  </r>
  <r>
    <s v="GA1.2.379218499.1577242337"/>
    <s v="BMW-keyauto-krd.ru"/>
    <s v="BMW"/>
    <s v="Krasnodar"/>
    <s v="Krasnodar Krai"/>
    <s v="Chrome"/>
    <s v="mobile"/>
    <x v="2"/>
    <n v="6"/>
    <s v="krasnodar-kliuchavto-network-halva-2019"/>
    <s v="(not set)"/>
    <s v="sem_cpc"/>
    <s v="google_go_search"/>
    <n v="1.2905092592592599E-3"/>
    <n v="0"/>
    <n v="2"/>
    <s v="/offers/buy/halva/"/>
    <m/>
    <m/>
    <m/>
    <m/>
    <n v="0"/>
    <n v="0"/>
    <n v="0"/>
    <n v="0"/>
    <s v="google_go_search"/>
  </r>
  <r>
    <s v="GA1.2.363875832.1577653479"/>
    <s v="BMW-keyauto-krd.ru"/>
    <s v="BMW"/>
    <s v="Krasnodar"/>
    <s v="Krasnodar Krai"/>
    <s v="Safari"/>
    <s v="mobile"/>
    <x v="2"/>
    <n v="4"/>
    <s v="krasnodar-kliuchavto-network-halva-2019"/>
    <s v="(not set)"/>
    <s v="sem_cpc"/>
    <s v="google_go_search"/>
    <n v="5.7870370370370401E-6"/>
    <n v="0"/>
    <n v="2"/>
    <s v="/offers/buy/halva/"/>
    <m/>
    <m/>
    <m/>
    <m/>
    <n v="1"/>
    <n v="0.5"/>
    <n v="37231"/>
    <n v="1"/>
    <s v="google_go_search"/>
  </r>
  <r>
    <s v="GA1.2.384487415.1577097349"/>
    <s v="BMW-keyauto-krd.ru"/>
    <s v="BMW"/>
    <s v="Krasnodar"/>
    <s v="Krasnodar Krai"/>
    <s v="Samsung Internet"/>
    <s v="mobile"/>
    <x v="2"/>
    <n v="4"/>
    <s v="krasnodar-kliuchavto-network-halva-2019"/>
    <s v="(not set)"/>
    <s v="sem_cpc"/>
    <s v="google_go_search"/>
    <n v="1.7361111111111101E-5"/>
    <n v="0"/>
    <n v="2"/>
    <s v="/offers/buy/halva/"/>
    <m/>
    <m/>
    <m/>
    <m/>
    <n v="0"/>
    <n v="0"/>
    <n v="0"/>
    <n v="0"/>
    <s v="google_go_search"/>
  </r>
  <r>
    <s v="GA1.2.1023347545.1577758435"/>
    <s v="BMW-keyauto-krd.ru"/>
    <s v="BMW"/>
    <s v="Krasnodar"/>
    <s v="Krasnodar Krai"/>
    <s v="Safari"/>
    <s v="mobile"/>
    <x v="2"/>
    <n v="4"/>
    <s v="krasnodar-kliuchavto-network-halva-2019"/>
    <s v="(not set)"/>
    <s v="sem_cpc"/>
    <s v="google_go_search"/>
    <n v="1.43865740740741E-2"/>
    <n v="0"/>
    <n v="1"/>
    <s v="/offers/buy/halva/"/>
    <m/>
    <m/>
    <m/>
    <m/>
    <n v="1"/>
    <n v="1"/>
    <n v="35904"/>
    <n v="1"/>
    <s v="google_go_search"/>
  </r>
  <r>
    <s v="GA1.2.2079718387.1577418065"/>
    <s v="BMW-keyauto-krd.ru"/>
    <s v="BMW"/>
    <s v="Krasnodar"/>
    <s v="Krasnodar Krai"/>
    <s v="Safari"/>
    <s v="mobile"/>
    <x v="2"/>
    <n v="4"/>
    <s v="krasnodar-kliuchavto-network-halva-2019"/>
    <s v="(not set)"/>
    <s v="sem_cpc"/>
    <s v="google_go_search"/>
    <n v="8.6805555555555605E-4"/>
    <n v="0"/>
    <n v="1"/>
    <s v="/offers/buy/halva/"/>
    <m/>
    <m/>
    <m/>
    <m/>
    <n v="1"/>
    <n v="1"/>
    <n v="12627"/>
    <n v="1"/>
    <s v="google_go_search"/>
  </r>
  <r>
    <s v="GA1.2.121332729.1577654269"/>
    <s v="BMW-keyauto-krd.ru"/>
    <s v="BMW"/>
    <s v="Krasnodar"/>
    <s v="Krasnodar Krai"/>
    <s v="Chrome"/>
    <s v="mobile"/>
    <x v="2"/>
    <n v="4"/>
    <s v="krasnodar-kliuchavto-network-halva-2019"/>
    <s v="(not set)"/>
    <s v="sem_cpc"/>
    <s v="google_go_search"/>
    <n v="3.0787037037036998E-3"/>
    <n v="0"/>
    <n v="2"/>
    <s v="/offers/buy/halva/"/>
    <m/>
    <m/>
    <m/>
    <m/>
    <n v="1"/>
    <n v="0.5"/>
    <n v="36587"/>
    <n v="1"/>
    <s v="google_go_search"/>
  </r>
  <r>
    <s v="GA1.2.1996988253.1577757624"/>
    <s v="BMW-keyauto-krd.ru"/>
    <s v="BMW"/>
    <s v="Krasnodar"/>
    <s v="Krasnodar Krai"/>
    <s v="Chrome"/>
    <s v="mobile"/>
    <x v="2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1"/>
    <n v="0.5"/>
    <n v="31521"/>
    <n v="1"/>
    <s v="google_go_search"/>
  </r>
  <r>
    <s v="GA1.2.82939500.1577655359"/>
    <s v="BMW-keyauto-krd.ru"/>
    <s v="BMW"/>
    <s v="Krasnodar"/>
    <s v="Krasnodar Krai"/>
    <s v="Chrome"/>
    <s v="mobile"/>
    <x v="2"/>
    <n v="4"/>
    <s v="krasnodar-kliuchavto-network-halva-2019"/>
    <s v="(not set)"/>
    <s v="sem_cpc"/>
    <s v="google_go_search"/>
    <n v="5.7870370370370401E-6"/>
    <n v="0"/>
    <n v="2"/>
    <s v="/offers/buy/halva/"/>
    <m/>
    <m/>
    <m/>
    <m/>
    <n v="0"/>
    <n v="0"/>
    <n v="0"/>
    <n v="0"/>
    <s v="google_go_search"/>
  </r>
  <r>
    <s v="GA1.2.7759681.1577592141"/>
    <s v="BMW-keyauto-krd.ru"/>
    <s v="BMW"/>
    <s v="Krasnodar"/>
    <s v="Krasnodar Krai"/>
    <s v="Android Webview"/>
    <s v="mobile"/>
    <x v="2"/>
    <n v="2"/>
    <s v="krasnodar-kliuchavto-network-halva-2019"/>
    <s v="(not set)"/>
    <s v="sem_cpc"/>
    <s v="google_go_search"/>
    <n v="1.15740740740741E-4"/>
    <n v="0"/>
    <n v="1"/>
    <s v="/offers/buy/halva/"/>
    <m/>
    <m/>
    <m/>
    <m/>
    <n v="0"/>
    <n v="0"/>
    <n v="0"/>
    <n v="0"/>
    <s v="google_go_search"/>
  </r>
  <r>
    <s v="GA1.2.1383508100.1578045874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1"/>
    <n v="1"/>
    <n v="20641"/>
    <n v="1"/>
    <s v="google_go_search"/>
  </r>
  <r>
    <s v="GA1.2.1499206297.1577759395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31669"/>
    <n v="1"/>
    <s v="google_go_search"/>
  </r>
  <r>
    <s v="GA1.2.1304187223.1576877881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google_go_search"/>
    <n v="3.4722222222222202E-5"/>
    <n v="0"/>
    <n v="2"/>
    <s v="/offers/buy/halva/"/>
    <m/>
    <m/>
    <m/>
    <m/>
    <n v="1"/>
    <n v="0.5"/>
    <n v="36332"/>
    <n v="1"/>
    <s v="google_go_search"/>
  </r>
  <r>
    <s v="GA1.2.1580834495.1577764667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16706"/>
    <n v="1"/>
    <s v="google_go_search"/>
  </r>
  <r>
    <s v="GA1.2.793914052.1577765600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878103389.1576877678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2.31481481481481E-5"/>
    <n v="0"/>
    <n v="2"/>
    <s v="/offers/buy/halva/"/>
    <m/>
    <m/>
    <m/>
    <m/>
    <n v="0"/>
    <n v="0"/>
    <n v="0"/>
    <n v="0"/>
    <s v="google_go_search"/>
  </r>
  <r>
    <s v="GA1.2.1421210637.1576753635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40816"/>
    <n v="1"/>
    <s v="google_go_search"/>
  </r>
  <r>
    <s v="GA1.2.2060670272.1578065081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058932275.1577245273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13858"/>
    <n v="1"/>
    <s v="google_go_search"/>
  </r>
  <r>
    <s v="GA1.2.2119361253.1577482937"/>
    <s v="BMW-keyauto-krd.ru"/>
    <s v="BMW"/>
    <s v="Krasnodar"/>
    <s v="Krasnodar Krai"/>
    <s v="Android Webview"/>
    <s v="mobile"/>
    <x v="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1161"/>
    <n v="1"/>
    <s v="google_go_search"/>
  </r>
  <r>
    <s v="GA1.2.392108872.1577513053"/>
    <s v="BMW-keyauto-krd.ru"/>
    <s v="BMW"/>
    <s v="Krasnodar"/>
    <s v="Krasnodar Krai"/>
    <s v="YaBrowser"/>
    <s v="mobile"/>
    <x v="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3157"/>
    <n v="1"/>
    <s v="google_go_search"/>
  </r>
  <r>
    <s v="GA1.2.1482948674.157679368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829228044.1577569283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5680"/>
    <n v="1"/>
    <s v="google_go_search"/>
  </r>
  <r>
    <s v="GA1.2.893320255.157775200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8570"/>
    <n v="1"/>
    <s v="google_go_search"/>
  </r>
  <r>
    <s v="GA1.2.803200260.1577307298"/>
    <s v="BMW-keyauto-krd.ru"/>
    <s v="BMW"/>
    <s v="Krasnodar"/>
    <s v="Krasnodar Krai"/>
    <s v="Samsung Internet"/>
    <s v="mobile"/>
    <x v="2"/>
    <n v="10"/>
    <s v="krasnodar-BMW-tsentr-krasnodar-Q4-network-2019"/>
    <s v="(not set)"/>
    <s v="sem_cpc"/>
    <s v="google_go_search"/>
    <n v="2.0833333333333299E-4"/>
    <n v="0"/>
    <n v="3"/>
    <s v="/offers/buy/suv-winter2020/"/>
    <m/>
    <m/>
    <m/>
    <m/>
    <n v="1"/>
    <n v="0.33333333333333331"/>
    <n v="29927"/>
    <n v="1"/>
    <s v="google_go_search"/>
  </r>
  <r>
    <s v="GA1.2.1066680350.1577117476"/>
    <s v="BMW-keyauto-krd.ru"/>
    <s v="BMW"/>
    <s v="Krasnodar"/>
    <s v="Krasnodar Krai"/>
    <s v="Chrome"/>
    <s v="mobile"/>
    <x v="2"/>
    <n v="2"/>
    <s v="krasnodar-BMW-tsentr-krasnodar-Q4-network-2019"/>
    <s v="(not set)"/>
    <s v="sem_cpc"/>
    <s v="google_go_search"/>
    <n v="9.6064814814814797E-4"/>
    <n v="0"/>
    <n v="1"/>
    <s v="/offers/buy/suv-winter2020/"/>
    <m/>
    <m/>
    <m/>
    <m/>
    <n v="1"/>
    <n v="1"/>
    <n v="36514"/>
    <n v="1"/>
    <s v="google_go_search"/>
  </r>
  <r>
    <s v="GA1.2.859940537.1577366780"/>
    <s v="BMW-keyauto-krd.ru"/>
    <s v="BMW"/>
    <s v="Krasnodar"/>
    <s v="Krasnodar Krai"/>
    <s v="Samsung Internet"/>
    <s v="mobile"/>
    <x v="2"/>
    <n v="2"/>
    <s v="krasnodar-BMW-tsentr-krasnodar-Q4-network-2019"/>
    <s v="(not set)"/>
    <s v="sem_cpc"/>
    <s v="google_go_search"/>
    <n v="3.4722222222222202E-5"/>
    <n v="0"/>
    <n v="1"/>
    <s v="/offers/buy/suv-winter2020/"/>
    <m/>
    <m/>
    <m/>
    <m/>
    <n v="1"/>
    <n v="1"/>
    <n v="13653"/>
    <n v="1"/>
    <s v="google_go_search"/>
  </r>
  <r>
    <s v="GA1.2.234461538.1577764920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google_go_search"/>
    <n v="9.2592592592592602E-5"/>
    <n v="0"/>
    <n v="1"/>
    <s v="/offers/buy/halva/?leisure|src_mobileapp::1-417571834|devt_m|devm_apple+iphone|cid_8484436498|lcl_1011905|fdi_|mrlid_14751|dop_="/>
    <m/>
    <m/>
    <m/>
    <m/>
    <n v="0"/>
    <n v="0"/>
    <n v="0"/>
    <n v="0"/>
    <s v="google_go_search"/>
  </r>
  <r>
    <s v="GA1.2.2133499728.1577308335"/>
    <s v="BMW-keyauto-krd.ru"/>
    <s v="BMW"/>
    <s v="Krasnodar"/>
    <s v="Krasnodar Krai"/>
    <s v="YaBrowser"/>
    <s v="mobile"/>
    <x v="2"/>
    <n v="2"/>
    <s v="krasnodar-kliuchavto-network-halva-2019"/>
    <s v="(not set)"/>
    <s v="sem_cpc"/>
    <s v="google_go_search"/>
    <n v="3.4722222222222202E-5"/>
    <n v="0"/>
    <n v="1"/>
    <s v="/offers/buy/halva/?entertainment|src_www.youtube.com|devt_m|devm_android+generic|cid_8484436498|lcl_20931|fdi_|mrlid_14751|dop_="/>
    <m/>
    <m/>
    <m/>
    <m/>
    <n v="0"/>
    <n v="0"/>
    <n v="0"/>
    <n v="0"/>
    <s v="google_go_search"/>
  </r>
  <r>
    <s v="GA1.2.102837905.1577490674"/>
    <s v="BMW-keyauto-krd.ru"/>
    <s v="BMW"/>
    <s v="Krasnodar"/>
    <s v="Krasnodar Krai"/>
    <s v="Android Webview"/>
    <s v="mobile"/>
    <x v="2"/>
    <n v="2"/>
    <s v="krasnodar-kliuchavto-network-halva-2019"/>
    <s v="(not set)"/>
    <s v="sem_cpc"/>
    <s v="google_go_search"/>
    <n v="2.31481481481481E-5"/>
    <n v="0"/>
    <n v="1"/>
    <s v="/offers/buy/halva/?leisure|src_1310001130.android.com.mxtech.videoplayer.ad.adsenseformobileapps.com|devt_m|devm_beeline+fast|cid_8484436498|lcl_20931|fdi_|mrlid_14751|dop_="/>
    <m/>
    <m/>
    <m/>
    <m/>
    <n v="1"/>
    <n v="1"/>
    <n v="30470"/>
    <n v="1"/>
    <s v="google_go_search"/>
  </r>
  <r>
    <s v="GA1.2.2035260171.1577548516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google_go_search"/>
    <n v="2.31481481481481E-5"/>
    <n v="0"/>
    <n v="1"/>
    <s v="/offers/buy/halva/?telecom|src_2019.11.2.iphone.imoimiphone.adsenseformobileapps.com|devt_m|devm_apple+iphone|cid_8484436498|lcl_20931|fdi_|mrlid_14751|dop_="/>
    <m/>
    <m/>
    <m/>
    <m/>
    <n v="1"/>
    <n v="1"/>
    <n v="18214"/>
    <n v="1"/>
    <s v="google_go_search"/>
  </r>
  <r>
    <s v="GA1.2.345203590.1577749226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2.31481481481481E-5"/>
    <n v="0"/>
    <n v="1"/>
    <s v="/offers/buy/halva/?fitness|src_mobileapp::2-com.alarmclock.xtreme.free|devt_m|devm_samsung+sm-a510f|cid_8484436498|lcl_1011905|fdi_|mrlid_14751|dop_="/>
    <m/>
    <m/>
    <m/>
    <m/>
    <n v="0"/>
    <n v="0"/>
    <n v="0"/>
    <n v="0"/>
    <s v="google_go_search"/>
  </r>
  <r>
    <s v="GA1.2.616830712.1577409260"/>
    <s v="BMW-keyauto-krd.ru"/>
    <s v="BMW"/>
    <s v="Krasnodar"/>
    <s v="Krasnodar Krai"/>
    <s v="Opera"/>
    <s v="mobile"/>
    <x v="2"/>
    <n v="2"/>
    <s v="krasnodar-kliuchavto-network-halva-2019"/>
    <s v="(not set)"/>
    <s v="sem_cpc"/>
    <s v="google_go_search"/>
    <n v="2.31481481481481E-5"/>
    <n v="0"/>
    <n v="1"/>
    <s v="/offers/buy/halva/?industrial|src_www.youtube.com|devt_m|devm_samsung+sm-a510f|cid_8484436498|lcl_20931|fdi_|mrlid_14751|dop_="/>
    <m/>
    <m/>
    <m/>
    <m/>
    <n v="1"/>
    <n v="1"/>
    <n v="21186"/>
    <n v="1"/>
    <s v="google_go_search"/>
  </r>
  <r>
    <s v="GA1.2.915512794.1577680900"/>
    <s v="BMW-keyauto-krd.ru"/>
    <s v="BMW"/>
    <s v="Krasnodar"/>
    <s v="Krasnodar Krai"/>
    <s v="Safari"/>
    <s v="mobile"/>
    <x v="2"/>
    <n v="2"/>
    <s v="krasnodar-kliuchavto-network-halva-2019"/>
    <s v="(not set)"/>
    <s v="sem_cpc"/>
    <s v="google_go_search"/>
    <n v="2.31481481481481E-5"/>
    <n v="0"/>
    <n v="1"/>
    <s v="/offers/buy/halva/?entertainment|src_mobileapp::1-1431755408|devt_m|devm_apple+iphone|cid_8484436498|lcl_1011905|fdi_|mrlid_14751|dop_="/>
    <m/>
    <m/>
    <m/>
    <m/>
    <n v="0"/>
    <n v="0"/>
    <n v="0"/>
    <n v="0"/>
    <s v="google_go_search"/>
  </r>
  <r>
    <s v="GA1.2.1008891535.1577567129"/>
    <s v="BMW-keyauto-krd.ru"/>
    <s v="BMW"/>
    <s v="Krasnodar"/>
    <s v="Krasnodar Krai"/>
    <s v="Safari"/>
    <s v="tablet"/>
    <x v="2"/>
    <n v="2"/>
    <s v="krasnodar-kliuchavto-network-halva-2019"/>
    <s v="(not set)"/>
    <s v="sem_cpc"/>
    <s v="google_go_search"/>
    <n v="1.1574074074074101E-5"/>
    <n v="0"/>
    <n v="1"/>
    <s v="/offers/buy/halva/?entertainment|src_mobileapp::1-416345444|devt_t|devm_apple+ipad|cid_8484436498|lcl_1011905|fdi_|mrlid_14751|dop_="/>
    <m/>
    <m/>
    <m/>
    <m/>
    <n v="0"/>
    <n v="0"/>
    <n v="0"/>
    <n v="0"/>
    <s v="google_go_search"/>
  </r>
  <r>
    <s v="GA1.2.2034833195.1577329820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1.1574074074074101E-5"/>
    <n v="0"/>
    <n v="1"/>
    <s v="/offers/buy/halva/?fitness|src_mobileapp::2-com.alarmclock.xtreme.free|devt_m|devm_samsung+sm-a750fn|cid_8484436498|lcl_1011905|fdi_|mrlid_14751|dop_="/>
    <m/>
    <m/>
    <m/>
    <m/>
    <n v="1"/>
    <n v="1"/>
    <n v="33332"/>
    <n v="1"/>
    <s v="google_go_search"/>
  </r>
  <r>
    <s v="GA1.2.593331337.1577597202"/>
    <s v="BMW-keyauto-krd.ru"/>
    <s v="BMW"/>
    <s v="Krasnodar"/>
    <s v="Krasnodar Krai"/>
    <s v="Samsung Internet"/>
    <s v="mobile"/>
    <x v="2"/>
    <n v="2"/>
    <s v="krasnodar-kliuchavto-network-halva-2019"/>
    <s v="(not set)"/>
    <s v="sem_cpc"/>
    <s v="google_go_search"/>
    <n v="1.1574074074074101E-5"/>
    <n v="0"/>
    <n v="1"/>
    <s v="/offers/buy/halva/?electronics|src_2240.android.com.imo.android.imoim.adsenseformobileapps.com|devt_m|devm_samsung+sm-g530h|cid_8484436498|lcl_1011905|fdi_|mrlid_14751|dop_="/>
    <m/>
    <m/>
    <m/>
    <m/>
    <n v="1"/>
    <n v="1"/>
    <n v="30098"/>
    <n v="1"/>
    <s v="google_go_search"/>
  </r>
  <r>
    <s v="GA1.2.1639718776.1577201060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6.3657407407407402E-5"/>
    <n v="0"/>
    <n v="2"/>
    <s v="/offers/buy/halva/?electronics|src_mobileapp::2-com.qihoo.security|devt_m|devm_samsung+sm-j120f|cid_8484436498|lcl_20931|fdi_|mrlid_14751|dop_="/>
    <m/>
    <m/>
    <m/>
    <m/>
    <n v="1"/>
    <n v="0.5"/>
    <n v="36756"/>
    <n v="1"/>
    <s v="google_go_search"/>
  </r>
  <r>
    <s v="GA1.2.433405089.1578029712"/>
    <s v="BMW-keyauto-krd.ru"/>
    <s v="BMW"/>
    <s v="Krasnodar"/>
    <s v="Krasnodar Krai"/>
    <s v="Chrome"/>
    <s v="mobile"/>
    <x v="2"/>
    <n v="4"/>
    <s v="krasnodar-kliuchavto-network-halva-2019"/>
    <s v="(not set)"/>
    <s v="sem_cpc"/>
    <s v="google_go_search"/>
    <n v="1.3495370370370401E-2"/>
    <n v="0"/>
    <n v="1"/>
    <s v="/offers/buy/halva/?entertainment|src_www.youtube.com|devt_m|devm_alcatel+one+touch+6040d|cid_8484436498|lcl_1011905|fdi_|mrlid_14751|dop_="/>
    <m/>
    <m/>
    <m/>
    <m/>
    <n v="1"/>
    <n v="1"/>
    <n v="11313"/>
    <n v="1"/>
    <s v="google_go_search"/>
  </r>
  <r>
    <s v="GA1.2.1096249527.1577602407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1.1574074074074101E-5"/>
    <n v="0"/>
    <n v="1"/>
    <s v="/offers/buy/halva/?electronics|src_2277.android.com.imo.android.imoim.adsenseformobileapps.com|devt_m|devm_samsung+sm-j320f|cid_8484436498|lcl_1011905|fdi_|mrlid_14751|dop_="/>
    <m/>
    <m/>
    <m/>
    <m/>
    <n v="1"/>
    <n v="1"/>
    <n v="29121"/>
    <n v="1"/>
    <s v="google_go_search"/>
  </r>
  <r>
    <s v="GA1.2.1418402831.1577418228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xiaomi+redmi+7a|cid_8484436498|lcl_1011905|fdi_|mrlid_14751|dop_="/>
    <m/>
    <m/>
    <m/>
    <m/>
    <n v="0"/>
    <n v="0"/>
    <n v="0"/>
    <n v="0"/>
    <s v="google_go_search"/>
  </r>
  <r>
    <s v="GA1.2.1723573106.1577762063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1.1574074074074101E-5"/>
    <n v="0"/>
    <n v="1"/>
    <s v="/offers/buy/halva/?government|src_www.youtube.com|devt_m|devm_xiaomi+redmi+note+7|cid_8484436498|lcl_20931|fdi_|mrlid_14751|dop_="/>
    <m/>
    <m/>
    <m/>
    <m/>
    <n v="1"/>
    <n v="1"/>
    <n v="9199"/>
    <n v="1"/>
    <s v="google_go_search"/>
  </r>
  <r>
    <s v="GA1.2.1784825753.157759335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1.1574074074074101E-5"/>
    <n v="0"/>
    <n v="1"/>
    <s v="/offers/buy/halva/?literature|src_www.youtube.com|devt_m|devm_samsung+sm-g7102|cid_8484436498|lcl_20931|fdi_|mrlid_14751|dop_="/>
    <m/>
    <m/>
    <m/>
    <m/>
    <n v="1"/>
    <n v="1"/>
    <n v="38795"/>
    <n v="1"/>
    <s v="google_go_search"/>
  </r>
  <r>
    <s v="GA1.2.351645796.1577675798"/>
    <s v="BMW-keyauto-krd.ru"/>
    <s v="BMW"/>
    <s v="Krasnodar"/>
    <s v="Krasnodar Krai"/>
    <s v="Chrome"/>
    <s v="tablet"/>
    <x v="2"/>
    <n v="2"/>
    <s v="krasnodar-kliuchavto-network-halva-2019"/>
    <s v="(not set)"/>
    <s v="sem_cpc"/>
    <s v="google_go_search"/>
    <n v="3.4722222222222202E-5"/>
    <n v="0"/>
    <n v="1"/>
    <s v="/offers/buy/halva/?entertainment|src_mobileapp::2-com.maxxt.pcradio|devt_t|devm_samsung+gt-p5200|cid_8484436498|lcl_20931|fdi_|mrlid_14751|dop_="/>
    <m/>
    <m/>
    <m/>
    <m/>
    <n v="0"/>
    <n v="0"/>
    <n v="0"/>
    <n v="0"/>
    <s v="google_go_search"/>
  </r>
  <r>
    <s v="GA1.2.1367340815.1577332252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3.4722222222222202E-5"/>
    <n v="0"/>
    <n v="1"/>
    <s v="/offers/buy/halva/?telecom|src_2222.android.com.imo.android.imoimbeta.adsenseformobileapps.com|devt_m|devm_sony+d6603|cid_8484436498|lcl_20931|fdi_|mrlid_14751|dop_="/>
    <m/>
    <m/>
    <m/>
    <m/>
    <n v="0"/>
    <n v="0"/>
    <n v="0"/>
    <n v="0"/>
    <s v="google_go_search"/>
  </r>
  <r>
    <s v="GA1.2.1045505405.1577762496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?society|src_mobileapp::2-com.simpthink.qiblafinder|devt_m|devm_xiaomi+mi+a2+lite|cid_8484436498|lcl_1011905|fdi_|mrlid_14751|dop_="/>
    <m/>
    <m/>
    <m/>
    <m/>
    <n v="1"/>
    <n v="1"/>
    <n v="17728"/>
    <n v="1"/>
    <s v="google_go_search"/>
  </r>
  <r>
    <s v="GA1.2.1057645213.1577746134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?entertainment|src_mobileapp::2-free.zaycev.net|devt_m|devm_huawei+hry-lx1|cid_8484436498|lcl_20931|fdi_|mrlid_14751|dop_="/>
    <m/>
    <m/>
    <m/>
    <m/>
    <n v="0"/>
    <n v="0"/>
    <n v="0"/>
    <n v="0"/>
    <s v="google_go_search"/>
  </r>
  <r>
    <s v="GA1.2.1436633390.1577766684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?fitness|src_mobileapp::2-droom.sleepifucan|devt_m|devm_xiaomi+mi+9+se|cid_8484436498|lcl_20931|fdi_|mrlid_14751|dop_="/>
    <m/>
    <m/>
    <m/>
    <m/>
    <n v="1"/>
    <n v="1"/>
    <n v="23850"/>
    <n v="1"/>
    <s v="google_go_search"/>
  </r>
  <r>
    <s v="GA1.2.1550405693.1577767155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?entertainment|src_mobileapp::2-com.infolink.limeiptv|devt_m|devm_samsung+sm-a520f|cid_8484436498|lcl_20931|fdi_|mrlid_14751|dop_="/>
    <m/>
    <m/>
    <m/>
    <m/>
    <n v="0"/>
    <n v="0"/>
    <n v="0"/>
    <n v="0"/>
    <s v="google_go_search"/>
  </r>
  <r>
    <s v="GA1.2.164086956.1577679637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?entertainment|src_www.youtube.com|devt_m|devm_huawei+y635-l21|cid_8484436498|lcl_20931|fdi_|mrlid_14751|dop_="/>
    <m/>
    <m/>
    <m/>
    <m/>
    <n v="1"/>
    <n v="1"/>
    <n v="35170"/>
    <n v="1"/>
    <s v="google_go_search"/>
  </r>
  <r>
    <s v="GA1.2.1673557736.1578083618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?entertainment|src_www.youtube.com|devt_m|devm_xiaomi+redmi+4x|cid_8484436498|lcl_1011905|fdi_|mrlid_14751|dop_="/>
    <m/>
    <m/>
    <m/>
    <m/>
    <n v="1"/>
    <n v="1"/>
    <n v="24768"/>
    <n v="1"/>
    <s v="google_go_search"/>
  </r>
  <r>
    <s v="GA1.2.464166322.1577737910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?electronics|src_mobileapp::2-free.vpn.unblock.proxy.turbovpn|devt_m|devm_samsung+sm-a505fn|cid_8484436498|lcl_20931|fdi_|mrlid_14751|dop_="/>
    <m/>
    <m/>
    <m/>
    <m/>
    <n v="1"/>
    <n v="1"/>
    <n v="18134"/>
    <n v="1"/>
    <s v="google_go_search"/>
  </r>
  <r>
    <s v="GA1.2.839776136.1577585380"/>
    <s v="BMW-keyauto-krd.ru"/>
    <s v="BMW"/>
    <s v="Krasnodar"/>
    <s v="Krasnodar Krai"/>
    <s v="Chrome"/>
    <s v="mobile"/>
    <x v="2"/>
    <n v="2"/>
    <s v="krasnodar-kliuchavto-network-halva-2019"/>
    <s v="(not set)"/>
    <s v="sem_cpc"/>
    <s v="google_go_search"/>
    <n v="2.31481481481481E-5"/>
    <n v="0"/>
    <n v="1"/>
    <s v="/offers/buy/halva/?electronics|src_2300.android.com.imo.android.imoim.adsenseformobileapps.com|devt_m|devm_huawei+hry-lx1|cid_8484436498|lcl_20931|fdi_|mrlid_14751|dop_="/>
    <m/>
    <m/>
    <m/>
    <m/>
    <n v="0"/>
    <n v="0"/>
    <n v="0"/>
    <n v="0"/>
    <s v="google_go_search"/>
  </r>
  <r>
    <s v="GA1.2.1478424091.1573066141"/>
    <s v="BMW-keyauto-krd.ru"/>
    <s v="BMW"/>
    <s v="Krasnodar"/>
    <s v="Krasnodar Krai"/>
    <s v="Samsung Internet"/>
    <s v="mobile"/>
    <x v="2"/>
    <n v="2"/>
    <s v="krasnodar-BMW-tsentr-krasnodar-Q3-network-2019"/>
    <s v="(not set)"/>
    <s v="sem_cpc"/>
    <s v="google_go_search"/>
    <n v="3.4722222222222202E-5"/>
    <n v="0"/>
    <n v="1"/>
    <s v="/promo/x1-rock/"/>
    <m/>
    <m/>
    <m/>
    <m/>
    <n v="0"/>
    <n v="0"/>
    <n v="0"/>
    <n v="0"/>
    <s v="google_go_search"/>
  </r>
  <r>
    <s v="GA1.2.536097204.1572673187"/>
    <s v="BMW-keyauto-krd.ru"/>
    <s v="BMW"/>
    <s v="Krasnodar"/>
    <s v="Krasnodar Krai"/>
    <s v="Samsung Internet"/>
    <s v="mobile"/>
    <x v="2"/>
    <n v="2"/>
    <s v="krasnodar-BMW-tsentr-krasnodar-Q3-network-2019"/>
    <s v="(not set)"/>
    <s v="sem_cpc"/>
    <s v="google_go_search"/>
    <n v="1.1574074074074101E-5"/>
    <n v="0"/>
    <n v="1"/>
    <s v="/promo/x1-rock/"/>
    <m/>
    <m/>
    <m/>
    <m/>
    <n v="1"/>
    <n v="1"/>
    <n v="40695"/>
    <n v="1"/>
    <s v="google_go_search"/>
  </r>
  <r>
    <s v="GA1.2.1645325527.1574741878"/>
    <s v="BMW-keyauto-krd.ru"/>
    <s v="BMW"/>
    <s v="Krasnodar"/>
    <s v="Krasnodar Krai"/>
    <s v="Samsung Internet"/>
    <s v="mobile"/>
    <x v="2"/>
    <n v="4"/>
    <s v="krasnodar-BMW-tsentr-krasnodar-Q4-network-2019"/>
    <s v="(not set)"/>
    <s v="sem_cpc"/>
    <s v="google_go_search"/>
    <n v="6.9444444444444404E-5"/>
    <n v="0"/>
    <n v="2"/>
    <s v="/"/>
    <m/>
    <m/>
    <m/>
    <m/>
    <n v="1"/>
    <n v="0.5"/>
    <n v="24064"/>
    <n v="1"/>
    <s v="google_go_search"/>
  </r>
  <r>
    <s v="GA1.2.919928502.1574663204"/>
    <s v="Mercedes-krasnodar.ru"/>
    <s v="Mercedes"/>
    <s v="Krasnodar"/>
    <s v="Krasnodar Krai"/>
    <s v="YaBrowser"/>
    <s v="desktop"/>
    <x v="2"/>
    <n v="16"/>
    <s v="(not set)"/>
    <s v="(not set)"/>
    <s v="referral"/>
    <s v="go.mail.ru"/>
    <n v="1.8923611111111101E-3"/>
    <n v="0"/>
    <n v="2"/>
    <s v="/"/>
    <m/>
    <m/>
    <m/>
    <m/>
    <n v="0"/>
    <n v="0"/>
    <n v="0"/>
    <n v="0"/>
    <s v="go.mail.ru"/>
  </r>
  <r>
    <s v="GA1.2.1492129017.1575525249"/>
    <s v="BMW-keyauto-krd.ru"/>
    <s v="BMW"/>
    <s v="Krasnodar"/>
    <s v="Krasnodar Krai"/>
    <s v="Android Webview"/>
    <s v="mobile"/>
    <x v="2"/>
    <n v="6"/>
    <s v="(not set)"/>
    <s v="(not set)"/>
    <s v="organic"/>
    <s v="yandex"/>
    <n v="6.0763888888888901E-4"/>
    <n v="0"/>
    <n v="2"/>
    <s v="/"/>
    <m/>
    <m/>
    <m/>
    <m/>
    <n v="0"/>
    <n v="0"/>
    <n v="0"/>
    <n v="0"/>
    <s v="YANDEX"/>
  </r>
  <r>
    <s v="GA1.2.1499519801.1578082071"/>
    <s v="Mercedes-krasnodar.ru"/>
    <s v="Mercedes"/>
    <s v="Krasnodar"/>
    <s v="Krasnodar Krai"/>
    <s v="YaBrowser"/>
    <s v="desktop"/>
    <x v="2"/>
    <n v="8"/>
    <s v="(not set)"/>
    <s v="(not set)"/>
    <s v="(none)"/>
    <s v="(direct)"/>
    <n v="6.5972222222222203E-4"/>
    <n v="0"/>
    <n v="2"/>
    <s v="/"/>
    <m/>
    <m/>
    <m/>
    <m/>
    <n v="1"/>
    <n v="0.5"/>
    <n v="20104"/>
    <n v="1"/>
    <s v="(direct)"/>
  </r>
  <r>
    <s v="GA1.2.1166179143.1577995105"/>
    <s v="Mercedes-krasnodar.ru"/>
    <s v="Mercedes"/>
    <s v="Krasnodar"/>
    <s v="Krasnodar Krai"/>
    <s v="Samsung Internet"/>
    <s v="mobile"/>
    <x v="2"/>
    <n v="10"/>
    <s v="(not set)"/>
    <s v="(not set)"/>
    <s v="(none)"/>
    <s v="(direct)"/>
    <n v="1.7592592592592601E-3"/>
    <n v="0"/>
    <n v="2"/>
    <s v="/"/>
    <m/>
    <m/>
    <m/>
    <m/>
    <n v="1"/>
    <n v="0.5"/>
    <n v="31698"/>
    <n v="1"/>
    <s v="(direct)"/>
  </r>
  <r>
    <s v="GA1.2.1452369304.1578060699"/>
    <s v="BMW-keyauto-krd.ru"/>
    <s v="BMW"/>
    <s v="Krasnodar"/>
    <s v="Krasnodar Krai"/>
    <s v="Chrome"/>
    <s v="mobile"/>
    <x v="2"/>
    <n v="6"/>
    <s v="(not set)"/>
    <s v="(not set)"/>
    <s v="(none)"/>
    <s v="(direct)"/>
    <n v="1.7881944444444399E-3"/>
    <n v="0"/>
    <n v="2"/>
    <s v="/"/>
    <m/>
    <m/>
    <m/>
    <m/>
    <n v="0"/>
    <n v="0"/>
    <n v="0"/>
    <n v="0"/>
    <s v="(direct)"/>
  </r>
  <r>
    <s v="GA1.2.1010012296.1578031441"/>
    <s v="BMW-keyauto-krd.ru"/>
    <s v="BMW"/>
    <s v="Krasnodar"/>
    <s v="Krasnodar Krai"/>
    <s v="Chrome"/>
    <s v="desktop"/>
    <x v="2"/>
    <n v="20"/>
    <s v="(not set)"/>
    <s v="(not set)"/>
    <s v="referral"/>
    <s v="go.mail.ru"/>
    <n v="2.4884259259259298E-4"/>
    <n v="0"/>
    <n v="2"/>
    <s v="/"/>
    <m/>
    <m/>
    <m/>
    <m/>
    <n v="0"/>
    <n v="0"/>
    <n v="0"/>
    <n v="0"/>
    <s v="go.mail.ru"/>
  </r>
  <r>
    <s v="GA1.2.502511868.1578043466"/>
    <s v="BMW-keyauto-krd.ru"/>
    <s v="BMW"/>
    <s v="Krasnodar"/>
    <s v="Krasnodar Krai"/>
    <s v="Chrome"/>
    <s v="mobile"/>
    <x v="2"/>
    <n v="43"/>
    <s v="(not set)"/>
    <s v="(not set)"/>
    <s v="referral"/>
    <s v="carsdo.ru"/>
    <n v="4.5138888888888898E-4"/>
    <n v="0"/>
    <n v="2"/>
    <s v="/"/>
    <m/>
    <m/>
    <m/>
    <m/>
    <n v="0"/>
    <n v="0"/>
    <n v="0"/>
    <n v="0"/>
    <s v="carsdo.ru"/>
  </r>
  <r>
    <s v="GA1.2.64616858.1576818338"/>
    <s v="Mercedes-krasnodar.ru"/>
    <s v="Mercedes"/>
    <s v="Krasnodar"/>
    <s v="Krasnodar Krai"/>
    <s v="Chrome"/>
    <s v="mobile"/>
    <x v="2"/>
    <n v="16"/>
    <s v="(not set)"/>
    <s v="(not set)"/>
    <s v="referral"/>
    <s v="go.mail.ru"/>
    <n v="1.1400462962963E-3"/>
    <n v="0"/>
    <n v="2"/>
    <s v="/"/>
    <m/>
    <m/>
    <m/>
    <m/>
    <n v="0"/>
    <n v="0"/>
    <n v="0"/>
    <n v="0"/>
    <s v="go.mail.ru"/>
  </r>
  <r>
    <s v="GA1.2.1832327412.1577726764"/>
    <s v="Mercedes-krasnodar.ru"/>
    <s v="Mercedes"/>
    <s v="Krasnodar"/>
    <s v="Krasnodar Krai"/>
    <s v="Chrome"/>
    <s v="mobile"/>
    <x v="2"/>
    <n v="18"/>
    <s v="(not set)"/>
    <s v="(not set)"/>
    <s v="referral"/>
    <s v="Mercedes.ru"/>
    <n v="1.0841049386574101E-3"/>
    <n v="0"/>
    <n v="3"/>
    <s v="/"/>
    <m/>
    <m/>
    <m/>
    <m/>
    <n v="0"/>
    <n v="0"/>
    <n v="0"/>
    <n v="0"/>
    <s v="Mercedes.ru"/>
  </r>
  <r>
    <s v="GA1.2.1232664357.1577043509"/>
    <s v="Mercedes-krasnodar.ru"/>
    <s v="Mercedes"/>
    <s v="Krasnodar"/>
    <s v="Krasnodar Krai"/>
    <s v="Chrome"/>
    <s v="mobile"/>
    <x v="2"/>
    <n v="26"/>
    <s v="(not set)"/>
    <s v="(not set)"/>
    <s v="organic"/>
    <s v="yandex"/>
    <n v="3.9872685185185202E-3"/>
    <n v="0"/>
    <n v="2"/>
    <s v="/"/>
    <m/>
    <m/>
    <m/>
    <m/>
    <n v="0"/>
    <n v="0"/>
    <n v="0"/>
    <n v="0"/>
    <s v="YANDEX"/>
  </r>
  <r>
    <s v="GA1.2.1505018578.1575382709"/>
    <s v="Mercedes-krasnodar.ru"/>
    <s v="Mercedes"/>
    <s v="Krasnodar"/>
    <s v="Krasnodar Krai"/>
    <s v="Chrome"/>
    <s v="mobile"/>
    <x v="2"/>
    <n v="8"/>
    <s v="(not set)"/>
    <s v="(not set)"/>
    <s v="organic"/>
    <s v="yandex"/>
    <n v="1.21527777777778E-4"/>
    <n v="0"/>
    <n v="2"/>
    <s v="/"/>
    <m/>
    <m/>
    <m/>
    <m/>
    <n v="1"/>
    <n v="0.5"/>
    <n v="42755"/>
    <n v="1"/>
    <s v="YANDEX"/>
  </r>
  <r>
    <s v="GA1.2.2030834599.1578053829"/>
    <s v="cars.BMW-keyauto-krd.ru"/>
    <s v="BMW"/>
    <s v="Krasnodar"/>
    <s v="Krasnodar Krai"/>
    <s v="Chrome"/>
    <s v="mobile"/>
    <x v="2"/>
    <n v="18"/>
    <s v="(not set)"/>
    <s v="(not set)"/>
    <s v="referral"/>
    <s v="BMW-keyauto-krd.ru"/>
    <n v="1.2577160497685199E-3"/>
    <n v="0"/>
    <n v="3"/>
    <s v="/"/>
    <m/>
    <m/>
    <m/>
    <m/>
    <n v="1"/>
    <n v="0.33333333333333331"/>
    <n v="41983"/>
    <n v="1"/>
    <s v="BMW-keyauto-krd.ru"/>
  </r>
  <r>
    <s v="GA1.2.434862747.1577689362"/>
    <s v="cars.BMW-keyauto-krd.ru"/>
    <s v="BMW"/>
    <s v="Krasnodar"/>
    <s v="Krasnodar Krai"/>
    <s v="Chrome"/>
    <s v="mobile"/>
    <x v="2"/>
    <n v="44"/>
    <s v="(not set)"/>
    <s v="(not set)"/>
    <s v="referral"/>
    <s v="BMW-keyauto-krd.ru"/>
    <n v="2.32175925925926E-3"/>
    <n v="0"/>
    <n v="5"/>
    <s v="/"/>
    <m/>
    <m/>
    <m/>
    <m/>
    <n v="1"/>
    <n v="0.2"/>
    <n v="10129"/>
    <n v="1"/>
    <s v="BMW-keyauto-krd.ru"/>
  </r>
  <r>
    <s v="GA1.2.1492129017.1575525249"/>
    <s v="cars.BMW-keyauto-krd.ru"/>
    <s v="BMW"/>
    <s v="Krasnodar"/>
    <s v="Krasnodar Krai"/>
    <s v="Android Webview"/>
    <s v="mobile"/>
    <x v="2"/>
    <n v="10"/>
    <s v="(not set)"/>
    <s v="(not set)"/>
    <s v="referral"/>
    <s v="BMW-keyauto-krd.ru"/>
    <n v="5.90277777777778E-4"/>
    <n v="0"/>
    <n v="2"/>
    <s v="/"/>
    <m/>
    <m/>
    <m/>
    <m/>
    <n v="1"/>
    <n v="0.5"/>
    <n v="28310"/>
    <n v="1"/>
    <s v="BMW-keyauto-krd.ru"/>
  </r>
  <r>
    <s v="GA1.2.1163229805.1575552362"/>
    <s v="cars.BMW-keyauto-krd.ru"/>
    <s v="BMW"/>
    <s v="Krasnodar"/>
    <s v="Krasnodar Krai"/>
    <s v="Safari"/>
    <s v="mobile"/>
    <x v="2"/>
    <n v="6"/>
    <s v="(not set)"/>
    <s v="(not set)"/>
    <s v="referral"/>
    <s v="BMW-keyauto-krd.ru"/>
    <n v="3.2407407407407401E-4"/>
    <n v="0"/>
    <n v="2"/>
    <s v="/"/>
    <m/>
    <m/>
    <m/>
    <m/>
    <n v="0"/>
    <n v="0"/>
    <n v="0"/>
    <n v="0"/>
    <s v="BMW-keyauto-krd.ru"/>
  </r>
  <r>
    <s v="GA1.2.1853192846.1578052009"/>
    <s v="cars.BMW-keyauto-krd.ru"/>
    <s v="BMW"/>
    <s v="Krasnodar"/>
    <s v="Krasnodar Krai"/>
    <s v="Safari"/>
    <s v="mobile"/>
    <x v="2"/>
    <n v="12"/>
    <s v="(not set)"/>
    <s v="(not set)"/>
    <s v="referral"/>
    <s v="BMW-keyauto-krd.ru"/>
    <n v="7.5231481481481503E-4"/>
    <n v="0"/>
    <n v="2"/>
    <s v="/"/>
    <m/>
    <m/>
    <m/>
    <m/>
    <n v="1"/>
    <n v="0.5"/>
    <n v="23187"/>
    <n v="1"/>
    <s v="BMW-keyauto-krd.ru"/>
  </r>
  <r>
    <s v="GA1.2.987522096.1578041101"/>
    <s v="BMW-keyauto-krd.ru"/>
    <s v="BMW"/>
    <s v="Krasnodar"/>
    <s v="Krasnodar Krai"/>
    <s v="YaBrowser"/>
    <s v="mobile"/>
    <x v="2"/>
    <n v="18"/>
    <s v="(not set)"/>
    <s v="(not set)"/>
    <s v="referral"/>
    <s v="BMW-keyauto-krd.ru"/>
    <n v="9.8958333333333298E-4"/>
    <n v="0"/>
    <n v="2"/>
    <s v="/"/>
    <m/>
    <m/>
    <m/>
    <m/>
    <n v="0"/>
    <n v="0"/>
    <n v="0"/>
    <n v="0"/>
    <s v="BMW-keyauto-krd.ru"/>
  </r>
  <r>
    <s v="GA1.2.1029992377.1578046315"/>
    <s v="cars.BMW-keyauto-krd.ru"/>
    <s v="BMW"/>
    <s v="Krasnodar"/>
    <s v="Krasnodar Krai"/>
    <s v="YaBrowser"/>
    <s v="mobile"/>
    <x v="2"/>
    <n v="6"/>
    <s v="(not set)"/>
    <s v="(not set)"/>
    <s v="referral"/>
    <s v="BMW-keyauto-krd.ru"/>
    <n v="3.6053240740740698E-3"/>
    <n v="0"/>
    <n v="2"/>
    <s v="/"/>
    <m/>
    <m/>
    <m/>
    <m/>
    <n v="0"/>
    <n v="0"/>
    <n v="0"/>
    <n v="0"/>
    <s v="BMW-keyauto-krd.ru"/>
  </r>
  <r>
    <s v="GA1.2.1010012296.1578031441"/>
    <s v="BMW-keyauto-krd.ru"/>
    <s v="BMW"/>
    <s v="Krasnodar"/>
    <s v="Krasnodar Krai"/>
    <s v="Chrome"/>
    <s v="desktop"/>
    <x v="2"/>
    <n v="20"/>
    <s v="(not set)"/>
    <s v="(not set)"/>
    <s v="referral"/>
    <s v="BMW-keyauto-krd.ru"/>
    <n v="4.7453703703703698E-4"/>
    <n v="0"/>
    <n v="2"/>
    <s v="/"/>
    <m/>
    <m/>
    <m/>
    <m/>
    <n v="1"/>
    <n v="0.5"/>
    <n v="39671"/>
    <n v="1"/>
    <s v="BMW-keyauto-krd.ru"/>
  </r>
  <r>
    <s v="GA1.2.866501864.1576046415"/>
    <s v="cars.BMW-keyauto-krd.ru"/>
    <s v="BMW"/>
    <s v="Krasnodar"/>
    <s v="Krasnodar Krai"/>
    <s v="Chrome"/>
    <s v="mobile"/>
    <x v="2"/>
    <n v="6"/>
    <s v="(not set)"/>
    <s v="(not set)"/>
    <s v="referral"/>
    <s v="BMW-keyauto-krd.ru"/>
    <n v="7.4074074074074103E-4"/>
    <n v="0"/>
    <n v="2"/>
    <s v="/"/>
    <m/>
    <m/>
    <m/>
    <m/>
    <n v="0"/>
    <n v="0"/>
    <n v="0"/>
    <n v="0"/>
    <s v="BMW-keyauto-krd.ru"/>
  </r>
  <r>
    <s v="GA1.2.539501081.1578047983"/>
    <s v="cars.BMW-keyauto-krd.ru"/>
    <s v="BMW"/>
    <s v="Krasnodar"/>
    <s v="Krasnodar Krai"/>
    <s v="Chrome"/>
    <s v="mobile"/>
    <x v="2"/>
    <n v="4"/>
    <s v="(not set)"/>
    <s v="(not set)"/>
    <s v="referral"/>
    <s v="BMW-keyauto-krd.ru"/>
    <n v="2.31481481481481E-5"/>
    <n v="0"/>
    <n v="2"/>
    <s v="/"/>
    <m/>
    <m/>
    <m/>
    <m/>
    <n v="0"/>
    <n v="0"/>
    <n v="0"/>
    <n v="0"/>
    <s v="BMW-keyauto-krd.ru"/>
  </r>
  <r>
    <s v="GA1.2.1066318135.1578067351"/>
    <s v="BMW-keyauto-krd.ru"/>
    <s v="BMW"/>
    <s v="Krasnodar"/>
    <s v="Krasnodar Krai"/>
    <s v="YaBrowser"/>
    <s v="desktop"/>
    <x v="2"/>
    <n v="14"/>
    <s v="(not set)"/>
    <s v="(not set)"/>
    <s v="referral"/>
    <s v="yandex.ru"/>
    <n v="3.4336419791666702E-4"/>
    <n v="0"/>
    <n v="3"/>
    <s v="/"/>
    <m/>
    <m/>
    <m/>
    <m/>
    <n v="0"/>
    <n v="0"/>
    <n v="0"/>
    <n v="0"/>
    <s v="yandex.ru"/>
  </r>
  <r>
    <s v="GA1.2.824514764.1574538051"/>
    <s v="BMW-keyauto-krd.ru"/>
    <s v="BMW"/>
    <s v="Krasnodar"/>
    <s v="Krasnodar Krai"/>
    <s v="YaBrowser"/>
    <s v="mobile"/>
    <x v="2"/>
    <n v="30"/>
    <s v="(not set)"/>
    <s v="(not set)"/>
    <s v="referral"/>
    <s v="yandex.ru"/>
    <n v="7.3456790127314799E-3"/>
    <n v="0"/>
    <n v="3"/>
    <s v="/"/>
    <m/>
    <m/>
    <m/>
    <m/>
    <n v="0"/>
    <n v="0"/>
    <n v="0"/>
    <n v="0"/>
    <s v="yandex.ru"/>
  </r>
  <r>
    <s v="GA1.2.1905770616.1573483890"/>
    <s v="Mercedes-krasnodar.ru"/>
    <s v="Mercedes"/>
    <s v="Krasnodar"/>
    <s v="Krasnodar Krai"/>
    <s v="Chrome"/>
    <s v="mobile"/>
    <x v="2"/>
    <n v="12"/>
    <s v="(not set)"/>
    <s v="(not set)"/>
    <s v="referral"/>
    <s v="yandex.ru"/>
    <n v="7.0987654282407401E-4"/>
    <n v="0"/>
    <n v="3"/>
    <s v="/"/>
    <m/>
    <m/>
    <m/>
    <m/>
    <n v="1"/>
    <n v="0.33333333333333331"/>
    <n v="42193"/>
    <n v="1"/>
    <s v="yandex.ru"/>
  </r>
  <r>
    <s v="GA1.2.423073437.1577974489"/>
    <s v="Mercedes-krasnodar.ru"/>
    <s v="Mercedes"/>
    <s v="Krasnodar"/>
    <s v="Krasnodar Krai"/>
    <s v="YaBrowser"/>
    <s v="mobile"/>
    <x v="2"/>
    <n v="18"/>
    <s v="(not set)"/>
    <s v="(not set)"/>
    <s v="referral"/>
    <s v="yandex.ru"/>
    <n v="5.5555555555555599E-4"/>
    <n v="0"/>
    <n v="3"/>
    <s v="/"/>
    <m/>
    <m/>
    <m/>
    <m/>
    <n v="1"/>
    <n v="0.33333333333333331"/>
    <n v="40819"/>
    <n v="1"/>
    <s v="yandex.ru"/>
  </r>
  <r>
    <s v="GA1.2.674720504.1575820742"/>
    <s v="Mercedes-krasnodar.ru"/>
    <s v="Mercedes"/>
    <s v="Krasnodar"/>
    <s v="Krasnodar Krai"/>
    <s v="Samsung Internet"/>
    <s v="mobile"/>
    <x v="2"/>
    <n v="10"/>
    <s v="(not set)"/>
    <s v="(not set)"/>
    <s v="referral"/>
    <s v="yandex.ru"/>
    <n v="1.4004629629629599E-3"/>
    <n v="0"/>
    <n v="2"/>
    <s v="/"/>
    <m/>
    <m/>
    <m/>
    <m/>
    <n v="1"/>
    <n v="0.5"/>
    <n v="39735"/>
    <n v="1"/>
    <s v="yandex.ru"/>
  </r>
  <r>
    <s v="GA1.2.1188458014.1576210224"/>
    <s v="BMW-keyauto-krd.ru"/>
    <s v="BMW"/>
    <s v="Krasnodar"/>
    <s v="Krasnodar Krai"/>
    <s v="Safari"/>
    <s v="mobile"/>
    <x v="2"/>
    <n v="12"/>
    <s v="(not set)"/>
    <s v="(not set)"/>
    <s v="referral"/>
    <s v="yandex.ru"/>
    <n v="5.5555555555555599E-4"/>
    <n v="0"/>
    <n v="2"/>
    <s v="/"/>
    <m/>
    <m/>
    <m/>
    <m/>
    <n v="0"/>
    <n v="0"/>
    <n v="0"/>
    <n v="0"/>
    <s v="yandex.ru"/>
  </r>
  <r>
    <s v="GA1.2.104419325.1578025185"/>
    <s v="Mercedes-krasnodar.ru"/>
    <s v="Mercedes"/>
    <s v="Krasnodar"/>
    <s v="Krasnodar Krai"/>
    <s v="Chrome"/>
    <s v="desktop"/>
    <x v="2"/>
    <n v="46"/>
    <s v="(not set)"/>
    <s v="(not set)"/>
    <s v="referral"/>
    <s v="yandex.ru"/>
    <n v="1.9432870370370399E-2"/>
    <n v="0"/>
    <n v="2"/>
    <s v="/"/>
    <m/>
    <m/>
    <m/>
    <m/>
    <n v="0"/>
    <n v="0"/>
    <n v="0"/>
    <n v="0"/>
    <s v="yandex.ru"/>
  </r>
  <r>
    <s v="GA1.2.1964413558.1578074200"/>
    <s v="Mercedes-krasnodar.ru"/>
    <s v="Mercedes"/>
    <s v="Krasnodar"/>
    <s v="Krasnodar Krai"/>
    <s v="Chrome"/>
    <s v="mobile"/>
    <x v="2"/>
    <n v="6"/>
    <s v="(not set)"/>
    <s v="(not set)"/>
    <s v="referral"/>
    <s v="yandex.ru"/>
    <n v="1.50462962962963E-4"/>
    <n v="0"/>
    <n v="2"/>
    <s v="/"/>
    <m/>
    <m/>
    <m/>
    <m/>
    <n v="0"/>
    <n v="0"/>
    <n v="0"/>
    <n v="0"/>
    <s v="yandex.ru"/>
  </r>
  <r>
    <s v="GA1.2.611644885.1548750075"/>
    <s v="Mercedes-krasnodar.ru"/>
    <s v="Mercedes"/>
    <s v="Krasnodar"/>
    <s v="Krasnodar Krai"/>
    <s v="Chrome"/>
    <s v="mobile"/>
    <x v="2"/>
    <n v="6"/>
    <s v="(not set)"/>
    <s v="(not set)"/>
    <s v="referral"/>
    <s v="yandex.ru"/>
    <n v="4.1087962962963002E-4"/>
    <n v="0"/>
    <n v="2"/>
    <s v="/"/>
    <m/>
    <m/>
    <m/>
    <m/>
    <n v="0"/>
    <n v="0"/>
    <n v="0"/>
    <n v="0"/>
    <s v="yandex.ru"/>
  </r>
  <r>
    <s v="GA1.2.1637882478.1578067762"/>
    <s v="Mercedes-krasnodar.ru"/>
    <s v="Mercedes"/>
    <s v="Krasnodar"/>
    <s v="Krasnodar Krai"/>
    <s v="YaBrowser"/>
    <s v="desktop"/>
    <x v="2"/>
    <n v="34"/>
    <s v="(not set)"/>
    <s v="(not set)"/>
    <s v="referral"/>
    <s v="yandex.ru"/>
    <n v="1.29108796296296E-2"/>
    <n v="0"/>
    <n v="2"/>
    <s v="/"/>
    <m/>
    <m/>
    <m/>
    <m/>
    <n v="0"/>
    <n v="0"/>
    <n v="0"/>
    <n v="0"/>
    <s v="yandex.ru"/>
  </r>
  <r>
    <s v="GA1.2.1729634096.1578042868"/>
    <s v="Mercedes-krasnodar.ru"/>
    <s v="Mercedes"/>
    <s v="Krasnodar"/>
    <s v="Krasnodar Krai"/>
    <s v="YaBrowser"/>
    <s v="desktop"/>
    <x v="2"/>
    <n v="26"/>
    <s v="(not set)"/>
    <s v="(not set)"/>
    <s v="referral"/>
    <s v="yandex.ru"/>
    <n v="6.0300925925925904E-3"/>
    <n v="0"/>
    <n v="2"/>
    <s v="/"/>
    <m/>
    <m/>
    <m/>
    <m/>
    <n v="0"/>
    <n v="0"/>
    <n v="0"/>
    <n v="0"/>
    <s v="yandex.ru"/>
  </r>
  <r>
    <s v="GA1.2.1283211842.1578065264"/>
    <s v="Mercedes-krasnodar.ru"/>
    <s v="Mercedes"/>
    <s v="Krasnodar"/>
    <s v="Krasnodar Krai"/>
    <s v="YaBrowser"/>
    <s v="mobile"/>
    <x v="2"/>
    <n v="8"/>
    <s v="(not set)"/>
    <s v="(not set)"/>
    <s v="referral"/>
    <s v="yandex.ru"/>
    <n v="3.8020833333333301E-3"/>
    <n v="0"/>
    <n v="2"/>
    <s v="/"/>
    <m/>
    <m/>
    <m/>
    <m/>
    <n v="0"/>
    <n v="0"/>
    <n v="0"/>
    <n v="0"/>
    <s v="yandex.ru"/>
  </r>
  <r>
    <s v="GA1.2.1871941117.1576866653"/>
    <s v="Mercedes-krasnodar.ru"/>
    <s v="Mercedes"/>
    <s v="Krasnodar"/>
    <s v="Krasnodar Krai"/>
    <s v="YaBrowser"/>
    <s v="mobile"/>
    <x v="2"/>
    <n v="8"/>
    <s v="(not set)"/>
    <s v="(not set)"/>
    <s v="referral"/>
    <s v="yandex.ru"/>
    <n v="4.1087962962963002E-4"/>
    <n v="0"/>
    <n v="2"/>
    <s v="/"/>
    <m/>
    <m/>
    <m/>
    <m/>
    <n v="1"/>
    <n v="0.5"/>
    <n v="35136"/>
    <n v="1"/>
    <s v="yandex.ru"/>
  </r>
  <r>
    <s v="GA1.2.1870883801.1577994013"/>
    <s v="BMW-keyauto-krd.ru"/>
    <s v="BMW"/>
    <s v="Krasnodar"/>
    <s v="Krasnodar Krai"/>
    <s v="Internet Explorer"/>
    <s v="desktop"/>
    <x v="2"/>
    <n v="4"/>
    <s v="(not set)"/>
    <s v="(not set)"/>
    <s v="organic"/>
    <s v="yandex"/>
    <n v="1.9675925925925899E-4"/>
    <n v="0"/>
    <n v="1"/>
    <s v="/"/>
    <m/>
    <m/>
    <m/>
    <m/>
    <n v="0"/>
    <n v="0"/>
    <n v="0"/>
    <n v="0"/>
    <s v="YANDEX"/>
  </r>
  <r>
    <s v="GA1.2.2067912245.1577033992"/>
    <s v="Mercedes-krasnodar.ru"/>
    <s v="Mercedes"/>
    <s v="Krasnodar"/>
    <s v="Krasnodar Krai"/>
    <s v="Internet Explorer"/>
    <s v="desktop"/>
    <x v="2"/>
    <n v="7"/>
    <s v="(not set)"/>
    <s v="(not set)"/>
    <s v="organic"/>
    <s v="yandex"/>
    <n v="2.8356481481481501E-3"/>
    <n v="0"/>
    <n v="1"/>
    <s v="/"/>
    <m/>
    <m/>
    <m/>
    <m/>
    <n v="1"/>
    <n v="1"/>
    <n v="39683"/>
    <n v="1"/>
    <s v="YANDEX"/>
  </r>
  <r>
    <s v="GA1.2.88522474.1578074650"/>
    <s v="BMW-keyauto-krd.ru"/>
    <s v="BMW"/>
    <s v="Krasnodar"/>
    <s v="Krasnodar Krai"/>
    <s v="Internet Explorer"/>
    <s v="desktop"/>
    <x v="2"/>
    <n v="4"/>
    <s v="(not set)"/>
    <s v="(not set)"/>
    <s v="organic"/>
    <s v="yandex"/>
    <n v="4.8611111111111099E-4"/>
    <n v="0"/>
    <n v="1"/>
    <s v="/"/>
    <m/>
    <m/>
    <m/>
    <m/>
    <n v="1"/>
    <n v="1"/>
    <n v="38498"/>
    <n v="1"/>
    <s v="YANDEX"/>
  </r>
  <r>
    <s v="GA1.2.632167161.1574605486"/>
    <s v="BMW-keyauto-krd.ru"/>
    <s v="BMW"/>
    <s v="Krasnodar"/>
    <s v="Krasnodar Krai"/>
    <s v="Opera"/>
    <s v="desktop"/>
    <x v="2"/>
    <n v="2"/>
    <s v="(not set)"/>
    <s v="(not set)"/>
    <s v="organic"/>
    <s v="yandex"/>
    <n v="1.1574074074074101E-5"/>
    <n v="0"/>
    <n v="1"/>
    <s v="/"/>
    <m/>
    <m/>
    <m/>
    <m/>
    <n v="0"/>
    <n v="0"/>
    <n v="0"/>
    <n v="0"/>
    <s v="YANDEX"/>
  </r>
  <r>
    <s v="GA1.2.1011537880.1578076337"/>
    <s v="Mercedes-krasnodar.ru"/>
    <s v="Mercedes"/>
    <s v="Krasnodar"/>
    <s v="Krasnodar Krai"/>
    <s v="YaBrowser"/>
    <s v="mobile"/>
    <x v="2"/>
    <n v="6"/>
    <s v="(not set)"/>
    <s v="(not set)"/>
    <s v="organic"/>
    <s v="yandex"/>
    <n v="1.8287037037037E-3"/>
    <n v="0"/>
    <n v="1"/>
    <s v="/"/>
    <m/>
    <m/>
    <m/>
    <m/>
    <n v="0"/>
    <n v="0"/>
    <n v="0"/>
    <n v="0"/>
    <s v="YANDEX"/>
  </r>
  <r>
    <s v="GA1.2.1138218693.1578044176"/>
    <s v="Mercedes-krasnodar.ru"/>
    <s v="Mercedes"/>
    <s v="Krasnodar"/>
    <s v="Krasnodar Krai"/>
    <s v="YaBrowser"/>
    <s v="tablet"/>
    <x v="2"/>
    <n v="10"/>
    <s v="(not set)"/>
    <s v="(not set)"/>
    <s v="organic"/>
    <s v="yandex"/>
    <n v="1.8287037037037E-3"/>
    <n v="0"/>
    <n v="1"/>
    <s v="/"/>
    <m/>
    <m/>
    <m/>
    <m/>
    <n v="0"/>
    <n v="0"/>
    <n v="0"/>
    <n v="0"/>
    <s v="YANDEX"/>
  </r>
  <r>
    <s v="GA1.2.64757484.1578037528"/>
    <s v="Mercedes-krasnodar.ru"/>
    <s v="Mercedes"/>
    <s v="Krasnodar"/>
    <s v="Krasnodar Krai"/>
    <s v="YaBrowser"/>
    <s v="mobile"/>
    <x v="2"/>
    <n v="6"/>
    <s v="(not set)"/>
    <s v="(not set)"/>
    <s v="organic"/>
    <s v="yandex"/>
    <n v="3.4143518518518498E-3"/>
    <n v="0"/>
    <n v="1"/>
    <s v="/"/>
    <m/>
    <m/>
    <m/>
    <m/>
    <n v="1"/>
    <n v="1"/>
    <n v="26483"/>
    <n v="1"/>
    <s v="YANDEX"/>
  </r>
  <r>
    <s v="GA1.2.284733975.1551779193"/>
    <s v="Mercedes-krasnodar.ru"/>
    <s v="Mercedes"/>
    <s v="Krasnodar"/>
    <s v="Krasnodar Krai"/>
    <s v="Android Webview"/>
    <s v="mobile"/>
    <x v="2"/>
    <n v="20"/>
    <s v="(not set)"/>
    <s v="(not set)"/>
    <s v="organic"/>
    <s v="yandex"/>
    <n v="6.6087962962963001E-3"/>
    <n v="0"/>
    <n v="1"/>
    <s v="/"/>
    <m/>
    <m/>
    <m/>
    <m/>
    <n v="1"/>
    <n v="1"/>
    <n v="32712"/>
    <n v="1"/>
    <s v="YANDEX"/>
  </r>
  <r>
    <s v="GA1.2.434672404.1577365016"/>
    <s v="Mercedes-krasnodar.ru"/>
    <s v="Mercedes"/>
    <s v="Krasnodar"/>
    <s v="Krasnodar Krai"/>
    <s v="Android Webview"/>
    <s v="mobile"/>
    <x v="2"/>
    <n v="20"/>
    <s v="(not set)"/>
    <s v="(not set)"/>
    <s v="organic"/>
    <s v="yandex"/>
    <n v="9.4097222222222204E-3"/>
    <n v="0"/>
    <n v="1"/>
    <s v="/"/>
    <m/>
    <m/>
    <m/>
    <m/>
    <n v="1"/>
    <n v="1"/>
    <n v="32619"/>
    <n v="1"/>
    <s v="YANDEX"/>
  </r>
  <r>
    <s v="GA1.2.670160204.1578001326"/>
    <s v="Mercedes-krasnodar.ru"/>
    <s v="Mercedes"/>
    <s v="Krasnodar"/>
    <s v="Krasnodar Krai"/>
    <s v="Android Webview"/>
    <s v="mobile"/>
    <x v="2"/>
    <n v="8"/>
    <s v="(not set)"/>
    <s v="(not set)"/>
    <s v="organic"/>
    <s v="yandex"/>
    <n v="2.98611111111111E-3"/>
    <n v="0"/>
    <n v="1"/>
    <s v="/"/>
    <m/>
    <m/>
    <m/>
    <m/>
    <n v="0"/>
    <n v="0"/>
    <n v="0"/>
    <n v="0"/>
    <s v="YANDEX"/>
  </r>
  <r>
    <s v="GA1.2.958192912.1578045334"/>
    <s v="Mercedes-krasnodar.ru"/>
    <s v="Mercedes"/>
    <s v="Krasnodar"/>
    <s v="Krasnodar Krai"/>
    <s v="Android Webview"/>
    <s v="mobile"/>
    <x v="2"/>
    <n v="8"/>
    <s v="(not set)"/>
    <s v="(not set)"/>
    <s v="organic"/>
    <s v="yandex"/>
    <n v="7.0601851851851804E-4"/>
    <n v="0"/>
    <n v="1"/>
    <s v="/"/>
    <m/>
    <m/>
    <m/>
    <m/>
    <n v="0"/>
    <n v="0"/>
    <n v="0"/>
    <n v="0"/>
    <s v="YANDEX"/>
  </r>
  <r>
    <s v="GA1.2.48596073.1570254116"/>
    <s v="Mercedes-krasnodar.ru"/>
    <s v="Mercedes"/>
    <s v="Krasnodar"/>
    <s v="Krasnodar Krai"/>
    <s v="Android Webview"/>
    <s v="mobile"/>
    <x v="2"/>
    <n v="6"/>
    <s v="(not set)"/>
    <s v="(not set)"/>
    <s v="organic"/>
    <s v="yandex"/>
    <n v="6.9444444444444404E-4"/>
    <n v="0"/>
    <n v="1"/>
    <s v="/"/>
    <m/>
    <m/>
    <m/>
    <m/>
    <n v="1"/>
    <n v="1"/>
    <n v="26865"/>
    <n v="1"/>
    <s v="YANDEX"/>
  </r>
  <r>
    <s v="GA1.2.74799415.1577888864"/>
    <s v="Mercedes-krasnodar.ru"/>
    <s v="Mercedes"/>
    <s v="Krasnodar"/>
    <s v="Krasnodar Krai"/>
    <s v="YaBrowser"/>
    <s v="desktop"/>
    <x v="2"/>
    <n v="32"/>
    <s v="(not set)"/>
    <s v="(not set)"/>
    <s v="referral"/>
    <s v="Mercedes.ru"/>
    <n v="1.5787037037036999E-2"/>
    <n v="0"/>
    <n v="1"/>
    <s v="/"/>
    <m/>
    <m/>
    <m/>
    <m/>
    <n v="1"/>
    <n v="1"/>
    <n v="19252"/>
    <n v="1"/>
    <s v="Mercedes.ru"/>
  </r>
  <r>
    <s v="GA1.2.750718235.1568962980"/>
    <s v="Mercedes-krasnodar.ru"/>
    <s v="Mercedes"/>
    <s v="Krasnodar"/>
    <s v="Krasnodar Krai"/>
    <s v="Safari"/>
    <s v="mobile"/>
    <x v="2"/>
    <n v="14"/>
    <s v="(not set)"/>
    <s v="(not set)"/>
    <s v="referral"/>
    <s v="Mercedes.ru"/>
    <n v="8.1250000000000003E-3"/>
    <n v="0"/>
    <n v="1"/>
    <s v="/"/>
    <m/>
    <m/>
    <m/>
    <m/>
    <n v="0"/>
    <n v="0"/>
    <n v="0"/>
    <n v="0"/>
    <s v="Mercedes.ru"/>
  </r>
  <r>
    <s v="GA1.2.444312672.1577955642"/>
    <s v="Mercedes-krasnodar.ru"/>
    <s v="Mercedes"/>
    <s v="Krasnodar"/>
    <s v="Krasnodar Krai"/>
    <s v="Samsung Internet"/>
    <s v="mobile"/>
    <x v="2"/>
    <n v="46"/>
    <s v="(not set)"/>
    <s v="(not set)"/>
    <s v="referral"/>
    <s v="Mercedes.ru"/>
    <n v="1.1759259259259301E-2"/>
    <n v="0"/>
    <n v="1"/>
    <s v="/"/>
    <m/>
    <m/>
    <m/>
    <m/>
    <n v="0"/>
    <n v="0"/>
    <n v="0"/>
    <n v="0"/>
    <s v="Mercedes.ru"/>
  </r>
  <r>
    <s v="GA1.2.793207953.1578060863"/>
    <s v="Mercedes-krasnodar.ru"/>
    <s v="Mercedes"/>
    <s v="Krasnodar"/>
    <s v="Krasnodar Krai"/>
    <s v="Internet Explorer"/>
    <s v="desktop"/>
    <x v="2"/>
    <n v="6"/>
    <s v="(not set)"/>
    <s v="(not set)"/>
    <s v="referral"/>
    <s v="Mercedes.ru"/>
    <n v="3.9814814814814799E-3"/>
    <n v="0"/>
    <n v="1"/>
    <s v="/"/>
    <m/>
    <m/>
    <m/>
    <m/>
    <n v="1"/>
    <n v="1"/>
    <n v="29278"/>
    <n v="1"/>
    <s v="Mercedes.ru"/>
  </r>
  <r>
    <s v="GA1.2.1168486772.1578037944"/>
    <s v="BMW-keyauto-krd.ru"/>
    <s v="BMW"/>
    <s v="Krasnodar"/>
    <s v="Krasnodar Krai"/>
    <s v="Safari"/>
    <s v="mobile"/>
    <x v="2"/>
    <n v="4"/>
    <s v="(not set)"/>
    <s v="(not set)"/>
    <s v="referral"/>
    <s v="link.2gis.ru"/>
    <n v="5.32407407407407E-4"/>
    <n v="0"/>
    <n v="1"/>
    <s v="/"/>
    <m/>
    <m/>
    <m/>
    <m/>
    <n v="1"/>
    <n v="1"/>
    <n v="22360"/>
    <n v="1"/>
    <s v="link.2gis.ru"/>
  </r>
  <r>
    <s v="GA1.2.1492129017.1575525249"/>
    <s v="cars.BMW-keyauto-krd.ru"/>
    <s v="BMW"/>
    <s v="Krasnodar"/>
    <s v="Krasnodar Krai"/>
    <s v="Android Webview"/>
    <s v="mobile"/>
    <x v="2"/>
    <n v="10"/>
    <s v="(not set)"/>
    <s v="(not set)"/>
    <s v="referral"/>
    <s v="cars.BMW-keyauto-krd.ru"/>
    <n v="3.7037037037037003E-4"/>
    <n v="0"/>
    <n v="1"/>
    <s v="/"/>
    <m/>
    <m/>
    <m/>
    <m/>
    <n v="1"/>
    <n v="1"/>
    <n v="41995"/>
    <n v="1"/>
    <s v="cars.BMW-keyauto-krd.ru"/>
  </r>
  <r>
    <s v="GA1.2.1795673538.1578084862"/>
    <s v="cars.BMW-keyauto-krd.ru"/>
    <s v="BMW"/>
    <s v="Krasnodar"/>
    <s v="Krasnodar Krai"/>
    <s v="Opera"/>
    <s v="desktop"/>
    <x v="2"/>
    <n v="8"/>
    <s v="(not set)"/>
    <s v="(not set)"/>
    <s v="referral"/>
    <s v="BMW-keyauto-krd.ru"/>
    <n v="5.90277777777778E-4"/>
    <n v="0"/>
    <n v="1"/>
    <s v="/"/>
    <m/>
    <m/>
    <m/>
    <m/>
    <n v="0"/>
    <n v="0"/>
    <n v="0"/>
    <n v="0"/>
    <s v="BMW-keyauto-krd.ru"/>
  </r>
  <r>
    <s v="GA1.2.1122775133.1578072557"/>
    <s v="BMW-keyauto-krd.ru"/>
    <s v="BMW"/>
    <s v="Krasnodar"/>
    <s v="Krasnodar Krai"/>
    <s v="Android Webview"/>
    <s v="mobile"/>
    <x v="2"/>
    <n v="6"/>
    <s v="(not set)"/>
    <s v="(not set)"/>
    <s v="referral"/>
    <s v="BMW-keyauto-krd.ru"/>
    <n v="1.7592592592592601E-3"/>
    <n v="0"/>
    <n v="1"/>
    <s v="/"/>
    <m/>
    <m/>
    <m/>
    <m/>
    <n v="0"/>
    <n v="0"/>
    <n v="0"/>
    <n v="0"/>
    <s v="BMW-keyauto-krd.ru"/>
  </r>
  <r>
    <s v="GA1.2.944769380.1578064157"/>
    <s v="BMW-keyauto-krd.ru"/>
    <s v="BMW"/>
    <s v="Krasnodar"/>
    <s v="Krasnodar Krai"/>
    <s v="Samsung Internet"/>
    <s v="mobile"/>
    <x v="2"/>
    <n v="6"/>
    <s v="(not set)"/>
    <s v="(not set)"/>
    <s v="referral"/>
    <s v="BMW-keyauto-krd.ru"/>
    <n v="7.4074074074074103E-4"/>
    <n v="0"/>
    <n v="1"/>
    <s v="/"/>
    <m/>
    <m/>
    <m/>
    <m/>
    <n v="1"/>
    <n v="1"/>
    <n v="20282"/>
    <n v="1"/>
    <s v="BMW-keyauto-krd.ru"/>
  </r>
  <r>
    <s v="GA1.2.730688066.1578066174"/>
    <s v="BMW-keyauto-krd.ru"/>
    <s v="BMW"/>
    <s v="Krasnodar"/>
    <s v="Krasnodar Krai"/>
    <s v="Safari"/>
    <s v="mobile"/>
    <x v="2"/>
    <n v="26"/>
    <s v="(not set)"/>
    <s v="(not set)"/>
    <s v="referral"/>
    <s v="BMW-keyauto-krd.ru"/>
    <n v="1.9560185185185201E-3"/>
    <n v="0"/>
    <n v="1"/>
    <s v="/"/>
    <m/>
    <m/>
    <m/>
    <m/>
    <n v="1"/>
    <n v="1"/>
    <n v="40476"/>
    <n v="1"/>
    <s v="BMW-keyauto-krd.ru"/>
  </r>
  <r>
    <s v="GA1.2.1066318135.1578067351"/>
    <s v="BMW-keyauto-krd.ru"/>
    <s v="BMW"/>
    <s v="Krasnodar"/>
    <s v="Krasnodar Krai"/>
    <s v="YaBrowser"/>
    <s v="desktop"/>
    <x v="2"/>
    <n v="14"/>
    <s v="(not set)"/>
    <s v="(not set)"/>
    <s v="referral"/>
    <s v="BMW-keyauto-krd.ru"/>
    <n v="6.9444444444444404E-5"/>
    <n v="0"/>
    <n v="1"/>
    <s v="/"/>
    <m/>
    <m/>
    <m/>
    <m/>
    <n v="1"/>
    <n v="1"/>
    <n v="43621"/>
    <n v="1"/>
    <s v="BMW-keyauto-krd.ru"/>
  </r>
  <r>
    <s v="GA1.2.497826716.1570894529"/>
    <s v="cars.BMW-keyauto-krd.ru"/>
    <s v="BMW"/>
    <s v="Krasnodar"/>
    <s v="Krasnodar Krai"/>
    <s v="YaBrowser"/>
    <s v="desktop"/>
    <x v="2"/>
    <n v="8"/>
    <s v="(not set)"/>
    <s v="(not set)"/>
    <s v="referral"/>
    <s v="BMW-keyauto-krd.ru"/>
    <n v="1.58564814814815E-3"/>
    <n v="0"/>
    <n v="1"/>
    <s v="/"/>
    <m/>
    <m/>
    <m/>
    <m/>
    <n v="0"/>
    <n v="0"/>
    <n v="0"/>
    <n v="0"/>
    <s v="BMW-keyauto-krd.ru"/>
  </r>
  <r>
    <s v="GA1.2.768917590.1577513017"/>
    <s v="BMW-keyauto-krd.ru"/>
    <s v="BMW"/>
    <s v="Krasnodar"/>
    <s v="Krasnodar Krai"/>
    <s v="YaBrowser"/>
    <s v="mobile"/>
    <x v="2"/>
    <n v="11"/>
    <s v="(not set)"/>
    <s v="(not set)"/>
    <s v="referral"/>
    <s v="BMW-keyauto-krd.ru"/>
    <n v="2.6967592592592599E-3"/>
    <n v="0"/>
    <n v="1"/>
    <s v="/"/>
    <m/>
    <m/>
    <m/>
    <m/>
    <n v="1"/>
    <n v="1"/>
    <n v="35995"/>
    <n v="1"/>
    <s v="BMW-keyauto-krd.ru"/>
  </r>
  <r>
    <s v="GA1.2.1675241751.1573758552"/>
    <s v="cars.BMW-keyauto-krd.ru"/>
    <s v="BMW"/>
    <s v="Krasnodar"/>
    <s v="Krasnodar Krai"/>
    <s v="YaBrowser"/>
    <s v="desktop"/>
    <x v="2"/>
    <n v="4"/>
    <s v="(not set)"/>
    <s v="(not set)"/>
    <s v="referral"/>
    <s v="BMW-keyauto-krd.ru"/>
    <n v="1.0416666666666699E-3"/>
    <n v="0"/>
    <n v="1"/>
    <s v="/"/>
    <m/>
    <m/>
    <m/>
    <m/>
    <n v="0"/>
    <n v="0"/>
    <n v="0"/>
    <n v="0"/>
    <s v="BMW-keyauto-krd.ru"/>
  </r>
  <r>
    <s v="GA1.2.1739386692.1578074526"/>
    <s v="cars.BMW-keyauto-krd.ru"/>
    <s v="BMW"/>
    <s v="Krasnodar"/>
    <s v="Krasnodar Krai"/>
    <s v="YaBrowser"/>
    <s v="desktop"/>
    <x v="2"/>
    <n v="4"/>
    <s v="(not set)"/>
    <s v="(not set)"/>
    <s v="referral"/>
    <s v="BMW-keyauto-krd.ru"/>
    <n v="8.2523148148148096E-3"/>
    <n v="0"/>
    <n v="1"/>
    <s v="/"/>
    <m/>
    <m/>
    <m/>
    <m/>
    <n v="0"/>
    <n v="0"/>
    <n v="0"/>
    <n v="0"/>
    <s v="BMW-keyauto-krd.ru"/>
  </r>
  <r>
    <s v="GA1.2.1229551564.1578064520"/>
    <s v="cars.BMW-keyauto-krd.ru"/>
    <s v="BMW"/>
    <s v="Krasnodar"/>
    <s v="Krasnodar Krai"/>
    <s v="Safari"/>
    <s v="mobile"/>
    <x v="2"/>
    <n v="4"/>
    <s v="(not set)"/>
    <s v="(not set)"/>
    <s v="referral"/>
    <s v="BMW-keyauto-krd.ru"/>
    <n v="2.4537037037037001E-3"/>
    <n v="0"/>
    <n v="1"/>
    <s v="/"/>
    <m/>
    <m/>
    <m/>
    <m/>
    <n v="0"/>
    <n v="0"/>
    <n v="0"/>
    <n v="0"/>
    <s v="BMW-keyauto-krd.ru"/>
  </r>
  <r>
    <s v="GA1.2.204223386.1578059559"/>
    <s v="cars.BMW-keyauto-krd.ru"/>
    <s v="BMW"/>
    <s v="Krasnodar"/>
    <s v="Krasnodar Krai"/>
    <s v="Safari"/>
    <s v="mobile"/>
    <x v="2"/>
    <n v="4"/>
    <s v="(not set)"/>
    <s v="(not set)"/>
    <s v="referral"/>
    <s v="BMW-keyauto-krd.ru"/>
    <n v="9.3749999999999997E-3"/>
    <n v="0"/>
    <n v="1"/>
    <s v="/"/>
    <m/>
    <m/>
    <m/>
    <m/>
    <n v="0"/>
    <n v="0"/>
    <n v="0"/>
    <n v="0"/>
    <s v="BMW-keyauto-krd.ru"/>
  </r>
  <r>
    <s v="GA1.2.728838411.1578066659"/>
    <s v="cars.BMW-keyauto-krd.ru"/>
    <s v="BMW"/>
    <s v="Krasnodar"/>
    <s v="Krasnodar Krai"/>
    <s v="Safari"/>
    <s v="mobile"/>
    <x v="2"/>
    <n v="4"/>
    <s v="(not set)"/>
    <s v="(not set)"/>
    <s v="referral"/>
    <s v="BMW-keyauto-krd.ru"/>
    <n v="1.8981481481481501E-3"/>
    <n v="0"/>
    <n v="1"/>
    <s v="/"/>
    <m/>
    <m/>
    <m/>
    <m/>
    <n v="0"/>
    <n v="0"/>
    <n v="0"/>
    <n v="0"/>
    <s v="BMW-keyauto-krd.ru"/>
  </r>
  <r>
    <s v="GA1.2.1015888543.1577547690"/>
    <s v="cars.BMW-keyauto-krd.ru"/>
    <s v="BMW"/>
    <s v="Krasnodar"/>
    <s v="Krasnodar Krai"/>
    <s v="Safari"/>
    <s v="mobile"/>
    <x v="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565775809.1578077964"/>
    <s v="cars.BMW-keyauto-krd.ru"/>
    <s v="BMW"/>
    <s v="Krasnodar"/>
    <s v="Krasnodar Krai"/>
    <s v="YaBrowser"/>
    <s v="desktop"/>
    <x v="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287478066.1578053302"/>
    <s v="cars.BMW-keyauto-krd.ru"/>
    <s v="BMW"/>
    <s v="Krasnodar"/>
    <s v="Krasnodar Krai"/>
    <s v="YaBrowser"/>
    <s v="mobile"/>
    <x v="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84919058.1568042129"/>
    <s v="cars.BMW-keyauto-krd.ru"/>
    <s v="BMW"/>
    <s v="Krasnodar"/>
    <s v="Krasnodar Krai"/>
    <s v="YaBrowser"/>
    <s v="mobile"/>
    <x v="2"/>
    <n v="2"/>
    <s v="(not set)"/>
    <s v="(not set)"/>
    <s v="referral"/>
    <s v="BMW-keyauto-krd.ru"/>
    <n v="1.1574074074074101E-5"/>
    <n v="0"/>
    <n v="1"/>
    <s v="/"/>
    <m/>
    <m/>
    <m/>
    <m/>
    <n v="1"/>
    <n v="1"/>
    <n v="44939"/>
    <n v="1"/>
    <s v="BMW-keyauto-krd.ru"/>
  </r>
  <r>
    <s v="GA1.2.72794308.1578070384"/>
    <s v="BMW-keyauto-krd.ru"/>
    <s v="BMW"/>
    <s v="Krasnodar"/>
    <s v="Krasnodar Krai"/>
    <s v="Opera"/>
    <s v="mobile"/>
    <x v="2"/>
    <n v="8"/>
    <s v="(not set)"/>
    <s v="(not set)"/>
    <s v="(none)"/>
    <s v="(direct)"/>
    <n v="1.9675925925925898E-3"/>
    <n v="0"/>
    <n v="1"/>
    <s v="/"/>
    <m/>
    <m/>
    <m/>
    <m/>
    <n v="0"/>
    <n v="0"/>
    <n v="0"/>
    <n v="0"/>
    <s v="(direct)"/>
  </r>
  <r>
    <s v="GA1.2.2021517185.1578063897"/>
    <s v="Mercedes-krasnodar.ru"/>
    <s v="Mercedes"/>
    <s v="Krasnodar"/>
    <s v="Krasnodar Krai"/>
    <s v="Samsung Internet"/>
    <s v="mobile"/>
    <x v="2"/>
    <n v="12"/>
    <s v="(not set)"/>
    <s v="(not set)"/>
    <s v="(none)"/>
    <s v="(direct)"/>
    <n v="6.42361111111111E-3"/>
    <n v="0"/>
    <n v="1"/>
    <s v="/"/>
    <m/>
    <m/>
    <m/>
    <m/>
    <n v="1"/>
    <n v="1"/>
    <n v="40589"/>
    <n v="1"/>
    <s v="(direct)"/>
  </r>
  <r>
    <s v="GA1.2.305340280.1578052225"/>
    <s v="BMW-keyauto-krd.ru"/>
    <s v="BMW"/>
    <s v="Krasnodar"/>
    <s v="Krasnodar Krai"/>
    <s v="YaBrowser"/>
    <s v="desktop"/>
    <x v="2"/>
    <n v="28"/>
    <s v="(not set)"/>
    <s v="(not set)"/>
    <s v="(none)"/>
    <s v="(direct)"/>
    <n v="9.7916666666666707E-3"/>
    <n v="0"/>
    <n v="1"/>
    <s v="/"/>
    <m/>
    <m/>
    <m/>
    <m/>
    <n v="1"/>
    <n v="1"/>
    <n v="24080"/>
    <n v="1"/>
    <s v="(direct)"/>
  </r>
  <r>
    <s v="GA1.2.201043938.1577456092"/>
    <s v="Mercedes-krasnodar.ru"/>
    <s v="Mercedes"/>
    <s v="Krasnodar"/>
    <s v="Krasnodar Krai"/>
    <s v="YaBrowser"/>
    <s v="mobile"/>
    <x v="2"/>
    <n v="10"/>
    <s v="(not set)"/>
    <s v="(not set)"/>
    <s v="(none)"/>
    <s v="(direct)"/>
    <n v="2.7893518518518502E-3"/>
    <n v="0"/>
    <n v="1"/>
    <s v="/"/>
    <m/>
    <m/>
    <m/>
    <m/>
    <n v="0"/>
    <n v="0"/>
    <n v="0"/>
    <n v="0"/>
    <s v="(direct)"/>
  </r>
  <r>
    <s v="GA1.2.12537029.1578055329"/>
    <s v="BMW-keyauto-krd.ru"/>
    <s v="BMW"/>
    <s v="Krasnodar"/>
    <s v="Krasnodar Krai"/>
    <s v="YaBrowser"/>
    <s v="mobile"/>
    <x v="2"/>
    <n v="2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94669993.1577967577"/>
    <s v="Mercedes-krasnodar.ru"/>
    <s v="Mercedes"/>
    <s v="Krasnodar"/>
    <s v="Krasnodar Krai"/>
    <s v="YaBrowser"/>
    <s v="mobile"/>
    <x v="2"/>
    <n v="8"/>
    <s v="(not set)"/>
    <s v="(not set)"/>
    <s v="(none)"/>
    <s v="(direct)"/>
    <n v="1.99074074074074E-3"/>
    <n v="0"/>
    <n v="1"/>
    <s v="/"/>
    <m/>
    <m/>
    <m/>
    <m/>
    <n v="0"/>
    <n v="0"/>
    <n v="0"/>
    <n v="0"/>
    <s v="(direct)"/>
  </r>
  <r>
    <s v="GA1.2.1525458025.1578039048"/>
    <s v="Mercedes-krasnodar.ru"/>
    <s v="Mercedes"/>
    <s v="Krasnodar"/>
    <s v="Krasnodar Krai"/>
    <s v="YaBrowser"/>
    <s v="mobile"/>
    <x v="2"/>
    <n v="6"/>
    <s v="(not set)"/>
    <s v="(not set)"/>
    <s v="(none)"/>
    <s v="(direct)"/>
    <n v="6.8287037037037003E-4"/>
    <n v="0"/>
    <n v="1"/>
    <s v="/"/>
    <m/>
    <m/>
    <m/>
    <m/>
    <n v="1"/>
    <n v="1"/>
    <n v="19480"/>
    <n v="1"/>
    <s v="(direct)"/>
  </r>
  <r>
    <s v="GA1.2.917385576.1578084958"/>
    <s v="Mercedes-krasnodar.ru"/>
    <s v="Mercedes"/>
    <s v="Krasnodar"/>
    <s v="Krasnodar Krai"/>
    <s v="Safari"/>
    <s v="desktop"/>
    <x v="2"/>
    <n v="6"/>
    <s v="(not set)"/>
    <s v="(not set)"/>
    <s v="(none)"/>
    <s v="(direct)"/>
    <n v="9.4907407407407397E-4"/>
    <n v="0"/>
    <n v="1"/>
    <s v="/"/>
    <m/>
    <m/>
    <m/>
    <m/>
    <n v="1"/>
    <n v="1"/>
    <n v="19348"/>
    <n v="1"/>
    <s v="(direct)"/>
  </r>
  <r>
    <s v="GA1.2.629603188.1535806081"/>
    <s v="Mercedes-krasnodar.ru"/>
    <s v="Mercedes"/>
    <s v="Krasnodar"/>
    <s v="Krasnodar Krai"/>
    <s v="Safari"/>
    <s v="mobile"/>
    <x v="2"/>
    <n v="12"/>
    <s v="(not set)"/>
    <s v="(not set)"/>
    <s v="(none)"/>
    <s v="(direct)"/>
    <n v="8.0092592592592594E-3"/>
    <n v="0"/>
    <n v="1"/>
    <s v="/"/>
    <m/>
    <m/>
    <m/>
    <m/>
    <n v="1"/>
    <n v="1"/>
    <n v="29049"/>
    <n v="1"/>
    <s v="(direct)"/>
  </r>
  <r>
    <s v="GA1.2.848504116.1578040328"/>
    <s v="Mercedes-krasnodar.ru"/>
    <s v="Mercedes"/>
    <s v="Krasnodar"/>
    <s v="Krasnodar Krai"/>
    <s v="Safari"/>
    <s v="mobile"/>
    <x v="2"/>
    <n v="12"/>
    <s v="(not set)"/>
    <s v="(not set)"/>
    <s v="(none)"/>
    <s v="(direct)"/>
    <n v="1.37268518518519E-2"/>
    <n v="0"/>
    <n v="1"/>
    <s v="/"/>
    <m/>
    <m/>
    <m/>
    <m/>
    <n v="1"/>
    <n v="1"/>
    <n v="30379"/>
    <n v="1"/>
    <s v="(direct)"/>
  </r>
  <r>
    <s v="GA1.2.4610624.1577916320"/>
    <s v="Mercedes-krasnodar.ru"/>
    <s v="Mercedes"/>
    <s v="Krasnodar"/>
    <s v="Krasnodar Krai"/>
    <s v="Safari"/>
    <s v="mobile"/>
    <x v="2"/>
    <n v="8"/>
    <s v="(not set)"/>
    <s v="(not set)"/>
    <s v="(none)"/>
    <s v="(direct)"/>
    <n v="2.8587962962962998E-3"/>
    <n v="0"/>
    <n v="1"/>
    <s v="/"/>
    <m/>
    <m/>
    <m/>
    <m/>
    <n v="0"/>
    <n v="0"/>
    <n v="0"/>
    <n v="0"/>
    <s v="(direct)"/>
  </r>
  <r>
    <s v="GA1.2.728838411.1578066659"/>
    <s v="BMW-keyauto-krd.ru"/>
    <s v="BMW"/>
    <s v="Krasnodar"/>
    <s v="Krasnodar Krai"/>
    <s v="Safari"/>
    <s v="mobile"/>
    <x v="2"/>
    <n v="8"/>
    <s v="(not set)"/>
    <s v="(not set)"/>
    <s v="(none)"/>
    <s v="(direct)"/>
    <n v="4.0740740740740702E-3"/>
    <n v="0"/>
    <n v="1"/>
    <s v="/"/>
    <m/>
    <m/>
    <m/>
    <m/>
    <n v="1"/>
    <n v="1"/>
    <n v="28760"/>
    <n v="1"/>
    <s v="(direct)"/>
  </r>
  <r>
    <s v="GA1.2.130496240.1578066405"/>
    <s v="Mercedes-krasnodar.ru"/>
    <s v="Mercedes"/>
    <s v="Krasnodar"/>
    <s v="Krasnodar Krai"/>
    <s v="Safari"/>
    <s v="mobile"/>
    <x v="2"/>
    <n v="6"/>
    <s v="(not set)"/>
    <s v="(not set)"/>
    <s v="(none)"/>
    <s v="(direct)"/>
    <n v="1.4004629629629599E-3"/>
    <n v="0"/>
    <n v="1"/>
    <s v="/"/>
    <m/>
    <m/>
    <m/>
    <m/>
    <n v="1"/>
    <n v="1"/>
    <n v="13775"/>
    <n v="1"/>
    <s v="(direct)"/>
  </r>
  <r>
    <s v="GA1.2.1428880511.1578055783"/>
    <s v="Mercedes-krasnodar.ru"/>
    <s v="Mercedes"/>
    <s v="Krasnodar"/>
    <s v="Krasnodar Krai"/>
    <s v="Safari"/>
    <s v="mobile"/>
    <x v="2"/>
    <n v="6"/>
    <s v="(not set)"/>
    <s v="(not set)"/>
    <s v="(none)"/>
    <s v="(direct)"/>
    <n v="8.5648148148148205E-4"/>
    <n v="0"/>
    <n v="1"/>
    <s v="/"/>
    <m/>
    <m/>
    <m/>
    <m/>
    <n v="1"/>
    <n v="1"/>
    <n v="39714"/>
    <n v="1"/>
    <s v="(direct)"/>
  </r>
  <r>
    <s v="GA1.2.866577281.1548973379"/>
    <s v="Mercedes-krasnodar.ru"/>
    <s v="Mercedes"/>
    <s v="Krasnodar"/>
    <s v="Krasnodar Krai"/>
    <s v="Safari"/>
    <s v="mobile"/>
    <x v="2"/>
    <n v="6"/>
    <s v="(not set)"/>
    <s v="(not set)"/>
    <s v="(none)"/>
    <s v="(direct)"/>
    <n v="1.41203703703704E-3"/>
    <n v="0"/>
    <n v="1"/>
    <s v="/"/>
    <m/>
    <m/>
    <m/>
    <m/>
    <n v="1"/>
    <n v="1"/>
    <n v="17894"/>
    <n v="1"/>
    <s v="(direct)"/>
  </r>
  <r>
    <s v="GA1.2.630279059.1578079810"/>
    <s v="BMW-keyauto-krd.ru"/>
    <s v="BMW"/>
    <s v="Krasnodar"/>
    <s v="Krasnodar Krai"/>
    <s v="Safari"/>
    <s v="mobile"/>
    <x v="2"/>
    <n v="4"/>
    <s v="(not set)"/>
    <s v="(not set)"/>
    <s v="(none)"/>
    <s v="(direct)"/>
    <n v="4.8611111111111099E-4"/>
    <n v="0"/>
    <n v="1"/>
    <s v="/"/>
    <m/>
    <m/>
    <m/>
    <m/>
    <n v="1"/>
    <n v="1"/>
    <n v="36801"/>
    <n v="1"/>
    <s v="(direct)"/>
  </r>
  <r>
    <s v="GA1.2.1368383014.1578037007"/>
    <s v="BMW-keyauto-krd.ru"/>
    <s v="BMW"/>
    <s v="Krasnodar"/>
    <s v="Krasnodar Krai"/>
    <s v="Chrome"/>
    <s v="mobile"/>
    <x v="2"/>
    <n v="20"/>
    <s v="(not set)"/>
    <s v="(not set)"/>
    <s v="organic"/>
    <s v="yandex"/>
    <n v="5.9490740740740702E-3"/>
    <n v="0"/>
    <n v="1"/>
    <s v="/"/>
    <m/>
    <m/>
    <m/>
    <m/>
    <n v="0"/>
    <n v="0"/>
    <n v="0"/>
    <n v="0"/>
    <s v="YANDEX"/>
  </r>
  <r>
    <s v="GA1.2.346818095.1578063705"/>
    <s v="BMW-keyauto-krd.ru"/>
    <s v="BMW"/>
    <s v="Krasnodar"/>
    <s v="Krasnodar Krai"/>
    <s v="Chrome"/>
    <s v="mobile"/>
    <x v="2"/>
    <n v="2"/>
    <s v="(not set)"/>
    <s v="(not set)"/>
    <s v="organic"/>
    <s v="yandex"/>
    <n v="1.1574074074074101E-5"/>
    <n v="0"/>
    <n v="1"/>
    <s v="/"/>
    <m/>
    <m/>
    <m/>
    <m/>
    <n v="1"/>
    <n v="1"/>
    <n v="39937"/>
    <n v="1"/>
    <s v="YANDEX"/>
  </r>
  <r>
    <s v="GA1.2.1928629621.1578076652"/>
    <s v="cars.BMW-keyauto-krd.ru"/>
    <s v="BMW"/>
    <s v="Krasnodar"/>
    <s v="Krasnodar Krai"/>
    <s v="Chrome"/>
    <s v="mobile"/>
    <x v="2"/>
    <n v="14"/>
    <s v="(not set)"/>
    <s v="(not set)"/>
    <s v="organic"/>
    <s v="yandex"/>
    <n v="3.54166666666667E-3"/>
    <n v="0"/>
    <n v="1"/>
    <s v="/"/>
    <m/>
    <m/>
    <m/>
    <m/>
    <n v="0"/>
    <n v="0"/>
    <n v="0"/>
    <n v="0"/>
    <s v="YANDEX"/>
  </r>
  <r>
    <s v="GA1.2.644376091.1576141073"/>
    <s v="cars.Mercedes-krasnodar.ru"/>
    <s v="BMW"/>
    <s v="Krasnodar"/>
    <s v="Krasnodar Krai"/>
    <s v="Chrome"/>
    <s v="mobile"/>
    <x v="2"/>
    <n v="7"/>
    <s v="(not set)"/>
    <s v="(not set)"/>
    <s v="organic"/>
    <s v="yandex"/>
    <n v="1.1226851851851901E-3"/>
    <n v="0"/>
    <n v="1"/>
    <s v="/"/>
    <m/>
    <m/>
    <m/>
    <m/>
    <n v="1"/>
    <n v="1"/>
    <n v="12393"/>
    <n v="1"/>
    <s v="YANDEX"/>
  </r>
  <r>
    <s v="GA1.2.1827607858.1556044457"/>
    <s v="Mercedes-krasnodar.ru"/>
    <s v="Mercedes"/>
    <s v="Krasnodar"/>
    <s v="Krasnodar Krai"/>
    <s v="Chrome"/>
    <s v="mobile"/>
    <x v="2"/>
    <n v="5"/>
    <s v="(not set)"/>
    <s v="(not set)"/>
    <s v="organic"/>
    <s v="yandex"/>
    <n v="1.3425925925925901E-3"/>
    <n v="0"/>
    <n v="1"/>
    <s v="/"/>
    <m/>
    <m/>
    <m/>
    <m/>
    <n v="1"/>
    <n v="1"/>
    <n v="12994"/>
    <n v="1"/>
    <s v="YANDEX"/>
  </r>
  <r>
    <s v="GA1.2.150886814.1532119175"/>
    <s v="cars.Mercedes-krasnodar.ru"/>
    <s v="BMW"/>
    <s v="Krasnodar"/>
    <s v="Krasnodar Krai"/>
    <s v="Chrome"/>
    <s v="desktop"/>
    <x v="2"/>
    <n v="8"/>
    <s v="(not set)"/>
    <s v="(not set)"/>
    <s v="organic"/>
    <s v="yandex"/>
    <n v="2.1562499999999998E-2"/>
    <n v="0"/>
    <n v="1"/>
    <s v="/"/>
    <m/>
    <m/>
    <m/>
    <m/>
    <n v="1"/>
    <n v="1"/>
    <n v="28848"/>
    <n v="1"/>
    <s v="YANDEX"/>
  </r>
  <r>
    <s v="GA1.2.1783367525.1578084873"/>
    <s v="BMW-keyauto-krd.ru"/>
    <s v="BMW"/>
    <s v="Krasnodar"/>
    <s v="Krasnodar Krai"/>
    <s v="Chrome"/>
    <s v="mobile"/>
    <x v="2"/>
    <n v="8"/>
    <s v="(not set)"/>
    <s v="(not set)"/>
    <s v="organic"/>
    <s v="yandex"/>
    <n v="7.7546296296296304E-4"/>
    <n v="0"/>
    <n v="1"/>
    <s v="/"/>
    <m/>
    <m/>
    <m/>
    <m/>
    <n v="0"/>
    <n v="0"/>
    <n v="0"/>
    <n v="0"/>
    <s v="YANDEX"/>
  </r>
  <r>
    <s v="GA1.2.2109691397.1578055248"/>
    <s v="Mercedes-krasnodar.ru"/>
    <s v="Mercedes"/>
    <s v="Krasnodar"/>
    <s v="Krasnodar Krai"/>
    <s v="Chrome"/>
    <s v="mobile"/>
    <x v="2"/>
    <n v="8"/>
    <s v="(not set)"/>
    <s v="(not set)"/>
    <s v="organic"/>
    <s v="yandex"/>
    <n v="7.9861111111111105E-4"/>
    <n v="0"/>
    <n v="1"/>
    <s v="/"/>
    <m/>
    <m/>
    <m/>
    <m/>
    <n v="1"/>
    <n v="1"/>
    <n v="11980"/>
    <n v="1"/>
    <s v="YANDEX"/>
  </r>
  <r>
    <s v="GA1.2.1486443121.1578048325"/>
    <s v="Mercedes-krasnodar.ru"/>
    <s v="Mercedes"/>
    <s v="Krasnodar"/>
    <s v="Krasnodar Krai"/>
    <s v="Chrome"/>
    <s v="mobile"/>
    <x v="2"/>
    <n v="6"/>
    <s v="(not set)"/>
    <s v="(not set)"/>
    <s v="organic"/>
    <s v="yandex"/>
    <n v="1.2615740740740699E-3"/>
    <n v="0"/>
    <n v="1"/>
    <s v="/"/>
    <m/>
    <m/>
    <m/>
    <m/>
    <n v="0"/>
    <n v="0"/>
    <n v="0"/>
    <n v="0"/>
    <s v="YANDEX"/>
  </r>
  <r>
    <s v="GA1.2.1618797091.1578046354"/>
    <s v="Mercedes-krasnodar.ru"/>
    <s v="Mercedes"/>
    <s v="Krasnodar"/>
    <s v="Krasnodar Krai"/>
    <s v="Chrome"/>
    <s v="mobile"/>
    <x v="2"/>
    <n v="6"/>
    <s v="(not set)"/>
    <s v="(not set)"/>
    <s v="organic"/>
    <s v="yandex"/>
    <n v="5.0462962962962996E-3"/>
    <n v="0"/>
    <n v="1"/>
    <s v="/"/>
    <m/>
    <m/>
    <m/>
    <m/>
    <n v="0"/>
    <n v="0"/>
    <n v="0"/>
    <n v="0"/>
    <s v="YANDEX"/>
  </r>
  <r>
    <s v="GA1.2.303868743.1578039304"/>
    <s v="Mercedes-krasnodar.ru"/>
    <s v="Mercedes"/>
    <s v="Krasnodar"/>
    <s v="Krasnodar Krai"/>
    <s v="Chrome"/>
    <s v="mobile"/>
    <x v="2"/>
    <n v="6"/>
    <s v="(not set)"/>
    <s v="(not set)"/>
    <s v="organic"/>
    <s v="yandex"/>
    <n v="1.6782407407407399E-3"/>
    <n v="0"/>
    <n v="1"/>
    <s v="/"/>
    <m/>
    <m/>
    <m/>
    <m/>
    <n v="1"/>
    <n v="1"/>
    <n v="17065"/>
    <n v="1"/>
    <s v="YANDEX"/>
  </r>
  <r>
    <s v="GA1.2.143056588.1567415420"/>
    <s v="BMW-keyauto-krd.ru"/>
    <s v="BMW"/>
    <s v="Krasnodar"/>
    <s v="Krasnodar Krai"/>
    <s v="Chrome"/>
    <s v="desktop"/>
    <x v="2"/>
    <n v="4"/>
    <s v="(not set)"/>
    <s v="(not set)"/>
    <s v="organic"/>
    <s v="yandex"/>
    <n v="2.19907407407407E-4"/>
    <n v="0"/>
    <n v="1"/>
    <s v="/"/>
    <m/>
    <m/>
    <m/>
    <m/>
    <n v="1"/>
    <n v="1"/>
    <n v="36625"/>
    <n v="1"/>
    <s v="YANDEX"/>
  </r>
  <r>
    <s v="GA1.2.1001058128.1578069484"/>
    <s v="BMW-keyauto-krd.ru"/>
    <s v="BMW"/>
    <s v="Krasnodar"/>
    <s v="Krasnodar Krai"/>
    <s v="Chrome"/>
    <s v="mobile"/>
    <x v="2"/>
    <n v="4"/>
    <s v="(not set)"/>
    <s v="(not set)"/>
    <s v="organic"/>
    <s v="yandex"/>
    <n v="2.4305555555555601E-4"/>
    <n v="0"/>
    <n v="1"/>
    <s v="/"/>
    <m/>
    <m/>
    <m/>
    <m/>
    <n v="0"/>
    <n v="0"/>
    <n v="0"/>
    <n v="0"/>
    <s v="YANDEX"/>
  </r>
  <r>
    <s v="GA1.2.1981542329.1575226620"/>
    <s v="BMW-keyauto-krd.ru"/>
    <s v="BMW"/>
    <s v="Krasnodar"/>
    <s v="Krasnodar Krai"/>
    <s v="Chrome"/>
    <s v="mobile"/>
    <x v="2"/>
    <n v="4"/>
    <s v="(not set)"/>
    <s v="(not set)"/>
    <s v="organic"/>
    <s v="yandex"/>
    <n v="4.5138888888888898E-4"/>
    <n v="0"/>
    <n v="1"/>
    <s v="/"/>
    <m/>
    <m/>
    <m/>
    <m/>
    <n v="1"/>
    <n v="1"/>
    <n v="28712"/>
    <n v="1"/>
    <s v="YANDEX"/>
  </r>
  <r>
    <s v="GA1.2.1156110197.1578072260"/>
    <s v="Mercedes-krasnodar.ru"/>
    <s v="Mercedes"/>
    <s v="Krasnodar"/>
    <s v="Krasnodar Krai"/>
    <s v="Chrome"/>
    <s v="mobile"/>
    <x v="2"/>
    <n v="4"/>
    <s v="(not set)"/>
    <s v="(not set)"/>
    <s v="organic"/>
    <s v="yandex"/>
    <n v="3.4722222222222202E-4"/>
    <n v="0"/>
    <n v="1"/>
    <s v="/"/>
    <m/>
    <m/>
    <m/>
    <m/>
    <n v="1"/>
    <n v="1"/>
    <n v="33700"/>
    <n v="1"/>
    <s v="YANDEX"/>
  </r>
  <r>
    <s v="GA1.2.1346367579.1577968915"/>
    <s v="Mercedes-krasnodar.ru"/>
    <s v="Mercedes"/>
    <s v="Krasnodar"/>
    <s v="Krasnodar Krai"/>
    <s v="Chrome"/>
    <s v="mobile"/>
    <x v="2"/>
    <n v="4"/>
    <s v="(not set)"/>
    <s v="(not set)"/>
    <s v="organic"/>
    <s v="yandex"/>
    <n v="1.1226851851851901E-3"/>
    <n v="0"/>
    <n v="1"/>
    <s v="/"/>
    <m/>
    <m/>
    <m/>
    <m/>
    <n v="1"/>
    <n v="1"/>
    <n v="9667"/>
    <n v="1"/>
    <s v="YANDEX"/>
  </r>
  <r>
    <s v="GA1.2.1493122747.1578000429"/>
    <s v="Mercedes-krasnodar.ru"/>
    <s v="Mercedes"/>
    <s v="Krasnodar"/>
    <s v="Krasnodar Krai"/>
    <s v="Chrome"/>
    <s v="mobile"/>
    <x v="2"/>
    <n v="4"/>
    <s v="(not set)"/>
    <s v="(not set)"/>
    <s v="organic"/>
    <s v="yandex"/>
    <n v="9.9537037037036999E-4"/>
    <n v="0"/>
    <n v="1"/>
    <s v="/"/>
    <m/>
    <m/>
    <m/>
    <m/>
    <n v="0"/>
    <n v="0"/>
    <n v="0"/>
    <n v="0"/>
    <s v="YANDEX"/>
  </r>
  <r>
    <s v="GA1.2.252929705.1578061916"/>
    <s v="Mercedes-krasnodar.ru"/>
    <s v="Mercedes"/>
    <s v="Krasnodar"/>
    <s v="Krasnodar Krai"/>
    <s v="Chrome"/>
    <s v="mobile"/>
    <x v="2"/>
    <n v="4"/>
    <s v="(not set)"/>
    <s v="(not set)"/>
    <s v="organic"/>
    <s v="yandex"/>
    <n v="3.4722222222222202E-4"/>
    <n v="0"/>
    <n v="1"/>
    <s v="/"/>
    <m/>
    <m/>
    <m/>
    <m/>
    <n v="1"/>
    <n v="1"/>
    <n v="14885"/>
    <n v="1"/>
    <s v="YANDEX"/>
  </r>
  <r>
    <s v="GA1.2.1198551577.1578073577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1.1574074074074101E-5"/>
    <n v="0"/>
    <n v="1"/>
    <s v="/"/>
    <m/>
    <m/>
    <m/>
    <m/>
    <n v="1"/>
    <n v="1"/>
    <n v="37246"/>
    <n v="1"/>
    <s v="BMW-keyauto-krd.ru"/>
  </r>
  <r>
    <s v="GA1.2.1669453574.1578073589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1.1574074074074101E-5"/>
    <n v="0"/>
    <n v="1"/>
    <s v="/"/>
    <m/>
    <m/>
    <m/>
    <m/>
    <n v="1"/>
    <n v="1"/>
    <n v="33443"/>
    <n v="1"/>
    <s v="BMW-keyauto-krd.ru"/>
  </r>
  <r>
    <s v="GA1.2.1831186020.1578079955"/>
    <s v="cars.BMW-keyauto-krd.ru"/>
    <s v="BMW"/>
    <s v="Krasnodar"/>
    <s v="Krasnodar Krai"/>
    <s v="Chrome"/>
    <s v="mobile"/>
    <x v="2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229124978.1577709794"/>
    <s v="cars.BMW-keyauto-krd.ru"/>
    <s v="BMW"/>
    <s v="Krasnodar"/>
    <s v="Krasnodar Krai"/>
    <s v="Chrome"/>
    <s v="mobile"/>
    <x v="2"/>
    <n v="4"/>
    <s v="(not set)"/>
    <s v="(not set)"/>
    <s v="referral"/>
    <s v="BMW-keyauto-krd.ru"/>
    <n v="2.66203703703704E-3"/>
    <n v="0"/>
    <n v="1"/>
    <s v="/"/>
    <m/>
    <m/>
    <m/>
    <m/>
    <n v="1"/>
    <n v="1"/>
    <n v="8916"/>
    <n v="1"/>
    <s v="BMW-keyauto-krd.ru"/>
  </r>
  <r>
    <s v="GA1.2.886289971.1575834225"/>
    <s v="cars.BMW-keyauto-krd.ru"/>
    <s v="BMW"/>
    <s v="Krasnodar"/>
    <s v="Krasnodar Krai"/>
    <s v="Chrome"/>
    <s v="mobile"/>
    <x v="2"/>
    <n v="4"/>
    <s v="(not set)"/>
    <s v="(not set)"/>
    <s v="referral"/>
    <s v="BMW-keyauto-krd.ru"/>
    <n v="2.8009259259259298E-3"/>
    <n v="0"/>
    <n v="1"/>
    <s v="/"/>
    <m/>
    <m/>
    <m/>
    <m/>
    <n v="1"/>
    <n v="1"/>
    <n v="18182"/>
    <n v="1"/>
    <s v="BMW-keyauto-krd.ru"/>
  </r>
  <r>
    <s v="GA1.2.1580131834.1578037161"/>
    <s v="BMW-keyauto-krd.ru"/>
    <s v="BMW"/>
    <s v="Krasnodar"/>
    <s v="Krasnodar Krai"/>
    <s v="Chrome"/>
    <s v="mobile"/>
    <x v="2"/>
    <n v="6"/>
    <s v="(not set)"/>
    <s v="(not set)"/>
    <s v="referral"/>
    <s v="BMW-keyauto-krd.ru"/>
    <n v="2.1759259259259301E-3"/>
    <n v="0"/>
    <n v="1"/>
    <s v="/"/>
    <m/>
    <m/>
    <m/>
    <m/>
    <n v="1"/>
    <n v="1"/>
    <n v="44835"/>
    <n v="1"/>
    <s v="BMW-keyauto-krd.ru"/>
  </r>
  <r>
    <s v="GA1.2.2078694788.1578084325"/>
    <s v="BMW-keyauto-krd.ru"/>
    <s v="BMW"/>
    <s v="Krasnodar"/>
    <s v="Krasnodar Krai"/>
    <s v="Chrome"/>
    <s v="mobile"/>
    <x v="2"/>
    <n v="6"/>
    <s v="(not set)"/>
    <s v="(not set)"/>
    <s v="referral"/>
    <s v="BMW-keyauto-krd.ru"/>
    <n v="1.77083333333333E-3"/>
    <n v="0"/>
    <n v="1"/>
    <s v="/"/>
    <m/>
    <m/>
    <m/>
    <m/>
    <n v="0"/>
    <n v="0"/>
    <n v="0"/>
    <n v="0"/>
    <s v="BMW-keyauto-krd.ru"/>
  </r>
  <r>
    <s v="GA1.2.1163789309.1578058307"/>
    <s v="BMW-keyauto-krd.ru"/>
    <s v="BMW"/>
    <s v="Krasnodar"/>
    <s v="Krasnodar Krai"/>
    <s v="Chrome"/>
    <s v="mobile"/>
    <x v="2"/>
    <n v="10"/>
    <s v="(not set)"/>
    <s v="(not set)"/>
    <s v="referral"/>
    <s v="BMW-keyauto-krd.ru"/>
    <n v="7.2106481481481501E-3"/>
    <n v="0"/>
    <n v="1"/>
    <s v="/"/>
    <m/>
    <m/>
    <m/>
    <m/>
    <n v="0"/>
    <n v="0"/>
    <n v="0"/>
    <n v="0"/>
    <s v="BMW-keyauto-krd.ru"/>
  </r>
  <r>
    <s v="GA1.2.813046348.1578041426"/>
    <s v="cars.BMW-keyauto-krd.ru"/>
    <s v="BMW"/>
    <s v="Krasnodar"/>
    <s v="Krasnodar Krai"/>
    <s v="Chrome"/>
    <s v="mobile"/>
    <x v="2"/>
    <n v="10"/>
    <s v="(not set)"/>
    <s v="(not set)"/>
    <s v="referral"/>
    <s v="BMW-keyauto-krd.ru"/>
    <n v="3.9814814814814799E-3"/>
    <n v="0"/>
    <n v="1"/>
    <s v="/"/>
    <m/>
    <m/>
    <m/>
    <m/>
    <n v="0"/>
    <n v="0"/>
    <n v="0"/>
    <n v="0"/>
    <s v="BMW-keyauto-krd.ru"/>
  </r>
  <r>
    <s v="GA1.2.1889337517.1577654105"/>
    <s v="Mercedes-krasnodar.ru"/>
    <s v="Mercedes"/>
    <s v="Krasnodar"/>
    <s v="Krasnodar Krai"/>
    <s v="Chrome"/>
    <s v="desktop"/>
    <x v="2"/>
    <n v="12"/>
    <s v="(not set)"/>
    <s v="(not set)"/>
    <s v="referral"/>
    <s v="Mercedes.ru"/>
    <n v="1.7013888888888901E-3"/>
    <n v="0"/>
    <n v="1"/>
    <s v="/"/>
    <m/>
    <m/>
    <m/>
    <m/>
    <n v="1"/>
    <n v="1"/>
    <n v="25544"/>
    <n v="1"/>
    <s v="Mercedes.ru"/>
  </r>
  <r>
    <s v="GA1.2.592464276.1578080554"/>
    <s v="Mercedes-krasnodar.ru"/>
    <s v="Mercedes"/>
    <s v="Krasnodar"/>
    <s v="Krasnodar Krai"/>
    <s v="Chrome"/>
    <s v="desktop"/>
    <x v="2"/>
    <n v="6"/>
    <s v="(not set)"/>
    <s v="(not set)"/>
    <s v="referral"/>
    <s v="Mercedes.ru"/>
    <n v="3.3564814814814801E-4"/>
    <n v="0"/>
    <n v="1"/>
    <s v="/"/>
    <m/>
    <m/>
    <m/>
    <m/>
    <n v="1"/>
    <n v="1"/>
    <n v="23762"/>
    <n v="1"/>
    <s v="Mercedes.ru"/>
  </r>
  <r>
    <s v="GA1.2.1028230301.1578083393"/>
    <s v="Mercedes-krasnodar.ru"/>
    <s v="Mercedes"/>
    <s v="Krasnodar"/>
    <s v="Krasnodar Krai"/>
    <s v="Chrome"/>
    <s v="mobile"/>
    <x v="2"/>
    <n v="8"/>
    <s v="(not set)"/>
    <s v="(not set)"/>
    <s v="referral"/>
    <s v="Mercedes.ru"/>
    <n v="7.5231481481481503E-4"/>
    <n v="0"/>
    <n v="1"/>
    <s v="/"/>
    <m/>
    <m/>
    <m/>
    <m/>
    <n v="1"/>
    <n v="1"/>
    <n v="26272"/>
    <n v="1"/>
    <s v="Mercedes.ru"/>
  </r>
  <r>
    <s v="GA1.2.2009492039.1578039315"/>
    <s v="Mercedes-krasnodar.ru"/>
    <s v="Mercedes"/>
    <s v="Krasnodar"/>
    <s v="Krasnodar Krai"/>
    <s v="Chrome"/>
    <s v="mobile"/>
    <x v="2"/>
    <n v="4"/>
    <s v="(not set)"/>
    <s v="(not set)"/>
    <s v="referral"/>
    <s v="Mercedes.ru"/>
    <n v="1.03009259259259E-3"/>
    <n v="0"/>
    <n v="1"/>
    <s v="/"/>
    <m/>
    <m/>
    <m/>
    <m/>
    <n v="0"/>
    <n v="0"/>
    <n v="0"/>
    <n v="0"/>
    <s v="Mercedes.ru"/>
  </r>
  <r>
    <s v="GA1.2.64616858.1576818338"/>
    <s v="Mercedes-krasnodar.ru"/>
    <s v="Mercedes"/>
    <s v="Krasnodar"/>
    <s v="Krasnodar Krai"/>
    <s v="Chrome"/>
    <s v="mobile"/>
    <x v="2"/>
    <n v="16"/>
    <s v="(not set)"/>
    <s v="(not set)"/>
    <s v="referral"/>
    <s v="Mercedes.ru"/>
    <n v="9.0277777777777795E-4"/>
    <n v="0"/>
    <n v="1"/>
    <s v="/"/>
    <m/>
    <m/>
    <m/>
    <m/>
    <n v="0"/>
    <n v="0"/>
    <n v="0"/>
    <n v="0"/>
    <s v="Mercedes.ru"/>
  </r>
  <r>
    <s v="GA1.2.982157479.1578050680"/>
    <s v="Mercedes-krasnodar.ru"/>
    <s v="Mercedes"/>
    <s v="Krasnodar"/>
    <s v="Krasnodar Krai"/>
    <s v="Chrome"/>
    <s v="mobile"/>
    <x v="2"/>
    <n v="12"/>
    <s v="(not set)"/>
    <s v="(not set)"/>
    <s v="referral"/>
    <s v="Mercedes.ru"/>
    <n v="2.0833333333333299E-4"/>
    <n v="0"/>
    <n v="1"/>
    <s v="/"/>
    <m/>
    <m/>
    <m/>
    <m/>
    <n v="0"/>
    <n v="0"/>
    <n v="0"/>
    <n v="0"/>
    <s v="Mercedes.ru"/>
  </r>
  <r>
    <s v="GA1.2.1312090154.1567712170"/>
    <s v="Mercedes-krasnodar.ru"/>
    <s v="Mercedes"/>
    <s v="Krasnodar"/>
    <s v="Krasnodar Krai"/>
    <s v="Chrome"/>
    <s v="desktop"/>
    <x v="2"/>
    <n v="12"/>
    <s v="(not set)"/>
    <s v="(not set)"/>
    <s v="referral"/>
    <s v="go.mail.ru"/>
    <n v="2.4305555555555599E-3"/>
    <n v="0"/>
    <n v="1"/>
    <s v="/"/>
    <m/>
    <m/>
    <m/>
    <m/>
    <n v="1"/>
    <n v="1"/>
    <n v="27550"/>
    <n v="1"/>
    <s v="go.mail.ru"/>
  </r>
  <r>
    <s v="GA1.2.856005032.1576412997"/>
    <s v="Mercedes-krasnodar.ru"/>
    <s v="Mercedes"/>
    <s v="Krasnodar"/>
    <s v="Krasnodar Krai"/>
    <s v="Chrome"/>
    <s v="desktop"/>
    <x v="2"/>
    <n v="4"/>
    <s v="(not set)"/>
    <s v="(not set)"/>
    <s v="referral"/>
    <s v="go.mail.ru"/>
    <n v="6.3657407407407402E-4"/>
    <n v="0"/>
    <n v="1"/>
    <s v="/"/>
    <m/>
    <m/>
    <m/>
    <m/>
    <n v="1"/>
    <n v="1"/>
    <n v="42790"/>
    <n v="1"/>
    <s v="go.mail.ru"/>
  </r>
  <r>
    <s v="GA1.2.434862747.1577689362"/>
    <s v="cars.BMW-keyauto-krd.ru"/>
    <s v="BMW"/>
    <s v="Krasnodar"/>
    <s v="Krasnodar Krai"/>
    <s v="Chrome"/>
    <s v="mobile"/>
    <x v="2"/>
    <n v="44"/>
    <s v="(not set)"/>
    <s v="(not set)"/>
    <s v="referral"/>
    <s v="cars.BMW-keyauto-krd.ru"/>
    <n v="3.0671296296296302E-3"/>
    <n v="0"/>
    <n v="1"/>
    <s v="/"/>
    <m/>
    <m/>
    <m/>
    <m/>
    <n v="0"/>
    <n v="0"/>
    <n v="0"/>
    <n v="0"/>
    <s v="cars.BMW-keyauto-krd.ru"/>
  </r>
  <r>
    <s v="GA1.2.1010012296.1578031441"/>
    <s v="BMW-keyauto-krd.ru"/>
    <s v="BMW"/>
    <s v="Krasnodar"/>
    <s v="Krasnodar Krai"/>
    <s v="Chrome"/>
    <s v="desktop"/>
    <x v="2"/>
    <n v="20"/>
    <s v="(not set)"/>
    <s v="(not set)"/>
    <s v="referral"/>
    <s v="cars.BMW-keyauto-krd.ru"/>
    <n v="1.46990740740741E-3"/>
    <n v="0"/>
    <n v="1"/>
    <s v="/"/>
    <m/>
    <m/>
    <m/>
    <m/>
    <n v="1"/>
    <n v="1"/>
    <n v="17727"/>
    <n v="1"/>
    <s v="cars.BMW-keyauto-krd.ru"/>
  </r>
  <r>
    <s v="GA1.2.2030834599.1578053829"/>
    <s v="BMW-keyauto-krd.ru"/>
    <s v="BMW"/>
    <s v="Krasnodar"/>
    <s v="Krasnodar Krai"/>
    <s v="Chrome"/>
    <s v="mobile"/>
    <x v="2"/>
    <n v="16"/>
    <s v="(not set)"/>
    <s v="(not set)"/>
    <s v="referral"/>
    <s v="cars.BMW-keyauto-krd.ru"/>
    <n v="3.9351851851851901E-4"/>
    <n v="0"/>
    <n v="1"/>
    <s v="/"/>
    <m/>
    <m/>
    <m/>
    <m/>
    <n v="0"/>
    <n v="0"/>
    <n v="0"/>
    <n v="0"/>
    <s v="cars.BMW-keyauto-krd.ru"/>
  </r>
  <r>
    <s v="GA1.2.539501081.1578047983"/>
    <s v="BMW-keyauto-krd.ru"/>
    <s v="BMW"/>
    <s v="Krasnodar"/>
    <s v="Krasnodar Krai"/>
    <s v="Chrome"/>
    <s v="mobile"/>
    <x v="2"/>
    <n v="18"/>
    <s v="(not set)"/>
    <s v="(not set)"/>
    <s v="referral"/>
    <s v="cars.BMW-keyauto-krd.ru"/>
    <n v="5.6249999999999998E-3"/>
    <n v="0"/>
    <n v="1"/>
    <s v="/"/>
    <m/>
    <m/>
    <m/>
    <m/>
    <n v="1"/>
    <n v="1"/>
    <n v="35925"/>
    <n v="1"/>
    <s v="cars.BMW-keyauto-krd.ru"/>
  </r>
  <r>
    <s v="GA1.2.1958061136.1578055916"/>
    <s v="Mercedes-krasnodar.ru"/>
    <s v="Mercedes"/>
    <s v="Krasnodar"/>
    <s v="Krasnodar Krai"/>
    <s v="Chrome"/>
    <s v="desktop"/>
    <x v="2"/>
    <n v="26"/>
    <s v="(not set)"/>
    <s v="(not set)"/>
    <s v="(none)"/>
    <s v="(direct)"/>
    <n v="6.9675925925925903E-3"/>
    <n v="0"/>
    <n v="1"/>
    <s v="/"/>
    <m/>
    <m/>
    <m/>
    <m/>
    <n v="1"/>
    <n v="1"/>
    <n v="38032"/>
    <n v="1"/>
    <s v="(direct)"/>
  </r>
  <r>
    <s v="GA1.2.1135848853.1578032468"/>
    <s v="Mercedes-krasnodar.ru"/>
    <s v="Mercedes"/>
    <s v="Krasnodar"/>
    <s v="Krasnodar Krai"/>
    <s v="Chrome"/>
    <s v="mobile"/>
    <x v="2"/>
    <n v="60"/>
    <s v="(not set)"/>
    <s v="(not set)"/>
    <s v="(none)"/>
    <s v="(direct)"/>
    <n v="4.31712962962963E-3"/>
    <n v="0"/>
    <n v="1"/>
    <s v="/"/>
    <m/>
    <m/>
    <m/>
    <m/>
    <n v="0"/>
    <n v="0"/>
    <n v="0"/>
    <n v="0"/>
    <s v="(direct)"/>
  </r>
  <r>
    <s v="GA1.2.2030834599.1578053829"/>
    <s v="BMW-keyauto-krd.ru"/>
    <s v="BMW"/>
    <s v="Krasnodar"/>
    <s v="Krasnodar Krai"/>
    <s v="Chrome"/>
    <s v="mobile"/>
    <x v="2"/>
    <n v="16"/>
    <s v="(not set)"/>
    <s v="(not set)"/>
    <s v="(none)"/>
    <s v="(direct)"/>
    <n v="1.93287037037037E-3"/>
    <n v="0"/>
    <n v="1"/>
    <s v="/"/>
    <m/>
    <m/>
    <m/>
    <m/>
    <n v="1"/>
    <n v="1"/>
    <n v="16639"/>
    <n v="1"/>
    <s v="(direct)"/>
  </r>
  <r>
    <s v="GA1.2.494642856.1570085181"/>
    <s v="BMW-keyauto-krd.ru"/>
    <s v="BMW"/>
    <s v="Krasnodar"/>
    <s v="Krasnodar Krai"/>
    <s v="Chrome"/>
    <s v="mobile"/>
    <x v="2"/>
    <n v="2"/>
    <s v="(not set)"/>
    <s v="(not set)"/>
    <s v="(none)"/>
    <s v="(direct)"/>
    <n v="9.2592592592592602E-5"/>
    <n v="0"/>
    <n v="1"/>
    <s v="/"/>
    <m/>
    <m/>
    <m/>
    <m/>
    <n v="0"/>
    <n v="0"/>
    <n v="0"/>
    <n v="0"/>
    <s v="(direct)"/>
  </r>
  <r>
    <s v="GA1.2.720358328.1578059152"/>
    <s v="Mercedes-krasnodar.ru"/>
    <s v="Mercedes"/>
    <s v="Krasnodar"/>
    <s v="Krasnodar Krai"/>
    <s v="Chrome"/>
    <s v="mobile"/>
    <x v="2"/>
    <n v="10"/>
    <s v="(not set)"/>
    <s v="(not set)"/>
    <s v="(none)"/>
    <s v="(direct)"/>
    <n v="8.2986111111111108E-3"/>
    <n v="0"/>
    <n v="1"/>
    <s v="/"/>
    <m/>
    <m/>
    <m/>
    <m/>
    <n v="0"/>
    <n v="0"/>
    <n v="0"/>
    <n v="0"/>
    <s v="(direct)"/>
  </r>
  <r>
    <s v="GA1.2.664605685.1576613649"/>
    <s v="BMW-keyauto-krd.ru"/>
    <s v="BMW"/>
    <s v="Krasnodar"/>
    <s v="Krasnodar Krai"/>
    <s v="Chrome"/>
    <s v="mobile"/>
    <x v="2"/>
    <n v="8"/>
    <s v="(not set)"/>
    <s v="(not set)"/>
    <s v="(none)"/>
    <s v="(direct)"/>
    <n v="1.8402777777777801E-3"/>
    <n v="0"/>
    <n v="1"/>
    <s v="/"/>
    <m/>
    <m/>
    <m/>
    <m/>
    <n v="1"/>
    <n v="1"/>
    <n v="41123"/>
    <n v="1"/>
    <s v="(direct)"/>
  </r>
  <r>
    <s v="GA1.2.809611178.1578064838"/>
    <s v="Mercedes-krasnodar.ru"/>
    <s v="Mercedes"/>
    <s v="Krasnodar"/>
    <s v="Krasnodar Krai"/>
    <s v="Chrome"/>
    <s v="mobile"/>
    <x v="2"/>
    <n v="8"/>
    <s v="(not set)"/>
    <s v="(not set)"/>
    <s v="(none)"/>
    <s v="(direct)"/>
    <n v="1.05324074074074E-3"/>
    <n v="0"/>
    <n v="1"/>
    <s v="/"/>
    <m/>
    <m/>
    <m/>
    <m/>
    <n v="0"/>
    <n v="0"/>
    <n v="0"/>
    <n v="0"/>
    <s v="(direct)"/>
  </r>
  <r>
    <s v="GA1.2.679274296.1578056254"/>
    <s v="BMW-keyauto-krd.ru"/>
    <s v="BMW"/>
    <s v="Krasnodar"/>
    <s v="Krasnodar Krai"/>
    <s v="Chrome"/>
    <s v="mobile"/>
    <x v="2"/>
    <n v="6"/>
    <s v="(not set)"/>
    <s v="(not set)"/>
    <s v="(none)"/>
    <s v="(direct)"/>
    <n v="7.5231481481481503E-4"/>
    <n v="0"/>
    <n v="1"/>
    <s v="/"/>
    <m/>
    <m/>
    <m/>
    <m/>
    <n v="0"/>
    <n v="0"/>
    <n v="0"/>
    <n v="0"/>
    <s v="(direct)"/>
  </r>
  <r>
    <s v="GA1.2.957026312.1578078387"/>
    <s v="Mercedes-krasnodar.ru"/>
    <s v="Mercedes"/>
    <s v="Krasnodar"/>
    <s v="Krasnodar Krai"/>
    <s v="Chrome"/>
    <s v="mobile"/>
    <x v="2"/>
    <n v="6"/>
    <s v="(not set)"/>
    <s v="(not set)"/>
    <s v="(none)"/>
    <s v="(direct)"/>
    <n v="1.1226851851851901E-3"/>
    <n v="0"/>
    <n v="1"/>
    <s v="/"/>
    <m/>
    <m/>
    <m/>
    <m/>
    <n v="0"/>
    <n v="0"/>
    <n v="0"/>
    <n v="0"/>
    <s v="(direct)"/>
  </r>
  <r>
    <s v="GA1.2.2050518064.1578055064"/>
    <s v="BMW-keyauto-krd.ru"/>
    <s v="BMW"/>
    <s v="Krasnodar"/>
    <s v="Krasnodar Krai"/>
    <s v="Chrome"/>
    <s v="desktop"/>
    <x v="2"/>
    <n v="4"/>
    <s v="(not set)"/>
    <s v="(not set)"/>
    <s v="(none)"/>
    <s v="(direct)"/>
    <n v="1.1805555555555599E-3"/>
    <n v="0"/>
    <n v="1"/>
    <s v="/"/>
    <m/>
    <m/>
    <m/>
    <m/>
    <n v="1"/>
    <n v="1"/>
    <n v="19974"/>
    <n v="1"/>
    <s v="(direct)"/>
  </r>
  <r>
    <s v="GA1.2.1597067880.1577418234"/>
    <s v="BMW-keyauto-krd.ru"/>
    <s v="BMW"/>
    <s v="Krasnodar"/>
    <s v="Krasnodar Krai"/>
    <s v="Chrome"/>
    <s v="mobile"/>
    <x v="2"/>
    <n v="4"/>
    <s v="(not set)"/>
    <s v="(not set)"/>
    <s v="(none)"/>
    <s v="(direct)"/>
    <n v="2.4305555555555601E-4"/>
    <n v="0"/>
    <n v="1"/>
    <s v="/"/>
    <m/>
    <m/>
    <m/>
    <m/>
    <n v="0"/>
    <n v="0"/>
    <n v="0"/>
    <n v="0"/>
    <s v="(direct)"/>
  </r>
  <r>
    <s v="GA1.2.1598023866.1578040723"/>
    <s v="BMW-keyauto-krd.ru"/>
    <s v="BMW"/>
    <s v="Krasnodar"/>
    <s v="Krasnodar Krai"/>
    <s v="Chrome"/>
    <s v="mobile"/>
    <x v="2"/>
    <n v="4"/>
    <s v="(not set)"/>
    <s v="(not set)"/>
    <s v="(none)"/>
    <s v="(direct)"/>
    <n v="6.01851851851852E-4"/>
    <n v="0"/>
    <n v="1"/>
    <s v="/"/>
    <m/>
    <m/>
    <m/>
    <m/>
    <n v="1"/>
    <n v="1"/>
    <n v="22885"/>
    <n v="1"/>
    <s v="(direct)"/>
  </r>
  <r>
    <s v="GA1.2.1555617680.1578034321"/>
    <s v="Mercedes-krasnodar.ru"/>
    <s v="Mercedes"/>
    <s v="Krasnodar"/>
    <s v="Krasnodar Krai"/>
    <s v="Chrome"/>
    <s v="mobile"/>
    <x v="2"/>
    <n v="4"/>
    <s v="(not set)"/>
    <s v="(not set)"/>
    <s v="(none)"/>
    <s v="(direct)"/>
    <n v="7.8703703703703705E-4"/>
    <n v="0"/>
    <n v="1"/>
    <s v="/"/>
    <m/>
    <m/>
    <m/>
    <m/>
    <n v="1"/>
    <n v="1"/>
    <n v="23196"/>
    <n v="1"/>
    <s v="(direct)"/>
  </r>
  <r>
    <s v="GA1.2.1404335090.1578070800"/>
    <s v="BMW-keyauto-krd.ru"/>
    <s v="BMW"/>
    <s v="Krasnodar"/>
    <s v="Krasnodar Krai"/>
    <s v="YaBrowser"/>
    <s v="mobile"/>
    <x v="2"/>
    <n v="8"/>
    <s v="(not set)"/>
    <s v="(not set)"/>
    <s v="referral"/>
    <s v="yandex.ru"/>
    <n v="3.2870370370370401E-3"/>
    <n v="0"/>
    <n v="1"/>
    <s v="/"/>
    <m/>
    <m/>
    <m/>
    <m/>
    <n v="1"/>
    <n v="1"/>
    <n v="22206"/>
    <n v="1"/>
    <s v="yandex.ru"/>
  </r>
  <r>
    <s v="GA1.2.287478066.1578053302"/>
    <s v="BMW-keyauto-krd.ru"/>
    <s v="BMW"/>
    <s v="Krasnodar"/>
    <s v="Krasnodar Krai"/>
    <s v="YaBrowser"/>
    <s v="mobile"/>
    <x v="2"/>
    <n v="8"/>
    <s v="(not set)"/>
    <s v="(not set)"/>
    <s v="referral"/>
    <s v="yandex.ru"/>
    <n v="2.0370370370370399E-3"/>
    <n v="0"/>
    <n v="1"/>
    <s v="/"/>
    <m/>
    <m/>
    <m/>
    <m/>
    <n v="1"/>
    <n v="1"/>
    <n v="8174"/>
    <n v="1"/>
    <s v="yandex.ru"/>
  </r>
  <r>
    <s v="GA1.2.1995796179.1578082552"/>
    <s v="Mercedes-krasnodar.ru"/>
    <s v="Mercedes"/>
    <s v="Krasnodar"/>
    <s v="Krasnodar Krai"/>
    <s v="YaBrowser"/>
    <s v="mobile"/>
    <x v="2"/>
    <n v="8"/>
    <s v="(not set)"/>
    <s v="(not set)"/>
    <s v="referral"/>
    <s v="yandex.ru"/>
    <n v="1.65509259259259E-3"/>
    <n v="0"/>
    <n v="1"/>
    <s v="/"/>
    <m/>
    <m/>
    <m/>
    <m/>
    <n v="1"/>
    <n v="1"/>
    <n v="36442"/>
    <n v="1"/>
    <s v="yandex.ru"/>
  </r>
  <r>
    <s v="GA1.2.2108035006.1578064846"/>
    <s v="BMW-keyauto-krd.ru"/>
    <s v="BMW"/>
    <s v="Krasnodar"/>
    <s v="Krasnodar Krai"/>
    <s v="YaBrowser"/>
    <s v="mobile"/>
    <x v="2"/>
    <n v="7"/>
    <s v="(not set)"/>
    <s v="(not set)"/>
    <s v="referral"/>
    <s v="yandex.ru"/>
    <n v="1.5393518518518499E-3"/>
    <n v="0"/>
    <n v="1"/>
    <s v="/"/>
    <m/>
    <m/>
    <m/>
    <m/>
    <n v="1"/>
    <n v="1"/>
    <n v="14713"/>
    <n v="1"/>
    <s v="yandex.ru"/>
  </r>
  <r>
    <s v="GA1.2.84919058.1568042129"/>
    <s v="BMW-keyauto-krd.ru"/>
    <s v="BMW"/>
    <s v="Krasnodar"/>
    <s v="Krasnodar Krai"/>
    <s v="YaBrowser"/>
    <s v="mobile"/>
    <x v="2"/>
    <n v="14"/>
    <s v="(not set)"/>
    <s v="(not set)"/>
    <s v="referral"/>
    <s v="yandex.ru"/>
    <n v="4.0277777777777803E-3"/>
    <n v="0"/>
    <n v="1"/>
    <s v="/"/>
    <m/>
    <m/>
    <m/>
    <m/>
    <n v="0"/>
    <n v="0"/>
    <n v="0"/>
    <n v="0"/>
    <s v="yandex.ru"/>
  </r>
  <r>
    <s v="GA1.2.1069221576.1576008324"/>
    <s v="Mercedes-krasnodar.ru"/>
    <s v="Mercedes"/>
    <s v="Krasnodar"/>
    <s v="Krasnodar Krai"/>
    <s v="YaBrowser"/>
    <s v="mobile"/>
    <x v="2"/>
    <n v="24"/>
    <s v="(not set)"/>
    <s v="(not set)"/>
    <s v="referral"/>
    <s v="yandex.ru"/>
    <n v="5.7754629629629597E-3"/>
    <n v="0"/>
    <n v="1"/>
    <s v="/"/>
    <m/>
    <m/>
    <m/>
    <m/>
    <n v="1"/>
    <n v="1"/>
    <n v="14261"/>
    <n v="1"/>
    <s v="yandex.ru"/>
  </r>
  <r>
    <s v="GA1.2.428187400.1578064947"/>
    <s v="Mercedes-krasnodar.ru"/>
    <s v="Mercedes"/>
    <s v="Krasnodar"/>
    <s v="Krasnodar Krai"/>
    <s v="YaBrowser"/>
    <s v="mobile"/>
    <x v="2"/>
    <n v="16"/>
    <s v="(not set)"/>
    <s v="(not set)"/>
    <s v="referral"/>
    <s v="yandex.ru"/>
    <n v="4.6180555555555601E-3"/>
    <n v="0"/>
    <n v="1"/>
    <s v="/"/>
    <m/>
    <m/>
    <m/>
    <m/>
    <n v="1"/>
    <n v="1"/>
    <n v="38327"/>
    <n v="1"/>
    <s v="yandex.ru"/>
  </r>
  <r>
    <s v="GA1.2.65463363.1578084696"/>
    <s v="Mercedes-krasnodar.ru"/>
    <s v="Mercedes"/>
    <s v="Krasnodar"/>
    <s v="Krasnodar Krai"/>
    <s v="YaBrowser"/>
    <s v="desktop"/>
    <x v="2"/>
    <n v="20"/>
    <s v="(not set)"/>
    <s v="(not set)"/>
    <s v="referral"/>
    <s v="yandex.ru"/>
    <n v="3.8310185185185201E-3"/>
    <n v="0"/>
    <n v="1"/>
    <s v="/"/>
    <m/>
    <m/>
    <m/>
    <m/>
    <n v="1"/>
    <n v="1"/>
    <n v="21549"/>
    <n v="1"/>
    <s v="yandex.ru"/>
  </r>
  <r>
    <s v="GA1.2.1317585648.1578004592"/>
    <s v="Mercedes-krasnodar.ru"/>
    <s v="Mercedes"/>
    <s v="Krasnodar"/>
    <s v="Krasnodar Krai"/>
    <s v="YaBrowser"/>
    <s v="desktop"/>
    <x v="2"/>
    <n v="14"/>
    <s v="(not set)"/>
    <s v="(not set)"/>
    <s v="referral"/>
    <s v="yandex.ru"/>
    <n v="3.10185185185185E-3"/>
    <n v="0"/>
    <n v="1"/>
    <s v="/"/>
    <m/>
    <m/>
    <m/>
    <m/>
    <n v="1"/>
    <n v="1"/>
    <n v="31069"/>
    <n v="1"/>
    <s v="yandex.ru"/>
  </r>
  <r>
    <s v="GA1.2.1524563544.1578039360"/>
    <s v="Mercedes-krasnodar.ru"/>
    <s v="Mercedes"/>
    <s v="Krasnodar"/>
    <s v="Krasnodar Krai"/>
    <s v="YaBrowser"/>
    <s v="desktop"/>
    <x v="2"/>
    <n v="12"/>
    <s v="(not set)"/>
    <s v="(not set)"/>
    <s v="referral"/>
    <s v="yandex.ru"/>
    <n v="8.5648148148148205E-4"/>
    <n v="0"/>
    <n v="1"/>
    <s v="/"/>
    <m/>
    <m/>
    <m/>
    <m/>
    <n v="0"/>
    <n v="0"/>
    <n v="0"/>
    <n v="0"/>
    <s v="yandex.ru"/>
  </r>
  <r>
    <s v="GA1.2.1029804865.1564433240"/>
    <s v="Mercedes-krasnodar.ru"/>
    <s v="Mercedes"/>
    <s v="Krasnodar"/>
    <s v="Krasnodar Krai"/>
    <s v="YaBrowser"/>
    <s v="mobile"/>
    <x v="2"/>
    <n v="12"/>
    <s v="(not set)"/>
    <s v="(not set)"/>
    <s v="referral"/>
    <s v="yandex.ru"/>
    <n v="1.8402777777777801E-3"/>
    <n v="0"/>
    <n v="1"/>
    <s v="/"/>
    <m/>
    <m/>
    <m/>
    <m/>
    <n v="0"/>
    <n v="0"/>
    <n v="0"/>
    <n v="0"/>
    <s v="yandex.ru"/>
  </r>
  <r>
    <s v="GA1.2.418651666.1575297073"/>
    <s v="Mercedes-krasnodar.ru"/>
    <s v="Mercedes"/>
    <s v="Krasnodar"/>
    <s v="Krasnodar Krai"/>
    <s v="YaBrowser"/>
    <s v="desktop"/>
    <x v="2"/>
    <n v="6"/>
    <s v="(not set)"/>
    <s v="(not set)"/>
    <s v="referral"/>
    <s v="yandex.ru"/>
    <n v="2.5462962962962999E-4"/>
    <n v="0"/>
    <n v="1"/>
    <s v="/"/>
    <m/>
    <m/>
    <m/>
    <m/>
    <n v="0"/>
    <n v="0"/>
    <n v="0"/>
    <n v="0"/>
    <s v="yandex.ru"/>
  </r>
  <r>
    <s v="GA1.2.802170893.1544858985"/>
    <s v="Mercedes-krasnodar.ru"/>
    <s v="Mercedes"/>
    <s v="Krasnodar"/>
    <s v="Krasnodar Krai"/>
    <s v="YaBrowser"/>
    <s v="mobile"/>
    <x v="2"/>
    <n v="6"/>
    <s v="(not set)"/>
    <s v="(not set)"/>
    <s v="referral"/>
    <s v="yandex.ru"/>
    <n v="2.8587962962962998E-3"/>
    <n v="0"/>
    <n v="1"/>
    <s v="/"/>
    <m/>
    <m/>
    <m/>
    <m/>
    <n v="1"/>
    <n v="1"/>
    <n v="35086"/>
    <n v="1"/>
    <s v="yandex.ru"/>
  </r>
  <r>
    <s v="GA1.2.133281462.1578081915"/>
    <s v="BMW-keyauto-krd.ru"/>
    <s v="BMW"/>
    <s v="Krasnodar"/>
    <s v="Krasnodar Krai"/>
    <s v="YaBrowser"/>
    <s v="desktop"/>
    <x v="2"/>
    <n v="6"/>
    <s v="(not set)"/>
    <s v="(not set)"/>
    <s v="referral"/>
    <s v="yandex.ru"/>
    <n v="1.0069444444444401E-3"/>
    <n v="0"/>
    <n v="1"/>
    <s v="/"/>
    <m/>
    <m/>
    <m/>
    <m/>
    <n v="0"/>
    <n v="0"/>
    <n v="0"/>
    <n v="0"/>
    <s v="yandex.ru"/>
  </r>
  <r>
    <s v="GA1.2.1256916011.1578075986"/>
    <s v="cars.Mercedes-krasnodar.ru"/>
    <s v="BMW"/>
    <s v="Krasnodar"/>
    <s v="Krasnodar Krai"/>
    <s v="YaBrowser"/>
    <s v="desktop"/>
    <x v="2"/>
    <n v="6"/>
    <s v="(not set)"/>
    <s v="(not set)"/>
    <s v="referral"/>
    <s v="yandex.ru"/>
    <n v="1.13425925925926E-3"/>
    <n v="0"/>
    <n v="1"/>
    <s v="/"/>
    <m/>
    <m/>
    <m/>
    <m/>
    <n v="1"/>
    <n v="1"/>
    <n v="34049"/>
    <n v="1"/>
    <s v="yandex.ru"/>
  </r>
  <r>
    <s v="GA1.2.1789919951.1569866669"/>
    <s v="cars.BMW-keyauto-krd.ru"/>
    <s v="BMW"/>
    <s v="Krasnodar"/>
    <s v="Krasnodar Krai"/>
    <s v="YaBrowser"/>
    <s v="desktop"/>
    <x v="2"/>
    <n v="6"/>
    <s v="(not set)"/>
    <s v="(not set)"/>
    <s v="referral"/>
    <s v="yandex.ru"/>
    <n v="2.0833333333333299E-4"/>
    <n v="0"/>
    <n v="1"/>
    <s v="/"/>
    <m/>
    <m/>
    <m/>
    <m/>
    <n v="0"/>
    <n v="0"/>
    <n v="0"/>
    <n v="0"/>
    <s v="yandex.ru"/>
  </r>
  <r>
    <s v="GA1.2.1351436176.1578044150"/>
    <s v="BMW-keyauto-krd.ru"/>
    <s v="BMW"/>
    <s v="Krasnodar"/>
    <s v="Krasnodar Krai"/>
    <s v="YaBrowser"/>
    <s v="mobile"/>
    <x v="2"/>
    <n v="4"/>
    <s v="(not set)"/>
    <s v="(not set)"/>
    <s v="referral"/>
    <s v="yandex.ru"/>
    <n v="5.20833333333333E-4"/>
    <n v="0"/>
    <n v="1"/>
    <s v="/"/>
    <m/>
    <m/>
    <m/>
    <m/>
    <n v="1"/>
    <n v="1"/>
    <n v="10948"/>
    <n v="1"/>
    <s v="yandex.ru"/>
  </r>
  <r>
    <s v="GA1.2.2099025512.1578060250"/>
    <s v="BMW-keyauto-krd.ru"/>
    <s v="BMW"/>
    <s v="Krasnodar"/>
    <s v="Krasnodar Krai"/>
    <s v="YaBrowser"/>
    <s v="mobile"/>
    <x v="2"/>
    <n v="4"/>
    <s v="(not set)"/>
    <s v="(not set)"/>
    <s v="referral"/>
    <s v="yandex.ru"/>
    <n v="2.31481481481481E-4"/>
    <n v="0"/>
    <n v="1"/>
    <s v="/"/>
    <m/>
    <m/>
    <m/>
    <m/>
    <n v="1"/>
    <n v="1"/>
    <n v="43055"/>
    <n v="1"/>
    <s v="yandex.ru"/>
  </r>
  <r>
    <s v="GA1.2.782331492.1578052058"/>
    <s v="BMW-keyauto-krd.ru"/>
    <s v="BMW"/>
    <s v="Krasnodar"/>
    <s v="Krasnodar Krai"/>
    <s v="YaBrowser"/>
    <s v="mobile"/>
    <x v="2"/>
    <n v="4"/>
    <s v="(not set)"/>
    <s v="(not set)"/>
    <s v="referral"/>
    <s v="yandex.ru"/>
    <n v="9.9537037037036999E-4"/>
    <n v="0"/>
    <n v="1"/>
    <s v="/"/>
    <m/>
    <m/>
    <m/>
    <m/>
    <n v="1"/>
    <n v="1"/>
    <n v="16456"/>
    <n v="1"/>
    <s v="yandex.ru"/>
  </r>
  <r>
    <s v="GA1.2.1017009559.1575507808"/>
    <s v="Mercedes-krasnodar.ru"/>
    <s v="Mercedes"/>
    <s v="Krasnodar"/>
    <s v="Krasnodar Krai"/>
    <s v="YaBrowser"/>
    <s v="mobile"/>
    <x v="2"/>
    <n v="4"/>
    <s v="(not set)"/>
    <s v="(not set)"/>
    <s v="referral"/>
    <s v="yandex.ru"/>
    <n v="1.0648148148148101E-3"/>
    <n v="0"/>
    <n v="1"/>
    <s v="/"/>
    <m/>
    <m/>
    <m/>
    <m/>
    <n v="1"/>
    <n v="1"/>
    <n v="21211"/>
    <n v="1"/>
    <s v="yandex.ru"/>
  </r>
  <r>
    <s v="GA1.2.497266924.1578041331"/>
    <s v="Mercedes-krasnodar.ru"/>
    <s v="Mercedes"/>
    <s v="Krasnodar"/>
    <s v="Krasnodar Krai"/>
    <s v="Chrome"/>
    <s v="desktop"/>
    <x v="2"/>
    <n v="4"/>
    <s v="(not set)"/>
    <s v="(not set)"/>
    <s v="referral"/>
    <s v="yandex.ru"/>
    <n v="9.7222222222222198E-4"/>
    <n v="0"/>
    <n v="1"/>
    <s v="/"/>
    <m/>
    <m/>
    <m/>
    <m/>
    <n v="0"/>
    <n v="0"/>
    <n v="0"/>
    <n v="0"/>
    <s v="yandex.ru"/>
  </r>
  <r>
    <s v="GA1.2.1736467209.1576360706"/>
    <s v="BMW-keyauto-krd.ru"/>
    <s v="BMW"/>
    <s v="Krasnodar"/>
    <s v="Krasnodar Krai"/>
    <s v="Chrome"/>
    <s v="desktop"/>
    <x v="2"/>
    <n v="4"/>
    <s v="(not set)"/>
    <s v="(not set)"/>
    <s v="referral"/>
    <s v="yandex.ru"/>
    <n v="1.1574074074074099E-3"/>
    <n v="0"/>
    <n v="1"/>
    <s v="/"/>
    <m/>
    <m/>
    <m/>
    <m/>
    <n v="1"/>
    <n v="1"/>
    <n v="27181"/>
    <n v="1"/>
    <s v="yandex.ru"/>
  </r>
  <r>
    <s v="GA1.2.1979301974.1578056136"/>
    <s v="BMW-keyauto-krd.ru"/>
    <s v="BMW"/>
    <s v="Krasnodar"/>
    <s v="Krasnodar Krai"/>
    <s v="Chrome"/>
    <s v="desktop"/>
    <x v="2"/>
    <n v="4"/>
    <s v="(not set)"/>
    <s v="(not set)"/>
    <s v="referral"/>
    <s v="yandex.ru"/>
    <n v="9.2592592592592602E-5"/>
    <n v="0"/>
    <n v="1"/>
    <s v="/"/>
    <m/>
    <m/>
    <m/>
    <m/>
    <n v="0"/>
    <n v="0"/>
    <n v="0"/>
    <n v="0"/>
    <s v="yandex.ru"/>
  </r>
  <r>
    <s v="GA1.2.923300864.1559637022"/>
    <s v="cars.Mercedes-krasnodar.ru"/>
    <s v="BMW"/>
    <s v="Krasnodar"/>
    <s v="Krasnodar Krai"/>
    <s v="Chrome"/>
    <s v="desktop"/>
    <x v="2"/>
    <n v="4"/>
    <s v="(not set)"/>
    <s v="(not set)"/>
    <s v="referral"/>
    <s v="yandex.ru"/>
    <n v="2.0833333333333299E-4"/>
    <n v="0"/>
    <n v="1"/>
    <s v="/"/>
    <m/>
    <m/>
    <m/>
    <m/>
    <n v="0"/>
    <n v="0"/>
    <n v="0"/>
    <n v="0"/>
    <s v="yandex.ru"/>
  </r>
  <r>
    <s v="GA1.2.1229124978.1577709794"/>
    <s v="BMW-keyauto-krd.ru"/>
    <s v="BMW"/>
    <s v="Krasnodar"/>
    <s v="Krasnodar Krai"/>
    <s v="Chrome"/>
    <s v="mobile"/>
    <x v="2"/>
    <n v="6"/>
    <s v="(not set)"/>
    <s v="(not set)"/>
    <s v="referral"/>
    <s v="yandex.ru"/>
    <n v="8.1018518518518505E-4"/>
    <n v="0"/>
    <n v="1"/>
    <s v="/"/>
    <m/>
    <m/>
    <m/>
    <m/>
    <n v="1"/>
    <n v="1"/>
    <n v="15637"/>
    <n v="1"/>
    <s v="yandex.ru"/>
  </r>
  <r>
    <s v="GA1.2.1725892340.1578079844"/>
    <s v="BMW-keyauto-krd.ru"/>
    <s v="BMW"/>
    <s v="Krasnodar"/>
    <s v="Krasnodar Krai"/>
    <s v="Chrome"/>
    <s v="mobile"/>
    <x v="2"/>
    <n v="6"/>
    <s v="(not set)"/>
    <s v="(not set)"/>
    <s v="referral"/>
    <s v="yandex.ru"/>
    <n v="2.5115740740740702E-3"/>
    <n v="0"/>
    <n v="1"/>
    <s v="/"/>
    <m/>
    <m/>
    <m/>
    <m/>
    <n v="0"/>
    <n v="0"/>
    <n v="0"/>
    <n v="0"/>
    <s v="yandex.ru"/>
  </r>
  <r>
    <s v="GA1.2.676355061.1578074765"/>
    <s v="BMW-keyauto-krd.ru"/>
    <s v="BMW"/>
    <s v="Krasnodar"/>
    <s v="Krasnodar Krai"/>
    <s v="Chrome"/>
    <s v="mobile"/>
    <x v="2"/>
    <n v="6"/>
    <s v="(not set)"/>
    <s v="(not set)"/>
    <s v="referral"/>
    <s v="yandex.ru"/>
    <n v="7.7546296296296304E-4"/>
    <n v="0"/>
    <n v="1"/>
    <s v="/"/>
    <m/>
    <m/>
    <m/>
    <m/>
    <n v="1"/>
    <n v="1"/>
    <n v="26617"/>
    <n v="1"/>
    <s v="yandex.ru"/>
  </r>
  <r>
    <s v="GA1.2.1419589194.1578006234"/>
    <s v="Mercedes-krasnodar.ru"/>
    <s v="Mercedes"/>
    <s v="Krasnodar"/>
    <s v="Krasnodar Krai"/>
    <s v="Chrome"/>
    <s v="mobile"/>
    <x v="2"/>
    <n v="6"/>
    <s v="(not set)"/>
    <s v="(not set)"/>
    <s v="referral"/>
    <s v="yandex.ru"/>
    <n v="6.8287037037037003E-4"/>
    <n v="0"/>
    <n v="1"/>
    <s v="/"/>
    <m/>
    <m/>
    <m/>
    <m/>
    <n v="1"/>
    <n v="1"/>
    <n v="20687"/>
    <n v="1"/>
    <s v="yandex.ru"/>
  </r>
  <r>
    <s v="GA1.2.1454614543.1578045115"/>
    <s v="Mercedes-krasnodar.ru"/>
    <s v="Mercedes"/>
    <s v="Krasnodar"/>
    <s v="Krasnodar Krai"/>
    <s v="Chrome"/>
    <s v="mobile"/>
    <x v="2"/>
    <n v="6"/>
    <s v="(not set)"/>
    <s v="(not set)"/>
    <s v="referral"/>
    <s v="yandex.ru"/>
    <n v="3.3680555555555599E-3"/>
    <n v="0"/>
    <n v="1"/>
    <s v="/"/>
    <m/>
    <m/>
    <m/>
    <m/>
    <n v="0"/>
    <n v="0"/>
    <n v="0"/>
    <n v="0"/>
    <s v="yandex.ru"/>
  </r>
  <r>
    <s v="GA1.2.611995970.1578044188"/>
    <s v="Mercedes-krasnodar.ru"/>
    <s v="Mercedes"/>
    <s v="Krasnodar"/>
    <s v="Krasnodar Krai"/>
    <s v="Chrome"/>
    <s v="mobile"/>
    <x v="2"/>
    <n v="6"/>
    <s v="(not set)"/>
    <s v="(not set)"/>
    <s v="referral"/>
    <s v="yandex.ru"/>
    <n v="5.5902777777777799E-3"/>
    <n v="0"/>
    <n v="1"/>
    <s v="/"/>
    <m/>
    <m/>
    <m/>
    <m/>
    <n v="0"/>
    <n v="0"/>
    <n v="0"/>
    <n v="0"/>
    <s v="yandex.ru"/>
  </r>
  <r>
    <s v="GA1.2.587086395.1577689210"/>
    <s v="Mercedes-krasnodar.ru"/>
    <s v="Mercedes"/>
    <s v="Krasnodar"/>
    <s v="Krasnodar Krai"/>
    <s v="Chrome"/>
    <s v="mobile"/>
    <x v="2"/>
    <n v="8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128759645.1565537835"/>
    <s v="BMW-keyauto-krd.ru"/>
    <s v="BMW"/>
    <s v="Krasnodar"/>
    <s v="Krasnodar Krai"/>
    <s v="Chrome"/>
    <s v="mobile"/>
    <x v="2"/>
    <n v="8"/>
    <s v="(not set)"/>
    <s v="(not set)"/>
    <s v="referral"/>
    <s v="yandex.ru"/>
    <n v="1.72453703703704E-3"/>
    <n v="0"/>
    <n v="1"/>
    <s v="/"/>
    <m/>
    <m/>
    <m/>
    <m/>
    <n v="1"/>
    <n v="1"/>
    <n v="8160"/>
    <n v="1"/>
    <s v="yandex.ru"/>
  </r>
  <r>
    <s v="GA1.2.247782394.1578075758"/>
    <s v="BMW-keyauto-krd.ru"/>
    <s v="BMW"/>
    <s v="Krasnodar"/>
    <s v="Krasnodar Krai"/>
    <s v="Chrome"/>
    <s v="mobile"/>
    <x v="2"/>
    <n v="20"/>
    <s v="(not set)"/>
    <s v="(not set)"/>
    <s v="referral"/>
    <s v="yandex.ru"/>
    <n v="6.8518518518518503E-3"/>
    <n v="0"/>
    <n v="1"/>
    <s v="/"/>
    <m/>
    <m/>
    <m/>
    <m/>
    <n v="0"/>
    <n v="0"/>
    <n v="0"/>
    <n v="0"/>
    <s v="yandex.ru"/>
  </r>
  <r>
    <s v="GA1.2.539501081.1578047983"/>
    <s v="BMW-keyauto-krd.ru"/>
    <s v="BMW"/>
    <s v="Krasnodar"/>
    <s v="Krasnodar Krai"/>
    <s v="Chrome"/>
    <s v="mobile"/>
    <x v="2"/>
    <n v="18"/>
    <s v="(not set)"/>
    <s v="(not set)"/>
    <s v="referral"/>
    <s v="yandex.ru"/>
    <n v="2.6273148148148202E-3"/>
    <n v="0"/>
    <n v="1"/>
    <s v="/"/>
    <m/>
    <m/>
    <m/>
    <m/>
    <n v="1"/>
    <n v="1"/>
    <n v="16125"/>
    <n v="1"/>
    <s v="yandex.ru"/>
  </r>
  <r>
    <s v="GA1.2.182242161.1565638149"/>
    <s v="Mercedes-krasnodar.ru"/>
    <s v="Mercedes"/>
    <s v="Krasnodar"/>
    <s v="Krasnodar Krai"/>
    <s v="Chrome"/>
    <s v="desktop"/>
    <x v="2"/>
    <n v="14"/>
    <s v="(not set)"/>
    <s v="(not set)"/>
    <s v="referral"/>
    <s v="yandex.ru"/>
    <n v="3.6342592592592598E-3"/>
    <n v="0"/>
    <n v="1"/>
    <s v="/"/>
    <m/>
    <m/>
    <m/>
    <m/>
    <n v="1"/>
    <n v="1"/>
    <n v="19127"/>
    <n v="1"/>
    <s v="yandex.ru"/>
  </r>
  <r>
    <s v="GA1.2.608419144.1578052505"/>
    <s v="Mercedes-krasnodar.ru"/>
    <s v="Mercedes"/>
    <s v="Krasnodar"/>
    <s v="Krasnodar Krai"/>
    <s v="Chrome"/>
    <s v="desktop"/>
    <x v="2"/>
    <n v="12"/>
    <s v="(not set)"/>
    <s v="(not set)"/>
    <s v="referral"/>
    <s v="yandex.ru"/>
    <n v="2.48842592592593E-3"/>
    <n v="0"/>
    <n v="1"/>
    <s v="/"/>
    <m/>
    <m/>
    <m/>
    <m/>
    <n v="0"/>
    <n v="0"/>
    <n v="0"/>
    <n v="0"/>
    <s v="yandex.ru"/>
  </r>
  <r>
    <s v="GA1.2.982157479.1578050680"/>
    <s v="Mercedes-krasnodar.ru"/>
    <s v="Mercedes"/>
    <s v="Krasnodar"/>
    <s v="Krasnodar Krai"/>
    <s v="Chrome"/>
    <s v="mobile"/>
    <x v="2"/>
    <n v="12"/>
    <s v="(not set)"/>
    <s v="(not set)"/>
    <s v="referral"/>
    <s v="yandex.ru"/>
    <n v="1.15740740740741E-4"/>
    <n v="0"/>
    <n v="1"/>
    <s v="/"/>
    <m/>
    <m/>
    <m/>
    <m/>
    <n v="0"/>
    <n v="0"/>
    <n v="0"/>
    <n v="0"/>
    <s v="yandex.ru"/>
  </r>
  <r>
    <s v="GA1.2.258545064.1578078884"/>
    <s v="Mercedes-krasnodar.ru"/>
    <s v="Mercedes"/>
    <s v="Krasnodar"/>
    <s v="Krasnodar Krai"/>
    <s v="Chrome"/>
    <s v="mobile"/>
    <x v="2"/>
    <n v="10"/>
    <s v="(not set)"/>
    <s v="(not set)"/>
    <s v="referral"/>
    <s v="yandex.ru"/>
    <n v="2.0127314814814799E-2"/>
    <n v="0"/>
    <n v="1"/>
    <s v="/"/>
    <m/>
    <m/>
    <m/>
    <m/>
    <n v="1"/>
    <n v="1"/>
    <n v="30359"/>
    <n v="1"/>
    <s v="yandex.ru"/>
  </r>
  <r>
    <s v="GA1.2.747168134.1578048738"/>
    <s v="Mercedes-krasnodar.ru"/>
    <s v="Mercedes"/>
    <s v="Krasnodar"/>
    <s v="Krasnodar Krai"/>
    <s v="Chrome"/>
    <s v="desktop"/>
    <x v="2"/>
    <n v="10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1078307888.1578072693"/>
    <s v="BMW-keyauto-krd.ru"/>
    <s v="BMW"/>
    <s v="Krasnodar"/>
    <s v="Krasnodar Krai"/>
    <s v="Safari"/>
    <s v="mobile"/>
    <x v="2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88829763.1578048884"/>
    <s v="Mercedes-krasnodar.ru"/>
    <s v="Mercedes"/>
    <s v="Krasnodar"/>
    <s v="Krasnodar Krai"/>
    <s v="Safari"/>
    <s v="mobile"/>
    <x v="2"/>
    <n v="14"/>
    <s v="(not set)"/>
    <s v="(not set)"/>
    <s v="referral"/>
    <s v="yandex.ru"/>
    <n v="2.3067129629629601E-2"/>
    <n v="0"/>
    <n v="1"/>
    <s v="/"/>
    <m/>
    <m/>
    <m/>
    <m/>
    <n v="0"/>
    <n v="0"/>
    <n v="0"/>
    <n v="0"/>
    <s v="yandex.ru"/>
  </r>
  <r>
    <s v="GA1.2.228443359.1578064718"/>
    <s v="Mercedes-krasnodar.ru"/>
    <s v="Mercedes"/>
    <s v="Krasnodar"/>
    <s v="Krasnodar Krai"/>
    <s v="Safari"/>
    <s v="mobile"/>
    <x v="2"/>
    <n v="12"/>
    <s v="(not set)"/>
    <s v="(not set)"/>
    <s v="referral"/>
    <s v="yandex.ru"/>
    <n v="2.0023148148148101E-3"/>
    <n v="0"/>
    <n v="1"/>
    <s v="/"/>
    <m/>
    <m/>
    <m/>
    <m/>
    <n v="1"/>
    <n v="1"/>
    <n v="10421"/>
    <n v="1"/>
    <s v="yandex.ru"/>
  </r>
  <r>
    <s v="GA1.2.1175210707.1578056593"/>
    <s v="Mercedes-krasnodar.ru"/>
    <s v="Mercedes"/>
    <s v="Krasnodar"/>
    <s v="Krasnodar Krai"/>
    <s v="Safari"/>
    <s v="mobile"/>
    <x v="2"/>
    <n v="8"/>
    <s v="(not set)"/>
    <s v="(not set)"/>
    <s v="referral"/>
    <s v="yandex.ru"/>
    <n v="1.1863425925925901E-2"/>
    <n v="0"/>
    <n v="1"/>
    <s v="/"/>
    <m/>
    <m/>
    <m/>
    <m/>
    <n v="0"/>
    <n v="0"/>
    <n v="0"/>
    <n v="0"/>
    <s v="yandex.ru"/>
  </r>
  <r>
    <s v="GA1.2.275333003.1578073720"/>
    <s v="Mercedes-krasnodar.ru"/>
    <s v="Mercedes"/>
    <s v="Krasnodar"/>
    <s v="Krasnodar Krai"/>
    <s v="Safari"/>
    <s v="mobile"/>
    <x v="2"/>
    <n v="8"/>
    <s v="(not set)"/>
    <s v="(not set)"/>
    <s v="referral"/>
    <s v="yandex.ru"/>
    <n v="1.52777777777778E-3"/>
    <n v="0"/>
    <n v="1"/>
    <s v="/"/>
    <m/>
    <m/>
    <m/>
    <m/>
    <n v="1"/>
    <n v="1"/>
    <n v="33291"/>
    <n v="1"/>
    <s v="yandex.ru"/>
  </r>
  <r>
    <s v="GA1.2.1374765164.1578079795"/>
    <s v="Mercedes-krasnodar.ru"/>
    <s v="Mercedes"/>
    <s v="Krasnodar"/>
    <s v="Krasnodar Krai"/>
    <s v="Safari"/>
    <s v="mobile"/>
    <x v="2"/>
    <n v="6"/>
    <s v="(not set)"/>
    <s v="(not set)"/>
    <s v="referral"/>
    <s v="yandex.ru"/>
    <n v="2.3611111111111098E-3"/>
    <n v="0"/>
    <n v="1"/>
    <s v="/"/>
    <m/>
    <m/>
    <m/>
    <m/>
    <n v="1"/>
    <n v="1"/>
    <n v="38993"/>
    <n v="1"/>
    <s v="yandex.ru"/>
  </r>
  <r>
    <s v="GA1.2.727778697.1578036265"/>
    <s v="Mercedes-krasnodar.ru"/>
    <s v="Mercedes"/>
    <s v="Krasnodar"/>
    <s v="Krasnodar Krai"/>
    <s v="Safari"/>
    <s v="mobile"/>
    <x v="2"/>
    <n v="6"/>
    <s v="(not set)"/>
    <s v="(not set)"/>
    <s v="referral"/>
    <s v="yandex.ru"/>
    <n v="2.32638888888889E-3"/>
    <n v="0"/>
    <n v="1"/>
    <s v="/"/>
    <m/>
    <m/>
    <m/>
    <m/>
    <n v="1"/>
    <n v="1"/>
    <n v="8203"/>
    <n v="1"/>
    <s v="yandex.ru"/>
  </r>
  <r>
    <s v="GA1.2.1163229805.1575552362"/>
    <s v="BMW-keyauto-krd.ru"/>
    <s v="BMW"/>
    <s v="Krasnodar"/>
    <s v="Krasnodar Krai"/>
    <s v="Safari"/>
    <s v="mobile"/>
    <x v="2"/>
    <n v="4"/>
    <s v="(not set)"/>
    <s v="(not set)"/>
    <s v="referral"/>
    <s v="yandex.ru"/>
    <n v="7.0601851851851804E-4"/>
    <n v="0"/>
    <n v="1"/>
    <s v="/"/>
    <m/>
    <m/>
    <m/>
    <m/>
    <n v="1"/>
    <n v="1"/>
    <n v="30557"/>
    <n v="1"/>
    <s v="yandex.ru"/>
  </r>
  <r>
    <s v="GA1.2.312820912.1578035115"/>
    <s v="BMW-keyauto-krd.ru"/>
    <s v="BMW"/>
    <s v="Krasnodar"/>
    <s v="Krasnodar Krai"/>
    <s v="Safari"/>
    <s v="mobile"/>
    <x v="2"/>
    <n v="4"/>
    <s v="(not set)"/>
    <s v="(not set)"/>
    <s v="referral"/>
    <s v="yandex.ru"/>
    <n v="2.89351851851852E-4"/>
    <n v="0"/>
    <n v="1"/>
    <s v="/"/>
    <m/>
    <m/>
    <m/>
    <m/>
    <n v="0"/>
    <n v="0"/>
    <n v="0"/>
    <n v="0"/>
    <s v="yandex.ru"/>
  </r>
  <r>
    <s v="GA1.2.1645076573.1578050787"/>
    <s v="Mercedes-krasnodar.ru"/>
    <s v="Mercedes"/>
    <s v="Krasnodar"/>
    <s v="Krasnodar Krai"/>
    <s v="Safari"/>
    <s v="mobile"/>
    <x v="2"/>
    <n v="4"/>
    <s v="(not set)"/>
    <s v="(not set)"/>
    <s v="referral"/>
    <s v="yandex.ru"/>
    <n v="6.1342592592592601E-4"/>
    <n v="0"/>
    <n v="1"/>
    <s v="/"/>
    <m/>
    <m/>
    <m/>
    <m/>
    <n v="1"/>
    <n v="1"/>
    <n v="35013"/>
    <n v="1"/>
    <s v="yandex.ru"/>
  </r>
  <r>
    <s v="GA1.2.1905689163.1578056569"/>
    <s v="Mercedes-krasnodar.ru"/>
    <s v="Mercedes"/>
    <s v="Krasnodar"/>
    <s v="Krasnodar Krai"/>
    <s v="Safari"/>
    <s v="mobile"/>
    <x v="2"/>
    <n v="4"/>
    <s v="(not set)"/>
    <s v="(not set)"/>
    <s v="referral"/>
    <s v="yandex.ru"/>
    <n v="5.6712962962962999E-4"/>
    <n v="0"/>
    <n v="1"/>
    <s v="/"/>
    <m/>
    <m/>
    <m/>
    <m/>
    <n v="1"/>
    <n v="1"/>
    <n v="28298"/>
    <n v="1"/>
    <s v="yandex.ru"/>
  </r>
  <r>
    <s v="GA1.2.444539467.1578060587"/>
    <s v="Mercedes-krasnodar.ru"/>
    <s v="Mercedes"/>
    <s v="Krasnodar"/>
    <s v="Krasnodar Krai"/>
    <s v="Safari"/>
    <s v="mobile"/>
    <x v="2"/>
    <n v="4"/>
    <s v="(not set)"/>
    <s v="(not set)"/>
    <s v="referral"/>
    <s v="yandex.ru"/>
    <n v="1.15740740740741E-4"/>
    <n v="0"/>
    <n v="1"/>
    <s v="/"/>
    <m/>
    <m/>
    <m/>
    <m/>
    <n v="1"/>
    <n v="1"/>
    <n v="30105"/>
    <n v="1"/>
    <s v="yandex.ru"/>
  </r>
  <r>
    <s v="GA1.2.26026568.1578050036"/>
    <s v="Mercedes-krasnodar.ru"/>
    <s v="Mercedes"/>
    <s v="Krasnodar"/>
    <s v="Krasnodar Krai"/>
    <s v="UC Browser"/>
    <s v="mobile"/>
    <x v="2"/>
    <n v="8"/>
    <s v="(not set)"/>
    <s v="(not set)"/>
    <s v="referral"/>
    <s v="yandex.ru"/>
    <n v="2.0138888888888901E-3"/>
    <n v="0"/>
    <n v="1"/>
    <s v="/"/>
    <m/>
    <m/>
    <m/>
    <m/>
    <n v="1"/>
    <n v="1"/>
    <n v="13675"/>
    <n v="1"/>
    <s v="yandex.ru"/>
  </r>
  <r>
    <s v="GA1.2.444312672.1577955642"/>
    <s v="Mercedes-krasnodar.ru"/>
    <s v="Mercedes"/>
    <s v="Krasnodar"/>
    <s v="Krasnodar Krai"/>
    <s v="Samsung Internet"/>
    <s v="mobile"/>
    <x v="2"/>
    <n v="46"/>
    <s v="(not set)"/>
    <s v="(not set)"/>
    <s v="referral"/>
    <s v="yandex.ru"/>
    <n v="1.5324074074074099E-2"/>
    <n v="0"/>
    <n v="1"/>
    <s v="/"/>
    <m/>
    <m/>
    <m/>
    <m/>
    <n v="0"/>
    <n v="0"/>
    <n v="0"/>
    <n v="0"/>
    <s v="yandex.ru"/>
  </r>
  <r>
    <s v="GA1.2.659747050.1578082361"/>
    <s v="Mercedes-krasnodar.ru"/>
    <s v="Mercedes"/>
    <s v="Krasnodar"/>
    <s v="Krasnodar Krai"/>
    <s v="Edge"/>
    <s v="desktop"/>
    <x v="2"/>
    <n v="4"/>
    <s v="(not set)"/>
    <s v="(not set)"/>
    <s v="referral"/>
    <s v="yandex.ru"/>
    <n v="5.20833333333333E-4"/>
    <n v="0"/>
    <n v="1"/>
    <s v="/"/>
    <m/>
    <m/>
    <m/>
    <m/>
    <n v="1"/>
    <n v="1"/>
    <n v="24273"/>
    <n v="1"/>
    <s v="yandex.ru"/>
  </r>
  <r>
    <s v="GA1.2.1842529715.1578067319"/>
    <s v="BMW-keyauto-krd.ru"/>
    <s v="BMW"/>
    <s v="Sochi"/>
    <s v="Krasnodar Krai"/>
    <s v="Safari"/>
    <s v="mobile"/>
    <x v="2"/>
    <n v="4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2056288285.1578053789"/>
    <s v="BMW-keyauto-krd.ru"/>
    <s v="BMW"/>
    <s v="Sochi"/>
    <s v="Krasnodar Krai"/>
    <s v="Safari"/>
    <s v="mobile"/>
    <x v="2"/>
    <n v="4"/>
    <s v="(not set)"/>
    <s v="(not set)"/>
    <s v="referral"/>
    <s v="yandex.ru"/>
    <n v="4.2824074074074102E-4"/>
    <n v="0"/>
    <n v="1"/>
    <s v="/"/>
    <m/>
    <m/>
    <m/>
    <m/>
    <n v="1"/>
    <n v="1"/>
    <n v="35259"/>
    <n v="1"/>
    <s v="yandex.ru"/>
  </r>
  <r>
    <s v="GA1.2.48117358.1578038634"/>
    <s v="cars.Mercedes-krasnodar.ru"/>
    <s v="BMW"/>
    <s v="Sochi"/>
    <s v="Krasnodar Krai"/>
    <s v="Safari"/>
    <s v="mobile"/>
    <x v="2"/>
    <n v="4"/>
    <s v="(not set)"/>
    <s v="(not set)"/>
    <s v="referral"/>
    <s v="yandex.ru"/>
    <n v="1.2731481481481499E-4"/>
    <n v="0"/>
    <n v="1"/>
    <s v="/"/>
    <m/>
    <m/>
    <m/>
    <m/>
    <n v="0"/>
    <n v="0"/>
    <n v="0"/>
    <n v="0"/>
    <s v="yandex.ru"/>
  </r>
  <r>
    <s v="GA1.2.773134836.1576330045"/>
    <s v="Mercedes-krasnodar.ru"/>
    <s v="Mercedes"/>
    <s v="Sochi"/>
    <s v="Krasnodar Krai"/>
    <s v="Safari"/>
    <s v="mobile"/>
    <x v="2"/>
    <n v="8"/>
    <s v="(not set)"/>
    <s v="(not set)"/>
    <s v="referral"/>
    <s v="yandex.ru"/>
    <n v="2.4768518518518499E-3"/>
    <n v="0"/>
    <n v="1"/>
    <s v="/"/>
    <m/>
    <m/>
    <m/>
    <m/>
    <n v="1"/>
    <n v="1"/>
    <n v="38684"/>
    <n v="1"/>
    <s v="yandex.ru"/>
  </r>
  <r>
    <s v="GA1.2.395317236.1578077264"/>
    <s v="Mercedes-krasnodar.ru"/>
    <s v="Mercedes"/>
    <s v="Sochi"/>
    <s v="Krasnodar Krai"/>
    <s v="Chrome"/>
    <s v="mobile"/>
    <x v="2"/>
    <n v="6"/>
    <s v="(not set)"/>
    <s v="(not set)"/>
    <s v="referral"/>
    <s v="yandex.ru"/>
    <n v="7.6388888888888904E-4"/>
    <n v="0"/>
    <n v="1"/>
    <s v="/"/>
    <m/>
    <m/>
    <m/>
    <m/>
    <n v="0"/>
    <n v="0"/>
    <n v="0"/>
    <n v="0"/>
    <s v="yandex.ru"/>
  </r>
  <r>
    <s v="GA1.2.935079561.1578056214"/>
    <s v="BMW-keyauto-krd.ru"/>
    <s v="BMW"/>
    <s v="Sochi"/>
    <s v="Krasnodar Krai"/>
    <s v="Chrome"/>
    <s v="mobile"/>
    <x v="2"/>
    <n v="6"/>
    <s v="(not set)"/>
    <s v="(not set)"/>
    <s v="referral"/>
    <s v="yandex.ru"/>
    <n v="5.6712962962962999E-4"/>
    <n v="0"/>
    <n v="1"/>
    <s v="/"/>
    <m/>
    <m/>
    <m/>
    <m/>
    <n v="0"/>
    <n v="0"/>
    <n v="0"/>
    <n v="0"/>
    <s v="yandex.ru"/>
  </r>
  <r>
    <s v="GA1.2.1592787789.1574869891"/>
    <s v="Mercedes-krasnodar.ru"/>
    <s v="Mercedes"/>
    <s v="Sochi"/>
    <s v="Krasnodar Krai"/>
    <s v="YaBrowser"/>
    <s v="mobile"/>
    <x v="2"/>
    <n v="26"/>
    <s v="(not set)"/>
    <s v="(not set)"/>
    <s v="referral"/>
    <s v="yandex.ru"/>
    <n v="2.3425925925925899E-2"/>
    <n v="0"/>
    <n v="1"/>
    <s v="/"/>
    <m/>
    <m/>
    <m/>
    <m/>
    <n v="0"/>
    <n v="0"/>
    <n v="0"/>
    <n v="0"/>
    <s v="yandex.ru"/>
  </r>
  <r>
    <s v="GA1.2.1785607370.1578035648"/>
    <s v="Mercedes-krasnodar.ru"/>
    <s v="Mercedes"/>
    <s v="Sochi"/>
    <s v="Krasnodar Krai"/>
    <s v="YaBrowser"/>
    <s v="mobile"/>
    <x v="2"/>
    <n v="10"/>
    <s v="(not set)"/>
    <s v="(not set)"/>
    <s v="referral"/>
    <s v="yandex.ru"/>
    <n v="1.11111111111111E-3"/>
    <n v="0"/>
    <n v="1"/>
    <s v="/"/>
    <m/>
    <m/>
    <m/>
    <m/>
    <n v="0"/>
    <n v="0"/>
    <n v="0"/>
    <n v="0"/>
    <s v="yandex.ru"/>
  </r>
  <r>
    <s v="GA1.2.390508706.1577626549"/>
    <s v="Mercedes-krasnodar.ru"/>
    <s v="Mercedes"/>
    <s v="Sochi"/>
    <s v="Krasnodar Krai"/>
    <s v="YaBrowser"/>
    <s v="mobile"/>
    <x v="2"/>
    <n v="8"/>
    <s v="(not set)"/>
    <s v="(not set)"/>
    <s v="referral"/>
    <s v="yandex.ru"/>
    <n v="1.2615740740740699E-3"/>
    <n v="0"/>
    <n v="1"/>
    <s v="/"/>
    <m/>
    <m/>
    <m/>
    <m/>
    <n v="0"/>
    <n v="0"/>
    <n v="0"/>
    <n v="0"/>
    <s v="yandex.ru"/>
  </r>
  <r>
    <s v="GA1.2.457529932.1578032749"/>
    <s v="Mercedes-krasnodar.ru"/>
    <s v="Mercedes"/>
    <s v="Sochi"/>
    <s v="Krasnodar Krai"/>
    <s v="YaBrowser"/>
    <s v="mobile"/>
    <x v="2"/>
    <n v="4"/>
    <s v="(not set)"/>
    <s v="(not set)"/>
    <s v="referral"/>
    <s v="yandex.ru"/>
    <n v="4.8611111111111099E-4"/>
    <n v="0"/>
    <n v="1"/>
    <s v="/"/>
    <m/>
    <m/>
    <m/>
    <m/>
    <n v="1"/>
    <n v="1"/>
    <n v="13402"/>
    <n v="1"/>
    <s v="yandex.ru"/>
  </r>
  <r>
    <s v="GA1.2.74318728.1578056676"/>
    <s v="BMW-keyauto-krd.ru"/>
    <s v="BMW"/>
    <s v="Sochi"/>
    <s v="Krasnodar Krai"/>
    <s v="YaBrowser"/>
    <s v="desktop"/>
    <x v="2"/>
    <n v="4"/>
    <s v="(not set)"/>
    <s v="(not set)"/>
    <s v="referral"/>
    <s v="yandex.ru"/>
    <n v="4.3981481481481503E-4"/>
    <n v="0"/>
    <n v="1"/>
    <s v="/"/>
    <m/>
    <m/>
    <m/>
    <m/>
    <n v="1"/>
    <n v="1"/>
    <n v="13738"/>
    <n v="1"/>
    <s v="yandex.ru"/>
  </r>
  <r>
    <s v="GA1.2.145005221.1578078451"/>
    <s v="Mercedes-krasnodar.ru"/>
    <s v="Mercedes"/>
    <s v="Sochi"/>
    <s v="Krasnodar Krai"/>
    <s v="Safari"/>
    <s v="desktop"/>
    <x v="2"/>
    <n v="12"/>
    <s v="(not set)"/>
    <s v="(not set)"/>
    <s v="(none)"/>
    <s v="(direct)"/>
    <n v="3.9699074074074098E-3"/>
    <n v="0"/>
    <n v="1"/>
    <s v="/"/>
    <m/>
    <m/>
    <m/>
    <m/>
    <n v="1"/>
    <n v="1"/>
    <n v="25675"/>
    <n v="1"/>
    <s v="(direct)"/>
  </r>
  <r>
    <s v="GA1.2.1162331021.1578057784"/>
    <s v="Mercedes-krasnodar.ru"/>
    <s v="Mercedes"/>
    <s v="Sochi"/>
    <s v="Krasnodar Krai"/>
    <s v="Safari"/>
    <s v="mobile"/>
    <x v="2"/>
    <n v="4"/>
    <s v="(not set)"/>
    <s v="(not set)"/>
    <s v="(none)"/>
    <s v="(direct)"/>
    <n v="3.2407407407407401E-4"/>
    <n v="0"/>
    <n v="1"/>
    <s v="/"/>
    <m/>
    <m/>
    <m/>
    <m/>
    <n v="1"/>
    <n v="1"/>
    <n v="37941"/>
    <n v="1"/>
    <s v="(direct)"/>
  </r>
  <r>
    <s v="GA1.2.1942478400.1571499233"/>
    <s v="cars.BMW-keyauto-krd.ru"/>
    <s v="BMW"/>
    <s v="Sochi"/>
    <s v="Krasnodar Krai"/>
    <s v="YaBrowser"/>
    <s v="desktop"/>
    <x v="2"/>
    <n v="4"/>
    <s v="(not set)"/>
    <s v="(not set)"/>
    <s v="referral"/>
    <s v="BMW-keyauto-krd.ru"/>
    <n v="4.3981481481481503E-4"/>
    <n v="0"/>
    <n v="1"/>
    <s v="/"/>
    <m/>
    <m/>
    <m/>
    <m/>
    <n v="0"/>
    <n v="0"/>
    <n v="0"/>
    <n v="0"/>
    <s v="BMW-keyauto-krd.ru"/>
  </r>
  <r>
    <s v="GA1.2.1031733264.1577949013"/>
    <s v="cars.BMW-keyauto-krd.ru"/>
    <s v="BMW"/>
    <s v="Sochi"/>
    <s v="Krasnodar Krai"/>
    <s v="Safari"/>
    <s v="desktop"/>
    <x v="2"/>
    <n v="6"/>
    <s v="(not set)"/>
    <s v="(not set)"/>
    <s v="referral"/>
    <s v="BMW-keyauto-krd.ru"/>
    <n v="1.58564814814815E-3"/>
    <n v="0"/>
    <n v="1"/>
    <s v="/"/>
    <m/>
    <m/>
    <m/>
    <m/>
    <n v="1"/>
    <n v="1"/>
    <n v="22420"/>
    <n v="1"/>
    <s v="BMW-keyauto-krd.ru"/>
  </r>
  <r>
    <s v="GA1.2.1736749140.1578057141"/>
    <s v="cars.BMW-keyauto-krd.ru"/>
    <s v="BMW"/>
    <s v="Sochi"/>
    <s v="Krasnodar Krai"/>
    <s v="Safari"/>
    <s v="mobile"/>
    <x v="2"/>
    <n v="4"/>
    <s v="(not set)"/>
    <s v="(not set)"/>
    <s v="referral"/>
    <s v="BMW-keyauto-krd.ru"/>
    <n v="1.30787037037037E-3"/>
    <n v="0"/>
    <n v="1"/>
    <s v="/"/>
    <m/>
    <m/>
    <m/>
    <m/>
    <n v="1"/>
    <n v="1"/>
    <n v="8956"/>
    <n v="1"/>
    <s v="BMW-keyauto-krd.ru"/>
  </r>
  <r>
    <s v="GA1.2.1434893315.1578036351"/>
    <s v="Mercedes-krasnodar.ru"/>
    <s v="Mercedes"/>
    <s v="Sochi"/>
    <s v="Krasnodar Krai"/>
    <s v="Chrome"/>
    <s v="mobile"/>
    <x v="2"/>
    <n v="4"/>
    <s v="(not set)"/>
    <s v="(not set)"/>
    <s v="organic"/>
    <s v="yandex"/>
    <n v="3.1250000000000001E-4"/>
    <n v="0"/>
    <n v="1"/>
    <s v="/"/>
    <m/>
    <m/>
    <m/>
    <m/>
    <n v="0"/>
    <n v="0"/>
    <n v="0"/>
    <n v="0"/>
    <s v="YANDEX"/>
  </r>
  <r>
    <s v="GA1.2.745530131.1578070705"/>
    <s v="BMW-keyauto-krd.ru"/>
    <s v="BMW"/>
    <s v="Sochi"/>
    <s v="Krasnodar Krai"/>
    <s v="Chrome"/>
    <s v="desktop"/>
    <x v="2"/>
    <n v="4"/>
    <s v="(not set)"/>
    <s v="(not set)"/>
    <s v="(none)"/>
    <s v="(direct)"/>
    <n v="3.4722222222222202E-4"/>
    <n v="0"/>
    <n v="1"/>
    <s v="/"/>
    <m/>
    <m/>
    <m/>
    <m/>
    <n v="0"/>
    <n v="0"/>
    <n v="0"/>
    <n v="0"/>
    <s v="(direct)"/>
  </r>
  <r>
    <s v="GA1.2.1714674796.1578082674"/>
    <s v="BMW-keyauto-krd.ru"/>
    <s v="BMW"/>
    <s v="Sochi"/>
    <s v="Krasnodar Krai"/>
    <s v="Chrome"/>
    <s v="mobile"/>
    <x v="2"/>
    <n v="2"/>
    <s v="(not set)"/>
    <s v="(not set)"/>
    <s v="(none)"/>
    <s v="(direct)"/>
    <n v="1.1574074074074101E-5"/>
    <n v="0"/>
    <n v="1"/>
    <s v="/"/>
    <m/>
    <m/>
    <m/>
    <m/>
    <n v="1"/>
    <n v="1"/>
    <n v="21324"/>
    <n v="1"/>
    <s v="(direct)"/>
  </r>
  <r>
    <s v="GA1.2.694662382.1577901754"/>
    <s v="BMW-keyauto-krd.ru"/>
    <s v="BMW"/>
    <s v="Sochi"/>
    <s v="Krasnodar Krai"/>
    <s v="Chrome"/>
    <s v="mobile"/>
    <x v="2"/>
    <n v="14"/>
    <s v="(not set)"/>
    <s v="(not set)"/>
    <s v="referral"/>
    <s v="BMW-keyauto-krd.ru"/>
    <n v="1.1458333333333301E-3"/>
    <n v="0"/>
    <n v="1"/>
    <s v="/"/>
    <m/>
    <m/>
    <m/>
    <m/>
    <n v="1"/>
    <n v="1"/>
    <n v="17489"/>
    <n v="1"/>
    <s v="BMW-keyauto-krd.ru"/>
  </r>
  <r>
    <s v="GA1.2.1452369304.1578060699"/>
    <s v="BMW-keyauto-krd.ru"/>
    <s v="BMW"/>
    <s v="Sochi"/>
    <s v="Krasnodar Krai"/>
    <s v="Chrome"/>
    <s v="mobile"/>
    <x v="2"/>
    <n v="2"/>
    <s v="(not set)"/>
    <s v="(not set)"/>
    <s v="(none)"/>
    <s v="(direct)"/>
    <n v="1.7881944444444399E-3"/>
    <n v="0"/>
    <n v="2"/>
    <s v="/"/>
    <m/>
    <m/>
    <m/>
    <m/>
    <n v="0"/>
    <n v="0"/>
    <n v="0"/>
    <n v="0"/>
    <s v="(direct)"/>
  </r>
  <r>
    <s v="GA1.2.2000916707.1578044118"/>
    <s v="cars.BMW-keyauto-krd.ru"/>
    <s v="BMW"/>
    <s v="Sochi"/>
    <s v="Krasnodar Krai"/>
    <s v="Opera"/>
    <s v="desktop"/>
    <x v="2"/>
    <n v="4"/>
    <s v="(not set)"/>
    <s v="(not set)"/>
    <s v="referral"/>
    <s v="BMW-keyauto-krd.ru"/>
    <n v="5.7870370370370401E-6"/>
    <n v="0"/>
    <n v="2"/>
    <s v="/"/>
    <m/>
    <m/>
    <m/>
    <m/>
    <n v="1"/>
    <n v="0.5"/>
    <n v="36147"/>
    <n v="1"/>
    <s v="BMW-keyauto-krd.ru"/>
  </r>
  <r>
    <s v="GA1.2.26426708.1575273882"/>
    <s v="BMW-keyauto-krd.ru"/>
    <s v="BMW"/>
    <s v="Gelendzhik"/>
    <s v="Krasnodar Krai"/>
    <s v="Chrome"/>
    <s v="mobile"/>
    <x v="2"/>
    <n v="28"/>
    <s v="(not set)"/>
    <s v="(not set)"/>
    <s v="referral"/>
    <s v="go.mail.ru"/>
    <n v="6.4236111111111102E-4"/>
    <n v="0"/>
    <n v="4"/>
    <s v="/"/>
    <m/>
    <m/>
    <m/>
    <m/>
    <n v="0"/>
    <n v="0"/>
    <n v="0"/>
    <n v="0"/>
    <s v="go.mail.ru"/>
  </r>
  <r>
    <s v="GA1.2.75156402.1576861274"/>
    <s v="BMW-keyauto-krd.ru"/>
    <s v="BMW"/>
    <s v="Yeysk"/>
    <s v="Krasnodar Krai"/>
    <s v="YaBrowser"/>
    <s v="desktop"/>
    <x v="2"/>
    <n v="40"/>
    <s v="(not set)"/>
    <s v="(not set)"/>
    <s v="referral"/>
    <s v="yandex.ru"/>
    <n v="1.80555555555556E-3"/>
    <n v="0"/>
    <n v="2"/>
    <s v="/"/>
    <m/>
    <m/>
    <m/>
    <m/>
    <n v="1"/>
    <n v="0.5"/>
    <n v="25591"/>
    <n v="1"/>
    <s v="yandex.ru"/>
  </r>
  <r>
    <s v="GA1.2.2035110184.1574961069"/>
    <s v="Mercedes-krasnodar.ru"/>
    <s v="Mercedes"/>
    <s v="(not set)"/>
    <s v="Krasnodar Krai"/>
    <s v="YaBrowser"/>
    <s v="desktop"/>
    <x v="2"/>
    <n v="12"/>
    <s v="(not set)"/>
    <s v="(not set)"/>
    <s v="referral"/>
    <s v="yandex.ru"/>
    <n v="8.4085648148148097E-3"/>
    <n v="0"/>
    <n v="2"/>
    <s v="/"/>
    <m/>
    <m/>
    <m/>
    <m/>
    <n v="0"/>
    <n v="0"/>
    <n v="0"/>
    <n v="0"/>
    <s v="yandex.ru"/>
  </r>
  <r>
    <s v="GA1.2.611644885.1548750075"/>
    <s v="Mercedes-krasnodar.ru"/>
    <s v="Mercedes"/>
    <s v="Gelendzhik"/>
    <s v="Krasnodar Krai"/>
    <s v="Chrome"/>
    <s v="mobile"/>
    <x v="2"/>
    <n v="2"/>
    <s v="(not set)"/>
    <s v="(not set)"/>
    <s v="referral"/>
    <s v="yandex.ru"/>
    <n v="4.1087962962963002E-4"/>
    <n v="0"/>
    <n v="2"/>
    <s v="/"/>
    <m/>
    <m/>
    <m/>
    <m/>
    <n v="1"/>
    <n v="0.5"/>
    <n v="26552"/>
    <n v="1"/>
    <s v="yandex.ru"/>
  </r>
  <r>
    <s v="GA1.2.75156402.1576861274"/>
    <s v="BMW-keyauto-krd.ru"/>
    <s v="BMW"/>
    <s v="Yeysk"/>
    <s v="Krasnodar Krai"/>
    <s v="YaBrowser"/>
    <s v="desktop"/>
    <x v="2"/>
    <n v="40"/>
    <s v="(not set)"/>
    <s v="(not set)"/>
    <s v="referral"/>
    <s v="BMW-keyauto-krd.ru"/>
    <n v="1.62808642013889E-3"/>
    <n v="0"/>
    <n v="3"/>
    <s v="/"/>
    <m/>
    <m/>
    <m/>
    <m/>
    <n v="1"/>
    <n v="0.33333333333333331"/>
    <n v="20985"/>
    <n v="1"/>
    <s v="BMW-keyauto-krd.ru"/>
  </r>
  <r>
    <s v="GA1.2.892454665.1578024816"/>
    <s v="BMW-keyauto-krd.ru"/>
    <s v="BMW"/>
    <s v="Tuapse"/>
    <s v="Krasnodar Krai"/>
    <s v="Firefox"/>
    <s v="desktop"/>
    <x v="2"/>
    <n v="10"/>
    <s v="(not set)"/>
    <s v="(not set)"/>
    <s v="organic"/>
    <s v="yandex"/>
    <n v="4.6180555555555601E-3"/>
    <n v="0"/>
    <n v="1"/>
    <s v="/"/>
    <m/>
    <m/>
    <m/>
    <m/>
    <n v="1"/>
    <n v="1"/>
    <n v="10779"/>
    <n v="1"/>
    <s v="YANDEX"/>
  </r>
  <r>
    <s v="GA1.2.454240518.1578048323"/>
    <s v="Mercedes-krasnodar.ru"/>
    <s v="Mercedes"/>
    <s v="(not set)"/>
    <s v="Krasnodar Krai"/>
    <s v="YaBrowser"/>
    <s v="mobile"/>
    <x v="2"/>
    <n v="18"/>
    <s v="(not set)"/>
    <s v="(not set)"/>
    <s v="referral"/>
    <s v="Mercedes.ru"/>
    <n v="2.04861111111111E-3"/>
    <n v="0"/>
    <n v="1"/>
    <s v="/"/>
    <m/>
    <m/>
    <m/>
    <m/>
    <n v="1"/>
    <n v="1"/>
    <n v="35921"/>
    <n v="1"/>
    <s v="Mercedes.ru"/>
  </r>
  <r>
    <s v="GA1.2.578010612.1578083461"/>
    <s v="Mercedes-krasnodar.ru"/>
    <s v="Mercedes"/>
    <s v="Gelendzhik"/>
    <s v="Krasnodar Krai"/>
    <s v="Samsung Internet"/>
    <s v="mobile"/>
    <x v="2"/>
    <n v="4"/>
    <s v="(not set)"/>
    <s v="(not set)"/>
    <s v="referral"/>
    <s v="Mercedes.ru"/>
    <n v="3.2407407407407401E-4"/>
    <n v="0"/>
    <n v="1"/>
    <s v="/"/>
    <m/>
    <m/>
    <m/>
    <m/>
    <n v="1"/>
    <n v="1"/>
    <n v="10039"/>
    <n v="1"/>
    <s v="Mercedes.ru"/>
  </r>
  <r>
    <s v="GA1.2.892454665.1578024816"/>
    <s v="BMW-keyauto-krd.ru"/>
    <s v="BMW"/>
    <s v="Tuapse"/>
    <s v="Krasnodar Krai"/>
    <s v="Firefox"/>
    <s v="desktop"/>
    <x v="2"/>
    <n v="10"/>
    <s v="(not set)"/>
    <s v="(not set)"/>
    <s v="referral"/>
    <s v="BMW-keyauto-krd.ru"/>
    <n v="1.0416666666666699E-3"/>
    <n v="0"/>
    <n v="1"/>
    <s v="/"/>
    <m/>
    <m/>
    <m/>
    <m/>
    <n v="1"/>
    <n v="1"/>
    <n v="12738"/>
    <n v="1"/>
    <s v="BMW-keyauto-krd.ru"/>
  </r>
  <r>
    <s v="GA1.2.1311977482.1578039986"/>
    <s v="cars.BMW-keyauto-krd.ru"/>
    <s v="BMW"/>
    <s v="Gelendzhik"/>
    <s v="Krasnodar Krai"/>
    <s v="YaBrowser"/>
    <s v="desktop"/>
    <x v="2"/>
    <n v="4"/>
    <s v="(not set)"/>
    <s v="(not set)"/>
    <s v="referral"/>
    <s v="BMW-keyauto-krd.ru"/>
    <n v="1.9560185185185201E-3"/>
    <n v="0"/>
    <n v="1"/>
    <s v="/"/>
    <m/>
    <m/>
    <m/>
    <m/>
    <n v="1"/>
    <n v="1"/>
    <n v="44933"/>
    <n v="1"/>
    <s v="BMW-keyauto-krd.ru"/>
  </r>
  <r>
    <s v="GA1.2.51783978.1578054988"/>
    <s v="Mercedes-krasnodar.ru"/>
    <s v="Mercedes"/>
    <s v="Armavir"/>
    <s v="Krasnodar Krai"/>
    <s v="Opera"/>
    <s v="desktop"/>
    <x v="2"/>
    <n v="6"/>
    <s v="(not set)"/>
    <s v="(not set)"/>
    <s v="(none)"/>
    <s v="(direct)"/>
    <n v="4.0046296296296297E-3"/>
    <n v="0"/>
    <n v="1"/>
    <s v="/"/>
    <m/>
    <m/>
    <m/>
    <m/>
    <n v="0"/>
    <n v="0"/>
    <n v="0"/>
    <n v="0"/>
    <s v="(direct)"/>
  </r>
  <r>
    <s v="GA1.2.1037278496.1578077523"/>
    <s v="BMW-keyauto-krd.ru"/>
    <s v="BMW"/>
    <s v="Gelendzhik"/>
    <s v="Krasnodar Krai"/>
    <s v="Chrome"/>
    <s v="mobile"/>
    <x v="2"/>
    <n v="4"/>
    <s v="(not set)"/>
    <s v="(not set)"/>
    <s v="(none)"/>
    <s v="(direct)"/>
    <n v="7.4074074074074103E-4"/>
    <n v="0"/>
    <n v="1"/>
    <s v="/"/>
    <m/>
    <m/>
    <m/>
    <m/>
    <n v="0"/>
    <n v="0"/>
    <n v="0"/>
    <n v="0"/>
    <s v="(direct)"/>
  </r>
  <r>
    <s v="GA1.2.1723272051.1578031565"/>
    <s v="BMW-keyauto-krd.ru"/>
    <s v="BMW"/>
    <s v="(not set)"/>
    <s v="Krasnodar Krai"/>
    <s v="Chrome"/>
    <s v="mobile"/>
    <x v="2"/>
    <n v="4"/>
    <s v="(not set)"/>
    <s v="(not set)"/>
    <s v="(none)"/>
    <s v="(direct)"/>
    <n v="7.9861111111111105E-4"/>
    <n v="0"/>
    <n v="1"/>
    <s v="/"/>
    <m/>
    <m/>
    <m/>
    <m/>
    <n v="0"/>
    <n v="0"/>
    <n v="0"/>
    <n v="0"/>
    <s v="(direct)"/>
  </r>
  <r>
    <s v="GA1.2.420232785.1577126891"/>
    <s v="Mercedes-krasnodar.ru"/>
    <s v="Mercedes"/>
    <s v="(not set)"/>
    <s v="Krasnodar Krai"/>
    <s v="Chrome"/>
    <s v="desktop"/>
    <x v="2"/>
    <n v="6"/>
    <s v="(not set)"/>
    <s v="(not set)"/>
    <s v="(none)"/>
    <s v="(direct)"/>
    <n v="2.7777777777777799E-4"/>
    <n v="0"/>
    <n v="1"/>
    <s v="/"/>
    <m/>
    <m/>
    <m/>
    <m/>
    <n v="1"/>
    <n v="1"/>
    <n v="20153"/>
    <n v="1"/>
    <s v="(direct)"/>
  </r>
  <r>
    <s v="GA1.2.135205829.1578008626"/>
    <s v="Mercedes-krasnodar.ru"/>
    <s v="Mercedes"/>
    <s v="Novorossiysk"/>
    <s v="Krasnodar Krai"/>
    <s v="Chrome"/>
    <s v="tablet"/>
    <x v="2"/>
    <n v="12"/>
    <s v="(not set)"/>
    <s v="(not set)"/>
    <s v="organic"/>
    <s v="yandex"/>
    <n v="1.5046296296296301E-3"/>
    <n v="0"/>
    <n v="1"/>
    <s v="/"/>
    <m/>
    <m/>
    <m/>
    <m/>
    <n v="1"/>
    <n v="1"/>
    <n v="18546"/>
    <n v="1"/>
    <s v="YANDEX"/>
  </r>
  <r>
    <s v="GA1.2.1037278496.1578077523"/>
    <s v="cars.BMW-keyauto-krd.ru"/>
    <s v="BMW"/>
    <s v="Gelendzhik"/>
    <s v="Krasnodar Krai"/>
    <s v="Chrome"/>
    <s v="mobile"/>
    <x v="2"/>
    <n v="6"/>
    <s v="(not set)"/>
    <s v="(not set)"/>
    <s v="referral"/>
    <s v="BMW-keyauto-krd.ru"/>
    <n v="1.2847222222222201E-3"/>
    <n v="0"/>
    <n v="1"/>
    <s v="/"/>
    <m/>
    <m/>
    <m/>
    <m/>
    <n v="1"/>
    <n v="1"/>
    <n v="16697"/>
    <n v="1"/>
    <s v="BMW-keyauto-krd.ru"/>
  </r>
  <r>
    <s v="GA1.2.26426708.1575273882"/>
    <s v="BMW-keyauto-krd.ru"/>
    <s v="BMW"/>
    <s v="Gelendzhik"/>
    <s v="Krasnodar Krai"/>
    <s v="Chrome"/>
    <s v="mobile"/>
    <x v="2"/>
    <n v="28"/>
    <s v="(not set)"/>
    <s v="(not set)"/>
    <s v="referral"/>
    <s v="BMW-keyauto-krd.ru"/>
    <n v="4.31712962962963E-3"/>
    <n v="0"/>
    <n v="1"/>
    <s v="/"/>
    <m/>
    <m/>
    <m/>
    <m/>
    <n v="1"/>
    <n v="1"/>
    <n v="27208"/>
    <n v="1"/>
    <s v="BMW-keyauto-krd.ru"/>
  </r>
  <r>
    <s v="GA1.2.811003297.1574454898"/>
    <s v="BMW-keyauto-krd.ru"/>
    <s v="BMW"/>
    <s v="Gelendzhik"/>
    <s v="Krasnodar Krai"/>
    <s v="Chrome"/>
    <s v="desktop"/>
    <x v="2"/>
    <n v="12"/>
    <s v="(not set)"/>
    <s v="(not set)"/>
    <s v="referral"/>
    <s v="BMW-keyauto-krd.ru"/>
    <n v="2.0497685185185199E-2"/>
    <n v="0"/>
    <n v="1"/>
    <s v="/"/>
    <m/>
    <m/>
    <m/>
    <m/>
    <n v="0"/>
    <n v="0"/>
    <n v="0"/>
    <n v="0"/>
    <s v="BMW-keyauto-krd.ru"/>
  </r>
  <r>
    <s v="GA1.2.811003297.1574454898"/>
    <s v="cars.BMW-keyauto-krd.ru"/>
    <s v="BMW"/>
    <s v="Gelendzhik"/>
    <s v="Krasnodar Krai"/>
    <s v="Chrome"/>
    <s v="desktop"/>
    <x v="2"/>
    <n v="4"/>
    <s v="(not set)"/>
    <s v="(not set)"/>
    <s v="referral"/>
    <s v="BMW-keyauto-krd.ru"/>
    <n v="4.6296296296296301E-5"/>
    <n v="0"/>
    <n v="1"/>
    <s v="/"/>
    <m/>
    <m/>
    <m/>
    <m/>
    <n v="1"/>
    <n v="1"/>
    <n v="20198"/>
    <n v="1"/>
    <s v="BMW-keyauto-krd.ru"/>
  </r>
  <r>
    <s v="GA1.2.427116411.1578080311"/>
    <s v="BMW-keyauto-krd.ru"/>
    <s v="BMW"/>
    <s v="Kanevskaya"/>
    <s v="Krasnodar Krai"/>
    <s v="YaBrowser"/>
    <s v="desktop"/>
    <x v="2"/>
    <n v="4"/>
    <s v="(not set)"/>
    <s v="(not set)"/>
    <s v="referral"/>
    <s v="yandex.ru"/>
    <n v="3.7037037037037003E-4"/>
    <n v="0"/>
    <n v="1"/>
    <s v="/"/>
    <m/>
    <m/>
    <m/>
    <m/>
    <n v="1"/>
    <n v="1"/>
    <n v="37486"/>
    <n v="1"/>
    <s v="yandex.ru"/>
  </r>
  <r>
    <s v="GA1.2.1850752754.1578073928"/>
    <s v="Mercedes-krasnodar.ru"/>
    <s v="Mercedes"/>
    <s v="Kanevskaya"/>
    <s v="Krasnodar Krai"/>
    <s v="Chrome"/>
    <s v="mobile"/>
    <x v="2"/>
    <n v="6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350474911.1578045407"/>
    <s v="BMW-keyauto-krd.ru"/>
    <s v="BMW"/>
    <s v="Novorossiysk"/>
    <s v="Krasnodar Krai"/>
    <s v="Samsung Internet"/>
    <s v="mobile"/>
    <x v="2"/>
    <n v="10"/>
    <s v="(not set)"/>
    <s v="(not set)"/>
    <s v="referral"/>
    <s v="yandex.ru"/>
    <n v="1.4236111111111101E-3"/>
    <n v="0"/>
    <n v="1"/>
    <s v="/"/>
    <m/>
    <m/>
    <m/>
    <m/>
    <n v="0"/>
    <n v="0"/>
    <n v="0"/>
    <n v="0"/>
    <s v="yandex.ru"/>
  </r>
  <r>
    <s v="GA1.2.355288042.1574958431"/>
    <s v="BMW-keyauto-krd.ru"/>
    <s v="BMW"/>
    <s v="(not set)"/>
    <s v="Krasnodar Krai"/>
    <s v="YaBrowser"/>
    <s v="desktop"/>
    <x v="2"/>
    <n v="4"/>
    <s v="(not set)"/>
    <s v="(not set)"/>
    <s v="referral"/>
    <s v="yandex.ru"/>
    <n v="4.6296296296296298E-4"/>
    <n v="0"/>
    <n v="1"/>
    <s v="/"/>
    <m/>
    <m/>
    <m/>
    <m/>
    <n v="1"/>
    <n v="1"/>
    <n v="44233"/>
    <n v="1"/>
    <s v="yandex.ru"/>
  </r>
  <r>
    <s v="GA1.2.298550587.1578071296"/>
    <s v="BMW-keyauto-krd.ru"/>
    <s v="BMW"/>
    <s v="Gelendzhik"/>
    <s v="Krasnodar Krai"/>
    <s v="Safari"/>
    <s v="mobile"/>
    <x v="2"/>
    <n v="20"/>
    <s v="(not set)"/>
    <s v="(not set)"/>
    <s v="referral"/>
    <s v="yandex.ru"/>
    <n v="1.9791666666666699E-3"/>
    <n v="0"/>
    <n v="1"/>
    <s v="/"/>
    <m/>
    <m/>
    <m/>
    <m/>
    <n v="0"/>
    <n v="0"/>
    <n v="0"/>
    <n v="0"/>
    <s v="yandex.ru"/>
  </r>
  <r>
    <s v="GA1.2.1311977482.1578039986"/>
    <s v="BMW-keyauto-krd.ru"/>
    <s v="BMW"/>
    <s v="Gelendzhik"/>
    <s v="Krasnodar Krai"/>
    <s v="YaBrowser"/>
    <s v="desktop"/>
    <x v="2"/>
    <n v="4"/>
    <s v="(not set)"/>
    <s v="(not set)"/>
    <s v="referral"/>
    <s v="yandex.ru"/>
    <n v="2.31481481481481E-4"/>
    <n v="0"/>
    <n v="1"/>
    <s v="/"/>
    <m/>
    <m/>
    <m/>
    <m/>
    <n v="1"/>
    <n v="1"/>
    <n v="20198"/>
    <n v="1"/>
    <s v="yandex.ru"/>
  </r>
  <r>
    <s v="GA1.2.1908172257.1578038670"/>
    <s v="BMW-keyauto-krd.ru"/>
    <s v="BMW"/>
    <s v="Gelendzhik"/>
    <s v="Krasnodar Krai"/>
    <s v="YaBrowser"/>
    <s v="mobile"/>
    <x v="2"/>
    <n v="16"/>
    <s v="(not set)"/>
    <s v="(not set)"/>
    <s v="referral"/>
    <s v="yandex.ru"/>
    <n v="1.5625000000000001E-3"/>
    <n v="0"/>
    <n v="1"/>
    <s v="/"/>
    <m/>
    <m/>
    <m/>
    <m/>
    <n v="0"/>
    <n v="0"/>
    <n v="0"/>
    <n v="0"/>
    <s v="yandex.ru"/>
  </r>
  <r>
    <s v="GA1.2.2067533690.1578061758"/>
    <s v="Mercedes-krasnodar.ru"/>
    <s v="Mercedes"/>
    <s v="Gelendzhik"/>
    <s v="Krasnodar Krai"/>
    <s v="YaBrowser"/>
    <s v="desktop"/>
    <x v="2"/>
    <n v="8"/>
    <s v="(not set)"/>
    <s v="(not set)"/>
    <s v="referral"/>
    <s v="yandex.ru"/>
    <n v="1.6782407407407399E-3"/>
    <n v="0"/>
    <n v="1"/>
    <s v="/"/>
    <m/>
    <m/>
    <m/>
    <m/>
    <n v="0"/>
    <n v="0"/>
    <n v="0"/>
    <n v="0"/>
    <s v="yandex.ru"/>
  </r>
  <r>
    <s v="GA1.2.484060546.1578064378"/>
    <s v="BMW-keyauto-krd.ru"/>
    <s v="BMW"/>
    <s v="Gelendzhik"/>
    <s v="Krasnodar Krai"/>
    <s v="YaBrowser"/>
    <s v="desktop"/>
    <x v="2"/>
    <n v="4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82231079.1563097113"/>
    <s v="Mercedes-krasnodar.ru"/>
    <s v="Mercedes"/>
    <s v="Gelendzhik"/>
    <s v="Krasnodar Krai"/>
    <s v="YaBrowser"/>
    <s v="desktop"/>
    <x v="2"/>
    <n v="26"/>
    <s v="(not set)"/>
    <s v="(not set)"/>
    <s v="referral"/>
    <s v="yandex.ru"/>
    <n v="1.7442129629629599E-2"/>
    <n v="0"/>
    <n v="1"/>
    <s v="/"/>
    <m/>
    <m/>
    <m/>
    <m/>
    <n v="1"/>
    <n v="1"/>
    <n v="10358"/>
    <n v="1"/>
    <s v="yandex.ru"/>
  </r>
  <r>
    <s v="GA1.2.1544456385.1577022897"/>
    <s v="Mercedes-krasnodar.ru"/>
    <s v="Mercedes"/>
    <s v="(not set)"/>
    <s v="Krasnodar Krai"/>
    <s v="Chrome"/>
    <s v="desktop"/>
    <x v="2"/>
    <n v="6"/>
    <n v="31146787"/>
    <s v="(not set)"/>
    <s v="cpc"/>
    <s v="yandex"/>
    <n v="1.27314814814815E-3"/>
    <n v="0"/>
    <n v="1"/>
    <s v="(entrance)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2"/>
    <n v="10"/>
    <n v="31146787"/>
    <s v="(not set)"/>
    <s v="cpc"/>
    <s v="yandex"/>
    <n v="7.2916666666666703E-4"/>
    <n v="0"/>
    <n v="1"/>
    <s v="/models/e220-x-line/desc/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2"/>
    <n v="10"/>
    <n v="31146787"/>
    <s v="(not set)"/>
    <s v="cpc"/>
    <s v="yandex"/>
    <n v="7.2916666666666703E-4"/>
    <n v="0"/>
    <n v="1"/>
    <s v="/special/purchase/e220-x-line/?calltouch_tm=yd_c:36451512_gb:3435679507_ad:6081156893_ph:14000354762_st:search_pt:other_p:2_s:none_dt:desktop_reg:11002_ret:_apt:none&amp;yclid=18070200203154317900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2"/>
    <n v="10"/>
    <n v="31146787"/>
    <s v="(not set)"/>
    <s v="cpc"/>
    <s v="yandex"/>
    <n v="7.2916666666666703E-4"/>
    <n v="0"/>
    <n v="1"/>
    <s v="/special/purchase/e220/?calltouch_tm=yd_c:31146787_gb:3023205298_ad:4987521207_ph:13283525_st:context_pt:none_p:0_s:yandex.ru_dt:desktop_reg:11002_ret:13283525_apt:none&amp;yclid=18069964216726487998"/>
    <m/>
    <m/>
    <m/>
    <m/>
    <n v="1"/>
    <n v="1"/>
    <n v="11028"/>
    <n v="1"/>
    <s v="YANDEX"/>
  </r>
  <r>
    <s v="GA1.2.1262754010.1577535624"/>
    <s v="BMW-keyauto-krd.ru"/>
    <s v="BMW"/>
    <s v="Gelendzhik"/>
    <s v="Krasnodar Krai"/>
    <s v="Safari"/>
    <s v="mobile"/>
    <x v="2"/>
    <n v="2"/>
    <s v="krasnodar-kliuchavto-network-halva-2019"/>
    <s v="(not set)"/>
    <s v="sem_cpc"/>
    <s v="yandex_go_search"/>
    <n v="5.7870370370370401E-6"/>
    <n v="0"/>
    <n v="2"/>
    <s v="/offers/buy/halva/?yclid=7757685129298081920"/>
    <m/>
    <m/>
    <m/>
    <m/>
    <n v="1"/>
    <n v="0.5"/>
    <n v="40070"/>
    <n v="1"/>
    <s v="yandex_go_search"/>
  </r>
  <r>
    <s v="GA1.2.926075859.1577770744"/>
    <s v="BMW-keyauto-krd.ru"/>
    <s v="BMW"/>
    <s v="Gelendzhik"/>
    <s v="Krasnodar Krai"/>
    <s v="Chrome"/>
    <s v="mobile"/>
    <x v="2"/>
    <n v="2"/>
    <s v="krasnodar-kliuchavto-network-halva-2019"/>
    <s v="(not set)"/>
    <s v="sem_cpc"/>
    <s v="yandex_go_search"/>
    <n v="1.1574074074074101E-5"/>
    <n v="0"/>
    <n v="1"/>
    <s v="/offers/buy/halva/?yclid=7819324172026028340"/>
    <m/>
    <m/>
    <m/>
    <m/>
    <n v="1"/>
    <n v="1"/>
    <n v="14621"/>
    <n v="1"/>
    <s v="yandex_go_search"/>
  </r>
  <r>
    <s v="GA1.2.505448876.1578071849"/>
    <s v="BMW-keyauto-krd.ru"/>
    <s v="BMW"/>
    <s v="Gelendzhik"/>
    <s v="Krasnodar Krai"/>
    <s v="Samsung Internet"/>
    <s v="mobile"/>
    <x v="2"/>
    <n v="2"/>
    <s v="krasnodar-kliuchavto-network-halva-2019"/>
    <s v="(not set)"/>
    <s v="sem_cpc"/>
    <s v="google_go_search"/>
    <n v="1.1574074074074101E-5"/>
    <n v="0"/>
    <n v="1"/>
    <s v="/offers/buy/halva/?electronics|src_70366011.android.com.cleanmaster.mguard.adsenseformobileapps.com|devt_m|devm_samsung+sm-j260f|cid_8484436498|lcl_9074978|fdi_|mrlid_14751|dop_="/>
    <m/>
    <m/>
    <m/>
    <m/>
    <n v="1"/>
    <n v="1"/>
    <n v="12215"/>
    <n v="1"/>
    <s v="google_go_search"/>
  </r>
  <r>
    <s v="GA1.2.1048715834.1577421263"/>
    <s v="BMW-keyauto-krd.ru"/>
    <s v="BMW"/>
    <s v="(not set)"/>
    <s v="Krasnodar Krai"/>
    <s v="Chrome"/>
    <s v="mobile"/>
    <x v="2"/>
    <n v="10"/>
    <s v="krasnodar-kliuchavto-network-halva-2019"/>
    <s v="(not set)"/>
    <s v="sem_cpc"/>
    <s v="google_go_search"/>
    <n v="1.7361111111111101E-4"/>
    <n v="0"/>
    <n v="3"/>
    <s v="/offers/buy/"/>
    <m/>
    <m/>
    <m/>
    <m/>
    <n v="1"/>
    <n v="0.33333333333333331"/>
    <n v="38044"/>
    <n v="1"/>
    <s v="google_go_search"/>
  </r>
  <r>
    <s v="GA1.2.1048715834.1577421263"/>
    <s v="BMW-keyauto-krd.ru"/>
    <s v="BMW"/>
    <s v="(not set)"/>
    <s v="Krasnodar Krai"/>
    <s v="Chrome"/>
    <s v="mobile"/>
    <x v="2"/>
    <n v="10"/>
    <s v="krasnodar-kliuchavto-network-halva-2019"/>
    <s v="(not set)"/>
    <s v="sem_cpc"/>
    <s v="google_go_search"/>
    <n v="1.7361111111111101E-4"/>
    <n v="0"/>
    <n v="3"/>
    <s v="/offers/buy/halva/"/>
    <m/>
    <m/>
    <m/>
    <m/>
    <n v="0"/>
    <n v="0"/>
    <n v="0"/>
    <n v="0"/>
    <s v="google_go_search"/>
  </r>
  <r>
    <s v="GA1.2.1304187223.1576877881"/>
    <s v="BMW-keyauto-krd.ru"/>
    <s v="BMW"/>
    <s v="Tuapse"/>
    <s v="Krasnodar Krai"/>
    <s v="Safari"/>
    <s v="mobile"/>
    <x v="2"/>
    <n v="4"/>
    <s v="krasnodar-kliuchavto-network-halva-2019"/>
    <s v="(not set)"/>
    <s v="sem_cpc"/>
    <s v="google_go_search"/>
    <n v="3.4722222222222202E-5"/>
    <n v="0"/>
    <n v="2"/>
    <s v="/offers/buy/halva/"/>
    <m/>
    <m/>
    <m/>
    <m/>
    <n v="0"/>
    <n v="0"/>
    <n v="0"/>
    <n v="0"/>
    <s v="google_go_search"/>
  </r>
  <r>
    <s v="GA1.2.1878103389.1576877678"/>
    <s v="BMW-keyauto-krd.ru"/>
    <s v="BMW"/>
    <s v="Gelendzhik"/>
    <s v="Krasnodar Krai"/>
    <s v="Samsung Internet"/>
    <s v="mobile"/>
    <x v="2"/>
    <n v="2"/>
    <s v="krasnodar-kliuchavto-network-halva-2019"/>
    <s v="(not set)"/>
    <s v="sem_cpc"/>
    <s v="google_go_search"/>
    <n v="2.31481481481481E-5"/>
    <n v="0"/>
    <n v="2"/>
    <s v="/offers/buy/halva/"/>
    <m/>
    <m/>
    <m/>
    <m/>
    <n v="1"/>
    <n v="0.5"/>
    <n v="9342"/>
    <n v="1"/>
    <s v="google_go_search"/>
  </r>
  <r>
    <s v="GA1.2.1753324222.1577815285"/>
    <s v="BMW-keyauto-krd.ru"/>
    <s v="BMW"/>
    <s v="Novorossiysk"/>
    <s v="Krasnodar Krai"/>
    <s v="Firefox"/>
    <s v="desktop"/>
    <x v="2"/>
    <n v="4"/>
    <s v="(not set)"/>
    <s v="(not set)"/>
    <s v="organic"/>
    <s v="yandex"/>
    <n v="1.50462962962963E-4"/>
    <n v="0"/>
    <n v="1"/>
    <s v="/?keyauto_from=1"/>
    <m/>
    <m/>
    <m/>
    <m/>
    <n v="1"/>
    <n v="1"/>
    <n v="9057"/>
    <n v="1"/>
    <s v="YANDEX"/>
  </r>
  <r>
    <s v="GA1.2.26426708.1575273882"/>
    <s v="BMW-keyauto-krd.ru"/>
    <s v="BMW"/>
    <s v="Gelendzhik"/>
    <s v="Krasnodar Krai"/>
    <s v="Chrome"/>
    <s v="mobile"/>
    <x v="2"/>
    <n v="28"/>
    <s v="(not set)"/>
    <s v="(not set)"/>
    <s v="referral"/>
    <s v="go.mail.ru"/>
    <n v="6.4236111111111102E-4"/>
    <n v="0"/>
    <n v="4"/>
    <s v="/?keyauto_from=1"/>
    <m/>
    <m/>
    <m/>
    <m/>
    <n v="1"/>
    <n v="0.25"/>
    <n v="12700"/>
    <n v="1"/>
    <s v="go.mail.ru"/>
  </r>
  <r>
    <s v="GA1.2.75156402.1576861274"/>
    <s v="BMW-keyauto-krd.ru"/>
    <s v="BMW"/>
    <s v="Yeysk"/>
    <s v="Krasnodar Krai"/>
    <s v="YaBrowser"/>
    <s v="desktop"/>
    <x v="2"/>
    <n v="40"/>
    <s v="(not set)"/>
    <s v="(not set)"/>
    <s v="referral"/>
    <s v="BMW-keyauto-krd.ru"/>
    <n v="1.62808642013889E-3"/>
    <n v="0"/>
    <n v="3"/>
    <s v="/?keyauto_from=1"/>
    <m/>
    <m/>
    <m/>
    <m/>
    <n v="1"/>
    <n v="0.33333333333333331"/>
    <n v="14325"/>
    <n v="1"/>
    <s v="BMW-keyauto-krd.ru"/>
  </r>
  <r>
    <s v="GA1.2.75156402.1576861274"/>
    <s v="BMW-keyauto-krd.ru"/>
    <s v="BMW"/>
    <s v="Yeysk"/>
    <s v="Krasnodar Krai"/>
    <s v="YaBrowser"/>
    <s v="desktop"/>
    <x v="2"/>
    <n v="40"/>
    <s v="(not set)"/>
    <s v="(not set)"/>
    <s v="referral"/>
    <s v="yandex.ru"/>
    <n v="1.80555555555556E-3"/>
    <n v="0"/>
    <n v="2"/>
    <s v="/?keyauto_from=1"/>
    <m/>
    <m/>
    <m/>
    <m/>
    <n v="0"/>
    <n v="0"/>
    <n v="0"/>
    <n v="0"/>
    <s v="yandex.ru"/>
  </r>
  <r>
    <s v="GA1.2.26426708.1575273882"/>
    <s v="BMW-keyauto-krd.ru"/>
    <s v="BMW"/>
    <s v="Gelendzhik"/>
    <s v="Krasnodar Krai"/>
    <s v="Chrome"/>
    <s v="mobile"/>
    <x v="2"/>
    <n v="28"/>
    <s v="(not set)"/>
    <s v="(not set)"/>
    <s v="referral"/>
    <s v="BMW-keyauto-krd.ru"/>
    <n v="4.31712962962963E-3"/>
    <n v="0"/>
    <n v="1"/>
    <s v="/?keyauto_from=1"/>
    <m/>
    <m/>
    <m/>
    <m/>
    <n v="0"/>
    <n v="0"/>
    <n v="0"/>
    <n v="0"/>
    <s v="BMW-keyauto-krd.ru"/>
  </r>
  <r>
    <s v="GA1.2.784761303.1578072284"/>
    <s v="BMW-keyauto-krd.ru"/>
    <s v="BMW"/>
    <s v="Anapa"/>
    <s v="Krasnodar Krai"/>
    <s v="YaBrowser"/>
    <s v="desktop"/>
    <x v="2"/>
    <n v="6"/>
    <s v="(not set)"/>
    <s v="(not set)"/>
    <s v="referral"/>
    <s v="cars.BMW-keyauto-krd.ru"/>
    <n v="1.0069444444444401E-3"/>
    <n v="0"/>
    <n v="1"/>
    <s v="/offers/best-offers/"/>
    <m/>
    <m/>
    <m/>
    <m/>
    <n v="0"/>
    <n v="0"/>
    <n v="0"/>
    <n v="0"/>
    <s v="cars.BMW-keyauto-krd.ru"/>
  </r>
  <r>
    <s v="GA1.2.106675754.1578078410"/>
    <s v="Mercedes-krasnodar.ru"/>
    <s v="Mercedes"/>
    <s v="Tuapse"/>
    <s v="Krasnodar Krai"/>
    <s v="Chrome"/>
    <s v="desktop"/>
    <x v="2"/>
    <n v="10"/>
    <s v="(not set)"/>
    <s v="(not set)"/>
    <s v="organic"/>
    <s v="yandex"/>
    <n v="2.4074074074074102E-3"/>
    <n v="0"/>
    <n v="1"/>
    <s v="/models/"/>
    <m/>
    <m/>
    <m/>
    <m/>
    <n v="0"/>
    <n v="0"/>
    <n v="0"/>
    <n v="0"/>
    <s v="YANDEX"/>
  </r>
  <r>
    <s v="GA1.2.571237713.1577386650"/>
    <s v="cars.Mercedes-krasnodar.ru"/>
    <s v="BMW"/>
    <s v="Tikhoretsk"/>
    <s v="Krasnodar Krai"/>
    <s v="YaBrowser"/>
    <s v="desktop"/>
    <x v="2"/>
    <n v="6"/>
    <s v="(not set)"/>
    <s v="(not set)"/>
    <s v="referral"/>
    <s v="yandex.ru"/>
    <n v="8.6805555555555605E-4"/>
    <n v="0"/>
    <n v="1"/>
    <s v="/models/e220-x-line/desc/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2"/>
    <n v="10"/>
    <s v="(not set)"/>
    <s v="(not set)"/>
    <s v="referral"/>
    <s v="yandex.ru"/>
    <n v="4.0509259259259301E-4"/>
    <n v="0"/>
    <n v="1"/>
    <s v="/models/e220-x-line/desc/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2"/>
    <n v="10"/>
    <s v="(not set)"/>
    <s v="(not set)"/>
    <s v="referral"/>
    <s v="yandex.ru"/>
    <n v="4.0509259259259301E-4"/>
    <n v="0"/>
    <n v="1"/>
    <s v="/special/purchase/e220-x-line/?calltouch_tm=yd_c:36451512_gb:3435679507_ad:6081156893_ph:14000354762_st:search_pt:other_p:2_s:none_dt:desktop_reg:11002_ret:_apt:none&amp;yclid=18070200203154317900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2"/>
    <n v="10"/>
    <s v="(not set)"/>
    <s v="(not set)"/>
    <s v="referral"/>
    <s v="yandex.ru"/>
    <n v="4.0509259259259301E-4"/>
    <n v="0"/>
    <n v="1"/>
    <s v="/special/purchase/e220/?calltouch_tm=yd_c:31146787_gb:3023205298_ad:4987521207_ph:13283525_st:context_pt:none_p:0_s:yandex.ru_dt:desktop_reg:11002_ret:13283525_apt:none&amp;yclid=18069964216726487998"/>
    <m/>
    <m/>
    <m/>
    <m/>
    <n v="1"/>
    <n v="1"/>
    <n v="28258"/>
    <n v="1"/>
    <s v="yandex.ru"/>
  </r>
  <r>
    <s v="GA1.2.2035110184.1574961069"/>
    <s v="Mercedes-krasnodar.ru"/>
    <s v="Mercedes"/>
    <s v="(not set)"/>
    <s v="Krasnodar Krai"/>
    <s v="YaBrowser"/>
    <s v="desktop"/>
    <x v="2"/>
    <n v="12"/>
    <s v="(not set)"/>
    <s v="(not set)"/>
    <s v="referral"/>
    <s v="yandex.ru"/>
    <n v="8.4085648148148097E-3"/>
    <n v="0"/>
    <n v="2"/>
    <s v="(entrance)"/>
    <m/>
    <m/>
    <m/>
    <m/>
    <n v="0"/>
    <n v="0"/>
    <n v="0"/>
    <n v="0"/>
    <s v="yandex.ru"/>
  </r>
  <r>
    <s v="GA1.2.611644885.1548750075"/>
    <s v="Mercedes-krasnodar.ru"/>
    <s v="Mercedes"/>
    <s v="Gelendzhik"/>
    <s v="Krasnodar Krai"/>
    <s v="Chrome"/>
    <s v="mobile"/>
    <x v="2"/>
    <n v="2"/>
    <s v="(not set)"/>
    <s v="(not set)"/>
    <s v="referral"/>
    <s v="yandex.ru"/>
    <n v="4.1087962962963002E-4"/>
    <n v="0"/>
    <n v="2"/>
    <s v="(entrance)"/>
    <m/>
    <m/>
    <m/>
    <m/>
    <n v="0"/>
    <n v="0"/>
    <n v="0"/>
    <n v="0"/>
    <s v="yandex.ru"/>
  </r>
  <r>
    <s v="GA1.2.75156402.1576861274"/>
    <s v="BMW-keyauto-krd.ru"/>
    <s v="BMW"/>
    <s v="Yeysk"/>
    <s v="Krasnodar Krai"/>
    <s v="YaBrowser"/>
    <s v="desktop"/>
    <x v="2"/>
    <n v="40"/>
    <s v="(not set)"/>
    <s v="(not set)"/>
    <s v="referral"/>
    <s v="yandex.ru"/>
    <n v="1.80555555555556E-3"/>
    <n v="0"/>
    <n v="2"/>
    <s v="(entrance)"/>
    <m/>
    <m/>
    <m/>
    <m/>
    <n v="1"/>
    <n v="0.5"/>
    <n v="27964"/>
    <n v="1"/>
    <s v="yandex.ru"/>
  </r>
  <r>
    <s v="GA1.2.75156402.1576861274"/>
    <s v="BMW-keyauto-krd.ru"/>
    <s v="BMW"/>
    <s v="Yeysk"/>
    <s v="Krasnodar Krai"/>
    <s v="YaBrowser"/>
    <s v="desktop"/>
    <x v="2"/>
    <n v="40"/>
    <s v="(not set)"/>
    <s v="(not set)"/>
    <s v="referral"/>
    <s v="BMW-keyauto-krd.ru"/>
    <n v="1.62808642013889E-3"/>
    <n v="0"/>
    <n v="3"/>
    <s v="(entrance)"/>
    <m/>
    <m/>
    <m/>
    <m/>
    <n v="1"/>
    <n v="0.33333333333333331"/>
    <n v="35522"/>
    <n v="1"/>
    <s v="BMW-keyauto-krd.ru"/>
  </r>
  <r>
    <s v="GA1.2.1827458786.1578080410"/>
    <s v="Mercedes-krasnodar.ru"/>
    <s v="Mercedes"/>
    <s v="(not set)"/>
    <s v="Krasnodar Krai"/>
    <s v="Chrome"/>
    <s v="desktop"/>
    <x v="2"/>
    <n v="6"/>
    <s v="(not set)"/>
    <s v="(not set)"/>
    <s v="(none)"/>
    <s v="(direct)"/>
    <n v="6.01851851851852E-4"/>
    <n v="0"/>
    <n v="1"/>
    <s v="(entrance)"/>
    <m/>
    <m/>
    <m/>
    <m/>
    <n v="0"/>
    <n v="0"/>
    <n v="0"/>
    <n v="0"/>
    <s v="(direct)"/>
  </r>
  <r>
    <s v="GA1.2.2000916707.1578044118"/>
    <s v="cars.BMW-keyauto-krd.ru"/>
    <s v="BMW"/>
    <s v="Sochi"/>
    <s v="Krasnodar Krai"/>
    <s v="Opera"/>
    <s v="desktop"/>
    <x v="2"/>
    <n v="4"/>
    <s v="(not set)"/>
    <s v="(not set)"/>
    <s v="referral"/>
    <s v="BMW-keyauto-krd.ru"/>
    <n v="5.7870370370370401E-6"/>
    <n v="0"/>
    <n v="2"/>
    <s v="(entrance)"/>
    <m/>
    <m/>
    <m/>
    <m/>
    <n v="1"/>
    <n v="0.5"/>
    <n v="36349"/>
    <n v="1"/>
    <s v="BMW-keyauto-krd.ru"/>
  </r>
  <r>
    <s v="GA1.2.1062859794.1578044427"/>
    <s v="Mercedes-krasnodar.ru"/>
    <s v="Mercedes"/>
    <s v="Sochi"/>
    <s v="Krasnodar Krai"/>
    <s v="Opera"/>
    <s v="desktop"/>
    <x v="2"/>
    <n v="14"/>
    <s v="(not set)"/>
    <s v="(not set)"/>
    <s v="referral"/>
    <s v="yandex.ru"/>
    <n v="1.08217592592593E-3"/>
    <n v="0"/>
    <n v="2"/>
    <s v="(entrance)"/>
    <m/>
    <m/>
    <m/>
    <m/>
    <n v="1"/>
    <n v="0.5"/>
    <n v="24162"/>
    <n v="1"/>
    <s v="yandex.ru"/>
  </r>
  <r>
    <s v="GA1.2.694662382.1577901754"/>
    <s v="BMW-keyauto-krd.ru"/>
    <s v="BMW"/>
    <s v="Sochi"/>
    <s v="Krasnodar Krai"/>
    <s v="Chrome"/>
    <s v="mobile"/>
    <x v="2"/>
    <n v="14"/>
    <s v="(not set)"/>
    <s v="(not set)"/>
    <s v="referral"/>
    <s v="BMW-keyauto-krd.ru"/>
    <n v="1.1458333333333301E-3"/>
    <n v="0"/>
    <n v="1"/>
    <s v="(entrance)"/>
    <m/>
    <m/>
    <m/>
    <m/>
    <n v="1"/>
    <n v="1"/>
    <n v="16810"/>
    <n v="1"/>
    <s v="BMW-keyauto-krd.ru"/>
  </r>
  <r>
    <s v="GA1.2.194364437.1578049407"/>
    <s v="BMW-keyauto-krd.ru"/>
    <s v="BMW"/>
    <s v="Sochi"/>
    <s v="Krasnodar Krai"/>
    <s v="Safari"/>
    <s v="mobile"/>
    <x v="2"/>
    <n v="4"/>
    <s v="(not set)"/>
    <s v="(not set)"/>
    <s v="referral"/>
    <s v="cars.BMW-keyauto-krd.ru"/>
    <n v="1.8518518518518501E-4"/>
    <n v="0"/>
    <n v="1"/>
    <s v="/offers/best-offers/?trade_source=footer"/>
    <m/>
    <m/>
    <m/>
    <m/>
    <n v="1"/>
    <n v="1"/>
    <n v="41872"/>
    <n v="1"/>
    <s v="cars.BMW-keyauto-krd.ru"/>
  </r>
  <r>
    <s v="GA1.2.1823139271.1561379058"/>
    <s v="cars.Mercedes-krasnodar.ru"/>
    <s v="BMW"/>
    <s v="Sochi"/>
    <s v="Krasnodar Krai"/>
    <s v="Edge"/>
    <s v="desktop"/>
    <x v="2"/>
    <n v="2"/>
    <s v="(not set)"/>
    <s v="(not set)"/>
    <s v="referral"/>
    <s v="yandex.ru"/>
    <n v="1.1574074074074101E-5"/>
    <n v="0"/>
    <n v="1"/>
    <s v="/new/"/>
    <m/>
    <m/>
    <m/>
    <m/>
    <n v="1"/>
    <n v="1"/>
    <n v="37447"/>
    <n v="1"/>
    <s v="yandex.ru"/>
  </r>
  <r>
    <s v="GA1.2.2130519256.1578067337"/>
    <s v="Mercedes-krasnodar.ru"/>
    <s v="Mercedes"/>
    <s v="Sochi"/>
    <s v="Krasnodar Krai"/>
    <s v="YaBrowser"/>
    <s v="desktop"/>
    <x v="2"/>
    <n v="6"/>
    <s v="(not set)"/>
    <s v="(not set)"/>
    <s v="referral"/>
    <s v="yandex.ru"/>
    <n v="2.0833333333333299E-4"/>
    <n v="0"/>
    <n v="1"/>
    <s v="/models/"/>
    <m/>
    <m/>
    <m/>
    <m/>
    <n v="1"/>
    <n v="1"/>
    <n v="20892"/>
    <n v="1"/>
    <s v="yandex.ru"/>
  </r>
  <r>
    <s v="GA1.2.1452369304.1578060699"/>
    <s v="BMW-keyauto-krd.ru"/>
    <s v="BMW"/>
    <s v="Sochi"/>
    <s v="Krasnodar Krai"/>
    <s v="Chrome"/>
    <s v="mobile"/>
    <x v="2"/>
    <n v="2"/>
    <s v="(not set)"/>
    <s v="(not set)"/>
    <s v="(none)"/>
    <s v="(direct)"/>
    <n v="1.7881944444444399E-3"/>
    <n v="0"/>
    <n v="2"/>
    <s v="/models/318_super_series_2/"/>
    <m/>
    <m/>
    <m/>
    <m/>
    <n v="1"/>
    <n v="0.5"/>
    <n v="15086"/>
    <n v="1"/>
    <s v="(direct)"/>
  </r>
  <r>
    <s v="GA1.2.357186425.1569269336"/>
    <s v="Mercedes-krasnodar.ru"/>
    <s v="Mercedes"/>
    <s v="Sochi"/>
    <s v="Krasnodar Krai"/>
    <s v="Chrome"/>
    <s v="mobile"/>
    <x v="2"/>
    <n v="5"/>
    <s v="(not set)"/>
    <s v="(not set)"/>
    <s v="organic"/>
    <s v="yandex"/>
    <n v="3.9120370370370403E-3"/>
    <n v="0"/>
    <n v="1"/>
    <s v="/new/"/>
    <m/>
    <m/>
    <m/>
    <m/>
    <n v="0"/>
    <n v="0"/>
    <n v="0"/>
    <n v="0"/>
    <s v="YANDEX"/>
  </r>
  <r>
    <s v="GA1.2.941661592.1578044616"/>
    <s v="Mercedes-krasnodar.ru"/>
    <s v="Mercedes"/>
    <s v="Sochi"/>
    <s v="Krasnodar Krai"/>
    <s v="Chrome"/>
    <s v="tablet"/>
    <x v="2"/>
    <n v="2"/>
    <s v="(not set)"/>
    <s v="(not set)"/>
    <s v="(none)"/>
    <s v="(direct)"/>
    <n v="1.1574074074074101E-5"/>
    <n v="0"/>
    <n v="1"/>
    <s v="/models/c200/options/"/>
    <m/>
    <m/>
    <m/>
    <m/>
    <n v="1"/>
    <n v="1"/>
    <n v="8053"/>
    <n v="1"/>
    <s v="(direct)"/>
  </r>
  <r>
    <s v="GA1.2.309738128.1571418889"/>
    <s v="BMW-keyauto-krd.ru"/>
    <s v="BMW"/>
    <s v="Sochi"/>
    <s v="Krasnodar Krai"/>
    <s v="Chrome"/>
    <s v="tablet"/>
    <x v="2"/>
    <n v="4"/>
    <s v="(not set)"/>
    <s v="(not set)"/>
    <s v="organic"/>
    <s v="yandex"/>
    <n v="1.38888888888889E-4"/>
    <n v="0"/>
    <n v="1"/>
    <s v="/?keyauto_from=1"/>
    <m/>
    <m/>
    <m/>
    <m/>
    <n v="1"/>
    <n v="1"/>
    <n v="19083"/>
    <n v="1"/>
    <s v="YANDEX"/>
  </r>
  <r>
    <s v="GA1.2.297831089.1576413272"/>
    <s v="BMW-keyauto-krd.ru"/>
    <s v="BMW"/>
    <s v="Sochi"/>
    <s v="Krasnodar Krai"/>
    <s v="Edge"/>
    <s v="desktop"/>
    <x v="2"/>
    <n v="22"/>
    <s v="(not set)"/>
    <s v="(not set)"/>
    <s v="referral"/>
    <s v="BMW-keyauto-krd.ru"/>
    <n v="5.6284722222222201E-2"/>
    <n v="0"/>
    <n v="1"/>
    <s v="/?keyauto_from=1"/>
    <m/>
    <m/>
    <m/>
    <m/>
    <n v="1"/>
    <n v="1"/>
    <n v="39901"/>
    <n v="1"/>
    <s v="BMW-keyauto-krd.ru"/>
  </r>
  <r>
    <s v="GA1.2.1439554640.1577094015"/>
    <s v="BMW-keyauto-krd.ru"/>
    <s v="BMW"/>
    <s v="Sochi"/>
    <s v="Krasnodar Krai"/>
    <s v="Safari"/>
    <s v="tablet"/>
    <x v="2"/>
    <n v="2"/>
    <s v="krasnodar-kliuchavto-network-halva-2019"/>
    <s v="(not set)"/>
    <s v="sem_cpc"/>
    <s v="yandex_go_search"/>
    <n v="1.1574074074074101E-5"/>
    <n v="0"/>
    <n v="1"/>
    <s v="/offers/buy/halva/?yclid=7641918207165491620"/>
    <m/>
    <m/>
    <m/>
    <m/>
    <n v="1"/>
    <n v="1"/>
    <n v="34441"/>
    <n v="1"/>
    <s v="yandex_go_search"/>
  </r>
  <r>
    <s v="GA1.2.1245908004.1578070246"/>
    <s v="BMW-keyauto-krd.ru"/>
    <s v="BMW"/>
    <s v="Sochi"/>
    <s v="Krasnodar Krai"/>
    <s v="Chrome"/>
    <s v="mobile"/>
    <x v="2"/>
    <n v="2"/>
    <s v="krasnodar-kliuchavto-network-halva-2019"/>
    <s v="(not set)"/>
    <s v="sem_cpc"/>
    <s v="google_go_search"/>
    <n v="1.1574074074074101E-5"/>
    <n v="0"/>
    <n v="1"/>
    <s v="/offers/buy/halva/?electronics|src_2301.android.com.imo.android.imoim.adsenseformobileapps.com|devt_m|devm_huawei+ksa-lx9|cid_8484436498|lcl_20931|fdi_|mrlid_14751|dop_="/>
    <m/>
    <m/>
    <m/>
    <m/>
    <n v="0"/>
    <n v="0"/>
    <n v="0"/>
    <n v="0"/>
    <s v="google_go_search"/>
  </r>
  <r>
    <s v="GA1.2.981024795.1577743683"/>
    <s v="BMW-keyauto-krd.ru"/>
    <s v="BMW"/>
    <s v="Sochi"/>
    <s v="Krasnodar Krai"/>
    <s v="Chrome"/>
    <s v="mobile"/>
    <x v="2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apple+iphone|cid_8484436498|lcl_9074905|fdi_|mrlid_14751|dop_="/>
    <m/>
    <m/>
    <m/>
    <m/>
    <n v="1"/>
    <n v="1"/>
    <n v="19108"/>
    <n v="1"/>
    <s v="google_go_search"/>
  </r>
  <r>
    <s v="GA1.2.121332729.1577654269"/>
    <s v="BMW-keyauto-krd.ru"/>
    <s v="BMW"/>
    <s v="Sochi"/>
    <s v="Krasnodar Krai"/>
    <s v="Chrome"/>
    <s v="mobile"/>
    <x v="2"/>
    <n v="2"/>
    <s v="krasnodar-kliuchavto-network-halva-2019"/>
    <s v="(not set)"/>
    <s v="sem_cpc"/>
    <s v="google_go_search"/>
    <n v="3.0787037037036998E-3"/>
    <n v="0"/>
    <n v="2"/>
    <s v="/offers/buy/halva/"/>
    <m/>
    <m/>
    <m/>
    <m/>
    <n v="1"/>
    <n v="0.5"/>
    <n v="19949"/>
    <n v="1"/>
    <s v="google_go_search"/>
  </r>
  <r>
    <s v="GA1.2.1150175898.1578040694"/>
    <s v="BMW-keyauto-krd.ru"/>
    <s v="BMW"/>
    <s v="Sochi"/>
    <s v="Krasnodar Krai"/>
    <s v="Safari"/>
    <s v="tablet"/>
    <x v="2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543493998.1578054871"/>
    <s v="cars.BMW-keyauto-krd.ru"/>
    <s v="BMW"/>
    <s v="Gelendzhik"/>
    <s v="Krasnodar Krai"/>
    <s v="Chrome"/>
    <s v="desktop"/>
    <x v="2"/>
    <n v="4"/>
    <s v="(not set)"/>
    <s v="(not set)"/>
    <s v="referral"/>
    <s v="BMW-keyauto-krd.ru"/>
    <n v="0"/>
    <n v="0"/>
    <n v="2"/>
    <s v="(entrance)"/>
    <m/>
    <m/>
    <m/>
    <m/>
    <n v="1"/>
    <n v="0.5"/>
    <n v="25496"/>
    <n v="1"/>
    <s v="BMW-keyauto-krd.ru"/>
  </r>
  <r>
    <s v="GA1.2.543493998.1578054871"/>
    <s v="cars.BMW-keyauto-krd.ru"/>
    <s v="BMW"/>
    <s v="Gelendzhik"/>
    <s v="Krasnodar Krai"/>
    <s v="Chrome"/>
    <s v="desktop"/>
    <x v="2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75156402.1576861274"/>
    <s v="cars.BMW-keyauto-krd.ru"/>
    <s v="BMW"/>
    <s v="Yeysk"/>
    <s v="Krasnodar Krai"/>
    <s v="YaBrowser"/>
    <s v="desktop"/>
    <x v="2"/>
    <n v="4"/>
    <s v="(not set)"/>
    <s v="(not set)"/>
    <s v="referral"/>
    <s v="BMW-keyauto-krd.ru"/>
    <n v="0"/>
    <n v="0"/>
    <n v="2"/>
    <s v="/"/>
    <m/>
    <m/>
    <m/>
    <m/>
    <n v="1"/>
    <n v="0.5"/>
    <n v="28540"/>
    <n v="1"/>
    <s v="BMW-keyauto-krd.ru"/>
  </r>
  <r>
    <s v="GA1.2.1506090852.1578031887"/>
    <s v="Mercedes-krasnodar.ru"/>
    <s v="Mercedes"/>
    <s v="Tikhoretsk"/>
    <s v="Krasnodar Krai"/>
    <s v="YaBrowser"/>
    <s v="mobile"/>
    <x v="2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1844103199.1577974851"/>
    <s v="cars.BMW-keyauto-krd.ru"/>
    <s v="BMW"/>
    <s v="(not set)"/>
    <s v="Krasnodar Krai"/>
    <s v="Safari"/>
    <s v="mobile"/>
    <x v="2"/>
    <n v="2"/>
    <s v="(not set)"/>
    <s v="(not set)"/>
    <s v="referral"/>
    <s v="BMW-keyauto-krd.ru"/>
    <n v="0"/>
    <n v="0"/>
    <n v="1"/>
    <s v="/new/BMW/3182017"/>
    <m/>
    <m/>
    <m/>
    <m/>
    <n v="0"/>
    <n v="0"/>
    <n v="0"/>
    <n v="0"/>
    <s v="BMW-keyauto-krd.ru"/>
  </r>
  <r>
    <s v="GA1.2.232263369.1578075431"/>
    <s v="Mercedes-krasnodar.ru"/>
    <s v="Mercedes"/>
    <s v="Tuapse"/>
    <s v="Krasnodar Krai"/>
    <s v="Safari"/>
    <s v="mobile"/>
    <x v="2"/>
    <n v="2"/>
    <s v="(not set)"/>
    <s v="(not set)"/>
    <s v="referral"/>
    <s v="yandex.ru"/>
    <n v="0"/>
    <n v="0"/>
    <n v="1"/>
    <s v="/models/e220/options/"/>
    <m/>
    <m/>
    <m/>
    <m/>
    <n v="1"/>
    <n v="1"/>
    <n v="28453"/>
    <n v="1"/>
    <s v="yandex.ru"/>
  </r>
  <r>
    <s v="GA1.2.1616146473.1578030892"/>
    <s v="Mercedes-krasnodar.ru"/>
    <s v="Mercedes"/>
    <s v="(not set)"/>
    <s v="Krasnodar Krai"/>
    <s v="Chrome"/>
    <s v="mobile"/>
    <x v="2"/>
    <n v="2"/>
    <s v="(not set)"/>
    <s v="(not set)"/>
    <s v="(none)"/>
    <s v="(direct)"/>
    <n v="0"/>
    <n v="0"/>
    <n v="1"/>
    <s v="(entrance)"/>
    <m/>
    <m/>
    <m/>
    <m/>
    <n v="1"/>
    <n v="1"/>
    <n v="39566"/>
    <n v="1"/>
    <s v="(direct)"/>
  </r>
  <r>
    <s v="GA1.2.355288042.1574958431"/>
    <s v="cars.BMW-keyauto-krd.ru"/>
    <s v="BMW"/>
    <s v="(not set)"/>
    <s v="Krasnodar Krai"/>
    <s v="YaBrowser"/>
    <s v="desktop"/>
    <x v="2"/>
    <n v="2"/>
    <s v="(not set)"/>
    <s v="(not set)"/>
    <s v="referral"/>
    <s v="BMW-keyauto-krd.ru"/>
    <n v="0"/>
    <n v="0"/>
    <n v="1"/>
    <s v="(entrance)"/>
    <m/>
    <m/>
    <m/>
    <m/>
    <n v="1"/>
    <n v="1"/>
    <n v="22264"/>
    <n v="1"/>
    <s v="BMW-keyauto-krd.ru"/>
  </r>
  <r>
    <s v="GA1.2.1019186128.1577764922"/>
    <s v="BMW-keyauto-krd.ru"/>
    <s v="BMW"/>
    <s v="Gelendzhik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xiaomi+mi+a2+lite|cid_8484436498|lcl_20931|fdi_|mrlid_14751|dop_="/>
    <m/>
    <m/>
    <m/>
    <m/>
    <n v="0"/>
    <n v="0"/>
    <n v="0"/>
    <n v="0"/>
    <s v="google_go_search"/>
  </r>
  <r>
    <s v="GA1.2.682697298.1577315179"/>
    <s v="BMW-keyauto-krd.ru"/>
    <s v="BMW"/>
    <s v="(not set)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ntertainment|src_mobileapp::2-com.andevapps.ontv|devt_m|devm_bq+bqru-5035|cid_8484436498|lcl_20931|fdi_|mrlid_14751|dop_="/>
    <m/>
    <m/>
    <m/>
    <m/>
    <n v="0"/>
    <n v="0"/>
    <n v="0"/>
    <n v="0"/>
    <s v="google_go_search"/>
  </r>
  <r>
    <s v="GA1.2.1535114029.1577667672"/>
    <s v="BMW-keyauto-krd.ru"/>
    <s v="BMW"/>
    <s v="(not set)"/>
    <s v="Krasnodar Krai"/>
    <s v="Chrome"/>
    <s v="mobile"/>
    <x v="2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9528"/>
    <n v="1"/>
    <s v="google_go_search"/>
  </r>
  <r>
    <s v="GA1.2.525052497.1578075909"/>
    <s v="Mercedes-krasnodar.ru"/>
    <s v="Mercedes"/>
    <s v="Gelendzhik"/>
    <s v="Krasnodar Krai"/>
    <s v="Firefox"/>
    <s v="desktop"/>
    <x v="2"/>
    <n v="2"/>
    <s v="(not set)"/>
    <s v="(not set)"/>
    <s v="referral"/>
    <s v="go.mail.ru"/>
    <n v="0"/>
    <n v="0"/>
    <n v="1"/>
    <s v="/"/>
    <m/>
    <m/>
    <m/>
    <m/>
    <n v="0"/>
    <n v="0"/>
    <n v="0"/>
    <n v="0"/>
    <s v="go.mail.ru"/>
  </r>
  <r>
    <s v="GA1.2.561974085.1578055367"/>
    <s v="BMW-keyauto-krd.ru"/>
    <s v="BMW"/>
    <s v="Armavir"/>
    <s v="Krasnodar Krai"/>
    <s v="Opera"/>
    <s v="desktop"/>
    <x v="2"/>
    <n v="2"/>
    <s v="(not set)"/>
    <s v="(not set)"/>
    <s v="(none)"/>
    <s v="(direct)"/>
    <n v="0"/>
    <n v="0"/>
    <n v="1"/>
    <s v="/"/>
    <m/>
    <m/>
    <m/>
    <m/>
    <n v="1"/>
    <n v="1"/>
    <n v="17425"/>
    <n v="1"/>
    <s v="(direct)"/>
  </r>
  <r>
    <s v="GA1.2.590849700.1575804323"/>
    <s v="BMW-keyauto-krd.ru"/>
    <s v="BMW"/>
    <s v="(not set)"/>
    <s v="Krasnodar Krai"/>
    <s v="YaBrowser"/>
    <s v="desktop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53324222.1577815285"/>
    <s v="cars.BMW-keyauto-krd.ru"/>
    <s v="BMW"/>
    <s v="Novorossiysk"/>
    <s v="Krasnodar Krai"/>
    <s v="Firefox"/>
    <s v="desktop"/>
    <x v="2"/>
    <n v="2"/>
    <s v="(not set)"/>
    <s v="(not set)"/>
    <s v="referral"/>
    <s v="BMW-keyauto-krd.ru"/>
    <n v="0"/>
    <n v="0"/>
    <n v="1"/>
    <s v="/"/>
    <m/>
    <m/>
    <m/>
    <m/>
    <n v="1"/>
    <n v="1"/>
    <n v="23454"/>
    <n v="1"/>
    <s v="BMW-keyauto-krd.ru"/>
  </r>
  <r>
    <s v="GA1.2.350474911.1578045407"/>
    <s v="cars.BMW-keyauto-krd.ru"/>
    <s v="BMW"/>
    <s v="Novorossiysk"/>
    <s v="Krasnodar Krai"/>
    <s v="Samsung Internet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27116411.1578080311"/>
    <s v="cars.BMW-keyauto-krd.ru"/>
    <s v="BMW"/>
    <s v="Kanevskaya"/>
    <s v="Krasnodar Krai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1"/>
    <n v="1"/>
    <n v="28869"/>
    <n v="1"/>
    <s v="BMW-keyauto-krd.ru"/>
  </r>
  <r>
    <s v="GA1.2.590849700.1575804323"/>
    <s v="cars.BMW-keyauto-krd.ru"/>
    <s v="BMW"/>
    <s v="(not set)"/>
    <s v="Krasnodar Krai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6426708.1575273882"/>
    <s v="cars.BMW-keyauto-krd.ru"/>
    <s v="BMW"/>
    <s v="Gelendzhik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32982"/>
    <n v="1"/>
    <s v="BMW-keyauto-krd.ru"/>
  </r>
  <r>
    <s v="GA1.2.700426730.1578050967"/>
    <s v="cars.BMW-keyauto-krd.ru"/>
    <s v="BMW"/>
    <s v="Troedobelikovskiy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32908"/>
    <n v="1"/>
    <s v="BMW-keyauto-krd.ru"/>
  </r>
  <r>
    <s v="GA1.2.841930643.1574335201"/>
    <s v="cars.BMW-keyauto-krd.ru"/>
    <s v="BMW"/>
    <s v="Kanevskaya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64216207.1578002965"/>
    <s v="cars.BMW-keyauto-krd.ru"/>
    <s v="BMW"/>
    <s v="(not set)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07715560.1578001856"/>
    <s v="BMW-keyauto-krd.ru"/>
    <s v="BMW"/>
    <s v="Sochi"/>
    <s v="Krasnodar Krai"/>
    <s v="Chrome"/>
    <s v="mobile"/>
    <x v="2"/>
    <n v="2"/>
    <s v="(not set)"/>
    <s v="(not set)"/>
    <s v="organic"/>
    <s v="yandex"/>
    <n v="0"/>
    <n v="0"/>
    <n v="1"/>
    <s v="/"/>
    <m/>
    <m/>
    <m/>
    <m/>
    <n v="1"/>
    <n v="1"/>
    <n v="8007"/>
    <n v="1"/>
    <s v="YANDEX"/>
  </r>
  <r>
    <s v="GA1.2.2000916707.1578044118"/>
    <s v="BMW-keyauto-krd.ru"/>
    <s v="BMW"/>
    <s v="Sochi"/>
    <s v="Krasnodar Krai"/>
    <s v="Opera"/>
    <s v="desktop"/>
    <x v="2"/>
    <n v="2"/>
    <s v="(not set)"/>
    <s v="(not set)"/>
    <s v="referral"/>
    <s v="yandex.ru"/>
    <n v="0"/>
    <n v="0"/>
    <n v="1"/>
    <s v="/"/>
    <m/>
    <m/>
    <m/>
    <m/>
    <n v="1"/>
    <n v="1"/>
    <n v="43729"/>
    <n v="1"/>
    <s v="yandex.ru"/>
  </r>
  <r>
    <s v="GA1.2.1201166479.1561914167"/>
    <s v="Mercedes-krasnodar.ru"/>
    <s v="Mercedes"/>
    <s v="Sochi"/>
    <s v="Krasnodar Krai"/>
    <s v="YaBrowser"/>
    <s v="mobile"/>
    <x v="2"/>
    <n v="2"/>
    <s v="(not set)"/>
    <s v="(not set)"/>
    <s v="referral"/>
    <s v="yandex.ru"/>
    <n v="0"/>
    <n v="0"/>
    <n v="1"/>
    <s v="/"/>
    <m/>
    <m/>
    <m/>
    <m/>
    <n v="1"/>
    <n v="1"/>
    <n v="27575"/>
    <n v="1"/>
    <s v="yandex.ru"/>
  </r>
  <r>
    <s v="GA1.2.74318728.1578056676"/>
    <s v="cars.BMW-keyauto-krd.ru"/>
    <s v="BMW"/>
    <s v="Sochi"/>
    <s v="Krasnodar Krai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27649078.1577596248"/>
    <s v="cars.BMW-keyauto-krd.ru"/>
    <s v="BMW"/>
    <s v="Sochi"/>
    <s v="Krasnodar Krai"/>
    <s v="Safari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30576"/>
    <n v="1"/>
    <s v="BMW-keyauto-krd.ru"/>
  </r>
  <r>
    <s v="GA1.2.309738128.1571418889"/>
    <s v="cars.BMW-keyauto-krd.ru"/>
    <s v="BMW"/>
    <s v="Sochi"/>
    <s v="Krasnodar Krai"/>
    <s v="Chrome"/>
    <s v="tablet"/>
    <x v="2"/>
    <n v="2"/>
    <s v="(not set)"/>
    <s v="(not set)"/>
    <s v="referral"/>
    <s v="BMW-keyauto-krd.ru"/>
    <n v="0"/>
    <n v="0"/>
    <n v="1"/>
    <s v="/"/>
    <m/>
    <m/>
    <m/>
    <m/>
    <n v="1"/>
    <n v="1"/>
    <n v="31544"/>
    <n v="1"/>
    <s v="BMW-keyauto-krd.ru"/>
  </r>
  <r>
    <s v="GA1.2.1207715560.1578001856"/>
    <s v="cars.BMW-keyauto-krd.ru"/>
    <s v="BMW"/>
    <s v="Sochi"/>
    <s v="Krasnodar Krai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45530131.1578070705"/>
    <s v="cars.BMW-keyauto-krd.ru"/>
    <s v="BMW"/>
    <s v="Sochi"/>
    <s v="Krasnodar Krai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44263436.1578073796"/>
    <s v="BMW-keyauto-krd.ru"/>
    <s v="BMW"/>
    <s v="Sochi"/>
    <s v="Krasnodar Krai"/>
    <s v="Chrome"/>
    <s v="mobile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62263942.1577697297"/>
    <s v="BMW-keyauto-krd.ru"/>
    <s v="BMW"/>
    <s v="Sochi"/>
    <s v="Krasnodar Krai"/>
    <s v="Samsung Internet"/>
    <s v="mobile"/>
    <x v="2"/>
    <n v="2"/>
    <s v="krasnodar-kliuchavto-network-halva-2019"/>
    <s v="(not set)"/>
    <s v="sem_cpc"/>
    <s v="yandex_go_search"/>
    <n v="0"/>
    <n v="0"/>
    <n v="1"/>
    <s v="/offers/buy/halva/?yclid=7800058964163980546"/>
    <m/>
    <m/>
    <m/>
    <m/>
    <n v="0"/>
    <n v="0"/>
    <n v="0"/>
    <n v="0"/>
    <s v="yandex_go_search"/>
  </r>
  <r>
    <s v="GA1.2.1123227.1577991990"/>
    <s v="BMW-keyauto-krd.ru"/>
    <s v="BMW"/>
    <s v="Sochi"/>
    <s v="Krasnodar Krai"/>
    <s v="Safari"/>
    <s v="mobile"/>
    <x v="2"/>
    <n v="2"/>
    <s v="(not set)"/>
    <s v="(not set)"/>
    <s v="(none)"/>
    <s v="(direct)"/>
    <n v="0"/>
    <n v="0"/>
    <n v="1"/>
    <s v="/null/"/>
    <m/>
    <m/>
    <m/>
    <m/>
    <n v="0"/>
    <n v="0"/>
    <n v="0"/>
    <n v="0"/>
    <s v="(direct)"/>
  </r>
  <r>
    <s v="GA1.2.2068329364.1578064263"/>
    <s v="Mercedes-krasnodar.ru"/>
    <s v="Mercedes"/>
    <s v="Sochi"/>
    <s v="Krasnodar Krai"/>
    <s v="Safari"/>
    <s v="mobile"/>
    <x v="2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917046896.1578056999"/>
    <s v="BMW-keyauto-krd.ru"/>
    <s v="BMW"/>
    <s v="Sochi"/>
    <s v="Krasnodar Krai"/>
    <s v="Opera"/>
    <s v="desktop"/>
    <x v="2"/>
    <n v="2"/>
    <s v="(not set)"/>
    <s v="(not set)"/>
    <s v="referral"/>
    <s v="yandex.ru"/>
    <n v="0"/>
    <n v="0"/>
    <n v="1"/>
    <s v="/models/530d/"/>
    <m/>
    <m/>
    <m/>
    <m/>
    <n v="1"/>
    <n v="1"/>
    <n v="19690"/>
    <n v="1"/>
    <s v="yandex.ru"/>
  </r>
  <r>
    <s v="GA1.2.752122958.1578057012"/>
    <s v="Mercedes-krasnodar.ru"/>
    <s v="Mercedes"/>
    <s v="Sochi"/>
    <s v="Krasnodar Krai"/>
    <s v="YaBrowser"/>
    <s v="desktop"/>
    <x v="2"/>
    <n v="2"/>
    <s v="(not set)"/>
    <s v="(not set)"/>
    <s v="referral"/>
    <s v="yandex.ru"/>
    <n v="0"/>
    <n v="0"/>
    <n v="1"/>
    <s v="(entrance)"/>
    <m/>
    <m/>
    <m/>
    <m/>
    <n v="1"/>
    <n v="1"/>
    <n v="8871"/>
    <n v="1"/>
    <s v="yandex.ru"/>
  </r>
  <r>
    <s v="GA1.2.649553471.1577607454"/>
    <s v="BMW-keyauto-krd.ru"/>
    <s v="BMW"/>
    <s v="Sochi"/>
    <s v="Krasnodar Krai"/>
    <s v="Samsung Internet"/>
    <s v="mobile"/>
    <x v="2"/>
    <n v="2"/>
    <s v="krasnodar-kliuchavto-network-halva-2019"/>
    <s v="(not set)"/>
    <s v="sem_cpc"/>
    <s v="google_go_search"/>
    <n v="0"/>
    <n v="0"/>
    <n v="1"/>
    <s v="/offers/buy/halva/?entertainment|src_www.youtube.com|devt_m|devm_samsung+sm-j120f|cid_8484436498|lcl_20931|fdi_|mrlid_14751|dop_="/>
    <m/>
    <m/>
    <m/>
    <m/>
    <n v="1"/>
    <n v="1"/>
    <n v="30821"/>
    <n v="1"/>
    <s v="google_go_search"/>
  </r>
  <r>
    <s v="GA1.2.112873317.1577333259"/>
    <s v="BMW-keyauto-krd.ru"/>
    <s v="BMW"/>
    <s v="Sochi"/>
    <s v="Krasnodar Krai"/>
    <s v="Chrome"/>
    <s v="tablet"/>
    <x v="2"/>
    <n v="2"/>
    <s v="krasnodar-kliuchavto-network-halva-2019"/>
    <s v="(not set)"/>
    <s v="sem_cpc"/>
    <s v="google_go_search"/>
    <n v="0"/>
    <n v="0"/>
    <n v="1"/>
    <s v="/offers/buy/halva/?entertainment|src_mobileapp::2-com.infolink.limeiptv|devt_t|devm_lenovo+a3300|cid_8484436498|lcl_20931|fdi_|mrlid_14751|dop_="/>
    <m/>
    <m/>
    <m/>
    <m/>
    <n v="1"/>
    <n v="1"/>
    <n v="33584"/>
    <n v="1"/>
    <s v="google_go_search"/>
  </r>
  <r>
    <s v="GA1.2.1207323736.1577678099"/>
    <s v="BMW-keyauto-krd.ru"/>
    <s v="BMW"/>
    <s v="Sochi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ntertainment|src_mobileapp::2-com.wave.livewallpaperpro|devt_m|devm_android+generic|cid_8484436498|lcl_1011905|fdi_|mrlid_14751|dop_="/>
    <m/>
    <m/>
    <m/>
    <m/>
    <n v="0"/>
    <n v="0"/>
    <n v="0"/>
    <n v="0"/>
    <s v="google_go_search"/>
  </r>
  <r>
    <s v="GA1.2.1636371185.1577762606"/>
    <s v="BMW-keyauto-krd.ru"/>
    <s v="BMW"/>
    <s v="Sochi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leisure|src_mobileapp::2-vsin.t16_funny_photo|devt_m|devm_huawei+aum-al29|cid_8484436498|lcl_20931|fdi_|mrlid_14751|dop_="/>
    <m/>
    <m/>
    <m/>
    <m/>
    <n v="0"/>
    <n v="0"/>
    <n v="0"/>
    <n v="0"/>
    <s v="google_go_search"/>
  </r>
  <r>
    <s v="GA1.2.1799425483.1577664641"/>
    <s v="BMW-keyauto-krd.ru"/>
    <s v="BMW"/>
    <s v="Sochi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vehicles/vehicle shopping|src_www.youtube.com|devt_m|devm_apple+iphone|cid_8484436498|lcl_1011905|fdi_|mrlid_14751|dop_="/>
    <m/>
    <m/>
    <m/>
    <m/>
    <n v="0"/>
    <n v="0"/>
    <n v="0"/>
    <n v="0"/>
    <s v="google_go_search"/>
  </r>
  <r>
    <s v="GA1.2.455995110.1577592146"/>
    <s v="BMW-keyauto-krd.ru"/>
    <s v="BMW"/>
    <s v="Sochi"/>
    <s v="Krasnodar Krai"/>
    <s v="Chrome"/>
    <s v="mobile"/>
    <x v="2"/>
    <n v="2"/>
    <s v="krasnodar-kliuchavto-network-halva-2019"/>
    <s v="(not set)"/>
    <s v="sem_cpc"/>
    <s v="google_go_search"/>
    <n v="0"/>
    <n v="0"/>
    <n v="1"/>
    <s v="/offers/buy/halva/?education|src_www.youtube.com|devt_m|devm_apple+iphone|cid_8484436498|lcl_1011905|fdi_|mrlid_14751|dop_="/>
    <m/>
    <m/>
    <m/>
    <m/>
    <n v="1"/>
    <n v="1"/>
    <n v="35842"/>
    <n v="1"/>
    <s v="google_go_search"/>
  </r>
  <r>
    <s v="GA1.2.1215897216.1577416266"/>
    <s v="BMW-keyauto-krd.ru"/>
    <s v="BMW"/>
    <s v="Sochi"/>
    <s v="Krasnodar Krai"/>
    <s v="Safari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2884"/>
    <n v="1"/>
    <s v="google_go_search"/>
  </r>
  <r>
    <s v="GA1.2.798874601.1578039813"/>
    <s v="BMW-keyauto-krd.ru"/>
    <s v="BMW"/>
    <s v="Sochi"/>
    <s v="Krasnodar Krai"/>
    <s v="Safari"/>
    <s v="mobile"/>
    <x v="2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53375566.1573942052"/>
    <s v="BMW-keyauto-krd.ru"/>
    <s v="BMW"/>
    <s v="Sochi"/>
    <s v="Krasnodar Krai"/>
    <s v="Samsung Internet"/>
    <s v="mobile"/>
    <x v="2"/>
    <n v="2"/>
    <s v="krasnodar-BMW-tsentr-krasnodar-Q4-network-2019"/>
    <s v="(not set)"/>
    <s v="sem_cpc"/>
    <s v="google_go_search"/>
    <n v="0"/>
    <n v="0"/>
    <n v="1"/>
    <s v="/promo/x1-rock/"/>
    <m/>
    <m/>
    <m/>
    <m/>
    <n v="1"/>
    <n v="1"/>
    <n v="29022"/>
    <n v="1"/>
    <s v="google_go_search"/>
  </r>
  <r>
    <s v="GA1.2.1514628738.1578048411"/>
    <s v="Mercedes-krasnodar.ru"/>
    <s v="Mercedes"/>
    <s v="Gelendzhik"/>
    <s v="Krasnodar Krai"/>
    <s v="Chrome"/>
    <s v="mobile"/>
    <x v="2"/>
    <n v="14"/>
    <s v="(not set)"/>
    <s v="(not provided)"/>
    <s v="organic"/>
    <s v="google"/>
    <n v="1.12384259259259E-2"/>
    <n v="0"/>
    <n v="1"/>
    <s v="/special/purchase/"/>
    <m/>
    <m/>
    <m/>
    <m/>
    <n v="1"/>
    <n v="1"/>
    <n v="28338"/>
    <n v="1"/>
    <s v="google"/>
  </r>
  <r>
    <s v="GA1.2.786855959.1578059191"/>
    <s v="Mercedes-krasnodar.ru"/>
    <s v="Mercedes"/>
    <s v="Gelendzhik"/>
    <s v="Krasnodar Krai"/>
    <s v="Chrome"/>
    <s v="desktop"/>
    <x v="2"/>
    <n v="20"/>
    <s v="(not set)"/>
    <s v="(not provided)"/>
    <s v="organic"/>
    <s v="google"/>
    <n v="1.14236111111111E-2"/>
    <n v="0"/>
    <n v="1"/>
    <s v="/models/glc/options/"/>
    <m/>
    <m/>
    <m/>
    <m/>
    <n v="0"/>
    <n v="0"/>
    <n v="0"/>
    <n v="0"/>
    <s v="google"/>
  </r>
  <r>
    <s v="GA1.2.868477177.1575896375"/>
    <s v="Mercedes-krasnodar.ru"/>
    <s v="Mercedes"/>
    <s v="(not set)"/>
    <s v="Krasnodar Krai"/>
    <s v="Chrome"/>
    <s v="mobile"/>
    <x v="2"/>
    <n v="8"/>
    <s v="(not set)"/>
    <s v="(not provided)"/>
    <s v="organic"/>
    <s v="google"/>
    <n v="4.3981481481481503E-4"/>
    <n v="0"/>
    <n v="1"/>
    <s v="/buy/cars/"/>
    <m/>
    <m/>
    <m/>
    <m/>
    <n v="1"/>
    <n v="1"/>
    <n v="19497"/>
    <n v="1"/>
    <s v="google"/>
  </r>
  <r>
    <s v="GA1.2.57494940.1575576451"/>
    <s v="Mercedes-krasnodar.ru"/>
    <s v="Mercedes"/>
    <s v="Sochi"/>
    <s v="Krasnodar Krai"/>
    <s v="Chrome"/>
    <s v="mobile"/>
    <x v="2"/>
    <n v="6"/>
    <s v="(not set)"/>
    <s v="(not provided)"/>
    <s v="organic"/>
    <s v="google"/>
    <n v="1.08217592592593E-2"/>
    <n v="0"/>
    <n v="3"/>
    <s v="/models/e220-x-line/options/"/>
    <m/>
    <m/>
    <m/>
    <m/>
    <n v="1"/>
    <n v="0.33333333333333331"/>
    <n v="10533"/>
    <n v="1"/>
    <s v="google"/>
  </r>
  <r>
    <s v="GA1.2.1180736468.1578004979"/>
    <s v="Mercedes-krasnodar.ru"/>
    <s v="Mercedes"/>
    <s v="Sochi"/>
    <s v="Krasnodar Krai"/>
    <s v="Safari"/>
    <s v="mobile"/>
    <x v="2"/>
    <n v="32"/>
    <s v="(not set)"/>
    <s v="(not provided)"/>
    <s v="organic"/>
    <s v="google"/>
    <n v="1.9618055555555599E-3"/>
    <n v="0"/>
    <n v="2"/>
    <s v="/buy/cars/cla/"/>
    <m/>
    <m/>
    <m/>
    <m/>
    <n v="1"/>
    <n v="0.5"/>
    <n v="31284"/>
    <n v="1"/>
    <s v="google"/>
  </r>
  <r>
    <s v="GA1.2.1725050457.1578000845"/>
    <s v="BMW-keyauto-krd.ru"/>
    <s v="BMW"/>
    <s v="Sochi"/>
    <s v="Krasnodar Krai"/>
    <s v="Chrome"/>
    <s v="mobile"/>
    <x v="2"/>
    <n v="4"/>
    <s v="(not set)"/>
    <s v="(not provided)"/>
    <s v="organic"/>
    <s v="google"/>
    <n v="6.2500000000000001E-4"/>
    <n v="0"/>
    <n v="1"/>
    <s v="/?keyauto_from=1"/>
    <m/>
    <m/>
    <m/>
    <m/>
    <n v="1"/>
    <n v="1"/>
    <n v="37962"/>
    <n v="1"/>
    <s v="google"/>
  </r>
  <r>
    <s v="GA1.2.305577601.1575743409"/>
    <s v="BMW-keyauto-krd.ru"/>
    <s v="BMW"/>
    <s v="Sochi"/>
    <s v="Krasnodar Krai"/>
    <s v="Chrome"/>
    <s v="mobile"/>
    <x v="2"/>
    <n v="2"/>
    <s v="(not set)"/>
    <s v="(not provided)"/>
    <s v="organic"/>
    <s v="google"/>
    <n v="1.1574074074074101E-5"/>
    <n v="0"/>
    <n v="1"/>
    <s v="/?keyauto_from=1"/>
    <m/>
    <m/>
    <m/>
    <m/>
    <n v="0"/>
    <n v="0"/>
    <n v="0"/>
    <n v="0"/>
    <s v="google"/>
  </r>
  <r>
    <s v="GA1.2.57494940.1575576451"/>
    <s v="Mercedes-krasnodar.ru"/>
    <s v="Mercedes"/>
    <s v="Sochi"/>
    <s v="Krasnodar Krai"/>
    <s v="Chrome"/>
    <s v="mobile"/>
    <x v="2"/>
    <n v="6"/>
    <s v="(not set)"/>
    <s v="(not provided)"/>
    <s v="organic"/>
    <s v="google"/>
    <n v="1.08217592592593E-2"/>
    <n v="0"/>
    <n v="3"/>
    <s v="(entrance)"/>
    <m/>
    <m/>
    <m/>
    <m/>
    <n v="0"/>
    <n v="0"/>
    <n v="0"/>
    <n v="0"/>
    <s v="google"/>
  </r>
  <r>
    <s v="GA1.2.694662382.1577901754"/>
    <s v="BMW-keyauto-krd.ru"/>
    <s v="BMW"/>
    <s v="Sochi"/>
    <s v="Krasnodar Krai"/>
    <s v="Chrome"/>
    <s v="mobile"/>
    <x v="2"/>
    <n v="14"/>
    <s v="(not set)"/>
    <s v="(not provided)"/>
    <s v="organic"/>
    <s v="google"/>
    <n v="1.6203703703703701E-4"/>
    <n v="0"/>
    <n v="2"/>
    <s v="(entrance)"/>
    <m/>
    <m/>
    <m/>
    <m/>
    <n v="1"/>
    <n v="0.5"/>
    <n v="28631"/>
    <n v="1"/>
    <s v="google"/>
  </r>
  <r>
    <s v="GA1.2.1261030656.1576823277"/>
    <s v="BMW-keyauto-krd.ru"/>
    <s v="BMW"/>
    <s v="Sochi"/>
    <s v="Krasnodar Krai"/>
    <s v="Chrome"/>
    <s v="mobile"/>
    <x v="2"/>
    <n v="2"/>
    <s v="(not set)"/>
    <s v="(not provided)"/>
    <s v="organic"/>
    <s v="google"/>
    <n v="0"/>
    <n v="0"/>
    <n v="1"/>
    <s v="/?keyauto_from=1"/>
    <m/>
    <m/>
    <m/>
    <m/>
    <n v="1"/>
    <n v="1"/>
    <n v="24002"/>
    <n v="1"/>
    <s v="google"/>
  </r>
  <r>
    <s v="GA1.2.1367068203.1577884293"/>
    <s v="BMW-keyauto-krd.ru"/>
    <s v="BMW"/>
    <s v="Sochi"/>
    <s v="Krasnodar Krai"/>
    <s v="Chrome"/>
    <s v="mobile"/>
    <x v="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760414266.1575021078"/>
    <s v="BMW-keyauto-krd.ru"/>
    <s v="BMW"/>
    <s v="Sochi"/>
    <s v="Krasnodar Krai"/>
    <s v="Chrome"/>
    <s v="mobile"/>
    <x v="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80736468.1578004979"/>
    <s v="Mercedes-krasnodar.ru"/>
    <s v="Mercedes"/>
    <s v="Krasnodar"/>
    <s v="Krasnodar Krai"/>
    <s v="Safari"/>
    <s v="mobile"/>
    <x v="2"/>
    <n v="2"/>
    <s v="(not set)"/>
    <s v="(not provided)"/>
    <s v="organic"/>
    <s v="google"/>
    <n v="1.9618055555555599E-3"/>
    <n v="0"/>
    <n v="2"/>
    <s v="/buy/cars/cla/"/>
    <m/>
    <m/>
    <m/>
    <m/>
    <n v="0"/>
    <n v="0"/>
    <n v="0"/>
    <n v="0"/>
    <s v="google"/>
  </r>
  <r>
    <s v="GA1.2.672853964.1578075807"/>
    <s v="BMW-keyauto-krd.ru"/>
    <s v="BMW"/>
    <s v="Krasnodar"/>
    <s v="Krasnodar Krai"/>
    <s v="Safari"/>
    <s v="mobile"/>
    <x v="2"/>
    <n v="6"/>
    <s v="(not set)"/>
    <s v="(not provided)"/>
    <s v="organic"/>
    <s v="google"/>
    <n v="2.4305555555555601E-4"/>
    <n v="0"/>
    <n v="2"/>
    <s v="/offers/buy/novyy-tuscon-vezyet-tomu-kto-vedyet/"/>
    <m/>
    <m/>
    <m/>
    <m/>
    <n v="1"/>
    <n v="0.5"/>
    <n v="36504"/>
    <n v="1"/>
    <s v="google"/>
  </r>
  <r>
    <s v="GA1.2.2023880471.1578039726"/>
    <s v="Mercedes-krasnodar.ru"/>
    <s v="Mercedes"/>
    <s v="Krasnodar"/>
    <s v="Krasnodar Krai"/>
    <s v="Safari"/>
    <s v="mobile"/>
    <x v="2"/>
    <n v="4"/>
    <s v="(not set)"/>
    <s v="(not provided)"/>
    <s v="organic"/>
    <s v="google"/>
    <n v="6.4814814814814802E-4"/>
    <n v="0"/>
    <n v="1"/>
    <s v="/buy/cars/"/>
    <m/>
    <m/>
    <m/>
    <m/>
    <n v="0"/>
    <n v="0"/>
    <n v="0"/>
    <n v="0"/>
    <s v="google"/>
  </r>
  <r>
    <s v="GA1.2.1710090358.1578067603"/>
    <s v="BMW-keyauto-krd.ru"/>
    <s v="BMW"/>
    <s v="Krasnodar"/>
    <s v="Krasnodar Krai"/>
    <s v="Safari"/>
    <s v="mobile"/>
    <x v="2"/>
    <n v="6"/>
    <s v="(not set)"/>
    <s v="(not provided)"/>
    <s v="organic"/>
    <s v="google"/>
    <n v="1.58564814814815E-3"/>
    <n v="0"/>
    <n v="1"/>
    <s v="/?keyauto_from=1"/>
    <m/>
    <m/>
    <m/>
    <m/>
    <n v="0"/>
    <n v="0"/>
    <n v="0"/>
    <n v="0"/>
    <s v="google"/>
  </r>
  <r>
    <s v="GA1.2.924365040.1578036637"/>
    <s v="BMW-keyauto-krd.ru"/>
    <s v="BMW"/>
    <s v="Krasnodar"/>
    <s v="Krasnodar Krai"/>
    <s v="Safari"/>
    <s v="mobile"/>
    <x v="2"/>
    <n v="6"/>
    <s v="(not set)"/>
    <s v="(not provided)"/>
    <s v="organic"/>
    <s v="google"/>
    <n v="6.2500000000000001E-4"/>
    <n v="0"/>
    <n v="1"/>
    <s v="/?keyauto_from=1"/>
    <m/>
    <m/>
    <m/>
    <m/>
    <n v="1"/>
    <n v="1"/>
    <n v="11490"/>
    <n v="1"/>
    <s v="google"/>
  </r>
  <r>
    <s v="GA1.2.1043365586.1578037690"/>
    <s v="Mercedes-krasnodar.ru"/>
    <s v="Mercedes"/>
    <s v="Krasnodar"/>
    <s v="Krasnodar Krai"/>
    <s v="Safari"/>
    <s v="mobile"/>
    <x v="2"/>
    <n v="6"/>
    <s v="(not set)"/>
    <s v="(not provided)"/>
    <s v="organic"/>
    <s v="google"/>
    <n v="6.3657407407407402E-5"/>
    <n v="0"/>
    <n v="2"/>
    <s v="/models/e220/options/"/>
    <m/>
    <m/>
    <m/>
    <m/>
    <n v="0"/>
    <n v="0"/>
    <n v="0"/>
    <n v="0"/>
    <s v="google"/>
  </r>
  <r>
    <s v="GA1.2.57494940.1575576451"/>
    <s v="Mercedes-krasnodar.ru"/>
    <s v="Mercedes"/>
    <s v="Krasnodar"/>
    <s v="Krasnodar Krai"/>
    <s v="Chrome"/>
    <s v="mobile"/>
    <x v="2"/>
    <n v="6"/>
    <s v="(not set)"/>
    <s v="(not provided)"/>
    <s v="organic"/>
    <s v="google"/>
    <n v="1.08217592592593E-2"/>
    <n v="0"/>
    <n v="3"/>
    <s v="/models/e220-x-line/options/"/>
    <m/>
    <m/>
    <m/>
    <m/>
    <n v="0"/>
    <n v="0"/>
    <n v="0"/>
    <n v="0"/>
    <s v="google"/>
  </r>
  <r>
    <s v="GA1.2.502511868.1578043466"/>
    <s v="BMW-keyauto-krd.ru"/>
    <s v="BMW"/>
    <s v="Krasnodar"/>
    <s v="Krasnodar Krai"/>
    <s v="Chrome"/>
    <s v="mobile"/>
    <x v="2"/>
    <n v="43"/>
    <s v="(not set)"/>
    <s v="(not provided)"/>
    <s v="organic"/>
    <s v="google"/>
    <n v="4.3634259259259303E-3"/>
    <n v="0"/>
    <n v="2"/>
    <s v="/models/x1/"/>
    <m/>
    <m/>
    <m/>
    <m/>
    <n v="1"/>
    <n v="0.5"/>
    <n v="8726"/>
    <n v="1"/>
    <s v="google"/>
  </r>
  <r>
    <s v="GA1.2.502511868.1578043466"/>
    <s v="BMW-keyauto-krd.ru"/>
    <s v="BMW"/>
    <s v="Krasnodar"/>
    <s v="Krasnodar Krai"/>
    <s v="Chrome"/>
    <s v="mobile"/>
    <x v="2"/>
    <n v="43"/>
    <s v="(not set)"/>
    <s v="(not provided)"/>
    <s v="organic"/>
    <s v="google"/>
    <n v="4.3634259259259303E-3"/>
    <n v="0"/>
    <n v="2"/>
    <s v="/offers/buy/suv-winter2020/"/>
    <m/>
    <m/>
    <m/>
    <m/>
    <n v="0"/>
    <n v="0"/>
    <n v="0"/>
    <n v="0"/>
    <s v="google"/>
  </r>
  <r>
    <s v="GA1.2.532262079.1572207402"/>
    <s v="Mercedes-krasnodar.ru"/>
    <s v="Mercedes"/>
    <s v="Krasnodar"/>
    <s v="Krasnodar Krai"/>
    <s v="Chrome"/>
    <s v="mobile"/>
    <x v="2"/>
    <n v="20"/>
    <s v="(not set)"/>
    <s v="(not provided)"/>
    <s v="organic"/>
    <s v="google"/>
    <n v="1.4814814814814801E-3"/>
    <n v="0"/>
    <n v="2"/>
    <s v="/models/c200/options/"/>
    <m/>
    <m/>
    <m/>
    <m/>
    <n v="0"/>
    <n v="0"/>
    <n v="0"/>
    <n v="0"/>
    <s v="google"/>
  </r>
  <r>
    <s v="GA1.2.704610836.1578047000"/>
    <s v="Mercedes-krasnodar.ru"/>
    <s v="Mercedes"/>
    <s v="Krasnodar"/>
    <s v="Krasnodar Krai"/>
    <s v="Chrome"/>
    <s v="mobile"/>
    <x v="2"/>
    <n v="22"/>
    <s v="(not set)"/>
    <s v="(not provided)"/>
    <s v="organic"/>
    <s v="google"/>
    <n v="3.0613425925925899E-3"/>
    <n v="0"/>
    <n v="2"/>
    <s v="/models/c200/options/"/>
    <m/>
    <m/>
    <m/>
    <m/>
    <n v="0"/>
    <n v="0"/>
    <n v="0"/>
    <n v="0"/>
    <s v="google"/>
  </r>
  <r>
    <s v="GA1.2.1135338530.1566123152"/>
    <s v="BMW-keyauto-krd.ru"/>
    <s v="BMW"/>
    <s v="Krasnodar"/>
    <s v="Krasnodar Krai"/>
    <s v="Chrome"/>
    <s v="mobile"/>
    <x v="2"/>
    <n v="31"/>
    <s v="(not set)"/>
    <s v="(not provided)"/>
    <s v="organic"/>
    <s v="google"/>
    <n v="8.5995370370370392E-3"/>
    <n v="0"/>
    <n v="1"/>
    <s v="/models/New318/"/>
    <m/>
    <m/>
    <m/>
    <m/>
    <n v="0"/>
    <n v="0"/>
    <n v="0"/>
    <n v="0"/>
    <s v="google"/>
  </r>
  <r>
    <s v="GA1.2.1177101737.1578055381"/>
    <s v="Mercedes-krasnodar.ru"/>
    <s v="Mercedes"/>
    <s v="Krasnodar"/>
    <s v="Krasnodar Krai"/>
    <s v="Chrome"/>
    <s v="mobile"/>
    <x v="2"/>
    <n v="6"/>
    <s v="(not set)"/>
    <s v="(not provided)"/>
    <s v="organic"/>
    <s v="google"/>
    <n v="2.1990740740740699E-3"/>
    <n v="0"/>
    <n v="1"/>
    <s v="/models/c180/options/"/>
    <m/>
    <m/>
    <m/>
    <m/>
    <n v="1"/>
    <n v="1"/>
    <n v="42949"/>
    <n v="1"/>
    <s v="google"/>
  </r>
  <r>
    <s v="GA1.2.1257305803.1578030730"/>
    <s v="Mercedes-krasnodar.ru"/>
    <s v="Mercedes"/>
    <s v="Krasnodar"/>
    <s v="Krasnodar Krai"/>
    <s v="Chrome"/>
    <s v="desktop"/>
    <x v="2"/>
    <n v="6"/>
    <s v="(not set)"/>
    <s v="(not provided)"/>
    <s v="organic"/>
    <s v="google"/>
    <n v="1.9282407407407401E-2"/>
    <n v="0"/>
    <n v="1"/>
    <s v="/buy/fleet/"/>
    <m/>
    <m/>
    <m/>
    <m/>
    <n v="1"/>
    <n v="1"/>
    <n v="37558"/>
    <n v="1"/>
    <s v="google"/>
  </r>
  <r>
    <s v="GA1.2.328996630.1578054192"/>
    <s v="Mercedes-krasnodar.ru"/>
    <s v="Mercedes"/>
    <s v="Krasnodar"/>
    <s v="Krasnodar Krai"/>
    <s v="Chrome"/>
    <s v="desktop"/>
    <x v="2"/>
    <n v="6"/>
    <s v="(not set)"/>
    <s v="(not provided)"/>
    <s v="organic"/>
    <s v="google"/>
    <n v="1.6435185185185201E-3"/>
    <n v="0"/>
    <n v="1"/>
    <s v="/models/e400/options/"/>
    <m/>
    <m/>
    <m/>
    <m/>
    <n v="0"/>
    <n v="0"/>
    <n v="0"/>
    <n v="0"/>
    <s v="google"/>
  </r>
  <r>
    <s v="GA1.2.979432567.1578059242"/>
    <s v="Mercedes-krasnodar.ru"/>
    <s v="Mercedes"/>
    <s v="Krasnodar"/>
    <s v="Krasnodar Krai"/>
    <s v="Chrome"/>
    <s v="desktop"/>
    <x v="2"/>
    <n v="6"/>
    <s v="(not set)"/>
    <s v="(not provided)"/>
    <s v="organic"/>
    <s v="google"/>
    <n v="9.2592592592592596E-4"/>
    <n v="0"/>
    <n v="1"/>
    <s v="/models/e400/options/"/>
    <m/>
    <m/>
    <m/>
    <m/>
    <n v="1"/>
    <n v="1"/>
    <n v="10207"/>
    <n v="1"/>
    <s v="google"/>
  </r>
  <r>
    <s v="GA1.2.444989253.1578054745"/>
    <s v="BMW-keyauto-krd.ru"/>
    <s v="BMW"/>
    <s v="Krasnodar"/>
    <s v="Krasnodar Krai"/>
    <s v="Chrome"/>
    <s v="tablet"/>
    <x v="2"/>
    <n v="4"/>
    <s v="(not set)"/>
    <s v="(not provided)"/>
    <s v="organic"/>
    <s v="google"/>
    <n v="1.4236111111111101E-3"/>
    <n v="0"/>
    <n v="1"/>
    <s v="/models/x1/"/>
    <m/>
    <m/>
    <m/>
    <m/>
    <n v="0"/>
    <n v="0"/>
    <n v="0"/>
    <n v="0"/>
    <s v="google"/>
  </r>
  <r>
    <s v="GA1.2.967150684.1578002393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6.9444444444444404E-5"/>
    <n v="0"/>
    <n v="1"/>
    <s v="/models/k900/desc/"/>
    <m/>
    <m/>
    <m/>
    <m/>
    <n v="1"/>
    <n v="1"/>
    <n v="21272"/>
    <n v="1"/>
    <s v="google"/>
  </r>
  <r>
    <s v="GA1.2.1624058237.1578035093"/>
    <s v="BMW-keyauto-krd.ru"/>
    <s v="BMW"/>
    <s v="Krasnodar"/>
    <s v="Krasnodar Krai"/>
    <s v="Chrome"/>
    <s v="mobile"/>
    <x v="2"/>
    <n v="4"/>
    <s v="(not set)"/>
    <s v="(not provided)"/>
    <s v="organic"/>
    <s v="google"/>
    <n v="2.0949074074074099E-3"/>
    <n v="0"/>
    <n v="1"/>
    <s v="/?keyauto_from=1"/>
    <m/>
    <m/>
    <m/>
    <m/>
    <n v="0"/>
    <n v="0"/>
    <n v="0"/>
    <n v="0"/>
    <s v="google"/>
  </r>
  <r>
    <s v="GA1.2.863802452.1577287377"/>
    <s v="BMW-keyauto-krd.ru"/>
    <s v="BMW"/>
    <s v="Krasnodar"/>
    <s v="Krasnodar Krai"/>
    <s v="Chrome"/>
    <s v="mobile"/>
    <x v="2"/>
    <n v="2"/>
    <s v="(not set)"/>
    <s v="(not provided)"/>
    <s v="organic"/>
    <s v="google"/>
    <n v="2.31481481481481E-5"/>
    <n v="0"/>
    <n v="1"/>
    <s v="/?keyauto_from=1"/>
    <m/>
    <m/>
    <m/>
    <m/>
    <n v="1"/>
    <n v="1"/>
    <n v="28085"/>
    <n v="1"/>
    <s v="google"/>
  </r>
  <r>
    <s v="GA1.2.352933356.1572796215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8.2175925925925895E-4"/>
    <n v="0"/>
    <n v="1"/>
    <s v="/models/e220/options/"/>
    <m/>
    <m/>
    <m/>
    <m/>
    <n v="0"/>
    <n v="0"/>
    <n v="0"/>
    <n v="0"/>
    <s v="google"/>
  </r>
  <r>
    <s v="GA1.2.139601624.1577999579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0"/>
    <n v="0"/>
    <n v="1"/>
    <s v="/models/e220/options/"/>
    <m/>
    <m/>
    <m/>
    <m/>
    <n v="1"/>
    <n v="1"/>
    <n v="9725"/>
    <n v="1"/>
    <s v="google"/>
  </r>
  <r>
    <s v="GA1.2.1163716523.1577914881"/>
    <s v="Mercedes-krasnodar.ru"/>
    <s v="Mercedes"/>
    <s v="Krasnodar"/>
    <s v="Krasnodar Krai"/>
    <s v="Safari"/>
    <s v="mobile"/>
    <x v="2"/>
    <n v="2"/>
    <s v="(not set)"/>
    <s v="(not provided)"/>
    <s v="organic"/>
    <s v="google"/>
    <n v="0"/>
    <n v="0"/>
    <n v="1"/>
    <s v="/models/glc/options/"/>
    <m/>
    <m/>
    <m/>
    <m/>
    <n v="1"/>
    <n v="1"/>
    <n v="39178"/>
    <n v="1"/>
    <s v="google"/>
  </r>
  <r>
    <s v="GA1.2.1345634798.1577996472"/>
    <s v="Mercedes-krasnodar.ru"/>
    <s v="Mercedes"/>
    <s v="Krasnodar"/>
    <s v="Krasnodar Krai"/>
    <s v="Safari"/>
    <s v="mobile"/>
    <x v="2"/>
    <n v="2"/>
    <s v="(not set)"/>
    <s v="(not provided)"/>
    <s v="organic"/>
    <s v="google"/>
    <n v="0"/>
    <n v="0"/>
    <n v="1"/>
    <s v="/special/purchase/e400/"/>
    <m/>
    <m/>
    <m/>
    <m/>
    <n v="1"/>
    <n v="1"/>
    <n v="32698"/>
    <n v="1"/>
    <s v="google"/>
  </r>
  <r>
    <s v="GA1.2.977877352.1558167772"/>
    <s v="Mercedes-krasnodar.ru"/>
    <s v="Mercedes"/>
    <s v="Krasnodar"/>
    <s v="Krasnodar Krai"/>
    <s v="Safari"/>
    <s v="mobile"/>
    <x v="2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081603801.1565194098"/>
    <s v="BMW-keyauto-krd.ru"/>
    <s v="BMW"/>
    <s v="Krasnodar"/>
    <s v="Krasnodar Krai"/>
    <s v="Safari"/>
    <s v="mobile"/>
    <x v="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963712264.1578046381"/>
    <s v="BMW-keyauto-krd.ru"/>
    <s v="BMW"/>
    <s v="Krasnodar"/>
    <s v="Krasnodar Krai"/>
    <s v="Safari"/>
    <s v="mobile"/>
    <x v="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760498053.1577998943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about/contacts/"/>
    <m/>
    <m/>
    <m/>
    <m/>
    <n v="0"/>
    <n v="0"/>
    <n v="0"/>
    <n v="0"/>
    <s v="google"/>
  </r>
  <r>
    <s v="GA1.2.1784945631.1578060487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models/x1/"/>
    <m/>
    <m/>
    <m/>
    <m/>
    <n v="1"/>
    <n v="1"/>
    <n v="38042"/>
    <n v="1"/>
    <s v="google"/>
  </r>
  <r>
    <s v="GA1.2.15776436.1558935577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models/c200/options/"/>
    <m/>
    <m/>
    <m/>
    <m/>
    <n v="1"/>
    <n v="1"/>
    <n v="37173"/>
    <n v="1"/>
    <s v="google"/>
  </r>
  <r>
    <s v="GA1.2.602268495.1578044474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buy/cars/"/>
    <m/>
    <m/>
    <m/>
    <m/>
    <n v="0"/>
    <n v="0"/>
    <n v="0"/>
    <n v="0"/>
    <s v="google"/>
  </r>
  <r>
    <s v="GA1.2.1994476179.1549775693"/>
    <s v="Mercedes-krasnodar.ru"/>
    <s v="Mercedes"/>
    <s v="Krasnodar"/>
    <s v="Krasnodar Krai"/>
    <s v="Chrome"/>
    <s v="tablet"/>
    <x v="2"/>
    <n v="2"/>
    <s v="(not set)"/>
    <s v="(not provided)"/>
    <s v="organic"/>
    <s v="google"/>
    <n v="0"/>
    <n v="0"/>
    <n v="1"/>
    <s v="/models/e400/options/"/>
    <m/>
    <m/>
    <m/>
    <m/>
    <n v="1"/>
    <n v="1"/>
    <n v="29475"/>
    <n v="1"/>
    <s v="google"/>
  </r>
  <r>
    <s v="GA1.2.482953394.1577990234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1839432364.1578033282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24192939.1578076691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?keyauto_from=1"/>
    <m/>
    <m/>
    <m/>
    <m/>
    <n v="1"/>
    <n v="1"/>
    <n v="14628"/>
    <n v="1"/>
    <s v="google"/>
  </r>
  <r>
    <s v="GA1.2.807353457.1573477790"/>
    <s v="Mercedes-krasnodar.ru"/>
    <s v="Mercedes"/>
    <s v="Krasnodar"/>
    <s v="Krasnodar Krai"/>
    <s v="Chrome"/>
    <s v="desktop"/>
    <x v="2"/>
    <n v="12"/>
    <s v="(not set)"/>
    <s v="(not provided)"/>
    <s v="organic"/>
    <s v="google"/>
    <n v="5.2083333333333303E-5"/>
    <n v="0"/>
    <n v="4"/>
    <s v="(entrance)"/>
    <m/>
    <m/>
    <m/>
    <m/>
    <n v="0"/>
    <n v="0"/>
    <n v="0"/>
    <n v="0"/>
    <s v="google"/>
  </r>
  <r>
    <s v="GA1.2.57494940.1575576451"/>
    <s v="Mercedes-krasnodar.ru"/>
    <s v="Mercedes"/>
    <s v="Krasnodar"/>
    <s v="Krasnodar Krai"/>
    <s v="Chrome"/>
    <s v="mobile"/>
    <x v="2"/>
    <n v="6"/>
    <s v="(not set)"/>
    <s v="(not provided)"/>
    <s v="organic"/>
    <s v="google"/>
    <n v="1.08217592592593E-2"/>
    <n v="0"/>
    <n v="3"/>
    <s v="(entrance)"/>
    <m/>
    <m/>
    <m/>
    <m/>
    <n v="1"/>
    <n v="0.33333333333333331"/>
    <n v="42498"/>
    <n v="1"/>
    <s v="google"/>
  </r>
  <r>
    <s v="GA1.2.866501864.1576046415"/>
    <s v="BMW-keyauto-krd.ru"/>
    <s v="BMW"/>
    <s v="Krasnodar"/>
    <s v="Krasnodar Krai"/>
    <s v="Chrome"/>
    <s v="mobile"/>
    <x v="2"/>
    <n v="34"/>
    <s v="(not set)"/>
    <s v="(not provided)"/>
    <s v="organic"/>
    <s v="google"/>
    <n v="3.3873456793981501E-3"/>
    <n v="0"/>
    <n v="3"/>
    <s v="(entrance)"/>
    <m/>
    <m/>
    <m/>
    <m/>
    <n v="0"/>
    <n v="0"/>
    <n v="0"/>
    <n v="0"/>
    <s v="google"/>
  </r>
  <r>
    <s v="GA1.2.590752663.1564325439"/>
    <s v="Mercedes-krasnodar.ru"/>
    <s v="Mercedes"/>
    <s v="Krasnodar"/>
    <s v="Krasnodar Krai"/>
    <s v="Chrome"/>
    <s v="desktop"/>
    <x v="2"/>
    <n v="16"/>
    <s v="(not set)"/>
    <s v="(not provided)"/>
    <s v="organic"/>
    <s v="google"/>
    <n v="9.3692129629629594E-3"/>
    <n v="0"/>
    <n v="2"/>
    <s v="(entrance)"/>
    <m/>
    <m/>
    <m/>
    <m/>
    <n v="1"/>
    <n v="0.5"/>
    <n v="9251"/>
    <n v="1"/>
    <s v="google"/>
  </r>
  <r>
    <s v="GA1.2.1500112353.1578015611"/>
    <s v="Mercedes-krasnodar.ru"/>
    <s v="Mercedes"/>
    <s v="Krasnodar"/>
    <s v="Krasnodar Krai"/>
    <s v="Chrome"/>
    <s v="mobile"/>
    <x v="2"/>
    <n v="14"/>
    <s v="(not set)"/>
    <s v="(not provided)"/>
    <s v="organic"/>
    <s v="google"/>
    <n v="1.5972222222222199E-3"/>
    <n v="0"/>
    <n v="1"/>
    <s v="(entrance)"/>
    <m/>
    <m/>
    <m/>
    <m/>
    <n v="0"/>
    <n v="0"/>
    <n v="0"/>
    <n v="0"/>
    <s v="google"/>
  </r>
  <r>
    <s v="GA1.2.1427933671.1559202081"/>
    <s v="Mercedes-krasnodar.ru"/>
    <s v="Mercedes"/>
    <s v="Krasnodar"/>
    <s v="Krasnodar Krai"/>
    <s v="Chrome"/>
    <s v="desktop"/>
    <x v="2"/>
    <n v="16"/>
    <s v="(not set)"/>
    <s v="(not provided)"/>
    <s v="organic"/>
    <s v="google"/>
    <n v="5.8796296296296296E-3"/>
    <n v="0"/>
    <n v="1"/>
    <s v="(entrance)"/>
    <m/>
    <m/>
    <m/>
    <m/>
    <n v="1"/>
    <n v="1"/>
    <n v="10264"/>
    <n v="1"/>
    <s v="google"/>
  </r>
  <r>
    <s v="GA1.2.1130550318.1574454348"/>
    <s v="Mercedes-krasnodar.ru"/>
    <s v="Mercedes"/>
    <s v="Krasnodar"/>
    <s v="Krasnodar Krai"/>
    <s v="Chrome"/>
    <s v="mobile"/>
    <x v="2"/>
    <n v="10"/>
    <s v="(not set)"/>
    <s v="(not provided)"/>
    <s v="organic"/>
    <s v="google"/>
    <n v="6.2962962962962998E-3"/>
    <n v="0"/>
    <n v="1"/>
    <s v="(entrance)"/>
    <m/>
    <m/>
    <m/>
    <m/>
    <n v="1"/>
    <n v="1"/>
    <n v="34663"/>
    <n v="1"/>
    <s v="google"/>
  </r>
  <r>
    <s v="GA1.2.1453591032.1578040471"/>
    <s v="Mercedes-krasnodar.ru"/>
    <s v="Mercedes"/>
    <s v="Krasnodar"/>
    <s v="Krasnodar Krai"/>
    <s v="Chrome"/>
    <s v="desktop"/>
    <x v="2"/>
    <n v="6"/>
    <s v="(not set)"/>
    <s v="(not provided)"/>
    <s v="organic"/>
    <s v="google"/>
    <n v="4.5138888888888898E-4"/>
    <n v="0"/>
    <n v="1"/>
    <s v="(entrance)"/>
    <m/>
    <m/>
    <m/>
    <m/>
    <n v="1"/>
    <n v="1"/>
    <n v="25067"/>
    <n v="1"/>
    <s v="google"/>
  </r>
  <r>
    <s v="GA1.2.886289971.1575834225"/>
    <s v="BMW-keyauto-krd.ru"/>
    <s v="BMW"/>
    <s v="Krasnodar"/>
    <s v="Krasnodar Krai"/>
    <s v="Chrome"/>
    <s v="mobile"/>
    <x v="2"/>
    <n v="4"/>
    <s v="(not set)"/>
    <s v="(not provided)"/>
    <s v="organic"/>
    <s v="google"/>
    <n v="2.7777777777777799E-4"/>
    <n v="0"/>
    <n v="1"/>
    <s v="(entrance)"/>
    <m/>
    <m/>
    <m/>
    <m/>
    <n v="0"/>
    <n v="0"/>
    <n v="0"/>
    <n v="0"/>
    <s v="google"/>
  </r>
  <r>
    <s v="GA1.2.511671308.1564576428"/>
    <s v="cars.BMW-keyauto-krd.ru"/>
    <s v="BMW"/>
    <s v="Krasnodar"/>
    <s v="Krasnodar Krai"/>
    <s v="Chrome"/>
    <s v="desktop"/>
    <x v="2"/>
    <n v="6"/>
    <s v="(not set)"/>
    <s v="(not provided)"/>
    <s v="organic"/>
    <s v="google"/>
    <n v="0"/>
    <n v="0"/>
    <n v="3"/>
    <s v="(entrance)"/>
    <m/>
    <m/>
    <m/>
    <m/>
    <n v="0"/>
    <n v="0"/>
    <n v="0"/>
    <n v="0"/>
    <s v="google"/>
  </r>
  <r>
    <s v="GA1.2.543493998.1578054871"/>
    <s v="BMW-keyauto-krd.ru"/>
    <s v="BMW"/>
    <s v="Gelendzhik"/>
    <s v="Krasnodar Krai"/>
    <s v="Chrome"/>
    <s v="desktop"/>
    <x v="2"/>
    <n v="8"/>
    <s v="(not set)"/>
    <s v="(not provided)"/>
    <s v="organic"/>
    <s v="google"/>
    <n v="2.4884259259259298E-4"/>
    <n v="0"/>
    <n v="2"/>
    <s v="/"/>
    <m/>
    <m/>
    <m/>
    <m/>
    <n v="0"/>
    <n v="0"/>
    <n v="0"/>
    <n v="0"/>
    <s v="google"/>
  </r>
  <r>
    <s v="GA1.2.700426730.1578050967"/>
    <s v="BMW-keyauto-krd.ru"/>
    <s v="BMW"/>
    <s v="Troedobelikovskiy"/>
    <s v="Krasnodar Krai"/>
    <s v="Chrome"/>
    <s v="mobile"/>
    <x v="2"/>
    <n v="4"/>
    <s v="(not set)"/>
    <s v="(not provided)"/>
    <s v="organic"/>
    <s v="google"/>
    <n v="2.31481481481481E-5"/>
    <n v="0"/>
    <n v="1"/>
    <s v="/"/>
    <m/>
    <m/>
    <m/>
    <m/>
    <n v="0"/>
    <n v="0"/>
    <n v="0"/>
    <n v="0"/>
    <s v="google"/>
  </r>
  <r>
    <s v="GA1.2.841930643.1574335201"/>
    <s v="BMW-keyauto-krd.ru"/>
    <s v="BMW"/>
    <s v="Kanevskaya"/>
    <s v="Krasnodar Krai"/>
    <s v="Chrome"/>
    <s v="mobile"/>
    <x v="2"/>
    <n v="4"/>
    <s v="(not set)"/>
    <s v="(not provided)"/>
    <s v="organic"/>
    <s v="google"/>
    <n v="1.3194444444444399E-3"/>
    <n v="0"/>
    <n v="1"/>
    <s v="/"/>
    <m/>
    <m/>
    <m/>
    <m/>
    <n v="0"/>
    <n v="0"/>
    <n v="0"/>
    <n v="0"/>
    <s v="google"/>
  </r>
  <r>
    <s v="GA1.2.1612918869.1577999756"/>
    <s v="cars.BMW-keyauto-krd.ru"/>
    <s v="BMW"/>
    <s v="Tuapse"/>
    <s v="Krasnodar Krai"/>
    <s v="Chrome"/>
    <s v="mobile"/>
    <x v="2"/>
    <n v="18"/>
    <s v="(not set)"/>
    <s v="(not provided)"/>
    <s v="organic"/>
    <s v="google"/>
    <n v="5.6481481481481504E-3"/>
    <n v="0"/>
    <n v="1"/>
    <s v="/"/>
    <m/>
    <m/>
    <m/>
    <m/>
    <n v="0"/>
    <n v="0"/>
    <n v="0"/>
    <n v="0"/>
    <s v="google"/>
  </r>
  <r>
    <s v="GA1.2.1264216207.1578002965"/>
    <s v="BMW-keyauto-krd.ru"/>
    <s v="BMW"/>
    <s v="(not set)"/>
    <s v="Krasnodar Krai"/>
    <s v="Chrome"/>
    <s v="mobile"/>
    <x v="2"/>
    <n v="8"/>
    <s v="(not set)"/>
    <s v="(not provided)"/>
    <s v="organic"/>
    <s v="google"/>
    <n v="4.5023148148148097E-3"/>
    <n v="0"/>
    <n v="1"/>
    <s v="/"/>
    <m/>
    <m/>
    <m/>
    <m/>
    <n v="0"/>
    <n v="0"/>
    <n v="0"/>
    <n v="0"/>
    <s v="google"/>
  </r>
  <r>
    <s v="GA1.2.181486827.1576693031"/>
    <s v="Mercedes-krasnodar.ru"/>
    <s v="Mercedes"/>
    <s v="(not set)"/>
    <s v="Krasnodar Krai"/>
    <s v="Chrome"/>
    <s v="desktop"/>
    <x v="2"/>
    <n v="8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811003297.1574454898"/>
    <s v="BMW-keyauto-krd.ru"/>
    <s v="BMW"/>
    <s v="Gelendzhik"/>
    <s v="Krasnodar Krai"/>
    <s v="Chrome"/>
    <s v="desktop"/>
    <x v="2"/>
    <n v="12"/>
    <s v="(not set)"/>
    <s v="(not provided)"/>
    <s v="organic"/>
    <s v="google"/>
    <n v="7.0601851851851804E-4"/>
    <n v="0"/>
    <n v="1"/>
    <s v="/"/>
    <m/>
    <m/>
    <m/>
    <m/>
    <n v="1"/>
    <n v="1"/>
    <n v="26531"/>
    <n v="1"/>
    <s v="google"/>
  </r>
  <r>
    <s v="GA1.2.1935411458.1578003027"/>
    <s v="Mercedes-krasnodar.ru"/>
    <s v="Mercedes"/>
    <s v="Gelendzhik"/>
    <s v="Krasnodar Krai"/>
    <s v="Chrome"/>
    <s v="mobile"/>
    <x v="2"/>
    <n v="4"/>
    <s v="(not set)"/>
    <s v="(not provided)"/>
    <s v="organic"/>
    <s v="google"/>
    <n v="5.4398148148148101E-4"/>
    <n v="0"/>
    <n v="1"/>
    <s v="/"/>
    <m/>
    <m/>
    <m/>
    <m/>
    <n v="1"/>
    <n v="1"/>
    <n v="15319"/>
    <n v="1"/>
    <s v="google"/>
  </r>
  <r>
    <s v="GA1.2.466268577.1577442501"/>
    <s v="cars.BMW-keyauto-krd.ru"/>
    <s v="BMW"/>
    <s v="Tuapse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31675"/>
    <n v="1"/>
    <s v="google"/>
  </r>
  <r>
    <s v="GA1.2.401579908.1578059785"/>
    <s v="Mercedes-krasnodar.ru"/>
    <s v="Mercedes"/>
    <s v="(not set)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26193"/>
    <n v="1"/>
    <s v="google"/>
  </r>
  <r>
    <s v="GA1.2.506181654.1567005586"/>
    <s v="BMW-keyauto-krd.ru"/>
    <s v="BMW"/>
    <s v="(not set)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5569987.1574856264"/>
    <s v="Mercedes-krasnodar.ru"/>
    <s v="Mercedes"/>
    <s v="Gelendzhik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23899"/>
    <n v="1"/>
    <s v="google"/>
  </r>
  <r>
    <s v="GA1.2.1663482134.1578057055"/>
    <s v="Mercedes-krasnodar.ru"/>
    <s v="Mercedes"/>
    <s v="(not set)"/>
    <s v="Krasnodar Krai"/>
    <s v="Safari"/>
    <s v="mobile"/>
    <x v="2"/>
    <n v="6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1180736468.1578004979"/>
    <s v="Mercedes-krasnodar.ru"/>
    <s v="Mercedes"/>
    <s v="Sochi"/>
    <s v="Krasnodar Krai"/>
    <s v="Safari"/>
    <s v="mobile"/>
    <x v="2"/>
    <n v="32"/>
    <s v="(not set)"/>
    <s v="(not provided)"/>
    <s v="organic"/>
    <s v="google"/>
    <n v="1.9618055555555599E-3"/>
    <n v="0"/>
    <n v="2"/>
    <s v="/"/>
    <m/>
    <m/>
    <m/>
    <m/>
    <n v="0"/>
    <n v="0"/>
    <n v="0"/>
    <n v="0"/>
    <s v="google"/>
  </r>
  <r>
    <s v="GA1.2.1736749140.1578057141"/>
    <s v="BMW-keyauto-krd.ru"/>
    <s v="BMW"/>
    <s v="Sochi"/>
    <s v="Krasnodar Krai"/>
    <s v="Safari"/>
    <s v="mobile"/>
    <x v="2"/>
    <n v="3"/>
    <s v="(not set)"/>
    <s v="(not provided)"/>
    <s v="organic"/>
    <s v="google"/>
    <n v="4.9768518518518499E-4"/>
    <n v="0"/>
    <n v="1"/>
    <s v="/"/>
    <m/>
    <m/>
    <m/>
    <m/>
    <n v="1"/>
    <n v="1"/>
    <n v="42405"/>
    <n v="1"/>
    <s v="google"/>
  </r>
  <r>
    <s v="GA1.2.862829518.1578038080"/>
    <s v="BMW-keyauto-krd.ru"/>
    <s v="BMW"/>
    <s v="Sochi"/>
    <s v="Krasnodar Krai"/>
    <s v="Safari"/>
    <s v="mobile"/>
    <x v="2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976200715.1578038303"/>
    <s v="Mercedes-krasnodar.ru"/>
    <s v="Mercedes"/>
    <s v="Sochi"/>
    <s v="Krasnodar Krai"/>
    <s v="Safari"/>
    <s v="mobile"/>
    <x v="2"/>
    <n v="16"/>
    <s v="(not set)"/>
    <s v="(not provided)"/>
    <s v="organic"/>
    <s v="google"/>
    <n v="5.5902777777777799E-3"/>
    <n v="0"/>
    <n v="1"/>
    <s v="/"/>
    <m/>
    <m/>
    <m/>
    <m/>
    <n v="0"/>
    <n v="0"/>
    <n v="0"/>
    <n v="0"/>
    <s v="google"/>
  </r>
  <r>
    <s v="GA1.2.1321621660.1564345912"/>
    <s v="BMW-keyauto-krd.ru"/>
    <s v="BMW"/>
    <s v="Sochi"/>
    <s v="Krasnodar Krai"/>
    <s v="Safari"/>
    <s v="mobile"/>
    <x v="2"/>
    <n v="6"/>
    <s v="(not set)"/>
    <s v="(not provided)"/>
    <s v="organic"/>
    <s v="google"/>
    <n v="1.68981481481481E-3"/>
    <n v="0"/>
    <n v="1"/>
    <s v="/"/>
    <m/>
    <m/>
    <m/>
    <m/>
    <n v="1"/>
    <n v="1"/>
    <n v="26867"/>
    <n v="1"/>
    <s v="google"/>
  </r>
  <r>
    <s v="GA1.2.1736347339.1578076930"/>
    <s v="BMW-keyauto-krd.ru"/>
    <s v="BMW"/>
    <s v="Sochi"/>
    <s v="Krasnodar Krai"/>
    <s v="Safari"/>
    <s v="mobile"/>
    <x v="2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427649078.1577596248"/>
    <s v="BMW-keyauto-krd.ru"/>
    <s v="BMW"/>
    <s v="Sochi"/>
    <s v="Krasnodar Krai"/>
    <s v="Safari"/>
    <s v="mobile"/>
    <x v="2"/>
    <n v="4"/>
    <s v="(not set)"/>
    <s v="(not provided)"/>
    <s v="organic"/>
    <s v="google"/>
    <n v="2.7777777777777799E-4"/>
    <n v="0"/>
    <n v="1"/>
    <s v="/"/>
    <m/>
    <m/>
    <m/>
    <m/>
    <n v="1"/>
    <n v="1"/>
    <n v="43455"/>
    <n v="1"/>
    <s v="google"/>
  </r>
  <r>
    <s v="GA1.2.1036574247.1577962490"/>
    <s v="Mercedes-krasnodar.ru"/>
    <s v="Mercedes"/>
    <s v="Sochi"/>
    <s v="Krasnodar Krai"/>
    <s v="Safari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23801"/>
    <n v="1"/>
    <s v="google"/>
  </r>
  <r>
    <s v="GA1.2.1611852162.1578083153"/>
    <s v="BMW-keyauto-krd.ru"/>
    <s v="BMW"/>
    <s v="Sochi"/>
    <s v="Krasnodar Krai"/>
    <s v="Safari"/>
    <s v="desktop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94662382.1577901754"/>
    <s v="BMW-keyauto-krd.ru"/>
    <s v="BMW"/>
    <s v="Sochi"/>
    <s v="Krasnodar Krai"/>
    <s v="Chrome"/>
    <s v="mobile"/>
    <x v="2"/>
    <n v="14"/>
    <s v="(not set)"/>
    <s v="(not provided)"/>
    <s v="organic"/>
    <s v="google"/>
    <n v="1.6203703703703701E-4"/>
    <n v="0"/>
    <n v="2"/>
    <s v="/"/>
    <m/>
    <m/>
    <m/>
    <m/>
    <n v="1"/>
    <n v="0.5"/>
    <n v="42924"/>
    <n v="1"/>
    <s v="google"/>
  </r>
  <r>
    <s v="GA1.2.85682865.1578062037"/>
    <s v="Mercedes-krasnodar.ru"/>
    <s v="Mercedes"/>
    <s v="Sochi"/>
    <s v="Krasnodar Krai"/>
    <s v="Chrome"/>
    <s v="mobile"/>
    <x v="2"/>
    <n v="8"/>
    <s v="(not set)"/>
    <s v="(not provided)"/>
    <s v="organic"/>
    <s v="google"/>
    <n v="9.91898148148148E-3"/>
    <n v="0"/>
    <n v="1"/>
    <s v="/"/>
    <m/>
    <m/>
    <m/>
    <m/>
    <n v="1"/>
    <n v="1"/>
    <n v="20156"/>
    <n v="1"/>
    <s v="google"/>
  </r>
  <r>
    <s v="GA1.2.392285515.1578027394"/>
    <s v="BMW-keyauto-krd.ru"/>
    <s v="BMW"/>
    <s v="Sochi"/>
    <s v="Krasnodar Krai"/>
    <s v="Chrome"/>
    <s v="mobile"/>
    <x v="2"/>
    <n v="6"/>
    <s v="(not set)"/>
    <s v="(not provided)"/>
    <s v="organic"/>
    <s v="google"/>
    <n v="1.5625000000000001E-3"/>
    <n v="0"/>
    <n v="1"/>
    <s v="/"/>
    <m/>
    <m/>
    <m/>
    <m/>
    <n v="1"/>
    <n v="1"/>
    <n v="13525"/>
    <n v="1"/>
    <s v="google"/>
  </r>
  <r>
    <s v="GA1.2.1499001774.1576657722"/>
    <s v="Mercedes-krasnodar.ru"/>
    <s v="Mercedes"/>
    <s v="Sochi"/>
    <s v="Krasnodar Krai"/>
    <s v="Chrome"/>
    <s v="mobile"/>
    <x v="2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1933635935.1578039759"/>
    <s v="BMW-keyauto-krd.ru"/>
    <s v="BMW"/>
    <s v="Sochi"/>
    <s v="Krasnodar Krai"/>
    <s v="Chrome"/>
    <s v="desktop"/>
    <x v="2"/>
    <n v="4"/>
    <s v="(not set)"/>
    <s v="(not provided)"/>
    <s v="organic"/>
    <s v="google"/>
    <n v="2.0671296296296299E-2"/>
    <n v="0"/>
    <n v="1"/>
    <s v="/"/>
    <m/>
    <m/>
    <m/>
    <m/>
    <n v="0"/>
    <n v="0"/>
    <n v="0"/>
    <n v="0"/>
    <s v="google"/>
  </r>
  <r>
    <s v="GA1.2.230871914.1576000295"/>
    <s v="BMW-keyauto-krd.ru"/>
    <s v="BMW"/>
    <s v="Sochi"/>
    <s v="Krasnodar Krai"/>
    <s v="Chrome"/>
    <s v="mobile"/>
    <x v="2"/>
    <n v="4"/>
    <s v="(not set)"/>
    <s v="(not provided)"/>
    <s v="organic"/>
    <s v="google"/>
    <n v="2.4305555555555601E-4"/>
    <n v="0"/>
    <n v="1"/>
    <s v="/"/>
    <m/>
    <m/>
    <m/>
    <m/>
    <n v="0"/>
    <n v="0"/>
    <n v="0"/>
    <n v="0"/>
    <s v="google"/>
  </r>
  <r>
    <s v="GA1.2.1911592781.1566843194"/>
    <s v="BMW-keyauto-krd.ru"/>
    <s v="BMW"/>
    <s v="Sochi"/>
    <s v="Krasnodar Krai"/>
    <s v="Chrome"/>
    <s v="desktop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4922765.1578078930"/>
    <s v="BMW-keyauto-krd.ru"/>
    <s v="BMW"/>
    <s v="Sochi"/>
    <s v="Krasnodar Krai"/>
    <s v="Chrome"/>
    <s v="desktop"/>
    <x v="2"/>
    <n v="2"/>
    <s v="(not set)"/>
    <s v="(not provided)"/>
    <s v="organic"/>
    <s v="google"/>
    <n v="0"/>
    <n v="0"/>
    <n v="1"/>
    <s v="/"/>
    <m/>
    <m/>
    <m/>
    <m/>
    <n v="1"/>
    <n v="1"/>
    <n v="30560"/>
    <n v="1"/>
    <s v="google"/>
  </r>
  <r>
    <s v="GA1.2.491882978.1578064878"/>
    <s v="BMW-keyauto-krd.ru"/>
    <s v="BMW"/>
    <s v="Sochi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27917"/>
    <n v="1"/>
    <s v="google"/>
  </r>
  <r>
    <s v="GA1.2.912024119.1578082725"/>
    <s v="Mercedes-krasnodar.ru"/>
    <s v="Mercedes"/>
    <s v="Krasnodar"/>
    <s v="Krasnodar Krai"/>
    <s v="Samsung Internet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11259"/>
    <n v="1"/>
    <s v="google"/>
  </r>
  <r>
    <s v="GA1.2.275801614.1578059914"/>
    <s v="BMW-keyauto-krd.ru"/>
    <s v="BMW"/>
    <s v="Krasnodar"/>
    <s v="Krasnodar Krai"/>
    <s v="Edge"/>
    <s v="desktop"/>
    <x v="2"/>
    <n v="10"/>
    <s v="(not set)"/>
    <s v="(not provided)"/>
    <s v="organic"/>
    <s v="google"/>
    <n v="1.3425925925925901E-3"/>
    <n v="0"/>
    <n v="1"/>
    <s v="/"/>
    <m/>
    <m/>
    <m/>
    <m/>
    <n v="1"/>
    <n v="1"/>
    <n v="27151"/>
    <n v="1"/>
    <s v="google"/>
  </r>
  <r>
    <s v="GA1.2.407088852.1577977511"/>
    <s v="cars.BMW-keyauto-krd.ru"/>
    <s v="BMW"/>
    <s v="Krasnodar"/>
    <s v="Krasnodar Krai"/>
    <s v="Opera"/>
    <s v="mobile"/>
    <x v="2"/>
    <n v="2"/>
    <s v="(not set)"/>
    <s v="(not provided)"/>
    <s v="organic"/>
    <s v="google"/>
    <n v="1.3194444444444399E-3"/>
    <n v="0"/>
    <n v="1"/>
    <s v="/"/>
    <m/>
    <m/>
    <m/>
    <m/>
    <n v="1"/>
    <n v="1"/>
    <n v="43876"/>
    <n v="1"/>
    <s v="google"/>
  </r>
  <r>
    <s v="GA1.2.303078209.1578060879"/>
    <s v="BMW-keyauto-krd.ru"/>
    <s v="BMW"/>
    <s v="Krasnodar"/>
    <s v="Krasnodar Krai"/>
    <s v="Safari"/>
    <s v="tablet"/>
    <x v="2"/>
    <n v="12"/>
    <s v="(not set)"/>
    <s v="(not provided)"/>
    <s v="organic"/>
    <s v="google"/>
    <n v="3.06712962962963E-4"/>
    <n v="0"/>
    <n v="2"/>
    <s v="/"/>
    <m/>
    <m/>
    <m/>
    <m/>
    <n v="1"/>
    <n v="0.5"/>
    <n v="17794"/>
    <n v="1"/>
    <s v="google"/>
  </r>
  <r>
    <s v="GA1.2.1015888543.1577547690"/>
    <s v="BMW-keyauto-krd.ru"/>
    <s v="BMW"/>
    <s v="Krasnodar"/>
    <s v="Krasnodar Krai"/>
    <s v="Safari"/>
    <s v="mobile"/>
    <x v="2"/>
    <n v="4"/>
    <s v="(not set)"/>
    <s v="(not provided)"/>
    <s v="organic"/>
    <s v="google"/>
    <n v="0"/>
    <n v="0"/>
    <n v="2"/>
    <s v="/"/>
    <m/>
    <m/>
    <m/>
    <m/>
    <n v="1"/>
    <n v="0.5"/>
    <n v="18022"/>
    <n v="1"/>
    <s v="google"/>
  </r>
  <r>
    <s v="GA1.2.672853964.1578075807"/>
    <s v="BMW-keyauto-krd.ru"/>
    <s v="BMW"/>
    <s v="Krasnodar"/>
    <s v="Krasnodar Krai"/>
    <s v="Safari"/>
    <s v="mobile"/>
    <x v="2"/>
    <n v="6"/>
    <s v="(not set)"/>
    <s v="(not provided)"/>
    <s v="organic"/>
    <s v="google"/>
    <n v="2.4305555555555601E-4"/>
    <n v="0"/>
    <n v="2"/>
    <s v="/"/>
    <m/>
    <m/>
    <m/>
    <m/>
    <n v="1"/>
    <n v="0.5"/>
    <n v="40796"/>
    <n v="1"/>
    <s v="google"/>
  </r>
  <r>
    <s v="GA1.2.1180736468.1578004979"/>
    <s v="Mercedes-krasnodar.ru"/>
    <s v="Mercedes"/>
    <s v="Krasnodar"/>
    <s v="Krasnodar Krai"/>
    <s v="Safari"/>
    <s v="mobile"/>
    <x v="2"/>
    <n v="2"/>
    <s v="(not set)"/>
    <s v="(not provided)"/>
    <s v="organic"/>
    <s v="google"/>
    <n v="1.9618055555555599E-3"/>
    <n v="0"/>
    <n v="2"/>
    <s v="/"/>
    <m/>
    <m/>
    <m/>
    <m/>
    <n v="0"/>
    <n v="0"/>
    <n v="0"/>
    <n v="0"/>
    <s v="google"/>
  </r>
  <r>
    <s v="GA1.2.1043365586.1578037690"/>
    <s v="Mercedes-krasnodar.ru"/>
    <s v="Mercedes"/>
    <s v="Krasnodar"/>
    <s v="Krasnodar Krai"/>
    <s v="Safari"/>
    <s v="mobile"/>
    <x v="2"/>
    <n v="6"/>
    <s v="(not set)"/>
    <s v="(not provided)"/>
    <s v="organic"/>
    <s v="google"/>
    <n v="6.3657407407407402E-5"/>
    <n v="0"/>
    <n v="2"/>
    <s v="/"/>
    <m/>
    <m/>
    <m/>
    <m/>
    <n v="1"/>
    <n v="0.5"/>
    <n v="12392"/>
    <n v="1"/>
    <s v="google"/>
  </r>
  <r>
    <s v="GA1.2.1712468512.1578007591"/>
    <s v="cars.Mercedes-krasnodar.ru"/>
    <s v="BMW"/>
    <s v="Krasnodar"/>
    <s v="Krasnodar Krai"/>
    <s v="Safari"/>
    <s v="tablet"/>
    <x v="2"/>
    <n v="12"/>
    <s v="(not set)"/>
    <s v="(not provided)"/>
    <s v="organic"/>
    <s v="google"/>
    <n v="3.1134259259259301E-3"/>
    <n v="0"/>
    <n v="1"/>
    <s v="/"/>
    <m/>
    <m/>
    <m/>
    <m/>
    <n v="1"/>
    <n v="1"/>
    <n v="22259"/>
    <n v="1"/>
    <s v="google"/>
  </r>
  <r>
    <s v="GA1.2.30831437.1578048548"/>
    <s v="Mercedes-krasnodar.ru"/>
    <s v="Mercedes"/>
    <s v="Krasnodar"/>
    <s v="Krasnodar Krai"/>
    <s v="Safari"/>
    <s v="tablet"/>
    <x v="2"/>
    <n v="8"/>
    <s v="(not set)"/>
    <s v="(not provided)"/>
    <s v="organic"/>
    <s v="google"/>
    <n v="8.7268518518518502E-3"/>
    <n v="0"/>
    <n v="1"/>
    <s v="/"/>
    <m/>
    <m/>
    <m/>
    <m/>
    <n v="0"/>
    <n v="0"/>
    <n v="0"/>
    <n v="0"/>
    <s v="google"/>
  </r>
  <r>
    <s v="GA1.2.1505179152.1578072404"/>
    <s v="Mercedes-krasnodar.ru"/>
    <s v="Mercedes"/>
    <s v="Krasnodar"/>
    <s v="Krasnodar Krai"/>
    <s v="Safari"/>
    <s v="mobile"/>
    <x v="2"/>
    <n v="32"/>
    <s v="(not set)"/>
    <s v="(not provided)"/>
    <s v="organic"/>
    <s v="google"/>
    <n v="1.08217592592593E-2"/>
    <n v="0"/>
    <n v="1"/>
    <s v="/"/>
    <m/>
    <m/>
    <m/>
    <m/>
    <n v="1"/>
    <n v="1"/>
    <n v="35921"/>
    <n v="1"/>
    <s v="google"/>
  </r>
  <r>
    <s v="GA1.2.1572031217.1578071238"/>
    <s v="Mercedes-krasnodar.ru"/>
    <s v="Mercedes"/>
    <s v="Krasnodar"/>
    <s v="Krasnodar Krai"/>
    <s v="Safari"/>
    <s v="mobile"/>
    <x v="2"/>
    <n v="16"/>
    <s v="(not set)"/>
    <s v="(not provided)"/>
    <s v="organic"/>
    <s v="google"/>
    <n v="2.5462962962963E-3"/>
    <n v="0"/>
    <n v="1"/>
    <s v="/"/>
    <m/>
    <m/>
    <m/>
    <m/>
    <n v="0"/>
    <n v="0"/>
    <n v="0"/>
    <n v="0"/>
    <s v="google"/>
  </r>
  <r>
    <s v="GA1.2.897862380.1569739811"/>
    <s v="BMW-keyauto-krd.ru"/>
    <s v="BMW"/>
    <s v="Krasnodar"/>
    <s v="Krasnodar Krai"/>
    <s v="Safari"/>
    <s v="mobile"/>
    <x v="2"/>
    <n v="10"/>
    <s v="(not set)"/>
    <s v="(not provided)"/>
    <s v="organic"/>
    <s v="google"/>
    <n v="9.8379629629629598E-4"/>
    <n v="0"/>
    <n v="1"/>
    <s v="/"/>
    <m/>
    <m/>
    <m/>
    <m/>
    <n v="1"/>
    <n v="1"/>
    <n v="13418"/>
    <n v="1"/>
    <s v="google"/>
  </r>
  <r>
    <s v="GA1.2.1040009394.1578040955"/>
    <s v="Mercedes-krasnodar.ru"/>
    <s v="Mercedes"/>
    <s v="Krasnodar"/>
    <s v="Krasnodar Krai"/>
    <s v="Safari"/>
    <s v="mobile"/>
    <x v="2"/>
    <n v="10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629389073.1565422151"/>
    <s v="Mercedes-krasnodar.ru"/>
    <s v="Mercedes"/>
    <s v="Krasnodar"/>
    <s v="Krasnodar Krai"/>
    <s v="Safari"/>
    <s v="mobile"/>
    <x v="2"/>
    <n v="8"/>
    <s v="(not set)"/>
    <s v="(not provided)"/>
    <s v="organic"/>
    <s v="google"/>
    <n v="1.9444444444444401E-3"/>
    <n v="0"/>
    <n v="1"/>
    <s v="/"/>
    <m/>
    <m/>
    <m/>
    <m/>
    <n v="1"/>
    <n v="1"/>
    <n v="33742"/>
    <n v="1"/>
    <s v="google"/>
  </r>
  <r>
    <s v="GA1.2.444762454.1578074776"/>
    <s v="BMW-keyauto-krd.ru"/>
    <s v="BMW"/>
    <s v="Krasnodar"/>
    <s v="Krasnodar Krai"/>
    <s v="Safari"/>
    <s v="mobile"/>
    <x v="2"/>
    <n v="6"/>
    <s v="(not set)"/>
    <s v="(not provided)"/>
    <s v="organic"/>
    <s v="google"/>
    <n v="7.8703703703703705E-4"/>
    <n v="0"/>
    <n v="1"/>
    <s v="/"/>
    <m/>
    <m/>
    <m/>
    <m/>
    <n v="1"/>
    <n v="1"/>
    <n v="30191"/>
    <n v="1"/>
    <s v="google"/>
  </r>
  <r>
    <s v="GA1.2.1705355685.1578068748"/>
    <s v="Mercedes-krasnodar.ru"/>
    <s v="Mercedes"/>
    <s v="Krasnodar"/>
    <s v="Krasnodar Krai"/>
    <s v="Safari"/>
    <s v="mobile"/>
    <x v="2"/>
    <n v="6"/>
    <s v="(not set)"/>
    <s v="(not provided)"/>
    <s v="organic"/>
    <s v="google"/>
    <n v="4.0509259259259301E-4"/>
    <n v="0"/>
    <n v="1"/>
    <s v="/"/>
    <m/>
    <m/>
    <m/>
    <m/>
    <n v="1"/>
    <n v="1"/>
    <n v="40323"/>
    <n v="1"/>
    <s v="google"/>
  </r>
  <r>
    <s v="GA1.2.1719645992.1578058298"/>
    <s v="Mercedes-krasnodar.ru"/>
    <s v="Mercedes"/>
    <s v="Krasnodar"/>
    <s v="Krasnodar Krai"/>
    <s v="Safari"/>
    <s v="mobile"/>
    <x v="2"/>
    <n v="6"/>
    <s v="(not set)"/>
    <s v="(not provided)"/>
    <s v="organic"/>
    <s v="google"/>
    <n v="1.0069444444444401E-3"/>
    <n v="0"/>
    <n v="1"/>
    <s v="/"/>
    <m/>
    <m/>
    <m/>
    <m/>
    <n v="0"/>
    <n v="0"/>
    <n v="0"/>
    <n v="0"/>
    <s v="google"/>
  </r>
  <r>
    <s v="GA1.2.1378278777.1565111927"/>
    <s v="BMW-keyauto-krd.ru"/>
    <s v="BMW"/>
    <s v="Krasnodar"/>
    <s v="Krasnodar Krai"/>
    <s v="Safari"/>
    <s v="mobile"/>
    <x v="2"/>
    <n v="4"/>
    <s v="(not set)"/>
    <s v="(not provided)"/>
    <s v="organic"/>
    <s v="google"/>
    <n v="6.3657407407407402E-4"/>
    <n v="0"/>
    <n v="1"/>
    <s v="/"/>
    <m/>
    <m/>
    <m/>
    <m/>
    <n v="1"/>
    <n v="1"/>
    <n v="36056"/>
    <n v="1"/>
    <s v="google"/>
  </r>
  <r>
    <s v="GA1.2.1457297725.1578076519"/>
    <s v="BMW-keyauto-krd.ru"/>
    <s v="BMW"/>
    <s v="Krasnodar"/>
    <s v="Krasnodar Krai"/>
    <s v="Safari"/>
    <s v="mobile"/>
    <x v="2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1792802722.1578038458"/>
    <s v="BMW-keyauto-krd.ru"/>
    <s v="BMW"/>
    <s v="Krasnodar"/>
    <s v="Krasnodar Krai"/>
    <s v="Safari"/>
    <s v="mobile"/>
    <x v="2"/>
    <n v="4"/>
    <s v="(not set)"/>
    <s v="(not provided)"/>
    <s v="organic"/>
    <s v="google"/>
    <n v="2.0833333333333299E-4"/>
    <n v="0"/>
    <n v="1"/>
    <s v="/"/>
    <m/>
    <m/>
    <m/>
    <m/>
    <n v="1"/>
    <n v="1"/>
    <n v="21873"/>
    <n v="1"/>
    <s v="google"/>
  </r>
  <r>
    <s v="GA1.2.405113722.1578036528"/>
    <s v="BMW-keyauto-krd.ru"/>
    <s v="BMW"/>
    <s v="Krasnodar"/>
    <s v="Krasnodar Krai"/>
    <s v="Safari"/>
    <s v="mobile"/>
    <x v="2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411897186.1578046119"/>
    <s v="BMW-keyauto-krd.ru"/>
    <s v="BMW"/>
    <s v="Krasnodar"/>
    <s v="Krasnodar Krai"/>
    <s v="Safari"/>
    <s v="mobile"/>
    <x v="2"/>
    <n v="4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1268606457.1578053802"/>
    <s v="Mercedes-krasnodar.ru"/>
    <s v="Mercedes"/>
    <s v="Krasnodar"/>
    <s v="Krasnodar Krai"/>
    <s v="Safari"/>
    <s v="mobile"/>
    <x v="2"/>
    <n v="4"/>
    <s v="(not set)"/>
    <s v="(not provided)"/>
    <s v="organic"/>
    <s v="google"/>
    <n v="2.0833333333333299E-4"/>
    <n v="0"/>
    <n v="1"/>
    <s v="/"/>
    <m/>
    <m/>
    <m/>
    <m/>
    <n v="1"/>
    <n v="1"/>
    <n v="32486"/>
    <n v="1"/>
    <s v="google"/>
  </r>
  <r>
    <s v="GA1.2.1454578262.1578061469"/>
    <s v="Mercedes-krasnodar.ru"/>
    <s v="Mercedes"/>
    <s v="Krasnodar"/>
    <s v="Krasnodar Krai"/>
    <s v="Safari"/>
    <s v="mobile"/>
    <x v="2"/>
    <n v="4"/>
    <s v="(not set)"/>
    <s v="(not provided)"/>
    <s v="organic"/>
    <s v="google"/>
    <n v="7.6388888888888904E-4"/>
    <n v="0"/>
    <n v="1"/>
    <s v="/"/>
    <m/>
    <m/>
    <m/>
    <m/>
    <n v="1"/>
    <n v="1"/>
    <n v="31680"/>
    <n v="1"/>
    <s v="google"/>
  </r>
  <r>
    <s v="GA1.2.1609739029.1578048057"/>
    <s v="Mercedes-krasnodar.ru"/>
    <s v="Mercedes"/>
    <s v="Krasnodar"/>
    <s v="Krasnodar Krai"/>
    <s v="Safari"/>
    <s v="mobile"/>
    <x v="2"/>
    <n v="4"/>
    <s v="(not set)"/>
    <s v="(not provided)"/>
    <s v="organic"/>
    <s v="google"/>
    <n v="2.6620370370370399E-4"/>
    <n v="0"/>
    <n v="1"/>
    <s v="/"/>
    <m/>
    <m/>
    <m/>
    <m/>
    <n v="1"/>
    <n v="1"/>
    <n v="12249"/>
    <n v="1"/>
    <s v="google"/>
  </r>
  <r>
    <s v="GA1.2.198290035.1578068616"/>
    <s v="Mercedes-krasnodar.ru"/>
    <s v="Mercedes"/>
    <s v="Krasnodar"/>
    <s v="Krasnodar Krai"/>
    <s v="Safari"/>
    <s v="mobile"/>
    <x v="2"/>
    <n v="4"/>
    <s v="(not set)"/>
    <s v="(not provided)"/>
    <s v="organic"/>
    <s v="google"/>
    <n v="4.5138888888888898E-4"/>
    <n v="0"/>
    <n v="1"/>
    <s v="/"/>
    <m/>
    <m/>
    <m/>
    <m/>
    <n v="1"/>
    <n v="1"/>
    <n v="9987"/>
    <n v="1"/>
    <s v="google"/>
  </r>
  <r>
    <s v="GA1.2.859402493.1578068677"/>
    <s v="Mercedes-krasnodar.ru"/>
    <s v="Mercedes"/>
    <s v="Krasnodar"/>
    <s v="Krasnodar Krai"/>
    <s v="Safari"/>
    <s v="mobile"/>
    <x v="2"/>
    <n v="4"/>
    <s v="(not set)"/>
    <s v="(not provided)"/>
    <s v="organic"/>
    <s v="google"/>
    <n v="4.0509259259259301E-4"/>
    <n v="0"/>
    <n v="1"/>
    <s v="/"/>
    <m/>
    <m/>
    <m/>
    <m/>
    <n v="1"/>
    <n v="1"/>
    <n v="32899"/>
    <n v="1"/>
    <s v="google"/>
  </r>
  <r>
    <s v="GA1.2.1456983269.1577607554"/>
    <s v="BMW-keyauto-krd.ru"/>
    <s v="BMW"/>
    <s v="Krasnodar"/>
    <s v="Krasnodar Krai"/>
    <s v="Safari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27033"/>
    <n v="1"/>
    <s v="google"/>
  </r>
  <r>
    <s v="GA1.2.1654732825.1575544302"/>
    <s v="BMW-keyauto-krd.ru"/>
    <s v="BMW"/>
    <s v="Krasnodar"/>
    <s v="Krasnodar Krai"/>
    <s v="Safari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30951"/>
    <n v="1"/>
    <s v="google"/>
  </r>
  <r>
    <s v="GA1.2.1853192846.1578052009"/>
    <s v="BMW-keyauto-krd.ru"/>
    <s v="BMW"/>
    <s v="Krasnodar"/>
    <s v="Krasnodar Krai"/>
    <s v="Safari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09652063.1576005647"/>
    <s v="BMW-keyauto-krd.ru"/>
    <s v="BMW"/>
    <s v="Krasnodar"/>
    <s v="Krasnodar Krai"/>
    <s v="Safari"/>
    <s v="tablet"/>
    <x v="2"/>
    <n v="2"/>
    <s v="(not set)"/>
    <s v="(not provided)"/>
    <s v="organic"/>
    <s v="google"/>
    <n v="0"/>
    <n v="0"/>
    <n v="1"/>
    <s v="/"/>
    <m/>
    <m/>
    <m/>
    <m/>
    <n v="1"/>
    <n v="1"/>
    <n v="41433"/>
    <n v="1"/>
    <s v="google"/>
  </r>
  <r>
    <s v="GA1.2.652028282.1567315452"/>
    <s v="BMW-keyauto-krd.ru"/>
    <s v="BMW"/>
    <s v="Krasnodar"/>
    <s v="Krasnodar Krai"/>
    <s v="Chrome"/>
    <s v="mobile"/>
    <x v="2"/>
    <n v="11"/>
    <s v="(not set)"/>
    <s v="(not provided)"/>
    <s v="organic"/>
    <s v="google"/>
    <n v="1.5393518518518499E-3"/>
    <n v="0.5"/>
    <n v="2"/>
    <s v="/"/>
    <m/>
    <m/>
    <m/>
    <m/>
    <n v="0"/>
    <n v="0"/>
    <n v="0"/>
    <n v="0"/>
    <s v="google"/>
  </r>
  <r>
    <s v="GA1.2.434862747.1577689362"/>
    <s v="BMW-keyauto-krd.ru"/>
    <s v="BMW"/>
    <s v="Krasnodar"/>
    <s v="Krasnodar Krai"/>
    <s v="Chrome"/>
    <s v="mobile"/>
    <x v="2"/>
    <n v="14"/>
    <s v="(not set)"/>
    <s v="(not provided)"/>
    <s v="organic"/>
    <s v="google"/>
    <n v="6.1574074074074103E-4"/>
    <n v="0"/>
    <n v="5"/>
    <s v="/"/>
    <m/>
    <m/>
    <m/>
    <m/>
    <n v="1"/>
    <n v="0.2"/>
    <n v="37817"/>
    <n v="1"/>
    <s v="google"/>
  </r>
  <r>
    <s v="GA1.2.807353457.1573477790"/>
    <s v="Mercedes-krasnodar.ru"/>
    <s v="Mercedes"/>
    <s v="Krasnodar"/>
    <s v="Krasnodar Krai"/>
    <s v="Chrome"/>
    <s v="desktop"/>
    <x v="2"/>
    <n v="12"/>
    <s v="(not set)"/>
    <s v="(not provided)"/>
    <s v="organic"/>
    <s v="google"/>
    <n v="5.2083333333333303E-5"/>
    <n v="0"/>
    <n v="4"/>
    <s v="/"/>
    <m/>
    <m/>
    <m/>
    <m/>
    <n v="1"/>
    <n v="0.25"/>
    <n v="41363"/>
    <n v="1"/>
    <s v="google"/>
  </r>
  <r>
    <s v="GA1.2.866501864.1576046415"/>
    <s v="BMW-keyauto-krd.ru"/>
    <s v="BMW"/>
    <s v="Krasnodar"/>
    <s v="Krasnodar Krai"/>
    <s v="Chrome"/>
    <s v="mobile"/>
    <x v="2"/>
    <n v="34"/>
    <s v="(not set)"/>
    <s v="(not provided)"/>
    <s v="organic"/>
    <s v="google"/>
    <n v="3.3873456793981501E-3"/>
    <n v="0"/>
    <n v="3"/>
    <s v="/"/>
    <m/>
    <m/>
    <m/>
    <m/>
    <n v="1"/>
    <n v="0.33333333333333331"/>
    <n v="19286"/>
    <n v="1"/>
    <s v="google"/>
  </r>
  <r>
    <s v="GA1.2.1628978993.1577633151"/>
    <s v="Mercedes-krasnodar.ru"/>
    <s v="Mercedes"/>
    <s v="Krasnodar"/>
    <s v="Krasnodar Krai"/>
    <s v="Chrome"/>
    <s v="tablet"/>
    <x v="2"/>
    <n v="6"/>
    <s v="(not set)"/>
    <s v="(not provided)"/>
    <s v="organic"/>
    <s v="google"/>
    <n v="1.7071759259259299E-3"/>
    <n v="0"/>
    <n v="2"/>
    <s v="/"/>
    <m/>
    <m/>
    <m/>
    <m/>
    <n v="0"/>
    <n v="0"/>
    <n v="0"/>
    <n v="0"/>
    <s v="google"/>
  </r>
  <r>
    <s v="GA1.2.590752663.1564325439"/>
    <s v="Mercedes-krasnodar.ru"/>
    <s v="Mercedes"/>
    <s v="Krasnodar"/>
    <s v="Krasnodar Krai"/>
    <s v="Chrome"/>
    <s v="desktop"/>
    <x v="2"/>
    <n v="16"/>
    <s v="(not set)"/>
    <s v="(not provided)"/>
    <s v="organic"/>
    <s v="google"/>
    <n v="9.3692129629629594E-3"/>
    <n v="0"/>
    <n v="2"/>
    <s v="/"/>
    <m/>
    <m/>
    <m/>
    <m/>
    <n v="1"/>
    <n v="0.5"/>
    <n v="33543"/>
    <n v="1"/>
    <s v="google"/>
  </r>
  <r>
    <s v="GA1.2.714101408.1548315630"/>
    <s v="Mercedes-krasnodar.ru"/>
    <s v="Mercedes"/>
    <s v="Krasnodar"/>
    <s v="Krasnodar Krai"/>
    <s v="Chrome"/>
    <s v="desktop"/>
    <x v="2"/>
    <n v="8"/>
    <s v="(not set)"/>
    <s v="(not provided)"/>
    <s v="organic"/>
    <s v="google"/>
    <n v="2.5000000000000001E-3"/>
    <n v="0"/>
    <n v="2"/>
    <s v="/"/>
    <m/>
    <m/>
    <m/>
    <m/>
    <n v="0"/>
    <n v="0"/>
    <n v="0"/>
    <n v="0"/>
    <s v="google"/>
  </r>
  <r>
    <s v="GA1.2.330321688.1575013747"/>
    <s v="BMW-keyauto-krd.ru"/>
    <s v="BMW"/>
    <s v="Krasnodar"/>
    <s v="Krasnodar Krai"/>
    <s v="Chrome"/>
    <s v="mobile"/>
    <x v="2"/>
    <n v="15"/>
    <s v="(not set)"/>
    <s v="(not provided)"/>
    <s v="organic"/>
    <s v="google"/>
    <n v="1.57407407407407E-3"/>
    <n v="0"/>
    <n v="2"/>
    <s v="/"/>
    <m/>
    <m/>
    <m/>
    <m/>
    <n v="0"/>
    <n v="0"/>
    <n v="0"/>
    <n v="0"/>
    <s v="google"/>
  </r>
  <r>
    <s v="GA1.2.502511868.1578043466"/>
    <s v="BMW-keyauto-krd.ru"/>
    <s v="BMW"/>
    <s v="Krasnodar"/>
    <s v="Krasnodar Krai"/>
    <s v="Chrome"/>
    <s v="mobile"/>
    <x v="2"/>
    <n v="43"/>
    <s v="(not set)"/>
    <s v="(not provided)"/>
    <s v="organic"/>
    <s v="google"/>
    <n v="4.3634259259259303E-3"/>
    <n v="0"/>
    <n v="2"/>
    <s v="/"/>
    <m/>
    <m/>
    <m/>
    <m/>
    <n v="0"/>
    <n v="0"/>
    <n v="0"/>
    <n v="0"/>
    <s v="google"/>
  </r>
  <r>
    <s v="GA1.2.1030655727.1578053561"/>
    <s v="Mercedes-krasnodar.ru"/>
    <s v="Mercedes"/>
    <s v="Krasnodar"/>
    <s v="Krasnodar Krai"/>
    <s v="Chrome"/>
    <s v="mobile"/>
    <x v="2"/>
    <n v="10"/>
    <s v="(not set)"/>
    <s v="(not provided)"/>
    <s v="organic"/>
    <s v="google"/>
    <n v="7.0428240740740703E-3"/>
    <n v="0"/>
    <n v="2"/>
    <s v="/"/>
    <m/>
    <m/>
    <m/>
    <m/>
    <n v="1"/>
    <n v="0.5"/>
    <n v="13484"/>
    <n v="1"/>
    <s v="google"/>
  </r>
  <r>
    <s v="GA1.2.1548230559.1578026360"/>
    <s v="Mercedes-krasnodar.ru"/>
    <s v="Mercedes"/>
    <s v="Krasnodar"/>
    <s v="Krasnodar Krai"/>
    <s v="Chrome"/>
    <s v="mobile"/>
    <x v="2"/>
    <n v="14"/>
    <s v="(not set)"/>
    <s v="(not provided)"/>
    <s v="organic"/>
    <s v="google"/>
    <n v="1.25E-3"/>
    <n v="0"/>
    <n v="2"/>
    <s v="/"/>
    <m/>
    <m/>
    <m/>
    <m/>
    <n v="0"/>
    <n v="0"/>
    <n v="0"/>
    <n v="0"/>
    <s v="google"/>
  </r>
  <r>
    <s v="GA1.2.532262079.1572207402"/>
    <s v="Mercedes-krasnodar.ru"/>
    <s v="Mercedes"/>
    <s v="Krasnodar"/>
    <s v="Krasnodar Krai"/>
    <s v="Chrome"/>
    <s v="mobile"/>
    <x v="2"/>
    <n v="20"/>
    <s v="(not set)"/>
    <s v="(not provided)"/>
    <s v="organic"/>
    <s v="google"/>
    <n v="1.4814814814814801E-3"/>
    <n v="0"/>
    <n v="2"/>
    <s v="/"/>
    <m/>
    <m/>
    <m/>
    <m/>
    <n v="1"/>
    <n v="0.5"/>
    <n v="38337"/>
    <n v="1"/>
    <s v="google"/>
  </r>
  <r>
    <s v="GA1.2.704610836.1578047000"/>
    <s v="Mercedes-krasnodar.ru"/>
    <s v="Mercedes"/>
    <s v="Krasnodar"/>
    <s v="Krasnodar Krai"/>
    <s v="Chrome"/>
    <s v="mobile"/>
    <x v="2"/>
    <n v="22"/>
    <s v="(not set)"/>
    <s v="(not provided)"/>
    <s v="organic"/>
    <s v="google"/>
    <n v="3.0613425925925899E-3"/>
    <n v="0"/>
    <n v="2"/>
    <s v="/"/>
    <m/>
    <m/>
    <m/>
    <m/>
    <n v="1"/>
    <n v="0.5"/>
    <n v="14633"/>
    <n v="1"/>
    <s v="google"/>
  </r>
  <r>
    <s v="GA1.2.1291598232.1578025314"/>
    <s v="BMW-keyauto-krd.ru"/>
    <s v="BMW"/>
    <s v="Krasnodar"/>
    <s v="Krasnodar Krai"/>
    <s v="Chrome"/>
    <s v="mobile"/>
    <x v="2"/>
    <n v="6"/>
    <s v="(not set)"/>
    <s v="(not provided)"/>
    <s v="organic"/>
    <s v="google"/>
    <n v="1.5625E-4"/>
    <n v="0"/>
    <n v="2"/>
    <s v="/"/>
    <m/>
    <m/>
    <m/>
    <m/>
    <n v="0"/>
    <n v="0"/>
    <n v="0"/>
    <n v="0"/>
    <s v="google"/>
  </r>
  <r>
    <s v="GA1.2.1670463832.1578063879"/>
    <s v="BMW-keyauto-krd.ru"/>
    <s v="BMW"/>
    <s v="Krasnodar"/>
    <s v="Krasnodar Krai"/>
    <s v="Chrome"/>
    <s v="desktop"/>
    <x v="2"/>
    <n v="18"/>
    <s v="(not set)"/>
    <s v="(not provided)"/>
    <s v="organic"/>
    <s v="google"/>
    <n v="7.7430555555555603E-3"/>
    <n v="0"/>
    <n v="1"/>
    <s v="/"/>
    <m/>
    <m/>
    <m/>
    <m/>
    <n v="1"/>
    <n v="1"/>
    <n v="18567"/>
    <n v="1"/>
    <s v="google"/>
  </r>
  <r>
    <s v="GA1.2.518844782.1578026556"/>
    <s v="BMW-keyauto-krd.ru"/>
    <s v="BMW"/>
    <s v="Krasnodar"/>
    <s v="Krasnodar Krai"/>
    <s v="Chrome"/>
    <s v="mobile"/>
    <x v="2"/>
    <n v="22"/>
    <s v="(not set)"/>
    <s v="(not provided)"/>
    <s v="organic"/>
    <s v="google"/>
    <n v="3.3333333333333301E-3"/>
    <n v="0"/>
    <n v="1"/>
    <s v="/"/>
    <m/>
    <m/>
    <m/>
    <m/>
    <n v="0"/>
    <n v="0"/>
    <n v="0"/>
    <n v="0"/>
    <s v="google"/>
  </r>
  <r>
    <s v="GA1.2.863815477.1578053190"/>
    <s v="BMW-keyauto-krd.ru"/>
    <s v="BMW"/>
    <s v="Krasnodar"/>
    <s v="Krasnodar Krai"/>
    <s v="Chrome"/>
    <s v="mobile"/>
    <x v="2"/>
    <n v="18"/>
    <s v="(not set)"/>
    <s v="(not provided)"/>
    <s v="organic"/>
    <s v="google"/>
    <n v="5.9375000000000001E-3"/>
    <n v="0"/>
    <n v="1"/>
    <s v="/"/>
    <m/>
    <m/>
    <m/>
    <m/>
    <n v="0"/>
    <n v="0"/>
    <n v="0"/>
    <n v="0"/>
    <s v="google"/>
  </r>
  <r>
    <s v="GA1.2.950355789.1578063163"/>
    <s v="BMW-keyauto-krd.ru"/>
    <s v="BMW"/>
    <s v="Krasnodar"/>
    <s v="Krasnodar Krai"/>
    <s v="Chrome"/>
    <s v="mobile"/>
    <x v="2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1135848853.1578032468"/>
    <s v="Mercedes-krasnodar.ru"/>
    <s v="Mercedes"/>
    <s v="Krasnodar"/>
    <s v="Krasnodar Krai"/>
    <s v="Chrome"/>
    <s v="mobile"/>
    <x v="2"/>
    <n v="60"/>
    <s v="(not set)"/>
    <s v="(not provided)"/>
    <s v="organic"/>
    <s v="google"/>
    <n v="1.0231481481481499E-2"/>
    <n v="0"/>
    <n v="1"/>
    <s v="/"/>
    <m/>
    <m/>
    <m/>
    <m/>
    <n v="0"/>
    <n v="0"/>
    <n v="0"/>
    <n v="0"/>
    <s v="google"/>
  </r>
  <r>
    <s v="GA1.2.1469170516.1577955195"/>
    <s v="Mercedes-krasnodar.ru"/>
    <s v="Mercedes"/>
    <s v="Krasnodar"/>
    <s v="Krasnodar Krai"/>
    <s v="Chrome"/>
    <s v="mobile"/>
    <x v="2"/>
    <n v="20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560724273.1578067656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1.1574074074074101E-5"/>
    <n v="0"/>
    <n v="1"/>
    <s v="/"/>
    <m/>
    <m/>
    <m/>
    <m/>
    <n v="1"/>
    <n v="1"/>
    <n v="37525"/>
    <n v="1"/>
    <s v="google"/>
  </r>
  <r>
    <s v="GA1.2.1930772648.1578052329"/>
    <s v="Mercedes-krasnodar.ru"/>
    <s v="Mercedes"/>
    <s v="Krasnodar"/>
    <s v="Krasnodar Krai"/>
    <s v="Chrome"/>
    <s v="mobile"/>
    <x v="2"/>
    <n v="26"/>
    <s v="(not set)"/>
    <s v="(not provided)"/>
    <s v="organic"/>
    <s v="google"/>
    <n v="9.6064814814814797E-3"/>
    <n v="0"/>
    <n v="1"/>
    <s v="/"/>
    <m/>
    <m/>
    <m/>
    <m/>
    <n v="0"/>
    <n v="0"/>
    <n v="0"/>
    <n v="0"/>
    <s v="google"/>
  </r>
  <r>
    <s v="GA1.2.1256742482.1568630656"/>
    <s v="Mercedes-krasnodar.ru"/>
    <s v="Mercedes"/>
    <s v="Krasnodar"/>
    <s v="Krasnodar Krai"/>
    <s v="Chrome"/>
    <s v="mobile"/>
    <x v="2"/>
    <n v="18"/>
    <s v="(not set)"/>
    <s v="(not provided)"/>
    <s v="organic"/>
    <s v="google"/>
    <n v="1.07407407407407E-2"/>
    <n v="0"/>
    <n v="1"/>
    <s v="/"/>
    <m/>
    <m/>
    <m/>
    <m/>
    <n v="0"/>
    <n v="0"/>
    <n v="0"/>
    <n v="0"/>
    <s v="google"/>
  </r>
  <r>
    <s v="GA1.2.1081756872.1578078815"/>
    <s v="Mercedes-krasnodar.ru"/>
    <s v="Mercedes"/>
    <s v="Krasnodar"/>
    <s v="Krasnodar Krai"/>
    <s v="Chrome"/>
    <s v="mobile"/>
    <x v="2"/>
    <n v="16"/>
    <s v="(not set)"/>
    <s v="(not provided)"/>
    <s v="organic"/>
    <s v="google"/>
    <n v="9.0277777777777795E-4"/>
    <n v="0"/>
    <n v="1"/>
    <s v="/"/>
    <m/>
    <m/>
    <m/>
    <m/>
    <n v="1"/>
    <n v="1"/>
    <n v="41719"/>
    <n v="1"/>
    <s v="google"/>
  </r>
  <r>
    <s v="GA1.2.1187051561.1573381333"/>
    <s v="Mercedes-krasnodar.ru"/>
    <s v="Mercedes"/>
    <s v="Krasnodar"/>
    <s v="Krasnodar Krai"/>
    <s v="Chrome"/>
    <s v="mobile"/>
    <x v="2"/>
    <n v="14"/>
    <s v="(not set)"/>
    <s v="(not provided)"/>
    <s v="organic"/>
    <s v="google"/>
    <n v="2.7893518518518502E-3"/>
    <n v="0"/>
    <n v="1"/>
    <s v="/"/>
    <m/>
    <m/>
    <m/>
    <m/>
    <n v="1"/>
    <n v="1"/>
    <n v="39275"/>
    <n v="1"/>
    <s v="google"/>
  </r>
  <r>
    <s v="GA1.2.1023977724.1578080617"/>
    <s v="BMW-keyauto-krd.ru"/>
    <s v="BMW"/>
    <s v="Krasnodar"/>
    <s v="Krasnodar Krai"/>
    <s v="Chrome"/>
    <s v="mobile"/>
    <x v="2"/>
    <n v="12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1083602079.1578062668"/>
    <s v="Mercedes-krasnodar.ru"/>
    <s v="Mercedes"/>
    <s v="Krasnodar"/>
    <s v="Krasnodar Krai"/>
    <s v="Chrome"/>
    <s v="desktop"/>
    <x v="2"/>
    <n v="10"/>
    <s v="(not set)"/>
    <s v="(not provided)"/>
    <s v="organic"/>
    <s v="google"/>
    <n v="3.54166666666667E-3"/>
    <n v="0"/>
    <n v="1"/>
    <s v="/"/>
    <m/>
    <m/>
    <m/>
    <m/>
    <n v="1"/>
    <n v="1"/>
    <n v="14605"/>
    <n v="1"/>
    <s v="google"/>
  </r>
  <r>
    <s v="GA1.2.278804664.1578035995"/>
    <s v="Mercedes-krasnodar.ru"/>
    <s v="Mercedes"/>
    <s v="Krasnodar"/>
    <s v="Krasnodar Krai"/>
    <s v="Chrome"/>
    <s v="desktop"/>
    <x v="2"/>
    <n v="10"/>
    <s v="(not set)"/>
    <s v="(not provided)"/>
    <s v="organic"/>
    <s v="google"/>
    <n v="1.0648148148148101E-3"/>
    <n v="0"/>
    <n v="1"/>
    <s v="/"/>
    <m/>
    <m/>
    <m/>
    <m/>
    <n v="1"/>
    <n v="1"/>
    <n v="30729"/>
    <n v="1"/>
    <s v="google"/>
  </r>
  <r>
    <s v="GA1.2.850992196.1578080703"/>
    <s v="Mercedes-krasnodar.ru"/>
    <s v="Mercedes"/>
    <s v="Krasnodar"/>
    <s v="Krasnodar Krai"/>
    <s v="Chrome"/>
    <s v="desktop"/>
    <x v="2"/>
    <n v="10"/>
    <s v="(not set)"/>
    <s v="(not provided)"/>
    <s v="organic"/>
    <s v="google"/>
    <n v="7.4074074074074103E-4"/>
    <n v="0"/>
    <n v="1"/>
    <s v="/"/>
    <m/>
    <m/>
    <m/>
    <m/>
    <n v="1"/>
    <n v="1"/>
    <n v="24452"/>
    <n v="1"/>
    <s v="google"/>
  </r>
  <r>
    <s v="GA1.2.151975403.1578003535"/>
    <s v="BMW-keyauto-krd.ru"/>
    <s v="BMW"/>
    <s v="Krasnodar"/>
    <s v="Krasnodar Krai"/>
    <s v="Chrome"/>
    <s v="mobile"/>
    <x v="2"/>
    <n v="10"/>
    <s v="(not set)"/>
    <s v="(not provided)"/>
    <s v="organic"/>
    <s v="google"/>
    <n v="2.5000000000000001E-3"/>
    <n v="0"/>
    <n v="1"/>
    <s v="/"/>
    <m/>
    <m/>
    <m/>
    <m/>
    <n v="0"/>
    <n v="0"/>
    <n v="0"/>
    <n v="0"/>
    <s v="google"/>
  </r>
  <r>
    <s v="GA1.2.602587438.1578082465"/>
    <s v="BMW-keyauto-krd.ru"/>
    <s v="BMW"/>
    <s v="Krasnodar"/>
    <s v="Krasnodar Krai"/>
    <s v="Chrome"/>
    <s v="mobile"/>
    <x v="2"/>
    <n v="10"/>
    <s v="(not set)"/>
    <s v="(not provided)"/>
    <s v="organic"/>
    <s v="google"/>
    <n v="5.8333333333333301E-3"/>
    <n v="0"/>
    <n v="1"/>
    <s v="/"/>
    <m/>
    <m/>
    <m/>
    <m/>
    <n v="1"/>
    <n v="1"/>
    <n v="9409"/>
    <n v="1"/>
    <s v="google"/>
  </r>
  <r>
    <s v="GA1.2.164813397.1578034201"/>
    <s v="Mercedes-krasnodar.ru"/>
    <s v="Mercedes"/>
    <s v="Krasnodar"/>
    <s v="Krasnodar Krai"/>
    <s v="Chrome"/>
    <s v="mobile"/>
    <x v="2"/>
    <n v="10"/>
    <s v="(not set)"/>
    <s v="(not provided)"/>
    <s v="organic"/>
    <s v="google"/>
    <n v="4.1550925925925896E-3"/>
    <n v="0"/>
    <n v="1"/>
    <s v="/"/>
    <m/>
    <m/>
    <m/>
    <m/>
    <n v="1"/>
    <n v="1"/>
    <n v="15809"/>
    <n v="1"/>
    <s v="google"/>
  </r>
  <r>
    <s v="GA1.2.1329352939.1578064860"/>
    <s v="Mercedes-krasnodar.ru"/>
    <s v="Mercedes"/>
    <s v="Krasnodar"/>
    <s v="Krasnodar Krai"/>
    <s v="Chrome"/>
    <s v="desktop"/>
    <x v="2"/>
    <n v="8"/>
    <s v="(not set)"/>
    <s v="(not provided)"/>
    <s v="organic"/>
    <s v="google"/>
    <n v="1.0416666666666699E-3"/>
    <n v="0"/>
    <n v="1"/>
    <s v="/"/>
    <m/>
    <m/>
    <m/>
    <m/>
    <n v="1"/>
    <n v="1"/>
    <n v="30601"/>
    <n v="1"/>
    <s v="google"/>
  </r>
  <r>
    <s v="GA1.2.1339671778.1578052517"/>
    <s v="Mercedes-krasnodar.ru"/>
    <s v="Mercedes"/>
    <s v="Krasnodar"/>
    <s v="Krasnodar Krai"/>
    <s v="Chrome"/>
    <s v="mobile"/>
    <x v="2"/>
    <n v="8"/>
    <s v="(not set)"/>
    <s v="(not provided)"/>
    <s v="organic"/>
    <s v="google"/>
    <n v="2.0717592592592602E-3"/>
    <n v="0"/>
    <n v="1"/>
    <s v="/"/>
    <m/>
    <m/>
    <m/>
    <m/>
    <n v="0"/>
    <n v="0"/>
    <n v="0"/>
    <n v="0"/>
    <s v="google"/>
  </r>
  <r>
    <s v="GA1.2.1362102149.1578059005"/>
    <s v="Mercedes-krasnodar.ru"/>
    <s v="Mercedes"/>
    <s v="Krasnodar"/>
    <s v="Krasnodar Krai"/>
    <s v="Chrome"/>
    <s v="mobile"/>
    <x v="2"/>
    <n v="8"/>
    <s v="(not set)"/>
    <s v="(not provided)"/>
    <s v="organic"/>
    <s v="google"/>
    <n v="1.4004629629629599E-3"/>
    <n v="0"/>
    <n v="1"/>
    <s v="/"/>
    <m/>
    <m/>
    <m/>
    <m/>
    <n v="1"/>
    <n v="1"/>
    <n v="30312"/>
    <n v="1"/>
    <s v="google"/>
  </r>
  <r>
    <s v="GA1.2.1916606678.1553022129"/>
    <s v="Mercedes-krasnodar.ru"/>
    <s v="Mercedes"/>
    <s v="Krasnodar"/>
    <s v="Krasnodar Krai"/>
    <s v="Chrome"/>
    <s v="mobile"/>
    <x v="2"/>
    <n v="8"/>
    <s v="(not set)"/>
    <s v="(not provided)"/>
    <s v="organic"/>
    <s v="google"/>
    <n v="3.7037037037036999E-3"/>
    <n v="0"/>
    <n v="1"/>
    <s v="/"/>
    <m/>
    <m/>
    <m/>
    <m/>
    <n v="1"/>
    <n v="1"/>
    <n v="43620"/>
    <n v="1"/>
    <s v="google"/>
  </r>
  <r>
    <s v="GA1.2.1922874914.1578062391"/>
    <s v="Mercedes-krasnodar.ru"/>
    <s v="Mercedes"/>
    <s v="Krasnodar"/>
    <s v="Krasnodar Krai"/>
    <s v="Chrome"/>
    <s v="mobile"/>
    <x v="2"/>
    <n v="8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348937514.1578078968"/>
    <s v="Mercedes-krasnodar.ru"/>
    <s v="Mercedes"/>
    <s v="Krasnodar"/>
    <s v="Krasnodar Krai"/>
    <s v="Chrome"/>
    <s v="mobile"/>
    <x v="2"/>
    <n v="8"/>
    <s v="(not set)"/>
    <s v="(not provided)"/>
    <s v="organic"/>
    <s v="google"/>
    <n v="2.5578703703703701E-3"/>
    <n v="0"/>
    <n v="1"/>
    <s v="/"/>
    <m/>
    <m/>
    <m/>
    <m/>
    <n v="0"/>
    <n v="0"/>
    <n v="0"/>
    <n v="0"/>
    <s v="google"/>
  </r>
  <r>
    <s v="GA1.2.614249043.1578068930"/>
    <s v="Mercedes-krasnodar.ru"/>
    <s v="Mercedes"/>
    <s v="Krasnodar"/>
    <s v="Krasnodar Krai"/>
    <s v="Chrome"/>
    <s v="mobile"/>
    <x v="2"/>
    <n v="8"/>
    <s v="(not set)"/>
    <s v="(not provided)"/>
    <s v="organic"/>
    <s v="google"/>
    <n v="3.0787037037036998E-3"/>
    <n v="0"/>
    <n v="1"/>
    <s v="/"/>
    <m/>
    <m/>
    <m/>
    <m/>
    <n v="0"/>
    <n v="0"/>
    <n v="0"/>
    <n v="0"/>
    <s v="google"/>
  </r>
  <r>
    <s v="GA1.2.1390061838.1578070797"/>
    <s v="Mercedes-krasnodar.ru"/>
    <s v="Mercedes"/>
    <s v="Krasnodar"/>
    <s v="Krasnodar Krai"/>
    <s v="Chrome"/>
    <s v="desktop"/>
    <x v="2"/>
    <n v="6"/>
    <s v="(not set)"/>
    <s v="(not provided)"/>
    <s v="organic"/>
    <s v="google"/>
    <n v="2.3032407407407398E-3"/>
    <n v="0"/>
    <n v="1"/>
    <s v="/"/>
    <m/>
    <m/>
    <m/>
    <m/>
    <n v="1"/>
    <n v="1"/>
    <n v="37526"/>
    <n v="1"/>
    <s v="google"/>
  </r>
  <r>
    <s v="GA1.2.2036414435.1578047885"/>
    <s v="Mercedes-krasnodar.ru"/>
    <s v="Mercedes"/>
    <s v="Krasnodar"/>
    <s v="Krasnodar Krai"/>
    <s v="Chrome"/>
    <s v="desktop"/>
    <x v="2"/>
    <n v="6"/>
    <s v="(not set)"/>
    <s v="(not provided)"/>
    <s v="organic"/>
    <s v="google"/>
    <n v="7.9050925925925903E-3"/>
    <n v="0"/>
    <n v="1"/>
    <s v="/"/>
    <m/>
    <m/>
    <m/>
    <m/>
    <n v="0"/>
    <n v="0"/>
    <n v="0"/>
    <n v="0"/>
    <s v="google"/>
  </r>
  <r>
    <s v="GA1.2.1126458061.1578065358"/>
    <s v="BMW-keyauto-krd.ru"/>
    <s v="BMW"/>
    <s v="Krasnodar"/>
    <s v="Krasnodar Krai"/>
    <s v="Chrome"/>
    <s v="mobile"/>
    <x v="2"/>
    <n v="6"/>
    <s v="(not set)"/>
    <s v="(not provided)"/>
    <s v="organic"/>
    <s v="google"/>
    <n v="1.0995370370370399E-3"/>
    <n v="0"/>
    <n v="1"/>
    <s v="/"/>
    <m/>
    <m/>
    <m/>
    <m/>
    <n v="0"/>
    <n v="0"/>
    <n v="0"/>
    <n v="0"/>
    <s v="google"/>
  </r>
  <r>
    <s v="GA1.2.1951226831.1568988919"/>
    <s v="BMW-keyauto-krd.ru"/>
    <s v="BMW"/>
    <s v="Krasnodar"/>
    <s v="Krasnodar Krai"/>
    <s v="Chrome"/>
    <s v="mobile"/>
    <x v="2"/>
    <n v="6"/>
    <s v="(not set)"/>
    <s v="(not provided)"/>
    <s v="organic"/>
    <s v="google"/>
    <n v="3.1944444444444399E-3"/>
    <n v="0"/>
    <n v="1"/>
    <s v="/"/>
    <m/>
    <m/>
    <m/>
    <m/>
    <n v="0"/>
    <n v="0"/>
    <n v="0"/>
    <n v="0"/>
    <s v="google"/>
  </r>
  <r>
    <s v="GA1.2.505532247.1578067870"/>
    <s v="BMW-keyauto-krd.ru"/>
    <s v="BMW"/>
    <s v="Krasnodar"/>
    <s v="Krasnodar Krai"/>
    <s v="Chrome"/>
    <s v="mobile"/>
    <x v="2"/>
    <n v="6"/>
    <s v="(not set)"/>
    <s v="(not provided)"/>
    <s v="organic"/>
    <s v="google"/>
    <n v="1.27314814814815E-3"/>
    <n v="0"/>
    <n v="1"/>
    <s v="/"/>
    <m/>
    <m/>
    <m/>
    <m/>
    <n v="0"/>
    <n v="0"/>
    <n v="0"/>
    <n v="0"/>
    <s v="google"/>
  </r>
  <r>
    <s v="GA1.2.1060787458.1577997168"/>
    <s v="Mercedes-krasnodar.ru"/>
    <s v="Mercedes"/>
    <s v="Krasnodar"/>
    <s v="Krasnodar Krai"/>
    <s v="Chrome"/>
    <s v="mobile"/>
    <x v="2"/>
    <n v="6"/>
    <s v="(not set)"/>
    <s v="(not provided)"/>
    <s v="organic"/>
    <s v="google"/>
    <n v="1.41203703703704E-3"/>
    <n v="0"/>
    <n v="1"/>
    <s v="/"/>
    <m/>
    <m/>
    <m/>
    <m/>
    <n v="0"/>
    <n v="0"/>
    <n v="0"/>
    <n v="0"/>
    <s v="google"/>
  </r>
  <r>
    <s v="GA1.2.136597032.1578048377"/>
    <s v="Mercedes-krasnodar.ru"/>
    <s v="Mercedes"/>
    <s v="Krasnodar"/>
    <s v="Krasnodar Krai"/>
    <s v="Chrome"/>
    <s v="mobile"/>
    <x v="2"/>
    <n v="6"/>
    <s v="(not set)"/>
    <s v="(not provided)"/>
    <s v="organic"/>
    <s v="google"/>
    <n v="2.2337962962963001E-3"/>
    <n v="0"/>
    <n v="1"/>
    <s v="/"/>
    <m/>
    <m/>
    <m/>
    <m/>
    <n v="0"/>
    <n v="0"/>
    <n v="0"/>
    <n v="0"/>
    <s v="google"/>
  </r>
  <r>
    <s v="GA1.2.293075293.1578085072"/>
    <s v="BMW-keyauto-krd.ru"/>
    <s v="BMW"/>
    <s v="Krasnodar"/>
    <s v="Krasnodar Krai"/>
    <s v="Chrome"/>
    <s v="desktop"/>
    <x v="2"/>
    <n v="4"/>
    <s v="(not set)"/>
    <s v="(not provided)"/>
    <s v="organic"/>
    <s v="google"/>
    <n v="2.31481481481481E-4"/>
    <n v="0"/>
    <n v="1"/>
    <s v="/"/>
    <m/>
    <m/>
    <m/>
    <m/>
    <n v="1"/>
    <n v="1"/>
    <n v="16832"/>
    <n v="1"/>
    <s v="google"/>
  </r>
  <r>
    <s v="GA1.2.505874330.1575192759"/>
    <s v="BMW-keyauto-krd.ru"/>
    <s v="BMW"/>
    <s v="Krasnodar"/>
    <s v="Krasnodar Krai"/>
    <s v="Chrome"/>
    <s v="desktop"/>
    <x v="2"/>
    <n v="4"/>
    <s v="(not set)"/>
    <s v="(not provided)"/>
    <s v="organic"/>
    <s v="google"/>
    <n v="5.32407407407407E-4"/>
    <n v="0"/>
    <n v="1"/>
    <s v="/"/>
    <m/>
    <m/>
    <m/>
    <m/>
    <n v="0"/>
    <n v="0"/>
    <n v="0"/>
    <n v="0"/>
    <s v="google"/>
  </r>
  <r>
    <s v="GA1.2.1075102710.1576111317"/>
    <s v="Mercedes-krasnodar.ru"/>
    <s v="Mercedes"/>
    <s v="Krasnodar"/>
    <s v="Krasnodar Krai"/>
    <s v="Chrome"/>
    <s v="desktop"/>
    <x v="2"/>
    <n v="4"/>
    <s v="(not set)"/>
    <s v="(not provided)"/>
    <s v="organic"/>
    <s v="google"/>
    <n v="7.4074074074074103E-4"/>
    <n v="0"/>
    <n v="1"/>
    <s v="/"/>
    <m/>
    <m/>
    <m/>
    <m/>
    <n v="0"/>
    <n v="0"/>
    <n v="0"/>
    <n v="0"/>
    <s v="google"/>
  </r>
  <r>
    <s v="GA1.2.1292249210.1578041037"/>
    <s v="BMW-keyauto-krd.ru"/>
    <s v="BMW"/>
    <s v="Krasnodar"/>
    <s v="Krasnodar Krai"/>
    <s v="Chrome"/>
    <s v="tablet"/>
    <x v="2"/>
    <n v="4"/>
    <s v="(not set)"/>
    <s v="(not provided)"/>
    <s v="organic"/>
    <s v="google"/>
    <n v="7.9861111111111105E-4"/>
    <n v="0"/>
    <n v="1"/>
    <s v="/"/>
    <m/>
    <m/>
    <m/>
    <m/>
    <n v="1"/>
    <n v="1"/>
    <n v="44570"/>
    <n v="1"/>
    <s v="google"/>
  </r>
  <r>
    <s v="GA1.2.1229680919.1578056833"/>
    <s v="BMW-keyauto-krd.ru"/>
    <s v="BMW"/>
    <s v="Krasnodar"/>
    <s v="Krasnodar Krai"/>
    <s v="Chrome"/>
    <s v="mobile"/>
    <x v="2"/>
    <n v="4"/>
    <s v="(not set)"/>
    <s v="(not provided)"/>
    <s v="organic"/>
    <s v="google"/>
    <n v="2.31481481481481E-4"/>
    <n v="0"/>
    <n v="1"/>
    <s v="/"/>
    <m/>
    <m/>
    <m/>
    <m/>
    <n v="1"/>
    <n v="1"/>
    <n v="38198"/>
    <n v="1"/>
    <s v="google"/>
  </r>
  <r>
    <s v="GA1.2.1479575000.1578007379"/>
    <s v="BMW-keyauto-krd.ru"/>
    <s v="BMW"/>
    <s v="Krasnodar"/>
    <s v="Krasnodar Krai"/>
    <s v="Chrome"/>
    <s v="mobile"/>
    <x v="2"/>
    <n v="4"/>
    <s v="(not set)"/>
    <s v="(not provided)"/>
    <s v="organic"/>
    <s v="google"/>
    <n v="3.6458333333333299E-3"/>
    <n v="0"/>
    <n v="1"/>
    <s v="/"/>
    <m/>
    <m/>
    <m/>
    <m/>
    <n v="1"/>
    <n v="1"/>
    <n v="27111"/>
    <n v="1"/>
    <s v="google"/>
  </r>
  <r>
    <s v="GA1.2.1669453574.1578073589"/>
    <s v="BMW-keyauto-krd.ru"/>
    <s v="BMW"/>
    <s v="Krasnodar"/>
    <s v="Krasnodar Krai"/>
    <s v="Chrome"/>
    <s v="mobile"/>
    <x v="2"/>
    <n v="4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1849300752.1578078767"/>
    <s v="BMW-keyauto-krd.ru"/>
    <s v="BMW"/>
    <s v="Krasnodar"/>
    <s v="Krasnodar Krai"/>
    <s v="Chrome"/>
    <s v="mobile"/>
    <x v="2"/>
    <n v="4"/>
    <s v="(not set)"/>
    <s v="(not provided)"/>
    <s v="organic"/>
    <s v="google"/>
    <n v="4.1666666666666702E-4"/>
    <n v="0"/>
    <n v="1"/>
    <s v="/"/>
    <m/>
    <m/>
    <m/>
    <m/>
    <n v="1"/>
    <n v="1"/>
    <n v="43039"/>
    <n v="1"/>
    <s v="google"/>
  </r>
  <r>
    <s v="GA1.2.1216577751.1577481165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402809971.1577731250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6.1342592592592601E-4"/>
    <n v="0"/>
    <n v="1"/>
    <s v="/"/>
    <m/>
    <m/>
    <m/>
    <m/>
    <n v="1"/>
    <n v="1"/>
    <n v="11532"/>
    <n v="1"/>
    <s v="google"/>
  </r>
  <r>
    <s v="GA1.2.1754821127.1578044396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4.6296296296296298E-4"/>
    <n v="0"/>
    <n v="1"/>
    <s v="/"/>
    <m/>
    <m/>
    <m/>
    <m/>
    <n v="1"/>
    <n v="1"/>
    <n v="9532"/>
    <n v="1"/>
    <s v="google"/>
  </r>
  <r>
    <s v="GA1.2.1966685645.1578071362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2.6620370370370399E-4"/>
    <n v="0"/>
    <n v="1"/>
    <s v="/"/>
    <m/>
    <m/>
    <m/>
    <m/>
    <n v="1"/>
    <n v="1"/>
    <n v="42953"/>
    <n v="1"/>
    <s v="google"/>
  </r>
  <r>
    <s v="GA1.2.514458807.1578043470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4.6296296296296298E-4"/>
    <n v="0"/>
    <n v="1"/>
    <s v="/"/>
    <m/>
    <m/>
    <m/>
    <m/>
    <n v="1"/>
    <n v="1"/>
    <n v="37958"/>
    <n v="1"/>
    <s v="google"/>
  </r>
  <r>
    <s v="GA1.2.679733685.1578058396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823739038.1532612387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917598294.1569814181"/>
    <s v="Mercedes-krasnodar.ru"/>
    <s v="Mercedes"/>
    <s v="Krasnodar"/>
    <s v="Krasnodar Krai"/>
    <s v="Chrome"/>
    <s v="mobile"/>
    <x v="2"/>
    <n v="4"/>
    <s v="(not set)"/>
    <s v="(not provided)"/>
    <s v="organic"/>
    <s v="google"/>
    <n v="6.8287037037037003E-4"/>
    <n v="0"/>
    <n v="1"/>
    <s v="/"/>
    <m/>
    <m/>
    <m/>
    <m/>
    <n v="1"/>
    <n v="1"/>
    <n v="11076"/>
    <n v="1"/>
    <s v="google"/>
  </r>
  <r>
    <s v="GA1.2.1144732265.1578067645"/>
    <s v="BMW-keyauto-krd.ru"/>
    <s v="BMW"/>
    <s v="Krasnodar"/>
    <s v="Krasnodar Krai"/>
    <s v="Chrome"/>
    <s v="desktop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3261946.1578047230"/>
    <s v="Mercedes-krasnodar.ru"/>
    <s v="Mercedes"/>
    <s v="Krasnodar"/>
    <s v="Krasnodar Krai"/>
    <s v="Chrome"/>
    <s v="desktop"/>
    <x v="2"/>
    <n v="2"/>
    <s v="(not set)"/>
    <s v="(not provided)"/>
    <s v="organic"/>
    <s v="google"/>
    <n v="0"/>
    <n v="0"/>
    <n v="1"/>
    <s v="/"/>
    <m/>
    <m/>
    <m/>
    <m/>
    <n v="1"/>
    <n v="1"/>
    <n v="41364"/>
    <n v="1"/>
    <s v="google"/>
  </r>
  <r>
    <s v="GA1.2.183644457.1576503764"/>
    <s v="cars.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71594658.1574945184"/>
    <s v="cars.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75351107.1578048114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31669034.1574355965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15739"/>
    <n v="1"/>
    <s v="google"/>
  </r>
  <r>
    <s v="GA1.2.1343188056.1578072905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9282"/>
    <n v="1"/>
    <s v="google"/>
  </r>
  <r>
    <s v="GA1.2.1697654926.1575281667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44319776.1578000695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07237081.1578080075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98975969.1578038559"/>
    <s v="Mercedes-krasnodar.ru"/>
    <s v="Mercedes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44651"/>
    <n v="1"/>
    <s v="google"/>
  </r>
  <r>
    <s v="GA1.2.1069747175.1575284200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41317"/>
    <n v="1"/>
    <s v="google"/>
  </r>
  <r>
    <s v="GA1.2.1198551577.1578073577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14864"/>
    <n v="1"/>
    <s v="google"/>
  </r>
  <r>
    <s v="GA1.2.13257346.1578077592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40703"/>
    <n v="1"/>
    <s v="google"/>
  </r>
  <r>
    <s v="GA1.2.1598173598.1578066719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83975587.1572621426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793104692.1571938099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01742647.1578029591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44633876.1577883678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97869219.1578020304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18446588.1578050141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15841"/>
    <n v="1"/>
    <s v="google"/>
  </r>
  <r>
    <s v="GA1.2.926676551.1578050118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28365"/>
    <n v="1"/>
    <s v="google"/>
  </r>
  <r>
    <s v="GA1.2.939916294.1578004427"/>
    <s v="BMW-keyauto-krd.ru"/>
    <s v="BMW"/>
    <s v="Krasnodar"/>
    <s v="Krasnodar Krai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4419325.1578025185"/>
    <s v="Mercedes-krasnodar.ru"/>
    <s v="Mercedes"/>
    <s v="Krasnodar"/>
    <s v="Krasnodar Krai"/>
    <s v="Chrome"/>
    <s v="desktop"/>
    <x v="2"/>
    <n v="46"/>
    <n v="36451549"/>
    <s v="киа краснодар"/>
    <s v="cpc"/>
    <s v="yandex"/>
    <n v="1.8287037037037E-3"/>
    <n v="0"/>
    <n v="1"/>
    <s v="/"/>
    <m/>
    <m/>
    <m/>
    <m/>
    <n v="1"/>
    <n v="1"/>
    <n v="22563"/>
    <n v="1"/>
    <s v="YANDEX"/>
  </r>
  <r>
    <s v="GA1.2.104419325.1578025185"/>
    <s v="Mercedes-krasnodar.ru"/>
    <s v="Mercedes"/>
    <s v="Krasnodar"/>
    <s v="Krasnodar Krai"/>
    <s v="Chrome"/>
    <s v="desktop"/>
    <x v="2"/>
    <n v="46"/>
    <n v="36451549"/>
    <s v="киа краснодар"/>
    <s v="cpc"/>
    <s v="yandex"/>
    <n v="1.8287037037037E-3"/>
    <n v="0"/>
    <n v="1"/>
    <s v="/special/purchase/?calltouch_tm=yd_c:36451549_gb:3435681394_ad:6081170080_ph:14000399300_st:search_pt:premium_p:1_s:none_dt:desktop_reg:35_ret:_apt:none&amp;yclid=18065787960867457900"/>
    <m/>
    <m/>
    <m/>
    <m/>
    <n v="0"/>
    <n v="0"/>
    <n v="0"/>
    <n v="0"/>
    <s v="YANDEX"/>
  </r>
  <r>
    <s v="GA1.2.168376177.1578041259"/>
    <s v="Mercedes-krasnodar.ru"/>
    <s v="Mercedes"/>
    <s v="Krasnodar"/>
    <s v="Krasnodar Krai"/>
    <s v="Chrome"/>
    <s v="mobile"/>
    <x v="2"/>
    <n v="4"/>
    <n v="36451549"/>
    <s v="киа краснодар"/>
    <s v="cpc"/>
    <s v="yandex"/>
    <n v="1.38888888888889E-4"/>
    <n v="0"/>
    <n v="1"/>
    <s v="/special/purchase/?calltouch_tm=yd_c:36451549_gb:3435681394_ad:6081170080_ph:14000399300_st:search_pt:premium_p:4_s:none_dt:mobile_reg:10993_ret:_apt:none&amp;yclid=18070005910972691006"/>
    <m/>
    <m/>
    <m/>
    <m/>
    <n v="1"/>
    <n v="1"/>
    <n v="21693"/>
    <n v="1"/>
    <s v="YANDEX"/>
  </r>
  <r>
    <s v="GA1.2.1289613584.1578031969"/>
    <s v="Mercedes-krasnodar.ru"/>
    <s v="Mercedes"/>
    <s v="Krasnodar"/>
    <s v="Krasnodar Krai"/>
    <s v="YaBrowser"/>
    <s v="tablet"/>
    <x v="2"/>
    <n v="14"/>
    <n v="36451549"/>
    <s v="киа краснодар"/>
    <s v="cpc"/>
    <s v="yandex"/>
    <n v="7.1990740740740704E-3"/>
    <n v="0"/>
    <n v="1"/>
    <s v="/special/purchase/?calltouch_tm=yd_c:36451549_gb:3435681394_ad:6081170080_ph:14000399300_st:search_pt:premium_p:1_s:none_dt:tablet_reg:10997_ret:_apt:none&amp;yclid=18067569388232407754"/>
    <m/>
    <m/>
    <m/>
    <m/>
    <n v="1"/>
    <n v="1"/>
    <n v="8403"/>
    <n v="1"/>
    <s v="YANDEX"/>
  </r>
  <r>
    <s v="GA1.2.1644141905.1578032521"/>
    <s v="Mercedes-krasnodar.ru"/>
    <s v="Mercedes"/>
    <s v="Krasnodar"/>
    <s v="Krasnodar Krai"/>
    <s v="Opera"/>
    <s v="mobile"/>
    <x v="2"/>
    <n v="8"/>
    <n v="36451549"/>
    <s v="киа краснодар"/>
    <s v="cpc"/>
    <s v="yandex"/>
    <n v="9.7222222222222198E-4"/>
    <n v="0"/>
    <n v="1"/>
    <s v="/special/purchase/?calltouch_tm=yd_c:36451549_gb:3435681394_ad:6081170080_ph:14000399300_st:search_pt:premium_p:3_s:none_dt:mobile_reg:35_ret:_apt:none&amp;yclid=18067714971371343004"/>
    <m/>
    <m/>
    <m/>
    <m/>
    <n v="1"/>
    <n v="1"/>
    <n v="42832"/>
    <n v="1"/>
    <s v="YANDEX"/>
  </r>
  <r>
    <s v="GA1.2.1948037839.1578033295"/>
    <s v="Mercedes-krasnodar.ru"/>
    <s v="Mercedes"/>
    <s v="Krasnodar"/>
    <s v="Krasnodar Krai"/>
    <s v="Samsung Internet"/>
    <s v="mobile"/>
    <x v="2"/>
    <n v="3"/>
    <n v="36451549"/>
    <s v="киа краснодар"/>
    <s v="cpc"/>
    <s v="yandex"/>
    <n v="1.8807870370370398E-2"/>
    <n v="0"/>
    <n v="1"/>
    <s v="/special/purchase/?calltouch_tm=yd_c:36451549_gb:3435681394_ad:6081170080_ph:14000399300_st:search_pt:premium_p:2_s:none_dt:mobile_reg:26_ret:_apt:none&amp;yclid=18067917820717996152"/>
    <m/>
    <m/>
    <m/>
    <m/>
    <n v="0"/>
    <n v="0"/>
    <n v="0"/>
    <n v="0"/>
    <s v="YANDEX"/>
  </r>
  <r>
    <s v="GA1.2.551518310.1571814437"/>
    <s v="Mercedes-krasnodar.ru"/>
    <s v="Mercedes"/>
    <s v="Krasnodar"/>
    <s v="Krasnodar Krai"/>
    <s v="Firefox"/>
    <s v="desktop"/>
    <x v="2"/>
    <n v="40"/>
    <n v="36451549"/>
    <s v="киа краснодар"/>
    <s v="cpc"/>
    <s v="yandex"/>
    <n v="9.7222222222222206E-3"/>
    <n v="0"/>
    <n v="1"/>
    <s v="/special/purchase/?calltouch_tm=yd_c:36451549_gb:3435681394_ad:6081170080_ph:14000399300_st:search_pt:premium_p:1_s:none_dt:desktop_reg:35_ret:_apt:none&amp;yclid=18069347411033358116"/>
    <m/>
    <m/>
    <m/>
    <m/>
    <n v="1"/>
    <n v="1"/>
    <n v="14248"/>
    <n v="1"/>
    <s v="YANDEX"/>
  </r>
  <r>
    <s v="GA1.2.842317375.1578025155"/>
    <s v="Mercedes-krasnodar.ru"/>
    <s v="Mercedes"/>
    <s v="Krasnodar"/>
    <s v="Krasnodar Krai"/>
    <s v="Edge"/>
    <s v="desktop"/>
    <x v="2"/>
    <n v="4"/>
    <n v="36451549"/>
    <s v="КИА"/>
    <s v="cpc"/>
    <s v="yandex"/>
    <n v="8.5648148148148205E-4"/>
    <n v="0"/>
    <n v="1"/>
    <s v="/special/purchase/?calltouch_tm=yd_c:36451549_gb:3436027166_ad:6082727479_ph:14002772508_st:search_pt:premium_p:1_s:none_dt:desktop_reg:35_ret:_apt:none&amp;yclid=18065785134849751434"/>
    <m/>
    <m/>
    <m/>
    <m/>
    <n v="1"/>
    <n v="1"/>
    <n v="15757"/>
    <n v="1"/>
    <s v="YANDEX"/>
  </r>
  <r>
    <s v="GA1.2.954778573.1578025838"/>
    <s v="Mercedes-krasnodar.ru"/>
    <s v="Mercedes"/>
    <s v="Krasnodar"/>
    <s v="Krasnodar Krai"/>
    <s v="Android Webview"/>
    <s v="mobile"/>
    <x v="2"/>
    <n v="4"/>
    <n v="36451549"/>
    <s v="киа цена"/>
    <s v="cpc"/>
    <s v="yandex"/>
    <n v="7.7546296296296304E-3"/>
    <n v="0"/>
    <n v="1"/>
    <s v="/special/purchase/?calltouch_tm=yd_c:36451549_gb:3435681394_ad:6081170080_ph:14000399292_st:search_pt:premium_p:1_s:none_dt:mobile_reg:26_ret:_apt:none&amp;yclid=18065962525218602764"/>
    <m/>
    <m/>
    <m/>
    <m/>
    <n v="1"/>
    <n v="1"/>
    <n v="20439"/>
    <n v="1"/>
    <s v="YANDEX"/>
  </r>
  <r>
    <s v="GA1.2.1485170727.1578036212"/>
    <s v="Mercedes-krasnodar.ru"/>
    <s v="Mercedes"/>
    <s v="Krasnodar"/>
    <s v="Krasnodar Krai"/>
    <s v="YaBrowser"/>
    <s v="desktop"/>
    <x v="2"/>
    <n v="6"/>
    <n v="36451549"/>
    <s v="киа модели"/>
    <s v="cpc"/>
    <s v="yandex"/>
    <n v="4.5949074074074104E-3"/>
    <n v="0"/>
    <n v="1"/>
    <s v="/special/purchase/?calltouch_tm=yd_c:36451549_gb:3435681394_ad:6081170080_ph:14000399294_st:search_pt:premium_p:1_s:none_dt:desktop_reg:35_ret:_apt:none&amp;yclid=18068680808537296922"/>
    <m/>
    <m/>
    <m/>
    <m/>
    <n v="1"/>
    <n v="1"/>
    <n v="33725"/>
    <n v="1"/>
    <s v="YANDEX"/>
  </r>
  <r>
    <s v="GA1.2.1524563544.1578039360"/>
    <s v="Mercedes-krasnodar.ru"/>
    <s v="Mercedes"/>
    <s v="Krasnodar"/>
    <s v="Krasnodar Krai"/>
    <s v="YaBrowser"/>
    <s v="desktop"/>
    <x v="2"/>
    <n v="12"/>
    <n v="36451549"/>
    <s v="Mercedes краснодар"/>
    <s v="cpc"/>
    <s v="yandex"/>
    <n v="1.50462962962963E-4"/>
    <n v="0"/>
    <n v="1"/>
    <s v="/"/>
    <m/>
    <m/>
    <m/>
    <m/>
    <n v="0"/>
    <n v="0"/>
    <n v="0"/>
    <n v="0"/>
    <s v="YANDEX"/>
  </r>
  <r>
    <s v="GA1.2.1524563544.1578039360"/>
    <s v="Mercedes-krasnodar.ru"/>
    <s v="Mercedes"/>
    <s v="Krasnodar"/>
    <s v="Krasnodar Krai"/>
    <s v="YaBrowser"/>
    <s v="desktop"/>
    <x v="2"/>
    <n v="12"/>
    <n v="36451549"/>
    <s v="Mercedes краснодар"/>
    <s v="cpc"/>
    <s v="yandex"/>
    <n v="1.50462962962963E-4"/>
    <n v="0"/>
    <n v="1"/>
    <s v="/special/purchase/?calltouch_tm=yd_c:36451549_gb:3435681394_ad:6081170080_ph:14000399326_st:search_pt:premium_p:2_s:none_dt:desktop_reg:10995_ret:_apt:none&amp;yclid=18069502138919721080"/>
    <m/>
    <m/>
    <m/>
    <m/>
    <n v="1"/>
    <n v="1"/>
    <n v="14345"/>
    <n v="1"/>
    <s v="YANDEX"/>
  </r>
  <r>
    <s v="GA1.2.835881385.1568977050"/>
    <s v="Mercedes-krasnodar.ru"/>
    <s v="Mercedes"/>
    <s v="Krasnodar"/>
    <s v="Krasnodar Krai"/>
    <s v="YaBrowser"/>
    <s v="desktop"/>
    <x v="2"/>
    <n v="22"/>
    <n v="36451549"/>
    <s v="киа официальный дилер"/>
    <s v="cpc"/>
    <s v="yandex"/>
    <n v="5.8101851851851899E-3"/>
    <n v="0"/>
    <n v="1"/>
    <s v="/new/"/>
    <m/>
    <m/>
    <m/>
    <m/>
    <n v="0"/>
    <n v="0"/>
    <n v="0"/>
    <n v="0"/>
    <s v="YANDEX"/>
  </r>
  <r>
    <s v="GA1.2.1503759235.1548838627"/>
    <s v="Mercedes-krasnodar.ru"/>
    <s v="Mercedes"/>
    <s v="Krasnodar"/>
    <s v="Krasnodar Krai"/>
    <s v="Chrome"/>
    <s v="desktop"/>
    <x v="2"/>
    <n v="14"/>
    <n v="36451549"/>
    <s v="киа автосалон"/>
    <s v="cpc"/>
    <s v="yandex"/>
    <n v="3.2060185185185199E-3"/>
    <n v="0"/>
    <n v="1"/>
    <s v="(entrance)"/>
    <m/>
    <m/>
    <m/>
    <m/>
    <n v="0"/>
    <n v="0"/>
    <n v="0"/>
    <n v="0"/>
    <s v="YANDEX"/>
  </r>
  <r>
    <s v="GA1.2.1763440289.1578038925"/>
    <s v="Mercedes-krasnodar.ru"/>
    <s v="Mercedes"/>
    <s v="Krasnodar"/>
    <s v="Krasnodar Krai"/>
    <s v="Chrome"/>
    <s v="mobile"/>
    <x v="2"/>
    <n v="6"/>
    <n v="36451549"/>
    <s v="КИА"/>
    <s v="cpc"/>
    <s v="yandex"/>
    <n v="4.7453703703703698E-4"/>
    <n v="0"/>
    <n v="1"/>
    <s v="/special/purchase/?calltouch_tm=yd_c:36451549_gb:3436027166_ad:6082727479_ph:14002772508_st:search_pt:premium_p:1_s:none_dt:mobile_reg:35_ret:_apt:none&amp;yclid=18069394192645000064"/>
    <m/>
    <m/>
    <m/>
    <m/>
    <n v="0"/>
    <n v="0"/>
    <n v="0"/>
    <n v="0"/>
    <s v="YANDEX"/>
  </r>
  <r>
    <s v="GA1.2.1174138052.1578038155"/>
    <s v="Mercedes-krasnodar.ru"/>
    <s v="Mercedes"/>
    <s v="Krasnodar"/>
    <s v="Krasnodar Krai"/>
    <s v="Samsung Internet"/>
    <s v="mobile"/>
    <x v="2"/>
    <n v="4"/>
    <n v="36451518"/>
    <s v="Mercedes glc продажа"/>
    <s v="cpc"/>
    <s v="yandex"/>
    <n v="5.7870370370370401E-6"/>
    <n v="0"/>
    <n v="2"/>
    <s v="/special/purchase/glc/?calltouch_tm=yd_c:36451518_gb:3435680562_ad:6081162404_ph:14000356641_st:search_pt:premium_p:1_s:none_dt:mobile_reg:35_ret:_apt:none&amp;yclid=18069189340582927628"/>
    <m/>
    <m/>
    <m/>
    <m/>
    <n v="1"/>
    <n v="0.5"/>
    <n v="14272"/>
    <n v="1"/>
    <s v="YANDEX"/>
  </r>
  <r>
    <s v="GA1.2.1130402322.1578018419"/>
    <s v="Mercedes-krasnodar.ru"/>
    <s v="Mercedes"/>
    <s v="Krasnodar"/>
    <s v="Krasnodar Krai"/>
    <s v="Android Webview"/>
    <s v="mobile"/>
    <x v="2"/>
    <n v="2"/>
    <n v="36451490"/>
    <s v="киа церато стоимость"/>
    <s v="cpc"/>
    <s v="yandex"/>
    <n v="5.78703703703704E-4"/>
    <n v="0"/>
    <n v="1"/>
    <s v="/special/purchase/c200/?calltouch_tm=yd_c:36451490_gb:3435678324_ad:6081150692_ph:14000338760_st:search_pt:premium_p:1_s:none_dt:mobile_reg:26_ret:_apt:none&amp;yclid=18067780375899830284"/>
    <m/>
    <m/>
    <m/>
    <m/>
    <n v="0"/>
    <n v="0"/>
    <n v="0"/>
    <n v="0"/>
    <s v="YANDEX"/>
  </r>
  <r>
    <s v="GA1.2.741331410.1578037291"/>
    <s v="Mercedes-krasnodar.ru"/>
    <s v="Mercedes"/>
    <s v="Krasnodar"/>
    <s v="Krasnodar Krai"/>
    <s v="Chrome"/>
    <s v="mobile"/>
    <x v="2"/>
    <n v="4"/>
    <n v="36451490"/>
    <s v="киа церато сколько стоит"/>
    <s v="cpc"/>
    <s v="yandex"/>
    <n v="8.1018518518518505E-4"/>
    <n v="0"/>
    <n v="1"/>
    <s v="/special/purchase/c200/?calltouch_tm=yd_c:36451490_gb:3435678324_ad:6081150692_ph:14000338761_st:search_pt:premium_p:2_s:none_dt:mobile_reg:35_ret:_apt:none&amp;yclid=18068965452483956724"/>
    <m/>
    <m/>
    <m/>
    <m/>
    <n v="0"/>
    <n v="0"/>
    <n v="0"/>
    <n v="0"/>
    <s v="YANDEX"/>
  </r>
  <r>
    <s v="GA1.2.1262752724.1578038833"/>
    <s v="BMW-keyauto-krd.ru"/>
    <s v="BMW"/>
    <s v="Krasnodar"/>
    <s v="Krasnodar Krai"/>
    <s v="YaBrowser"/>
    <s v="desktop"/>
    <x v="2"/>
    <n v="6"/>
    <s v="(not set)"/>
    <s v="ключ авто краснодар"/>
    <s v="organic"/>
    <s v="yandex"/>
    <n v="1.16666666666667E-2"/>
    <n v="0"/>
    <n v="1"/>
    <s v="/"/>
    <m/>
    <m/>
    <m/>
    <m/>
    <n v="1"/>
    <n v="1"/>
    <n v="28237"/>
    <n v="1"/>
    <s v="YANDEX"/>
  </r>
  <r>
    <s v="GA1.2.1583712840.1576612015"/>
    <s v="BMW-keyauto-krd.ru"/>
    <s v="BMW"/>
    <s v="Krasnodar"/>
    <s v="Krasnodar Krai"/>
    <s v="YaBrowser"/>
    <s v="desktop"/>
    <x v="2"/>
    <n v="2"/>
    <s v="(not set)"/>
    <s v="хендай КРАСНОДАР"/>
    <s v="organic"/>
    <s v="yandex"/>
    <n v="1.1574074074074101E-5"/>
    <n v="0"/>
    <n v="1"/>
    <s v="/"/>
    <m/>
    <m/>
    <m/>
    <m/>
    <n v="0"/>
    <n v="0"/>
    <n v="0"/>
    <n v="0"/>
    <s v="YANDEX"/>
  </r>
  <r>
    <s v="GA1.2.1486119312.1521833007"/>
    <s v="Mercedes-krasnodar.ru"/>
    <s v="Mercedes"/>
    <s v="Krasnodar"/>
    <s v="Krasnodar Krai"/>
    <s v="YaBrowser"/>
    <s v="mobile"/>
    <x v="2"/>
    <n v="19"/>
    <s v="(not set)"/>
    <s v="сайт киа краснодар"/>
    <s v="organic"/>
    <s v="yandex"/>
    <n v="3.4490740740740701E-3"/>
    <n v="0"/>
    <n v="1"/>
    <s v="/"/>
    <m/>
    <m/>
    <m/>
    <m/>
    <n v="1"/>
    <n v="1"/>
    <n v="14664"/>
    <n v="1"/>
    <s v="YANDEX"/>
  </r>
  <r>
    <s v="GA1.2.1083162782.1577398276"/>
    <s v="BMW-keyauto-krd.ru"/>
    <s v="BMW"/>
    <s v="Krasnodar"/>
    <s v="Krasnodar Krai"/>
    <s v="Chrome"/>
    <s v="mobile"/>
    <x v="2"/>
    <n v="8"/>
    <s v="krasnodar-kliuchavto-network-halva-2019"/>
    <s v="сделать своими руками спортзал в частном доме"/>
    <s v="sem_cpc"/>
    <s v="yandex_go_search"/>
    <n v="3.3950617245370398E-4"/>
    <n v="0"/>
    <n v="3"/>
    <s v="/offers/buy/halva/?yclid=7721679355652116350"/>
    <m/>
    <m/>
    <m/>
    <m/>
    <n v="0"/>
    <n v="0"/>
    <n v="0"/>
    <n v="0"/>
    <s v="yandex_go_search"/>
  </r>
  <r>
    <s v="GA1.2.1739936843.1578079219"/>
    <s v="Mercedes-krasnodar.ru"/>
    <s v="Mercedes"/>
    <s v="Krasnodar"/>
    <s v="Krasnodar Krai"/>
    <s v="Firefox"/>
    <s v="desktop"/>
    <x v="2"/>
    <n v="6"/>
    <s v="(not set)"/>
    <s v="кия"/>
    <s v="organic"/>
    <s v="rambler"/>
    <n v="3.4722222222222202E-4"/>
    <n v="0"/>
    <n v="1"/>
    <s v="(entrance)"/>
    <m/>
    <m/>
    <m/>
    <m/>
    <n v="0"/>
    <n v="0"/>
    <n v="0"/>
    <n v="0"/>
    <s v="rambler"/>
  </r>
  <r>
    <s v="GA1.2.1739936843.1578079219"/>
    <s v="Mercedes-krasnodar.ru"/>
    <s v="Mercedes"/>
    <s v="Krasnodar"/>
    <s v="Krasnodar Krai"/>
    <s v="Firefox"/>
    <s v="desktop"/>
    <x v="2"/>
    <n v="6"/>
    <s v="(not set)"/>
    <s v="кия"/>
    <s v="organic"/>
    <s v="rambler"/>
    <n v="3.4722222222222202E-4"/>
    <n v="0"/>
    <n v="1"/>
    <s v="/"/>
    <m/>
    <m/>
    <m/>
    <m/>
    <n v="0"/>
    <n v="0"/>
    <n v="0"/>
    <n v="0"/>
    <s v="rambler"/>
  </r>
  <r>
    <s v="GA1.2.1583712840.1576612015"/>
    <s v="cars.BMW-keyauto-krd.ru"/>
    <s v="BMW"/>
    <s v="Krasnodar"/>
    <s v="Krasnodar Krai"/>
    <s v="YaBrowser"/>
    <s v="desktop"/>
    <x v="2"/>
    <n v="6"/>
    <s v="(not set)"/>
    <s v="хендай КРАСНОДАР"/>
    <s v="organic"/>
    <s v="yandex"/>
    <n v="0"/>
    <n v="0"/>
    <n v="1"/>
    <s v="/"/>
    <m/>
    <m/>
    <m/>
    <m/>
    <n v="1"/>
    <n v="1"/>
    <n v="23178"/>
    <n v="1"/>
    <s v="YANDEX"/>
  </r>
  <r>
    <s v="GA1.2.1583712840.1576612015"/>
    <s v="cars.BMW-keyauto-krd.ru"/>
    <s v="BMW"/>
    <s v="Krasnodar"/>
    <s v="Krasnodar Krai"/>
    <s v="YaBrowser"/>
    <s v="desktop"/>
    <x v="2"/>
    <n v="6"/>
    <s v="(not set)"/>
    <s v="хендай КРАСНОДАР"/>
    <s v="organic"/>
    <s v="yandex"/>
    <n v="0"/>
    <n v="0"/>
    <n v="1"/>
    <s v="/new/BMW/3182017"/>
    <m/>
    <m/>
    <m/>
    <m/>
    <n v="1"/>
    <n v="1"/>
    <n v="11264"/>
    <n v="1"/>
    <s v="YANDEX"/>
  </r>
  <r>
    <s v="GA1.2.972239380.1572978760"/>
    <s v="Mercedes-krasnodar.ru"/>
    <s v="Mercedes"/>
    <s v="Krasnodar"/>
    <s v="Krasnodar Krai"/>
    <s v="YaBrowser"/>
    <s v="tablet"/>
    <x v="2"/>
    <n v="2"/>
    <s v="(not set)"/>
    <s v="{&quot;text&quot;:&quot;car_dealership&quot;,&quot;what&quot;:[{&quot;attr_name&quot;:&quot;rubric&quot;,&quot;attr_values&quot;:[&quot;car_dealership&quot;]}]}"/>
    <s v="organic"/>
    <s v="yandex"/>
    <n v="0"/>
    <n v="0"/>
    <n v="1"/>
    <s v="/models/gls/options/"/>
    <m/>
    <m/>
    <m/>
    <m/>
    <n v="0"/>
    <n v="0"/>
    <n v="0"/>
    <n v="0"/>
    <s v="YANDEX"/>
  </r>
  <r>
    <s v="GA1.2.583176796.1569816478"/>
    <s v="Mercedes-krasnodar.ru"/>
    <s v="Mercedes"/>
    <s v="Krasnodar"/>
    <s v="Krasnodar Krai"/>
    <s v="Firefox"/>
    <s v="desktop"/>
    <x v="2"/>
    <n v="2"/>
    <n v="36451490"/>
    <s v="Mercedes c200 стоимость"/>
    <s v="cpc"/>
    <s v="yandex"/>
    <n v="0"/>
    <n v="0"/>
    <n v="1"/>
    <s v="/special/purchase/c200/?calltouch_tm=yd_c:36451490_gb:3435678324_ad:6081150692_ph:14000338712_st:search_pt:premium_p:2_s:none_dt:desktop_reg:35_ret:_apt:none&amp;yclid=18067502123756576280"/>
    <m/>
    <m/>
    <m/>
    <m/>
    <n v="1"/>
    <n v="1"/>
    <n v="14058"/>
    <n v="1"/>
    <s v="YANDEX"/>
  </r>
  <r>
    <s v="GA1.2.595440099.1578039311"/>
    <s v="Mercedes-krasnodar.ru"/>
    <s v="Mercedes"/>
    <s v="Krasnodar"/>
    <s v="Krasnodar Krai"/>
    <s v="Opera"/>
    <s v="desktop"/>
    <x v="2"/>
    <n v="2"/>
    <n v="36451518"/>
    <s v="киа соренто сколько стоит"/>
    <s v="cpc"/>
    <s v="yandex"/>
    <n v="0"/>
    <n v="0"/>
    <n v="1"/>
    <s v="/special/purchase/glc/?calltouch_tm=yd_c:36451518_gb:3435680562_ad:6081162404_ph:14000356674_st:search_pt:premium_p:2_s:none_dt:desktop_reg:35_ret:_apt:none&amp;yclid=18069493563887738184"/>
    <m/>
    <m/>
    <m/>
    <m/>
    <n v="1"/>
    <n v="1"/>
    <n v="8183"/>
    <n v="1"/>
    <s v="YANDEX"/>
  </r>
  <r>
    <s v="GA1.2.1960742061.1578036903"/>
    <s v="Mercedes-krasnodar.ru"/>
    <s v="Mercedes"/>
    <s v="Krasnodar"/>
    <s v="Krasnodar Krai"/>
    <s v="Chrome"/>
    <s v="mobile"/>
    <x v="2"/>
    <n v="2"/>
    <n v="36451494"/>
    <s v="Mercedes оптима"/>
    <s v="cpc"/>
    <s v="yandex"/>
    <n v="0"/>
    <n v="0"/>
    <n v="1"/>
    <s v="/special/purchase/e400/?calltouch_tm=yd_c:36451494_gb:3435678542_ad:6081153735_ph:14000345040_st:search_pt:premium_p:2_s:none_dt:mobile_reg:35_ret:_apt:none&amp;yclid=18068864190737586282"/>
    <m/>
    <m/>
    <m/>
    <m/>
    <n v="0"/>
    <n v="0"/>
    <n v="0"/>
    <n v="0"/>
    <s v="YANDEX"/>
  </r>
  <r>
    <s v="GA1.2.1992627550.1574523925"/>
    <s v="Mercedes-krasnodar.ru"/>
    <s v="Mercedes"/>
    <s v="Krasnodar"/>
    <s v="Krasnodar Krai"/>
    <s v="Chrome"/>
    <s v="mobile"/>
    <x v="2"/>
    <n v="2"/>
    <n v="36451525"/>
    <s v="киа соул"/>
    <s v="cpc"/>
    <s v="yandex"/>
    <n v="0"/>
    <n v="0"/>
    <n v="1"/>
    <s v="/special/purchase/cla/?calltouch_tm=yd_c:36451525_gb:3435681082_ad:6081166942_ph:14000865349_st:search_pt:premium_p:2_s:none_dt:mobile_reg:10995_ret:_apt:none&amp;yclid=18066757344372232220"/>
    <m/>
    <m/>
    <m/>
    <m/>
    <n v="1"/>
    <n v="1"/>
    <n v="43408"/>
    <n v="1"/>
    <s v="YANDEX"/>
  </r>
  <r>
    <s v="GA1.2.243442781.1577902162"/>
    <s v="Mercedes-krasnodar.ru"/>
    <s v="Mercedes"/>
    <s v="Krasnodar"/>
    <s v="Krasnodar Krai"/>
    <s v="Chrome"/>
    <s v="mobile"/>
    <x v="2"/>
    <n v="2"/>
    <n v="36451531"/>
    <s v="киа спортейдж купить"/>
    <s v="cpc"/>
    <s v="yandex"/>
    <n v="0"/>
    <n v="0"/>
    <n v="1"/>
    <s v="/special/purchase/gls/?calltouch_tm=yd_c:36451531_gb:3435681094_ad:6081167802_ph:14000379153_st:search_pt:premium_p:3_s:none_dt:mobile_reg:35_ret:_apt:none&amp;yclid=18067827434198687412"/>
    <m/>
    <m/>
    <m/>
    <m/>
    <n v="1"/>
    <n v="1"/>
    <n v="8435"/>
    <n v="1"/>
    <s v="YANDEX"/>
  </r>
  <r>
    <s v="GA1.2.517429325.1578035843"/>
    <s v="Mercedes-krasnodar.ru"/>
    <s v="Mercedes"/>
    <s v="Krasnodar"/>
    <s v="Krasnodar Krai"/>
    <s v="Chrome"/>
    <s v="mobile"/>
    <x v="2"/>
    <n v="2"/>
    <n v="36451549"/>
    <s v="киа модели"/>
    <s v="cpc"/>
    <s v="yandex"/>
    <n v="0"/>
    <n v="0"/>
    <n v="1"/>
    <s v="/special/purchase/?calltouch_tm=yd_c:36451549_gb:3435681394_ad:6081170080_ph:14000399294_st:search_pt:premium_p:1_s:none_dt:mobile_reg:35_ret:_apt:none&amp;yclid=18068586354013403516"/>
    <m/>
    <m/>
    <m/>
    <m/>
    <n v="1"/>
    <n v="1"/>
    <n v="27491"/>
    <n v="1"/>
    <s v="YANDEX"/>
  </r>
  <r>
    <s v="GA1.2.266727392.1572682155"/>
    <s v="Mercedes-krasnodar.ru"/>
    <s v="Mercedes"/>
    <s v="Krasnodar"/>
    <s v="Krasnodar Krai"/>
    <s v="YaBrowser"/>
    <s v="mobile"/>
    <x v="2"/>
    <n v="2"/>
    <n v="36451549"/>
    <s v="киа продажа"/>
    <s v="cpc"/>
    <s v="yandex"/>
    <n v="0"/>
    <n v="0"/>
    <n v="1"/>
    <s v="/special/purchase/?calltouch_tm=yd_c:36451549_gb:3435681394_ad:6081170080_ph:14000399288_st:search_pt:premium_p:1_s:none_dt:mobile_reg:35_ret:_apt:none&amp;yclid=18067039419910881084"/>
    <m/>
    <m/>
    <m/>
    <m/>
    <n v="0"/>
    <n v="0"/>
    <n v="0"/>
    <n v="0"/>
    <s v="YANDEX"/>
  </r>
  <r>
    <s v="GA1.2.725815290.1578037288"/>
    <s v="Mercedes-krasnodar.ru"/>
    <s v="Mercedes"/>
    <s v="Krasnodar"/>
    <s v="Krasnodar Krai"/>
    <s v="YaBrowser"/>
    <s v="mobile"/>
    <x v="2"/>
    <n v="2"/>
    <n v="36451549"/>
    <s v="киа официальный дилер"/>
    <s v="cpc"/>
    <s v="yandex"/>
    <n v="0"/>
    <n v="0"/>
    <n v="1"/>
    <s v="/special/purchase/?calltouch_tm=yd_c:36451549_gb:3435681394_ad:6081170080_ph:14000399299_st:search_pt:premium_p:3_s:none_dt:mobile_reg:35_ret:_apt:none&amp;yclid=18069018418660269484"/>
    <m/>
    <m/>
    <m/>
    <m/>
    <n v="1"/>
    <n v="1"/>
    <n v="43959"/>
    <n v="1"/>
    <s v="YANDEX"/>
  </r>
  <r>
    <s v="GA1.2.739217689.1578037712"/>
    <s v="Mercedes-krasnodar.ru"/>
    <s v="Mercedes"/>
    <s v="Krasnodar"/>
    <s v="Krasnodar Krai"/>
    <s v="YaBrowser"/>
    <s v="mobile"/>
    <x v="2"/>
    <n v="2"/>
    <n v="36451549"/>
    <s v="киа комплектации и цена"/>
    <s v="cpc"/>
    <s v="yandex"/>
    <n v="0"/>
    <n v="0"/>
    <n v="1"/>
    <s v="/special/purchase/?calltouch_tm=yd_c:36451549_gb:3435681394_ad:6081170080_ph:14000399295_st:search_pt:premium_p:1_s:none_dt:mobile_reg:239_ret:_apt:none&amp;yclid=18069074862889263668"/>
    <m/>
    <m/>
    <m/>
    <m/>
    <n v="0"/>
    <n v="0"/>
    <n v="0"/>
    <n v="0"/>
    <s v="YANDEX"/>
  </r>
  <r>
    <s v="GA1.2.2139052639.1578039490"/>
    <s v="Mercedes-krasnodar.ru"/>
    <s v="Mercedes"/>
    <s v="Krasnodar"/>
    <s v="Krasnodar Krai"/>
    <s v="Opera"/>
    <s v="mobile"/>
    <x v="2"/>
    <n v="2"/>
    <n v="36451549"/>
    <s v="Mercedes продажа"/>
    <s v="cpc"/>
    <s v="yandex"/>
    <n v="0"/>
    <n v="0"/>
    <n v="1"/>
    <s v="/special/purchase/?calltouch_tm=yd_c:36451549_gb:3435681394_ad:6081170080_ph:14000399314_st:search_pt:premium_p:1_s:none_dt:mobile_reg:35_ret:_apt:none&amp;yclid=18069536240968427346"/>
    <m/>
    <m/>
    <m/>
    <m/>
    <n v="0"/>
    <n v="0"/>
    <n v="0"/>
    <n v="0"/>
    <s v="YANDEX"/>
  </r>
  <r>
    <s v="GA1.2.291671449.1578038834"/>
    <s v="Mercedes-krasnodar.ru"/>
    <s v="Mercedes"/>
    <s v="Krasnodar"/>
    <s v="Krasnodar Krai"/>
    <s v="Android Webview"/>
    <s v="mobile"/>
    <x v="2"/>
    <n v="2"/>
    <n v="36451549"/>
    <s v="киа новые"/>
    <s v="cpc"/>
    <s v="yandex"/>
    <n v="0"/>
    <n v="0"/>
    <n v="1"/>
    <s v="/special/purchase/?calltouch_tm=yd_c:36451549_gb:3435681394_ad:6081170080_ph:14000399287_st:search_pt:premium_p:1_s:none_dt:mobile_reg:26_ret:_apt:none&amp;yclid=18069369766294347336"/>
    <m/>
    <m/>
    <m/>
    <m/>
    <n v="0"/>
    <n v="0"/>
    <n v="0"/>
    <n v="0"/>
    <s v="YANDEX"/>
  </r>
  <r>
    <s v="GA1.2.1346646505.1578033886"/>
    <s v="Mercedes-krasnodar.ru"/>
    <s v="Mercedes"/>
    <s v="Krasnodar"/>
    <s v="Krasnodar Krai"/>
    <s v="YaBrowser"/>
    <s v="mobile"/>
    <x v="2"/>
    <n v="2"/>
    <n v="36451549"/>
    <s v="КИА"/>
    <s v="cpc"/>
    <s v="yandex"/>
    <n v="0"/>
    <n v="0"/>
    <n v="1"/>
    <s v="/special/purchase/?calltouch_tm=yd_c:36451549_gb:3436027166_ad:6082727479_ph:14002772508_st:search_pt:premium_p:2_s:none_dt:mobile_reg:10995_ret:_apt:none&amp;yclid=18068072871977573656"/>
    <m/>
    <m/>
    <m/>
    <m/>
    <n v="0"/>
    <n v="0"/>
    <n v="0"/>
    <n v="0"/>
    <s v="YANDEX"/>
  </r>
  <r>
    <s v="GA1.2.225157600.1578036649"/>
    <s v="Mercedes-krasnodar.ru"/>
    <s v="Mercedes"/>
    <s v="Krasnodar"/>
    <s v="Krasnodar Krai"/>
    <s v="Chrome"/>
    <s v="mobile"/>
    <x v="2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mobile_reg:35_ret:_apt:none&amp;yclid=18068796813197998474"/>
    <m/>
    <m/>
    <m/>
    <m/>
    <n v="1"/>
    <n v="1"/>
    <n v="41563"/>
    <n v="1"/>
    <s v="YANDEX"/>
  </r>
  <r>
    <s v="GA1.2.513922014.1574665940"/>
    <s v="Mercedes-krasnodar.ru"/>
    <s v="Mercedes"/>
    <s v="Anapa"/>
    <s v="Krasnodar Krai"/>
    <s v="Opera"/>
    <s v="desktop"/>
    <x v="2"/>
    <n v="2"/>
    <n v="36451518"/>
    <s v="Mercedes соренто 2019"/>
    <s v="cpc"/>
    <s v="yandex"/>
    <n v="0"/>
    <n v="0"/>
    <n v="1"/>
    <s v="/special/purchase/glc/?calltouch_tm=yd_c:36451518_gb:3435680562_ad:6081162404_ph:15833605565_st:search_pt:premium_p:2_s:none_dt:desktop_reg:1107_ret:_apt:none&amp;yclid=18066610800944249442"/>
    <m/>
    <m/>
    <m/>
    <m/>
    <n v="0"/>
    <n v="0"/>
    <n v="0"/>
    <n v="0"/>
    <s v="YANDEX"/>
  </r>
  <r>
    <s v="GA1.2.979280237.1578031083"/>
    <s v="Mercedes-krasnodar.ru"/>
    <s v="Mercedes"/>
    <s v="(not set)"/>
    <s v="Krasnodar Krai"/>
    <s v="Chrome"/>
    <s v="desktop"/>
    <x v="2"/>
    <n v="2"/>
    <n v="36451525"/>
    <s v="киа соул комплектации"/>
    <s v="cpc"/>
    <s v="yandex"/>
    <n v="0"/>
    <n v="0"/>
    <n v="1"/>
    <s v="/special/purchase/cla/?calltouch_tm=yd_c:36451525_gb:3435681081_ad:6081166940_ph:14000369060_st:search_pt:premium_p:1_s:none_dt:desktop_reg:10995_ret:_apt:none&amp;yclid=18067337211567168746"/>
    <m/>
    <m/>
    <m/>
    <m/>
    <n v="1"/>
    <n v="1"/>
    <n v="39841"/>
    <n v="1"/>
    <s v="YANDEX"/>
  </r>
  <r>
    <s v="GA1.2.571237713.1577386650"/>
    <s v="Mercedes-krasnodar.ru"/>
    <s v="Mercedes"/>
    <s v="Tikhoretsk"/>
    <s v="Krasnodar Krai"/>
    <s v="YaBrowser"/>
    <s v="desktop"/>
    <x v="2"/>
    <n v="10"/>
    <n v="36451512"/>
    <s v="Mercedes х лайн"/>
    <s v="cpc"/>
    <s v="yandex"/>
    <n v="0"/>
    <n v="0"/>
    <n v="1"/>
    <s v="/models/e220-x-line/desc/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2"/>
    <n v="10"/>
    <n v="36451512"/>
    <s v="Mercedes х лайн"/>
    <s v="cpc"/>
    <s v="yandex"/>
    <n v="0"/>
    <n v="0"/>
    <n v="1"/>
    <s v="/special/purchase/e220-x-line/?calltouch_tm=yd_c:36451512_gb:3435679507_ad:6081156893_ph:14000354762_st:search_pt:other_p:2_s:none_dt:desktop_reg:11002_ret:_apt:none&amp;yclid=18070200203154317900"/>
    <m/>
    <m/>
    <m/>
    <m/>
    <n v="0"/>
    <n v="0"/>
    <n v="0"/>
    <n v="0"/>
    <s v="YANDEX"/>
  </r>
  <r>
    <s v="GA1.2.571237713.1577386650"/>
    <s v="Mercedes-krasnodar.ru"/>
    <s v="Mercedes"/>
    <s v="Tikhoretsk"/>
    <s v="Krasnodar Krai"/>
    <s v="YaBrowser"/>
    <s v="desktop"/>
    <x v="2"/>
    <n v="10"/>
    <n v="36451512"/>
    <s v="Mercedes х лайн"/>
    <s v="cpc"/>
    <s v="yandex"/>
    <n v="0"/>
    <n v="0"/>
    <n v="1"/>
    <s v="/special/purchase/e220/?calltouch_tm=yd_c:31146787_gb:3023205298_ad:4987521207_ph:13283525_st:context_pt:none_p:0_s:yandex.ru_dt:desktop_reg:11002_ret:13283525_apt:none&amp;yclid=18069964216726487998"/>
    <m/>
    <m/>
    <m/>
    <m/>
    <n v="1"/>
    <n v="1"/>
    <n v="21656"/>
    <n v="1"/>
    <s v="YANDEX"/>
  </r>
  <r>
    <s v="GA1.2.1340910381.1577999535"/>
    <s v="Mercedes-krasnodar.ru"/>
    <s v="Mercedes"/>
    <s v="Slavyansk-na-Kubani"/>
    <s v="Krasnodar Krai"/>
    <s v="YaBrowser"/>
    <s v="desktop"/>
    <x v="2"/>
    <n v="6"/>
    <s v="(not set)"/>
    <s v="автосалоны краснодара"/>
    <s v="organic"/>
    <s v="yandex"/>
    <n v="4.3981481481481503E-4"/>
    <n v="0"/>
    <n v="1"/>
    <s v="/"/>
    <m/>
    <m/>
    <m/>
    <m/>
    <n v="1"/>
    <n v="1"/>
    <n v="30387"/>
    <n v="1"/>
    <s v="YANDEX"/>
  </r>
  <r>
    <s v="GA1.2.1908172257.1578038670"/>
    <s v="BMW-keyauto-krd.ru"/>
    <s v="BMW"/>
    <s v="Gelendzhik"/>
    <s v="Krasnodar Krai"/>
    <s v="YaBrowser"/>
    <s v="mobile"/>
    <x v="2"/>
    <n v="16"/>
    <s v="(not set)"/>
    <s v="автосалон хендай в краснодаре официальный дилер цены"/>
    <s v="organic"/>
    <s v="yandex"/>
    <n v="8.3333333333333295E-4"/>
    <n v="0"/>
    <n v="1"/>
    <s v="/"/>
    <m/>
    <m/>
    <m/>
    <m/>
    <n v="0"/>
    <n v="0"/>
    <n v="0"/>
    <n v="0"/>
    <s v="YANDEX"/>
  </r>
  <r>
    <s v="GA1.2.441895506.1578036756"/>
    <s v="Mercedes-krasnodar.ru"/>
    <s v="Mercedes"/>
    <s v="Belorechensk"/>
    <s v="Krasnodar Krai"/>
    <s v="YaBrowser"/>
    <s v="desktop"/>
    <x v="2"/>
    <n v="6"/>
    <s v="(not set)"/>
    <s v="ключавто корея краснодар"/>
    <s v="organic"/>
    <s v="yandex"/>
    <n v="2.0138888888888901E-3"/>
    <n v="0"/>
    <n v="1"/>
    <s v="/"/>
    <m/>
    <m/>
    <m/>
    <m/>
    <n v="0"/>
    <n v="0"/>
    <n v="0"/>
    <n v="0"/>
    <s v="YANDEX"/>
  </r>
  <r>
    <s v="GA1.2.307149727.1578035568"/>
    <s v="Mercedes-krasnodar.ru"/>
    <s v="Mercedes"/>
    <s v="Yuzhnyy"/>
    <s v="Krasnodar Krai"/>
    <s v="YaBrowser"/>
    <s v="mobile"/>
    <x v="2"/>
    <n v="16"/>
    <n v="36451525"/>
    <s v="киа соул"/>
    <s v="cpc"/>
    <s v="yandex"/>
    <n v="1.46990740740741E-3"/>
    <n v="0"/>
    <n v="1"/>
    <s v="/special/purchase/cla/?calltouch_tm=yd_c:36451525_gb:3435681082_ad:6081166942_ph:14000865349_st:search_pt:premium_p:1_s:none_dt:mobile_reg:10995_ret:_apt:none&amp;yclid=18068513760788647964"/>
    <m/>
    <m/>
    <m/>
    <m/>
    <n v="0"/>
    <n v="0"/>
    <n v="0"/>
    <n v="0"/>
    <s v="YANDEX"/>
  </r>
  <r>
    <s v="GA1.2.980478707.1578029884"/>
    <s v="Mercedes-krasnodar.ru"/>
    <s v="Mercedes"/>
    <s v="(not set)"/>
    <s v="Krasnodar Krai"/>
    <s v="Chrome"/>
    <s v="mobile"/>
    <x v="2"/>
    <n v="4"/>
    <n v="36451525"/>
    <s v="киа соул"/>
    <s v="cpc"/>
    <s v="yandex"/>
    <n v="1.6203703703703701E-4"/>
    <n v="0"/>
    <n v="1"/>
    <s v="/special/purchase/cla/?calltouch_tm=yd_c:36451525_gb:3435681082_ad:6081166942_ph:14000865349_st:search_pt:premium_p:1_s:none_dt:mobile_reg:35_ret:_apt:none&amp;yclid=18067023392487017732"/>
    <m/>
    <m/>
    <m/>
    <m/>
    <n v="1"/>
    <n v="1"/>
    <n v="21368"/>
    <n v="1"/>
    <s v="YANDEX"/>
  </r>
  <r>
    <s v="GA1.2.1589194199.1577811722"/>
    <s v="Mercedes-krasnodar.ru"/>
    <s v="Mercedes"/>
    <s v="Gelendzhik"/>
    <s v="Krasnodar Krai"/>
    <s v="YaBrowser"/>
    <s v="desktop"/>
    <x v="2"/>
    <n v="8"/>
    <n v="36451549"/>
    <s v="киа 2018"/>
    <s v="cpc"/>
    <s v="yandex"/>
    <n v="1.30787037037037E-3"/>
    <n v="0"/>
    <n v="1"/>
    <s v="/special/purchase/?calltouch_tm=yd_c:36451549_gb:3435681394_ad:6081170080_ph:14000399285_st:search_pt:premium_p:1_s:none_dt:desktop_reg:10993_ret:_apt:none&amp;yclid=18069192236611698468"/>
    <m/>
    <m/>
    <m/>
    <m/>
    <n v="0"/>
    <n v="0"/>
    <n v="0"/>
    <n v="0"/>
    <s v="YANDEX"/>
  </r>
  <r>
    <s v="GA1.2.48117358.1578038634"/>
    <s v="Mercedes-krasnodar.ru"/>
    <s v="Mercedes"/>
    <s v="Sochi"/>
    <s v="Krasnodar Krai"/>
    <s v="Safari"/>
    <s v="mobile"/>
    <x v="2"/>
    <n v="4"/>
    <n v="36451549"/>
    <s v="киа краснодар"/>
    <s v="cpc"/>
    <s v="yandex"/>
    <n v="2.7777777777777799E-4"/>
    <n v="0"/>
    <n v="1"/>
    <s v="/special/purchase/?calltouch_tm=yd_c:36451549_gb:3435681394_ad:6081170080_ph:14000399300_st:search_pt:premium_p:2_s:none_dt:mobile_reg:35_ret:_apt:none&amp;yclid=18069316995387527114"/>
    <m/>
    <m/>
    <m/>
    <m/>
    <n v="1"/>
    <n v="1"/>
    <n v="17102"/>
    <n v="1"/>
    <s v="YANDEX"/>
  </r>
  <r>
    <s v="GA1.2.646367603.1578034950"/>
    <s v="Mercedes-krasnodar.ru"/>
    <s v="Mercedes"/>
    <s v="Sochi"/>
    <s v="Krasnodar Krai"/>
    <s v="Chrome"/>
    <s v="tablet"/>
    <x v="2"/>
    <n v="4"/>
    <n v="36451518"/>
    <s v="киа соренто новый"/>
    <s v="cpc"/>
    <s v="yandex"/>
    <n v="2.4189814814814799E-3"/>
    <n v="0"/>
    <n v="1"/>
    <s v="/special/purchase/glc/?calltouch_tm=yd_c:36451518_gb:3435680562_ad:6081162404_ph:14000356678_st:search_pt:premium_p:2_s:none_dt:tablet_reg:35_ret:_apt:none&amp;yclid=18068352334031781698"/>
    <m/>
    <m/>
    <m/>
    <m/>
    <n v="1"/>
    <n v="1"/>
    <n v="43864"/>
    <n v="1"/>
    <s v="YANDEX"/>
  </r>
  <r>
    <s v="GA1.2.665111232.1578065010"/>
    <s v="BMW-keyauto-krd.ru"/>
    <s v="BMW"/>
    <s v="Kostroma"/>
    <s v="Kostroma Oblast"/>
    <s v="YaBrowser"/>
    <s v="desktop"/>
    <x v="2"/>
    <n v="6"/>
    <s v="(not set)"/>
    <s v="(not set)"/>
    <s v="(none)"/>
    <s v="(direct)"/>
    <n v="1.2847222222222201E-3"/>
    <n v="0"/>
    <n v="1"/>
    <s v="/?keyauto_from=1"/>
    <m/>
    <m/>
    <m/>
    <m/>
    <n v="0"/>
    <n v="0"/>
    <n v="0"/>
    <n v="0"/>
    <s v="(direct)"/>
  </r>
  <r>
    <s v="GA1.2.215041410.1578048254"/>
    <s v="BMW-keyauto-krd.ru"/>
    <s v="BMW"/>
    <s v="Syktyvkar"/>
    <s v="Komi Republic"/>
    <s v="Chrome"/>
    <s v="mobile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103827886.1572842944"/>
    <s v="cars.BMW-keyauto-krd.ru"/>
    <s v="BMW"/>
    <s v="Syktyvkar"/>
    <s v="Komi Republic"/>
    <s v="Chrome"/>
    <s v="mobile"/>
    <x v="2"/>
    <n v="4"/>
    <s v="(not set)"/>
    <s v="(not provided)"/>
    <s v="organic"/>
    <s v="google"/>
    <n v="7.4074074074074103E-4"/>
    <n v="0"/>
    <n v="1"/>
    <s v="(entrance)"/>
    <m/>
    <m/>
    <m/>
    <m/>
    <n v="0"/>
    <n v="0"/>
    <n v="0"/>
    <n v="0"/>
    <s v="google"/>
  </r>
  <r>
    <s v="GA1.2.525481200.1577987381"/>
    <s v="BMW-keyauto-krd.ru"/>
    <s v="BMW"/>
    <s v="Surgut"/>
    <s v="Khanty-Mansi Autonomous Okrug"/>
    <s v="Chrome"/>
    <s v="mobile"/>
    <x v="2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1"/>
    <n v="1"/>
    <n v="9220"/>
    <n v="1"/>
    <s v="google_go_search"/>
  </r>
  <r>
    <s v="GA1.2.251805972.1578006136"/>
    <s v="Mercedes-krasnodar.ru"/>
    <s v="Mercedes"/>
    <s v="Surgut"/>
    <s v="Khanty-Mansi Autonomous Okrug"/>
    <s v="Chrome"/>
    <s v="desktop"/>
    <x v="2"/>
    <n v="4"/>
    <s v="(not set)"/>
    <s v="(not set)"/>
    <s v="(none)"/>
    <s v="(direct)"/>
    <n v="9.3749999999999997E-4"/>
    <n v="0"/>
    <n v="1"/>
    <s v="(entrance)"/>
    <m/>
    <m/>
    <m/>
    <m/>
    <n v="0"/>
    <n v="0"/>
    <n v="0"/>
    <n v="0"/>
    <s v="(direct)"/>
  </r>
  <r>
    <s v="GA1.2.2066809848.1578002222"/>
    <s v="Mercedes-krasnodar.ru"/>
    <s v="Mercedes"/>
    <s v="Surgut"/>
    <s v="Khanty-Mansi Autonomous Okrug"/>
    <s v="Android Webview"/>
    <s v="mobile"/>
    <x v="2"/>
    <n v="15"/>
    <s v="(not set)"/>
    <s v="(not set)"/>
    <s v="organic"/>
    <s v="yandex"/>
    <n v="9.46759259259259E-3"/>
    <n v="0"/>
    <n v="1"/>
    <s v="/"/>
    <m/>
    <m/>
    <m/>
    <m/>
    <n v="0"/>
    <n v="0"/>
    <n v="0"/>
    <n v="0"/>
    <s v="YANDEX"/>
  </r>
  <r>
    <s v="GA1.2.1784582186.1578023041"/>
    <s v="BMW-keyauto-krd.ru"/>
    <s v="BMW"/>
    <s v="(not set)"/>
    <s v="Khanty-Mansi Autonomous Okrug"/>
    <s v="YaBrowser"/>
    <s v="desktop"/>
    <x v="2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135787363.1573975165"/>
    <s v="BMW-keyauto-krd.ru"/>
    <s v="BMW"/>
    <s v="Surgut"/>
    <s v="Khanty-Mansi Autonomous Okrug"/>
    <s v="Android Webview"/>
    <s v="mobile"/>
    <x v="2"/>
    <n v="2"/>
    <s v="(not set)"/>
    <s v="(not set)"/>
    <s v="organic"/>
    <s v="yandex"/>
    <n v="0"/>
    <n v="0"/>
    <n v="1"/>
    <s v="/"/>
    <m/>
    <m/>
    <m/>
    <m/>
    <n v="1"/>
    <n v="1"/>
    <n v="34924"/>
    <n v="1"/>
    <s v="YANDEX"/>
  </r>
  <r>
    <s v="GA1.2.1414946024.1578078893"/>
    <s v="cars.BMW-keyauto-krd.ru"/>
    <s v="BMW"/>
    <s v="Surgut"/>
    <s v="Khanty-Mansi Autonomous Okrug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19978"/>
    <n v="1"/>
    <s v="BMW-keyauto-krd.ru"/>
  </r>
  <r>
    <s v="GA1.2.1552609625.1578031689"/>
    <s v="cars.BMW-keyauto-krd.ru"/>
    <s v="BMW"/>
    <s v="Megion"/>
    <s v="Khanty-Mansi Autonomous Okrug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84582186.1578023041"/>
    <s v="cars.BMW-keyauto-krd.ru"/>
    <s v="BMW"/>
    <s v="(not set)"/>
    <s v="Khanty-Mansi Autonomous Okrug"/>
    <s v="YaBrowser"/>
    <s v="desktop"/>
    <x v="2"/>
    <n v="2"/>
    <s v="(not set)"/>
    <s v="(not set)"/>
    <s v="referral"/>
    <s v="BMW-keyauto-krd.ru"/>
    <n v="0"/>
    <n v="0"/>
    <n v="1"/>
    <s v="/"/>
    <m/>
    <m/>
    <m/>
    <m/>
    <n v="1"/>
    <n v="1"/>
    <n v="10631"/>
    <n v="1"/>
    <s v="BMW-keyauto-krd.ru"/>
  </r>
  <r>
    <s v="GA1.2.1135787363.1573975165"/>
    <s v="cars.BMW-keyauto-krd.ru"/>
    <s v="BMW"/>
    <s v="Surgut"/>
    <s v="Khanty-Mansi Autonomous Okrug"/>
    <s v="Android Webview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8204735.1578041348"/>
    <s v="BMW-keyauto-krd.ru"/>
    <s v="BMW"/>
    <s v="Surgut"/>
    <s v="Khanty-Mansi Autonomous Okrug"/>
    <s v="Safari"/>
    <s v="desktop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52609625.1578031689"/>
    <s v="BMW-keyauto-krd.ru"/>
    <s v="BMW"/>
    <s v="Megion"/>
    <s v="Khanty-Mansi Autonomous Okrug"/>
    <s v="Chrome"/>
    <s v="desktop"/>
    <x v="2"/>
    <n v="4"/>
    <s v="(not set)"/>
    <s v="(not provided)"/>
    <s v="organic"/>
    <s v="google"/>
    <n v="3.2407407407407401E-4"/>
    <n v="0"/>
    <n v="1"/>
    <s v="(entrance)"/>
    <m/>
    <m/>
    <m/>
    <m/>
    <n v="1"/>
    <n v="1"/>
    <n v="9917"/>
    <n v="1"/>
    <s v="google"/>
  </r>
  <r>
    <s v="GA1.2.1414946024.1578078893"/>
    <s v="BMW-keyauto-krd.ru"/>
    <s v="BMW"/>
    <s v="Surgut"/>
    <s v="Khanty-Mansi Autonomous Okrug"/>
    <s v="Chrome"/>
    <s v="mobile"/>
    <x v="2"/>
    <n v="8"/>
    <s v="(not set)"/>
    <s v="(not provided)"/>
    <s v="organic"/>
    <s v="google"/>
    <n v="8.2523148148148096E-3"/>
    <n v="0"/>
    <n v="1"/>
    <s v="/"/>
    <m/>
    <m/>
    <m/>
    <m/>
    <n v="1"/>
    <n v="1"/>
    <n v="19705"/>
    <n v="1"/>
    <s v="google"/>
  </r>
  <r>
    <s v="GA1.2.1100334696.1578049240"/>
    <s v="Mercedes-krasnodar.ru"/>
    <s v="Mercedes"/>
    <s v="Khabarovsk"/>
    <s v="Khabarovsk Krai"/>
    <s v="Chrome"/>
    <s v="mobile"/>
    <x v="2"/>
    <n v="6"/>
    <s v="(not set)"/>
    <s v="(not set)"/>
    <s v="referral"/>
    <s v="Mercedes.ru"/>
    <n v="5.6134259259259299E-4"/>
    <n v="0"/>
    <n v="2"/>
    <s v="(entrance)"/>
    <m/>
    <m/>
    <m/>
    <m/>
    <n v="1"/>
    <n v="0.5"/>
    <n v="43892"/>
    <n v="1"/>
    <s v="Mercedes.ru"/>
  </r>
  <r>
    <s v="GA1.2.2099991122.1558160155"/>
    <s v="Mercedes-krasnodar.ru"/>
    <s v="Mercedes"/>
    <s v="Khabarovsk"/>
    <s v="Khabarovsk Krai"/>
    <s v="Chrome"/>
    <s v="mobile"/>
    <x v="2"/>
    <n v="6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1121793408.1578002426"/>
    <s v="Mercedes-krasnodar.ru"/>
    <s v="Mercedes"/>
    <s v="Cherkessk"/>
    <s v="Karachay-Cherkessia"/>
    <s v="Chrome"/>
    <s v="mobile"/>
    <x v="2"/>
    <n v="16"/>
    <s v="(not set)"/>
    <s v="(not set)"/>
    <s v="referral"/>
    <s v="yandex.ru"/>
    <n v="2.1053240740740699E-2"/>
    <n v="0"/>
    <n v="1"/>
    <s v="(entrance)"/>
    <m/>
    <m/>
    <m/>
    <m/>
    <n v="1"/>
    <n v="1"/>
    <n v="39514"/>
    <n v="1"/>
    <s v="yandex.ru"/>
  </r>
  <r>
    <s v="GA1.2.1540588310.1578002343"/>
    <s v="Mercedes-krasnodar.ru"/>
    <s v="Mercedes"/>
    <s v="Cherkessk"/>
    <s v="Karachay-Cherkessia"/>
    <s v="Chrome"/>
    <s v="mobile"/>
    <x v="2"/>
    <n v="4"/>
    <s v="(not set)"/>
    <s v="(not set)"/>
    <s v="referral"/>
    <s v="Mercedes.ru"/>
    <n v="6.2500000000000001E-4"/>
    <n v="0"/>
    <n v="1"/>
    <s v="/"/>
    <m/>
    <m/>
    <m/>
    <m/>
    <n v="1"/>
    <n v="1"/>
    <n v="15795"/>
    <n v="1"/>
    <s v="Mercedes.ru"/>
  </r>
  <r>
    <s v="GA1.2.1668567619.1578066729"/>
    <s v="Mercedes-krasnodar.ru"/>
    <s v="Mercedes"/>
    <s v="Cherkessk"/>
    <s v="Karachay-Cherkessia"/>
    <s v="Safari"/>
    <s v="mobile"/>
    <x v="2"/>
    <n v="10"/>
    <s v="(not set)"/>
    <s v="(not set)"/>
    <s v="referral"/>
    <s v="yandex.ru"/>
    <n v="3.26388888888889E-3"/>
    <n v="0"/>
    <n v="1"/>
    <s v="/"/>
    <m/>
    <m/>
    <m/>
    <m/>
    <n v="0"/>
    <n v="0"/>
    <n v="0"/>
    <n v="0"/>
    <s v="yandex.ru"/>
  </r>
  <r>
    <s v="GA1.2.1321135975.1578001254"/>
    <s v="cars.BMW-keyauto-krd.ru"/>
    <s v="BMW"/>
    <s v="Cherkessk"/>
    <s v="Karachay-Cherkessia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069343611.1578045165"/>
    <s v="BMW-keyauto-krd.ru"/>
    <s v="BMW"/>
    <s v="Cherkessk"/>
    <s v="Karachay-Cherkessia"/>
    <s v="YaBrowser"/>
    <s v="desktop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321135975.1578001254"/>
    <s v="BMW-keyauto-krd.ru"/>
    <s v="BMW"/>
    <s v="Cherkessk"/>
    <s v="Karachay-Cherkessia"/>
    <s v="Chrome"/>
    <s v="mobile"/>
    <x v="2"/>
    <n v="2"/>
    <s v="(not set)"/>
    <s v="(not set)"/>
    <s v="(none)"/>
    <s v="(direct)"/>
    <n v="0"/>
    <n v="0"/>
    <n v="1"/>
    <s v="/?keyauto_from=1"/>
    <m/>
    <m/>
    <m/>
    <m/>
    <n v="1"/>
    <n v="1"/>
    <n v="25347"/>
    <n v="1"/>
    <s v="(direct)"/>
  </r>
  <r>
    <s v="GA1.2.441437751.1578038023"/>
    <s v="BMW-keyauto-krd.ru"/>
    <s v="BMW"/>
    <s v="Cherkessk"/>
    <s v="Karachay-Cherkessia"/>
    <s v="Chrome"/>
    <s v="mobile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78239114.1569762959"/>
    <s v="BMW-keyauto-krd.ru"/>
    <s v="BMW"/>
    <s v="Cherkessk"/>
    <s v="Karachay-Cherkessia"/>
    <s v="Chrome"/>
    <s v="mobile"/>
    <x v="2"/>
    <n v="8"/>
    <s v="(not set)"/>
    <s v="(not provided)"/>
    <s v="organic"/>
    <s v="google"/>
    <n v="3.7037037037037003E-4"/>
    <n v="0"/>
    <n v="1"/>
    <s v="/?keyauto_from=1"/>
    <m/>
    <m/>
    <m/>
    <m/>
    <n v="1"/>
    <n v="1"/>
    <n v="21077"/>
    <n v="1"/>
    <s v="google"/>
  </r>
  <r>
    <s v="GA1.2.59691525.1578079774"/>
    <s v="BMW-keyauto-krd.ru"/>
    <s v="BMW"/>
    <s v="Cherkessk"/>
    <s v="Karachay-Cherkessia"/>
    <s v="Chrome"/>
    <s v="tablet"/>
    <x v="2"/>
    <n v="8"/>
    <s v="(not set)"/>
    <s v="(not provided)"/>
    <s v="organic"/>
    <s v="google"/>
    <n v="8.4490740740740696E-4"/>
    <n v="0"/>
    <n v="1"/>
    <s v="(entrance)"/>
    <m/>
    <m/>
    <m/>
    <m/>
    <n v="0"/>
    <n v="0"/>
    <n v="0"/>
    <n v="0"/>
    <s v="google"/>
  </r>
  <r>
    <s v="GA1.2.1645277165.1578078642"/>
    <s v="BMW-keyauto-krd.ru"/>
    <s v="BMW"/>
    <s v="Kaluga"/>
    <s v="Kaluga Oblast"/>
    <s v="Chrome"/>
    <s v="mobile"/>
    <x v="2"/>
    <n v="2"/>
    <s v="(not set)"/>
    <s v="(not set)"/>
    <s v="organic"/>
    <s v="yandex"/>
    <n v="0"/>
    <n v="0"/>
    <n v="1"/>
    <s v="/models/NewElantra/"/>
    <m/>
    <m/>
    <m/>
    <m/>
    <n v="1"/>
    <n v="1"/>
    <n v="44536"/>
    <n v="1"/>
    <s v="YANDEX"/>
  </r>
  <r>
    <s v="GA1.2.1610995057.1578073270"/>
    <s v="cars.BMW-keyauto-krd.ru"/>
    <s v="BMW"/>
    <s v="Nalchik"/>
    <s v="Kabardino-Balkaria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31098"/>
    <n v="1"/>
    <s v="BMW-keyauto-krd.ru"/>
  </r>
  <r>
    <s v="GA1.2.705955216.1578057260"/>
    <s v="cars.BMW-keyauto-krd.ru"/>
    <s v="BMW"/>
    <s v="Nalchik"/>
    <s v="Kabardino-Balkaria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99713054.1578007070"/>
    <s v="BMW-keyauto-krd.ru"/>
    <s v="BMW"/>
    <s v="Nalchik"/>
    <s v="Kabardino-Balkaria"/>
    <s v="Chrome"/>
    <s v="desktop"/>
    <x v="2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81279681.1577961387"/>
    <s v="BMW-keyauto-krd.ru"/>
    <s v="BMW"/>
    <s v="Nalchik"/>
    <s v="Kabardino-Balkaria"/>
    <s v="Chrome"/>
    <s v="mobile"/>
    <x v="2"/>
    <n v="6"/>
    <s v="(not set)"/>
    <s v="(not provided)"/>
    <s v="organic"/>
    <s v="google"/>
    <n v="1.15740740740741E-4"/>
    <n v="0"/>
    <n v="1"/>
    <s v="/?keyauto_from=1"/>
    <m/>
    <m/>
    <m/>
    <m/>
    <n v="0"/>
    <n v="0"/>
    <n v="0"/>
    <n v="0"/>
    <s v="google"/>
  </r>
  <r>
    <s v="GA1.2.705955216.1578057260"/>
    <s v="BMW-keyauto-krd.ru"/>
    <s v="BMW"/>
    <s v="Nalchik"/>
    <s v="Kabardino-Balkaria"/>
    <s v="Chrome"/>
    <s v="desktop"/>
    <x v="2"/>
    <n v="2"/>
    <s v="(not set)"/>
    <s v="(not provided)"/>
    <s v="organic"/>
    <s v="google"/>
    <n v="0"/>
    <n v="0"/>
    <n v="1"/>
    <s v="/"/>
    <m/>
    <m/>
    <m/>
    <m/>
    <n v="1"/>
    <n v="1"/>
    <n v="34145"/>
    <n v="1"/>
    <s v="google"/>
  </r>
  <r>
    <s v="GA1.2.1610995057.1578073270"/>
    <s v="BMW-keyauto-krd.ru"/>
    <s v="BMW"/>
    <s v="Nalchik"/>
    <s v="Kabardino-Balkaria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80327540.1578080366"/>
    <s v="BMW-keyauto-krd.ru"/>
    <s v="BMW"/>
    <s v="Ivanovo"/>
    <s v="Ivanovo Oblast"/>
    <s v="Chrome"/>
    <s v="mobile"/>
    <x v="2"/>
    <n v="2"/>
    <s v="(not set)"/>
    <s v="(not set)"/>
    <s v="(none)"/>
    <s v="(direct)"/>
    <n v="0"/>
    <n v="0"/>
    <n v="1"/>
    <s v="/?keyauto_from=1"/>
    <m/>
    <m/>
    <m/>
    <m/>
    <n v="1"/>
    <n v="1"/>
    <n v="25335"/>
    <n v="1"/>
    <s v="(direct)"/>
  </r>
  <r>
    <s v="GA1.2.2131770646.1576255510"/>
    <s v="Mercedes-krasnodar.ru"/>
    <s v="Mercedes"/>
    <s v="Irkutsk"/>
    <s v="Irkutsk Oblast"/>
    <s v="Chrome"/>
    <s v="mobile"/>
    <x v="2"/>
    <n v="18"/>
    <s v="(not set)"/>
    <s v="(not set)"/>
    <s v="referral"/>
    <s v="Mercedes.ru"/>
    <n v="1.8981481481481501E-3"/>
    <n v="0"/>
    <n v="2"/>
    <s v="/"/>
    <m/>
    <m/>
    <m/>
    <m/>
    <n v="0"/>
    <n v="0"/>
    <n v="0"/>
    <n v="0"/>
    <s v="Mercedes.ru"/>
  </r>
  <r>
    <s v="GA1.2.1718475411.1578073575"/>
    <s v="Mercedes-krasnodar.ru"/>
    <s v="Mercedes"/>
    <s v="Donetsk"/>
    <s v="Donetsk Oblast"/>
    <s v="Chrome"/>
    <s v="desktop"/>
    <x v="2"/>
    <n v="8"/>
    <s v="(not set)"/>
    <s v="(not set)"/>
    <s v="(none)"/>
    <s v="(direct)"/>
    <n v="1.3194444444444399E-3"/>
    <n v="0"/>
    <n v="1"/>
    <s v="/"/>
    <m/>
    <m/>
    <m/>
    <m/>
    <n v="1"/>
    <n v="1"/>
    <n v="23649"/>
    <n v="1"/>
    <s v="(direct)"/>
  </r>
  <r>
    <s v="GA1.2.734178950.1578007992"/>
    <s v="Mercedes-krasnodar.ru"/>
    <s v="Mercedes"/>
    <s v="Makiivka"/>
    <s v="Donetsk Oblast"/>
    <s v="Safari"/>
    <s v="mobile"/>
    <x v="2"/>
    <n v="2"/>
    <s v="(not set)"/>
    <s v="(not set)"/>
    <s v="(none)"/>
    <s v="(direct)"/>
    <n v="0"/>
    <n v="0"/>
    <n v="1"/>
    <s v="/models/cls/options/"/>
    <m/>
    <m/>
    <m/>
    <m/>
    <n v="0"/>
    <n v="0"/>
    <n v="0"/>
    <n v="0"/>
    <s v="(direct)"/>
  </r>
  <r>
    <s v="GA1.2.2001858558.1578044642"/>
    <s v="BMW-keyauto-krd.ru"/>
    <s v="BMW"/>
    <s v="(not set)"/>
    <s v="Distrito Nacional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27375889.1578032330"/>
    <s v="Mercedes-krasnodar.ru"/>
    <s v="Mercedes"/>
    <s v="Kerch"/>
    <s v="Crimea"/>
    <s v="Safari"/>
    <s v="tablet"/>
    <x v="2"/>
    <n v="8"/>
    <s v="(not set)"/>
    <s v="(not set)"/>
    <s v="(none)"/>
    <s v="(direct)"/>
    <n v="1.19560185185185E-2"/>
    <n v="0"/>
    <n v="1"/>
    <s v="/models/e400/options/"/>
    <m/>
    <m/>
    <m/>
    <m/>
    <n v="1"/>
    <n v="1"/>
    <n v="28270"/>
    <n v="1"/>
    <s v="(direct)"/>
  </r>
  <r>
    <s v="GA1.2.335242594.1578034421"/>
    <s v="Mercedes-krasnodar.ru"/>
    <s v="Mercedes"/>
    <s v="(not set)"/>
    <s v="Crimea"/>
    <s v="Chrome"/>
    <s v="mobile"/>
    <x v="2"/>
    <n v="4"/>
    <s v="(not set)"/>
    <s v="(not set)"/>
    <s v="organic"/>
    <s v="yandex"/>
    <n v="4.5370370370370399E-3"/>
    <n v="0"/>
    <n v="1"/>
    <s v="/models/e220-x-line/options/"/>
    <m/>
    <m/>
    <m/>
    <m/>
    <n v="0"/>
    <n v="0"/>
    <n v="0"/>
    <n v="0"/>
    <s v="YANDEX"/>
  </r>
  <r>
    <s v="GA1.2.1145533115.1578025017"/>
    <s v="Mercedes-krasnodar.ru"/>
    <s v="Mercedes"/>
    <s v="Simferopol"/>
    <s v="Crimea"/>
    <s v="Android Webview"/>
    <s v="mobile"/>
    <x v="2"/>
    <n v="4"/>
    <s v="(not set)"/>
    <s v="(not set)"/>
    <s v="organic"/>
    <s v="yandex"/>
    <n v="1.50462962962963E-4"/>
    <n v="0"/>
    <n v="1"/>
    <s v="(entrance)"/>
    <m/>
    <m/>
    <m/>
    <m/>
    <n v="1"/>
    <n v="1"/>
    <n v="19603"/>
    <n v="1"/>
    <s v="YANDEX"/>
  </r>
  <r>
    <s v="GA1.2.974894908.1578059758"/>
    <s v="BMW-keyauto-krd.ru"/>
    <s v="BMW"/>
    <s v="Hvardiis'ke"/>
    <s v="Crimea"/>
    <s v="Chrome"/>
    <s v="mobile"/>
    <x v="2"/>
    <n v="8"/>
    <s v="(not set)"/>
    <s v="(not set)"/>
    <s v="organic"/>
    <s v="yandex"/>
    <n v="6.3657407407407402E-4"/>
    <n v="0"/>
    <n v="1"/>
    <s v="/?keyauto_from=1"/>
    <m/>
    <m/>
    <m/>
    <m/>
    <n v="1"/>
    <n v="1"/>
    <n v="23915"/>
    <n v="1"/>
    <s v="YANDEX"/>
  </r>
  <r>
    <s v="GA1.2.592738533.1573988571"/>
    <s v="cars.BMW-keyauto-krd.ru"/>
    <s v="BMW"/>
    <s v="Alushta"/>
    <s v="Crimea"/>
    <s v="Safari"/>
    <s v="mobile"/>
    <x v="2"/>
    <n v="8"/>
    <s v="(not set)"/>
    <s v="(not set)"/>
    <s v="referral"/>
    <s v="BMW-keyauto-krd.ru"/>
    <n v="1.4814814814814801E-3"/>
    <n v="0"/>
    <n v="1"/>
    <s v="/"/>
    <m/>
    <m/>
    <m/>
    <m/>
    <n v="0"/>
    <n v="0"/>
    <n v="0"/>
    <n v="0"/>
    <s v="BMW-keyauto-krd.ru"/>
  </r>
  <r>
    <s v="GA1.2.145856343.1573580401"/>
    <s v="Mercedes-krasnodar.ru"/>
    <s v="Mercedes"/>
    <s v="Kerch"/>
    <s v="Crimea"/>
    <s v="Chrome"/>
    <s v="mobile"/>
    <x v="2"/>
    <n v="4"/>
    <s v="(not set)"/>
    <s v="(not set)"/>
    <s v="organic"/>
    <s v="yandex"/>
    <n v="1.2847222222222201E-3"/>
    <n v="0"/>
    <n v="1"/>
    <s v="/"/>
    <m/>
    <m/>
    <m/>
    <m/>
    <n v="1"/>
    <n v="1"/>
    <n v="32649"/>
    <n v="1"/>
    <s v="YANDEX"/>
  </r>
  <r>
    <s v="GA1.2.540949611.1578060959"/>
    <s v="Mercedes-krasnodar.ru"/>
    <s v="Mercedes"/>
    <s v="Hvardiis'ke"/>
    <s v="Crimea"/>
    <s v="Chrome"/>
    <s v="mobile"/>
    <x v="2"/>
    <n v="6"/>
    <s v="(not set)"/>
    <s v="(not set)"/>
    <s v="organic"/>
    <s v="yandex"/>
    <n v="3.3564814814814801E-4"/>
    <n v="0"/>
    <n v="1"/>
    <s v="/"/>
    <m/>
    <m/>
    <m/>
    <m/>
    <n v="0"/>
    <n v="0"/>
    <n v="0"/>
    <n v="0"/>
    <s v="YANDEX"/>
  </r>
  <r>
    <s v="GA1.2.974894908.1578059758"/>
    <s v="BMW-keyauto-krd.ru"/>
    <s v="BMW"/>
    <s v="Hvardiis'ke"/>
    <s v="Crimea"/>
    <s v="Chrome"/>
    <s v="mobile"/>
    <x v="2"/>
    <n v="8"/>
    <s v="(not set)"/>
    <s v="(not set)"/>
    <s v="organic"/>
    <s v="yandex"/>
    <n v="6.3657407407407402E-4"/>
    <n v="0"/>
    <n v="1"/>
    <s v="/"/>
    <m/>
    <m/>
    <m/>
    <m/>
    <n v="1"/>
    <n v="1"/>
    <n v="10117"/>
    <n v="1"/>
    <s v="YANDEX"/>
  </r>
  <r>
    <s v="GA1.2.1314344830.1578072170"/>
    <s v="Mercedes-krasnodar.ru"/>
    <s v="Mercedes"/>
    <s v="Kerch"/>
    <s v="Crimea"/>
    <s v="Chrome"/>
    <s v="tablet"/>
    <x v="2"/>
    <n v="8"/>
    <s v="(not set)"/>
    <s v="(not set)"/>
    <s v="organic"/>
    <s v="yandex"/>
    <n v="2.2222222222222201E-3"/>
    <n v="0"/>
    <n v="1"/>
    <s v="/"/>
    <m/>
    <m/>
    <m/>
    <m/>
    <n v="0"/>
    <n v="0"/>
    <n v="0"/>
    <n v="0"/>
    <s v="YANDEX"/>
  </r>
  <r>
    <s v="GA1.2.974894908.1578059758"/>
    <s v="cars.BMW-keyauto-krd.ru"/>
    <s v="BMW"/>
    <s v="Hvardiis'ke"/>
    <s v="Crimea"/>
    <s v="Chrome"/>
    <s v="mobile"/>
    <x v="2"/>
    <n v="2"/>
    <s v="(not set)"/>
    <s v="(not set)"/>
    <s v="referral"/>
    <s v="BMW-keyauto-krd.ru"/>
    <n v="1.6782407407407399E-3"/>
    <n v="0"/>
    <n v="1"/>
    <s v="/"/>
    <m/>
    <m/>
    <m/>
    <m/>
    <n v="0"/>
    <n v="0"/>
    <n v="0"/>
    <n v="0"/>
    <s v="BMW-keyauto-krd.ru"/>
  </r>
  <r>
    <s v="GA1.2.424208983.1578081873"/>
    <s v="Mercedes-krasnodar.ru"/>
    <s v="Mercedes"/>
    <s v="Kerch"/>
    <s v="Crimea"/>
    <s v="YaBrowser"/>
    <s v="mobile"/>
    <x v="2"/>
    <n v="8"/>
    <s v="(not set)"/>
    <s v="(not set)"/>
    <s v="referral"/>
    <s v="yandex.ru"/>
    <n v="1.27314814814815E-3"/>
    <n v="0"/>
    <n v="1"/>
    <s v="/"/>
    <m/>
    <m/>
    <m/>
    <m/>
    <n v="1"/>
    <n v="1"/>
    <n v="23472"/>
    <n v="1"/>
    <s v="yandex.ru"/>
  </r>
  <r>
    <s v="GA1.2.974894908.1578059758"/>
    <s v="BMW-keyauto-krd.ru"/>
    <s v="BMW"/>
    <s v="Hvardiis'ke"/>
    <s v="Crimea"/>
    <s v="Chrome"/>
    <s v="mobile"/>
    <x v="2"/>
    <n v="8"/>
    <s v="(not set)"/>
    <s v="(not set)"/>
    <s v="referral"/>
    <s v="BMW-keyauto-krd.ru"/>
    <n v="0"/>
    <n v="0"/>
    <n v="1"/>
    <s v="/"/>
    <m/>
    <m/>
    <m/>
    <m/>
    <n v="1"/>
    <n v="1"/>
    <n v="24669"/>
    <n v="1"/>
    <s v="BMW-keyauto-krd.ru"/>
  </r>
  <r>
    <s v="GA1.2.974894908.1578059758"/>
    <s v="BMW-keyauto-krd.ru"/>
    <s v="BMW"/>
    <s v="Hvardiis'ke"/>
    <s v="Crimea"/>
    <s v="Chrome"/>
    <s v="mobile"/>
    <x v="2"/>
    <n v="8"/>
    <s v="(not set)"/>
    <s v="(not set)"/>
    <s v="referral"/>
    <s v="BMW-keyauto-krd.ru"/>
    <n v="0"/>
    <n v="0"/>
    <n v="1"/>
    <s v="/?keyauto_from=1"/>
    <m/>
    <m/>
    <m/>
    <m/>
    <n v="1"/>
    <n v="1"/>
    <n v="41162"/>
    <n v="1"/>
    <s v="BMW-keyauto-krd.ru"/>
  </r>
  <r>
    <s v="GA1.2.809387154.1578009522"/>
    <s v="BMW-keyauto-krd.ru"/>
    <s v="BMW"/>
    <s v="Yevpatoriya"/>
    <s v="Crimea"/>
    <s v="Android Webview"/>
    <s v="mobile"/>
    <x v="2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40376"/>
    <n v="1"/>
    <s v="YANDEX"/>
  </r>
  <r>
    <s v="GA1.2.408634726.1578049858"/>
    <s v="BMW-keyauto-krd.ru"/>
    <s v="BMW"/>
    <s v="(not set)"/>
    <s v="Crimea"/>
    <s v="Safari"/>
    <s v="mobile"/>
    <x v="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040546570.1578064529"/>
    <s v="Mercedes-krasnodar.ru"/>
    <s v="Mercedes"/>
    <s v="Simferopol"/>
    <s v="Crimea"/>
    <s v="Chrome"/>
    <s v="mobile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53572113.1566112193"/>
    <s v="Mercedes-krasnodar.ru"/>
    <s v="Mercedes"/>
    <s v="(not set)"/>
    <s v="Crimea"/>
    <s v="Chrome"/>
    <s v="mobile"/>
    <x v="2"/>
    <n v="6"/>
    <s v="(not set)"/>
    <s v="(not provided)"/>
    <s v="organic"/>
    <s v="google"/>
    <n v="1.93402777777778E-2"/>
    <n v="0"/>
    <n v="1"/>
    <s v="/models/c180/options/"/>
    <m/>
    <m/>
    <m/>
    <m/>
    <n v="1"/>
    <n v="1"/>
    <n v="17713"/>
    <n v="1"/>
    <s v="google"/>
  </r>
  <r>
    <s v="GA1.2.1475095508.1578050554"/>
    <s v="Mercedes-krasnodar.ru"/>
    <s v="Mercedes"/>
    <s v="(not set)"/>
    <s v="Crimea"/>
    <s v="Chrome"/>
    <s v="tablet"/>
    <x v="2"/>
    <n v="12"/>
    <s v="(not set)"/>
    <s v="(not provided)"/>
    <s v="organic"/>
    <s v="google"/>
    <n v="2.23958333333333E-3"/>
    <n v="0"/>
    <n v="2"/>
    <s v="(entrance)"/>
    <m/>
    <m/>
    <m/>
    <m/>
    <n v="0"/>
    <n v="0"/>
    <n v="0"/>
    <n v="0"/>
    <s v="google"/>
  </r>
  <r>
    <s v="GA1.2.1912231853.1578080309"/>
    <s v="Mercedes-krasnodar.ru"/>
    <s v="Mercedes"/>
    <s v="Feodosiya"/>
    <s v="Crimea"/>
    <s v="Chrome"/>
    <s v="desktop"/>
    <x v="2"/>
    <n v="6"/>
    <s v="(not set)"/>
    <s v="(not provided)"/>
    <s v="organic"/>
    <s v="google"/>
    <n v="6.7129629629629603E-4"/>
    <n v="0"/>
    <n v="1"/>
    <s v="(entrance)"/>
    <m/>
    <m/>
    <m/>
    <m/>
    <n v="1"/>
    <n v="1"/>
    <n v="25943"/>
    <n v="1"/>
    <s v="google"/>
  </r>
  <r>
    <s v="GA1.2.592738533.1573988571"/>
    <s v="BMW-keyauto-krd.ru"/>
    <s v="BMW"/>
    <s v="Alushta"/>
    <s v="Crimea"/>
    <s v="Safari"/>
    <s v="mobile"/>
    <x v="2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873659870.1569325566"/>
    <s v="Mercedes-krasnodar.ru"/>
    <s v="Mercedes"/>
    <s v="Alushta"/>
    <s v="Crimea"/>
    <s v="Safari"/>
    <s v="mobile"/>
    <x v="2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946066832.1578035177"/>
    <s v="Mercedes-krasnodar.ru"/>
    <s v="Mercedes"/>
    <s v="Simferopol"/>
    <s v="Crimea"/>
    <s v="Safari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10251"/>
    <n v="1"/>
    <s v="google"/>
  </r>
  <r>
    <s v="GA1.2.1268236000.1578027182"/>
    <s v="BMW-keyauto-krd.ru"/>
    <s v="BMW"/>
    <s v="Simferopol"/>
    <s v="Crimea"/>
    <s v="Safari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14225"/>
    <n v="1"/>
    <s v="google"/>
  </r>
  <r>
    <s v="GA1.2.1475095508.1578050554"/>
    <s v="Mercedes-krasnodar.ru"/>
    <s v="Mercedes"/>
    <s v="(not set)"/>
    <s v="Crimea"/>
    <s v="Chrome"/>
    <s v="tablet"/>
    <x v="2"/>
    <n v="12"/>
    <s v="(not set)"/>
    <s v="(not provided)"/>
    <s v="organic"/>
    <s v="google"/>
    <n v="2.23958333333333E-3"/>
    <n v="0"/>
    <n v="2"/>
    <s v="/"/>
    <m/>
    <m/>
    <m/>
    <m/>
    <n v="1"/>
    <n v="0.5"/>
    <n v="34474"/>
    <n v="1"/>
    <s v="google"/>
  </r>
  <r>
    <s v="GA1.2.1535878846.1577128927"/>
    <s v="Mercedes-krasnodar.ru"/>
    <s v="Mercedes"/>
    <s v="(not set)"/>
    <s v="Crimea"/>
    <s v="Chrome"/>
    <s v="mobile"/>
    <x v="2"/>
    <n v="4"/>
    <s v="(not set)"/>
    <s v="(not provided)"/>
    <s v="organic"/>
    <s v="google"/>
    <n v="4.2824074074074102E-4"/>
    <n v="0"/>
    <n v="1"/>
    <s v="/"/>
    <m/>
    <m/>
    <m/>
    <m/>
    <n v="1"/>
    <n v="1"/>
    <n v="17111"/>
    <n v="1"/>
    <s v="google"/>
  </r>
  <r>
    <s v="GA1.2.1026062048.1578084535"/>
    <s v="Mercedes-krasnodar.ru"/>
    <s v="Mercedes"/>
    <s v="Simferopol"/>
    <s v="Crimea"/>
    <s v="Chrome"/>
    <s v="mobile"/>
    <x v="2"/>
    <n v="2"/>
    <s v="(not set)"/>
    <s v="(not provided)"/>
    <s v="organic"/>
    <s v="google"/>
    <n v="0"/>
    <n v="0"/>
    <n v="1"/>
    <s v="/"/>
    <m/>
    <m/>
    <m/>
    <m/>
    <n v="1"/>
    <n v="1"/>
    <n v="35802"/>
    <n v="1"/>
    <s v="google"/>
  </r>
  <r>
    <s v="GA1.2.1844763695.1576758227"/>
    <s v="BMW-keyauto-krd.ru"/>
    <s v="BMW"/>
    <s v="Chelyabinsk"/>
    <s v="Chelyabinsk Oblast"/>
    <s v="YaBrowser"/>
    <s v="mobile"/>
    <x v="2"/>
    <n v="6"/>
    <s v="(not set)"/>
    <s v="(not set)"/>
    <s v="referral"/>
    <s v="yandex.ru"/>
    <n v="3.4722222222222202E-4"/>
    <n v="0"/>
    <n v="1"/>
    <s v="/"/>
    <m/>
    <m/>
    <m/>
    <m/>
    <n v="0"/>
    <n v="0"/>
    <n v="0"/>
    <n v="0"/>
    <s v="yandex.ru"/>
  </r>
  <r>
    <s v="GA1.2.831755960.1576793261"/>
    <s v="BMW-keyauto-krd.ru"/>
    <s v="BMW"/>
    <s v="Chelyabinsk"/>
    <s v="Chelyabinsk Oblast"/>
    <s v="Chrome"/>
    <s v="mobile"/>
    <x v="2"/>
    <n v="10"/>
    <s v="(not set)"/>
    <s v="(not set)"/>
    <s v="referral"/>
    <s v="yandex.ru"/>
    <n v="1.8749999999999999E-3"/>
    <n v="0"/>
    <n v="1"/>
    <s v="/"/>
    <m/>
    <m/>
    <m/>
    <m/>
    <n v="1"/>
    <n v="1"/>
    <n v="33352"/>
    <n v="1"/>
    <s v="yandex.ru"/>
  </r>
  <r>
    <s v="GA1.2.1367841897.1578027845"/>
    <s v="Mercedes-krasnodar.ru"/>
    <s v="Mercedes"/>
    <s v="Chelyabinsk"/>
    <s v="Chelyabinsk Oblast"/>
    <s v="Samsung Internet"/>
    <s v="mobile"/>
    <x v="2"/>
    <n v="2"/>
    <s v="(not set)"/>
    <s v="(not set)"/>
    <s v="(none)"/>
    <s v="(direct)"/>
    <n v="0"/>
    <n v="0"/>
    <n v="1"/>
    <s v="/"/>
    <m/>
    <m/>
    <m/>
    <m/>
    <n v="1"/>
    <n v="1"/>
    <n v="27342"/>
    <n v="1"/>
    <s v="(direct)"/>
  </r>
  <r>
    <s v="GA1.2.831755960.1576793261"/>
    <s v="cars.BMW-keyauto-krd.ru"/>
    <s v="BMW"/>
    <s v="Chelyabinsk"/>
    <s v="Chelyabinsk Oblast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17944"/>
    <n v="1"/>
    <s v="BMW-keyauto-krd.ru"/>
  </r>
  <r>
    <s v="GA1.2.481724068.1577446514"/>
    <s v="BMW-keyauto-krd.ru"/>
    <s v="BMW"/>
    <s v="Grozny"/>
    <s v="Chechnya"/>
    <s v="Samsung Internet"/>
    <s v="mobile"/>
    <x v="2"/>
    <n v="2"/>
    <s v="krasnodar-BMW-tsentr-krasnodar-Q4-network-2019"/>
    <s v="(not set)"/>
    <s v="sem_cpc"/>
    <s v="google_go_search"/>
    <n v="2.31481481481481E-5"/>
    <n v="0"/>
    <n v="1"/>
    <s v="/offers/buy/suv-winter2020/"/>
    <m/>
    <m/>
    <m/>
    <m/>
    <n v="1"/>
    <n v="1"/>
    <n v="10253"/>
    <n v="1"/>
    <s v="google_go_search"/>
  </r>
  <r>
    <s v="GA1.2.1467957999.1577667193"/>
    <s v="BMW-keyauto-krd.ru"/>
    <s v="BMW"/>
    <s v="Grozny"/>
    <s v="Chechnya"/>
    <s v="Samsung Internet"/>
    <s v="mobile"/>
    <x v="2"/>
    <n v="2"/>
    <s v="krasnodar-kliuchavto-network-halva-2019"/>
    <s v="(not set)"/>
    <s v="sem_cpc"/>
    <s v="google_go_search"/>
    <n v="5.78703703703704E-5"/>
    <n v="0"/>
    <n v="1"/>
    <s v="/offers/buy/halva/?electronics|src_mobileapp::2-pl.nenter.app.flashlight|devt_m|devm_samsung+sm-a510f|cid_8484436498|lcl_20931|fdi_|mrlid_14751|dop_="/>
    <m/>
    <m/>
    <m/>
    <m/>
    <n v="1"/>
    <n v="1"/>
    <n v="32396"/>
    <n v="1"/>
    <s v="google_go_search"/>
  </r>
  <r>
    <s v="GA1.2.1724569193.1578079859"/>
    <s v="BMW-keyauto-krd.ru"/>
    <s v="BMW"/>
    <s v="Grozny"/>
    <s v="Chechnya"/>
    <s v="Chrome"/>
    <s v="desktop"/>
    <x v="2"/>
    <n v="4"/>
    <s v="(not set)"/>
    <s v="(not set)"/>
    <s v="referral"/>
    <s v="go.mail.ru"/>
    <n v="1.6203703703703701E-4"/>
    <n v="0"/>
    <n v="1"/>
    <s v="(entrance)"/>
    <m/>
    <m/>
    <m/>
    <m/>
    <n v="0"/>
    <n v="0"/>
    <n v="0"/>
    <n v="0"/>
    <s v="go.mail.ru"/>
  </r>
  <r>
    <s v="GA1.2.210293467.1578083415"/>
    <s v="Mercedes-krasnodar.ru"/>
    <s v="Mercedes"/>
    <s v="Grozny"/>
    <s v="Chechnya"/>
    <s v="Chrome"/>
    <s v="mobile"/>
    <x v="2"/>
    <n v="8"/>
    <s v="(not set)"/>
    <s v="(not set)"/>
    <s v="(none)"/>
    <s v="(direct)"/>
    <n v="1.7361111111111099E-3"/>
    <n v="0"/>
    <n v="1"/>
    <s v="/"/>
    <m/>
    <m/>
    <m/>
    <m/>
    <n v="0"/>
    <n v="0"/>
    <n v="0"/>
    <n v="0"/>
    <s v="(direct)"/>
  </r>
  <r>
    <s v="GA1.2.1255951052.1578060775"/>
    <s v="cars.BMW-keyauto-krd.ru"/>
    <s v="BMW"/>
    <s v="Grozny"/>
    <s v="Chechnya"/>
    <s v="Chrome"/>
    <s v="mobile"/>
    <x v="2"/>
    <n v="2"/>
    <s v="(not set)"/>
    <s v="(not set)"/>
    <s v="referral"/>
    <s v="BMW-keyauto-krd.ru"/>
    <n v="1.1574074074074101E-5"/>
    <n v="0"/>
    <n v="1"/>
    <s v="/"/>
    <m/>
    <m/>
    <m/>
    <m/>
    <n v="1"/>
    <n v="1"/>
    <n v="42343"/>
    <n v="1"/>
    <s v="BMW-keyauto-krd.ru"/>
  </r>
  <r>
    <s v="GA1.2.1321817510.1576750131"/>
    <s v="BMW-keyauto-krd.ru"/>
    <s v="BMW"/>
    <s v="Grozny"/>
    <s v="Chechnya"/>
    <s v="Chrome"/>
    <s v="mobile"/>
    <x v="2"/>
    <n v="2"/>
    <s v="krasnodar-kliuchavto-network-halva-2019"/>
    <s v="(not set)"/>
    <s v="sem_cpc"/>
    <s v="google_go_search"/>
    <n v="0"/>
    <n v="0"/>
    <n v="1"/>
    <s v="(entrance)"/>
    <m/>
    <m/>
    <m/>
    <m/>
    <n v="0"/>
    <n v="0"/>
    <n v="0"/>
    <n v="0"/>
    <s v="google_go_search"/>
  </r>
  <r>
    <s v="GA1.2.243965366.1578062252"/>
    <s v="BMW-keyauto-krd.ru"/>
    <s v="BMW"/>
    <s v="Grozny"/>
    <s v="Chechnya"/>
    <s v="Chrome"/>
    <s v="desktop"/>
    <x v="2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10773"/>
    <n v="1"/>
    <s v="yandex.ru"/>
  </r>
  <r>
    <s v="GA1.2.626145737.1578064825"/>
    <s v="Mercedes-krasnodar.ru"/>
    <s v="Mercedes"/>
    <s v="Grozny"/>
    <s v="Chechnya"/>
    <s v="YaBrowser"/>
    <s v="mobile"/>
    <x v="2"/>
    <n v="2"/>
    <s v="(not set)"/>
    <s v="(not set)"/>
    <s v="(none)"/>
    <s v="(direct)"/>
    <n v="0"/>
    <n v="0"/>
    <n v="1"/>
    <s v="/models/c200_classic/options/"/>
    <m/>
    <m/>
    <m/>
    <m/>
    <n v="0"/>
    <n v="0"/>
    <n v="0"/>
    <n v="0"/>
    <s v="(direct)"/>
  </r>
  <r>
    <s v="GA1.2.1883969320.1576678524"/>
    <s v="Mercedes-krasnodar.ru"/>
    <s v="Mercedes"/>
    <s v="Grozny"/>
    <s v="Chechnya"/>
    <s v="Chrome"/>
    <s v="desktop"/>
    <x v="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55951052.1578060775"/>
    <s v="BMW-keyauto-krd.ru"/>
    <s v="BMW"/>
    <s v="Grozny"/>
    <s v="Chechnya"/>
    <s v="Chrome"/>
    <s v="mobile"/>
    <x v="2"/>
    <n v="2"/>
    <s v="(not set)"/>
    <s v="(not provided)"/>
    <s v="organic"/>
    <s v="google"/>
    <n v="0"/>
    <n v="0"/>
    <n v="1"/>
    <s v="/?keyauto_from=1"/>
    <m/>
    <m/>
    <m/>
    <m/>
    <n v="1"/>
    <n v="1"/>
    <n v="32902"/>
    <n v="1"/>
    <s v="google"/>
  </r>
  <r>
    <s v="GA1.2.1638238913.1578052630"/>
    <s v="Mercedes-krasnodar.ru"/>
    <s v="Mercedes"/>
    <s v="Grozny"/>
    <s v="Chechnya"/>
    <s v="Chrome"/>
    <s v="mobile"/>
    <x v="2"/>
    <n v="28"/>
    <s v="(not set)"/>
    <s v="(not provided)"/>
    <s v="organic"/>
    <s v="google"/>
    <n v="2.82175925925926E-2"/>
    <n v="0"/>
    <n v="1"/>
    <s v="/"/>
    <m/>
    <m/>
    <m/>
    <m/>
    <n v="1"/>
    <n v="1"/>
    <n v="10726"/>
    <n v="1"/>
    <s v="google"/>
  </r>
  <r>
    <s v="GA1.2.1929532012.1578074337"/>
    <s v="Mercedes-krasnodar.ru"/>
    <s v="Mercedes"/>
    <s v="Beijing"/>
    <s v="Beijing"/>
    <s v="Chrome"/>
    <s v="mobile"/>
    <x v="2"/>
    <n v="4"/>
    <s v="(not set)"/>
    <s v="(not set)"/>
    <s v="referral"/>
    <s v="go.mail.ru"/>
    <n v="1.0185185185185199E-3"/>
    <n v="0"/>
    <n v="1"/>
    <s v="/"/>
    <m/>
    <m/>
    <m/>
    <m/>
    <n v="0"/>
    <n v="0"/>
    <n v="0"/>
    <n v="0"/>
    <s v="go.mail.ru"/>
  </r>
  <r>
    <s v="GA1.2.1639718776.1577201060"/>
    <s v="BMW-keyauto-krd.ru"/>
    <s v="BMW"/>
    <s v="Astrakhan"/>
    <s v="Astrakhan Oblast"/>
    <s v="Chrome"/>
    <s v="mobile"/>
    <x v="2"/>
    <n v="2"/>
    <s v="krasnodar-kliuchavto-network-halva-2019"/>
    <s v="(not set)"/>
    <s v="sem_cpc"/>
    <s v="google_go_search"/>
    <n v="6.3657407407407402E-5"/>
    <n v="0"/>
    <n v="2"/>
    <s v="/offers/buy/halva/?electronics|src_mobileapp::2-com.qihoo.security|devt_m|devm_samsung+sm-j120f|cid_8484436498|lcl_20931|fdi_|mrlid_14751|dop_="/>
    <m/>
    <m/>
    <m/>
    <m/>
    <n v="0"/>
    <n v="0"/>
    <n v="0"/>
    <n v="0"/>
    <s v="google_go_search"/>
  </r>
  <r>
    <s v="GA1.2.2052152797.1578063712"/>
    <s v="Mercedes-krasnodar.ru"/>
    <s v="Mercedes"/>
    <s v="Astrakhan"/>
    <s v="Astrakhan Oblast"/>
    <s v="Chrome"/>
    <s v="mobile"/>
    <x v="2"/>
    <n v="12"/>
    <s v="(not set)"/>
    <s v="(not set)"/>
    <s v="organic"/>
    <s v="yandex"/>
    <n v="3.1134259259259301E-3"/>
    <n v="0"/>
    <n v="1"/>
    <s v="(entrance)"/>
    <m/>
    <m/>
    <m/>
    <m/>
    <n v="1"/>
    <n v="1"/>
    <n v="41007"/>
    <n v="1"/>
    <s v="YANDEX"/>
  </r>
  <r>
    <s v="GA1.2.678323847.1578078303"/>
    <s v="BMW-keyauto-krd.ru"/>
    <s v="BMW"/>
    <s v="Aktobe"/>
    <s v="Aktobe Province"/>
    <s v="Chrome"/>
    <s v="mobile"/>
    <x v="2"/>
    <n v="12"/>
    <s v="(not set)"/>
    <s v="(not provided)"/>
    <s v="organic"/>
    <s v="google"/>
    <n v="4.4907407407407396E-3"/>
    <n v="0"/>
    <n v="1"/>
    <s v="/"/>
    <m/>
    <m/>
    <m/>
    <m/>
    <n v="1"/>
    <n v="1"/>
    <n v="40997"/>
    <n v="1"/>
    <s v="google"/>
  </r>
  <r>
    <s v="GA1.2.1853879963.1577908399"/>
    <s v="Mercedes-krasnodar.ru"/>
    <s v="Mercedes"/>
    <s v="Maykop"/>
    <s v="Adygea"/>
    <s v="Safari"/>
    <s v="mobile"/>
    <x v="2"/>
    <n v="8"/>
    <s v="(not set)"/>
    <s v="(not set)"/>
    <s v="referral"/>
    <s v="yandex.ru"/>
    <n v="8.9120370370370395E-4"/>
    <n v="0"/>
    <n v="1"/>
    <s v="/about/contacts/"/>
    <m/>
    <m/>
    <m/>
    <m/>
    <n v="0"/>
    <n v="0"/>
    <n v="0"/>
    <n v="0"/>
    <s v="yandex.ru"/>
  </r>
  <r>
    <s v="GA1.2.1309781789.1578047377"/>
    <s v="Mercedes-krasnodar.ru"/>
    <s v="Mercedes"/>
    <s v="Maykop"/>
    <s v="Adygea"/>
    <s v="Chrome"/>
    <s v="desktop"/>
    <x v="2"/>
    <n v="8"/>
    <s v="(not set)"/>
    <s v="(not set)"/>
    <s v="(none)"/>
    <s v="(direct)"/>
    <n v="1.4814814814814801E-3"/>
    <n v="0"/>
    <n v="1"/>
    <s v="/"/>
    <m/>
    <m/>
    <m/>
    <m/>
    <n v="1"/>
    <n v="1"/>
    <n v="32159"/>
    <n v="1"/>
    <s v="(direct)"/>
  </r>
  <r>
    <s v="GA1.2.1969310494.1576981761"/>
    <s v="cars.BMW-keyauto-krd.ru"/>
    <s v="BMW"/>
    <s v="Maykop"/>
    <s v="Adygea"/>
    <s v="Chrome"/>
    <s v="tablet"/>
    <x v="2"/>
    <n v="4"/>
    <s v="(not set)"/>
    <s v="(not set)"/>
    <s v="referral"/>
    <s v="BMW-keyauto-krd.ru"/>
    <n v="1.65509259259259E-3"/>
    <n v="0"/>
    <n v="1"/>
    <s v="/"/>
    <m/>
    <m/>
    <m/>
    <m/>
    <n v="0"/>
    <n v="0"/>
    <n v="0"/>
    <n v="0"/>
    <s v="BMW-keyauto-krd.ru"/>
  </r>
  <r>
    <s v="GA1.2.282692290.1578062384"/>
    <s v="Mercedes-krasnodar.ru"/>
    <s v="Mercedes"/>
    <s v="Maykop"/>
    <s v="Adygea"/>
    <s v="Opera"/>
    <s v="desktop"/>
    <x v="2"/>
    <n v="10"/>
    <s v="(not set)"/>
    <s v="(not set)"/>
    <s v="referral"/>
    <s v="yandex.ru"/>
    <n v="1.7013888888888901E-3"/>
    <n v="0"/>
    <n v="1"/>
    <s v="/"/>
    <m/>
    <m/>
    <m/>
    <m/>
    <n v="0"/>
    <n v="0"/>
    <n v="0"/>
    <n v="0"/>
    <s v="yandex.ru"/>
  </r>
  <r>
    <s v="GA1.2.1969310494.1576981761"/>
    <s v="BMW-keyauto-krd.ru"/>
    <s v="BMW"/>
    <s v="Maykop"/>
    <s v="Adygea"/>
    <s v="Chrome"/>
    <s v="tablet"/>
    <x v="2"/>
    <n v="2"/>
    <s v="(not set)"/>
    <s v="(not set)"/>
    <s v="organic"/>
    <s v="yandex"/>
    <n v="0"/>
    <n v="0"/>
    <n v="1"/>
    <s v="/"/>
    <m/>
    <m/>
    <m/>
    <m/>
    <n v="1"/>
    <n v="1"/>
    <n v="36768"/>
    <n v="1"/>
    <s v="YANDEX"/>
  </r>
  <r>
    <s v="GA1.2.1102323706.1577607457"/>
    <s v="BMW-keyauto-krd.ru"/>
    <s v="BMW"/>
    <s v="Maykop"/>
    <s v="Adygea"/>
    <s v="Chrome"/>
    <s v="mobile"/>
    <x v="2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02323706.1577607457"/>
    <s v="cars.BMW-keyauto-krd.ru"/>
    <s v="BMW"/>
    <s v="Maykop"/>
    <s v="Adygea"/>
    <s v="Chrome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43128"/>
    <n v="1"/>
    <s v="BMW-keyauto-krd.ru"/>
  </r>
  <r>
    <s v="GA1.2.535597288.1578009872"/>
    <s v="cars.BMW-keyauto-krd.ru"/>
    <s v="BMW"/>
    <s v="Maykop"/>
    <s v="Adygea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1"/>
    <n v="1"/>
    <n v="15626"/>
    <n v="1"/>
    <s v="BMW-keyauto-krd.ru"/>
  </r>
  <r>
    <s v="GA1.2.1182941206.1578077357"/>
    <s v="Mercedes-krasnodar.ru"/>
    <s v="Mercedes"/>
    <s v="Maykop"/>
    <s v="Adygea"/>
    <s v="Chrome"/>
    <s v="mobile"/>
    <x v="2"/>
    <n v="10"/>
    <s v="(not set)"/>
    <s v="(not provided)"/>
    <s v="organic"/>
    <s v="google"/>
    <n v="5.1273148148148102E-3"/>
    <n v="0"/>
    <n v="1"/>
    <s v="(entrance)"/>
    <m/>
    <m/>
    <m/>
    <m/>
    <n v="0"/>
    <n v="0"/>
    <n v="0"/>
    <n v="0"/>
    <s v="google"/>
  </r>
  <r>
    <s v="GA1.2.1472149912.1578005367"/>
    <s v="Mercedes-krasnodar.ru"/>
    <s v="Mercedes"/>
    <s v="Maykop"/>
    <s v="Adygea"/>
    <s v="Chrome"/>
    <s v="tablet"/>
    <x v="2"/>
    <n v="4"/>
    <s v="(not set)"/>
    <s v="(not provided)"/>
    <s v="organic"/>
    <s v="google"/>
    <n v="1.4814814814814801E-3"/>
    <n v="0"/>
    <n v="1"/>
    <s v="/"/>
    <m/>
    <m/>
    <m/>
    <m/>
    <n v="1"/>
    <n v="1"/>
    <n v="34826"/>
    <n v="1"/>
    <s v="google"/>
  </r>
  <r>
    <s v="GA1.2.535597288.1578009872"/>
    <s v="BMW-keyauto-krd.ru"/>
    <s v="BMW"/>
    <s v="Maykop"/>
    <s v="Adygea"/>
    <s v="Chrome"/>
    <s v="desktop"/>
    <x v="2"/>
    <n v="4"/>
    <s v="(not set)"/>
    <s v="(not provided)"/>
    <s v="organic"/>
    <s v="google"/>
    <n v="4.6296296296296298E-4"/>
    <n v="0"/>
    <n v="1"/>
    <s v="/"/>
    <m/>
    <m/>
    <m/>
    <m/>
    <n v="1"/>
    <n v="1"/>
    <n v="29768"/>
    <n v="1"/>
    <s v="google"/>
  </r>
  <r>
    <s v="GA1.2.917737001.1578080456"/>
    <s v="Mercedes-krasnodar.ru"/>
    <s v="Mercedes"/>
    <s v="Maykop"/>
    <s v="Adygea"/>
    <s v="Chrome"/>
    <s v="mobile"/>
    <x v="2"/>
    <n v="4"/>
    <s v="(not set)"/>
    <s v="(not provided)"/>
    <s v="organic"/>
    <s v="google"/>
    <n v="6.9444444444444404E-4"/>
    <n v="0"/>
    <n v="1"/>
    <s v="/"/>
    <m/>
    <m/>
    <m/>
    <m/>
    <n v="1"/>
    <n v="1"/>
    <n v="21622"/>
    <n v="1"/>
    <s v="google"/>
  </r>
  <r>
    <s v="GA1.2.1853126836.1578058059"/>
    <s v="Mercedes-krasnodar.ru"/>
    <s v="Mercedes"/>
    <s v="Maykop"/>
    <s v="Adygea"/>
    <s v="Chrome"/>
    <s v="mobile"/>
    <x v="2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17339857.1577988337"/>
    <s v="Mercedes-krasnodar.ru"/>
    <s v="Mercedes"/>
    <s v="Yablonovsky"/>
    <s v="Adygea"/>
    <s v="YaBrowser"/>
    <s v="desktop"/>
    <x v="2"/>
    <n v="19"/>
    <n v="36451549"/>
    <s v="киа краснодар"/>
    <s v="cpc"/>
    <s v="yandex"/>
    <n v="6.7999999999999996E-3"/>
    <s v="-"/>
    <n v="1"/>
    <s v="/special/purchase/?calltouch_tm=yd_c:36451549_gb:3435681394_ad:6081170080_ph:14000399300_st:search_pt:premium_p:2_s:none_dt:desktop_reg:11004_ret:_apt:none&amp;yclid=18068892176596372322"/>
    <m/>
    <m/>
    <m/>
    <m/>
    <n v="1"/>
    <n v="1"/>
    <s v="22 198 ₽"/>
    <n v="1"/>
    <s v="YANDEX"/>
  </r>
  <r>
    <s v="GA1.2.257058655.1578034153"/>
    <s v="Mercedes-krasnodar.ru"/>
    <s v="Mercedes"/>
    <s v="Batumi"/>
    <s v="Adjara"/>
    <s v="Chrome"/>
    <s v="mobile"/>
    <x v="2"/>
    <n v="12"/>
    <s v="(not set)"/>
    <s v="(not provided)"/>
    <s v="organic"/>
    <s v="google"/>
    <n v="1.3425925925925901E-3"/>
    <n v="0"/>
    <n v="1"/>
    <s v="/"/>
    <m/>
    <m/>
    <m/>
    <m/>
    <n v="0"/>
    <n v="0"/>
    <n v="0"/>
    <n v="0"/>
    <s v="google"/>
  </r>
  <r>
    <s v="GA1.2.1981010198.1578053382"/>
    <s v="cars.BMW-keyauto-krd.ru"/>
    <s v="BMW"/>
    <s v="(not set)"/>
    <s v="Abkhazia"/>
    <s v="Safari"/>
    <s v="mobile"/>
    <x v="2"/>
    <n v="2"/>
    <s v="(not set)"/>
    <s v="(not set)"/>
    <s v="referral"/>
    <s v="BMW-keyauto-krd.ru"/>
    <n v="0"/>
    <n v="0"/>
    <n v="1"/>
    <s v="/"/>
    <m/>
    <m/>
    <m/>
    <m/>
    <n v="1"/>
    <n v="1"/>
    <n v="33936"/>
    <n v="1"/>
    <s v="BMW-keyauto-krd.ru"/>
  </r>
  <r>
    <s v="GA1.2.1981010198.1578053382"/>
    <s v="BMW-keyauto-krd.ru"/>
    <s v="BMW"/>
    <s v="(not set)"/>
    <s v="Abkhazia"/>
    <s v="Safari"/>
    <s v="mobile"/>
    <x v="2"/>
    <n v="8"/>
    <s v="(not set)"/>
    <s v="(not provided)"/>
    <s v="organic"/>
    <s v="google"/>
    <n v="3.00925925925926E-4"/>
    <n v="0"/>
    <n v="2"/>
    <s v="/"/>
    <m/>
    <m/>
    <m/>
    <m/>
    <n v="0"/>
    <n v="0"/>
    <n v="0"/>
    <n v="0"/>
    <s v="google"/>
  </r>
  <r>
    <s v="GA1.2.1368197985.1577194216"/>
    <s v="Mercedes-krasnodar.ru"/>
    <s v="Mercedes"/>
    <s v="Yerevan"/>
    <s v="(not set)"/>
    <s v="Chrome"/>
    <s v="mobile"/>
    <x v="2"/>
    <n v="2"/>
    <s v="(not set)"/>
    <s v="(not set)"/>
    <s v="(none)"/>
    <s v="(direct)"/>
    <n v="1.05324074074074E-3"/>
    <n v="0"/>
    <n v="2"/>
    <s v="/models/e220-x-line/options/"/>
    <m/>
    <m/>
    <m/>
    <m/>
    <n v="0"/>
    <n v="0"/>
    <n v="0"/>
    <n v="0"/>
    <s v="(direct)"/>
  </r>
  <r>
    <s v="GA1.2.1073301401.1578045599"/>
    <s v="Mercedes-krasnodar.ru"/>
    <s v="Mercedes"/>
    <s v="(not set)"/>
    <s v="(not set)"/>
    <s v="Opera"/>
    <s v="desktop"/>
    <x v="2"/>
    <n v="8"/>
    <s v="(not set)"/>
    <s v="(not set)"/>
    <s v="referral"/>
    <s v="yandex.ru"/>
    <n v="2.3611111111111098E-3"/>
    <n v="0"/>
    <n v="1"/>
    <s v="/models/"/>
    <m/>
    <m/>
    <m/>
    <m/>
    <n v="1"/>
    <n v="1"/>
    <n v="25973"/>
    <n v="1"/>
    <s v="yandex.ru"/>
  </r>
  <r>
    <s v="GA1.2.536754028.1578047207"/>
    <s v="BMW-keyauto-krd.ru"/>
    <s v="BMW"/>
    <s v="Yerevan"/>
    <s v="(not set)"/>
    <s v="Safari"/>
    <s v="desktop"/>
    <x v="2"/>
    <n v="4"/>
    <s v="(not set)"/>
    <s v="(not set)"/>
    <s v="referral"/>
    <s v="link.2gis.ru"/>
    <n v="1.1574074074074101E-5"/>
    <n v="0"/>
    <n v="1"/>
    <s v="/?keyauto_from=1"/>
    <m/>
    <m/>
    <m/>
    <m/>
    <n v="0"/>
    <n v="0"/>
    <n v="0"/>
    <n v="0"/>
    <s v="link.2gis.ru"/>
  </r>
  <r>
    <s v="GA1.2.536754028.1578047207"/>
    <s v="BMW-keyauto-krd.ru"/>
    <s v="BMW"/>
    <s v="Yerevan"/>
    <s v="(not set)"/>
    <s v="Safari"/>
    <s v="desktop"/>
    <x v="2"/>
    <n v="4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79653663.1578033716"/>
    <s v="cars.Mercedes-krasnodar.ru"/>
    <s v="BMW"/>
    <s v="(not set)"/>
    <s v="(not set)"/>
    <s v="Opera Mini"/>
    <s v="mobile"/>
    <x v="2"/>
    <n v="2"/>
    <s v="(not set)"/>
    <s v="(not set)"/>
    <s v="referral"/>
    <s v="yabs.yandex.ru"/>
    <n v="0"/>
    <n v="0"/>
    <n v="1"/>
    <s v="/?calltouch_tm=yd_c:36451525_gb:3435681082_ad:6081166942_ph:14000865345_st:search_pt:premium_p:2_s:none_dt:mobile_reg:970_ret:_apt:none&amp;yclid=18068132193635438620"/>
    <m/>
    <m/>
    <m/>
    <m/>
    <n v="0"/>
    <n v="0"/>
    <n v="0"/>
    <n v="0"/>
    <s v="yabs.yandex.ru"/>
  </r>
  <r>
    <s v="GA1.2.1456204387.1572284765"/>
    <s v="BMW-keyauto-krd.ru"/>
    <s v="BMW"/>
    <s v="(not set)"/>
    <s v="(not set)"/>
    <s v="Chrome"/>
    <s v="desktop"/>
    <x v="2"/>
    <n v="2"/>
    <s v="(not set)"/>
    <s v="(not set)"/>
    <s v="referral"/>
    <s v="carsdo.ru"/>
    <n v="0"/>
    <n v="0"/>
    <n v="1"/>
    <s v="/models/530d/"/>
    <m/>
    <m/>
    <m/>
    <m/>
    <n v="1"/>
    <n v="1"/>
    <n v="43826"/>
    <n v="1"/>
    <s v="carsdo.ru"/>
  </r>
  <r>
    <s v="GA1.2.1662464567.1578072377"/>
    <s v="Mercedes-krasnodar.ru"/>
    <s v="Mercedes"/>
    <s v="(not set)"/>
    <s v="(not set)"/>
    <s v="Chrome"/>
    <s v="mobile"/>
    <x v="2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205352054.1578073069"/>
    <s v="Mercedes-krasnodar.ru"/>
    <s v="Mercedes"/>
    <s v="(not set)"/>
    <s v="(not set)"/>
    <s v="Chrome"/>
    <s v="desktop"/>
    <x v="2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456204387.1572284765"/>
    <s v="cars.BMW-keyauto-krd.ru"/>
    <s v="BMW"/>
    <s v="(not set)"/>
    <s v="(not set)"/>
    <s v="Chrome"/>
    <s v="desktop"/>
    <x v="2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47396368.1578057105"/>
    <s v="BMW-keyauto-krd.ru"/>
    <s v="BMW"/>
    <s v="Baku"/>
    <s v="(not set)"/>
    <s v="Chrome"/>
    <s v="mobile"/>
    <x v="2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668436121.1578078112"/>
    <s v="Mercedes-krasnodar.ru"/>
    <s v="Mercedes"/>
    <s v="(not set)"/>
    <s v="(not set)"/>
    <s v="Chrome"/>
    <s v="desktop"/>
    <x v="2"/>
    <n v="6"/>
    <s v="(not set)"/>
    <s v="(not provided)"/>
    <s v="organic"/>
    <s v="google"/>
    <n v="1.7361111111111099E-3"/>
    <n v="0"/>
    <n v="1"/>
    <s v="/"/>
    <m/>
    <m/>
    <m/>
    <m/>
    <n v="0"/>
    <n v="0"/>
    <n v="0"/>
    <n v="0"/>
    <s v="google"/>
  </r>
  <r>
    <s v="GA1.2.726930073.1575326667"/>
    <s v="Mercedes-krasnodar.ru"/>
    <s v="Mercedes"/>
    <s v="(not set)"/>
    <s v="(not set)"/>
    <s v="Chrome"/>
    <s v="mobile"/>
    <x v="2"/>
    <n v="6"/>
    <s v="(not set)"/>
    <s v="(not provided)"/>
    <s v="organic"/>
    <s v="google"/>
    <n v="1.41203703703704E-3"/>
    <n v="0"/>
    <n v="1"/>
    <s v="/"/>
    <m/>
    <m/>
    <m/>
    <m/>
    <n v="0"/>
    <n v="0"/>
    <n v="0"/>
    <n v="0"/>
    <s v="google"/>
  </r>
  <r>
    <s v="GA1.2.979653663.1578033716"/>
    <s v="Mercedes-krasnodar.ru"/>
    <s v="Mercedes"/>
    <s v="(not set)"/>
    <s v="(not set)"/>
    <s v="Opera Mini"/>
    <s v="mobile"/>
    <x v="2"/>
    <n v="19"/>
    <n v="36451525"/>
    <s v="Mercedes cla"/>
    <s v="cpc"/>
    <s v="yandex"/>
    <n v="2.5405092592592602E-3"/>
    <n v="0"/>
    <n v="2"/>
    <s v="/models/glc/options/"/>
    <m/>
    <m/>
    <m/>
    <m/>
    <n v="0"/>
    <n v="0"/>
    <n v="0"/>
    <n v="0"/>
    <s v="YANDEX"/>
  </r>
  <r>
    <s v="GA1.2.979653663.1578033716"/>
    <s v="Mercedes-krasnodar.ru"/>
    <s v="Mercedes"/>
    <s v="(not set)"/>
    <s v="(not set)"/>
    <s v="Opera Mini"/>
    <s v="mobile"/>
    <x v="2"/>
    <n v="19"/>
    <n v="36451525"/>
    <s v="Mercedes cla"/>
    <s v="cpc"/>
    <s v="yandex"/>
    <n v="2.5405092592592602E-3"/>
    <n v="0"/>
    <n v="2"/>
    <s v="/special/purchase/cla/?calltouch_tm=yd_c:36451525_gb:3435681082_ad:6081166942_ph:14000865345_st:search_pt:premium_p:2_s:none_dt:mobile_reg:970_ret:_apt:none&amp;yclid=18068057155604876548"/>
    <m/>
    <m/>
    <m/>
    <m/>
    <n v="0"/>
    <n v="0"/>
    <n v="0"/>
    <n v="0"/>
    <s v="YANDEX"/>
  </r>
  <r>
    <s v="GA1.2.979653663.1578033716"/>
    <s v="Mercedes-krasnodar.ru"/>
    <s v="Mercedes"/>
    <s v="(not set)"/>
    <s v="(not set)"/>
    <s v="Opera Mini"/>
    <s v="mobile"/>
    <x v="2"/>
    <n v="19"/>
    <n v="36451525"/>
    <s v="Mercedes cla"/>
    <s v="cpc"/>
    <s v="yandex"/>
    <n v="2.5405092592592602E-3"/>
    <n v="0"/>
    <n v="2"/>
    <s v="/special/purchase/cla/?calltouch_tm=yd_c:36451525_gb:3435681082_ad:6081166942_ph:14000865345_st:search_pt:premium_p:2_s:none_dt:mobile_reg:970_ret:_apt:none&amp;yclid=18068385679108242100"/>
    <m/>
    <m/>
    <m/>
    <m/>
    <n v="0"/>
    <n v="0"/>
    <n v="0"/>
    <n v="0"/>
    <s v="YANDEX"/>
  </r>
  <r>
    <s v="GA1.2.979653663.1578033716"/>
    <s v="Mercedes-krasnodar.ru"/>
    <s v="Mercedes"/>
    <s v="(not set)"/>
    <s v="(not set)"/>
    <s v="Opera Mini"/>
    <s v="mobile"/>
    <x v="2"/>
    <n v="19"/>
    <s v="(not set)"/>
    <s v="Mercedes краснодар"/>
    <s v="organic"/>
    <s v="yandex"/>
    <n v="2.89351851851852E-4"/>
    <n v="0"/>
    <n v="1"/>
    <s v="/models/glc/options/"/>
    <m/>
    <m/>
    <m/>
    <m/>
    <n v="1"/>
    <n v="1"/>
    <n v="20384"/>
    <n v="1"/>
    <s v="YANDEX"/>
  </r>
  <r>
    <s v="GA1.2.979653663.1578033716"/>
    <s v="Mercedes-krasnodar.ru"/>
    <s v="Mercedes"/>
    <s v="(not set)"/>
    <s v="(not set)"/>
    <s v="Opera Mini"/>
    <s v="mobile"/>
    <x v="2"/>
    <n v="19"/>
    <s v="(not set)"/>
    <s v="Mercedes краснодар"/>
    <s v="organic"/>
    <s v="yandex"/>
    <n v="2.89351851851852E-4"/>
    <n v="0"/>
    <n v="1"/>
    <s v="/special/purchase/cla/?calltouch_tm=yd_c:36451525_gb:3435681082_ad:6081166942_ph:14000865345_st:search_pt:premium_p:2_s:none_dt:mobile_reg:970_ret:_apt:none&amp;yclid=18068057155604876548"/>
    <m/>
    <m/>
    <m/>
    <m/>
    <n v="1"/>
    <n v="1"/>
    <n v="22834"/>
    <n v="1"/>
    <s v="YANDEX"/>
  </r>
  <r>
    <s v="GA1.2.979653663.1578033716"/>
    <s v="Mercedes-krasnodar.ru"/>
    <s v="Mercedes"/>
    <s v="(not set)"/>
    <s v="(not set)"/>
    <s v="Opera Mini"/>
    <s v="mobile"/>
    <x v="2"/>
    <n v="19"/>
    <s v="(not set)"/>
    <s v="Mercedes краснодар"/>
    <s v="organic"/>
    <s v="yandex"/>
    <n v="2.89351851851852E-4"/>
    <n v="0"/>
    <n v="1"/>
    <s v="/special/purchase/cla/?calltouch_tm=yd_c:36451525_gb:3435681082_ad:6081166942_ph:14000865345_st:search_pt:premium_p:2_s:none_dt:mobile_reg:970_ret:_apt:none&amp;yclid=18068385679108242100"/>
    <m/>
    <m/>
    <m/>
    <m/>
    <n v="1"/>
    <n v="1"/>
    <n v="20573"/>
    <n v="1"/>
    <s v="YANDEX"/>
  </r>
  <r>
    <s v="GA1.2.343495629.1578167900"/>
    <s v="Mercedes-krasnodar.ru"/>
    <s v="Mercedes"/>
    <s v="Zaporizhzhia"/>
    <s v="Zaporizhia Oblast"/>
    <s v="Safari"/>
    <s v="desktop"/>
    <x v="3"/>
    <n v="16"/>
    <s v="(not set)"/>
    <s v="(not provided)"/>
    <s v="organic"/>
    <s v="google"/>
    <n v="1.7592592592592601E-3"/>
    <n v="0"/>
    <n v="1"/>
    <s v="/"/>
    <m/>
    <m/>
    <m/>
    <m/>
    <n v="0"/>
    <n v="0"/>
    <n v="0"/>
    <n v="0"/>
    <s v="google"/>
  </r>
  <r>
    <s v="GA1.2.1001573879.1577516064"/>
    <s v="Mercedes-krasnodar.ru"/>
    <s v="Mercedes"/>
    <s v="Novy Urengoy"/>
    <s v="Yamalo-Nenets Autonomous Okrug"/>
    <s v="Chrome"/>
    <s v="desktop"/>
    <x v="3"/>
    <n v="26"/>
    <s v="(not set)"/>
    <s v="(not set)"/>
    <s v="referral"/>
    <s v="Mercedes.ru"/>
    <n v="4.4502314814814804E-3"/>
    <n v="0"/>
    <n v="2"/>
    <s v="/"/>
    <m/>
    <m/>
    <m/>
    <m/>
    <n v="1"/>
    <n v="0.5"/>
    <n v="24388"/>
    <n v="1"/>
    <s v="Mercedes.ru"/>
  </r>
  <r>
    <s v="GA1.2.2002374336.1578153902"/>
    <s v="BMW-keyauto-krd.ru"/>
    <s v="BMW"/>
    <s v="Novy Urengoy"/>
    <s v="Yamalo-Nenets Autonomous Okrug"/>
    <s v="Chrome"/>
    <s v="mobile"/>
    <x v="3"/>
    <n v="10"/>
    <s v="(not set)"/>
    <s v="(not provided)"/>
    <s v="organic"/>
    <s v="google"/>
    <n v="1.05324074074074E-3"/>
    <n v="0"/>
    <n v="1"/>
    <s v="/"/>
    <m/>
    <m/>
    <m/>
    <m/>
    <n v="1"/>
    <n v="1"/>
    <n v="38324"/>
    <n v="1"/>
    <s v="google"/>
  </r>
  <r>
    <s v="GA1.2.753375566.1573942052"/>
    <s v="BMW-keyauto-krd.ru"/>
    <s v="BMW"/>
    <s v="Voronezh"/>
    <s v="Voronezh Oblast"/>
    <s v="Samsung Internet"/>
    <s v="mobile"/>
    <x v="3"/>
    <n v="2"/>
    <s v="krasnodar-BMW-tsentr-krasnodar-Q4-network-2019"/>
    <s v="(not set)"/>
    <s v="sem_cpc"/>
    <s v="google_go_search"/>
    <n v="1.1574074074074101E-5"/>
    <n v="0"/>
    <n v="2"/>
    <s v="/promo/x1-rock/"/>
    <m/>
    <m/>
    <m/>
    <m/>
    <n v="0"/>
    <n v="0"/>
    <n v="0"/>
    <n v="0"/>
    <s v="google_go_search"/>
  </r>
  <r>
    <s v="GA1.2.333179043.1576792082"/>
    <s v="BMW-keyauto-krd.ru"/>
    <s v="BMW"/>
    <s v="Voronezh"/>
    <s v="Voronezh Oblast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42300"/>
    <n v="1"/>
    <s v="google_go_search"/>
  </r>
  <r>
    <s v="GA1.2.1237352461.1577308733"/>
    <s v="BMW-keyauto-krd.ru"/>
    <s v="BMW"/>
    <s v="Voronezh"/>
    <s v="Voronezh Oblast"/>
    <s v="Samsung Internet"/>
    <s v="mobile"/>
    <x v="3"/>
    <n v="2"/>
    <s v="krasnodar-kliuchavto-network-halva-2019"/>
    <s v="(not set)"/>
    <s v="sem_cpc"/>
    <s v="google_go_search"/>
    <n v="8.1018518518518503E-5"/>
    <n v="0"/>
    <n v="1"/>
    <s v="/offers/buy/halva/?drink|src_mobileapp::2-qrscanner.barcodescanner.barcodereader.qrcodereader|devt_m|devm_samsung+sm-a505fn|cid_8484436498|lcl_1011905|fdi_|mrlid_14751|dop_="/>
    <m/>
    <m/>
    <m/>
    <m/>
    <n v="1"/>
    <n v="1"/>
    <n v="22515"/>
    <n v="1"/>
    <s v="google_go_search"/>
  </r>
  <r>
    <s v="GA1.2.647317993.1578140577"/>
    <s v="BMW-keyauto-krd.ru"/>
    <s v="BMW"/>
    <s v="Voronezh"/>
    <s v="Voronezh Oblast"/>
    <s v="YaBrowser"/>
    <s v="mobile"/>
    <x v="3"/>
    <n v="6"/>
    <s v="(not set)"/>
    <s v="(not set)"/>
    <s v="(none)"/>
    <s v="(direct)"/>
    <n v="1.9675925925925899E-4"/>
    <n v="0"/>
    <n v="2"/>
    <s v="/?keyauto_from=1"/>
    <m/>
    <m/>
    <m/>
    <m/>
    <n v="1"/>
    <n v="0.5"/>
    <n v="34101"/>
    <n v="1"/>
    <s v="(direct)"/>
  </r>
  <r>
    <s v="GA1.2.1122344642.1565338506"/>
    <s v="BMW-keyauto-krd.ru"/>
    <s v="BMW"/>
    <s v="Voronezh"/>
    <s v="Voronezh Oblast"/>
    <s v="Chrome"/>
    <s v="mobile"/>
    <x v="3"/>
    <n v="2"/>
    <s v="(not set)"/>
    <s v="(not set)"/>
    <s v="(none)"/>
    <s v="(direct)"/>
    <n v="5.78703703703704E-5"/>
    <n v="0"/>
    <n v="1"/>
    <s v="/?keyauto_from=1"/>
    <m/>
    <m/>
    <m/>
    <m/>
    <n v="1"/>
    <n v="1"/>
    <n v="14575"/>
    <n v="1"/>
    <s v="(direct)"/>
  </r>
  <r>
    <s v="GA1.2.732758126.1577206961"/>
    <s v="Mercedes-krasnodar.ru"/>
    <s v="Mercedes"/>
    <s v="Voronezh"/>
    <s v="Voronezh Oblast"/>
    <s v="Chrome"/>
    <s v="tablet"/>
    <x v="3"/>
    <n v="10"/>
    <s v="(not set)"/>
    <s v="(not set)"/>
    <s v="organic"/>
    <s v="yandex"/>
    <n v="1.77199074074074E-2"/>
    <n v="0"/>
    <n v="1"/>
    <s v="/"/>
    <m/>
    <m/>
    <m/>
    <m/>
    <n v="1"/>
    <n v="1"/>
    <n v="14025"/>
    <n v="1"/>
    <s v="YANDEX"/>
  </r>
  <r>
    <s v="GA1.2.1603917339.1578153970"/>
    <s v="Mercedes-krasnodar.ru"/>
    <s v="Mercedes"/>
    <s v="Voronezh"/>
    <s v="Voronezh Oblast"/>
    <s v="Chrome"/>
    <s v="mobile"/>
    <x v="3"/>
    <n v="24"/>
    <s v="(not set)"/>
    <s v="(not set)"/>
    <s v="organic"/>
    <s v="yandex"/>
    <n v="3.0648148148148101E-2"/>
    <n v="0"/>
    <n v="1"/>
    <s v="/"/>
    <m/>
    <m/>
    <m/>
    <m/>
    <n v="0"/>
    <n v="0"/>
    <n v="0"/>
    <n v="0"/>
    <s v="YANDEX"/>
  </r>
  <r>
    <s v="GA1.2.1577645348.1575619868"/>
    <s v="Mercedes-krasnodar.ru"/>
    <s v="Mercedes"/>
    <s v="Voronezh"/>
    <s v="Voronezh Oblast"/>
    <s v="Chrome"/>
    <s v="mobile"/>
    <x v="3"/>
    <n v="4"/>
    <s v="(not set)"/>
    <s v="(not set)"/>
    <s v="referral"/>
    <s v="yandex.ru"/>
    <n v="6.5972222222222203E-4"/>
    <n v="0"/>
    <n v="1"/>
    <s v="/"/>
    <m/>
    <m/>
    <m/>
    <m/>
    <n v="0"/>
    <n v="0"/>
    <n v="0"/>
    <n v="0"/>
    <s v="yandex.ru"/>
  </r>
  <r>
    <s v="GA1.2.1518170269.1578126595"/>
    <s v="Mercedes-krasnodar.ru"/>
    <s v="Mercedes"/>
    <s v="Voronezh"/>
    <s v="Voronezh Oblast"/>
    <s v="Safari"/>
    <s v="mobile"/>
    <x v="3"/>
    <n v="2"/>
    <s v="(not set)"/>
    <s v="(not set)"/>
    <s v="referral"/>
    <s v="yandex.ru"/>
    <n v="3.4722222222222202E-5"/>
    <n v="0"/>
    <n v="1"/>
    <s v="/"/>
    <m/>
    <m/>
    <m/>
    <m/>
    <n v="1"/>
    <n v="1"/>
    <n v="10353"/>
    <n v="1"/>
    <s v="yandex.ru"/>
  </r>
  <r>
    <s v="GA1.2.1051427932.1577020209"/>
    <s v="Mercedes-krasnodar.ru"/>
    <s v="Mercedes"/>
    <s v="Voronezh"/>
    <s v="Voronezh Oblast"/>
    <s v="Opera"/>
    <s v="desktop"/>
    <x v="3"/>
    <n v="4"/>
    <s v="(not set)"/>
    <s v="(not set)"/>
    <s v="referral"/>
    <s v="yandex.ru"/>
    <n v="0"/>
    <n v="0"/>
    <n v="2"/>
    <s v="/models/e220/options/"/>
    <m/>
    <m/>
    <m/>
    <m/>
    <n v="0"/>
    <n v="0"/>
    <n v="0"/>
    <n v="0"/>
    <s v="yandex.ru"/>
  </r>
  <r>
    <s v="GA1.2.98291166.1577747879"/>
    <s v="BMW-keyauto-krd.ru"/>
    <s v="BMW"/>
    <s v="Voronezh"/>
    <s v="Voronezh Oblast"/>
    <s v="Chrome"/>
    <s v="mobile"/>
    <x v="3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19477"/>
    <n v="1"/>
    <s v="google_go_search"/>
  </r>
  <r>
    <s v="GA1.2.224325850.1577331740"/>
    <s v="BMW-keyauto-krd.ru"/>
    <s v="BMW"/>
    <s v="Voronezh"/>
    <s v="Voronezh Oblast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5331"/>
    <n v="1"/>
    <s v="google_go_search"/>
  </r>
  <r>
    <s v="GA1.2.1536715459.1573988957"/>
    <s v="cars.BMW-keyauto-krd.ru"/>
    <s v="BMW"/>
    <s v="Voronezh"/>
    <s v="Voronezh Oblast"/>
    <s v="Chrome"/>
    <s v="mobile"/>
    <x v="3"/>
    <n v="2"/>
    <s v="(not set)"/>
    <s v="(not set)"/>
    <s v="organic"/>
    <s v="yandex"/>
    <n v="0"/>
    <n v="0"/>
    <n v="1"/>
    <s v="/new/BMW/3182017"/>
    <m/>
    <m/>
    <m/>
    <m/>
    <n v="1"/>
    <n v="1"/>
    <n v="34733"/>
    <n v="1"/>
    <s v="YANDEX"/>
  </r>
  <r>
    <s v="GA1.2.81133700.1576157237"/>
    <s v="cars.BMW-keyauto-krd.ru"/>
    <s v="BMW"/>
    <s v="Voronezh"/>
    <s v="Voronezh Oblast"/>
    <s v="Chrome"/>
    <s v="mobile"/>
    <x v="3"/>
    <n v="2"/>
    <s v="(not set)"/>
    <s v="(not set)"/>
    <s v="referral"/>
    <s v="BMW-keyauto-krd.ru"/>
    <n v="0"/>
    <n v="0"/>
    <n v="1"/>
    <s v="/new/BMW/x1?page=2"/>
    <m/>
    <m/>
    <m/>
    <m/>
    <n v="0"/>
    <n v="0"/>
    <n v="0"/>
    <n v="0"/>
    <s v="BMW-keyauto-krd.ru"/>
  </r>
  <r>
    <s v="GA1.2.124068397.1578121112"/>
    <s v="BMW-keyauto-krd.ru"/>
    <s v="BMW"/>
    <s v="Voronezh"/>
    <s v="Voronezh Oblast"/>
    <s v="YaBrowser"/>
    <s v="mobile"/>
    <x v="3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0909"/>
    <n v="1"/>
    <s v="yandex.ru"/>
  </r>
  <r>
    <s v="GA1.2.1601232404.1578159211"/>
    <s v="BMW-keyauto-krd.ru"/>
    <s v="BMW"/>
    <s v="Voronezh"/>
    <s v="Voronezh Oblast"/>
    <s v="Chrome"/>
    <s v="mobile"/>
    <x v="3"/>
    <n v="2"/>
    <s v="(not set)"/>
    <s v="(not set)"/>
    <s v="(none)"/>
    <s v="(direct)"/>
    <n v="0"/>
    <n v="0"/>
    <n v="1"/>
    <s v="/models/NewX5/"/>
    <m/>
    <m/>
    <m/>
    <m/>
    <n v="1"/>
    <n v="1"/>
    <n v="43432"/>
    <n v="1"/>
    <s v="(direct)"/>
  </r>
  <r>
    <s v="GA1.2.228291387.1577745837"/>
    <s v="Mercedes-krasnodar.ru"/>
    <s v="Mercedes"/>
    <s v="Voronezh"/>
    <s v="Voronezh Oblast"/>
    <s v="Samsung Internet"/>
    <s v="mobile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24068397.1578121112"/>
    <s v="cars.BMW-keyauto-krd.ru"/>
    <s v="BMW"/>
    <s v="Voronezh"/>
    <s v="Voronezh Oblast"/>
    <s v="YaBrowser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7164622.1578120961"/>
    <s v="BMW-keyauto-krd.ru"/>
    <s v="BMW"/>
    <s v="Voronezh"/>
    <s v="Voronezh Oblast"/>
    <s v="Chrome"/>
    <s v="mobile"/>
    <x v="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93397981.1546539758"/>
    <s v="cars.Mercedes-krasnodar.ru"/>
    <s v="BMW"/>
    <s v="Voronezh"/>
    <s v="Voronezh Oblast"/>
    <s v="YaBrowser"/>
    <s v="desktop"/>
    <x v="3"/>
    <n v="4"/>
    <s v="(not set)"/>
    <s v="(not provided)"/>
    <s v="organic"/>
    <s v="google"/>
    <n v="2.4305555555555601E-4"/>
    <n v="0"/>
    <n v="1"/>
    <s v="/"/>
    <m/>
    <m/>
    <m/>
    <m/>
    <n v="1"/>
    <n v="1"/>
    <n v="21282"/>
    <n v="1"/>
    <s v="google"/>
  </r>
  <r>
    <s v="GA1.2.1809366807.1578135634"/>
    <s v="BMW-keyauto-krd.ru"/>
    <s v="BMW"/>
    <s v="Voronezh"/>
    <s v="Voronezh Oblast"/>
    <s v="Safari"/>
    <s v="tablet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57993708.1578131918"/>
    <s v="Mercedes-krasnodar.ru"/>
    <s v="Mercedes"/>
    <s v="Voronezh"/>
    <s v="Voronezh Oblast"/>
    <s v="Chrome"/>
    <s v="desktop"/>
    <x v="3"/>
    <n v="6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351665405.1578166070"/>
    <s v="Mercedes-krasnodar.ru"/>
    <s v="Mercedes"/>
    <s v="Voronezh"/>
    <s v="Voronezh Oblast"/>
    <s v="Chrome"/>
    <s v="mobile"/>
    <x v="3"/>
    <n v="6"/>
    <s v="(not set)"/>
    <s v="(not provided)"/>
    <s v="organic"/>
    <s v="google"/>
    <n v="7.7546296296296304E-4"/>
    <n v="0"/>
    <n v="1"/>
    <s v="/"/>
    <m/>
    <m/>
    <m/>
    <m/>
    <n v="0"/>
    <n v="0"/>
    <n v="0"/>
    <n v="0"/>
    <s v="google"/>
  </r>
  <r>
    <s v="GA1.2.726281183.1578134813"/>
    <s v="Mercedes-krasnodar.ru"/>
    <s v="Mercedes"/>
    <s v="Voronezh"/>
    <s v="Voronezh Oblast"/>
    <s v="Chrome"/>
    <s v="desktop"/>
    <x v="3"/>
    <n v="4"/>
    <s v="(not set)"/>
    <s v="(not provided)"/>
    <s v="organic"/>
    <s v="google"/>
    <n v="2.2453703703703698E-3"/>
    <n v="0"/>
    <n v="1"/>
    <s v="/"/>
    <m/>
    <m/>
    <m/>
    <m/>
    <n v="0"/>
    <n v="0"/>
    <n v="0"/>
    <n v="0"/>
    <s v="google"/>
  </r>
  <r>
    <s v="GA1.2.1677792049.1578134085"/>
    <s v="Mercedes-krasnodar.ru"/>
    <s v="Mercedes"/>
    <s v="Voronezh"/>
    <s v="Voronezh Oblast"/>
    <s v="Chrome"/>
    <s v="mobile"/>
    <x v="3"/>
    <n v="4"/>
    <s v="(not set)"/>
    <s v="(not provided)"/>
    <s v="organic"/>
    <s v="google"/>
    <n v="9.8379629629629598E-4"/>
    <n v="0"/>
    <n v="1"/>
    <s v="/"/>
    <m/>
    <m/>
    <m/>
    <m/>
    <n v="0"/>
    <n v="0"/>
    <n v="0"/>
    <n v="0"/>
    <s v="google"/>
  </r>
  <r>
    <s v="GA1.2.1633826439.1578170888"/>
    <s v="Mercedes-krasnodar.ru"/>
    <s v="Mercedes"/>
    <s v="Voronezh"/>
    <s v="Voronezh Oblast"/>
    <s v="Chrome"/>
    <s v="desktop"/>
    <x v="3"/>
    <n v="2"/>
    <s v="(not set)"/>
    <s v="(not provided)"/>
    <s v="organic"/>
    <s v="google"/>
    <n v="0"/>
    <n v="0"/>
    <n v="1"/>
    <s v="/"/>
    <m/>
    <m/>
    <m/>
    <m/>
    <n v="1"/>
    <n v="1"/>
    <n v="20222"/>
    <n v="1"/>
    <s v="google"/>
  </r>
  <r>
    <s v="GA1.2.1460908866.1578125479"/>
    <s v="Mercedes-krasnodar.ru"/>
    <s v="Mercedes"/>
    <s v="Voronezh"/>
    <s v="Voronezh Oblast"/>
    <s v="Android Webview"/>
    <s v="mobile"/>
    <x v="3"/>
    <n v="8"/>
    <n v="36451549"/>
    <s v="КИА"/>
    <s v="cpc"/>
    <s v="yandex"/>
    <n v="4.31712962962963E-3"/>
    <n v="0"/>
    <n v="1"/>
    <s v="/special/purchase/?calltouch_tm=yd_c:36451549_gb:3436027166_ad:6082727479_ph:14002772508_st:search_pt:premium_p:2_s:none_dt:mobile_reg:225_ret:_apt:none&amp;yclid=18092070130158698324"/>
    <m/>
    <m/>
    <m/>
    <m/>
    <n v="1"/>
    <n v="1"/>
    <n v="23081"/>
    <n v="1"/>
    <s v="YANDEX"/>
  </r>
  <r>
    <s v="GA1.2.195157902.1578121709"/>
    <s v="BMW-keyauto-krd.ru"/>
    <s v="BMW"/>
    <s v="Volgograd"/>
    <s v="Volgograd Oblast"/>
    <s v="Chrome"/>
    <s v="mobile"/>
    <x v="3"/>
    <n v="8"/>
    <s v="(not set)"/>
    <s v="(not set)"/>
    <s v="(none)"/>
    <s v="(direct)"/>
    <n v="1.7939814814814801E-4"/>
    <n v="0"/>
    <n v="2"/>
    <s v="/models/NewX5/"/>
    <m/>
    <m/>
    <m/>
    <m/>
    <n v="0"/>
    <n v="0"/>
    <n v="0"/>
    <n v="0"/>
    <s v="(direct)"/>
  </r>
  <r>
    <s v="GA1.2.195157902.1578121709"/>
    <s v="BMW-keyauto-krd.ru"/>
    <s v="BMW"/>
    <s v="Volgograd"/>
    <s v="Volgograd Oblast"/>
    <s v="Chrome"/>
    <s v="mobile"/>
    <x v="3"/>
    <n v="8"/>
    <s v="(not set)"/>
    <s v="(not set)"/>
    <s v="(none)"/>
    <s v="(direct)"/>
    <n v="1.7939814814814801E-4"/>
    <n v="0"/>
    <n v="2"/>
    <s v="/offers/buy/"/>
    <m/>
    <m/>
    <m/>
    <m/>
    <n v="0"/>
    <n v="0"/>
    <n v="0"/>
    <n v="0"/>
    <s v="(direct)"/>
  </r>
  <r>
    <s v="GA1.2.1061519020.1578166534"/>
    <s v="BMW-keyauto-krd.ru"/>
    <s v="BMW"/>
    <s v="Volgograd"/>
    <s v="Volgograd Oblast"/>
    <s v="Chrome"/>
    <s v="desktop"/>
    <x v="3"/>
    <n v="6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1433365647.1578116132"/>
    <s v="BMW-keyauto-krd.ru"/>
    <s v="BMW"/>
    <s v="Volgograd"/>
    <s v="Volgograd Oblast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12761"/>
    <n v="1"/>
    <s v="google"/>
  </r>
  <r>
    <s v="GA1.2.1407803900.1578147649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news/"/>
    <m/>
    <m/>
    <m/>
    <m/>
    <n v="1"/>
    <n v="1"/>
    <n v="37635"/>
    <n v="1"/>
    <s v="(direct)"/>
  </r>
  <r>
    <s v="GA1.2.1442823774.1578147591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buy/record-on-the-test-drive/"/>
    <m/>
    <m/>
    <m/>
    <m/>
    <n v="1"/>
    <n v="1"/>
    <n v="39310"/>
    <n v="1"/>
    <s v="(direct)"/>
  </r>
  <r>
    <s v="GA1.2.1462357830.1578148030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service/calculator/"/>
    <m/>
    <m/>
    <m/>
    <m/>
    <n v="1"/>
    <n v="1"/>
    <n v="14369"/>
    <n v="1"/>
    <s v="(direct)"/>
  </r>
  <r>
    <s v="GA1.2.1502553200.1578148026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service/calculator/"/>
    <m/>
    <m/>
    <m/>
    <m/>
    <n v="1"/>
    <n v="1"/>
    <n v="23810"/>
    <n v="1"/>
    <s v="(direct)"/>
  </r>
  <r>
    <s v="GA1.2.1504406943.1578147385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models/318_super_series_2/"/>
    <m/>
    <m/>
    <m/>
    <m/>
    <n v="0"/>
    <n v="0"/>
    <n v="0"/>
    <n v="0"/>
    <s v="(direct)"/>
  </r>
  <r>
    <s v="GA1.2.1647448320.1578147935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promo/x1-rock/"/>
    <m/>
    <m/>
    <m/>
    <m/>
    <n v="0"/>
    <n v="0"/>
    <n v="0"/>
    <n v="0"/>
    <s v="(direct)"/>
  </r>
  <r>
    <s v="GA1.2.1660124937.1578147230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service/service-request/"/>
    <m/>
    <m/>
    <m/>
    <m/>
    <n v="1"/>
    <n v="1"/>
    <n v="28561"/>
    <n v="1"/>
    <s v="(direct)"/>
  </r>
  <r>
    <s v="GA1.2.1788282845.1578147389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models/318_super_series_2/"/>
    <m/>
    <m/>
    <m/>
    <m/>
    <n v="1"/>
    <n v="1"/>
    <n v="37625"/>
    <n v="1"/>
    <s v="(direct)"/>
  </r>
  <r>
    <s v="GA1.2.252460703.1578147645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news/"/>
    <m/>
    <m/>
    <m/>
    <m/>
    <n v="1"/>
    <n v="1"/>
    <n v="19573"/>
    <n v="1"/>
    <s v="(direct)"/>
  </r>
  <r>
    <s v="GA1.2.360562582.1578147929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promo/x1-rock/"/>
    <m/>
    <m/>
    <m/>
    <m/>
    <n v="0"/>
    <n v="0"/>
    <n v="0"/>
    <n v="0"/>
    <s v="(direct)"/>
  </r>
  <r>
    <s v="GA1.2.360993569.1578147507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about/contacts/"/>
    <m/>
    <m/>
    <m/>
    <m/>
    <n v="0"/>
    <n v="0"/>
    <n v="0"/>
    <n v="0"/>
    <s v="(direct)"/>
  </r>
  <r>
    <s v="GA1.2.462135802.1578147352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offers/buy/318_super_series/"/>
    <m/>
    <m/>
    <m/>
    <m/>
    <n v="1"/>
    <n v="1"/>
    <n v="34241"/>
    <n v="1"/>
    <s v="(direct)"/>
  </r>
  <r>
    <s v="GA1.2.668312819.1578147503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about/contacts/"/>
    <m/>
    <m/>
    <m/>
    <m/>
    <n v="1"/>
    <n v="1"/>
    <n v="37325"/>
    <n v="1"/>
    <s v="(direct)"/>
  </r>
  <r>
    <s v="GA1.2.75086482.1578147347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offers/buy/318_super_series/"/>
    <m/>
    <m/>
    <m/>
    <m/>
    <n v="1"/>
    <n v="1"/>
    <n v="38199"/>
    <n v="1"/>
    <s v="(direct)"/>
  </r>
  <r>
    <s v="GA1.2.813525123.1578147235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service/service-request/"/>
    <m/>
    <m/>
    <m/>
    <m/>
    <n v="1"/>
    <n v="1"/>
    <n v="18165"/>
    <n v="1"/>
    <s v="(direct)"/>
  </r>
  <r>
    <s v="GA1.2.938933201.1578147595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buy/record-on-the-test-drive/"/>
    <m/>
    <m/>
    <m/>
    <m/>
    <n v="0"/>
    <n v="0"/>
    <n v="0"/>
    <n v="0"/>
    <s v="(direct)"/>
  </r>
  <r>
    <s v="GA1.2.1074857153.1578147794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488144900.1578147788"/>
    <s v="BMW-keyauto-krd.ru"/>
    <s v="BMW"/>
    <s v="Ashburn"/>
    <s v="Virginia"/>
    <s v="''"/>
    <s v="desktop"/>
    <x v="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698973322.1578121349"/>
    <s v="BMW-keyauto-krd.ru"/>
    <s v="BMW"/>
    <s v="Vinnytsia"/>
    <s v="Vinnytsia Oblast"/>
    <s v="Safari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6689281.1578131858"/>
    <s v="BMW-keyauto-krd.ru"/>
    <s v="BMW"/>
    <s v="Ulyanovsk"/>
    <s v="Ulyanovsk Oblast"/>
    <s v="YaBrowser"/>
    <s v="desktop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04797839.1578117605"/>
    <s v="Mercedes-krasnodar.ru"/>
    <s v="Mercedes"/>
    <s v="Ulyanovsk"/>
    <s v="Ulyanovsk Oblast"/>
    <s v="Chrome"/>
    <s v="mobile"/>
    <x v="3"/>
    <n v="6"/>
    <s v="(not set)"/>
    <s v="(not provided)"/>
    <s v="organic"/>
    <s v="google"/>
    <n v="1.30787037037037E-3"/>
    <n v="0"/>
    <n v="1"/>
    <s v="/"/>
    <m/>
    <m/>
    <m/>
    <m/>
    <n v="1"/>
    <n v="1"/>
    <n v="33999"/>
    <n v="1"/>
    <s v="google"/>
  </r>
  <r>
    <s v="GA1.2.682092358.1578145587"/>
    <s v="BMW-keyauto-krd.ru"/>
    <s v="BMW"/>
    <s v="Tyumen"/>
    <s v="Tyumen Oblast"/>
    <s v="Chrome"/>
    <s v="mobile"/>
    <x v="3"/>
    <n v="6"/>
    <s v="(not set)"/>
    <s v="(not provided)"/>
    <s v="organic"/>
    <s v="google"/>
    <n v="1.19212962962963E-3"/>
    <n v="0"/>
    <n v="1"/>
    <s v="/"/>
    <m/>
    <m/>
    <m/>
    <m/>
    <n v="0"/>
    <n v="0"/>
    <n v="0"/>
    <n v="0"/>
    <s v="google"/>
  </r>
  <r>
    <s v="GA1.2.1689044475.1578153751"/>
    <s v="BMW-keyauto-krd.ru"/>
    <s v="BMW"/>
    <s v="Tula"/>
    <s v="Tula Oblast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1"/>
    <n v="1"/>
    <n v="11141"/>
    <n v="1"/>
    <s v="(direct)"/>
  </r>
  <r>
    <s v="GA1.2.383146265.1578111991"/>
    <s v="BMW-keyauto-krd.ru"/>
    <s v="BMW"/>
    <s v="Tomsk"/>
    <s v="Tomsk Oblast"/>
    <s v="Chrome"/>
    <s v="desktop"/>
    <x v="3"/>
    <n v="10"/>
    <s v="(not set)"/>
    <s v="(not provided)"/>
    <s v="organic"/>
    <s v="google"/>
    <n v="7.0601851851851804E-4"/>
    <n v="0"/>
    <n v="1"/>
    <s v="/"/>
    <m/>
    <m/>
    <m/>
    <m/>
    <n v="1"/>
    <n v="1"/>
    <n v="8527"/>
    <n v="1"/>
    <s v="google"/>
  </r>
  <r>
    <s v="GA1.2.240443179.1578136087"/>
    <s v="cars.BMW-keyauto-krd.ru"/>
    <s v="BMW"/>
    <s v="Tel Aviv-Yafo"/>
    <s v="Tel Aviv District"/>
    <s v="Chrome"/>
    <s v="desktop"/>
    <x v="3"/>
    <n v="8"/>
    <s v="(not set)"/>
    <s v="(not provided)"/>
    <s v="organic"/>
    <s v="google"/>
    <n v="3.6921296296296298E-3"/>
    <n v="0"/>
    <n v="1"/>
    <s v="(entrance)"/>
    <m/>
    <m/>
    <m/>
    <m/>
    <n v="0"/>
    <n v="0"/>
    <n v="0"/>
    <n v="0"/>
    <s v="google"/>
  </r>
  <r>
    <s v="GA1.2.1504727783.1578134146"/>
    <s v="Mercedes-krasnodar.ru"/>
    <s v="Mercedes"/>
    <s v="Tel Aviv-Yafo"/>
    <s v="Tel Aviv District"/>
    <s v="Chrome"/>
    <s v="desktop"/>
    <x v="3"/>
    <n v="14"/>
    <s v="(not set)"/>
    <s v="(not provided)"/>
    <s v="organic"/>
    <s v="google"/>
    <n v="3.37962962962963E-3"/>
    <n v="0"/>
    <n v="1"/>
    <s v="/"/>
    <m/>
    <m/>
    <m/>
    <m/>
    <n v="0"/>
    <n v="0"/>
    <n v="0"/>
    <n v="0"/>
    <s v="google"/>
  </r>
  <r>
    <s v="GA1.2.99877782.1567738975"/>
    <s v="BMW-keyauto-krd.ru"/>
    <s v="BMW"/>
    <s v="Tbilisi"/>
    <s v="Tbilisi"/>
    <s v="Chrome"/>
    <s v="mobile"/>
    <x v="3"/>
    <n v="4"/>
    <s v="(not set)"/>
    <s v="(not set)"/>
    <s v="(none)"/>
    <s v="(direct)"/>
    <n v="5.78703703703704E-5"/>
    <n v="0"/>
    <n v="1"/>
    <s v="(entrance)"/>
    <m/>
    <m/>
    <m/>
    <m/>
    <n v="0"/>
    <n v="0"/>
    <n v="0"/>
    <n v="0"/>
    <s v="(direct)"/>
  </r>
  <r>
    <s v="GA1.2.2075297804.1577676504"/>
    <s v="BMW-keyauto-krd.ru"/>
    <s v="BMW"/>
    <s v="Yekaterinburg"/>
    <s v="Sverdlovsk Oblast"/>
    <s v="Safari"/>
    <s v="mobile"/>
    <x v="3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9284"/>
    <n v="1"/>
    <s v="google_go_search"/>
  </r>
  <r>
    <s v="GA1.2.1629279914.1578128338"/>
    <s v="Mercedes-krasnodar.ru"/>
    <s v="Mercedes"/>
    <s v="Yekaterinburg"/>
    <s v="Sverdlovsk Oblast"/>
    <s v="Chrome"/>
    <s v="mobile"/>
    <x v="3"/>
    <n v="10"/>
    <s v="(not set)"/>
    <s v="(not set)"/>
    <s v="organic"/>
    <s v="yandex"/>
    <n v="2.38425925925926E-3"/>
    <n v="0"/>
    <n v="1"/>
    <s v="/"/>
    <m/>
    <m/>
    <m/>
    <m/>
    <n v="0"/>
    <n v="0"/>
    <n v="0"/>
    <n v="0"/>
    <s v="YANDEX"/>
  </r>
  <r>
    <s v="GA1.2.457356417.1577575351"/>
    <s v="BMW-keyauto-krd.ru"/>
    <s v="BMW"/>
    <s v="Essentuki"/>
    <s v="Stavropol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?electronics|src_2301.android.com.imo.android.imoim.adsenseformobileapps.com|devt_m|devm_huawei+ane-lx1|cid_8484436498|lcl_20931|fdi_|mrlid_14751|dop_="/>
    <m/>
    <m/>
    <m/>
    <m/>
    <n v="1"/>
    <n v="1"/>
    <n v="20021"/>
    <n v="1"/>
    <s v="google_go_search"/>
  </r>
  <r>
    <s v="GA1.2.1211332476.1569922386"/>
    <s v="Mercedes-krasnodar.ru"/>
    <s v="Mercedes"/>
    <s v="Stavropol"/>
    <s v="Stavropol Krai"/>
    <s v="YaBrowser"/>
    <s v="mobile"/>
    <x v="3"/>
    <n v="12"/>
    <s v="(not set)"/>
    <s v="(not set)"/>
    <s v="referral"/>
    <s v="cars.Mercedes-krasnodar.ru"/>
    <n v="7.8587962962962995E-3"/>
    <n v="0"/>
    <n v="1"/>
    <s v="/models/c200/options/200724239/"/>
    <m/>
    <m/>
    <m/>
    <m/>
    <n v="0"/>
    <n v="0"/>
    <n v="0"/>
    <n v="0"/>
    <s v="cars.Mercedes-krasnodar.ru"/>
  </r>
  <r>
    <s v="GA1.2.481504195.1578029023"/>
    <s v="Mercedes-krasnodar.ru"/>
    <s v="Mercedes"/>
    <s v="Essentuki"/>
    <s v="Stavropol Krai"/>
    <s v="Safari"/>
    <s v="mobile"/>
    <x v="3"/>
    <n v="4"/>
    <s v="(not set)"/>
    <s v="(not set)"/>
    <s v="referral"/>
    <s v="yandex.ru"/>
    <n v="1.5752314814814799E-2"/>
    <n v="0"/>
    <n v="1"/>
    <s v="/special/purchase/e400/"/>
    <m/>
    <m/>
    <m/>
    <m/>
    <n v="0"/>
    <n v="0"/>
    <n v="0"/>
    <n v="0"/>
    <s v="yandex.ru"/>
  </r>
  <r>
    <s v="GA1.2.1323541240.1573755682"/>
    <s v="Mercedes-krasnodar.ru"/>
    <s v="Mercedes"/>
    <s v="Pyatigorsk"/>
    <s v="Stavropol Krai"/>
    <s v="Chrome"/>
    <s v="mobile"/>
    <x v="3"/>
    <n v="16"/>
    <s v="(not set)"/>
    <s v="(not set)"/>
    <s v="referral"/>
    <s v="Mercedes.ru"/>
    <n v="2.5115740740740702E-3"/>
    <n v="0"/>
    <n v="1"/>
    <s v="/models/gls/options/"/>
    <m/>
    <m/>
    <m/>
    <m/>
    <n v="1"/>
    <n v="1"/>
    <n v="25600"/>
    <n v="1"/>
    <s v="Mercedes.ru"/>
  </r>
  <r>
    <s v="GA1.2.1571313637.1575186487"/>
    <s v="cars.BMW-keyauto-krd.ru"/>
    <s v="BMW"/>
    <s v="Essentuki"/>
    <s v="Stavropol Krai"/>
    <s v="Chrome"/>
    <s v="desktop"/>
    <x v="3"/>
    <n v="2"/>
    <s v="(not set)"/>
    <s v="(not set)"/>
    <s v="referral"/>
    <s v="BMW-keyauto-krd.ru"/>
    <n v="1.1574074074074101E-5"/>
    <n v="0"/>
    <n v="1"/>
    <s v="/brands/BMW/x1"/>
    <m/>
    <m/>
    <m/>
    <m/>
    <n v="0"/>
    <n v="0"/>
    <n v="0"/>
    <n v="0"/>
    <s v="BMW-keyauto-krd.ru"/>
  </r>
  <r>
    <s v="GA1.2.861527721.1578159363"/>
    <s v="Mercedes-krasnodar.ru"/>
    <s v="Mercedes"/>
    <s v="Stavropol"/>
    <s v="Stavropol Krai"/>
    <s v="Chrome"/>
    <s v="mobile"/>
    <x v="3"/>
    <n v="10"/>
    <s v="(not set)"/>
    <s v="(not set)"/>
    <s v="organic"/>
    <s v="yandex"/>
    <n v="6.8865740740740701E-3"/>
    <n v="0"/>
    <n v="1"/>
    <s v="(entrance)"/>
    <m/>
    <m/>
    <m/>
    <m/>
    <n v="1"/>
    <n v="1"/>
    <n v="20522"/>
    <n v="1"/>
    <s v="YANDEX"/>
  </r>
  <r>
    <s v="GA1.2.52861434.1578147044"/>
    <s v="Mercedes-krasnodar.ru"/>
    <s v="Mercedes"/>
    <s v="Stavropol"/>
    <s v="Stavropol Krai"/>
    <s v="Opera"/>
    <s v="desktop"/>
    <x v="3"/>
    <n v="10"/>
    <s v="(not set)"/>
    <s v="(not set)"/>
    <s v="referral"/>
    <s v="yandex.ru"/>
    <n v="5.7118055555555602E-3"/>
    <n v="0"/>
    <n v="2"/>
    <s v="(entrance)"/>
    <m/>
    <m/>
    <m/>
    <m/>
    <n v="1"/>
    <n v="0.5"/>
    <n v="23005"/>
    <n v="1"/>
    <s v="yandex.ru"/>
  </r>
  <r>
    <s v="GA1.2.60340100.1568220206"/>
    <s v="BMW-keyauto-krd.ru"/>
    <s v="BMW"/>
    <s v="Nevinnomyssk"/>
    <s v="Stavropol Krai"/>
    <s v="Samsung Internet"/>
    <s v="mobile"/>
    <x v="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2033946788.1578156772"/>
    <s v="BMW-keyauto-krd.ru"/>
    <s v="BMW"/>
    <s v="Essentuki"/>
    <s v="Stavropol Krai"/>
    <s v="YaBrowser"/>
    <s v="desktop"/>
    <x v="3"/>
    <n v="4"/>
    <s v="(not set)"/>
    <s v="(not set)"/>
    <s v="(none)"/>
    <s v="(direct)"/>
    <n v="8.7962962962963005E-4"/>
    <n v="0"/>
    <n v="1"/>
    <s v="/?keyauto_from=1"/>
    <m/>
    <m/>
    <m/>
    <m/>
    <n v="0"/>
    <n v="0"/>
    <n v="0"/>
    <n v="0"/>
    <s v="(direct)"/>
  </r>
  <r>
    <s v="GA1.2.61114148.1578129424"/>
    <s v="BMW-keyauto-krd.ru"/>
    <s v="BMW"/>
    <s v="Stavropol"/>
    <s v="Stavropol Krai"/>
    <s v="Chrome"/>
    <s v="desktop"/>
    <x v="3"/>
    <n v="2"/>
    <s v="(not set)"/>
    <s v="(not set)"/>
    <s v="(none)"/>
    <s v="(direct)"/>
    <n v="1.1574074074074101E-5"/>
    <n v="0"/>
    <n v="1"/>
    <s v="/?keyauto_from=1"/>
    <m/>
    <m/>
    <m/>
    <m/>
    <n v="1"/>
    <n v="1"/>
    <n v="23931"/>
    <n v="1"/>
    <s v="(direct)"/>
  </r>
  <r>
    <s v="GA1.2.1602803259.1578151658"/>
    <s v="BMW-keyauto-krd.ru"/>
    <s v="BMW"/>
    <s v="Stavropol"/>
    <s v="Stavropol Krai"/>
    <s v="Chrome"/>
    <s v="desktop"/>
    <x v="3"/>
    <n v="6"/>
    <s v="(not set)"/>
    <s v="(not set)"/>
    <s v="(none)"/>
    <s v="(direct)"/>
    <n v="8.5648148148148205E-4"/>
    <n v="0"/>
    <n v="1"/>
    <s v="/?keyauto_from=1"/>
    <m/>
    <m/>
    <m/>
    <m/>
    <n v="1"/>
    <n v="1"/>
    <n v="40727"/>
    <n v="1"/>
    <s v="(direct)"/>
  </r>
  <r>
    <s v="GA1.2.308458612.1578109560"/>
    <s v="Mercedes-krasnodar.ru"/>
    <s v="Mercedes"/>
    <s v="Essentuki"/>
    <s v="Stavropol Krai"/>
    <s v="Android Webview"/>
    <s v="mobile"/>
    <x v="3"/>
    <n v="12"/>
    <s v="(not set)"/>
    <s v="(not set)"/>
    <s v="organic"/>
    <s v="yandex"/>
    <n v="2.8009259259259298E-3"/>
    <n v="0"/>
    <n v="2"/>
    <s v="/"/>
    <m/>
    <m/>
    <m/>
    <m/>
    <n v="0"/>
    <n v="0"/>
    <n v="0"/>
    <n v="0"/>
    <s v="YANDEX"/>
  </r>
  <r>
    <s v="GA1.2.442883071.1578143994"/>
    <s v="cars.BMW-keyauto-krd.ru"/>
    <s v="BMW"/>
    <s v="Essentuki"/>
    <s v="Stavropol Krai"/>
    <s v="YaBrowser"/>
    <s v="desktop"/>
    <x v="3"/>
    <n v="4"/>
    <s v="(not set)"/>
    <s v="(not set)"/>
    <s v="referral"/>
    <s v="BMW-keyauto-krd.ru"/>
    <n v="1.1574074074074101E-5"/>
    <n v="0"/>
    <n v="2"/>
    <s v="/"/>
    <m/>
    <m/>
    <m/>
    <m/>
    <n v="1"/>
    <n v="0.5"/>
    <n v="23032"/>
    <n v="1"/>
    <s v="BMW-keyauto-krd.ru"/>
  </r>
  <r>
    <s v="GA1.2.481845147.1578079055"/>
    <s v="Mercedes-krasnodar.ru"/>
    <s v="Mercedes"/>
    <s v="Stavropol"/>
    <s v="Stavropol Krai"/>
    <s v="Chrome"/>
    <s v="desktop"/>
    <x v="3"/>
    <n v="28"/>
    <s v="(not set)"/>
    <s v="(not set)"/>
    <s v="referral"/>
    <s v="yandex.ru"/>
    <n v="1.33391203703704E-2"/>
    <n v="0"/>
    <n v="2"/>
    <s v="/"/>
    <m/>
    <m/>
    <m/>
    <m/>
    <n v="0"/>
    <n v="0"/>
    <n v="0"/>
    <n v="0"/>
    <s v="yandex.ru"/>
  </r>
  <r>
    <s v="GA1.2.52861434.1578147044"/>
    <s v="Mercedes-krasnodar.ru"/>
    <s v="Mercedes"/>
    <s v="Stavropol"/>
    <s v="Stavropol Krai"/>
    <s v="Opera"/>
    <s v="desktop"/>
    <x v="3"/>
    <n v="10"/>
    <s v="(not set)"/>
    <s v="(not set)"/>
    <s v="referral"/>
    <s v="yandex.ru"/>
    <n v="5.7118055555555602E-3"/>
    <n v="0"/>
    <n v="2"/>
    <s v="/"/>
    <m/>
    <m/>
    <m/>
    <m/>
    <n v="0"/>
    <n v="0"/>
    <n v="0"/>
    <n v="0"/>
    <s v="yandex.ru"/>
  </r>
  <r>
    <s v="GA1.2.890580249.1578094490"/>
    <s v="Mercedes-krasnodar.ru"/>
    <s v="Mercedes"/>
    <s v="Essentuki"/>
    <s v="Stavropol Krai"/>
    <s v="YaBrowser"/>
    <s v="mobile"/>
    <x v="3"/>
    <n v="14"/>
    <s v="(not set)"/>
    <s v="(not set)"/>
    <s v="referral"/>
    <s v="Mercedes.ru"/>
    <n v="3.0902777777777799E-3"/>
    <n v="0"/>
    <n v="1"/>
    <s v="/"/>
    <m/>
    <m/>
    <m/>
    <m/>
    <n v="0"/>
    <n v="0"/>
    <n v="0"/>
    <n v="0"/>
    <s v="Mercedes.ru"/>
  </r>
  <r>
    <s v="GA1.2.1336271388.1578108992"/>
    <s v="Mercedes-krasnodar.ru"/>
    <s v="Mercedes"/>
    <s v="Stavropol"/>
    <s v="Stavropol Krai"/>
    <s v="Safari"/>
    <s v="mobile"/>
    <x v="3"/>
    <n v="4"/>
    <s v="(not set)"/>
    <s v="(not set)"/>
    <s v="referral"/>
    <s v="Mercedes.ru"/>
    <n v="1.15740740740741E-4"/>
    <n v="0"/>
    <n v="1"/>
    <s v="/"/>
    <m/>
    <m/>
    <m/>
    <m/>
    <n v="0"/>
    <n v="0"/>
    <n v="0"/>
    <n v="0"/>
    <s v="Mercedes.ru"/>
  </r>
  <r>
    <s v="GA1.2.1513525538.1578132920"/>
    <s v="Mercedes-krasnodar.ru"/>
    <s v="Mercedes"/>
    <s v="Stavropol"/>
    <s v="Stavropol Krai"/>
    <s v="Safari"/>
    <s v="mobile"/>
    <x v="3"/>
    <n v="6"/>
    <s v="(not set)"/>
    <s v="(not set)"/>
    <s v="(none)"/>
    <s v="(direct)"/>
    <n v="2.98611111111111E-3"/>
    <n v="0"/>
    <n v="1"/>
    <s v="/"/>
    <m/>
    <m/>
    <m/>
    <m/>
    <n v="1"/>
    <n v="1"/>
    <n v="14194"/>
    <n v="1"/>
    <s v="(direct)"/>
  </r>
  <r>
    <s v="GA1.2.1360666527.1578144118"/>
    <s v="cars.BMW-keyauto-krd.ru"/>
    <s v="BMW"/>
    <s v="Stavropol"/>
    <s v="Stavropol Krai"/>
    <s v="YaBrowser"/>
    <s v="desktop"/>
    <x v="3"/>
    <n v="4"/>
    <s v="(not set)"/>
    <s v="(not set)"/>
    <s v="referral"/>
    <s v="BMW-keyauto-krd.ru"/>
    <n v="2.6504629629629599E-3"/>
    <n v="0"/>
    <n v="1"/>
    <s v="/"/>
    <m/>
    <m/>
    <m/>
    <m/>
    <n v="1"/>
    <n v="1"/>
    <n v="42184"/>
    <n v="1"/>
    <s v="BMW-keyauto-krd.ru"/>
  </r>
  <r>
    <s v="GA1.2.1450025842.1575023500"/>
    <s v="Mercedes-krasnodar.ru"/>
    <s v="Mercedes"/>
    <s v="Stavropol"/>
    <s v="Stavropol Krai"/>
    <s v="Chrome"/>
    <s v="mobile"/>
    <x v="3"/>
    <n v="4"/>
    <s v="(not set)"/>
    <s v="(not set)"/>
    <s v="organic"/>
    <s v="yandex"/>
    <n v="1.2962962962962999E-3"/>
    <n v="0"/>
    <n v="1"/>
    <s v="/"/>
    <m/>
    <m/>
    <m/>
    <m/>
    <n v="0"/>
    <n v="0"/>
    <n v="0"/>
    <n v="0"/>
    <s v="YANDEX"/>
  </r>
  <r>
    <s v="GA1.2.1049903912.1578149729"/>
    <s v="Mercedes-krasnodar.ru"/>
    <s v="Mercedes"/>
    <s v="Stavropol"/>
    <s v="Stavropol Krai"/>
    <s v="Chrome"/>
    <s v="mobile"/>
    <x v="3"/>
    <n v="8"/>
    <s v="(not set)"/>
    <s v="(not set)"/>
    <s v="organic"/>
    <s v="yandex"/>
    <n v="1.4664351851851901E-2"/>
    <n v="0"/>
    <n v="1"/>
    <s v="/"/>
    <m/>
    <m/>
    <m/>
    <m/>
    <n v="0"/>
    <n v="0"/>
    <n v="0"/>
    <n v="0"/>
    <s v="YANDEX"/>
  </r>
  <r>
    <s v="GA1.2.1866315939.1577978011"/>
    <s v="Mercedes-krasnodar.ru"/>
    <s v="Mercedes"/>
    <s v="Nevinnomyssk"/>
    <s v="Stavropol Krai"/>
    <s v="Chrome"/>
    <s v="mobile"/>
    <x v="3"/>
    <n v="12"/>
    <s v="(not set)"/>
    <s v="(not set)"/>
    <s v="organic"/>
    <s v="yandex"/>
    <n v="2.1875000000000002E-3"/>
    <n v="0"/>
    <n v="1"/>
    <s v="/"/>
    <m/>
    <m/>
    <m/>
    <m/>
    <n v="1"/>
    <n v="1"/>
    <n v="8664"/>
    <n v="1"/>
    <s v="YANDEX"/>
  </r>
  <r>
    <s v="GA1.2.1744801565.1569962431"/>
    <s v="cars.BMW-keyauto-krd.ru"/>
    <s v="BMW"/>
    <s v="Stavropol"/>
    <s v="Stavropol Krai"/>
    <s v="Chrome"/>
    <s v="tablet"/>
    <x v="3"/>
    <n v="2"/>
    <s v="(not set)"/>
    <s v="(not set)"/>
    <s v="referral"/>
    <s v="BMW-keyauto-krd.ru"/>
    <n v="1.1574074074074101E-5"/>
    <n v="0"/>
    <n v="1"/>
    <s v="/"/>
    <m/>
    <m/>
    <m/>
    <m/>
    <n v="1"/>
    <n v="1"/>
    <n v="34936"/>
    <n v="1"/>
    <s v="BMW-keyauto-krd.ru"/>
  </r>
  <r>
    <s v="GA1.2.1360666527.1578144118"/>
    <s v="BMW-keyauto-krd.ru"/>
    <s v="BMW"/>
    <s v="Stavropol"/>
    <s v="Stavropol Krai"/>
    <s v="YaBrowser"/>
    <s v="desktop"/>
    <x v="3"/>
    <n v="2"/>
    <s v="(not set)"/>
    <s v="(not set)"/>
    <s v="referral"/>
    <s v="yandex.ru"/>
    <n v="2.31481481481481E-4"/>
    <n v="0"/>
    <n v="1"/>
    <s v="/"/>
    <m/>
    <m/>
    <m/>
    <m/>
    <n v="1"/>
    <n v="1"/>
    <n v="25882"/>
    <n v="1"/>
    <s v="yandex.ru"/>
  </r>
  <r>
    <s v="GA1.2.1676581248.1578090514"/>
    <s v="Mercedes-krasnodar.ru"/>
    <s v="Mercedes"/>
    <s v="Stavropol"/>
    <s v="Stavropol Krai"/>
    <s v="YaBrowser"/>
    <s v="mobile"/>
    <x v="3"/>
    <n v="16"/>
    <s v="(not set)"/>
    <s v="(not set)"/>
    <s v="referral"/>
    <s v="yandex.ru"/>
    <n v="8.4837962962963E-3"/>
    <n v="0"/>
    <n v="1"/>
    <s v="/"/>
    <m/>
    <m/>
    <m/>
    <m/>
    <n v="1"/>
    <n v="1"/>
    <n v="21549"/>
    <n v="1"/>
    <s v="yandex.ru"/>
  </r>
  <r>
    <s v="GA1.2.1080028586.1578125085"/>
    <s v="BMW-keyauto-krd.ru"/>
    <s v="BMW"/>
    <s v="(not set)"/>
    <s v="Stavropol Krai"/>
    <s v="Chrome"/>
    <s v="mobile"/>
    <x v="3"/>
    <n v="4"/>
    <s v="(not set)"/>
    <s v="(not set)"/>
    <s v="referral"/>
    <s v="yandex.ru"/>
    <n v="1.8518518518518501E-4"/>
    <n v="0"/>
    <n v="1"/>
    <s v="/"/>
    <m/>
    <m/>
    <m/>
    <m/>
    <n v="0"/>
    <n v="0"/>
    <n v="0"/>
    <n v="0"/>
    <s v="yandex.ru"/>
  </r>
  <r>
    <s v="GA1.2.1509831056.1572417888"/>
    <s v="cars.BMW-keyauto-krd.ru"/>
    <s v="BMW"/>
    <s v="Stavropol"/>
    <s v="Stavropol Krai"/>
    <s v="Chrome"/>
    <s v="mobile"/>
    <x v="3"/>
    <n v="4"/>
    <s v="(not set)"/>
    <s v="(not set)"/>
    <s v="referral"/>
    <s v="BMW-keyauto-krd.ru"/>
    <n v="0"/>
    <n v="0"/>
    <n v="2"/>
    <s v="/"/>
    <m/>
    <m/>
    <m/>
    <m/>
    <n v="1"/>
    <n v="0.5"/>
    <n v="42604"/>
    <n v="1"/>
    <s v="BMW-keyauto-krd.ru"/>
  </r>
  <r>
    <s v="GA1.2.1966916934.1578123264"/>
    <s v="Mercedes-krasnodar.ru"/>
    <s v="Mercedes"/>
    <s v="Stavropol"/>
    <s v="Stavropol Krai"/>
    <s v="YaBrowser"/>
    <s v="mobile"/>
    <x v="3"/>
    <n v="8"/>
    <s v="(not set)"/>
    <s v="(not set)"/>
    <s v="referral"/>
    <s v="yandex.ru"/>
    <n v="0"/>
    <n v="0"/>
    <n v="2"/>
    <s v="/buy/calc/"/>
    <m/>
    <m/>
    <m/>
    <m/>
    <n v="0"/>
    <n v="0"/>
    <n v="0"/>
    <n v="0"/>
    <s v="yandex.ru"/>
  </r>
  <r>
    <s v="GA1.2.1966916934.1578123264"/>
    <s v="Mercedes-krasnodar.ru"/>
    <s v="Mercedes"/>
    <s v="Stavropol"/>
    <s v="Stavropol Krai"/>
    <s v="YaBrowser"/>
    <s v="mobile"/>
    <x v="3"/>
    <n v="8"/>
    <s v="(not set)"/>
    <s v="(not set)"/>
    <s v="referral"/>
    <s v="yandex.ru"/>
    <n v="0"/>
    <n v="0"/>
    <n v="2"/>
    <s v="/special/purchase/?calltouch_tm=yd_c:36451549_gb:3435681394_ad:6081170080_ph:14000399289_st:search_pt:premium_p:1_s:none_dt:mobile_reg:11055_ret:_apt:none&amp;yclid=18091501983095361562"/>
    <m/>
    <m/>
    <m/>
    <m/>
    <n v="1"/>
    <n v="0.5"/>
    <n v="43002"/>
    <n v="1"/>
    <s v="yandex.ru"/>
  </r>
  <r>
    <s v="GA1.2.442883071.1578143994"/>
    <s v="BMW-keyauto-krd.ru"/>
    <s v="BMW"/>
    <s v="Essentuki"/>
    <s v="Stavropol Krai"/>
    <s v="YaBrowser"/>
    <s v="desktop"/>
    <x v="3"/>
    <n v="4"/>
    <s v="(not set)"/>
    <s v="(not set)"/>
    <s v="referral"/>
    <s v="yandex.ru"/>
    <n v="0"/>
    <n v="0"/>
    <n v="2"/>
    <s v="/offers/buy/lizing-dlya-fizicheskikh-lits/"/>
    <m/>
    <m/>
    <m/>
    <m/>
    <n v="0"/>
    <n v="0"/>
    <n v="0"/>
    <n v="0"/>
    <s v="yandex.ru"/>
  </r>
  <r>
    <s v="GA1.2.1966916934.1578123264"/>
    <s v="Mercedes-krasnodar.ru"/>
    <s v="Mercedes"/>
    <s v="Stavropol"/>
    <s v="Stavropol Krai"/>
    <s v="YaBrowser"/>
    <s v="mobile"/>
    <x v="3"/>
    <n v="8"/>
    <s v="(not set)"/>
    <s v="(not set)"/>
    <s v="referral"/>
    <s v="yandex.ru"/>
    <n v="0"/>
    <n v="0"/>
    <n v="2"/>
    <s v="(entrance)"/>
    <m/>
    <m/>
    <m/>
    <m/>
    <n v="0"/>
    <n v="0"/>
    <n v="0"/>
    <n v="0"/>
    <s v="yandex.ru"/>
  </r>
  <r>
    <s v="GA1.2.508771202.1577246400"/>
    <s v="BMW-keyauto-krd.ru"/>
    <s v="BMW"/>
    <s v="Essentuki"/>
    <s v="Stavropol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?entertainment|src_mobileapp::2-music.musicplayer.blue|devt_m|devm_samsung+sm-a520f|cid_8484436498|lcl_20931|fdi_|mrlid_14751|dop_="/>
    <m/>
    <m/>
    <m/>
    <m/>
    <n v="1"/>
    <n v="1"/>
    <n v="16553"/>
    <n v="1"/>
    <s v="google_go_search"/>
  </r>
  <r>
    <s v="GA1.2.373207785.1578145327"/>
    <s v="BMW-keyauto-krd.ru"/>
    <s v="BMW"/>
    <s v="Stavropol"/>
    <s v="Stavropol Krai"/>
    <s v="Chrome"/>
    <s v="mobile"/>
    <x v="3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993257761.1578156204"/>
    <s v="cars.BMW-keyauto-krd.ru"/>
    <s v="BMW"/>
    <s v="Stavropol"/>
    <s v="Stavropol Krai"/>
    <s v="Chrome"/>
    <s v="desktop"/>
    <x v="3"/>
    <n v="2"/>
    <s v="(not set)"/>
    <s v="(not set)"/>
    <s v="referral"/>
    <s v="BMW-keyauto-kmv.ru"/>
    <n v="0"/>
    <n v="0"/>
    <n v="1"/>
    <s v="(entrance)"/>
    <m/>
    <m/>
    <m/>
    <m/>
    <n v="1"/>
    <n v="1"/>
    <n v="15849"/>
    <n v="1"/>
    <s v="BMW-keyauto-kmv.ru"/>
  </r>
  <r>
    <s v="GA1.2.951074183.1578160778"/>
    <s v="Mercedes-krasnodar.ru"/>
    <s v="Mercedes"/>
    <s v="Stavropol"/>
    <s v="Stavropol Krai"/>
    <s v="Android Webview"/>
    <s v="mobile"/>
    <x v="3"/>
    <n v="2"/>
    <s v="(not set)"/>
    <s v="(not set)"/>
    <s v="organic"/>
    <s v="yandex"/>
    <n v="0"/>
    <n v="0"/>
    <n v="1"/>
    <s v="/models/glc/options/"/>
    <m/>
    <m/>
    <m/>
    <m/>
    <n v="1"/>
    <n v="1"/>
    <n v="30231"/>
    <n v="1"/>
    <s v="YANDEX"/>
  </r>
  <r>
    <s v="GA1.2.334581900.1578121627"/>
    <s v="BMW-keyauto-krd.ru"/>
    <s v="BMW"/>
    <s v="Stavropol"/>
    <s v="Stavropol Krai"/>
    <s v="YaBrowser"/>
    <s v="desktop"/>
    <x v="3"/>
    <n v="2"/>
    <s v="(not set)"/>
    <s v="(not set)"/>
    <s v="referral"/>
    <s v="yandex.ru"/>
    <n v="0"/>
    <n v="0"/>
    <n v="1"/>
    <s v="/models/x1/"/>
    <m/>
    <m/>
    <m/>
    <m/>
    <n v="1"/>
    <n v="1"/>
    <n v="17153"/>
    <n v="1"/>
    <s v="yandex.ru"/>
  </r>
  <r>
    <s v="GA1.2.1121793408.1578002426"/>
    <s v="Mercedes-krasnodar.ru"/>
    <s v="Mercedes"/>
    <s v="Stavropol"/>
    <s v="Stavropol Krai"/>
    <s v="Chrome"/>
    <s v="mobile"/>
    <x v="3"/>
    <n v="2"/>
    <s v="(not set)"/>
    <s v="(not set)"/>
    <s v="referral"/>
    <s v="yandex.ru"/>
    <n v="0"/>
    <n v="0"/>
    <n v="1"/>
    <s v="/models/gls/options/"/>
    <m/>
    <m/>
    <m/>
    <m/>
    <n v="1"/>
    <n v="1"/>
    <n v="40923"/>
    <n v="1"/>
    <s v="yandex.ru"/>
  </r>
  <r>
    <s v="GA1.2.848228382.1578078999"/>
    <s v="Mercedes-krasnodar.ru"/>
    <s v="Mercedes"/>
    <s v="Essentuki"/>
    <s v="Stavropol Krai"/>
    <s v="Safari"/>
    <s v="mobile"/>
    <x v="3"/>
    <n v="2"/>
    <s v="(not set)"/>
    <s v="(not set)"/>
    <s v="(none)"/>
    <s v="(direct)"/>
    <n v="0"/>
    <n v="0"/>
    <n v="1"/>
    <s v="/special/purchase/e220/item65704166.php"/>
    <m/>
    <m/>
    <m/>
    <m/>
    <n v="0"/>
    <n v="0"/>
    <n v="0"/>
    <n v="0"/>
    <s v="(direct)"/>
  </r>
  <r>
    <s v="GA1.2.1841513006.1578131564"/>
    <s v="Mercedes-krasnodar.ru"/>
    <s v="Mercedes"/>
    <s v="Pyatigorsk"/>
    <s v="Stavropol Krai"/>
    <s v="Chrome"/>
    <s v="mobile"/>
    <x v="3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1106913973.1578119447"/>
    <s v="BMW-keyauto-krd.ru"/>
    <s v="BMW"/>
    <s v="Stavropol"/>
    <s v="Stavropol Krai"/>
    <s v="Opera"/>
    <s v="desktop"/>
    <x v="3"/>
    <n v="2"/>
    <s v="(not set)"/>
    <s v="(not set)"/>
    <s v="(none)"/>
    <s v="(direct)"/>
    <n v="0"/>
    <n v="0"/>
    <n v="1"/>
    <s v="/"/>
    <m/>
    <m/>
    <m/>
    <m/>
    <n v="1"/>
    <n v="1"/>
    <n v="39420"/>
    <n v="1"/>
    <s v="(direct)"/>
  </r>
  <r>
    <s v="GA1.2.653246011.1570634175"/>
    <s v="BMW-keyauto-krd.ru"/>
    <s v="BMW"/>
    <s v="Stavropol"/>
    <s v="Stavropol Krai"/>
    <s v="YaBrowser"/>
    <s v="desktop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910384911.1578137007"/>
    <s v="BMW-keyauto-krd.ru"/>
    <s v="BMW"/>
    <s v="Pyatigorsk"/>
    <s v="Stavropol Krai"/>
    <s v="Chrome"/>
    <s v="mobile"/>
    <x v="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88567904.1578171082"/>
    <s v="Mercedes-krasnodar.ru"/>
    <s v="Mercedes"/>
    <s v="Stavropol"/>
    <s v="Stavropol Krai"/>
    <s v="Chrome"/>
    <s v="mobile"/>
    <x v="3"/>
    <n v="2"/>
    <s v="(not set)"/>
    <s v="(not set)"/>
    <s v="organic"/>
    <s v="yandex"/>
    <n v="0"/>
    <n v="0"/>
    <n v="1"/>
    <s v="/"/>
    <m/>
    <m/>
    <m/>
    <m/>
    <n v="1"/>
    <n v="1"/>
    <n v="23927"/>
    <n v="1"/>
    <s v="YANDEX"/>
  </r>
  <r>
    <s v="GA1.2.1810048610.1578129922"/>
    <s v="BMW-keyauto-krd.ru"/>
    <s v="BMW"/>
    <s v="Nevinnomyssk"/>
    <s v="Stavropol Krai"/>
    <s v="Chrome"/>
    <s v="mobile"/>
    <x v="3"/>
    <n v="2"/>
    <s v="(not set)"/>
    <s v="(not set)"/>
    <s v="(none)"/>
    <s v="(direct)"/>
    <n v="0"/>
    <n v="0"/>
    <n v="1"/>
    <s v="/"/>
    <m/>
    <m/>
    <m/>
    <m/>
    <n v="1"/>
    <n v="1"/>
    <n v="39684"/>
    <n v="1"/>
    <s v="(direct)"/>
  </r>
  <r>
    <s v="GA1.2.1080028586.1578125085"/>
    <s v="cars.BMW-keyauto-krd.ru"/>
    <s v="BMW"/>
    <s v="(not set)"/>
    <s v="Stavropol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143843.1578138014"/>
    <s v="BMW-keyauto-krd.ru"/>
    <s v="BMW"/>
    <s v="Stavropol"/>
    <s v="Stavropol Krai"/>
    <s v="Edge"/>
    <s v="desktop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23761156.1569923356"/>
    <s v="BMW-keyauto-krd.ru"/>
    <s v="BMW"/>
    <s v="Stavropol"/>
    <s v="Stavropol Krai"/>
    <s v="YaBrowser"/>
    <s v="mobile"/>
    <x v="3"/>
    <n v="2"/>
    <s v="(not set)"/>
    <s v="(not set)"/>
    <s v="(none)"/>
    <s v="(direct)"/>
    <n v="0"/>
    <n v="0"/>
    <n v="1"/>
    <s v="/?keyauto_from=1"/>
    <m/>
    <m/>
    <m/>
    <m/>
    <n v="1"/>
    <n v="1"/>
    <n v="39191"/>
    <n v="1"/>
    <s v="(direct)"/>
  </r>
  <r>
    <s v="GA1.2.1823409773.1578167840"/>
    <s v="BMW-keyauto-krd.ru"/>
    <s v="BMW"/>
    <s v="Pyatigorsk"/>
    <s v="Stavropol Krai"/>
    <s v="Chrome"/>
    <s v="desktop"/>
    <x v="3"/>
    <n v="2"/>
    <s v="(not set)"/>
    <s v="(not set)"/>
    <s v="(none)"/>
    <s v="(direct)"/>
    <n v="0"/>
    <n v="0"/>
    <n v="1"/>
    <s v="/?keyauto_from=1"/>
    <m/>
    <m/>
    <m/>
    <m/>
    <n v="1"/>
    <n v="1"/>
    <n v="29473"/>
    <n v="1"/>
    <s v="(direct)"/>
  </r>
  <r>
    <s v="GA1.2.1806812989.1578088638"/>
    <s v="BMW-keyauto-krd.ru"/>
    <s v="BMW"/>
    <s v="Stavropol"/>
    <s v="Stavropol Krai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64352628.1578134980"/>
    <s v="BMW-keyauto-krd.ru"/>
    <s v="BMW"/>
    <s v="Stavropol"/>
    <s v="Stavropol Krai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6154682.1578125387"/>
    <s v="BMW-keyauto-krd.ru"/>
    <s v="BMW"/>
    <s v="Stavropol"/>
    <s v="Stavropol Krai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26642502.1574573549"/>
    <s v="BMW-keyauto-krd.ru"/>
    <s v="BMW"/>
    <s v="Pyatigorsk"/>
    <s v="Stavropol Krai"/>
    <s v="Chrome"/>
    <s v="mobile"/>
    <x v="3"/>
    <n v="4"/>
    <s v="(not set)"/>
    <s v="(not provided)"/>
    <s v="organic"/>
    <s v="google"/>
    <n v="3.1712962962963001E-3"/>
    <n v="0"/>
    <n v="1"/>
    <s v="/?keyauto_from=1"/>
    <m/>
    <m/>
    <m/>
    <m/>
    <n v="0"/>
    <n v="0"/>
    <n v="0"/>
    <n v="0"/>
    <s v="google"/>
  </r>
  <r>
    <s v="GA1.2.1509831056.1572417888"/>
    <s v="BMW-keyauto-krd.ru"/>
    <s v="BMW"/>
    <s v="Stavropol"/>
    <s v="Stavropol Krai"/>
    <s v="Chrome"/>
    <s v="mobile"/>
    <x v="3"/>
    <n v="6"/>
    <s v="(not set)"/>
    <s v="(not provided)"/>
    <s v="organic"/>
    <s v="google"/>
    <n v="6.3078703703703702E-4"/>
    <n v="0"/>
    <n v="2"/>
    <s v="/?keyauto_from=1"/>
    <m/>
    <m/>
    <m/>
    <m/>
    <n v="1"/>
    <n v="0.5"/>
    <n v="35204"/>
    <n v="1"/>
    <s v="google"/>
  </r>
  <r>
    <s v="GA1.2.1744801565.1569962431"/>
    <s v="BMW-keyauto-krd.ru"/>
    <s v="BMW"/>
    <s v="Stavropol"/>
    <s v="Stavropol Krai"/>
    <s v="Chrome"/>
    <s v="tablet"/>
    <x v="3"/>
    <n v="8"/>
    <s v="(not set)"/>
    <s v="(not provided)"/>
    <s v="organic"/>
    <s v="google"/>
    <n v="2.6273148148148202E-3"/>
    <n v="0"/>
    <n v="1"/>
    <s v="/?keyauto_from=1"/>
    <m/>
    <m/>
    <m/>
    <m/>
    <n v="0"/>
    <n v="0"/>
    <n v="0"/>
    <n v="0"/>
    <s v="google"/>
  </r>
  <r>
    <s v="GA1.2.408566241.1565936796"/>
    <s v="BMW-keyauto-krd.ru"/>
    <s v="BMW"/>
    <s v="Stavropol"/>
    <s v="Stavropol Krai"/>
    <s v="Chrome"/>
    <s v="mobile"/>
    <x v="3"/>
    <n v="4"/>
    <s v="(not set)"/>
    <s v="(not provided)"/>
    <s v="organic"/>
    <s v="google"/>
    <n v="8.1481481481481492E-3"/>
    <n v="0"/>
    <n v="1"/>
    <s v="/?keyauto_from=1"/>
    <m/>
    <m/>
    <m/>
    <m/>
    <n v="1"/>
    <n v="1"/>
    <n v="44618"/>
    <n v="1"/>
    <s v="google"/>
  </r>
  <r>
    <s v="GA1.2.481412522.1577789238"/>
    <s v="BMW-keyauto-krd.ru"/>
    <s v="BMW"/>
    <s v="Stavropol"/>
    <s v="Stavropol Krai"/>
    <s v="Chrome"/>
    <s v="mobile"/>
    <x v="3"/>
    <n v="4"/>
    <s v="(not set)"/>
    <s v="(not provided)"/>
    <s v="organic"/>
    <s v="google"/>
    <n v="3.00925925925926E-4"/>
    <n v="0"/>
    <n v="1"/>
    <s v="/?keyauto_from=1"/>
    <m/>
    <m/>
    <m/>
    <m/>
    <n v="1"/>
    <n v="1"/>
    <n v="8204"/>
    <n v="1"/>
    <s v="google"/>
  </r>
  <r>
    <s v="GA1.2.1447066852.1578148738"/>
    <s v="BMW-keyauto-krd.ru"/>
    <s v="BMW"/>
    <s v="Stavropol"/>
    <s v="Stavropol Krai"/>
    <s v="Chrome"/>
    <s v="desktop"/>
    <x v="3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417456845.1578147612"/>
    <s v="Mercedes-krasnodar.ru"/>
    <s v="Mercedes"/>
    <s v="Stavropol"/>
    <s v="Stavropol Krai"/>
    <s v="Safari"/>
    <s v="mobile"/>
    <x v="3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993257761.1578156204"/>
    <s v="BMW-keyauto-krd.ru"/>
    <s v="BMW"/>
    <s v="Stavropol"/>
    <s v="Stavropol Krai"/>
    <s v="Chrome"/>
    <s v="desktop"/>
    <x v="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868646081.1578143448"/>
    <s v="BMW-keyauto-krd.ru"/>
    <s v="BMW"/>
    <s v="Stavropol"/>
    <s v="Stavropol Krai"/>
    <s v="Chrome"/>
    <s v="desktop"/>
    <x v="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43383143.1578153993"/>
    <s v="BMW-keyauto-krd.ru"/>
    <s v="BMW"/>
    <s v="Essentuki"/>
    <s v="Stavropol Krai"/>
    <s v="Android Webview"/>
    <s v="mobile"/>
    <x v="3"/>
    <n v="4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1398524134.1578154998"/>
    <s v="BMW-keyauto-krd.ru"/>
    <s v="BMW"/>
    <s v="Stavropol"/>
    <s v="Stavropol Krai"/>
    <s v="Safari"/>
    <s v="mobile"/>
    <x v="3"/>
    <n v="8"/>
    <s v="(not set)"/>
    <s v="(not provided)"/>
    <s v="organic"/>
    <s v="google"/>
    <n v="2.1875000000000002E-3"/>
    <n v="0"/>
    <n v="1"/>
    <s v="/"/>
    <m/>
    <m/>
    <m/>
    <m/>
    <n v="0"/>
    <n v="0"/>
    <n v="0"/>
    <n v="0"/>
    <s v="google"/>
  </r>
  <r>
    <s v="GA1.2.148831640.1578066483"/>
    <s v="Mercedes-krasnodar.ru"/>
    <s v="Mercedes"/>
    <s v="Stavropol"/>
    <s v="Stavropol Krai"/>
    <s v="Safari"/>
    <s v="mobile"/>
    <x v="3"/>
    <n v="6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85483161.1573458674"/>
    <s v="BMW-keyauto-krd.ru"/>
    <s v="BMW"/>
    <s v="Stavropol"/>
    <s v="Stavropol Krai"/>
    <s v="Safari"/>
    <s v="mobile"/>
    <x v="3"/>
    <n v="4"/>
    <s v="(not set)"/>
    <s v="(not provided)"/>
    <s v="organic"/>
    <s v="google"/>
    <n v="2.5462962962962999E-4"/>
    <n v="0"/>
    <n v="1"/>
    <s v="/"/>
    <m/>
    <m/>
    <m/>
    <m/>
    <n v="1"/>
    <n v="1"/>
    <n v="8472"/>
    <n v="1"/>
    <s v="google"/>
  </r>
  <r>
    <s v="GA1.2.1411771030.1578042317"/>
    <s v="BMW-keyauto-krd.ru"/>
    <s v="BMW"/>
    <s v="Stavropol"/>
    <s v="Stavropol Krai"/>
    <s v="Chrome"/>
    <s v="desktop"/>
    <x v="3"/>
    <n v="20"/>
    <s v="(not set)"/>
    <s v="(not provided)"/>
    <s v="organic"/>
    <s v="google"/>
    <n v="3.2870370370370401E-3"/>
    <n v="0"/>
    <n v="1"/>
    <s v="/"/>
    <m/>
    <m/>
    <m/>
    <m/>
    <n v="1"/>
    <n v="1"/>
    <n v="43761"/>
    <n v="1"/>
    <s v="google"/>
  </r>
  <r>
    <s v="GA1.2.1551094307.1578040613"/>
    <s v="Mercedes-krasnodar.ru"/>
    <s v="Mercedes"/>
    <s v="Stavropol"/>
    <s v="Stavropol Krai"/>
    <s v="Chrome"/>
    <s v="mobile"/>
    <x v="3"/>
    <n v="4"/>
    <s v="(not set)"/>
    <s v="(not provided)"/>
    <s v="organic"/>
    <s v="google"/>
    <n v="4.6296296296296298E-4"/>
    <n v="0"/>
    <n v="1"/>
    <s v="/"/>
    <m/>
    <m/>
    <m/>
    <m/>
    <n v="1"/>
    <n v="1"/>
    <n v="23625"/>
    <n v="1"/>
    <s v="google"/>
  </r>
  <r>
    <s v="GA1.2.1224071492.1578164303"/>
    <s v="Mercedes-krasnodar.ru"/>
    <s v="Mercedes"/>
    <s v="Stavropol"/>
    <s v="Stavropol Krai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35649"/>
    <n v="1"/>
    <s v="google"/>
  </r>
  <r>
    <s v="GA1.2.539287356.1578147151"/>
    <s v="BMW-keyauto-krd.ru"/>
    <s v="BMW"/>
    <s v="Stavropol"/>
    <s v="Stavropol Krai"/>
    <s v="Chrome"/>
    <s v="desktop"/>
    <x v="3"/>
    <n v="2"/>
    <s v="(not set)"/>
    <s v="(not provided)"/>
    <s v="organic"/>
    <s v="google"/>
    <n v="0"/>
    <n v="0"/>
    <n v="1"/>
    <s v="/"/>
    <m/>
    <m/>
    <m/>
    <m/>
    <n v="1"/>
    <n v="1"/>
    <n v="26049"/>
    <n v="1"/>
    <s v="google"/>
  </r>
  <r>
    <s v="GA1.2.1938357220.1578167151"/>
    <s v="BMW-keyauto-krd.ru"/>
    <s v="BMW"/>
    <s v="Essentuki"/>
    <s v="Stavropol Krai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22691"/>
    <n v="1"/>
    <s v="google"/>
  </r>
  <r>
    <s v="GA1.2.1966916934.1578123264"/>
    <s v="Mercedes-krasnodar.ru"/>
    <s v="Mercedes"/>
    <s v="Stavropol"/>
    <s v="Stavropol Krai"/>
    <s v="YaBrowser"/>
    <s v="mobile"/>
    <x v="3"/>
    <n v="8"/>
    <n v="36451549"/>
    <s v="киа купить"/>
    <s v="cpc"/>
    <s v="yandex"/>
    <n v="5.0000000000000001E-4"/>
    <s v="-"/>
    <n v="1"/>
    <s v="(entrance)"/>
    <m/>
    <m/>
    <m/>
    <m/>
    <n v="1"/>
    <n v="1"/>
    <s v="30 179 ₽"/>
    <n v="1"/>
    <s v="YANDEX"/>
  </r>
  <r>
    <s v="GA1.2.1966916934.1578123264"/>
    <s v="Mercedes-krasnodar.ru"/>
    <s v="Mercedes"/>
    <s v="Stavropol"/>
    <s v="Stavropol Krai"/>
    <s v="YaBrowser"/>
    <s v="mobile"/>
    <x v="3"/>
    <n v="8"/>
    <n v="36451549"/>
    <s v="киа купить"/>
    <s v="cpc"/>
    <s v="yandex"/>
    <n v="5.0000000000000001E-4"/>
    <s v="-"/>
    <n v="1"/>
    <s v="/buy/calc/"/>
    <m/>
    <m/>
    <m/>
    <m/>
    <n v="1"/>
    <n v="1"/>
    <s v="23 742 ₽"/>
    <n v="1"/>
    <s v="YANDEX"/>
  </r>
  <r>
    <s v="GA1.2.1966916934.1578123264"/>
    <s v="Mercedes-krasnodar.ru"/>
    <s v="Mercedes"/>
    <s v="Stavropol"/>
    <s v="Stavropol Krai"/>
    <s v="YaBrowser"/>
    <s v="mobile"/>
    <x v="3"/>
    <n v="8"/>
    <n v="36451549"/>
    <s v="киа купить"/>
    <s v="cpc"/>
    <s v="yandex"/>
    <n v="5.0000000000000001E-4"/>
    <s v="-"/>
    <n v="1"/>
    <s v="/special/purchase/?calltouch_tm=yd_c:36451549_gb:3435681394_ad:6081170080_ph:14000399289_st:search_pt:premium_p:1_s:none_dt:mobile_reg:11055_ret:_apt:none&amp;yclid=18091501983095361562"/>
    <m/>
    <m/>
    <m/>
    <m/>
    <n v="0"/>
    <n v="0"/>
    <s v="0 ₽"/>
    <n v="0"/>
    <s v="YANDEX"/>
  </r>
  <r>
    <s v="GA1.2.1066640072.1578120498"/>
    <s v="Mercedes-krasnodar.ru"/>
    <s v="Mercedes"/>
    <s v="Stavropol"/>
    <s v="Stavropol Krai"/>
    <s v="YaBrowser"/>
    <s v="mobile"/>
    <x v="3"/>
    <n v="2"/>
    <n v="36451549"/>
    <s v="киа краснодар"/>
    <s v="cpc"/>
    <s v="yandex"/>
    <s v="-"/>
    <s v="-"/>
    <n v="1"/>
    <s v="/special/purchase/?calltouch_tm=yd_c:36451549_gb:3435681394_ad:6081170080_ph:14000399300_st:search_pt:premium_p:1_s:none_dt:mobile_reg:36_ret:_apt:none&amp;yclid=18090777013644726218"/>
    <m/>
    <m/>
    <m/>
    <m/>
    <n v="1"/>
    <n v="1"/>
    <s v="31 492 ₽"/>
    <n v="1"/>
    <s v="YANDEX"/>
  </r>
  <r>
    <s v="GA1.2.1572648917.1578123256"/>
    <s v="Mercedes-krasnodar.ru"/>
    <s v="Mercedes"/>
    <s v="Stavropol"/>
    <s v="Stavropol Krai"/>
    <s v="Android Webview"/>
    <s v="mobile"/>
    <x v="3"/>
    <n v="2"/>
    <n v="36451549"/>
    <s v="Mercedes краснодар"/>
    <s v="cpc"/>
    <s v="yandex"/>
    <s v="-"/>
    <s v="-"/>
    <n v="1"/>
    <s v="/special/purchase/?calltouch_tm=yd_c:36451549_gb:3435681394_ad:6081170080_ph:14000399326_st:search_pt:premium_p:2_s:none_dt:mobile_reg:36_ret:_apt:none&amp;yclid=18091447921767385960"/>
    <m/>
    <m/>
    <m/>
    <m/>
    <n v="0"/>
    <n v="0"/>
    <s v="0 ₽"/>
    <n v="0"/>
    <s v="YANDEX"/>
  </r>
  <r>
    <s v="GA1.2.891042164.1578153667"/>
    <s v="Mercedes-krasnodar.ru"/>
    <s v="Mercedes"/>
    <s v="Sevastopol"/>
    <s v="Sevastopol' city"/>
    <s v="Safari"/>
    <s v="mobile"/>
    <x v="3"/>
    <n v="36"/>
    <s v="(not set)"/>
    <s v="(not set)"/>
    <s v="referral"/>
    <s v="yandex.ru"/>
    <n v="5.5787037037037003E-3"/>
    <n v="0"/>
    <n v="3"/>
    <s v="/buy/cars/glc/"/>
    <m/>
    <m/>
    <m/>
    <m/>
    <n v="0"/>
    <n v="0"/>
    <n v="0"/>
    <n v="0"/>
    <s v="yandex.ru"/>
  </r>
  <r>
    <s v="GA1.2.891042164.1578153667"/>
    <s v="Mercedes-krasnodar.ru"/>
    <s v="Mercedes"/>
    <s v="Sevastopol"/>
    <s v="Sevastopol' city"/>
    <s v="Safari"/>
    <s v="mobile"/>
    <x v="3"/>
    <n v="36"/>
    <s v="(not set)"/>
    <s v="(not set)"/>
    <s v="referral"/>
    <s v="yandex.ru"/>
    <n v="5.5787037037037003E-3"/>
    <n v="0"/>
    <n v="3"/>
    <s v="/models/e400/options/"/>
    <m/>
    <m/>
    <m/>
    <m/>
    <n v="0"/>
    <n v="0"/>
    <n v="0"/>
    <n v="0"/>
    <s v="yandex.ru"/>
  </r>
  <r>
    <s v="GA1.2.98158851.1578075902"/>
    <s v="BMW-keyauto-krd.ru"/>
    <s v="BMW"/>
    <s v="Sevastopol"/>
    <s v="Sevastopol' city"/>
    <s v="Chrome"/>
    <s v="desktop"/>
    <x v="3"/>
    <n v="16"/>
    <s v="(not set)"/>
    <s v="(not set)"/>
    <s v="referral"/>
    <s v="BMW-keyauto-krd.ru"/>
    <n v="5.0347222222222199E-3"/>
    <n v="0"/>
    <n v="1"/>
    <s v="/offers/buy/318_super_series/"/>
    <m/>
    <m/>
    <m/>
    <m/>
    <n v="0"/>
    <n v="0"/>
    <n v="0"/>
    <n v="0"/>
    <s v="BMW-keyauto-krd.ru"/>
  </r>
  <r>
    <s v="GA1.2.837040789.1577986172"/>
    <s v="BMW-keyauto-krd.ru"/>
    <s v="BMW"/>
    <s v="Sevastopol"/>
    <s v="Sevastopol' city"/>
    <s v="Android Webview"/>
    <s v="mobile"/>
    <x v="3"/>
    <n v="24"/>
    <s v="(not set)"/>
    <s v="(not set)"/>
    <s v="referral"/>
    <s v="BMW-keyauto-krd.ru"/>
    <n v="3.7962962962963002E-3"/>
    <n v="0"/>
    <n v="1"/>
    <s v="(entrance)"/>
    <m/>
    <m/>
    <m/>
    <m/>
    <n v="1"/>
    <n v="1"/>
    <n v="24217"/>
    <n v="1"/>
    <s v="BMW-keyauto-krd.ru"/>
  </r>
  <r>
    <s v="GA1.2.1591423574.1576163560"/>
    <s v="BMW-keyauto-krd.ru"/>
    <s v="BMW"/>
    <s v="Sevastopol"/>
    <s v="Sevastopol' city"/>
    <s v="Chrome"/>
    <s v="mobile"/>
    <x v="3"/>
    <n v="6"/>
    <s v="(not set)"/>
    <s v="(not set)"/>
    <s v="referral"/>
    <s v="go.mail.ru"/>
    <n v="7.6388888888888904E-4"/>
    <n v="0"/>
    <n v="1"/>
    <s v="/?keyauto_from=1"/>
    <m/>
    <m/>
    <m/>
    <m/>
    <n v="1"/>
    <n v="1"/>
    <n v="26108"/>
    <n v="1"/>
    <s v="go.mail.ru"/>
  </r>
  <r>
    <s v="GA1.2.891042164.1578153667"/>
    <s v="Mercedes-krasnodar.ru"/>
    <s v="Mercedes"/>
    <s v="Sevastopol"/>
    <s v="Sevastopol' city"/>
    <s v="Safari"/>
    <s v="mobile"/>
    <x v="3"/>
    <n v="36"/>
    <s v="(not set)"/>
    <s v="(not set)"/>
    <s v="referral"/>
    <s v="yandex.ru"/>
    <n v="5.5787037037037003E-3"/>
    <n v="0"/>
    <n v="3"/>
    <s v="/"/>
    <m/>
    <m/>
    <m/>
    <m/>
    <n v="0"/>
    <n v="0"/>
    <n v="0"/>
    <n v="0"/>
    <s v="yandex.ru"/>
  </r>
  <r>
    <s v="GA1.2.173033707.1578169088"/>
    <s v="Mercedes-krasnodar.ru"/>
    <s v="Mercedes"/>
    <s v="Sevastopol"/>
    <s v="Sevastopol' city"/>
    <s v="Chrome"/>
    <s v="mobile"/>
    <x v="3"/>
    <n v="6"/>
    <s v="(not set)"/>
    <s v="(not set)"/>
    <s v="(none)"/>
    <s v="(direct)"/>
    <n v="1.5625000000000001E-3"/>
    <n v="0"/>
    <n v="1"/>
    <s v="/"/>
    <m/>
    <m/>
    <m/>
    <m/>
    <n v="1"/>
    <n v="1"/>
    <n v="23984"/>
    <n v="1"/>
    <s v="(direct)"/>
  </r>
  <r>
    <s v="GA1.2.837040789.1577986172"/>
    <s v="BMW-keyauto-krd.ru"/>
    <s v="BMW"/>
    <s v="Sevastopol"/>
    <s v="Sevastopol' city"/>
    <s v="Android Webview"/>
    <s v="mobile"/>
    <x v="3"/>
    <n v="24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837040789.1577986172"/>
    <s v="cars.BMW-keyauto-krd.ru"/>
    <s v="BMW"/>
    <s v="Sevastopol"/>
    <s v="Sevastopol' city"/>
    <s v="Android Webview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31634"/>
    <n v="1"/>
    <s v="BMW-keyauto-krd.ru"/>
  </r>
  <r>
    <s v="GA1.2.741934039.1578132564"/>
    <s v="BMW-keyauto-krd.ru"/>
    <s v="BMW"/>
    <s v="Sevastopol"/>
    <s v="Sevastopol' city"/>
    <s v="Safari"/>
    <s v="mobile"/>
    <x v="3"/>
    <n v="6"/>
    <s v="(not set)"/>
    <s v="(not provided)"/>
    <s v="organic"/>
    <s v="google"/>
    <n v="8.5648148148148205E-4"/>
    <n v="0"/>
    <n v="1"/>
    <s v="/"/>
    <m/>
    <m/>
    <m/>
    <m/>
    <n v="1"/>
    <n v="1"/>
    <n v="41092"/>
    <n v="1"/>
    <s v="google"/>
  </r>
  <r>
    <s v="GA1.2.795735994.1578141933"/>
    <s v="Mercedes-krasnodar.ru"/>
    <s v="Mercedes"/>
    <s v="Sevastopol"/>
    <s v="Sevastopol' city"/>
    <s v="Chrome"/>
    <s v="mobile"/>
    <x v="3"/>
    <n v="8"/>
    <s v="(not set)"/>
    <s v="(not provided)"/>
    <s v="organic"/>
    <s v="google"/>
    <n v="7.1180555555555598E-3"/>
    <n v="0"/>
    <n v="1"/>
    <s v="/"/>
    <m/>
    <m/>
    <m/>
    <m/>
    <n v="1"/>
    <n v="1"/>
    <n v="43831"/>
    <n v="1"/>
    <s v="google"/>
  </r>
  <r>
    <s v="GA1.2.1058764661.1578120611"/>
    <s v="BMW-keyauto-krd.ru"/>
    <s v="BMW"/>
    <s v="Santiago"/>
    <s v="Santiago Metropolitan Region"/>
    <s v="Android Webview"/>
    <s v="mobile"/>
    <x v="3"/>
    <n v="6"/>
    <s v="(not set)"/>
    <s v="(not provided)"/>
    <s v="organic"/>
    <s v="google"/>
    <n v="6.3657407407407402E-4"/>
    <n v="0"/>
    <n v="1"/>
    <s v="/?keyauto_from=1"/>
    <m/>
    <m/>
    <m/>
    <m/>
    <n v="0"/>
    <n v="0"/>
    <n v="0"/>
    <n v="0"/>
    <s v="google"/>
  </r>
  <r>
    <s v="GA1.2.1375437992.1578129351"/>
    <s v="Mercedes-krasnodar.ru"/>
    <s v="Mercedes"/>
    <s v="Santiago"/>
    <s v="Santiago Metropolitan Region"/>
    <s v="Chrome"/>
    <s v="desktop"/>
    <x v="3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2026476260.1578142942"/>
    <s v="Mercedes-krasnodar.ru"/>
    <s v="Mercedes"/>
    <s v="Samara"/>
    <s v="Samara Oblast"/>
    <s v="Opera"/>
    <s v="desktop"/>
    <x v="3"/>
    <n v="2"/>
    <s v="(not set)"/>
    <s v="(not set)"/>
    <s v="referral"/>
    <s v="yandex.ru"/>
    <n v="0"/>
    <n v="0"/>
    <n v="1"/>
    <s v="/"/>
    <m/>
    <m/>
    <m/>
    <m/>
    <n v="1"/>
    <n v="1"/>
    <n v="21807"/>
    <n v="1"/>
    <s v="yandex.ru"/>
  </r>
  <r>
    <s v="GA1.2.1732379049.1577864175"/>
    <s v="cars.Mercedes-krasnodar.ru"/>
    <s v="BMW"/>
    <s v="Mirny"/>
    <s v="Sakha Republic"/>
    <s v="YaBrowser"/>
    <s v="desktop"/>
    <x v="3"/>
    <n v="4"/>
    <s v="(not set)"/>
    <s v="(not set)"/>
    <s v="referral"/>
    <s v="yandex.ru"/>
    <n v="1.1076388888888899E-2"/>
    <n v="0"/>
    <n v="1"/>
    <s v="/"/>
    <m/>
    <m/>
    <m/>
    <m/>
    <n v="1"/>
    <n v="1"/>
    <n v="38702"/>
    <n v="1"/>
    <s v="yandex.ru"/>
  </r>
  <r>
    <s v="GA1.2.1732379049.1577864175"/>
    <s v="Mercedes-krasnodar.ru"/>
    <s v="Mercedes"/>
    <s v="Mirny"/>
    <s v="Sakha Republic"/>
    <s v="YaBrowser"/>
    <s v="desktop"/>
    <x v="3"/>
    <n v="6"/>
    <n v="36451549"/>
    <s v="киа 2019"/>
    <s v="cpc"/>
    <s v="yandex"/>
    <n v="5.6712962962962999E-4"/>
    <n v="0"/>
    <n v="1"/>
    <s v="/special/purchase/?calltouch_tm=yd_c:36451549_gb:3435681394_ad:6081170080_ph:14000399286_st:search_pt:premium_p:1_s:none_dt:desktop_reg:11443_ret:_apt:none&amp;yclid=18090663328715146474"/>
    <m/>
    <m/>
    <m/>
    <m/>
    <n v="0"/>
    <n v="0"/>
    <n v="0"/>
    <n v="0"/>
    <s v="YANDEX"/>
  </r>
  <r>
    <s v="GA1.2.987498753.1577311330"/>
    <s v="BMW-keyauto-krd.ru"/>
    <s v="BMW"/>
    <s v="Saint Petersburg"/>
    <s v="Saint Petersburg"/>
    <s v="Edge"/>
    <s v="desktop"/>
    <x v="3"/>
    <n v="4"/>
    <s v="(not set)"/>
    <s v="(not set)"/>
    <s v="(none)"/>
    <s v="(direct)"/>
    <n v="4.1435185185185203E-3"/>
    <n v="0"/>
    <n v="1"/>
    <s v="/?keyauto_from=1"/>
    <m/>
    <m/>
    <m/>
    <m/>
    <n v="0"/>
    <n v="0"/>
    <n v="0"/>
    <n v="0"/>
    <s v="(direct)"/>
  </r>
  <r>
    <s v="GA1.2.414569633.1577655391"/>
    <s v="BMW-keyauto-krd.ru"/>
    <s v="BMW"/>
    <s v="Saint Petersburg"/>
    <s v="Saint Petersburg"/>
    <s v="Chrome"/>
    <s v="tablet"/>
    <x v="3"/>
    <n v="2"/>
    <s v="krasnodar-kliuchavto-network-halva-2019"/>
    <s v="(not set)"/>
    <s v="sem_cpc"/>
    <s v="google_go_search"/>
    <n v="0"/>
    <n v="0"/>
    <n v="1"/>
    <s v="/offers/buy/halva/?industrial|src_mobileapp::2-com.mobisystems.office|devt_t|devm_google+nexus+7|cid_8484436498|lcl_20931|fdi_|mrlid_14751|dop_="/>
    <m/>
    <m/>
    <m/>
    <m/>
    <n v="1"/>
    <n v="1"/>
    <n v="39606"/>
    <n v="1"/>
    <s v="google_go_search"/>
  </r>
  <r>
    <s v="GA1.2.899644831.1578142515"/>
    <s v="BMW-keyauto-krd.ru"/>
    <s v="BMW"/>
    <s v="Saint Petersburg"/>
    <s v="Saint Petersburg"/>
    <s v="Chrome"/>
    <s v="desktop"/>
    <x v="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679503440.1578164999"/>
    <s v="Mercedes-krasnodar.ru"/>
    <s v="Mercedes"/>
    <s v="Saint Petersburg"/>
    <s v="Saint Petersburg"/>
    <s v="Chrome"/>
    <s v="mobile"/>
    <x v="3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1512931821.1578170410"/>
    <s v="Mercedes-krasnodar.ru"/>
    <s v="Mercedes"/>
    <s v="Ryazan"/>
    <s v="Ryazan Oblast"/>
    <s v="Safari"/>
    <s v="tablet"/>
    <x v="3"/>
    <n v="2"/>
    <s v="(not set)"/>
    <s v="(not set)"/>
    <s v="organic"/>
    <s v="yandex"/>
    <n v="0"/>
    <n v="0"/>
    <n v="1"/>
    <s v="/models/glc_prime/options/"/>
    <m/>
    <m/>
    <m/>
    <m/>
    <n v="0"/>
    <n v="0"/>
    <n v="0"/>
    <n v="0"/>
    <s v="YANDEX"/>
  </r>
  <r>
    <s v="GA1.2.838603392.1578088141"/>
    <s v="BMW-keyauto-krd.ru"/>
    <s v="BMW"/>
    <s v="Ryazan"/>
    <s v="Ryazan Oblast"/>
    <s v="Samsung Internet"/>
    <s v="mobile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823974094.1570697747"/>
    <s v="BMW-keyauto-krd.ru"/>
    <s v="BMW"/>
    <s v="Rostov-on-Don"/>
    <s v="Rostov Oblast"/>
    <s v="Chrome"/>
    <s v="mobile"/>
    <x v="3"/>
    <n v="2"/>
    <s v="krasnodar-BMW-tsentr-krasnodar-Q3-network-2019"/>
    <s v="(not set)"/>
    <s v="sem_cpc"/>
    <s v="google_go_search"/>
    <n v="1.1574074074074101E-5"/>
    <n v="0"/>
    <n v="1"/>
    <s v="/promo/x1-rock/"/>
    <m/>
    <m/>
    <m/>
    <m/>
    <n v="1"/>
    <n v="1"/>
    <n v="40562"/>
    <n v="1"/>
    <s v="google_go_search"/>
  </r>
  <r>
    <s v="GA1.2.1395648112.1577577725"/>
    <s v="BMW-keyauto-krd.ru"/>
    <s v="BMW"/>
    <s v="Rostov-on-Don"/>
    <s v="Rostov Oblast"/>
    <s v="Samsung Internet"/>
    <s v="mobile"/>
    <x v="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2404"/>
    <n v="1"/>
    <s v="google_go_search"/>
  </r>
  <r>
    <s v="GA1.2.1792042505.1578093945"/>
    <s v="BMW-keyauto-krd.ru"/>
    <s v="BMW"/>
    <s v="Rostov-on-Don"/>
    <s v="Rostov Oblast"/>
    <s v="Safari"/>
    <s v="mobile"/>
    <x v="3"/>
    <n v="4"/>
    <s v="(not set)"/>
    <s v="(not set)"/>
    <s v="referral"/>
    <s v="carsdo.ru"/>
    <n v="8.4490740740740696E-4"/>
    <n v="0"/>
    <n v="1"/>
    <s v="/models/New318/"/>
    <m/>
    <m/>
    <m/>
    <m/>
    <n v="0"/>
    <n v="0"/>
    <n v="0"/>
    <n v="0"/>
    <s v="carsdo.ru"/>
  </r>
  <r>
    <s v="GA1.2.476360084.1578154165"/>
    <s v="BMW-keyauto-krd.ru"/>
    <s v="BMW"/>
    <s v="Rostov-on-Don"/>
    <s v="Rostov Oblast"/>
    <s v="YaBrowser"/>
    <s v="desktop"/>
    <x v="3"/>
    <n v="10"/>
    <s v="(not set)"/>
    <s v="(not set)"/>
    <s v="referral"/>
    <s v="cars.BMW-keyauto-krd.ru"/>
    <n v="2.6620370370370399E-4"/>
    <n v="0"/>
    <n v="1"/>
    <s v="/models/x1/"/>
    <m/>
    <m/>
    <m/>
    <m/>
    <n v="0"/>
    <n v="0"/>
    <n v="0"/>
    <n v="0"/>
    <s v="cars.BMW-keyauto-krd.ru"/>
  </r>
  <r>
    <s v="GA1.2.476360084.1578154165"/>
    <s v="BMW-keyauto-krd.ru"/>
    <s v="BMW"/>
    <s v="Rostov-on-Don"/>
    <s v="Rostov Oblast"/>
    <s v="YaBrowser"/>
    <s v="desktop"/>
    <x v="3"/>
    <n v="10"/>
    <s v="(not set)"/>
    <s v="(not set)"/>
    <s v="referral"/>
    <s v="cars.BMW-keyauto-krd.ru"/>
    <n v="2.6620370370370399E-4"/>
    <n v="0"/>
    <n v="1"/>
    <s v="/offers/best-offers/?trade_source=footer"/>
    <m/>
    <m/>
    <m/>
    <m/>
    <n v="1"/>
    <n v="1"/>
    <n v="41639"/>
    <n v="1"/>
    <s v="cars.BMW-keyauto-krd.ru"/>
  </r>
  <r>
    <s v="GA1.2.476360084.1578154165"/>
    <s v="BMW-keyauto-krd.ru"/>
    <s v="BMW"/>
    <s v="Rostov-on-Don"/>
    <s v="Rostov Oblast"/>
    <s v="YaBrowser"/>
    <s v="desktop"/>
    <x v="3"/>
    <n v="10"/>
    <s v="(not set)"/>
    <s v="(not set)"/>
    <s v="referral"/>
    <s v="yandex.ru"/>
    <n v="4.9768518518518504E-3"/>
    <n v="0"/>
    <n v="1"/>
    <s v="/models/x1/"/>
    <m/>
    <m/>
    <m/>
    <m/>
    <n v="1"/>
    <n v="1"/>
    <n v="20057"/>
    <n v="1"/>
    <s v="yandex.ru"/>
  </r>
  <r>
    <s v="GA1.2.476360084.1578154165"/>
    <s v="BMW-keyauto-krd.ru"/>
    <s v="BMW"/>
    <s v="Rostov-on-Don"/>
    <s v="Rostov Oblast"/>
    <s v="YaBrowser"/>
    <s v="desktop"/>
    <x v="3"/>
    <n v="10"/>
    <s v="(not set)"/>
    <s v="(not set)"/>
    <s v="referral"/>
    <s v="yandex.ru"/>
    <n v="4.9768518518518504E-3"/>
    <n v="0"/>
    <n v="1"/>
    <s v="/offers/best-offers/?trade_source=footer"/>
    <m/>
    <m/>
    <m/>
    <m/>
    <n v="0"/>
    <n v="0"/>
    <n v="0"/>
    <n v="0"/>
    <s v="yandex.ru"/>
  </r>
  <r>
    <s v="GA1.2.1118268349.1578090211"/>
    <s v="BMW-keyauto-krd.ru"/>
    <s v="BMW"/>
    <s v="Rostov-on-Don"/>
    <s v="Rostov Oblast"/>
    <s v="Chrome"/>
    <s v="mobile"/>
    <x v="3"/>
    <n v="2"/>
    <s v="(not set)"/>
    <s v="(not set)"/>
    <s v="referral"/>
    <s v="carsdo.ru"/>
    <n v="1.1574074074074101E-5"/>
    <n v="0"/>
    <n v="1"/>
    <s v="/models/i3N/"/>
    <m/>
    <m/>
    <m/>
    <m/>
    <n v="0"/>
    <n v="0"/>
    <n v="0"/>
    <n v="0"/>
    <s v="carsdo.ru"/>
  </r>
  <r>
    <s v="GA1.2.2132402422.1578142252"/>
    <s v="BMW-keyauto-krd.ru"/>
    <s v="BMW"/>
    <s v="Rostov-on-Don"/>
    <s v="Rostov Oblast"/>
    <s v="Chrome"/>
    <s v="mobile"/>
    <x v="3"/>
    <n v="18"/>
    <s v="(not set)"/>
    <s v="(not set)"/>
    <s v="referral"/>
    <s v="go.mail.ru"/>
    <n v="8.5069444444444396E-4"/>
    <n v="0"/>
    <n v="2"/>
    <s v="/?keyauto_from=1"/>
    <m/>
    <m/>
    <m/>
    <m/>
    <n v="1"/>
    <n v="0.5"/>
    <n v="27416"/>
    <n v="1"/>
    <s v="go.mail.ru"/>
  </r>
  <r>
    <s v="GA1.2.1225287751.1574882132"/>
    <s v="BMW-keyauto-krd.ru"/>
    <s v="BMW"/>
    <s v="Rostov-on-Don"/>
    <s v="Rostov Oblast"/>
    <s v="YaBrowser"/>
    <s v="mobile"/>
    <x v="3"/>
    <n v="6"/>
    <s v="(not set)"/>
    <s v="(not set)"/>
    <s v="referral"/>
    <s v="yandex.ru"/>
    <n v="1.9675925925925898E-3"/>
    <n v="0"/>
    <n v="1"/>
    <s v="/?keyauto_from=1"/>
    <m/>
    <m/>
    <m/>
    <m/>
    <n v="0"/>
    <n v="0"/>
    <n v="0"/>
    <n v="0"/>
    <s v="yandex.ru"/>
  </r>
  <r>
    <s v="GA1.2.2132402422.1578142252"/>
    <s v="BMW-keyauto-krd.ru"/>
    <s v="BMW"/>
    <s v="Rostov-on-Don"/>
    <s v="Rostov Oblast"/>
    <s v="Chrome"/>
    <s v="mobile"/>
    <x v="3"/>
    <n v="18"/>
    <s v="(not set)"/>
    <s v="(not set)"/>
    <s v="referral"/>
    <s v="BMW-keyauto-krd.ru"/>
    <n v="1.33101851851852E-3"/>
    <n v="0"/>
    <n v="1"/>
    <s v="/?keyauto_from=1"/>
    <m/>
    <m/>
    <m/>
    <m/>
    <n v="1"/>
    <n v="1"/>
    <n v="8469"/>
    <n v="1"/>
    <s v="BMW-keyauto-krd.ru"/>
  </r>
  <r>
    <s v="GA1.2.398053952.1578143107"/>
    <s v="BMW-keyauto-krd.ru"/>
    <s v="BMW"/>
    <s v="Novocherkassk"/>
    <s v="Rostov Oblast"/>
    <s v="YaBrowser"/>
    <s v="desktop"/>
    <x v="3"/>
    <n v="4"/>
    <s v="(not set)"/>
    <s v="(not set)"/>
    <s v="(none)"/>
    <s v="(direct)"/>
    <n v="6.9560185185185202E-3"/>
    <n v="0"/>
    <n v="1"/>
    <s v="/?keyauto_from=1"/>
    <m/>
    <m/>
    <m/>
    <m/>
    <n v="0"/>
    <n v="0"/>
    <n v="0"/>
    <n v="0"/>
    <s v="(direct)"/>
  </r>
  <r>
    <s v="GA1.2.2132402422.1578142252"/>
    <s v="BMW-keyauto-krd.ru"/>
    <s v="BMW"/>
    <s v="Rostov-on-Don"/>
    <s v="Rostov Oblast"/>
    <s v="Chrome"/>
    <s v="mobile"/>
    <x v="3"/>
    <n v="18"/>
    <s v="(not set)"/>
    <s v="(not set)"/>
    <s v="referral"/>
    <s v="go.mail.ru"/>
    <n v="8.5069444444444396E-4"/>
    <n v="0"/>
    <n v="2"/>
    <s v="/"/>
    <m/>
    <m/>
    <m/>
    <m/>
    <n v="1"/>
    <n v="0.5"/>
    <n v="30883"/>
    <n v="1"/>
    <s v="go.mail.ru"/>
  </r>
  <r>
    <s v="GA1.2.476360084.1578154165"/>
    <s v="cars.BMW-keyauto-krd.ru"/>
    <s v="BMW"/>
    <s v="Rostov-on-Don"/>
    <s v="Rostov Oblast"/>
    <s v="YaBrowser"/>
    <s v="desktop"/>
    <x v="3"/>
    <n v="10"/>
    <s v="(not set)"/>
    <s v="(not set)"/>
    <s v="referral"/>
    <s v="BMW-keyauto-krd.ru"/>
    <n v="2.38425925925926E-3"/>
    <n v="0"/>
    <n v="2"/>
    <s v="/"/>
    <m/>
    <m/>
    <m/>
    <m/>
    <n v="0"/>
    <n v="0"/>
    <n v="0"/>
    <n v="0"/>
    <s v="BMW-keyauto-krd.ru"/>
  </r>
  <r>
    <s v="GA1.2.142153339.1578113563"/>
    <s v="Mercedes-krasnodar.ru"/>
    <s v="Mercedes"/>
    <s v="Rostov-on-Don"/>
    <s v="Rostov Oblast"/>
    <s v="Android Webview"/>
    <s v="mobile"/>
    <x v="3"/>
    <n v="6"/>
    <s v="(not set)"/>
    <s v="(not set)"/>
    <s v="organic"/>
    <s v="yandex"/>
    <n v="4.8032407407407399E-3"/>
    <n v="0"/>
    <n v="1"/>
    <s v="/"/>
    <m/>
    <m/>
    <m/>
    <m/>
    <n v="0"/>
    <n v="0"/>
    <n v="0"/>
    <n v="0"/>
    <s v="YANDEX"/>
  </r>
  <r>
    <s v="GA1.2.1564050074.1578112937"/>
    <s v="BMW-keyauto-krd.ru"/>
    <s v="BMW"/>
    <s v="Rostov-on-Don"/>
    <s v="Rostov Oblast"/>
    <s v="Android Webview"/>
    <s v="mobile"/>
    <x v="3"/>
    <n v="6"/>
    <s v="(not set)"/>
    <s v="(not set)"/>
    <s v="organic"/>
    <s v="yandex"/>
    <n v="9.1435185185185196E-4"/>
    <n v="0"/>
    <n v="1"/>
    <s v="/"/>
    <m/>
    <m/>
    <m/>
    <m/>
    <n v="0"/>
    <n v="0"/>
    <n v="0"/>
    <n v="0"/>
    <s v="YANDEX"/>
  </r>
  <r>
    <s v="GA1.2.175828840.1578151181"/>
    <s v="BMW-keyauto-krd.ru"/>
    <s v="BMW"/>
    <s v="Rostov-on-Don"/>
    <s v="Rostov Oblast"/>
    <s v="YaBrowser"/>
    <s v="mobile"/>
    <x v="3"/>
    <n v="14"/>
    <s v="(not set)"/>
    <s v="(not set)"/>
    <s v="organic"/>
    <s v="yandex"/>
    <n v="3.3912037037037001E-3"/>
    <n v="0"/>
    <n v="1"/>
    <s v="/"/>
    <m/>
    <m/>
    <m/>
    <m/>
    <n v="1"/>
    <n v="1"/>
    <n v="39173"/>
    <n v="1"/>
    <s v="YANDEX"/>
  </r>
  <r>
    <s v="GA1.2.1908460672.1578135085"/>
    <s v="Mercedes-krasnodar.ru"/>
    <s v="Mercedes"/>
    <s v="Rostov-on-Don"/>
    <s v="Rostov Oblast"/>
    <s v="Edge"/>
    <s v="desktop"/>
    <x v="3"/>
    <n v="6"/>
    <s v="(not set)"/>
    <s v="(not set)"/>
    <s v="(none)"/>
    <s v="(direct)"/>
    <n v="3.1250000000000002E-3"/>
    <n v="0"/>
    <n v="1"/>
    <s v="/"/>
    <m/>
    <m/>
    <m/>
    <m/>
    <n v="1"/>
    <n v="1"/>
    <n v="29704"/>
    <n v="1"/>
    <s v="(direct)"/>
  </r>
  <r>
    <s v="GA1.2.829311830.1578156167"/>
    <s v="Mercedes-krasnodar.ru"/>
    <s v="Mercedes"/>
    <s v="Rostov-on-Don"/>
    <s v="Rostov Oblast"/>
    <s v="YaBrowser"/>
    <s v="desktop"/>
    <x v="3"/>
    <n v="4"/>
    <s v="(not set)"/>
    <s v="(not set)"/>
    <s v="(none)"/>
    <s v="(direct)"/>
    <n v="7.1759259259259302E-4"/>
    <n v="0"/>
    <n v="1"/>
    <s v="/"/>
    <m/>
    <m/>
    <m/>
    <m/>
    <n v="1"/>
    <n v="1"/>
    <n v="31905"/>
    <n v="1"/>
    <s v="(direct)"/>
  </r>
  <r>
    <s v="GA1.2.1225287751.1574882132"/>
    <s v="cars.BMW-keyauto-krd.ru"/>
    <s v="BMW"/>
    <s v="Rostov-on-Don"/>
    <s v="Rostov Oblast"/>
    <s v="YaBrowser"/>
    <s v="mobile"/>
    <x v="3"/>
    <n v="2"/>
    <s v="(not set)"/>
    <s v="(not set)"/>
    <s v="referral"/>
    <s v="BMW-keyauto-krd.ru"/>
    <n v="3.4722222222222202E-5"/>
    <n v="0"/>
    <n v="1"/>
    <s v="/"/>
    <m/>
    <m/>
    <m/>
    <m/>
    <n v="1"/>
    <n v="1"/>
    <n v="15402"/>
    <n v="1"/>
    <s v="BMW-keyauto-krd.ru"/>
  </r>
  <r>
    <s v="GA1.2.1519462841.1578168052"/>
    <s v="Mercedes-krasnodar.ru"/>
    <s v="Mercedes"/>
    <s v="Rostov-on-Don"/>
    <s v="Rostov Oblast"/>
    <s v="Chrome"/>
    <s v="mobile"/>
    <x v="3"/>
    <n v="12"/>
    <s v="(not set)"/>
    <s v="(not set)"/>
    <s v="(none)"/>
    <s v="(direct)"/>
    <n v="1.71296296296296E-3"/>
    <n v="0"/>
    <n v="1"/>
    <s v="/"/>
    <m/>
    <m/>
    <m/>
    <m/>
    <n v="0"/>
    <n v="0"/>
    <n v="0"/>
    <n v="0"/>
    <s v="(direct)"/>
  </r>
  <r>
    <s v="GA1.2.849113793.1578141773"/>
    <s v="Mercedes-krasnodar.ru"/>
    <s v="Mercedes"/>
    <s v="Rostov-on-Don"/>
    <s v="Rostov Oblast"/>
    <s v="Chrome"/>
    <s v="mobile"/>
    <x v="3"/>
    <n v="12"/>
    <s v="(not set)"/>
    <s v="(not set)"/>
    <s v="(none)"/>
    <s v="(direct)"/>
    <n v="1.1805555555555599E-3"/>
    <n v="0"/>
    <n v="1"/>
    <s v="/"/>
    <m/>
    <m/>
    <m/>
    <m/>
    <n v="1"/>
    <n v="1"/>
    <n v="13266"/>
    <n v="1"/>
    <s v="(direct)"/>
  </r>
  <r>
    <s v="GA1.2.849113793.1578141773"/>
    <s v="Mercedes-krasnodar.ru"/>
    <s v="Mercedes"/>
    <s v="Rostov-on-Don"/>
    <s v="Rostov Oblast"/>
    <s v="Chrome"/>
    <s v="mobile"/>
    <x v="3"/>
    <n v="12"/>
    <s v="(not set)"/>
    <s v="(not set)"/>
    <s v="referral"/>
    <s v="link.2gis.ru"/>
    <n v="2.0833333333333299E-4"/>
    <n v="0"/>
    <n v="1"/>
    <s v="/"/>
    <m/>
    <m/>
    <m/>
    <m/>
    <n v="0"/>
    <n v="0"/>
    <n v="0"/>
    <n v="0"/>
    <s v="link.2gis.ru"/>
  </r>
  <r>
    <s v="GA1.2.2132402422.1578142252"/>
    <s v="BMW-keyauto-krd.ru"/>
    <s v="BMW"/>
    <s v="Rostov-on-Don"/>
    <s v="Rostov Oblast"/>
    <s v="Chrome"/>
    <s v="mobile"/>
    <x v="3"/>
    <n v="18"/>
    <s v="(not set)"/>
    <s v="(not set)"/>
    <s v="referral"/>
    <s v="BMW-keyauto-krd.ru"/>
    <n v="1.33101851851852E-3"/>
    <n v="0"/>
    <n v="1"/>
    <s v="/"/>
    <m/>
    <m/>
    <m/>
    <m/>
    <n v="0"/>
    <n v="0"/>
    <n v="0"/>
    <n v="0"/>
    <s v="BMW-keyauto-krd.ru"/>
  </r>
  <r>
    <s v="GA1.2.652699855.1578157423"/>
    <s v="Mercedes-krasnodar.ru"/>
    <s v="Mercedes"/>
    <s v="Bataysk"/>
    <s v="Rostov Oblast"/>
    <s v="YaBrowser"/>
    <s v="desktop"/>
    <x v="3"/>
    <n v="4"/>
    <s v="(not set)"/>
    <s v="(not set)"/>
    <s v="referral"/>
    <s v="yandex.ru"/>
    <n v="4.5138888888888898E-4"/>
    <n v="0"/>
    <n v="1"/>
    <s v="/"/>
    <m/>
    <m/>
    <m/>
    <m/>
    <n v="1"/>
    <n v="1"/>
    <n v="18286"/>
    <n v="1"/>
    <s v="yandex.ru"/>
  </r>
  <r>
    <s v="GA1.2.786682837.1578132695"/>
    <s v="Mercedes-krasnodar.ru"/>
    <s v="Mercedes"/>
    <s v="Rostov-on-Don"/>
    <s v="Rostov Oblast"/>
    <s v="Chrome"/>
    <s v="mobile"/>
    <x v="3"/>
    <n v="16"/>
    <s v="(not set)"/>
    <s v="(not set)"/>
    <s v="referral"/>
    <s v="yandex.ru"/>
    <n v="5.0694444444444398E-3"/>
    <n v="0"/>
    <n v="1"/>
    <s v="/"/>
    <m/>
    <m/>
    <m/>
    <m/>
    <n v="1"/>
    <n v="1"/>
    <n v="41964"/>
    <n v="1"/>
    <s v="yandex.ru"/>
  </r>
  <r>
    <s v="GA1.2.2120094115.1578140525"/>
    <s v="Mercedes-krasnodar.ru"/>
    <s v="Mercedes"/>
    <s v="Rostov-on-Don"/>
    <s v="Rostov Oblast"/>
    <s v="Chrome"/>
    <s v="desktop"/>
    <x v="3"/>
    <n v="6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537218709.1578089994"/>
    <s v="Mercedes-krasnodar.ru"/>
    <s v="Mercedes"/>
    <s v="Rostov-on-Don"/>
    <s v="Rostov Oblast"/>
    <s v="Safari"/>
    <s v="mobile"/>
    <x v="3"/>
    <n v="4"/>
    <s v="(not set)"/>
    <s v="(not set)"/>
    <s v="referral"/>
    <s v="yandex.ru"/>
    <n v="4.9768518518518499E-4"/>
    <n v="0"/>
    <n v="1"/>
    <s v="/"/>
    <m/>
    <m/>
    <m/>
    <m/>
    <n v="0"/>
    <n v="0"/>
    <n v="0"/>
    <n v="0"/>
    <s v="yandex.ru"/>
  </r>
  <r>
    <s v="GA1.2.1629634831.1578129045"/>
    <s v="Mercedes-krasnodar.ru"/>
    <s v="Mercedes"/>
    <s v="Rostov-on-Don"/>
    <s v="Rostov Oblast"/>
    <s v="YaBrowser"/>
    <s v="mobile"/>
    <x v="3"/>
    <n v="4"/>
    <s v="(not set)"/>
    <s v="(not set)"/>
    <s v="referral"/>
    <s v="yandex.ru"/>
    <n v="0"/>
    <n v="0"/>
    <n v="1"/>
    <s v="/special/purchase/e220/?calltouch_tm=yd_c:36451504_gb:3435678787_ad:6081156757_ph:14000352588_st:search_pt:premium_p:3_s:none_dt:mobile_reg:971_ret:_apt:none&amp;yclid=18093018142690282684"/>
    <m/>
    <m/>
    <m/>
    <m/>
    <n v="0"/>
    <n v="0"/>
    <n v="0"/>
    <n v="0"/>
    <s v="yandex.ru"/>
  </r>
  <r>
    <s v="GA1.2.1629634831.1578129045"/>
    <s v="Mercedes-krasnodar.ru"/>
    <s v="Mercedes"/>
    <s v="Rostov-on-Don"/>
    <s v="Rostov Oblast"/>
    <s v="YaBrowser"/>
    <s v="mobile"/>
    <x v="3"/>
    <n v="4"/>
    <s v="(not set)"/>
    <s v="(not set)"/>
    <s v="referral"/>
    <s v="yandex.ru"/>
    <n v="0"/>
    <n v="0"/>
    <n v="1"/>
    <s v="(entrance)"/>
    <m/>
    <m/>
    <m/>
    <m/>
    <n v="1"/>
    <n v="1"/>
    <n v="19198"/>
    <n v="1"/>
    <s v="yandex.ru"/>
  </r>
  <r>
    <s v="GA1.2.2118931693.1577418722"/>
    <s v="BMW-keyauto-krd.ru"/>
    <s v="BMW"/>
    <s v="Rostov-on-Don"/>
    <s v="Rostov Oblast"/>
    <s v="Android Browser"/>
    <s v="tablet"/>
    <x v="3"/>
    <n v="2"/>
    <s v="krasnodar-kliuchavto-network-halva-2019"/>
    <s v="(not set)"/>
    <s v="sem_cpc"/>
    <s v="google_go_search"/>
    <n v="0"/>
    <n v="0"/>
    <n v="1"/>
    <s v="/offers/buy/halva/?entertainment|src_www.youtube.com|devt_t|devm_samsung+gt-p3100|cid_8484436498|lcl_20931|fdi_|mrlid_14751|dop_="/>
    <m/>
    <m/>
    <m/>
    <m/>
    <n v="1"/>
    <n v="1"/>
    <n v="32538"/>
    <n v="1"/>
    <s v="google_go_search"/>
  </r>
  <r>
    <s v="GA1.2.607528567.1576793272"/>
    <s v="BMW-keyauto-krd.ru"/>
    <s v="BMW"/>
    <s v="Rostov-on-Don"/>
    <s v="Rostov Oblast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18700428.1578171105"/>
    <s v="BMW-keyauto-krd.ru"/>
    <s v="BMW"/>
    <s v="Rostov-on-Don"/>
    <s v="Rostov Oblast"/>
    <s v="Opera"/>
    <s v="desktop"/>
    <x v="3"/>
    <n v="2"/>
    <s v="(not set)"/>
    <s v="(not set)"/>
    <s v="referral"/>
    <s v="yandex.ru"/>
    <n v="0"/>
    <n v="0"/>
    <n v="1"/>
    <s v="(entrance)"/>
    <m/>
    <m/>
    <m/>
    <m/>
    <n v="1"/>
    <n v="1"/>
    <n v="43176"/>
    <n v="1"/>
    <s v="yandex.ru"/>
  </r>
  <r>
    <s v="GA1.2.1897160513.1578156266"/>
    <s v="BMW-keyauto-krd.ru"/>
    <s v="BMW"/>
    <s v="Rostov-on-Don"/>
    <s v="Rostov Oblast"/>
    <s v="Chrome"/>
    <s v="desktop"/>
    <x v="3"/>
    <n v="2"/>
    <s v="(not set)"/>
    <s v="(not set)"/>
    <s v="referral"/>
    <s v="carsdo.ru"/>
    <n v="0"/>
    <n v="0"/>
    <n v="1"/>
    <s v="/models/NewX5/"/>
    <m/>
    <m/>
    <m/>
    <m/>
    <n v="1"/>
    <n v="1"/>
    <n v="40795"/>
    <n v="1"/>
    <s v="carsdo.ru"/>
  </r>
  <r>
    <s v="GA1.2.1847666051.1577903627"/>
    <s v="Mercedes-krasnodar.ru"/>
    <s v="Mercedes"/>
    <s v="(not set)"/>
    <s v="Rostov Oblast"/>
    <s v="Chrome"/>
    <s v="mobile"/>
    <x v="3"/>
    <n v="2"/>
    <s v="(not set)"/>
    <s v="(not set)"/>
    <s v="referral"/>
    <s v="Mercedes.ru"/>
    <n v="0"/>
    <n v="0"/>
    <n v="1"/>
    <s v="/buy/cars/c200/202068025/110119724/"/>
    <m/>
    <m/>
    <m/>
    <m/>
    <n v="0"/>
    <n v="0"/>
    <n v="0"/>
    <n v="0"/>
    <s v="Mercedes.ru"/>
  </r>
  <r>
    <s v="GA1.2.1311591011.1578129667"/>
    <s v="Mercedes-krasnodar.ru"/>
    <s v="Mercedes"/>
    <s v="Shakhty"/>
    <s v="Rostov Oblast"/>
    <s v="Chrome"/>
    <s v="mobile"/>
    <x v="3"/>
    <n v="2"/>
    <s v="(not set)"/>
    <s v="(not set)"/>
    <s v="(none)"/>
    <s v="(direct)"/>
    <n v="0"/>
    <n v="0"/>
    <n v="1"/>
    <s v="/service/warranty/"/>
    <m/>
    <m/>
    <m/>
    <m/>
    <n v="0"/>
    <n v="0"/>
    <n v="0"/>
    <n v="0"/>
    <s v="(direct)"/>
  </r>
  <r>
    <s v="GA1.2.1608672645.1578149855"/>
    <s v="cars.BMW-keyauto-krd.ru"/>
    <s v="BMW"/>
    <s v="Rostov-on-Don"/>
    <s v="Rostov Oblast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10520"/>
    <n v="1"/>
    <s v="BMW-keyauto-krd.ru"/>
  </r>
  <r>
    <s v="GA1.2.255899681.1564687970"/>
    <s v="cars.BMW-keyauto-krd.ru"/>
    <s v="BMW"/>
    <s v="Rostov-on-Don"/>
    <s v="Rostov Oblast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5828840.1578151181"/>
    <s v="cars.BMW-keyauto-krd.ru"/>
    <s v="BMW"/>
    <s v="Rostov-on-Don"/>
    <s v="Rostov Oblast"/>
    <s v="YaBrowser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700428.1578171105"/>
    <s v="cars.BMW-keyauto-krd.ru"/>
    <s v="BMW"/>
    <s v="Rostov-on-Don"/>
    <s v="Rostov Oblast"/>
    <s v="Opera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68104602.1578118292"/>
    <s v="BMW-keyauto-krd.ru"/>
    <s v="BMW"/>
    <s v="Rostov-on-Don"/>
    <s v="Rostov Oblast"/>
    <s v="YaBrowser"/>
    <s v="mobile"/>
    <x v="3"/>
    <n v="2"/>
    <s v="(not set)"/>
    <s v="(not set)"/>
    <s v="(none)"/>
    <s v="(direct)"/>
    <n v="0"/>
    <n v="0"/>
    <n v="1"/>
    <s v="/?keyauto_from=1"/>
    <m/>
    <m/>
    <m/>
    <m/>
    <n v="1"/>
    <n v="1"/>
    <n v="10181"/>
    <n v="1"/>
    <s v="(direct)"/>
  </r>
  <r>
    <s v="GA1.2.1257711028.1578160065"/>
    <s v="BMW-keyauto-krd.ru"/>
    <s v="BMW"/>
    <s v="Rostov-on-Don"/>
    <s v="Rostov Oblast"/>
    <s v="Chrome"/>
    <s v="desktop"/>
    <x v="3"/>
    <n v="2"/>
    <s v="(not set)"/>
    <s v="(not set)"/>
    <s v="(none)"/>
    <s v="(direct)"/>
    <n v="0"/>
    <n v="0"/>
    <n v="1"/>
    <s v="/?keyauto_from=1"/>
    <m/>
    <m/>
    <m/>
    <m/>
    <n v="1"/>
    <n v="1"/>
    <n v="20960"/>
    <n v="1"/>
    <s v="(direct)"/>
  </r>
  <r>
    <s v="GA1.2.941673893.1578152629"/>
    <s v="BMW-keyauto-krd.ru"/>
    <s v="BMW"/>
    <s v="Rostov-on-Don"/>
    <s v="Rostov Oblast"/>
    <s v="Chrome"/>
    <s v="desktop"/>
    <x v="3"/>
    <n v="2"/>
    <s v="(not set)"/>
    <s v="(not set)"/>
    <s v="(none)"/>
    <s v="(direct)"/>
    <n v="0"/>
    <n v="0"/>
    <n v="1"/>
    <s v="/?keyauto_from=1"/>
    <m/>
    <m/>
    <m/>
    <m/>
    <n v="1"/>
    <n v="1"/>
    <n v="11978"/>
    <n v="1"/>
    <s v="(direct)"/>
  </r>
  <r>
    <s v="GA1.2.1794585741.1578150326"/>
    <s v="BMW-keyauto-krd.ru"/>
    <s v="BMW"/>
    <s v="Rostov-on-Don"/>
    <s v="Rostov Oblast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1"/>
    <n v="1"/>
    <n v="21084"/>
    <n v="1"/>
    <s v="(direct)"/>
  </r>
  <r>
    <s v="GA1.2.1590346594.1578158899"/>
    <s v="Mercedes-krasnodar.ru"/>
    <s v="Mercedes"/>
    <s v="Rostov-on-Don"/>
    <s v="Rostov Oblast"/>
    <s v="Safari"/>
    <s v="mobile"/>
    <x v="3"/>
    <n v="8"/>
    <s v="(not set)"/>
    <s v="(not provided)"/>
    <s v="organic"/>
    <s v="google"/>
    <n v="8.2175925925925895E-4"/>
    <n v="0"/>
    <n v="1"/>
    <s v="/"/>
    <m/>
    <m/>
    <m/>
    <m/>
    <n v="1"/>
    <n v="1"/>
    <n v="26191"/>
    <n v="1"/>
    <s v="google"/>
  </r>
  <r>
    <s v="GA1.2.669591259.1578159494"/>
    <s v="Mercedes-krasnodar.ru"/>
    <s v="Mercedes"/>
    <s v="Rostov-on-Don"/>
    <s v="Rostov Oblast"/>
    <s v="Safari"/>
    <s v="mobile"/>
    <x v="3"/>
    <n v="4"/>
    <s v="(not set)"/>
    <s v="(not provided)"/>
    <s v="organic"/>
    <s v="google"/>
    <n v="8.6805555555555605E-4"/>
    <n v="0"/>
    <n v="1"/>
    <s v="/"/>
    <m/>
    <m/>
    <m/>
    <m/>
    <n v="1"/>
    <n v="1"/>
    <n v="18501"/>
    <n v="1"/>
    <s v="google"/>
  </r>
  <r>
    <s v="GA1.2.1373196745.1578170716"/>
    <s v="BMW-keyauto-krd.ru"/>
    <s v="BMW"/>
    <s v="Rostov-on-Don"/>
    <s v="Rostov Oblast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13378"/>
    <n v="1"/>
    <s v="google"/>
  </r>
  <r>
    <s v="GA1.2.1608672645.1578149855"/>
    <s v="BMW-keyauto-krd.ru"/>
    <s v="BMW"/>
    <s v="Rostov-on-Don"/>
    <s v="Rostov Oblast"/>
    <s v="Chrome"/>
    <s v="mobile"/>
    <x v="3"/>
    <n v="4"/>
    <s v="(not set)"/>
    <s v="(not provided)"/>
    <s v="organic"/>
    <s v="google"/>
    <n v="0"/>
    <n v="0"/>
    <n v="2"/>
    <s v="/"/>
    <m/>
    <m/>
    <m/>
    <m/>
    <n v="1"/>
    <n v="0.5"/>
    <n v="44693"/>
    <n v="1"/>
    <s v="google"/>
  </r>
  <r>
    <s v="GA1.2.255899681.1564687970"/>
    <s v="BMW-keyauto-krd.ru"/>
    <s v="BMW"/>
    <s v="Rostov-on-Don"/>
    <s v="Rostov Oblast"/>
    <s v="Chrome"/>
    <s v="mobile"/>
    <x v="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74351038.1566902074"/>
    <s v="Mercedes-krasnodar.ru"/>
    <s v="Mercedes"/>
    <s v="Rostov-on-Don"/>
    <s v="Rostov Oblast"/>
    <s v="Safari"/>
    <s v="mobile"/>
    <x v="3"/>
    <n v="6"/>
    <n v="36451504"/>
    <s v="киа рио краснодар официальный дилер"/>
    <s v="cpc"/>
    <s v="yandex"/>
    <n v="8.4490740740740696E-4"/>
    <n v="0"/>
    <n v="1"/>
    <s v="/special/purchase/e220/?calltouch_tm=yd_c:36451504_gb:3435678787_ad:6081156757_ph:14000352462_st:search_pt:premium_p:3_s:none_dt:mobile_reg:10988_ret:_apt:none&amp;yclid=18090809763426498526"/>
    <m/>
    <m/>
    <m/>
    <m/>
    <n v="0"/>
    <n v="0"/>
    <n v="0"/>
    <n v="0"/>
    <s v="YANDEX"/>
  </r>
  <r>
    <s v="GA1.2.1629634831.1578129045"/>
    <s v="Mercedes-krasnodar.ru"/>
    <s v="Mercedes"/>
    <s v="Rostov-on-Don"/>
    <s v="Rostov Oblast"/>
    <s v="YaBrowser"/>
    <s v="mobile"/>
    <x v="3"/>
    <n v="4"/>
    <n v="36451504"/>
    <s v="цена на новый рио"/>
    <s v="cpc"/>
    <s v="yandex"/>
    <s v="-"/>
    <s v="-"/>
    <n v="1"/>
    <s v="(entrance)"/>
    <m/>
    <m/>
    <m/>
    <m/>
    <n v="0"/>
    <n v="0"/>
    <s v="0 ₽"/>
    <n v="0"/>
    <s v="YANDEX"/>
  </r>
  <r>
    <s v="GA1.2.1629634831.1578129045"/>
    <s v="Mercedes-krasnodar.ru"/>
    <s v="Mercedes"/>
    <s v="Rostov-on-Don"/>
    <s v="Rostov Oblast"/>
    <s v="YaBrowser"/>
    <s v="mobile"/>
    <x v="3"/>
    <n v="4"/>
    <n v="36451504"/>
    <s v="цена на новый рио"/>
    <s v="cpc"/>
    <s v="yandex"/>
    <s v="-"/>
    <s v="-"/>
    <n v="1"/>
    <s v="/special/purchase/e220/?calltouch_tm=yd_c:36451504_gb:3435678787_ad:6081156757_ph:14000352588_st:search_pt:premium_p:3_s:none_dt:mobile_reg:971_ret:_apt:none&amp;yclid=18093018142690282684"/>
    <m/>
    <m/>
    <m/>
    <m/>
    <n v="1"/>
    <n v="1"/>
    <s v="14 273 ₽"/>
    <n v="1"/>
    <s v="YANDEX"/>
  </r>
  <r>
    <s v="GA1.2.1445170639.1578058023"/>
    <s v="BMW-keyauto-krd.ru"/>
    <s v="BMW"/>
    <s v="Birkenfeld"/>
    <s v="Rhineland-Palatinate"/>
    <s v="Chrome"/>
    <s v="tablet"/>
    <x v="3"/>
    <n v="8"/>
    <s v="(not set)"/>
    <s v="(not provided)"/>
    <s v="organic"/>
    <s v="google"/>
    <n v="1.11111111111111E-3"/>
    <n v="0"/>
    <n v="1"/>
    <s v="/"/>
    <m/>
    <m/>
    <m/>
    <m/>
    <n v="0"/>
    <n v="0"/>
    <n v="0"/>
    <n v="0"/>
    <s v="google"/>
  </r>
  <r>
    <s v="GA1.2.351990422.1577663163"/>
    <s v="BMW-keyauto-krd.ru"/>
    <s v="BMW"/>
    <s v="Makhachkala"/>
    <s v="Republic of Dagestan"/>
    <s v="Chrome"/>
    <s v="mobile"/>
    <x v="3"/>
    <n v="2"/>
    <s v="krasnodar-kliuchavto-network-halva-2019"/>
    <s v="(not set)"/>
    <s v="sem_cpc"/>
    <s v="google_go_search"/>
    <n v="1.7361111111111101E-5"/>
    <n v="0"/>
    <n v="2"/>
    <s v="/offers/buy/halva/?entertainment|src_www.youtube.com|devt_m|devm_xiaomi+redmi+note+5|cid_8484436498|lcl_1011905|fdi_|mrlid_14751|dop_="/>
    <m/>
    <m/>
    <m/>
    <m/>
    <n v="1"/>
    <n v="0.5"/>
    <n v="29363"/>
    <n v="1"/>
    <s v="google_go_search"/>
  </r>
  <r>
    <s v="GA1.2.699339273.1578150436"/>
    <s v="BMW-keyauto-krd.ru"/>
    <s v="BMW"/>
    <s v="Kizlyar"/>
    <s v="Republic of Dagestan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?electronics|src_mobileapp::2-app.source.getcontact|devt_m|devm_samsung+sm-a105f|cid_8484436498|lcl_20931|fdi_|mrlid_14751|dop_="/>
    <m/>
    <m/>
    <m/>
    <m/>
    <n v="0"/>
    <n v="0"/>
    <n v="0"/>
    <n v="0"/>
    <s v="google_go_search"/>
  </r>
  <r>
    <s v="GA1.2.331813634.1577322569"/>
    <s v="BMW-keyauto-krd.ru"/>
    <s v="BMW"/>
    <s v="Buynaksk"/>
    <s v="Republic of Dagestan"/>
    <s v="Chrome"/>
    <s v="mobile"/>
    <x v="3"/>
    <n v="2"/>
    <s v="krasnodar-kliuchavto-network-halva-2019"/>
    <s v="(not set)"/>
    <s v="sem_cpc"/>
    <s v="google_go_search"/>
    <n v="0"/>
    <n v="0"/>
    <n v="1"/>
    <s v="/offers/buy/halva/?entertainment|src_www.youtube.com|devt_m|devm_xiaomi+redmi+6|cid_8484436498|lcl_1011905|fdi_|mrlid_14751|dop_="/>
    <m/>
    <m/>
    <m/>
    <m/>
    <n v="0"/>
    <n v="0"/>
    <n v="0"/>
    <n v="0"/>
    <s v="google_go_search"/>
  </r>
  <r>
    <s v="GA1.2.1787081416.1577985192"/>
    <s v="BMW-keyauto-krd.ru"/>
    <s v="BMW"/>
    <s v="Derbent"/>
    <s v="Republic of Dagestan"/>
    <s v="Chrome"/>
    <s v="mobile"/>
    <x v="3"/>
    <n v="2"/>
    <s v="(not set)"/>
    <s v="(not provided)"/>
    <s v="organic"/>
    <s v="google"/>
    <n v="0"/>
    <n v="0"/>
    <n v="1"/>
    <s v="/?keyauto_from=1"/>
    <m/>
    <m/>
    <m/>
    <m/>
    <n v="1"/>
    <n v="1"/>
    <n v="42980"/>
    <n v="1"/>
    <s v="google"/>
  </r>
  <r>
    <s v="GA1.2.1230833484.1578126229"/>
    <s v="BMW-keyauto-krd.ru"/>
    <s v="BMW"/>
    <s v="Ufa"/>
    <s v="Republic of Bashkortostan"/>
    <s v="YaBrowser"/>
    <s v="mobile"/>
    <x v="3"/>
    <n v="2"/>
    <s v="(not set)"/>
    <s v="(not set)"/>
    <s v="(none)"/>
    <s v="(direct)"/>
    <n v="0"/>
    <n v="0"/>
    <n v="1"/>
    <s v="(entrance)"/>
    <m/>
    <m/>
    <m/>
    <m/>
    <n v="1"/>
    <n v="1"/>
    <n v="9534"/>
    <n v="1"/>
    <s v="(direct)"/>
  </r>
  <r>
    <s v="GA1.2.75226248.1578166779"/>
    <s v="cars.BMW-keyauto-krd.ru"/>
    <s v="BMW"/>
    <s v="Philadelphia"/>
    <s v="Pennsylvania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37857"/>
    <n v="1"/>
    <s v="BMW-keyauto-krd.ru"/>
  </r>
  <r>
    <s v="GA1.2.75226248.1578166779"/>
    <s v="BMW-keyauto-krd.ru"/>
    <s v="BMW"/>
    <s v="Philadelphia"/>
    <s v="Pennsylvania"/>
    <s v="Chrome"/>
    <s v="mobile"/>
    <x v="3"/>
    <n v="8"/>
    <s v="(not set)"/>
    <s v="(not provided)"/>
    <s v="organic"/>
    <s v="google"/>
    <n v="1.0416666666666699E-3"/>
    <n v="0"/>
    <n v="2"/>
    <s v="(entrance)"/>
    <m/>
    <m/>
    <m/>
    <m/>
    <n v="1"/>
    <n v="0.5"/>
    <n v="28389"/>
    <n v="1"/>
    <s v="google"/>
  </r>
  <r>
    <s v="GA1.2.75226248.1578166779"/>
    <s v="BMW-keyauto-krd.ru"/>
    <s v="BMW"/>
    <s v="Philadelphia"/>
    <s v="Pennsylvania"/>
    <s v="Chrome"/>
    <s v="mobile"/>
    <x v="3"/>
    <n v="8"/>
    <s v="(not set)"/>
    <s v="(not provided)"/>
    <s v="organic"/>
    <s v="google"/>
    <n v="1.0416666666666699E-3"/>
    <n v="0"/>
    <n v="2"/>
    <s v="/"/>
    <m/>
    <m/>
    <m/>
    <m/>
    <n v="1"/>
    <n v="0.5"/>
    <n v="10298"/>
    <n v="1"/>
    <s v="google"/>
  </r>
  <r>
    <s v="GA1.2.925566084.1578144766"/>
    <s v="BMW-keyauto-krd.ru"/>
    <s v="BMW"/>
    <s v="(not set)"/>
    <s v="Orenburg Oblast"/>
    <s v="Chrome"/>
    <s v="mobile"/>
    <x v="3"/>
    <n v="2"/>
    <s v="(not set)"/>
    <s v="(not set)"/>
    <s v="referral"/>
    <s v="yandex.ru"/>
    <n v="0"/>
    <n v="0"/>
    <n v="1"/>
    <s v="/"/>
    <m/>
    <m/>
    <m/>
    <m/>
    <n v="1"/>
    <n v="1"/>
    <n v="41468"/>
    <n v="1"/>
    <s v="yandex.ru"/>
  </r>
  <r>
    <s v="GA1.2.1774598437.1578119666"/>
    <s v="Mercedes-krasnodar.ru"/>
    <s v="Mercedes"/>
    <s v="(not set)"/>
    <s v="Orenburg Oblast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17605"/>
    <n v="1"/>
    <s v="google"/>
  </r>
  <r>
    <s v="GA1.2.933100372.1578161052"/>
    <s v="Mercedes-krasnodar.ru"/>
    <s v="Mercedes"/>
    <s v="Omsk"/>
    <s v="Omsk Oblast"/>
    <s v="YaBrowser"/>
    <s v="desktop"/>
    <x v="3"/>
    <n v="4"/>
    <s v="(not set)"/>
    <s v="(not set)"/>
    <s v="referral"/>
    <s v="yandex.ru"/>
    <n v="6.9444444444444404E-4"/>
    <n v="0"/>
    <n v="1"/>
    <s v="/models/"/>
    <m/>
    <m/>
    <m/>
    <m/>
    <n v="0"/>
    <n v="0"/>
    <n v="0"/>
    <n v="0"/>
    <s v="yandex.ru"/>
  </r>
  <r>
    <s v="GA1.2.1748721673.1578156529"/>
    <s v="BMW-keyauto-krd.ru"/>
    <s v="BMW"/>
    <s v="Novosibirsk"/>
    <s v="Novosibirsk Oblast"/>
    <s v="Chrome"/>
    <s v="mobile"/>
    <x v="3"/>
    <n v="4"/>
    <s v="(not set)"/>
    <s v="(not set)"/>
    <s v="referral"/>
    <s v="go.mail.ru"/>
    <n v="0"/>
    <n v="0"/>
    <n v="2"/>
    <s v="(entrance)"/>
    <m/>
    <m/>
    <m/>
    <m/>
    <n v="1"/>
    <n v="0.5"/>
    <n v="24372"/>
    <n v="1"/>
    <s v="go.mail.ru"/>
  </r>
  <r>
    <s v="GA1.2.1748721673.1578156529"/>
    <s v="BMW-keyauto-krd.ru"/>
    <s v="BMW"/>
    <s v="Novosibirsk"/>
    <s v="Novosibirsk Oblast"/>
    <s v="Chrome"/>
    <s v="mobile"/>
    <x v="3"/>
    <n v="4"/>
    <s v="(not set)"/>
    <s v="(not set)"/>
    <s v="referral"/>
    <s v="go.mail.ru"/>
    <n v="0"/>
    <n v="0"/>
    <n v="2"/>
    <s v="/?keyauto_from=1"/>
    <m/>
    <m/>
    <m/>
    <m/>
    <n v="1"/>
    <n v="0.5"/>
    <n v="38410"/>
    <n v="1"/>
    <s v="go.mail.ru"/>
  </r>
  <r>
    <s v="GA1.2.480327301.1578090855"/>
    <s v="Mercedes-krasnodar.ru"/>
    <s v="Mercedes"/>
    <s v="Dortmund"/>
    <s v="North Rhine-Westphalia"/>
    <s v="Chrome"/>
    <s v="tablet"/>
    <x v="3"/>
    <n v="2"/>
    <s v="(not set)"/>
    <s v="(not provided)"/>
    <s v="organic"/>
    <s v="google"/>
    <n v="0"/>
    <n v="0"/>
    <n v="1"/>
    <s v="/"/>
    <m/>
    <m/>
    <m/>
    <m/>
    <n v="1"/>
    <n v="1"/>
    <n v="28685"/>
    <n v="1"/>
    <s v="google"/>
  </r>
  <r>
    <s v="GA1.2.1315056753.1578093813"/>
    <s v="BMW-keyauto-krd.ru"/>
    <s v="BMW"/>
    <s v="Vladikavkaz"/>
    <s v="North Ossetia–Alania"/>
    <s v="YaBrowser"/>
    <s v="desktop"/>
    <x v="3"/>
    <n v="6"/>
    <s v="(not set)"/>
    <s v="(not set)"/>
    <s v="(none)"/>
    <s v="(direct)"/>
    <n v="5.78703703703704E-4"/>
    <n v="0"/>
    <n v="1"/>
    <s v="/?keyauto_from=1"/>
    <m/>
    <m/>
    <m/>
    <m/>
    <n v="1"/>
    <n v="1"/>
    <n v="35109"/>
    <n v="1"/>
    <s v="(direct)"/>
  </r>
  <r>
    <s v="GA1.2.1315056753.1578093813"/>
    <s v="cars.BMW-keyauto-krd.ru"/>
    <s v="BMW"/>
    <s v="Vladikavkaz"/>
    <s v="North Ossetia–Alania"/>
    <s v="YaBrowser"/>
    <s v="desktop"/>
    <x v="3"/>
    <n v="2"/>
    <s v="(not set)"/>
    <s v="(not set)"/>
    <s v="referral"/>
    <s v="BMW-keyauto-krd.ru"/>
    <n v="0"/>
    <n v="0"/>
    <n v="1"/>
    <s v="(entrance)"/>
    <m/>
    <m/>
    <m/>
    <m/>
    <n v="1"/>
    <n v="1"/>
    <n v="19890"/>
    <n v="1"/>
    <s v="BMW-keyauto-krd.ru"/>
  </r>
  <r>
    <s v="GA1.2.1648397877.1578142724"/>
    <s v="Mercedes-krasnodar.ru"/>
    <s v="Mercedes"/>
    <s v="Vladikavkaz"/>
    <s v="North Ossetia–Alania"/>
    <s v="YaBrowser"/>
    <s v="desktop"/>
    <x v="3"/>
    <n v="2"/>
    <s v="(not set)"/>
    <s v="(not set)"/>
    <s v="(none)"/>
    <s v="(direct)"/>
    <n v="0"/>
    <n v="0"/>
    <n v="1"/>
    <s v="/models/e220/desc/"/>
    <m/>
    <m/>
    <m/>
    <m/>
    <n v="1"/>
    <n v="1"/>
    <n v="36108"/>
    <n v="1"/>
    <s v="(direct)"/>
  </r>
  <r>
    <s v="GA1.2.244450181.1578131897"/>
    <s v="BMW-keyauto-krd.ru"/>
    <s v="BMW"/>
    <s v="Vladikavkaz"/>
    <s v="North Ossetia–Alania"/>
    <s v="Chrome"/>
    <s v="desktop"/>
    <x v="3"/>
    <n v="2"/>
    <s v="(not set)"/>
    <s v="(not set)"/>
    <s v="(none)"/>
    <s v="(direct)"/>
    <n v="0"/>
    <n v="0"/>
    <n v="1"/>
    <s v="/"/>
    <m/>
    <m/>
    <m/>
    <m/>
    <n v="1"/>
    <n v="1"/>
    <n v="43329"/>
    <n v="1"/>
    <s v="(direct)"/>
  </r>
  <r>
    <s v="GA1.2.244450181.1578131897"/>
    <s v="cars.BMW-keyauto-krd.ru"/>
    <s v="BMW"/>
    <s v="Vladikavkaz"/>
    <s v="North Ossetia–Alania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93554013.1578161410"/>
    <s v="BMW-keyauto-krd.ru"/>
    <s v="BMW"/>
    <s v="(not set)"/>
    <s v="Moscow Oblast"/>
    <s v="Chrome"/>
    <s v="desktop"/>
    <x v="3"/>
    <n v="8"/>
    <s v="(not set)"/>
    <s v="(not set)"/>
    <s v="(none)"/>
    <s v="(direct)"/>
    <n v="5.2777777777777797E-3"/>
    <n v="0"/>
    <n v="1"/>
    <s v="(entrance)"/>
    <m/>
    <m/>
    <m/>
    <m/>
    <n v="0"/>
    <n v="0"/>
    <n v="0"/>
    <n v="0"/>
    <s v="(direct)"/>
  </r>
  <r>
    <s v="GA1.2.1806056104.1578169730"/>
    <s v="BMW-keyauto-krd.ru"/>
    <s v="BMW"/>
    <s v="Balashikha"/>
    <s v="Moscow Oblast"/>
    <s v="Safari"/>
    <s v="tablet"/>
    <x v="3"/>
    <n v="6"/>
    <s v="(not set)"/>
    <s v="(not set)"/>
    <s v="(none)"/>
    <s v="(direct)"/>
    <n v="5.5555555555555599E-4"/>
    <n v="0"/>
    <n v="1"/>
    <s v="/?keyauto_from=1"/>
    <m/>
    <m/>
    <m/>
    <m/>
    <n v="1"/>
    <n v="1"/>
    <n v="13415"/>
    <n v="1"/>
    <s v="(direct)"/>
  </r>
  <r>
    <s v="GA1.2.16725946.1578145844"/>
    <s v="BMW-keyauto-krd.ru"/>
    <s v="BMW"/>
    <s v="Kotelniki"/>
    <s v="Moscow Oblast"/>
    <s v="Internet Explorer"/>
    <s v="desktop"/>
    <x v="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634179487.1578165135"/>
    <s v="BMW-keyauto-krd.ru"/>
    <s v="BMW"/>
    <s v="Ramenskoye"/>
    <s v="Moscow Oblast"/>
    <s v="YaBrowser"/>
    <s v="desktop"/>
    <x v="3"/>
    <n v="4"/>
    <s v="(not set)"/>
    <s v="(not set)"/>
    <s v="(none)"/>
    <s v="(direct)"/>
    <n v="1.9675925925925899E-4"/>
    <n v="0"/>
    <n v="1"/>
    <s v="/?keyauto_from=1"/>
    <m/>
    <m/>
    <m/>
    <m/>
    <n v="1"/>
    <n v="1"/>
    <n v="37186"/>
    <n v="1"/>
    <s v="(direct)"/>
  </r>
  <r>
    <s v="GA1.2.411270206.1578170359"/>
    <s v="cars.BMW-keyauto-krd.ru"/>
    <s v="BMW"/>
    <s v="Ivanteyevka"/>
    <s v="Moscow Oblast"/>
    <s v="Chrome"/>
    <s v="tablet"/>
    <x v="3"/>
    <n v="4"/>
    <s v="(not set)"/>
    <s v="(not set)"/>
    <s v="organic"/>
    <s v="yandex"/>
    <n v="0"/>
    <n v="0"/>
    <n v="1"/>
    <s v="/"/>
    <m/>
    <m/>
    <m/>
    <m/>
    <n v="1"/>
    <n v="1"/>
    <n v="8416"/>
    <n v="1"/>
    <s v="YANDEX"/>
  </r>
  <r>
    <s v="GA1.2.396845852.1577662406"/>
    <s v="BMW-keyauto-krd.ru"/>
    <s v="BMW"/>
    <s v="Pushkino"/>
    <s v="Moscow Oblast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453627467.1578154968"/>
    <s v="BMW-keyauto-krd.ru"/>
    <s v="BMW"/>
    <s v="Odintsovo"/>
    <s v="Moscow Oblast"/>
    <s v="Chrome"/>
    <s v="desktop"/>
    <x v="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57018343.1578131596"/>
    <s v="cars.BMW-keyauto-krd.ru"/>
    <s v="BMW"/>
    <s v="Balashikha"/>
    <s v="Moscow Oblast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1"/>
    <n v="1"/>
    <n v="15815"/>
    <n v="1"/>
    <s v="BMW-keyauto-krd.ru"/>
  </r>
  <r>
    <s v="GA1.2.1188696793.1578169916"/>
    <s v="BMW-keyauto-krd.ru"/>
    <s v="BMW"/>
    <s v="Ramenskoye"/>
    <s v="Moscow Oblast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20264286.1578131779"/>
    <s v="BMW-keyauto-krd.ru"/>
    <s v="BMW"/>
    <s v="Zhukovskiy"/>
    <s v="Moscow Oblast"/>
    <s v="Chrome"/>
    <s v="desktop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93785406.1578140205"/>
    <s v="BMW-keyauto-krd.ru"/>
    <s v="BMW"/>
    <s v="Istra"/>
    <s v="Moscow Oblast"/>
    <s v="Chrome"/>
    <s v="desktop"/>
    <x v="3"/>
    <n v="2"/>
    <s v="(not set)"/>
    <s v="(not set)"/>
    <s v="(none)"/>
    <s v="(direct)"/>
    <n v="0"/>
    <n v="0"/>
    <n v="1"/>
    <s v="/?keyauto_from=1"/>
    <m/>
    <m/>
    <m/>
    <m/>
    <n v="1"/>
    <n v="1"/>
    <n v="38826"/>
    <n v="1"/>
    <s v="(direct)"/>
  </r>
  <r>
    <s v="GA1.2.352575862.1578124348"/>
    <s v="BMW-keyauto-krd.ru"/>
    <s v="BMW"/>
    <s v="Balashikha"/>
    <s v="Moscow Oblast"/>
    <s v="Chrome"/>
    <s v="desktop"/>
    <x v="3"/>
    <n v="2"/>
    <s v="(not set)"/>
    <s v="(not set)"/>
    <s v="(none)"/>
    <s v="(direct)"/>
    <n v="0"/>
    <n v="0"/>
    <n v="1"/>
    <s v="/?keyauto_from=1"/>
    <m/>
    <m/>
    <m/>
    <m/>
    <n v="1"/>
    <n v="1"/>
    <n v="21340"/>
    <n v="1"/>
    <s v="(direct)"/>
  </r>
  <r>
    <s v="GA1.2.977701296.1578131127"/>
    <s v="BMW-keyauto-krd.ru"/>
    <s v="BMW"/>
    <s v="Balashikha"/>
    <s v="Moscow Oblast"/>
    <s v="Chrome"/>
    <s v="desktop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980207814.1578172432"/>
    <s v="BMW-keyauto-krd.ru"/>
    <s v="BMW"/>
    <s v="Kolomna"/>
    <s v="Moscow Oblast"/>
    <s v="Chrome"/>
    <s v="desktop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757018343.1578131596"/>
    <s v="BMW-keyauto-krd.ru"/>
    <s v="BMW"/>
    <s v="Balashikha"/>
    <s v="Moscow Oblast"/>
    <s v="Chrome"/>
    <s v="desktop"/>
    <x v="3"/>
    <n v="2"/>
    <s v="(not set)"/>
    <s v="(not provided)"/>
    <s v="organic"/>
    <s v="google"/>
    <n v="0"/>
    <n v="0"/>
    <n v="1"/>
    <s v="/"/>
    <m/>
    <m/>
    <m/>
    <m/>
    <n v="1"/>
    <n v="1"/>
    <n v="15575"/>
    <n v="1"/>
    <s v="google"/>
  </r>
  <r>
    <s v="GA1.2.119595223.1578155217"/>
    <s v="Mercedes-krasnodar.ru"/>
    <s v="Mercedes"/>
    <s v="Moscow"/>
    <s v="Moscow"/>
    <s v="Chrome"/>
    <s v="mobile"/>
    <x v="3"/>
    <n v="6"/>
    <s v="(not set)"/>
    <s v="(not set)"/>
    <s v="referral"/>
    <s v="go.mail.ru"/>
    <n v="4.2361111111111098E-3"/>
    <n v="0"/>
    <n v="1"/>
    <s v="/models/c180_sw/desc/"/>
    <m/>
    <m/>
    <m/>
    <m/>
    <n v="0"/>
    <n v="0"/>
    <n v="0"/>
    <n v="0"/>
    <s v="go.mail.ru"/>
  </r>
  <r>
    <s v="GA1.2.1495082068.1574058999"/>
    <s v="BMW-keyauto-krd.ru"/>
    <s v="BMW"/>
    <s v="Moscow"/>
    <s v="Moscow"/>
    <s v="YaBrowser"/>
    <s v="mobile"/>
    <x v="3"/>
    <n v="10"/>
    <s v="(not set)"/>
    <s v="(not set)"/>
    <s v="referral"/>
    <s v="BMW-keyauto-krd.ru"/>
    <n v="1.7361111111111101E-4"/>
    <n v="0"/>
    <n v="1"/>
    <s v="(entrance)"/>
    <m/>
    <m/>
    <m/>
    <m/>
    <n v="1"/>
    <n v="1"/>
    <n v="40681"/>
    <n v="1"/>
    <s v="BMW-keyauto-krd.ru"/>
  </r>
  <r>
    <s v="GA1.2.1276827278.1577823777"/>
    <s v="BMW-keyauto-krd.ru"/>
    <s v="BMW"/>
    <s v="Moscow"/>
    <s v="Moscow"/>
    <s v="YaBrowser"/>
    <s v="mobile"/>
    <x v="3"/>
    <n v="4"/>
    <s v="(not set)"/>
    <s v="(not set)"/>
    <s v="organic"/>
    <s v="yandex"/>
    <n v="8.1018518518518503E-5"/>
    <n v="0"/>
    <n v="1"/>
    <s v="/?keyauto_from=1"/>
    <m/>
    <m/>
    <m/>
    <m/>
    <n v="0"/>
    <n v="0"/>
    <n v="0"/>
    <n v="0"/>
    <s v="YANDEX"/>
  </r>
  <r>
    <s v="GA1.2.1177104493.1578118606"/>
    <s v="BMW-keyauto-krd.ru"/>
    <s v="BMW"/>
    <s v="Moscow"/>
    <s v="Moscow"/>
    <s v="Safari"/>
    <s v="mobile"/>
    <x v="3"/>
    <n v="6"/>
    <s v="(not set)"/>
    <s v="(not set)"/>
    <s v="referral"/>
    <s v="yandex.ru"/>
    <n v="4.8611111111111099E-4"/>
    <n v="0"/>
    <n v="1"/>
    <s v="/?keyauto_from=1"/>
    <m/>
    <m/>
    <m/>
    <m/>
    <n v="1"/>
    <n v="1"/>
    <n v="41783"/>
    <n v="1"/>
    <s v="yandex.ru"/>
  </r>
  <r>
    <s v="GA1.2.396759850.1575659256"/>
    <s v="BMW-keyauto-krd.ru"/>
    <s v="BMW"/>
    <s v="Moscow"/>
    <s v="Moscow"/>
    <s v="YaBrowser"/>
    <s v="mobile"/>
    <x v="3"/>
    <n v="2"/>
    <s v="(not set)"/>
    <s v="(not set)"/>
    <s v="referral"/>
    <s v="BMW-keyauto-krd.ru"/>
    <n v="1.1574074074074101E-5"/>
    <n v="0"/>
    <n v="1"/>
    <s v="/?keyauto_from=1"/>
    <m/>
    <m/>
    <m/>
    <m/>
    <n v="0"/>
    <n v="0"/>
    <n v="0"/>
    <n v="0"/>
    <s v="BMW-keyauto-krd.ru"/>
  </r>
  <r>
    <s v="GA1.2.1267425511.1578141072"/>
    <s v="BMW-keyauto-krd.ru"/>
    <s v="BMW"/>
    <s v="Moscow"/>
    <s v="Moscow"/>
    <s v="Chrome"/>
    <s v="mobile"/>
    <x v="3"/>
    <n v="4"/>
    <s v="(not set)"/>
    <s v="(not set)"/>
    <s v="(none)"/>
    <s v="(direct)"/>
    <n v="5.90277777777778E-4"/>
    <n v="0"/>
    <n v="1"/>
    <s v="/?keyauto_from=1"/>
    <m/>
    <m/>
    <m/>
    <m/>
    <n v="1"/>
    <n v="1"/>
    <n v="15080"/>
    <n v="1"/>
    <s v="(direct)"/>
  </r>
  <r>
    <s v="GA1.2.1655243472.1578091354"/>
    <s v="BMW-keyauto-krd.ru"/>
    <s v="BMW"/>
    <s v="Moscow"/>
    <s v="Moscow"/>
    <s v="Chrome"/>
    <s v="mobile"/>
    <x v="3"/>
    <n v="4"/>
    <s v="(not set)"/>
    <s v="(not set)"/>
    <s v="(none)"/>
    <s v="(direct)"/>
    <n v="9.0277777777777795E-4"/>
    <n v="0"/>
    <n v="1"/>
    <s v="/?keyauto_from=1"/>
    <m/>
    <m/>
    <m/>
    <m/>
    <n v="1"/>
    <n v="1"/>
    <n v="14288"/>
    <n v="1"/>
    <s v="(direct)"/>
  </r>
  <r>
    <s v="GA1.2.147794468.1577984674"/>
    <s v="BMW-keyauto-krd.ru"/>
    <s v="BMW"/>
    <s v="Moscow"/>
    <s v="Moscow"/>
    <s v="Safari"/>
    <s v="desktop"/>
    <x v="3"/>
    <n v="2"/>
    <s v="(not set)"/>
    <s v="(not set)"/>
    <s v="(none)"/>
    <s v="(direct)"/>
    <n v="1.1574074074074101E-5"/>
    <n v="0"/>
    <n v="1"/>
    <s v="/?keyauto_from=1"/>
    <m/>
    <m/>
    <m/>
    <m/>
    <n v="1"/>
    <n v="1"/>
    <n v="40796"/>
    <n v="1"/>
    <s v="(direct)"/>
  </r>
  <r>
    <s v="GA1.2.994936444.1578165512"/>
    <s v="BMW-keyauto-krd.ru"/>
    <s v="BMW"/>
    <s v="Moscow"/>
    <s v="Moscow"/>
    <s v="Samsung Internet"/>
    <s v="mobile"/>
    <x v="3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1688398669.1578143475"/>
    <s v="BMW-keyauto-krd.ru"/>
    <s v="BMW"/>
    <s v="Moscow"/>
    <s v="Moscow"/>
    <s v="Chrome"/>
    <s v="mobile"/>
    <x v="3"/>
    <n v="8"/>
    <s v="(not set)"/>
    <s v="(not set)"/>
    <s v="(none)"/>
    <s v="(direct)"/>
    <n v="4.1666666666666702E-4"/>
    <n v="0"/>
    <n v="1"/>
    <s v="/?keyauto_from=1"/>
    <m/>
    <m/>
    <m/>
    <m/>
    <n v="1"/>
    <n v="1"/>
    <n v="31260"/>
    <n v="1"/>
    <s v="(direct)"/>
  </r>
  <r>
    <s v="GA1.2.1658642113.1578138396"/>
    <s v="BMW-keyauto-krd.ru"/>
    <s v="BMW"/>
    <s v="Moscow"/>
    <s v="Moscow"/>
    <s v="Chrome"/>
    <s v="desktop"/>
    <x v="3"/>
    <n v="2"/>
    <s v="(not set)"/>
    <s v="(not set)"/>
    <s v="(none)"/>
    <s v="(direct)"/>
    <n v="4.6296296296296301E-5"/>
    <n v="0"/>
    <n v="1"/>
    <s v="/?keyauto_from=1"/>
    <m/>
    <m/>
    <m/>
    <m/>
    <n v="0"/>
    <n v="0"/>
    <n v="0"/>
    <n v="0"/>
    <s v="(direct)"/>
  </r>
  <r>
    <s v="GA1.2.1688398669.1578143475"/>
    <s v="BMW-keyauto-krd.ru"/>
    <s v="BMW"/>
    <s v="Moscow"/>
    <s v="Moscow"/>
    <s v="Chrome"/>
    <s v="mobile"/>
    <x v="3"/>
    <n v="8"/>
    <s v="(not set)"/>
    <s v="(not set)"/>
    <s v="(none)"/>
    <s v="(direct)"/>
    <n v="4.1666666666666702E-4"/>
    <n v="0"/>
    <n v="1"/>
    <s v="/"/>
    <m/>
    <m/>
    <m/>
    <m/>
    <n v="1"/>
    <n v="1"/>
    <n v="35896"/>
    <n v="1"/>
    <s v="(direct)"/>
  </r>
  <r>
    <s v="GA1.2.413784336.1578063964"/>
    <s v="BMW-keyauto-krd.ru"/>
    <s v="BMW"/>
    <s v="Moscow"/>
    <s v="Moscow"/>
    <s v="Chrome"/>
    <s v="tablet"/>
    <x v="3"/>
    <n v="4"/>
    <s v="(not set)"/>
    <s v="(not set)"/>
    <s v="referral"/>
    <s v="BMW-keyauto-krd.ru"/>
    <n v="9.2592592592592602E-5"/>
    <n v="0"/>
    <n v="1"/>
    <s v="/"/>
    <m/>
    <m/>
    <m/>
    <m/>
    <n v="1"/>
    <n v="1"/>
    <n v="40508"/>
    <n v="1"/>
    <s v="BMW-keyauto-krd.ru"/>
  </r>
  <r>
    <s v="GA1.2.244073542.1574387363"/>
    <s v="BMW-keyauto-krd.ru"/>
    <s v="BMW"/>
    <s v="Moscow"/>
    <s v="Moscow"/>
    <s v="Chrome"/>
    <s v="mobile"/>
    <x v="3"/>
    <n v="2"/>
    <s v="krasnodar-BMW-tsentr-krasnodar-Q4-network-2019"/>
    <s v="(not set)"/>
    <s v="sem_cpc"/>
    <s v="google_go_search"/>
    <n v="1.1574074074074101E-5"/>
    <n v="0"/>
    <n v="1"/>
    <s v="/"/>
    <m/>
    <m/>
    <m/>
    <m/>
    <n v="1"/>
    <n v="1"/>
    <n v="17002"/>
    <n v="1"/>
    <s v="google_go_search"/>
  </r>
  <r>
    <s v="GA1.2.119595223.1578155217"/>
    <s v="Mercedes-krasnodar.ru"/>
    <s v="Mercedes"/>
    <s v="Moscow"/>
    <s v="Moscow"/>
    <s v="Chrome"/>
    <s v="mobile"/>
    <x v="3"/>
    <n v="6"/>
    <s v="(not set)"/>
    <s v="(not set)"/>
    <s v="(none)"/>
    <s v="(direct)"/>
    <n v="0"/>
    <n v="0"/>
    <n v="1"/>
    <s v="/models/c180_sw/desc/"/>
    <m/>
    <m/>
    <m/>
    <m/>
    <n v="1"/>
    <n v="1"/>
    <n v="25621"/>
    <n v="1"/>
    <s v="(direct)"/>
  </r>
  <r>
    <s v="GA1.2.1401803855.1576967888"/>
    <s v="BMW-keyauto-krd.ru"/>
    <s v="BMW"/>
    <s v="Moscow"/>
    <s v="Moscow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828478349.1578148341"/>
    <s v="BMW-keyauto-krd.ru"/>
    <s v="BMW"/>
    <s v="Moscow"/>
    <s v="Moscow"/>
    <s v="Chrome"/>
    <s v="mobile"/>
    <x v="3"/>
    <n v="2"/>
    <s v="(not set)"/>
    <s v="(not set)"/>
    <s v="referral"/>
    <s v="cars.BMW-keyauto-krd.ru"/>
    <n v="0"/>
    <n v="0"/>
    <n v="1"/>
    <s v="(entrance)"/>
    <m/>
    <m/>
    <m/>
    <m/>
    <n v="1"/>
    <n v="1"/>
    <n v="42437"/>
    <n v="1"/>
    <s v="cars.BMW-keyauto-krd.ru"/>
  </r>
  <r>
    <s v="GA1.2.732436040.1578171210"/>
    <s v="BMW-keyauto-krd.ru"/>
    <s v="BMW"/>
    <s v="Moscow"/>
    <s v="Moscow"/>
    <s v="Chrome"/>
    <s v="desktop"/>
    <x v="3"/>
    <n v="2"/>
    <s v="(not set)"/>
    <s v="(not set)"/>
    <s v="referral"/>
    <s v="cars.BMW-keyauto-krd.ru"/>
    <n v="0"/>
    <n v="0"/>
    <n v="1"/>
    <s v="/service/bonus/?trade_source=footer"/>
    <m/>
    <m/>
    <m/>
    <m/>
    <n v="0"/>
    <n v="0"/>
    <n v="0"/>
    <n v="0"/>
    <s v="cars.BMW-keyauto-krd.ru"/>
  </r>
  <r>
    <s v="GA1.2.555716724.1578122831"/>
    <s v="cars.BMW-keyauto-krd.ru"/>
    <s v="BMW"/>
    <s v="Moscow"/>
    <s v="Moscow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44905"/>
    <n v="1"/>
    <s v="BMW-keyauto-krd.ru"/>
  </r>
  <r>
    <s v="GA1.2.839644070.1578138857"/>
    <s v="BMW-keyauto-krd.ru"/>
    <s v="BMW"/>
    <s v="Moscow"/>
    <s v="Moscow"/>
    <s v="Safari"/>
    <s v="mobile"/>
    <x v="3"/>
    <n v="2"/>
    <s v="(not set)"/>
    <s v="(not set)"/>
    <s v="referral"/>
    <s v="link.2gis.ru"/>
    <n v="0"/>
    <n v="0"/>
    <n v="1"/>
    <s v="/?keyauto_from=1"/>
    <m/>
    <m/>
    <m/>
    <m/>
    <n v="1"/>
    <n v="1"/>
    <n v="10754"/>
    <n v="1"/>
    <s v="link.2gis.ru"/>
  </r>
  <r>
    <s v="GA1.2.1099424636.1578129747"/>
    <s v="BMW-keyauto-krd.ru"/>
    <s v="BMW"/>
    <s v="Moscow"/>
    <s v="Moscow"/>
    <s v="Safari"/>
    <s v="desktop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520483124.1578141073"/>
    <s v="BMW-keyauto-krd.ru"/>
    <s v="BMW"/>
    <s v="Moscow"/>
    <s v="Moscow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054053008.1578163387"/>
    <s v="BMW-keyauto-krd.ru"/>
    <s v="BMW"/>
    <s v="Moscow"/>
    <s v="Moscow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1"/>
    <n v="1"/>
    <n v="43219"/>
    <n v="1"/>
    <s v="(direct)"/>
  </r>
  <r>
    <s v="GA1.2.408953435.1578163340"/>
    <s v="BMW-keyauto-krd.ru"/>
    <s v="BMW"/>
    <s v="Moscow"/>
    <s v="Moscow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79219368.1578133320"/>
    <s v="BMW-keyauto-krd.ru"/>
    <s v="BMW"/>
    <s v="Moscow"/>
    <s v="Moscow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1"/>
    <n v="1"/>
    <n v="36106"/>
    <n v="1"/>
    <s v="(direct)"/>
  </r>
  <r>
    <s v="GA1.2.555716724.1578122831"/>
    <s v="BMW-keyauto-krd.ru"/>
    <s v="BMW"/>
    <s v="Moscow"/>
    <s v="Moscow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1"/>
    <n v="1"/>
    <n v="24519"/>
    <n v="1"/>
    <s v="(direct)"/>
  </r>
  <r>
    <s v="GA1.2.2130658407.1578129526"/>
    <s v="BMW-keyauto-krd.ru"/>
    <s v="BMW"/>
    <s v="Moscow"/>
    <s v="Moscow"/>
    <s v="Chrome"/>
    <s v="desktop"/>
    <x v="3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88398669.1578143475"/>
    <s v="BMW-keyauto-krd.ru"/>
    <s v="BMW"/>
    <s v="Moscow"/>
    <s v="Moscow"/>
    <s v="Chrome"/>
    <s v="mobile"/>
    <x v="3"/>
    <n v="8"/>
    <s v="(not set)"/>
    <s v="(not provided)"/>
    <s v="organic"/>
    <s v="google"/>
    <n v="0"/>
    <n v="0"/>
    <n v="1"/>
    <s v="/?keyauto_from=1"/>
    <m/>
    <m/>
    <m/>
    <m/>
    <n v="1"/>
    <n v="1"/>
    <n v="10834"/>
    <n v="1"/>
    <s v="google"/>
  </r>
  <r>
    <s v="GA1.2.306096102.1578116938"/>
    <s v="BMW-keyauto-krd.ru"/>
    <s v="BMW"/>
    <s v="Moscow"/>
    <s v="Moscow"/>
    <s v="Safari"/>
    <s v="desktop"/>
    <x v="3"/>
    <n v="4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583762640.1578141922"/>
    <s v="BMW-keyauto-krd.ru"/>
    <s v="BMW"/>
    <s v="Moscow"/>
    <s v="Moscow"/>
    <s v="Chrome"/>
    <s v="mobile"/>
    <x v="3"/>
    <n v="8"/>
    <s v="(not set)"/>
    <s v="(not provided)"/>
    <s v="organic"/>
    <s v="google"/>
    <n v="1.6087962962963E-3"/>
    <n v="0"/>
    <n v="1"/>
    <s v="/"/>
    <m/>
    <m/>
    <m/>
    <m/>
    <n v="1"/>
    <n v="1"/>
    <n v="34997"/>
    <n v="1"/>
    <s v="google"/>
  </r>
  <r>
    <s v="GA1.2.1158029.1578159535"/>
    <s v="Mercedes-krasnodar.ru"/>
    <s v="Mercedes"/>
    <s v="Moscow"/>
    <s v="Moscow"/>
    <s v="Chrome"/>
    <s v="mobile"/>
    <x v="3"/>
    <n v="6"/>
    <s v="(not set)"/>
    <s v="(not provided)"/>
    <s v="organic"/>
    <s v="google"/>
    <n v="4.2824074074074102E-4"/>
    <n v="0"/>
    <n v="1"/>
    <s v="/"/>
    <m/>
    <m/>
    <m/>
    <m/>
    <n v="1"/>
    <n v="1"/>
    <n v="13887"/>
    <n v="1"/>
    <s v="google"/>
  </r>
  <r>
    <s v="GA1.2.960768508.1578121833"/>
    <s v="BMW-keyauto-krd.ru"/>
    <s v="BMW"/>
    <s v="Moscow"/>
    <s v="Moscow"/>
    <s v="Chrome"/>
    <s v="mobile"/>
    <x v="3"/>
    <n v="4"/>
    <s v="(not set)"/>
    <s v="(not provided)"/>
    <s v="organic"/>
    <s v="google"/>
    <n v="6.4814814814814802E-4"/>
    <n v="0"/>
    <n v="1"/>
    <s v="/"/>
    <m/>
    <m/>
    <m/>
    <m/>
    <n v="1"/>
    <n v="1"/>
    <n v="8601"/>
    <n v="1"/>
    <s v="google"/>
  </r>
  <r>
    <s v="GA1.2.1688398669.1578143475"/>
    <s v="BMW-keyauto-krd.ru"/>
    <s v="BMW"/>
    <s v="Moscow"/>
    <s v="Moscow"/>
    <s v="Chrome"/>
    <s v="mobile"/>
    <x v="3"/>
    <n v="8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28340178.1578149757"/>
    <s v="Mercedes-krasnodar.ru"/>
    <s v="Mercedes"/>
    <s v="Minsk"/>
    <s v="Minsk Region"/>
    <s v="Safari"/>
    <s v="tablet"/>
    <x v="3"/>
    <n v="8"/>
    <s v="(not set)"/>
    <s v="(not provided)"/>
    <s v="organic"/>
    <s v="google"/>
    <n v="1.79398148148148E-3"/>
    <n v="0"/>
    <n v="1"/>
    <s v="/"/>
    <m/>
    <m/>
    <m/>
    <m/>
    <n v="0"/>
    <n v="0"/>
    <n v="0"/>
    <n v="0"/>
    <s v="google"/>
  </r>
  <r>
    <s v="GA1.2.2105007149.1578124590"/>
    <s v="BMW-keyauto-krd.ru"/>
    <s v="BMW"/>
    <s v="Magadan"/>
    <s v="Magadan Oblast"/>
    <s v="Chrome"/>
    <s v="mobile"/>
    <x v="3"/>
    <n v="4"/>
    <s v="(not set)"/>
    <s v="(not set)"/>
    <s v="(none)"/>
    <s v="(direct)"/>
    <n v="5.32407407407407E-4"/>
    <n v="0"/>
    <n v="1"/>
    <s v="(entrance)"/>
    <m/>
    <m/>
    <m/>
    <m/>
    <n v="1"/>
    <n v="1"/>
    <n v="25207"/>
    <n v="1"/>
    <s v="(direct)"/>
  </r>
  <r>
    <s v="GA1.2.305928032.1578142301"/>
    <s v="Mercedes-krasnodar.ru"/>
    <s v="Mercedes"/>
    <s v="Magadan"/>
    <s v="Magadan Oblast"/>
    <s v="Chrome"/>
    <s v="mobile"/>
    <x v="3"/>
    <n v="2"/>
    <s v="(not set)"/>
    <s v="(not provided)"/>
    <s v="organic"/>
    <s v="google"/>
    <n v="0"/>
    <n v="0"/>
    <n v="1"/>
    <s v="/models/e400/options/"/>
    <m/>
    <m/>
    <m/>
    <m/>
    <n v="0"/>
    <n v="0"/>
    <n v="0"/>
    <n v="0"/>
    <s v="google"/>
  </r>
  <r>
    <s v="GA1.2.316752092.1578148940"/>
    <s v="Mercedes-krasnodar.ru"/>
    <s v="Mercedes"/>
    <s v="Sorokyne"/>
    <s v="Luhansk Oblast"/>
    <s v="Safari"/>
    <s v="mobile"/>
    <x v="3"/>
    <n v="6"/>
    <s v="(not set)"/>
    <s v="(not provided)"/>
    <s v="organic"/>
    <s v="google"/>
    <n v="4.7453703703703698E-4"/>
    <n v="0"/>
    <n v="2"/>
    <s v="/models/gls/options/"/>
    <m/>
    <m/>
    <m/>
    <m/>
    <n v="0"/>
    <n v="0"/>
    <n v="0"/>
    <n v="0"/>
    <s v="google"/>
  </r>
  <r>
    <s v="GA1.2.316752092.1578148940"/>
    <s v="Mercedes-krasnodar.ru"/>
    <s v="Mercedes"/>
    <s v="Sorokyne"/>
    <s v="Luhansk Oblast"/>
    <s v="Safari"/>
    <s v="mobile"/>
    <x v="3"/>
    <n v="6"/>
    <s v="(not set)"/>
    <s v="(not provided)"/>
    <s v="organic"/>
    <s v="google"/>
    <n v="4.7453703703703698E-4"/>
    <n v="0"/>
    <n v="2"/>
    <s v="/"/>
    <m/>
    <m/>
    <m/>
    <m/>
    <n v="1"/>
    <n v="0.5"/>
    <n v="25271"/>
    <n v="1"/>
    <s v="google"/>
  </r>
  <r>
    <s v="GA1.2.1056613239.1578087529"/>
    <s v="Mercedes-krasnodar.ru"/>
    <s v="Mercedes"/>
    <s v="Khrustalnyi"/>
    <s v="Luhansk Oblast"/>
    <s v="Safari"/>
    <s v="mobile"/>
    <x v="3"/>
    <n v="12"/>
    <s v="(not set)"/>
    <s v="(not provided)"/>
    <s v="organic"/>
    <s v="google"/>
    <n v="3.7268518518518501E-3"/>
    <n v="0"/>
    <n v="1"/>
    <s v="/"/>
    <m/>
    <m/>
    <m/>
    <m/>
    <n v="1"/>
    <n v="1"/>
    <n v="39407"/>
    <n v="1"/>
    <s v="google"/>
  </r>
  <r>
    <s v="GA1.2.1446627113.1576432230"/>
    <s v="Mercedes-krasnodar.ru"/>
    <s v="Mercedes"/>
    <s v="Lipetsk"/>
    <s v="Lipetsk Oblast"/>
    <s v="Chrome"/>
    <s v="mobile"/>
    <x v="3"/>
    <n v="14"/>
    <s v="(not set)"/>
    <s v="(not set)"/>
    <s v="referral"/>
    <s v="yandex.ru"/>
    <n v="1.77083333333333E-3"/>
    <n v="0"/>
    <n v="1"/>
    <s v="/"/>
    <m/>
    <m/>
    <m/>
    <m/>
    <n v="1"/>
    <n v="1"/>
    <n v="12453"/>
    <n v="1"/>
    <s v="yandex.ru"/>
  </r>
  <r>
    <s v="GA1.2.1799243651.1578093935"/>
    <s v="Mercedes-krasnodar.ru"/>
    <s v="Mercedes"/>
    <s v="Kyiv"/>
    <s v="Kyiv city"/>
    <s v="Chrome"/>
    <s v="desktop"/>
    <x v="3"/>
    <n v="4"/>
    <s v="(not set)"/>
    <s v="(not provided)"/>
    <s v="organic"/>
    <s v="google"/>
    <n v="6.4814814814814802E-4"/>
    <n v="0"/>
    <n v="1"/>
    <s v="/models/gls/options/"/>
    <m/>
    <m/>
    <m/>
    <m/>
    <n v="0"/>
    <n v="0"/>
    <n v="0"/>
    <n v="0"/>
    <s v="google"/>
  </r>
  <r>
    <s v="GA1.2.1888174128.1574709329"/>
    <s v="Mercedes-krasnodar.ru"/>
    <s v="Mercedes"/>
    <s v="Kursk"/>
    <s v="Kursk Oblast"/>
    <s v="Chrome"/>
    <s v="mobile"/>
    <x v="3"/>
    <n v="4"/>
    <s v="(not set)"/>
    <s v="(not set)"/>
    <s v="organic"/>
    <s v="yandex"/>
    <n v="5.78703703703704E-4"/>
    <n v="0"/>
    <n v="1"/>
    <s v="/"/>
    <m/>
    <m/>
    <m/>
    <m/>
    <n v="1"/>
    <n v="1"/>
    <n v="31624"/>
    <n v="1"/>
    <s v="YANDEX"/>
  </r>
  <r>
    <s v="GA1.2.140484682.1578078119"/>
    <s v="cars.BMW-keyauto-krd.ru"/>
    <s v="BMW"/>
    <s v="Kursk"/>
    <s v="Kursk Oblast"/>
    <s v="Chrome"/>
    <s v="tablet"/>
    <x v="3"/>
    <n v="10"/>
    <s v="(not set)"/>
    <s v="(not provided)"/>
    <s v="organic"/>
    <s v="google"/>
    <n v="6.8055555555555603E-3"/>
    <n v="0"/>
    <n v="1"/>
    <s v="/models/530d/"/>
    <m/>
    <m/>
    <m/>
    <m/>
    <n v="0"/>
    <n v="0"/>
    <n v="0"/>
    <n v="0"/>
    <s v="google"/>
  </r>
  <r>
    <s v="GA1.2.1720264885.1570898940"/>
    <s v="BMW-keyauto-krd.ru"/>
    <s v="BMW"/>
    <s v="Krasnodar"/>
    <s v="Krasnodar Krai"/>
    <s v="Samsung Internet"/>
    <s v="mobile"/>
    <x v="3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5567"/>
    <n v="1"/>
    <s v="google_go_search"/>
  </r>
  <r>
    <s v="GA1.2.1066680350.1577117476"/>
    <s v="BMW-keyauto-krd.ru"/>
    <s v="BMW"/>
    <s v="Krasnodar"/>
    <s v="Krasnodar Krai"/>
    <s v="Chrome"/>
    <s v="mobile"/>
    <x v="3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03672646.1575722569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8743"/>
    <n v="1"/>
    <s v="google_go_search"/>
  </r>
  <r>
    <s v="GA1.2.1270423466.1576995429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8445"/>
    <n v="1"/>
    <s v="google_go_search"/>
  </r>
  <r>
    <s v="GA1.2.1595811954.1577743241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4519"/>
    <n v="1"/>
    <s v="google_go_search"/>
  </r>
  <r>
    <s v="GA1.2.1644215187.1578093854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1128"/>
    <n v="1"/>
    <s v="google_go_search"/>
  </r>
  <r>
    <s v="GA1.2.186294577.1576984644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72911945.1576751260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6159"/>
    <n v="1"/>
    <s v="google_go_search"/>
  </r>
  <r>
    <s v="GA1.2.598560885.1577671694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0710"/>
    <n v="1"/>
    <s v="google_go_search"/>
  </r>
  <r>
    <s v="GA1.2.1966051759.1578146070"/>
    <s v="BMW-keyauto-krd.ru"/>
    <s v="BMW"/>
    <s v="Krasnodar"/>
    <s v="Krasnodar Krai"/>
    <s v="Safari"/>
    <s v="tablet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88600087.1577582280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47768180.1577327473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3475"/>
    <n v="1"/>
    <s v="google_go_search"/>
  </r>
  <r>
    <s v="GA1.2.315040437.1577749442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114947502.1577675561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8045"/>
    <n v="1"/>
    <s v="google_go_search"/>
  </r>
  <r>
    <s v="GA1.2.1643533730.1576991210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37210"/>
    <n v="1"/>
    <s v="google_go_search"/>
  </r>
  <r>
    <s v="GA1.2.201369809.1577591824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9266"/>
    <n v="1"/>
    <s v="google_go_search"/>
  </r>
  <r>
    <s v="GA1.2.2122276065.1577421358"/>
    <s v="BMW-keyauto-krd.ru"/>
    <s v="BMW"/>
    <s v="Krasnodar"/>
    <s v="Krasnodar Krai"/>
    <s v="YaBrowser"/>
    <s v="tablet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0225"/>
    <n v="1"/>
    <s v="google_go_search"/>
  </r>
  <r>
    <s v="GA1.2.2119361253.1577482937"/>
    <s v="BMW-keyauto-krd.ru"/>
    <s v="BMW"/>
    <s v="Krasnodar"/>
    <s v="Krasnodar Krai"/>
    <s v="Android Webview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596807573.1577796976"/>
    <s v="BMW-keyauto-krd.ru"/>
    <s v="BMW"/>
    <s v="Krasnodar"/>
    <s v="Krasnodar Krai"/>
    <s v="Android Webview"/>
    <s v="tablet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37072936.1575048406"/>
    <s v="BMW-keyauto-krd.ru"/>
    <s v="BMW"/>
    <s v="Krasnodar"/>
    <s v="Krasnodar Krai"/>
    <s v="Chrome"/>
    <s v="mobile"/>
    <x v="3"/>
    <n v="2"/>
    <s v="krasnodar-BMW-tsentr-krasnodar-Q4-network-2019"/>
    <s v="(not set)"/>
    <s v="sem_cpc"/>
    <s v="google_go_search"/>
    <n v="0"/>
    <n v="0"/>
    <n v="1"/>
    <s v="/"/>
    <m/>
    <m/>
    <m/>
    <m/>
    <n v="0"/>
    <n v="0"/>
    <n v="0"/>
    <n v="0"/>
    <s v="google_go_search"/>
  </r>
  <r>
    <s v="GA1.2.2109455833.1577844741"/>
    <s v="BMW-keyauto-krd.ru"/>
    <s v="BMW"/>
    <s v="Krasnodar"/>
    <s v="Krasnodar Krai"/>
    <s v="Safari"/>
    <s v="mobile"/>
    <x v="3"/>
    <n v="2"/>
    <s v="krasnodar-BMW-tsentr-krasnodar-Q4-network-2019"/>
    <s v="(not set)"/>
    <s v="sem_cpc"/>
    <s v="google_go_search"/>
    <n v="0"/>
    <n v="0"/>
    <n v="1"/>
    <s v="/offers/buy/suv-winter2020/?vehicles/vehicle shopping|src_www.ultimatecarpage.com|devt_m|devm_apple+iphone|cid_2076254839|lcl_1011905|fdi_|mrlid_14751|dop_="/>
    <m/>
    <m/>
    <m/>
    <m/>
    <n v="0"/>
    <n v="0"/>
    <n v="0"/>
    <n v="0"/>
    <s v="google_go_search"/>
  </r>
  <r>
    <s v="GA1.2.518946991.1576986301"/>
    <s v="BMW-keyauto-krd.ru"/>
    <s v="BMW"/>
    <s v="Krasnodar"/>
    <s v="Krasnodar Krai"/>
    <s v="Android Webview"/>
    <s v="mobile"/>
    <x v="3"/>
    <n v="2"/>
    <s v="krasnodar-kliuchavto-network-halva-2019"/>
    <s v="(not set)"/>
    <s v="sem_cpc"/>
    <s v="google_go_search"/>
    <n v="0"/>
    <n v="0"/>
    <n v="1"/>
    <s v="/offers/buy/halva/?drink|src_www.youtube.com|devt_m|devm_android+generic|cid_8484436498|lcl_1011905|fdi_|mrlid_14751|dop_="/>
    <m/>
    <m/>
    <m/>
    <m/>
    <n v="1"/>
    <n v="1"/>
    <n v="16142"/>
    <n v="1"/>
    <s v="google_go_search"/>
  </r>
  <r>
    <s v="GA1.2.586575810.1577763889"/>
    <s v="BMW-keyauto-krd.ru"/>
    <s v="BMW"/>
    <s v="Krasnodar"/>
    <s v="Krasnodar Krai"/>
    <s v="Android Webview"/>
    <s v="mobile"/>
    <x v="3"/>
    <n v="2"/>
    <s v="krasnodar-kliuchavto-network-halva-2019"/>
    <s v="(not set)"/>
    <s v="sem_cpc"/>
    <s v="google_go_search"/>
    <n v="0"/>
    <n v="0"/>
    <n v="1"/>
    <s v="/offers/buy/halva/?entertainment|src_www.youtube.com|devt_m|devm_android+generic|cid_8484436498|lcl_1011905|fdi_|mrlid_14751|dop_="/>
    <m/>
    <m/>
    <m/>
    <m/>
    <n v="0"/>
    <n v="0"/>
    <n v="0"/>
    <n v="0"/>
    <s v="google_go_search"/>
  </r>
  <r>
    <s v="GA1.2.2142722324.1577720694"/>
    <s v="BMW-keyauto-krd.ru"/>
    <s v="BMW"/>
    <s v="Krasnodar"/>
    <s v="Krasnodar Krai"/>
    <s v="YaBrowser"/>
    <s v="mobile"/>
    <x v="3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16423"/>
    <n v="1"/>
    <s v="google_go_search"/>
  </r>
  <r>
    <s v="GA1.2.661097076.1578117966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google_go_search"/>
    <n v="0"/>
    <n v="0"/>
    <n v="1"/>
    <s v="/offers/buy/halva/?leisure|src_mobileapp::1-403097004|devt_m|devm_apple+iphone|cid_8484436498|lcl_20931|fdi_|mrlid_14751|dop_="/>
    <m/>
    <m/>
    <m/>
    <m/>
    <n v="1"/>
    <n v="1"/>
    <n v="23062"/>
    <n v="1"/>
    <s v="google_go_search"/>
  </r>
  <r>
    <s v="GA1.2.1324389498.1577593853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?telecom|src_2299.android.com.imo.android.imoimbeta.adsenseformobileapps.com|devt_m|devm_samsung+sm-j260f|cid_8484436498|lcl_20931|fdi_|mrlid_14751|dop_="/>
    <m/>
    <m/>
    <m/>
    <m/>
    <n v="1"/>
    <n v="1"/>
    <n v="13747"/>
    <n v="1"/>
    <s v="google_go_search"/>
  </r>
  <r>
    <s v="GA1.2.1356347348.1577589792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?electronics|src_2289.android.com.imo.android.imoim.adsenseformobileapps.com|devt_m|devm_samsung+sm-j260f|cid_8484436498|lcl_1011905|fdi_|mrlid_14751|dop_="/>
    <m/>
    <m/>
    <m/>
    <m/>
    <n v="0"/>
    <n v="0"/>
    <n v="0"/>
    <n v="0"/>
    <s v="google_go_search"/>
  </r>
  <r>
    <s v="GA1.2.1422349860.1577076202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?fitness|src_mobileapp::2-pedometer.stepcounter.calorieburner.pedometerforwalking|devt_m|devm_samsung+sm-a510f|cid_8484436498|lcl_1011905|fdi_|mrlid_14751|dop_="/>
    <m/>
    <m/>
    <m/>
    <m/>
    <n v="1"/>
    <n v="1"/>
    <n v="34155"/>
    <n v="1"/>
    <s v="google_go_search"/>
  </r>
  <r>
    <s v="GA1.2.1785987410.1577416572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?telecom|src_mobileapp::2-cslappdeveloper.torch|devt_m|devm_samsung+sm-g531h|cid_8484436498|lcl_20931|fdi_|mrlid_14751|dop_="/>
    <m/>
    <m/>
    <m/>
    <m/>
    <n v="1"/>
    <n v="1"/>
    <n v="16078"/>
    <n v="1"/>
    <s v="google_go_search"/>
  </r>
  <r>
    <s v="GA1.2.1884989569.1576980686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?entertainment|src_mobileapp::2-com.funnyblox.canonofchanges|devt_m|devm_samsung+sm-j260f|cid_8484436498|lcl_20931|fdi_|mrlid_14751|dop_="/>
    <m/>
    <m/>
    <m/>
    <m/>
    <n v="1"/>
    <n v="1"/>
    <n v="42385"/>
    <n v="1"/>
    <s v="google_go_search"/>
  </r>
  <r>
    <s v="GA1.2.795458339.1577326949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?garden|src_mobileapp::2-biart.com.flashlight|devt_m|devm_samsung+sm-j260f|cid_8484436498|lcl_20931|fdi_|mrlid_14751|dop_="/>
    <m/>
    <m/>
    <m/>
    <m/>
    <n v="0"/>
    <n v="0"/>
    <n v="0"/>
    <n v="0"/>
    <s v="google_go_search"/>
  </r>
  <r>
    <s v="GA1.2.531515012.1578125103"/>
    <s v="BMW-keyauto-krd.ru"/>
    <s v="BMW"/>
    <s v="Krasnodar"/>
    <s v="Krasnodar Krai"/>
    <s v="Chrome"/>
    <s v="tablet"/>
    <x v="3"/>
    <n v="2"/>
    <s v="krasnodar-kliuchavto-network-halva-2019"/>
    <s v="(not set)"/>
    <s v="sem_cpc"/>
    <s v="google_go_search"/>
    <n v="0"/>
    <n v="0"/>
    <n v="1"/>
    <s v="/offers/buy/halva/?fitness|src_mobileapp::2-com.alarmclock.xtreme.free|devt_t|devm_samsung+sm-t113|cid_8484436498|lcl_9074978|fdi_|mrlid_14751|dop_="/>
    <m/>
    <m/>
    <m/>
    <m/>
    <n v="0"/>
    <n v="0"/>
    <n v="0"/>
    <n v="0"/>
    <s v="google_go_search"/>
  </r>
  <r>
    <s v="GA1.2.1347745867.1577159855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leisure|src_mobileapp::2-com.media.music.mp3.musicplayer|devt_m|devm_xiaomi+redmi+note+7|cid_8484436498|lcl_20931|fdi_|mrlid_14751|dop_="/>
    <m/>
    <m/>
    <m/>
    <m/>
    <n v="0"/>
    <n v="0"/>
    <n v="0"/>
    <n v="0"/>
    <s v="google_go_search"/>
  </r>
  <r>
    <s v="GA1.2.1402421498.1577761395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electronics|src_2234.android.com.imo.android.imoim.adsenseformobileapps.com|devt_m|devm_meizu+m5s|cid_8484436498|lcl_1011905|fdi_|mrlid_14751|dop_="/>
    <m/>
    <m/>
    <m/>
    <m/>
    <n v="1"/>
    <n v="1"/>
    <n v="30819"/>
    <n v="1"/>
    <s v="google_go_search"/>
  </r>
  <r>
    <s v="GA1.2.1904271007.1577505107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entertainment|src_mobileapp::2-ru.brothersappsandgames.smashdiyslimefidgetslimy|devt_m|devm_lg+f670s|cid_8484436498|lcl_1011905|fdi_|mrlid_14751|dop_="/>
    <m/>
    <m/>
    <m/>
    <m/>
    <n v="0"/>
    <n v="0"/>
    <n v="0"/>
    <n v="0"/>
    <s v="google_go_search"/>
  </r>
  <r>
    <s v="GA1.2.2116852790.1577276741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fitness|src_mobileapp::2-com.alarmclock.xtreme.free|devt_m|devm_samsung+sm-n7505|cid_8484436498|lcl_20931|fdi_|mrlid_14751|dop_="/>
    <m/>
    <m/>
    <m/>
    <m/>
    <n v="1"/>
    <n v="1"/>
    <n v="35581"/>
    <n v="1"/>
    <s v="google_go_search"/>
  </r>
  <r>
    <s v="GA1.2.211741128.1577679412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entertainment|src_www.youtube.com|devt_m|devm_xiaomi+redmi+4a|cid_8484436498|lcl_20931|fdi_|mrlid_14751|dop_="/>
    <m/>
    <m/>
    <m/>
    <m/>
    <n v="1"/>
    <n v="1"/>
    <n v="9092"/>
    <n v="1"/>
    <s v="google_go_search"/>
  </r>
  <r>
    <s v="GA1.2.529853882.1577679753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electronics|src_2310.android.com.imo.android.imoim.adsenseformobileapps.com|devt_m|devm_android+generic|cid_8484436498|lcl_1011905|fdi_|mrlid_14751|dop_="/>
    <m/>
    <m/>
    <m/>
    <m/>
    <n v="0"/>
    <n v="0"/>
    <n v="0"/>
    <n v="0"/>
    <s v="google_go_search"/>
  </r>
  <r>
    <s v="GA1.2.702109967.1577619160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entertainment|src_mobileapp::2-com.infolink.limeiptv|devt_m|devm_xiaomi+redmi+6+pro|cid_8484436498|lcl_1011905|fdi_|mrlid_14751|dop_="/>
    <m/>
    <m/>
    <m/>
    <m/>
    <n v="1"/>
    <n v="1"/>
    <n v="29064"/>
    <n v="1"/>
    <s v="google_go_search"/>
  </r>
  <r>
    <s v="GA1.2.842648947.1577676211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entertainment|src_mobileapp::2-feniksenia.app.speakerlouder90|devt_m|devm_samsung+sm-j320f|cid_8484436498|lcl_1011905|fdi_|mrlid_14751|dop_="/>
    <m/>
    <m/>
    <m/>
    <m/>
    <n v="1"/>
    <n v="1"/>
    <n v="17425"/>
    <n v="1"/>
    <s v="google_go_search"/>
  </r>
  <r>
    <s v="GA1.2.1852634331.1577595233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(entrance)"/>
    <m/>
    <m/>
    <m/>
    <m/>
    <n v="1"/>
    <n v="1"/>
    <n v="40658"/>
    <n v="1"/>
    <s v="google_go_search"/>
  </r>
  <r>
    <s v="GA1.2.1911318812.1576878801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yandex_go_search"/>
    <n v="0"/>
    <n v="0"/>
    <n v="1"/>
    <s v="/offers/buy/halva/?yclid=7585501911684782628"/>
    <m/>
    <m/>
    <m/>
    <m/>
    <n v="0"/>
    <n v="0"/>
    <n v="0"/>
    <n v="0"/>
    <s v="yandex_go_search"/>
  </r>
  <r>
    <s v="GA1.2.1262754010.1577535624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yandex_go_search"/>
    <n v="0"/>
    <n v="0"/>
    <n v="1"/>
    <s v="/offers/buy/halva/?yclid=7757685129298081920"/>
    <m/>
    <m/>
    <m/>
    <m/>
    <n v="1"/>
    <n v="1"/>
    <n v="26391"/>
    <n v="1"/>
    <s v="yandex_go_search"/>
  </r>
  <r>
    <s v="GA1.2.1620170702.1577436166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yandex_go_search"/>
    <n v="0"/>
    <n v="0"/>
    <n v="1"/>
    <s v="/offers/buy/halva/?yclid=7778937583133812962"/>
    <m/>
    <m/>
    <m/>
    <m/>
    <n v="1"/>
    <n v="1"/>
    <n v="44713"/>
    <n v="1"/>
    <s v="yandex_go_search"/>
  </r>
  <r>
    <s v="GA1.2.1243656340.1577568072"/>
    <s v="BMW-keyauto-krd.ru"/>
    <s v="BMW"/>
    <s v="Krasnodar"/>
    <s v="Krasnodar Krai"/>
    <s v="YaBrowser"/>
    <s v="mobile"/>
    <x v="3"/>
    <n v="2"/>
    <s v="krasnodar-kliuchavto-network-halva-2019"/>
    <s v="(not set)"/>
    <s v="sem_cpc"/>
    <s v="yandex_go_search"/>
    <n v="0"/>
    <n v="0"/>
    <n v="1"/>
    <s v="/offers/buy/halva/?yclid=7766189518785646018"/>
    <m/>
    <m/>
    <m/>
    <m/>
    <n v="1"/>
    <n v="1"/>
    <n v="15492"/>
    <n v="1"/>
    <s v="yandex_go_search"/>
  </r>
  <r>
    <s v="GA1.2.1250638512.1577521574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yandex_go_search"/>
    <n v="0"/>
    <n v="0"/>
    <n v="1"/>
    <s v="/offers/buy/halva/?yclid=7754000863964734102"/>
    <m/>
    <m/>
    <m/>
    <m/>
    <n v="0"/>
    <n v="0"/>
    <n v="0"/>
    <n v="0"/>
    <s v="yandex_go_search"/>
  </r>
  <r>
    <s v="GA1.2.1502197743.1577356757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yandex_go_search"/>
    <n v="0"/>
    <n v="0"/>
    <n v="1"/>
    <s v="/offers/buy/halva/?yclid=7710796369808106234"/>
    <m/>
    <m/>
    <m/>
    <m/>
    <n v="0"/>
    <n v="0"/>
    <n v="0"/>
    <n v="0"/>
    <s v="yandex_go_search"/>
  </r>
  <r>
    <s v="GA1.2.64616858.1576818338"/>
    <s v="cars.Mercedes-krasnodar.ru"/>
    <s v="BMW"/>
    <s v="Krasnodar"/>
    <s v="Krasnodar Krai"/>
    <s v="Chrome"/>
    <s v="mobile"/>
    <x v="3"/>
    <n v="2"/>
    <s v="(not set)"/>
    <s v="(not set)"/>
    <s v="referral"/>
    <s v="go.mail.ru"/>
    <n v="0"/>
    <n v="0"/>
    <n v="1"/>
    <s v="/new/Mercedes/e220_x_line?complectations=Mercedes-e220_x_line-premium&amp;complectations=Mercedes-e220-x-line-premium-1"/>
    <m/>
    <m/>
    <m/>
    <m/>
    <n v="0"/>
    <n v="0"/>
    <n v="0"/>
    <n v="0"/>
    <s v="go.mail.ru"/>
  </r>
  <r>
    <s v="GA1.2.64616858.1576818338"/>
    <s v="Mercedes-krasnodar.ru"/>
    <s v="Mercedes"/>
    <s v="Krasnodar"/>
    <s v="Krasnodar Krai"/>
    <s v="Chrome"/>
    <s v="mobile"/>
    <x v="3"/>
    <n v="2"/>
    <s v="(not set)"/>
    <s v="(not set)"/>
    <s v="referral"/>
    <s v="go.mail.ru"/>
    <n v="0"/>
    <n v="0"/>
    <n v="1"/>
    <s v="/about/"/>
    <m/>
    <m/>
    <m/>
    <m/>
    <n v="0"/>
    <n v="0"/>
    <n v="0"/>
    <n v="0"/>
    <s v="go.mail.ru"/>
  </r>
  <r>
    <s v="GA1.2.1940734844.1577571021"/>
    <s v="cars.BMW-keyauto-krd.ru"/>
    <s v="BMW"/>
    <s v="Krasnodar"/>
    <s v="Krasnodar Krai"/>
    <s v="Firefox"/>
    <s v="desktop"/>
    <x v="3"/>
    <n v="2"/>
    <s v="(not set)"/>
    <s v="(not set)"/>
    <s v="referral"/>
    <s v="BMW-keyauto-krd.ru"/>
    <n v="0"/>
    <n v="0"/>
    <n v="1"/>
    <s v="/brands/BMW/x3"/>
    <m/>
    <m/>
    <m/>
    <m/>
    <n v="1"/>
    <n v="1"/>
    <n v="24356"/>
    <n v="1"/>
    <s v="BMW-keyauto-krd.ru"/>
  </r>
  <r>
    <s v="GA1.2.267958283.1578077911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new/BMW/x3?page=3"/>
    <m/>
    <m/>
    <m/>
    <m/>
    <n v="1"/>
    <n v="1"/>
    <n v="16750"/>
    <n v="1"/>
    <s v="BMW-keyauto-krd.ru"/>
  </r>
  <r>
    <s v="GA1.2.664605685.1576613649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new/BMW/x1?page=3"/>
    <m/>
    <m/>
    <m/>
    <m/>
    <n v="1"/>
    <n v="1"/>
    <n v="16055"/>
    <n v="1"/>
    <s v="BMW-keyauto-krd.ru"/>
  </r>
  <r>
    <s v="GA1.2.475129957.1578117875"/>
    <s v="BMW-keyauto-krd.ru"/>
    <s v="BMW"/>
    <s v="Krasnodar"/>
    <s v="Krasnodar Krai"/>
    <s v="Safari"/>
    <s v="mobile"/>
    <x v="3"/>
    <n v="2"/>
    <s v="(not set)"/>
    <s v="(not set)"/>
    <s v="referral"/>
    <s v="carsdo.ru"/>
    <n v="0"/>
    <n v="0"/>
    <n v="1"/>
    <s v="/models/530d/"/>
    <m/>
    <m/>
    <m/>
    <m/>
    <n v="0"/>
    <n v="0"/>
    <n v="0"/>
    <n v="0"/>
    <s v="carsdo.ru"/>
  </r>
  <r>
    <s v="GA1.2.876992928.1578146851"/>
    <s v="BMW-keyauto-krd.ru"/>
    <s v="BMW"/>
    <s v="Krasnodar"/>
    <s v="Krasnodar Krai"/>
    <s v="Samsung Internet"/>
    <s v="mobile"/>
    <x v="3"/>
    <n v="2"/>
    <s v="(not set)"/>
    <s v="(not set)"/>
    <s v="referral"/>
    <s v="carsdo.ru"/>
    <n v="0"/>
    <n v="0"/>
    <n v="1"/>
    <s v="/models/New318/"/>
    <m/>
    <m/>
    <m/>
    <m/>
    <n v="1"/>
    <n v="1"/>
    <n v="17832"/>
    <n v="1"/>
    <s v="carsdo.ru"/>
  </r>
  <r>
    <s v="GA1.2.433171129.1565143940"/>
    <s v="BMW-keyauto-krd.ru"/>
    <s v="BMW"/>
    <s v="Krasnodar"/>
    <s v="Krasnodar Krai"/>
    <s v="Android Webview"/>
    <s v="mobile"/>
    <x v="3"/>
    <n v="2"/>
    <s v="(not set)"/>
    <s v="(not set)"/>
    <s v="organic"/>
    <s v="yandex"/>
    <n v="0"/>
    <n v="0"/>
    <n v="1"/>
    <s v="/models/x1/"/>
    <m/>
    <m/>
    <m/>
    <m/>
    <n v="1"/>
    <n v="1"/>
    <n v="21812"/>
    <n v="1"/>
    <s v="YANDEX"/>
  </r>
  <r>
    <s v="GA1.2.664046468.1578165457"/>
    <s v="Mercedes-krasnodar.ru"/>
    <s v="Mercedes"/>
    <s v="Krasnodar"/>
    <s v="Krasnodar Krai"/>
    <s v="Android Webview"/>
    <s v="mobile"/>
    <x v="3"/>
    <n v="2"/>
    <s v="(not set)"/>
    <s v="(not set)"/>
    <s v="organic"/>
    <s v="yandex"/>
    <n v="0"/>
    <n v="0"/>
    <n v="1"/>
    <s v="/models/e220-x-line/desc/"/>
    <m/>
    <m/>
    <m/>
    <m/>
    <n v="0"/>
    <n v="0"/>
    <n v="0"/>
    <n v="0"/>
    <s v="YANDEX"/>
  </r>
  <r>
    <s v="GA1.2.402689803.1578130083"/>
    <s v="BMW-keyauto-krd.ru"/>
    <s v="BMW"/>
    <s v="Krasnodar"/>
    <s v="Krasnodar Krai"/>
    <s v="YaBrowser"/>
    <s v="desktop"/>
    <x v="3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6913"/>
    <n v="1"/>
    <s v="YANDEX"/>
  </r>
  <r>
    <s v="GA1.2.1032202822.1578148396"/>
    <s v="BMW-keyauto-krd.ru"/>
    <s v="BMW"/>
    <s v="Krasnodar"/>
    <s v="Krasnodar Krai"/>
    <s v="Chrome"/>
    <s v="mobile"/>
    <x v="3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44513"/>
    <n v="1"/>
    <s v="YANDEX"/>
  </r>
  <r>
    <s v="GA1.2.1600396966.1578143382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/models/e220/options/"/>
    <m/>
    <m/>
    <m/>
    <m/>
    <n v="0"/>
    <n v="0"/>
    <n v="0"/>
    <n v="0"/>
    <s v="YANDEX"/>
  </r>
  <r>
    <s v="GA1.2.1551180324.1578101551"/>
    <s v="BMW-keyauto-krd.ru"/>
    <s v="BMW"/>
    <s v="Krasnodar"/>
    <s v="Krasnodar Krai"/>
    <s v="Safari"/>
    <s v="mobile"/>
    <x v="3"/>
    <n v="2"/>
    <s v="(not set)"/>
    <s v="(not set)"/>
    <s v="referral"/>
    <s v="yandex.ru"/>
    <n v="0"/>
    <n v="0"/>
    <n v="1"/>
    <s v="/models/NewX5/"/>
    <m/>
    <m/>
    <m/>
    <m/>
    <n v="0"/>
    <n v="0"/>
    <n v="0"/>
    <n v="0"/>
    <s v="yandex.ru"/>
  </r>
  <r>
    <s v="GA1.2.258545064.1578078884"/>
    <s v="Mercedes-krasnodar.ru"/>
    <s v="Mercedes"/>
    <s v="Krasnodar"/>
    <s v="Krasnodar Krai"/>
    <s v="Chrome"/>
    <s v="mobile"/>
    <x v="3"/>
    <n v="2"/>
    <s v="(not set)"/>
    <s v="(not set)"/>
    <s v="referral"/>
    <s v="yandex.ru"/>
    <n v="0"/>
    <n v="0"/>
    <n v="1"/>
    <s v="/models/gls/options/"/>
    <m/>
    <m/>
    <m/>
    <m/>
    <n v="1"/>
    <n v="1"/>
    <n v="33054"/>
    <n v="1"/>
    <s v="yandex.ru"/>
  </r>
  <r>
    <s v="GA1.2.1951645728.1577961502"/>
    <s v="BMW-keyauto-krd.ru"/>
    <s v="BMW"/>
    <s v="Krasnodar"/>
    <s v="Krasnodar Krai"/>
    <s v="Chrome"/>
    <s v="mobile"/>
    <x v="3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1840689651.1578159305"/>
    <s v="Mercedes-krasnodar.ru"/>
    <s v="Mercedes"/>
    <s v="Krasnodar"/>
    <s v="Krasnodar Krai"/>
    <s v="YaBrowser"/>
    <s v="mobile"/>
    <x v="3"/>
    <n v="2"/>
    <s v="(not set)"/>
    <s v="(not set)"/>
    <s v="referral"/>
    <s v="yandex.ru"/>
    <n v="0"/>
    <n v="0"/>
    <n v="1"/>
    <s v="/about/contacts/"/>
    <m/>
    <m/>
    <m/>
    <m/>
    <n v="1"/>
    <n v="1"/>
    <n v="44298"/>
    <n v="1"/>
    <s v="yandex.ru"/>
  </r>
  <r>
    <s v="GA1.2.1980398510.1578119567"/>
    <s v="BMW-keyauto-krd.ru"/>
    <s v="BMW"/>
    <s v="Krasnodar"/>
    <s v="Krasnodar Krai"/>
    <s v="YaBrowser"/>
    <s v="desktop"/>
    <x v="3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802170893.1544858985"/>
    <s v="Mercedes-krasnodar.ru"/>
    <s v="Mercedes"/>
    <s v="Krasnodar"/>
    <s v="Krasnodar Krai"/>
    <s v="YaBrowser"/>
    <s v="mobile"/>
    <x v="3"/>
    <n v="2"/>
    <s v="(not set)"/>
    <s v="(not set)"/>
    <s v="referral"/>
    <s v="yandex.ru"/>
    <n v="0"/>
    <n v="0"/>
    <n v="1"/>
    <s v="/about/contacts/"/>
    <m/>
    <m/>
    <m/>
    <m/>
    <n v="1"/>
    <n v="1"/>
    <n v="34941"/>
    <n v="1"/>
    <s v="yandex.ru"/>
  </r>
  <r>
    <s v="GA1.2.558257168.1578087529"/>
    <s v="Mercedes-krasnodar.ru"/>
    <s v="Mercedes"/>
    <s v="Krasnodar"/>
    <s v="Krasnodar Krai"/>
    <s v="Safari"/>
    <s v="desktop"/>
    <x v="3"/>
    <n v="2"/>
    <s v="(not set)"/>
    <s v="(not set)"/>
    <s v="(none)"/>
    <s v="(direct)"/>
    <n v="0"/>
    <n v="0"/>
    <n v="1"/>
    <s v="/models/c200/options/200724239/"/>
    <m/>
    <m/>
    <m/>
    <m/>
    <n v="1"/>
    <n v="1"/>
    <n v="36791"/>
    <n v="1"/>
    <s v="(direct)"/>
  </r>
  <r>
    <s v="GA1.2.630279059.1578079810"/>
    <s v="BMW-keyauto-krd.ru"/>
    <s v="BMW"/>
    <s v="Krasnodar"/>
    <s v="Krasnodar Krai"/>
    <s v="Safari"/>
    <s v="mobile"/>
    <x v="3"/>
    <n v="2"/>
    <s v="(not set)"/>
    <s v="(not set)"/>
    <s v="(none)"/>
    <s v="(direct)"/>
    <n v="0"/>
    <n v="0"/>
    <n v="1"/>
    <s v="/offers/best-offers/"/>
    <m/>
    <m/>
    <m/>
    <m/>
    <n v="0"/>
    <n v="0"/>
    <n v="0"/>
    <n v="0"/>
    <s v="(direct)"/>
  </r>
  <r>
    <s v="GA1.2.967346572.1578130096"/>
    <s v="BMW-keyauto-krd.ru"/>
    <s v="BMW"/>
    <s v="Krasnodar"/>
    <s v="Krasnodar Krai"/>
    <s v="Safari"/>
    <s v="mobile"/>
    <x v="3"/>
    <n v="2"/>
    <s v="(not set)"/>
    <s v="(not set)"/>
    <s v="(none)"/>
    <s v="(direct)"/>
    <n v="0"/>
    <n v="0"/>
    <n v="1"/>
    <s v="/offers/buy/halva/"/>
    <m/>
    <m/>
    <m/>
    <m/>
    <n v="0"/>
    <n v="0"/>
    <n v="0"/>
    <n v="0"/>
    <s v="(direct)"/>
  </r>
  <r>
    <s v="GA1.2.1720028577.1578120101"/>
    <s v="Mercedes-krasnodar.ru"/>
    <s v="Mercedes"/>
    <s v="Krasnodar"/>
    <s v="Krasnodar Krai"/>
    <s v="Safari"/>
    <s v="mobile"/>
    <x v="3"/>
    <n v="2"/>
    <s v="(not set)"/>
    <s v="(not set)"/>
    <s v="(none)"/>
    <s v="(direct)"/>
    <n v="0"/>
    <n v="0"/>
    <n v="1"/>
    <s v="/models/c200_classic/options/"/>
    <m/>
    <m/>
    <m/>
    <m/>
    <n v="0"/>
    <n v="0"/>
    <n v="0"/>
    <n v="0"/>
    <s v="(direct)"/>
  </r>
  <r>
    <s v="GA1.2.1992023425.1578163409"/>
    <s v="Mercedes-krasnodar.ru"/>
    <s v="Mercedes"/>
    <s v="Krasnodar"/>
    <s v="Krasnodar Krai"/>
    <s v="Safari"/>
    <s v="mobile"/>
    <x v="3"/>
    <n v="2"/>
    <s v="(not set)"/>
    <s v="(not set)"/>
    <s v="(none)"/>
    <s v="(direct)"/>
    <n v="0"/>
    <n v="0"/>
    <n v="1"/>
    <s v="/buy/fleet/"/>
    <m/>
    <m/>
    <m/>
    <m/>
    <n v="1"/>
    <n v="1"/>
    <n v="15466"/>
    <n v="1"/>
    <s v="(direct)"/>
  </r>
  <r>
    <s v="GA1.2.1999489915.1578163883"/>
    <s v="Mercedes-krasnodar.ru"/>
    <s v="Mercedes"/>
    <s v="Krasnodar"/>
    <s v="Krasnodar Krai"/>
    <s v="Safari"/>
    <s v="mobile"/>
    <x v="3"/>
    <n v="2"/>
    <s v="(not set)"/>
    <s v="(not set)"/>
    <s v="(none)"/>
    <s v="(direct)"/>
    <n v="0"/>
    <n v="0"/>
    <n v="1"/>
    <s v="/buy/fleet/"/>
    <m/>
    <m/>
    <m/>
    <m/>
    <n v="1"/>
    <n v="1"/>
    <n v="40782"/>
    <n v="1"/>
    <s v="(direct)"/>
  </r>
  <r>
    <s v="GA1.2.1568252227.1578130659"/>
    <s v="Mercedes-krasnodar.ru"/>
    <s v="Mercedes"/>
    <s v="Krasnodar"/>
    <s v="Krasnodar Krai"/>
    <s v="Android Webview"/>
    <s v="mobile"/>
    <x v="3"/>
    <n v="2"/>
    <s v="(not set)"/>
    <s v="(not set)"/>
    <s v="(none)"/>
    <s v="(direct)"/>
    <n v="0"/>
    <n v="0"/>
    <n v="1"/>
    <s v="/models/cla/options/"/>
    <m/>
    <m/>
    <m/>
    <m/>
    <n v="1"/>
    <n v="1"/>
    <n v="39378"/>
    <n v="1"/>
    <s v="(direct)"/>
  </r>
  <r>
    <s v="GA1.2.831518985.1578127609"/>
    <s v="Mercedes-krasnodar.ru"/>
    <s v="Mercedes"/>
    <s v="Krasnodar"/>
    <s v="Krasnodar Krai"/>
    <s v="Android Webview"/>
    <s v="mobile"/>
    <x v="3"/>
    <n v="2"/>
    <s v="(not set)"/>
    <s v="(not set)"/>
    <s v="(none)"/>
    <s v="(direct)"/>
    <n v="0"/>
    <n v="0"/>
    <n v="1"/>
    <s v="/special/purchase/e220-x-line/"/>
    <m/>
    <m/>
    <m/>
    <m/>
    <n v="1"/>
    <n v="1"/>
    <n v="37840"/>
    <n v="1"/>
    <s v="(direct)"/>
  </r>
  <r>
    <s v="GA1.2.904731748.1578161961"/>
    <s v="Mercedes-krasnodar.ru"/>
    <s v="Mercedes"/>
    <s v="Krasnodar"/>
    <s v="Krasnodar Krai"/>
    <s v="Android Webview"/>
    <s v="mobile"/>
    <x v="3"/>
    <n v="2"/>
    <s v="(not set)"/>
    <s v="(not set)"/>
    <s v="(none)"/>
    <s v="(direct)"/>
    <n v="0"/>
    <n v="0"/>
    <n v="1"/>
    <s v="/about/contacts/"/>
    <m/>
    <m/>
    <m/>
    <m/>
    <n v="1"/>
    <n v="1"/>
    <n v="14332"/>
    <n v="1"/>
    <s v="(direct)"/>
  </r>
  <r>
    <s v="GA1.2.851336322.1578112499"/>
    <s v="BMW-keyauto-krd.ru"/>
    <s v="BMW"/>
    <s v="Krasnodar"/>
    <s v="Krasnodar Krai"/>
    <s v="Chrome"/>
    <s v="mobile"/>
    <x v="3"/>
    <n v="2"/>
    <s v="(not set)"/>
    <s v="(not set)"/>
    <s v="(none)"/>
    <s v="(direct)"/>
    <n v="0"/>
    <n v="0"/>
    <n v="1"/>
    <s v="/models/New318/"/>
    <m/>
    <m/>
    <m/>
    <m/>
    <n v="0"/>
    <n v="0"/>
    <n v="0"/>
    <n v="0"/>
    <s v="(direct)"/>
  </r>
  <r>
    <s v="GA1.2.108064269.1578137941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models/c200/options/"/>
    <m/>
    <m/>
    <m/>
    <m/>
    <n v="0"/>
    <n v="0"/>
    <n v="0"/>
    <n v="0"/>
    <s v="(direct)"/>
  </r>
  <r>
    <s v="GA1.2.1552298093.1578130718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models/c180/desc/"/>
    <m/>
    <m/>
    <m/>
    <m/>
    <n v="0"/>
    <n v="0"/>
    <n v="0"/>
    <n v="0"/>
    <s v="(direct)"/>
  </r>
  <r>
    <s v="GA1.2.2135819072.1578147871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models/c200/options/"/>
    <m/>
    <m/>
    <m/>
    <m/>
    <n v="1"/>
    <n v="1"/>
    <n v="23294"/>
    <n v="1"/>
    <s v="(direct)"/>
  </r>
  <r>
    <s v="GA1.2.77847231.1578150507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buy/fleet/"/>
    <m/>
    <m/>
    <m/>
    <m/>
    <n v="1"/>
    <n v="1"/>
    <n v="43275"/>
    <n v="1"/>
    <s v="(direct)"/>
  </r>
  <r>
    <s v="GA1.2.1992454008.1578167120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models/e220/options/"/>
    <m/>
    <m/>
    <m/>
    <m/>
    <n v="1"/>
    <n v="1"/>
    <n v="16148"/>
    <n v="1"/>
    <s v="(direct)"/>
  </r>
  <r>
    <s v="GA1.2.179172332.1578149199"/>
    <s v="BMW-keyauto-krd.ru"/>
    <s v="BMW"/>
    <s v="Krasnodar"/>
    <s v="Krasnodar Krai"/>
    <s v="YaBrowser"/>
    <s v="desktop"/>
    <x v="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96437641.1576521658"/>
    <s v="Mercedes-krasnodar.ru"/>
    <s v="Mercedes"/>
    <s v="Krasnodar"/>
    <s v="Krasnodar Krai"/>
    <s v="YaBrowser"/>
    <s v="desktop"/>
    <x v="3"/>
    <n v="2"/>
    <s v="(not set)"/>
    <s v="(not set)"/>
    <s v="referral"/>
    <s v="yandex.ru"/>
    <n v="0"/>
    <n v="0"/>
    <n v="1"/>
    <s v="(entrance)"/>
    <m/>
    <m/>
    <m/>
    <m/>
    <n v="1"/>
    <n v="1"/>
    <n v="34764"/>
    <n v="1"/>
    <s v="yandex.ru"/>
  </r>
  <r>
    <s v="GA1.2.1142858370.1578137779"/>
    <s v="Mercedes-krasnodar.ru"/>
    <s v="Mercedes"/>
    <s v="Krasnodar"/>
    <s v="Krasnodar Krai"/>
    <s v="Opera"/>
    <s v="desktop"/>
    <x v="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580659332.1578144743"/>
    <s v="Mercedes-krasnodar.ru"/>
    <s v="Mercedes"/>
    <s v="Krasnodar"/>
    <s v="Krasnodar Krai"/>
    <s v="Samsung Internet"/>
    <s v="mobile"/>
    <x v="3"/>
    <n v="2"/>
    <s v="(not set)"/>
    <s v="(not set)"/>
    <s v="referral"/>
    <s v="yandex.ru"/>
    <n v="0"/>
    <n v="0"/>
    <n v="1"/>
    <s v="(entrance)"/>
    <m/>
    <m/>
    <m/>
    <m/>
    <n v="1"/>
    <n v="1"/>
    <n v="13611"/>
    <n v="1"/>
    <s v="yandex.ru"/>
  </r>
  <r>
    <s v="GA1.2.803369695.1578128031"/>
    <s v="Mercedes-krasnodar.ru"/>
    <s v="Mercedes"/>
    <s v="Krasnodar"/>
    <s v="Krasnodar Krai"/>
    <s v="Firefox"/>
    <s v="mobile"/>
    <x v="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20011643.1578156536"/>
    <s v="cars.BMW-keyauto-krd.ru"/>
    <s v="BMW"/>
    <s v="Krasnodar"/>
    <s v="Krasnodar Krai"/>
    <s v="YaBrowser"/>
    <s v="mobile"/>
    <x v="3"/>
    <n v="2"/>
    <s v="(not set)"/>
    <s v="(not set)"/>
    <s v="referral"/>
    <s v="BMW-keyauto-krd.ru"/>
    <n v="0"/>
    <n v="0"/>
    <n v="1"/>
    <s v="(entrance)"/>
    <m/>
    <m/>
    <m/>
    <m/>
    <n v="1"/>
    <n v="1"/>
    <n v="15013"/>
    <n v="1"/>
    <s v="BMW-keyauto-krd.ru"/>
  </r>
  <r>
    <s v="GA1.2.888770865.1574284086"/>
    <s v="BMW-keyauto-krd.ru"/>
    <s v="BMW"/>
    <s v="Krasnodar"/>
    <s v="Krasnodar Krai"/>
    <s v="YaBrowser"/>
    <s v="mobile"/>
    <x v="3"/>
    <n v="2"/>
    <s v="(not set)"/>
    <s v="(not set)"/>
    <s v="referral"/>
    <s v="carsdo.ru"/>
    <n v="0"/>
    <n v="0"/>
    <n v="1"/>
    <s v="(entrance)"/>
    <m/>
    <m/>
    <m/>
    <m/>
    <n v="0"/>
    <n v="0"/>
    <n v="0"/>
    <n v="0"/>
    <s v="carsdo.ru"/>
  </r>
  <r>
    <s v="GA1.2.502511868.1578043466"/>
    <s v="BMW-keyauto-krd.ru"/>
    <s v="BMW"/>
    <s v="Krasnodar"/>
    <s v="Krasnodar Krai"/>
    <s v="Chrome"/>
    <s v="mobile"/>
    <x v="3"/>
    <n v="2"/>
    <s v="(not set)"/>
    <s v="(not set)"/>
    <s v="referral"/>
    <s v="cars.BMW-keyauto-krd.ru"/>
    <n v="0"/>
    <n v="0"/>
    <n v="1"/>
    <s v="(entrance)"/>
    <m/>
    <m/>
    <m/>
    <m/>
    <n v="1"/>
    <n v="1"/>
    <n v="43457"/>
    <n v="1"/>
    <s v="cars.BMW-keyauto-krd.ru"/>
  </r>
  <r>
    <s v="GA1.2.1505192276.1577892177"/>
    <s v="BMW-keyauto-krd.ru"/>
    <s v="BMW"/>
    <s v="Krasnodar"/>
    <s v="Krasnodar Krai"/>
    <s v="Chrome"/>
    <s v="mobile"/>
    <x v="3"/>
    <n v="2"/>
    <s v="(not set)"/>
    <s v="(not set)"/>
    <s v="organic"/>
    <s v="yandex"/>
    <n v="0"/>
    <n v="0"/>
    <n v="1"/>
    <s v="(entrance)"/>
    <m/>
    <m/>
    <m/>
    <m/>
    <n v="1"/>
    <n v="1"/>
    <n v="19637"/>
    <n v="1"/>
    <s v="YANDEX"/>
  </r>
  <r>
    <s v="GA1.2.1858092590.1578152054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541629947.1578136128"/>
    <s v="BMW-keyauto-krd.ru"/>
    <s v="BMW"/>
    <s v="Krasnodar"/>
    <s v="Krasnodar Krai"/>
    <s v="Chrome"/>
    <s v="desktop"/>
    <x v="3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926515086.1578154796"/>
    <s v="BMW-keyauto-krd.ru"/>
    <s v="BMW"/>
    <s v="Krasnodar"/>
    <s v="Krasnodar Krai"/>
    <s v="Chrome"/>
    <s v="desktop"/>
    <x v="3"/>
    <n v="2"/>
    <s v="(not set)"/>
    <s v="(not set)"/>
    <s v="referral"/>
    <s v="yandex.ru"/>
    <n v="0"/>
    <n v="0"/>
    <n v="1"/>
    <s v="(entrance)"/>
    <m/>
    <m/>
    <m/>
    <m/>
    <n v="1"/>
    <n v="1"/>
    <n v="12432"/>
    <n v="1"/>
    <s v="yandex.ru"/>
  </r>
  <r>
    <s v="GA1.2.1935029329.1572759310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850694446.1578168655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952437535.1578156945"/>
    <s v="BMW-keyauto-krd.ru"/>
    <s v="BMW"/>
    <s v="Krasnodar"/>
    <s v="Krasnodar Krai"/>
    <s v="Chrome"/>
    <s v="mobile"/>
    <x v="3"/>
    <n v="2"/>
    <s v="(not set)"/>
    <s v="(not set)"/>
    <s v="referral"/>
    <s v="yandex.ru"/>
    <n v="0"/>
    <n v="0"/>
    <n v="1"/>
    <s v="/?keyauto_from=1"/>
    <m/>
    <m/>
    <m/>
    <m/>
    <n v="0"/>
    <n v="0"/>
    <n v="0"/>
    <n v="0"/>
    <s v="yandex.ru"/>
  </r>
  <r>
    <s v="GA1.2.1303357165.1578135473"/>
    <s v="BMW-keyauto-krd.ru"/>
    <s v="BMW"/>
    <s v="Krasnodar"/>
    <s v="Krasnodar Krai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1"/>
    <n v="1"/>
    <n v="13384"/>
    <n v="1"/>
    <s v="(direct)"/>
  </r>
  <r>
    <s v="GA1.2.522117566.1578157449"/>
    <s v="BMW-keyauto-krd.ru"/>
    <s v="BMW"/>
    <s v="Krasnodar"/>
    <s v="Krasnodar Krai"/>
    <s v="Chrome"/>
    <s v="mobile"/>
    <x v="3"/>
    <n v="2"/>
    <s v="(not set)"/>
    <s v="(not set)"/>
    <s v="(none)"/>
    <s v="(direct)"/>
    <n v="0"/>
    <n v="0"/>
    <n v="1"/>
    <s v="/?keyauto_from=1"/>
    <m/>
    <m/>
    <m/>
    <m/>
    <n v="1"/>
    <n v="1"/>
    <n v="15076"/>
    <n v="1"/>
    <s v="(direct)"/>
  </r>
  <r>
    <s v="GA1.2.919928502.1574663204"/>
    <s v="Mercedes-krasnodar.ru"/>
    <s v="Mercedes"/>
    <s v="Krasnodar"/>
    <s v="Krasnodar Krai"/>
    <s v="YaBrowser"/>
    <s v="desktop"/>
    <x v="3"/>
    <n v="2"/>
    <s v="(not set)"/>
    <s v="(not set)"/>
    <s v="referral"/>
    <s v="go.mail.ru"/>
    <n v="0"/>
    <n v="0"/>
    <n v="1"/>
    <s v="/"/>
    <m/>
    <m/>
    <m/>
    <m/>
    <n v="1"/>
    <n v="1"/>
    <n v="21970"/>
    <n v="1"/>
    <s v="go.mail.ru"/>
  </r>
  <r>
    <s v="GA1.2.1095775043.1567486530"/>
    <s v="Mercedes-krasnodar.ru"/>
    <s v="Mercedes"/>
    <s v="Krasnodar"/>
    <s v="Krasnodar Krai"/>
    <s v="YaBrowser"/>
    <s v="mobile"/>
    <x v="3"/>
    <n v="2"/>
    <s v="(not set)"/>
    <s v="(not set)"/>
    <s v="referral"/>
    <s v="Mercedes.ru"/>
    <n v="0"/>
    <n v="0"/>
    <n v="1"/>
    <s v="/"/>
    <m/>
    <m/>
    <m/>
    <m/>
    <n v="1"/>
    <n v="1"/>
    <n v="26632"/>
    <n v="1"/>
    <s v="Mercedes.ru"/>
  </r>
  <r>
    <s v="GA1.2.165022936.1578096916"/>
    <s v="Mercedes-krasnodar.ru"/>
    <s v="Mercedes"/>
    <s v="Krasnodar"/>
    <s v="Krasnodar Krai"/>
    <s v="Chrome"/>
    <s v="desktop"/>
    <x v="3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274996584.1578069472"/>
    <s v="Mercedes-krasnodar.ru"/>
    <s v="Mercedes"/>
    <s v="Krasnodar"/>
    <s v="Krasnodar Krai"/>
    <s v="Safari"/>
    <s v="mobile"/>
    <x v="3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91999628.1578095812"/>
    <s v="Mercedes-krasnodar.ru"/>
    <s v="Mercedes"/>
    <s v="Krasnodar"/>
    <s v="Krasnodar Krai"/>
    <s v="Chrome"/>
    <s v="mobile"/>
    <x v="3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2054944029.1550121403"/>
    <s v="Mercedes-krasnodar.ru"/>
    <s v="Mercedes"/>
    <s v="Krasnodar"/>
    <s v="Krasnodar Krai"/>
    <s v="Samsung Internet"/>
    <s v="mobile"/>
    <x v="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126968820.1578089335"/>
    <s v="Mercedes-krasnodar.ru"/>
    <s v="Mercedes"/>
    <s v="Krasnodar"/>
    <s v="Krasnodar Krai"/>
    <s v="Android Webview"/>
    <s v="mobile"/>
    <x v="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837068756.1564503969"/>
    <s v="BMW-keyauto-krd.ru"/>
    <s v="BMW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1"/>
    <n v="1"/>
    <n v="26695"/>
    <n v="1"/>
    <s v="YANDEX"/>
  </r>
  <r>
    <s v="GA1.2.994785755.1578131851"/>
    <s v="BMW-keyauto-krd.ru"/>
    <s v="BMW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1"/>
    <n v="1"/>
    <n v="13851"/>
    <n v="1"/>
    <s v="YANDEX"/>
  </r>
  <r>
    <s v="GA1.2.1232664357.1577043509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341881417.1578123230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1"/>
    <n v="1"/>
    <n v="27585"/>
    <n v="1"/>
    <s v="YANDEX"/>
  </r>
  <r>
    <s v="GA1.2.1695262091.1578139089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745775786.1576647173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1"/>
    <n v="1"/>
    <n v="29433"/>
    <n v="1"/>
    <s v="YANDEX"/>
  </r>
  <r>
    <s v="GA1.2.17800305.1578131701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1"/>
    <n v="1"/>
    <n v="35901"/>
    <n v="1"/>
    <s v="YANDEX"/>
  </r>
  <r>
    <s v="GA1.2.230224632.1578098471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10050125.1577344624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1"/>
    <n v="1"/>
    <n v="25141"/>
    <n v="1"/>
    <s v="YANDEX"/>
  </r>
  <r>
    <s v="GA1.2.831958730.1578130186"/>
    <s v="Mercedes-krasnodar.ru"/>
    <s v="Mercedes"/>
    <s v="Krasnodar"/>
    <s v="Krasnodar Krai"/>
    <s v="Chrome"/>
    <s v="mobile"/>
    <x v="3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546450944.1578169530"/>
    <s v="BMW-keyauto-krd.ru"/>
    <s v="BMW"/>
    <s v="Krasnodar"/>
    <s v="Krasnodar Krai"/>
    <s v="YaBrowser"/>
    <s v="mobile"/>
    <x v="3"/>
    <n v="2"/>
    <s v="(not set)"/>
    <s v="(not set)"/>
    <s v="(none)"/>
    <s v="(direct)"/>
    <n v="0"/>
    <n v="0"/>
    <n v="1"/>
    <s v="/"/>
    <m/>
    <m/>
    <m/>
    <m/>
    <n v="1"/>
    <n v="1"/>
    <n v="38544"/>
    <n v="1"/>
    <s v="(direct)"/>
  </r>
  <r>
    <s v="GA1.2.301417226.1578111573"/>
    <s v="BMW-keyauto-krd.ru"/>
    <s v="BMW"/>
    <s v="Krasnodar"/>
    <s v="Krasnodar Krai"/>
    <s v="Chrome"/>
    <s v="desktop"/>
    <x v="3"/>
    <n v="2"/>
    <s v="(not set)"/>
    <s v="(not set)"/>
    <s v="(none)"/>
    <s v="(direct)"/>
    <n v="0"/>
    <n v="0"/>
    <n v="1"/>
    <s v="/"/>
    <m/>
    <m/>
    <m/>
    <m/>
    <n v="1"/>
    <n v="1"/>
    <n v="22514"/>
    <n v="1"/>
    <s v="(direct)"/>
  </r>
  <r>
    <s v="GA1.2.1370069589.1578150822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"/>
    <m/>
    <m/>
    <m/>
    <m/>
    <n v="1"/>
    <n v="1"/>
    <n v="34621"/>
    <n v="1"/>
    <s v="(direct)"/>
  </r>
  <r>
    <s v="GA1.2.1451068010.1578144504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"/>
    <m/>
    <m/>
    <m/>
    <m/>
    <n v="1"/>
    <n v="1"/>
    <n v="32469"/>
    <n v="1"/>
    <s v="(direct)"/>
  </r>
  <r>
    <s v="GA1.2.1477076482.1562144518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"/>
    <m/>
    <m/>
    <m/>
    <m/>
    <n v="1"/>
    <n v="1"/>
    <n v="12396"/>
    <n v="1"/>
    <s v="(direct)"/>
  </r>
  <r>
    <s v="GA1.2.1963213658.1571827344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"/>
    <m/>
    <m/>
    <m/>
    <m/>
    <n v="1"/>
    <n v="1"/>
    <n v="33350"/>
    <n v="1"/>
    <s v="(direct)"/>
  </r>
  <r>
    <s v="GA1.2.61980076.1578156869"/>
    <s v="Mercedes-krasnodar.ru"/>
    <s v="Mercedes"/>
    <s v="Krasnodar"/>
    <s v="Krasnodar Krai"/>
    <s v="Chrome"/>
    <s v="mobile"/>
    <x v="3"/>
    <n v="2"/>
    <s v="(not set)"/>
    <s v="(not set)"/>
    <s v="(none)"/>
    <s v="(direct)"/>
    <n v="0"/>
    <n v="0"/>
    <n v="1"/>
    <s v="/"/>
    <m/>
    <m/>
    <m/>
    <m/>
    <n v="1"/>
    <n v="1"/>
    <n v="32713"/>
    <n v="1"/>
    <s v="(direct)"/>
  </r>
  <r>
    <s v="GA1.2.799039242.1578166938"/>
    <s v="BMW-keyauto-krd.ru"/>
    <s v="BMW"/>
    <s v="Krasnodar"/>
    <s v="Krasnodar Krai"/>
    <s v="Chrome"/>
    <s v="mobile"/>
    <x v="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2096756551.1578163971"/>
    <s v="Mercedes-krasnodar.ru"/>
    <s v="Mercedes"/>
    <s v="Krasnodar"/>
    <s v="Krasnodar Krai"/>
    <s v="Chrome"/>
    <s v="mobile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979238704.1578147222"/>
    <s v="Mercedes-krasnodar.ru"/>
    <s v="Mercedes"/>
    <s v="Krasnodar"/>
    <s v="Krasnodar Krai"/>
    <s v="Chrome"/>
    <s v="mobile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27690110.1577387035"/>
    <s v="BMW-keyauto-krd.ru"/>
    <s v="BMW"/>
    <s v="Krasnodar"/>
    <s v="Krasnodar Krai"/>
    <s v="Chrome"/>
    <s v="mobile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32662947.1578150820"/>
    <s v="BMW-keyauto-krd.ru"/>
    <s v="BMW"/>
    <s v="Krasnodar"/>
    <s v="Krasnodar Krai"/>
    <s v="Safari"/>
    <s v="mobile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30876065.1578133261"/>
    <s v="BMW-keyauto-krd.ru"/>
    <s v="BMW"/>
    <s v="Krasnodar"/>
    <s v="Krasnodar Krai"/>
    <s v="Safari"/>
    <s v="mobile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5368849.1578127647"/>
    <s v="Mercedes-krasnodar.ru"/>
    <s v="Mercedes"/>
    <s v="Krasnodar"/>
    <s v="Krasnodar Krai"/>
    <s v="Safari"/>
    <s v="mobile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11161958.1578164033"/>
    <s v="Mercedes-krasnodar.ru"/>
    <s v="Mercedes"/>
    <s v="Krasnodar"/>
    <s v="Krasnodar Krai"/>
    <s v="Opera"/>
    <s v="desktop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141164297.1578156103"/>
    <s v="BMW-keyauto-krd.ru"/>
    <s v="BMW"/>
    <s v="Krasnodar"/>
    <s v="Krasnodar Krai"/>
    <s v="Edge"/>
    <s v="desktop"/>
    <x v="3"/>
    <n v="2"/>
    <s v="(not set)"/>
    <s v="(not set)"/>
    <s v="referral"/>
    <s v="yandex.ru"/>
    <n v="0"/>
    <n v="0"/>
    <n v="1"/>
    <s v="/"/>
    <m/>
    <m/>
    <m/>
    <m/>
    <n v="1"/>
    <n v="1"/>
    <n v="39296"/>
    <n v="1"/>
    <s v="yandex.ru"/>
  </r>
  <r>
    <s v="GA1.2.128073733.1573320848"/>
    <s v="BMW-keyauto-krd.ru"/>
    <s v="BMW"/>
    <s v="Krasnodar"/>
    <s v="Krasnodar Krai"/>
    <s v="YaBrowser"/>
    <s v="mobile"/>
    <x v="3"/>
    <n v="2"/>
    <s v="(not set)"/>
    <s v="(not set)"/>
    <s v="referral"/>
    <s v="yandex.ru"/>
    <n v="0"/>
    <n v="0"/>
    <n v="1"/>
    <s v="/"/>
    <m/>
    <m/>
    <m/>
    <m/>
    <n v="1"/>
    <n v="1"/>
    <n v="18306"/>
    <n v="1"/>
    <s v="yandex.ru"/>
  </r>
  <r>
    <s v="GA1.2.1679113015.1577087633"/>
    <s v="BMW-keyauto-krd.ru"/>
    <s v="BMW"/>
    <s v="Krasnodar"/>
    <s v="Krasnodar Krai"/>
    <s v="YaBrowser"/>
    <s v="mobile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737727997.1578153192"/>
    <s v="Mercedes-krasnodar.ru"/>
    <s v="Mercedes"/>
    <s v="Krasnodar"/>
    <s v="Krasnodar Krai"/>
    <s v="YaBrowser"/>
    <s v="mobile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827852212.1578162764"/>
    <s v="cars.Mercedes-krasnodar.ru"/>
    <s v="BMW"/>
    <s v="Krasnodar"/>
    <s v="Krasnodar Krai"/>
    <s v="YaBrowser"/>
    <s v="desktop"/>
    <x v="3"/>
    <n v="2"/>
    <s v="(not set)"/>
    <s v="(not set)"/>
    <s v="referral"/>
    <s v="yandex.ru"/>
    <n v="0"/>
    <n v="0"/>
    <n v="1"/>
    <s v="/"/>
    <m/>
    <m/>
    <m/>
    <m/>
    <n v="1"/>
    <n v="1"/>
    <n v="38374"/>
    <n v="1"/>
    <s v="yandex.ru"/>
  </r>
  <r>
    <s v="GA1.2.1365298637.1572101125"/>
    <s v="BMW-keyauto-krd.ru"/>
    <s v="BMW"/>
    <s v="Krasnodar"/>
    <s v="Krasnodar Krai"/>
    <s v="YaBrowser"/>
    <s v="desktop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679113015.1577087633"/>
    <s v="cars.BMW-keyauto-krd.ru"/>
    <s v="BMW"/>
    <s v="Krasnodar"/>
    <s v="Krasnodar Krai"/>
    <s v="YaBrowser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10721"/>
    <n v="1"/>
    <s v="BMW-keyauto-krd.ru"/>
  </r>
  <r>
    <s v="GA1.2.1365298637.1572101125"/>
    <s v="cars.BMW-keyauto-krd.ru"/>
    <s v="BMW"/>
    <s v="Krasnodar"/>
    <s v="Krasnodar Krai"/>
    <s v="YaBrowser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403886100.1577620211"/>
    <s v="cars.BMW-keyauto-krd.ru"/>
    <s v="BMW"/>
    <s v="Krasnodar"/>
    <s v="Krasnodar Krai"/>
    <s v="YaBrowser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38778133.1578137234"/>
    <s v="cars.BMW-keyauto-krd.ru"/>
    <s v="BMW"/>
    <s v="Krasnodar"/>
    <s v="Krasnodar Krai"/>
    <s v="YaBrowser"/>
    <s v="desktop"/>
    <x v="3"/>
    <n v="2"/>
    <s v="(not set)"/>
    <s v="(not set)"/>
    <s v="referral"/>
    <s v="BMW-keyauto-krd.ru"/>
    <n v="0"/>
    <n v="0"/>
    <n v="1"/>
    <s v="/"/>
    <m/>
    <m/>
    <m/>
    <m/>
    <n v="1"/>
    <n v="1"/>
    <n v="24665"/>
    <n v="1"/>
    <s v="BMW-keyauto-krd.ru"/>
  </r>
  <r>
    <s v="GA1.2.1265272950.1578139743"/>
    <s v="cars.BMW-keyauto-krd.ru"/>
    <s v="BMW"/>
    <s v="Krasnodar"/>
    <s v="Krasnodar Krai"/>
    <s v="Safari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28505"/>
    <n v="1"/>
    <s v="BMW-keyauto-krd.ru"/>
  </r>
  <r>
    <s v="GA1.2.1532662947.1578150820"/>
    <s v="cars.BMW-keyauto-krd.ru"/>
    <s v="BMW"/>
    <s v="Krasnodar"/>
    <s v="Krasnodar Krai"/>
    <s v="Safari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04513029.1578136270"/>
    <s v="cars.BMW-keyauto-krd.ru"/>
    <s v="BMW"/>
    <s v="Krasnodar"/>
    <s v="Krasnodar Krai"/>
    <s v="Safari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0054329.1578159249"/>
    <s v="cars.BMW-keyauto-krd.ru"/>
    <s v="BMW"/>
    <s v="Krasnodar"/>
    <s v="Krasnodar Krai"/>
    <s v="Safari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29154"/>
    <n v="1"/>
    <s v="BMW-keyauto-krd.ru"/>
  </r>
  <r>
    <s v="GA1.2.436933079.1577878604"/>
    <s v="cars.BMW-keyauto-krd.ru"/>
    <s v="BMW"/>
    <s v="Krasnodar"/>
    <s v="Krasnodar Krai"/>
    <s v="Samsung Internet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16521"/>
    <n v="1"/>
    <s v="BMW-keyauto-krd.ru"/>
  </r>
  <r>
    <s v="GA1.2.635182632.1578131160"/>
    <s v="cars.BMW-keyauto-krd.ru"/>
    <s v="BMW"/>
    <s v="Krasnodar"/>
    <s v="Krasnodar Krai"/>
    <s v="Firefox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73514674.1578092960"/>
    <s v="cars.BMW-keyauto-krd.ru"/>
    <s v="BMW"/>
    <s v="Krasnodar"/>
    <s v="Krasnodar Krai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81901339.1578164340"/>
    <s v="cars.BMW-keyauto-krd.ru"/>
    <s v="BMW"/>
    <s v="Krasnodar"/>
    <s v="Krasnodar Krai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77265299.1578154608"/>
    <s v="cars.BMW-keyauto-krd.ru"/>
    <s v="BMW"/>
    <s v="Krasnodar"/>
    <s v="Krasnodar Krai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1"/>
    <n v="1"/>
    <n v="9359"/>
    <n v="1"/>
    <s v="BMW-keyauto-krd.ru"/>
  </r>
  <r>
    <s v="GA1.2.223591120.1577585959"/>
    <s v="cars.BMW-keyauto-krd.ru"/>
    <s v="BMW"/>
    <s v="Krasnodar"/>
    <s v="Krasnodar Krai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1"/>
    <n v="1"/>
    <n v="16363"/>
    <n v="1"/>
    <s v="BMW-keyauto-krd.ru"/>
  </r>
  <r>
    <s v="GA1.2.1085866400.1578142377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41785376.1573142084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09614412.1578171288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37068756.1564503969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951645728.1577961502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33009289.1578134345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1472665.1578152713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9363"/>
    <n v="1"/>
    <s v="BMW-keyauto-krd.ru"/>
  </r>
  <r>
    <s v="GA1.2.285887363.1578169719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47000697.1564253613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36902"/>
    <n v="1"/>
    <s v="BMW-keyauto-krd.ru"/>
  </r>
  <r>
    <s v="GA1.2.775878219.1578151622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34029"/>
    <n v="1"/>
    <s v="BMW-keyauto-krd.ru"/>
  </r>
  <r>
    <s v="GA1.2.178938932.1577342541"/>
    <s v="cars.BMW-keyauto-krd.ru"/>
    <s v="BMW"/>
    <s v="Krasnodar"/>
    <s v="Krasnodar Krai"/>
    <s v="Chrome"/>
    <s v="tablet"/>
    <x v="3"/>
    <n v="4"/>
    <s v="krasnodar-kliuchavto-network-halva-2019"/>
    <s v="(not set)"/>
    <s v="sem_cpc"/>
    <s v="yandex_go_search"/>
    <n v="0"/>
    <n v="0"/>
    <n v="2"/>
    <s v="/"/>
    <m/>
    <m/>
    <m/>
    <m/>
    <n v="0"/>
    <n v="0"/>
    <n v="0"/>
    <n v="0"/>
    <s v="yandex_go_search"/>
  </r>
  <r>
    <s v="GA1.2.1978853809.1578139996"/>
    <s v="Mercedes-krasnodar.ru"/>
    <s v="Mercedes"/>
    <s v="Krasnodar"/>
    <s v="Krasnodar Krai"/>
    <s v="Chrome"/>
    <s v="mobile"/>
    <x v="3"/>
    <n v="4"/>
    <s v="(not set)"/>
    <s v="(not set)"/>
    <s v="organic"/>
    <s v="yandex"/>
    <n v="0"/>
    <n v="0"/>
    <n v="2"/>
    <s v="/"/>
    <m/>
    <m/>
    <m/>
    <m/>
    <n v="1"/>
    <n v="0.5"/>
    <n v="28547"/>
    <n v="1"/>
    <s v="YANDEX"/>
  </r>
  <r>
    <s v="GA1.2.775878219.1578151622"/>
    <s v="BMW-keyauto-krd.ru"/>
    <s v="BMW"/>
    <s v="Krasnodar"/>
    <s v="Krasnodar Krai"/>
    <s v="Chrome"/>
    <s v="mobile"/>
    <x v="3"/>
    <n v="4"/>
    <s v="(not set)"/>
    <s v="(not set)"/>
    <s v="organic"/>
    <s v="yandex"/>
    <n v="0"/>
    <n v="0"/>
    <n v="2"/>
    <s v="/"/>
    <m/>
    <m/>
    <m/>
    <m/>
    <n v="1"/>
    <n v="0.5"/>
    <n v="21096"/>
    <n v="1"/>
    <s v="YANDEX"/>
  </r>
  <r>
    <s v="GA1.2.505874330.1575192759"/>
    <s v="cars.BMW-keyauto-krd.ru"/>
    <s v="BMW"/>
    <s v="Krasnodar"/>
    <s v="Krasnodar Krai"/>
    <s v="Chrome"/>
    <s v="desktop"/>
    <x v="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67239173.1564216298"/>
    <s v="cars.BMW-keyauto-krd.ru"/>
    <s v="BMW"/>
    <s v="Krasnodar"/>
    <s v="Krasnodar Krai"/>
    <s v="Chrome"/>
    <s v="mobile"/>
    <x v="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2006458939.1577567997"/>
    <s v="BMW-keyauto-krd.ru"/>
    <s v="BMW"/>
    <s v="Krasnodar"/>
    <s v="Krasnodar Krai"/>
    <s v="Safari"/>
    <s v="mobile"/>
    <x v="3"/>
    <n v="4"/>
    <s v="krasnodar-kliuchavto-network-halva-2019"/>
    <s v="(not set)"/>
    <s v="sem_cpc"/>
    <s v="yandex_go_search"/>
    <n v="0"/>
    <n v="0"/>
    <n v="2"/>
    <s v="/offers/buy/halva/?yclid=7766168136824953442"/>
    <m/>
    <m/>
    <m/>
    <m/>
    <n v="1"/>
    <n v="0.5"/>
    <n v="13871"/>
    <n v="1"/>
    <s v="yandex_go_search"/>
  </r>
  <r>
    <s v="GA1.2.1010007661.1577795159"/>
    <s v="BMW-keyauto-krd.ru"/>
    <s v="BMW"/>
    <s v="Krasnodar"/>
    <s v="Krasnodar Krai"/>
    <s v="Chrome"/>
    <s v="mobile"/>
    <x v="3"/>
    <n v="4"/>
    <s v="krasnodar-kliuchavto-network-halva-2019"/>
    <s v="(not set)"/>
    <s v="sem_cpc"/>
    <s v="yandex_go_search"/>
    <n v="0"/>
    <n v="0"/>
    <n v="2"/>
    <s v="/offers/buy/halva/?yclid=7825719601817481258"/>
    <m/>
    <m/>
    <m/>
    <m/>
    <n v="1"/>
    <n v="0.5"/>
    <n v="10077"/>
    <n v="1"/>
    <s v="yandex_go_search"/>
  </r>
  <r>
    <s v="GA1.2.178938932.1577342541"/>
    <s v="cars.BMW-keyauto-krd.ru"/>
    <s v="BMW"/>
    <s v="Krasnodar"/>
    <s v="Krasnodar Krai"/>
    <s v="Chrome"/>
    <s v="tablet"/>
    <x v="3"/>
    <n v="4"/>
    <s v="krasnodar-kliuchavto-network-halva-2019"/>
    <s v="(not set)"/>
    <s v="sem_cpc"/>
    <s v="yandex_go_search"/>
    <n v="0"/>
    <n v="0"/>
    <n v="2"/>
    <s v="/new/BMW/x1?complectations=BMW-x1-comfort&amp;complectations=BMW-x1-comfort1&amp;complectations=BMW-x1-comfort4&amp;complectations=BMW-x1-comfort6&amp;complectations=BMW-x1-BMW-x1-comfort4&amp;complectations=BMW-x1-BMW-x1-comfort1&amp;complectations=BMW-x1-BMW-x1-comfort6"/>
    <m/>
    <m/>
    <m/>
    <m/>
    <n v="1"/>
    <n v="0.5"/>
    <n v="27100"/>
    <n v="1"/>
    <s v="yandex_go_search"/>
  </r>
  <r>
    <s v="GA1.2.1733738438.1577565768"/>
    <s v="cars.BMW-keyauto-krd.ru"/>
    <s v="BMW"/>
    <s v="Krasnodar"/>
    <s v="Krasnodar Krai"/>
    <s v="Opera"/>
    <s v="desktop"/>
    <x v="3"/>
    <n v="4"/>
    <s v="(not set)"/>
    <s v="(not set)"/>
    <s v="referral"/>
    <s v="cars.BMW-keyauto-krd.ru"/>
    <n v="0"/>
    <n v="0"/>
    <n v="2"/>
    <s v="/new/"/>
    <m/>
    <m/>
    <m/>
    <m/>
    <n v="0"/>
    <n v="0"/>
    <n v="0"/>
    <n v="0"/>
    <s v="cars.BMW-keyauto-krd.ru"/>
  </r>
  <r>
    <s v="GA1.2.1733738438.1577565768"/>
    <s v="cars.BMW-keyauto-krd.ru"/>
    <s v="BMW"/>
    <s v="Krasnodar"/>
    <s v="Krasnodar Krai"/>
    <s v="Opera"/>
    <s v="desktop"/>
    <x v="3"/>
    <n v="4"/>
    <s v="(not set)"/>
    <s v="(not set)"/>
    <s v="referral"/>
    <s v="cars.BMW-keyauto-krd.ru"/>
    <n v="0"/>
    <n v="0"/>
    <n v="2"/>
    <s v="/new/BMW/x1"/>
    <m/>
    <m/>
    <m/>
    <m/>
    <n v="1"/>
    <n v="0.5"/>
    <n v="26779"/>
    <n v="1"/>
    <s v="cars.BMW-keyauto-krd.ru"/>
  </r>
  <r>
    <s v="GA1.2.1404335090.1578070800"/>
    <s v="BMW-keyauto-krd.ru"/>
    <s v="BMW"/>
    <s v="Krasnodar"/>
    <s v="Krasnodar Krai"/>
    <s v="YaBrowser"/>
    <s v="mobile"/>
    <x v="3"/>
    <n v="4"/>
    <s v="(not set)"/>
    <s v="(not set)"/>
    <s v="referral"/>
    <s v="yandex.ru"/>
    <n v="0"/>
    <n v="0"/>
    <n v="2"/>
    <s v="/offers/buy/"/>
    <m/>
    <m/>
    <m/>
    <m/>
    <n v="0"/>
    <n v="0"/>
    <n v="0"/>
    <n v="0"/>
    <s v="yandex.ru"/>
  </r>
  <r>
    <s v="GA1.2.1722460478.1578146922"/>
    <s v="Mercedes-krasnodar.ru"/>
    <s v="Mercedes"/>
    <s v="Krasnodar"/>
    <s v="Krasnodar Krai"/>
    <s v="Chrome"/>
    <s v="mobile"/>
    <x v="3"/>
    <n v="4"/>
    <s v="(not set)"/>
    <s v="(not set)"/>
    <s v="(none)"/>
    <s v="(direct)"/>
    <n v="0"/>
    <n v="0"/>
    <n v="1"/>
    <s v="/models/e220-x-line/desc/"/>
    <m/>
    <m/>
    <m/>
    <m/>
    <n v="1"/>
    <n v="1"/>
    <n v="11279"/>
    <n v="1"/>
    <s v="(direct)"/>
  </r>
  <r>
    <s v="GA1.2.1722460478.1578146922"/>
    <s v="Mercedes-krasnodar.ru"/>
    <s v="Mercedes"/>
    <s v="Krasnodar"/>
    <s v="Krasnodar Krai"/>
    <s v="Chrome"/>
    <s v="mobile"/>
    <x v="3"/>
    <n v="4"/>
    <s v="(not set)"/>
    <s v="(not set)"/>
    <s v="(none)"/>
    <s v="(direct)"/>
    <n v="0"/>
    <n v="0"/>
    <n v="1"/>
    <s v="/models/e220-x-line/options/"/>
    <m/>
    <m/>
    <m/>
    <m/>
    <n v="1"/>
    <n v="1"/>
    <n v="9218"/>
    <n v="1"/>
    <s v="(direct)"/>
  </r>
  <r>
    <s v="GA1.2.1751814615.1578160294"/>
    <s v="Mercedes-krasnodar.ru"/>
    <s v="Mercedes"/>
    <s v="Krasnodar"/>
    <s v="Krasnodar Krai"/>
    <s v="Chrome"/>
    <s v="mobile"/>
    <x v="3"/>
    <n v="4"/>
    <s v="(not set)"/>
    <s v="(not set)"/>
    <s v="(none)"/>
    <s v="(direct)"/>
    <n v="0"/>
    <n v="0"/>
    <n v="1"/>
    <s v="/about/contacts/"/>
    <m/>
    <m/>
    <m/>
    <m/>
    <n v="1"/>
    <n v="1"/>
    <n v="19054"/>
    <n v="1"/>
    <s v="(direct)"/>
  </r>
  <r>
    <s v="GA1.2.1404335090.1578070800"/>
    <s v="BMW-keyauto-krd.ru"/>
    <s v="BMW"/>
    <s v="Krasnodar"/>
    <s v="Krasnodar Krai"/>
    <s v="YaBrowser"/>
    <s v="mobile"/>
    <x v="3"/>
    <n v="4"/>
    <s v="(not set)"/>
    <s v="(not set)"/>
    <s v="referral"/>
    <s v="yandex.ru"/>
    <n v="0"/>
    <n v="0"/>
    <n v="2"/>
    <s v="(entrance)"/>
    <m/>
    <m/>
    <m/>
    <m/>
    <n v="1"/>
    <n v="0.5"/>
    <n v="22365"/>
    <n v="1"/>
    <s v="yandex.ru"/>
  </r>
  <r>
    <s v="GA1.2.312626617.1577238073"/>
    <s v="BMW-keyauto-krd.ru"/>
    <s v="BMW"/>
    <s v="Krasnodar"/>
    <s v="Krasnodar Krai"/>
    <s v="Samsung Internet"/>
    <s v="mobile"/>
    <x v="3"/>
    <n v="4"/>
    <s v="krasnodar-kliuchavto-network-halva-2019"/>
    <s v="(not set)"/>
    <s v="sem_cpc"/>
    <s v="google_go_search"/>
    <n v="0"/>
    <n v="0"/>
    <n v="2"/>
    <s v="/offers/buy/halva/"/>
    <m/>
    <m/>
    <m/>
    <m/>
    <n v="1"/>
    <n v="0.5"/>
    <n v="12039"/>
    <n v="1"/>
    <s v="google_go_search"/>
  </r>
  <r>
    <s v="GA1.2.1775474343.1577332381"/>
    <s v="BMW-keyauto-krd.ru"/>
    <s v="BMW"/>
    <s v="Krasnodar"/>
    <s v="Krasnodar Krai"/>
    <s v="Chrome"/>
    <s v="mobile"/>
    <x v="3"/>
    <n v="4"/>
    <s v="krasnodar-kliuchavto-network-halva-2019"/>
    <s v="(not set)"/>
    <s v="sem_cpc"/>
    <s v="google_go_search"/>
    <n v="0"/>
    <n v="0"/>
    <n v="2"/>
    <s v="/offers/buy/halva/"/>
    <m/>
    <m/>
    <m/>
    <m/>
    <n v="1"/>
    <n v="0.5"/>
    <n v="22655"/>
    <n v="1"/>
    <s v="google_go_search"/>
  </r>
  <r>
    <s v="GA1.2.1671311073.1577664135"/>
    <s v="BMW-keyauto-krd.ru"/>
    <s v="BMW"/>
    <s v="Krasnodar"/>
    <s v="Krasnodar Krai"/>
    <s v="Safari"/>
    <s v="mobile"/>
    <x v="3"/>
    <n v="1"/>
    <s v="krasnodar-kliuchavto-network-halva-2019"/>
    <s v="(not set)"/>
    <s v="sem_cpc"/>
    <s v="google_go_search"/>
    <n v="0"/>
    <n v="1"/>
    <n v="1"/>
    <s v="/offers/buy/halva/?entertainment|src_mobileapp::1-490879483|devt_m|devm_apple+iphone|cid_8484436498|lcl_1011905|fdi_|mrlid_14751|dop_="/>
    <m/>
    <m/>
    <m/>
    <m/>
    <n v="0"/>
    <n v="0"/>
    <n v="0"/>
    <n v="0"/>
    <s v="google_go_search"/>
  </r>
  <r>
    <s v="GA1.2.797848306.1577242840"/>
    <s v="BMW-keyauto-krd.ru"/>
    <s v="BMW"/>
    <s v="Krasnodar"/>
    <s v="Krasnodar Krai"/>
    <s v="Chrome"/>
    <s v="mobile"/>
    <x v="3"/>
    <n v="3"/>
    <s v="krasnodar-kliuchavto-network-halva-2019"/>
    <s v="(not set)"/>
    <s v="sem_cpc"/>
    <s v="google_go_search"/>
    <n v="0"/>
    <n v="0"/>
    <n v="1"/>
    <s v="/offers/buy/halva/?electronics|src_mobileapp::2-com.apalon.myclockfree|devt_m|devm_xiaomi+mi+a3|cid_8484436498|lcl_9040927|fdi_|mrlid_14751|dop_="/>
    <m/>
    <m/>
    <m/>
    <m/>
    <n v="0"/>
    <n v="0"/>
    <n v="0"/>
    <n v="0"/>
    <s v="google_go_search"/>
  </r>
  <r>
    <s v="GA1.2.1375185524.1575877682"/>
    <s v="BMW-keyauto-krd.ru"/>
    <s v="BMW"/>
    <s v="Krasnodar"/>
    <s v="Krasnodar Krai"/>
    <s v="YaBrowser"/>
    <s v="mobile"/>
    <x v="3"/>
    <n v="1"/>
    <s v="(not set)"/>
    <s v="(not set)"/>
    <s v="referral"/>
    <s v="yandex.ru"/>
    <n v="0"/>
    <n v="1"/>
    <n v="1"/>
    <s v="/models/New530d/"/>
    <m/>
    <m/>
    <m/>
    <m/>
    <n v="1"/>
    <n v="1"/>
    <n v="28471"/>
    <n v="1"/>
    <s v="yandex.ru"/>
  </r>
  <r>
    <s v="GA1.2.487398259.1578165709"/>
    <s v="cars.BMW-keyauto-krd.ru"/>
    <s v="BMW"/>
    <s v="Krasnodar"/>
    <s v="Krasnodar Krai"/>
    <s v="Safari"/>
    <s v="mobile"/>
    <x v="3"/>
    <n v="6"/>
    <s v="(not set)"/>
    <s v="(not set)"/>
    <s v="referral"/>
    <s v="yandex.ru"/>
    <n v="0"/>
    <n v="0"/>
    <n v="1"/>
    <s v="/new/"/>
    <m/>
    <m/>
    <m/>
    <m/>
    <n v="0"/>
    <n v="0"/>
    <n v="0"/>
    <n v="0"/>
    <s v="yandex.ru"/>
  </r>
  <r>
    <s v="GA1.2.2036236865.1578136206"/>
    <s v="Mercedes-krasnodar.ru"/>
    <s v="Mercedes"/>
    <s v="Krasnodar"/>
    <s v="Krasnodar Krai"/>
    <s v="Chrome"/>
    <s v="mobile"/>
    <x v="3"/>
    <n v="10"/>
    <s v="(not set)"/>
    <s v="(not set)"/>
    <s v="organic"/>
    <s v="yandex"/>
    <n v="0"/>
    <n v="0"/>
    <n v="1"/>
    <s v="/special/purchase/"/>
    <m/>
    <m/>
    <m/>
    <m/>
    <n v="0"/>
    <n v="0"/>
    <n v="0"/>
    <n v="0"/>
    <s v="YANDEX"/>
  </r>
  <r>
    <s v="GA1.2.899978123.1578144411"/>
    <s v="BMW-keyauto-krd.ru"/>
    <s v="BMW"/>
    <s v="Krasnodar"/>
    <s v="Krasnodar Krai"/>
    <s v="Chrome"/>
    <s v="desktop"/>
    <x v="3"/>
    <n v="26"/>
    <s v="(not set)"/>
    <s v="(not set)"/>
    <s v="referral"/>
    <s v="cars.BMW-keyauto-krd.ru"/>
    <n v="0"/>
    <n v="0"/>
    <n v="1"/>
    <s v="(entrance)"/>
    <m/>
    <m/>
    <m/>
    <m/>
    <n v="1"/>
    <n v="1"/>
    <n v="14759"/>
    <n v="1"/>
    <s v="cars.BMW-keyauto-krd.ru"/>
  </r>
  <r>
    <s v="GA1.2.2144946753.1577194223"/>
    <s v="Mercedes-krasnodar.ru"/>
    <s v="Mercedes"/>
    <s v="Krasnodar"/>
    <s v="Krasnodar Krai"/>
    <s v="Chrome"/>
    <s v="desktop"/>
    <x v="3"/>
    <n v="6"/>
    <s v="(not set)"/>
    <s v="(not set)"/>
    <s v="referral"/>
    <s v="go.mail.ru"/>
    <n v="0"/>
    <n v="0"/>
    <n v="1"/>
    <s v="(entrance)"/>
    <m/>
    <m/>
    <m/>
    <m/>
    <n v="1"/>
    <n v="1"/>
    <n v="27490"/>
    <n v="1"/>
    <s v="go.mail.ru"/>
  </r>
  <r>
    <s v="GA1.2.2144946753.1577194223"/>
    <s v="Mercedes-krasnodar.ru"/>
    <s v="Mercedes"/>
    <s v="Krasnodar"/>
    <s v="Krasnodar Krai"/>
    <s v="Chrome"/>
    <s v="desktop"/>
    <x v="3"/>
    <n v="6"/>
    <s v="(not set)"/>
    <s v="(not set)"/>
    <s v="referral"/>
    <s v="go.mail.ru"/>
    <n v="0"/>
    <n v="0"/>
    <n v="1"/>
    <s v="/models/c200_classic/options/"/>
    <m/>
    <m/>
    <m/>
    <m/>
    <n v="0"/>
    <n v="0"/>
    <n v="0"/>
    <n v="0"/>
    <s v="go.mail.ru"/>
  </r>
  <r>
    <s v="GA1.2.564461368.1578131213"/>
    <s v="BMW-keyauto-krd.ru"/>
    <s v="BMW"/>
    <s v="Krasnodar"/>
    <s v="Krasnodar Krai"/>
    <s v="Chrome"/>
    <s v="tablet"/>
    <x v="3"/>
    <n v="10"/>
    <s v="(not set)"/>
    <s v="(not set)"/>
    <s v="(none)"/>
    <s v="(direct)"/>
    <n v="0"/>
    <n v="0"/>
    <n v="1"/>
    <s v="/offers/best-offers/"/>
    <m/>
    <m/>
    <m/>
    <m/>
    <n v="1"/>
    <n v="1"/>
    <n v="44049"/>
    <n v="1"/>
    <s v="(direct)"/>
  </r>
  <r>
    <s v="GA1.2.1570515927.1570279778"/>
    <s v="BMW-keyauto-krd.ru"/>
    <s v="BMW"/>
    <s v="Krasnodar"/>
    <s v="Krasnodar Krai"/>
    <s v="Chrome"/>
    <s v="mobile"/>
    <x v="3"/>
    <n v="5"/>
    <s v="(not set)"/>
    <s v="(not set)"/>
    <s v="(none)"/>
    <s v="(direct)"/>
    <n v="0"/>
    <n v="0"/>
    <n v="1"/>
    <s v="(entrance)"/>
    <m/>
    <m/>
    <m/>
    <m/>
    <n v="1"/>
    <n v="1"/>
    <n v="9215"/>
    <n v="1"/>
    <s v="(direct)"/>
  </r>
  <r>
    <s v="GA1.2.2036236865.1578136206"/>
    <s v="Mercedes-krasnodar.ru"/>
    <s v="Mercedes"/>
    <s v="Krasnodar"/>
    <s v="Krasnodar Krai"/>
    <s v="Chrome"/>
    <s v="mobile"/>
    <x v="3"/>
    <n v="10"/>
    <s v="(not set)"/>
    <s v="(not set)"/>
    <s v="organic"/>
    <s v="yandex"/>
    <n v="0"/>
    <n v="0"/>
    <n v="1"/>
    <s v="/"/>
    <m/>
    <m/>
    <m/>
    <m/>
    <n v="1"/>
    <n v="1"/>
    <n v="29602"/>
    <n v="1"/>
    <s v="YANDEX"/>
  </r>
  <r>
    <s v="GA1.2.29224179.1578130892"/>
    <s v="Mercedes-krasnodar.ru"/>
    <s v="Mercedes"/>
    <s v="Krasnodar"/>
    <s v="Krasnodar Krai"/>
    <s v="Chrome"/>
    <s v="desktop"/>
    <x v="3"/>
    <n v="14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899978123.1578144411"/>
    <s v="BMW-keyauto-krd.ru"/>
    <s v="BMW"/>
    <s v="Krasnodar"/>
    <s v="Krasnodar Krai"/>
    <s v="Chrome"/>
    <s v="desktop"/>
    <x v="3"/>
    <n v="26"/>
    <s v="(not set)"/>
    <s v="(not set)"/>
    <s v="referral"/>
    <s v="cars.BMW-keyauto-krd.ru"/>
    <n v="0"/>
    <n v="0"/>
    <n v="1"/>
    <s v="/"/>
    <m/>
    <m/>
    <m/>
    <m/>
    <n v="0"/>
    <n v="0"/>
    <n v="0"/>
    <n v="0"/>
    <s v="cars.BMW-keyauto-krd.ru"/>
  </r>
  <r>
    <s v="GA1.2.487398259.1578165709"/>
    <s v="cars.BMW-keyauto-krd.ru"/>
    <s v="BMW"/>
    <s v="Krasnodar"/>
    <s v="Krasnodar Krai"/>
    <s v="Safari"/>
    <s v="mobile"/>
    <x v="3"/>
    <n v="6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564461368.1578131213"/>
    <s v="BMW-keyauto-krd.ru"/>
    <s v="BMW"/>
    <s v="Krasnodar"/>
    <s v="Krasnodar Krai"/>
    <s v="Chrome"/>
    <s v="tablet"/>
    <x v="3"/>
    <n v="10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659893932.1578087433"/>
    <s v="Mercedes-krasnodar.ru"/>
    <s v="Mercedes"/>
    <s v="Krasnodar"/>
    <s v="Krasnodar Krai"/>
    <s v="Chrome"/>
    <s v="mobile"/>
    <x v="3"/>
    <n v="12"/>
    <s v="(not set)"/>
    <s v="(not set)"/>
    <s v="(none)"/>
    <s v="(direct)"/>
    <n v="0"/>
    <n v="0"/>
    <n v="1"/>
    <s v="/"/>
    <m/>
    <m/>
    <m/>
    <m/>
    <n v="1"/>
    <n v="1"/>
    <n v="41259"/>
    <n v="1"/>
    <s v="(direct)"/>
  </r>
  <r>
    <s v="GA1.2.1570515927.1570279778"/>
    <s v="BMW-keyauto-krd.ru"/>
    <s v="BMW"/>
    <s v="Krasnodar"/>
    <s v="Krasnodar Krai"/>
    <s v="Chrome"/>
    <s v="mobile"/>
    <x v="3"/>
    <n v="5"/>
    <s v="(not set)"/>
    <s v="(not set)"/>
    <s v="(none)"/>
    <s v="(direct)"/>
    <n v="0"/>
    <n v="0"/>
    <n v="1"/>
    <s v="/"/>
    <m/>
    <m/>
    <m/>
    <m/>
    <n v="1"/>
    <n v="1"/>
    <n v="42129"/>
    <n v="1"/>
    <s v="(direct)"/>
  </r>
  <r>
    <s v="GA1.2.270974592.1577527733"/>
    <s v="BMW-keyauto-krd.ru"/>
    <s v="BMW"/>
    <s v="Krasnodar"/>
    <s v="Krasnodar Krai"/>
    <s v="Chrome"/>
    <s v="mobile"/>
    <x v="3"/>
    <n v="4"/>
    <s v="krasnodar-kliuchavto-network-halva-2019"/>
    <s v="(not set)"/>
    <s v="sem_cpc"/>
    <s v="yandex_go_search"/>
    <n v="2.31481481481481E-5"/>
    <n v="0"/>
    <n v="2"/>
    <s v="/offers/buy/halva/?yclid=7755614871474436510"/>
    <m/>
    <m/>
    <m/>
    <m/>
    <n v="1"/>
    <n v="0.5"/>
    <n v="9639"/>
    <n v="1"/>
    <s v="yandex_go_search"/>
  </r>
  <r>
    <s v="GA1.2.294041589.1576785014"/>
    <s v="BMW-keyauto-krd.ru"/>
    <s v="BMW"/>
    <s v="Krasnodar"/>
    <s v="Krasnodar Krai"/>
    <s v="Samsung Internet"/>
    <s v="mobile"/>
    <x v="3"/>
    <n v="10"/>
    <s v="krasnodar-kliuchavto-network-halva-2019"/>
    <s v="(not set)"/>
    <s v="sem_cpc"/>
    <s v="yandex_go_search"/>
    <n v="3.5648148148148102E-3"/>
    <n v="0"/>
    <n v="4"/>
    <s v="/offers/buy/halva/?yclid=7560912339434496066"/>
    <m/>
    <m/>
    <m/>
    <m/>
    <n v="1"/>
    <n v="0.25"/>
    <n v="13015"/>
    <n v="1"/>
    <s v="yandex_go_search"/>
  </r>
  <r>
    <s v="GA1.2.259141384.1577359818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yandex_go_search"/>
    <n v="4.6296296296296301E-5"/>
    <n v="0"/>
    <n v="1"/>
    <s v="/offers/buy/halva/?yclid=7711572066488317634"/>
    <m/>
    <m/>
    <m/>
    <m/>
    <n v="1"/>
    <n v="1"/>
    <n v="8593"/>
    <n v="1"/>
    <s v="yandex_go_search"/>
  </r>
  <r>
    <s v="GA1.2.74455452.1577440325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yandex_go_search"/>
    <n v="2.31481481481481E-5"/>
    <n v="0"/>
    <n v="1"/>
    <s v="/offers/buy/halva/?yclid=7732703667800539126"/>
    <m/>
    <m/>
    <m/>
    <m/>
    <n v="0"/>
    <n v="0"/>
    <n v="0"/>
    <n v="0"/>
    <s v="yandex_go_search"/>
  </r>
  <r>
    <s v="GA1.2.382493708.1577996661"/>
    <s v="cars.BMW-keyauto-krd.ru"/>
    <s v="BMW"/>
    <s v="Krasnodar"/>
    <s v="Krasnodar Krai"/>
    <s v="Safari"/>
    <s v="mobile"/>
    <x v="3"/>
    <n v="2"/>
    <s v="(not set)"/>
    <s v="(not set)"/>
    <s v="referral"/>
    <s v="BMW-keyauto-krd.ru"/>
    <n v="2.5462962962962999E-4"/>
    <n v="0"/>
    <n v="2"/>
    <s v="/new/BMW/x1?page=2"/>
    <m/>
    <m/>
    <m/>
    <m/>
    <n v="1"/>
    <n v="0.5"/>
    <n v="10074"/>
    <n v="1"/>
    <s v="BMW-keyauto-krd.ru"/>
  </r>
  <r>
    <s v="GA1.2.165335661.1578134343"/>
    <s v="BMW-keyauto-krd.ru"/>
    <s v="BMW"/>
    <s v="Krasnodar"/>
    <s v="Krasnodar Krai"/>
    <s v="Android Webview"/>
    <s v="mobile"/>
    <x v="3"/>
    <n v="8"/>
    <s v="(not set)"/>
    <s v="(not set)"/>
    <s v="referral"/>
    <s v="carsdo.ru"/>
    <n v="4.6296296296296301E-5"/>
    <n v="0"/>
    <n v="1"/>
    <s v="/models/x1/"/>
    <m/>
    <m/>
    <m/>
    <m/>
    <n v="0"/>
    <n v="0"/>
    <n v="0"/>
    <n v="0"/>
    <s v="carsdo.ru"/>
  </r>
  <r>
    <s v="GA1.2.1516703481.1576830431"/>
    <s v="BMW-keyauto-krd.ru"/>
    <s v="BMW"/>
    <s v="Krasnodar"/>
    <s v="Krasnodar Krai"/>
    <s v="YaBrowser"/>
    <s v="desktop"/>
    <x v="3"/>
    <n v="4"/>
    <s v="(not set)"/>
    <s v="(not set)"/>
    <s v="referral"/>
    <s v="carsdo.ru"/>
    <n v="8.5648148148148205E-4"/>
    <n v="0"/>
    <n v="1"/>
    <s v="/models/NewElantra/"/>
    <m/>
    <m/>
    <m/>
    <m/>
    <n v="1"/>
    <n v="1"/>
    <n v="14472"/>
    <n v="1"/>
    <s v="carsdo.ru"/>
  </r>
  <r>
    <s v="GA1.2.365698683.1577128913"/>
    <s v="cars.BMW-keyauto-krd.ru"/>
    <s v="BMW"/>
    <s v="Krasnodar"/>
    <s v="Krasnodar Krai"/>
    <s v="Samsung Internet"/>
    <s v="mobile"/>
    <x v="3"/>
    <n v="2"/>
    <s v="(not set)"/>
    <s v="(not set)"/>
    <s v="referral"/>
    <s v="BMW-keyauto-krd.ru"/>
    <n v="1.1574074074074101E-5"/>
    <n v="0"/>
    <n v="1"/>
    <s v="/new/"/>
    <m/>
    <m/>
    <m/>
    <m/>
    <n v="0"/>
    <n v="0"/>
    <n v="0"/>
    <n v="0"/>
    <s v="BMW-keyauto-krd.ru"/>
  </r>
  <r>
    <s v="GA1.2.487398259.1578165709"/>
    <s v="cars.BMW-keyauto-krd.ru"/>
    <s v="BMW"/>
    <s v="Krasnodar"/>
    <s v="Krasnodar Krai"/>
    <s v="Safari"/>
    <s v="mobile"/>
    <x v="3"/>
    <n v="6"/>
    <s v="(not set)"/>
    <s v="(not set)"/>
    <s v="referral"/>
    <s v="BMW-keyauto-krd.ru"/>
    <n v="4.5138888888888898E-4"/>
    <n v="0"/>
    <n v="1"/>
    <s v="/new/"/>
    <m/>
    <m/>
    <m/>
    <m/>
    <n v="0"/>
    <n v="0"/>
    <n v="0"/>
    <n v="0"/>
    <s v="BMW-keyauto-krd.ru"/>
  </r>
  <r>
    <s v="GA1.2.1941864079.1574821693"/>
    <s v="cars.BMW-keyauto-krd.ru"/>
    <s v="BMW"/>
    <s v="Krasnodar"/>
    <s v="Krasnodar Krai"/>
    <s v="YaBrowser"/>
    <s v="desktop"/>
    <x v="3"/>
    <n v="4"/>
    <s v="(not set)"/>
    <s v="(not set)"/>
    <s v="referral"/>
    <s v="BMW-keyauto-krd.ru"/>
    <n v="1.6203703703703701E-3"/>
    <n v="0"/>
    <n v="1"/>
    <s v="/models/530d/"/>
    <m/>
    <m/>
    <m/>
    <m/>
    <n v="0"/>
    <n v="0"/>
    <n v="0"/>
    <n v="0"/>
    <s v="BMW-keyauto-krd.ru"/>
  </r>
  <r>
    <s v="GA1.2.487398259.1578165709"/>
    <s v="BMW-keyauto-krd.ru"/>
    <s v="BMW"/>
    <s v="Krasnodar"/>
    <s v="Krasnodar Krai"/>
    <s v="Safari"/>
    <s v="mobile"/>
    <x v="3"/>
    <n v="10"/>
    <s v="(not set)"/>
    <s v="(not set)"/>
    <s v="referral"/>
    <s v="cars.BMW-keyauto-krd.ru"/>
    <n v="4.1666666666666702E-4"/>
    <n v="0"/>
    <n v="1"/>
    <s v="/offers/buy/?trade_source=footer"/>
    <m/>
    <m/>
    <m/>
    <m/>
    <n v="0"/>
    <n v="0"/>
    <n v="0"/>
    <n v="0"/>
    <s v="cars.BMW-keyauto-krd.ru"/>
  </r>
  <r>
    <s v="GA1.2.1392506985.1578169055"/>
    <s v="BMW-keyauto-krd.ru"/>
    <s v="BMW"/>
    <s v="Krasnodar"/>
    <s v="Krasnodar Krai"/>
    <s v="YaBrowser"/>
    <s v="mobile"/>
    <x v="3"/>
    <n v="6"/>
    <s v="(not set)"/>
    <s v="(not set)"/>
    <s v="referral"/>
    <s v="cars.BMW-keyauto-krd.ru"/>
    <n v="6.8287037037037003E-4"/>
    <n v="0"/>
    <n v="1"/>
    <s v="/offers/buy/?trade_source=footer"/>
    <m/>
    <m/>
    <m/>
    <m/>
    <n v="1"/>
    <n v="1"/>
    <n v="40451"/>
    <n v="1"/>
    <s v="cars.BMW-keyauto-krd.ru"/>
  </r>
  <r>
    <s v="GA1.2.634869093.1578128288"/>
    <s v="Mercedes-krasnodar.ru"/>
    <s v="Mercedes"/>
    <s v="Krasnodar"/>
    <s v="Krasnodar Krai"/>
    <s v="YaBrowser"/>
    <s v="desktop"/>
    <x v="3"/>
    <n v="4"/>
    <s v="(not set)"/>
    <s v="(not set)"/>
    <s v="organic"/>
    <s v="yandex"/>
    <n v="2.9166666666666698E-3"/>
    <n v="0"/>
    <n v="1"/>
    <s v="/models/e220/options/"/>
    <m/>
    <m/>
    <m/>
    <m/>
    <n v="0"/>
    <n v="0"/>
    <n v="0"/>
    <n v="0"/>
    <s v="YANDEX"/>
  </r>
  <r>
    <s v="GA1.2.1919640106.1577565753"/>
    <s v="cars.Mercedes-krasnodar.ru"/>
    <s v="BMW"/>
    <s v="Krasnodar"/>
    <s v="Krasnodar Krai"/>
    <s v="Android Webview"/>
    <s v="mobile"/>
    <x v="3"/>
    <n v="6"/>
    <s v="(not set)"/>
    <s v="(not set)"/>
    <s v="organic"/>
    <s v="yandex"/>
    <n v="1.51736111111111E-2"/>
    <n v="0"/>
    <n v="1"/>
    <s v="/new/"/>
    <m/>
    <m/>
    <m/>
    <m/>
    <n v="0"/>
    <n v="0"/>
    <n v="0"/>
    <n v="0"/>
    <s v="YANDEX"/>
  </r>
  <r>
    <s v="GA1.2.1837071315.1578126837"/>
    <s v="BMW-keyauto-krd.ru"/>
    <s v="BMW"/>
    <s v="Krasnodar"/>
    <s v="Krasnodar Krai"/>
    <s v="Safari"/>
    <s v="mobile"/>
    <x v="3"/>
    <n v="12"/>
    <s v="(not set)"/>
    <s v="(not set)"/>
    <s v="(none)"/>
    <s v="(direct)"/>
    <n v="1.2037037037037001E-3"/>
    <n v="0"/>
    <n v="1"/>
    <s v="/offers/buy/"/>
    <m/>
    <m/>
    <m/>
    <m/>
    <n v="0"/>
    <n v="0"/>
    <n v="0"/>
    <n v="0"/>
    <s v="(direct)"/>
  </r>
  <r>
    <s v="GA1.2.1088447654.1577975206"/>
    <s v="BMW-keyauto-krd.ru"/>
    <s v="BMW"/>
    <s v="Krasnodar"/>
    <s v="Krasnodar Krai"/>
    <s v="Chrome"/>
    <s v="desktop"/>
    <x v="3"/>
    <n v="10"/>
    <s v="(not set)"/>
    <s v="(not set)"/>
    <s v="organic"/>
    <s v="yandex"/>
    <n v="2.31481481481481E-4"/>
    <n v="0"/>
    <n v="1"/>
    <s v="/offers/best-offers/"/>
    <m/>
    <m/>
    <m/>
    <m/>
    <n v="1"/>
    <n v="1"/>
    <n v="20009"/>
    <n v="1"/>
    <s v="YANDEX"/>
  </r>
  <r>
    <s v="GA1.2.2074537079.1578134616"/>
    <s v="BMW-keyauto-krd.ru"/>
    <s v="BMW"/>
    <s v="Krasnodar"/>
    <s v="Krasnodar Krai"/>
    <s v="Chrome"/>
    <s v="desktop"/>
    <x v="3"/>
    <n v="2"/>
    <s v="(not set)"/>
    <s v="(not set)"/>
    <s v="organic"/>
    <s v="yandex"/>
    <n v="1.1574074074074101E-5"/>
    <n v="0"/>
    <n v="1"/>
    <s v="/promo/x1-rock/"/>
    <m/>
    <m/>
    <m/>
    <m/>
    <n v="1"/>
    <n v="1"/>
    <n v="25558"/>
    <n v="1"/>
    <s v="YANDEX"/>
  </r>
  <r>
    <s v="GA1.2.420549027.1578130718"/>
    <s v="Mercedes-krasnodar.ru"/>
    <s v="Mercedes"/>
    <s v="Krasnodar"/>
    <s v="Krasnodar Krai"/>
    <s v="Chrome"/>
    <s v="mobile"/>
    <x v="3"/>
    <n v="14"/>
    <s v="(not set)"/>
    <s v="(not set)"/>
    <s v="organic"/>
    <s v="yandex"/>
    <n v="3.5879629629629602E-4"/>
    <n v="0"/>
    <n v="1"/>
    <s v="/special/purchase/e220/"/>
    <m/>
    <m/>
    <m/>
    <m/>
    <n v="1"/>
    <n v="1"/>
    <n v="26671"/>
    <n v="1"/>
    <s v="YANDEX"/>
  </r>
  <r>
    <s v="GA1.2.614356072.1575877164"/>
    <s v="Mercedes-krasnodar.ru"/>
    <s v="Mercedes"/>
    <s v="Krasnodar"/>
    <s v="Krasnodar Krai"/>
    <s v="Chrome"/>
    <s v="mobile"/>
    <x v="3"/>
    <n v="2"/>
    <s v="(not set)"/>
    <s v="(not set)"/>
    <s v="organic"/>
    <s v="yandex"/>
    <n v="2.0833333333333299E-4"/>
    <n v="0"/>
    <n v="1"/>
    <s v="/models/cla/options/"/>
    <m/>
    <m/>
    <m/>
    <m/>
    <n v="1"/>
    <n v="1"/>
    <n v="9910"/>
    <n v="1"/>
    <s v="YANDEX"/>
  </r>
  <r>
    <s v="GA1.2.1457718587.1578143403"/>
    <s v="cars.Mercedes-krasnodar.ru"/>
    <s v="BMW"/>
    <s v="Krasnodar"/>
    <s v="Krasnodar Krai"/>
    <s v="Chrome"/>
    <s v="mobile"/>
    <x v="3"/>
    <n v="4"/>
    <s v="(not set)"/>
    <s v="(not set)"/>
    <s v="referral"/>
    <s v="go.mail.ru"/>
    <n v="1.80555555555556E-3"/>
    <n v="0"/>
    <n v="1"/>
    <s v="/models/cla/options/"/>
    <m/>
    <m/>
    <m/>
    <m/>
    <n v="1"/>
    <n v="1"/>
    <n v="9151"/>
    <n v="1"/>
    <s v="go.mail.ru"/>
  </r>
  <r>
    <s v="GA1.2.2144946753.1577194223"/>
    <s v="Mercedes-krasnodar.ru"/>
    <s v="Mercedes"/>
    <s v="Krasnodar"/>
    <s v="Krasnodar Krai"/>
    <s v="Chrome"/>
    <s v="desktop"/>
    <x v="3"/>
    <n v="6"/>
    <s v="(not set)"/>
    <s v="(not set)"/>
    <s v="referral"/>
    <s v="carsdo.ru"/>
    <n v="1.04166666666667E-4"/>
    <n v="0"/>
    <n v="1"/>
    <s v="/models/c200_classic/options/"/>
    <m/>
    <m/>
    <m/>
    <m/>
    <n v="1"/>
    <n v="1"/>
    <n v="41341"/>
    <n v="1"/>
    <s v="carsdo.ru"/>
  </r>
  <r>
    <s v="GA1.2.447503201.1578164044"/>
    <s v="BMW-keyauto-krd.ru"/>
    <s v="BMW"/>
    <s v="Krasnodar"/>
    <s v="Krasnodar Krai"/>
    <s v="Chrome"/>
    <s v="mobile"/>
    <x v="3"/>
    <n v="4"/>
    <s v="(not set)"/>
    <s v="(not set)"/>
    <s v="referral"/>
    <s v="carsdo.ru"/>
    <n v="2.5115740740740702E-3"/>
    <n v="0"/>
    <n v="1"/>
    <s v="/models/x1/"/>
    <m/>
    <m/>
    <m/>
    <m/>
    <n v="1"/>
    <n v="1"/>
    <n v="13496"/>
    <n v="1"/>
    <s v="carsdo.ru"/>
  </r>
  <r>
    <s v="GA1.2.176273492.1578130205"/>
    <s v="cars.BMW-keyauto-krd.ru"/>
    <s v="BMW"/>
    <s v="Krasnodar"/>
    <s v="Krasnodar Krai"/>
    <s v="Chrome"/>
    <s v="mobile"/>
    <x v="3"/>
    <n v="19"/>
    <s v="(not set)"/>
    <s v="(not set)"/>
    <s v="referral"/>
    <s v="BMW-keyauto-krd.ru"/>
    <n v="1.7361111111111101E-4"/>
    <n v="0"/>
    <n v="5"/>
    <s v="/offers/buy/krossovery-BMW-s-toboy-zaodno/"/>
    <m/>
    <m/>
    <m/>
    <m/>
    <n v="0"/>
    <n v="0"/>
    <n v="0"/>
    <n v="0"/>
    <s v="BMW-keyauto-krd.ru"/>
  </r>
  <r>
    <s v="GA1.2.564461368.1578131213"/>
    <s v="cars.BMW-keyauto-krd.ru"/>
    <s v="BMW"/>
    <s v="Krasnodar"/>
    <s v="Krasnodar Krai"/>
    <s v="Chrome"/>
    <s v="tablet"/>
    <x v="3"/>
    <n v="8"/>
    <s v="(not set)"/>
    <s v="(not set)"/>
    <s v="referral"/>
    <s v="BMW-keyauto-krd.ru"/>
    <n v="3.3950617245370398E-4"/>
    <n v="0"/>
    <n v="3"/>
    <s v="/new/"/>
    <m/>
    <m/>
    <m/>
    <m/>
    <n v="1"/>
    <n v="0.33333333333333331"/>
    <n v="32146"/>
    <n v="1"/>
    <s v="BMW-keyauto-krd.ru"/>
  </r>
  <r>
    <s v="GA1.2.502511868.1578043466"/>
    <s v="cars.BMW-keyauto-krd.ru"/>
    <s v="BMW"/>
    <s v="Krasnodar"/>
    <s v="Krasnodar Krai"/>
    <s v="Chrome"/>
    <s v="mobile"/>
    <x v="3"/>
    <n v="10"/>
    <s v="(not set)"/>
    <s v="(not set)"/>
    <s v="referral"/>
    <s v="BMW-keyauto-krd.ru"/>
    <n v="5.5555555555555599E-4"/>
    <n v="0"/>
    <n v="2"/>
    <s v="/new/BMW/x1?complectations=BMW-x1-comfort&amp;complectations=BMW-x1-comfort1&amp;complectations=BMW-x1-comfort4&amp;complectations=BMW-x1-comfort6&amp;complectations=BMW-x1-BMW-x1-comfort4&amp;complectations=BMW-x1-BMW-x1-comfort1&amp;complectations=BMW-x1-BMW-x1-comfort6&amp;page=2"/>
    <m/>
    <m/>
    <m/>
    <m/>
    <n v="0"/>
    <n v="0"/>
    <n v="0"/>
    <n v="0"/>
    <s v="BMW-keyauto-krd.ru"/>
  </r>
  <r>
    <s v="GA1.2.866501864.1576046415"/>
    <s v="cars.BMW-keyauto-krd.ru"/>
    <s v="BMW"/>
    <s v="Krasnodar"/>
    <s v="Krasnodar Krai"/>
    <s v="Chrome"/>
    <s v="mobile"/>
    <x v="3"/>
    <n v="34"/>
    <s v="(not set)"/>
    <s v="(not set)"/>
    <s v="referral"/>
    <s v="BMW-keyauto-krd.ru"/>
    <n v="1.08217592592593E-3"/>
    <n v="0"/>
    <n v="2"/>
    <s v="/new/BMW/X5"/>
    <m/>
    <m/>
    <m/>
    <m/>
    <n v="1"/>
    <n v="0.5"/>
    <n v="37303"/>
    <n v="1"/>
    <s v="BMW-keyauto-krd.ru"/>
  </r>
  <r>
    <s v="GA1.2.866501864.1576046415"/>
    <s v="cars.BMW-keyauto-krd.ru"/>
    <s v="BMW"/>
    <s v="Krasnodar"/>
    <s v="Krasnodar Krai"/>
    <s v="Chrome"/>
    <s v="mobile"/>
    <x v="3"/>
    <n v="34"/>
    <s v="(not set)"/>
    <s v="(not set)"/>
    <s v="referral"/>
    <s v="BMW-keyauto-krd.ru"/>
    <n v="1.08217592592593E-3"/>
    <n v="0"/>
    <n v="2"/>
    <s v="/offers/buy/?trade_source=footer"/>
    <m/>
    <m/>
    <m/>
    <m/>
    <n v="0"/>
    <n v="0"/>
    <n v="0"/>
    <n v="0"/>
    <s v="BMW-keyauto-krd.ru"/>
  </r>
  <r>
    <s v="GA1.2.866501864.1576046415"/>
    <s v="cars.BMW-keyauto-krd.ru"/>
    <s v="BMW"/>
    <s v="Krasnodar"/>
    <s v="Krasnodar Krai"/>
    <s v="Chrome"/>
    <s v="mobile"/>
    <x v="3"/>
    <n v="34"/>
    <s v="(not set)"/>
    <s v="(not set)"/>
    <s v="referral"/>
    <s v="BMW-keyauto-krd.ru"/>
    <n v="1.08217592592593E-3"/>
    <n v="0"/>
    <n v="2"/>
    <s v="/pokupka/pokupka"/>
    <m/>
    <m/>
    <m/>
    <m/>
    <n v="1"/>
    <n v="0.5"/>
    <n v="11022"/>
    <n v="1"/>
    <s v="BMW-keyauto-krd.ru"/>
  </r>
  <r>
    <s v="GA1.2.564461368.1578131213"/>
    <s v="BMW-keyauto-krd.ru"/>
    <s v="BMW"/>
    <s v="Krasnodar"/>
    <s v="Krasnodar Krai"/>
    <s v="Chrome"/>
    <s v="tablet"/>
    <x v="3"/>
    <n v="10"/>
    <s v="(not set)"/>
    <s v="(not set)"/>
    <s v="referral"/>
    <s v="cars.BMW-keyauto-krd.ru"/>
    <n v="5.6828703703703702E-3"/>
    <n v="0"/>
    <n v="1"/>
    <s v="/offers/best-offers/"/>
    <m/>
    <m/>
    <m/>
    <m/>
    <n v="1"/>
    <n v="1"/>
    <n v="9994"/>
    <n v="1"/>
    <s v="cars.BMW-keyauto-krd.ru"/>
  </r>
  <r>
    <s v="GA1.2.1088447654.1577975206"/>
    <s v="BMW-keyauto-krd.ru"/>
    <s v="BMW"/>
    <s v="Krasnodar"/>
    <s v="Krasnodar Krai"/>
    <s v="Chrome"/>
    <s v="desktop"/>
    <x v="3"/>
    <n v="10"/>
    <s v="(not set)"/>
    <s v="(not set)"/>
    <s v="referral"/>
    <s v="cars.BMW-keyauto-krd.ru"/>
    <n v="6.3657407407407402E-4"/>
    <n v="0"/>
    <n v="1"/>
    <s v="/offers/best-offers/"/>
    <m/>
    <m/>
    <m/>
    <m/>
    <n v="0"/>
    <n v="0"/>
    <n v="0"/>
    <n v="0"/>
    <s v="cars.BMW-keyauto-krd.ru"/>
  </r>
  <r>
    <s v="GA1.2.866501864.1576046415"/>
    <s v="cars.BMW-keyauto-krd.ru"/>
    <s v="BMW"/>
    <s v="Krasnodar"/>
    <s v="Krasnodar Krai"/>
    <s v="Chrome"/>
    <s v="mobile"/>
    <x v="3"/>
    <n v="34"/>
    <s v="(not set)"/>
    <s v="(not set)"/>
    <s v="referral"/>
    <s v="cars.BMW-keyauto-krd.ru"/>
    <n v="1.8113425925925901E-3"/>
    <n v="0"/>
    <n v="2"/>
    <s v="/new/BMW/X5"/>
    <m/>
    <m/>
    <m/>
    <m/>
    <n v="1"/>
    <n v="0.5"/>
    <n v="8368"/>
    <n v="1"/>
    <s v="cars.BMW-keyauto-krd.ru"/>
  </r>
  <r>
    <s v="GA1.2.866501864.1576046415"/>
    <s v="cars.BMW-keyauto-krd.ru"/>
    <s v="BMW"/>
    <s v="Krasnodar"/>
    <s v="Krasnodar Krai"/>
    <s v="Chrome"/>
    <s v="mobile"/>
    <x v="3"/>
    <n v="34"/>
    <s v="(not set)"/>
    <s v="(not set)"/>
    <s v="referral"/>
    <s v="cars.BMW-keyauto-krd.ru"/>
    <n v="1.8113425925925901E-3"/>
    <n v="0"/>
    <n v="2"/>
    <s v="/pokupka/pokupka"/>
    <m/>
    <m/>
    <m/>
    <m/>
    <n v="1"/>
    <n v="0.5"/>
    <n v="33760"/>
    <n v="1"/>
    <s v="cars.BMW-keyauto-krd.ru"/>
  </r>
  <r>
    <s v="GA1.2.866501864.1576046415"/>
    <s v="cars.BMW-keyauto-krd.ru"/>
    <s v="BMW"/>
    <s v="Krasnodar"/>
    <s v="Krasnodar Krai"/>
    <s v="Chrome"/>
    <s v="mobile"/>
    <x v="3"/>
    <n v="34"/>
    <s v="(not set)"/>
    <s v="(not set)"/>
    <s v="referral"/>
    <s v="cars.BMW-keyauto-krd.ru"/>
    <n v="1.8113425925925901E-3"/>
    <n v="0"/>
    <n v="2"/>
    <s v="/offers/buy/?trade_source=footer"/>
    <m/>
    <m/>
    <m/>
    <m/>
    <n v="1"/>
    <n v="0.5"/>
    <n v="30072"/>
    <n v="1"/>
    <s v="cars.BMW-keyauto-krd.ru"/>
  </r>
  <r>
    <s v="GA1.2.1633821611.1578130872"/>
    <s v="BMW-keyauto-krd.ru"/>
    <s v="BMW"/>
    <s v="Krasnodar"/>
    <s v="Krasnodar Krai"/>
    <s v="Chrome"/>
    <s v="desktop"/>
    <x v="3"/>
    <n v="8"/>
    <s v="(not set)"/>
    <s v="(not set)"/>
    <s v="(none)"/>
    <s v="(direct)"/>
    <n v="4.09722222222222E-3"/>
    <n v="0"/>
    <n v="2"/>
    <s v="/models/x1/"/>
    <m/>
    <m/>
    <m/>
    <m/>
    <n v="1"/>
    <n v="0.5"/>
    <n v="23189"/>
    <n v="1"/>
    <s v="(direct)"/>
  </r>
  <r>
    <s v="GA1.2.1452369304.1578060699"/>
    <s v="BMW-keyauto-krd.ru"/>
    <s v="BMW"/>
    <s v="Krasnodar"/>
    <s v="Krasnodar Krai"/>
    <s v="Chrome"/>
    <s v="mobile"/>
    <x v="3"/>
    <n v="4"/>
    <s v="(not set)"/>
    <s v="(not set)"/>
    <s v="(none)"/>
    <s v="(direct)"/>
    <n v="1.1574074074074101E-5"/>
    <n v="0"/>
    <n v="2"/>
    <s v="/models/318_super_series_2/"/>
    <m/>
    <m/>
    <m/>
    <m/>
    <n v="1"/>
    <n v="0.5"/>
    <n v="37499"/>
    <n v="1"/>
    <s v="(direct)"/>
  </r>
  <r>
    <s v="GA1.2.1627217115.1578129816"/>
    <s v="Mercedes-krasnodar.ru"/>
    <s v="Mercedes"/>
    <s v="Krasnodar"/>
    <s v="Krasnodar Krai"/>
    <s v="Chrome"/>
    <s v="mobile"/>
    <x v="3"/>
    <n v="28"/>
    <s v="(not set)"/>
    <s v="(not set)"/>
    <s v="(none)"/>
    <s v="(direct)"/>
    <n v="2.7893518518518502E-3"/>
    <n v="0"/>
    <n v="1"/>
    <s v="/buy/cars/"/>
    <m/>
    <m/>
    <m/>
    <m/>
    <n v="0"/>
    <n v="0"/>
    <n v="0"/>
    <n v="0"/>
    <s v="(direct)"/>
  </r>
  <r>
    <s v="GA1.2.2036236865.1578136206"/>
    <s v="Mercedes-krasnodar.ru"/>
    <s v="Mercedes"/>
    <s v="Krasnodar"/>
    <s v="Krasnodar Krai"/>
    <s v="Chrome"/>
    <s v="mobile"/>
    <x v="3"/>
    <n v="10"/>
    <s v="(not set)"/>
    <s v="(not set)"/>
    <s v="(none)"/>
    <s v="(direct)"/>
    <n v="2.9745370370370399E-3"/>
    <n v="0"/>
    <n v="1"/>
    <s v="/special/purchase/"/>
    <m/>
    <m/>
    <m/>
    <m/>
    <n v="0"/>
    <n v="0"/>
    <n v="0"/>
    <n v="0"/>
    <s v="(direct)"/>
  </r>
  <r>
    <s v="GA1.2.420549027.1578130718"/>
    <s v="Mercedes-krasnodar.ru"/>
    <s v="Mercedes"/>
    <s v="Krasnodar"/>
    <s v="Krasnodar Krai"/>
    <s v="Chrome"/>
    <s v="mobile"/>
    <x v="3"/>
    <n v="14"/>
    <s v="(not set)"/>
    <s v="(not set)"/>
    <s v="(none)"/>
    <s v="(direct)"/>
    <n v="2.19907407407407E-4"/>
    <n v="0"/>
    <n v="1"/>
    <s v="/special/purchase/e220/"/>
    <m/>
    <m/>
    <m/>
    <m/>
    <n v="0"/>
    <n v="0"/>
    <n v="0"/>
    <n v="0"/>
    <s v="(direct)"/>
  </r>
  <r>
    <s v="GA1.2.18350890.1578151613"/>
    <s v="Mercedes-krasnodar.ru"/>
    <s v="Mercedes"/>
    <s v="Krasnodar"/>
    <s v="Krasnodar Krai"/>
    <s v="Chrome"/>
    <s v="mobile"/>
    <x v="3"/>
    <n v="4"/>
    <s v="(not set)"/>
    <s v="(not set)"/>
    <s v="(none)"/>
    <s v="(direct)"/>
    <n v="3.3564814814814801E-4"/>
    <n v="0"/>
    <n v="1"/>
    <s v="/models/e220-x-line/desc/"/>
    <m/>
    <m/>
    <m/>
    <m/>
    <n v="0"/>
    <n v="0"/>
    <n v="0"/>
    <n v="0"/>
    <s v="(direct)"/>
  </r>
  <r>
    <s v="GA1.2.1058980194.1578157793"/>
    <s v="Mercedes-krasnodar.ru"/>
    <s v="Mercedes"/>
    <s v="Krasnodar"/>
    <s v="Krasnodar Krai"/>
    <s v="Chrome"/>
    <s v="mobile"/>
    <x v="3"/>
    <n v="4"/>
    <s v="(not set)"/>
    <s v="(not set)"/>
    <s v="(none)"/>
    <s v="(direct)"/>
    <n v="1.74768518518519E-3"/>
    <n v="0"/>
    <n v="1"/>
    <s v="/models/e220/options/"/>
    <m/>
    <m/>
    <m/>
    <m/>
    <n v="0"/>
    <n v="0"/>
    <n v="0"/>
    <n v="0"/>
    <s v="(direct)"/>
  </r>
  <r>
    <s v="GA1.2.827361578.1544462581"/>
    <s v="cars.Mercedes-krasnodar.ru"/>
    <s v="BMW"/>
    <s v="Krasnodar"/>
    <s v="Krasnodar Krai"/>
    <s v="YaBrowser"/>
    <s v="desktop"/>
    <x v="3"/>
    <n v="2"/>
    <s v="(not set)"/>
    <s v="(not set)"/>
    <s v="referral"/>
    <s v="yandex.ru"/>
    <n v="1.1574074074074101E-5"/>
    <n v="0"/>
    <n v="1"/>
    <s v="/new/Mercedes/c200"/>
    <m/>
    <m/>
    <m/>
    <m/>
    <n v="0"/>
    <n v="0"/>
    <n v="0"/>
    <n v="0"/>
    <s v="yandex.ru"/>
  </r>
  <r>
    <s v="GA1.2.827852212.1578162764"/>
    <s v="Mercedes-krasnodar.ru"/>
    <s v="Mercedes"/>
    <s v="Krasnodar"/>
    <s v="Krasnodar Krai"/>
    <s v="YaBrowser"/>
    <s v="desktop"/>
    <x v="3"/>
    <n v="18"/>
    <s v="(not set)"/>
    <s v="(not set)"/>
    <s v="referral"/>
    <s v="yandex.ru"/>
    <n v="3.7037037037036999E-3"/>
    <n v="0"/>
    <n v="1"/>
    <s v="/models/"/>
    <m/>
    <m/>
    <m/>
    <m/>
    <n v="0"/>
    <n v="0"/>
    <n v="0"/>
    <n v="0"/>
    <s v="yandex.ru"/>
  </r>
  <r>
    <s v="GA1.2.927109104.1578119746"/>
    <s v="Mercedes-krasnodar.ru"/>
    <s v="Mercedes"/>
    <s v="Krasnodar"/>
    <s v="Krasnodar Krai"/>
    <s v="YaBrowser"/>
    <s v="desktop"/>
    <x v="3"/>
    <n v="30"/>
    <s v="(not set)"/>
    <s v="(not set)"/>
    <s v="referral"/>
    <s v="yandex.ru"/>
    <n v="8.9236111111111096E-3"/>
    <n v="0"/>
    <n v="1"/>
    <s v="/special/purchase/?calltouch_tm=yd_c:36451549_gb:3435681394_ad:6081170080_ph:14000399300_st:search_pt:premium_p:1_s:none_dt:desktop_reg:39_ret:_apt:none&amp;yclid=18090985183158761352"/>
    <m/>
    <m/>
    <m/>
    <m/>
    <n v="0"/>
    <n v="0"/>
    <n v="0"/>
    <n v="0"/>
    <s v="yandex.ru"/>
  </r>
  <r>
    <s v="GA1.2.927109104.1578119746"/>
    <s v="Mercedes-krasnodar.ru"/>
    <s v="Mercedes"/>
    <s v="Krasnodar"/>
    <s v="Krasnodar Krai"/>
    <s v="YaBrowser"/>
    <s v="desktop"/>
    <x v="3"/>
    <n v="30"/>
    <s v="(not set)"/>
    <s v="(not set)"/>
    <s v="referral"/>
    <s v="yandex.ru"/>
    <n v="8.9236111111111096E-3"/>
    <n v="0"/>
    <n v="1"/>
    <s v="/special/purchase/gls/item66188051.php"/>
    <m/>
    <m/>
    <m/>
    <m/>
    <n v="1"/>
    <n v="1"/>
    <n v="30591"/>
    <n v="1"/>
    <s v="yandex.ru"/>
  </r>
  <r>
    <s v="GA1.2.371978039.1578151112"/>
    <s v="Mercedes-krasnodar.ru"/>
    <s v="Mercedes"/>
    <s v="Krasnodar"/>
    <s v="Krasnodar Krai"/>
    <s v="YaBrowser"/>
    <s v="mobile"/>
    <x v="3"/>
    <n v="8"/>
    <s v="(not set)"/>
    <s v="(not set)"/>
    <s v="referral"/>
    <s v="yandex.ru"/>
    <n v="8.1018518518518505E-4"/>
    <n v="0"/>
    <n v="1"/>
    <s v="/models/"/>
    <m/>
    <m/>
    <m/>
    <m/>
    <n v="1"/>
    <n v="1"/>
    <n v="8872"/>
    <n v="1"/>
    <s v="yandex.ru"/>
  </r>
  <r>
    <s v="GA1.2.1392506985.1578169055"/>
    <s v="cars.BMW-keyauto-krd.ru"/>
    <s v="BMW"/>
    <s v="Krasnodar"/>
    <s v="Krasnodar Krai"/>
    <s v="YaBrowser"/>
    <s v="mobile"/>
    <x v="3"/>
    <n v="12"/>
    <s v="(not set)"/>
    <s v="(not set)"/>
    <s v="referral"/>
    <s v="yandex.ru"/>
    <n v="8.5069444444444396E-4"/>
    <n v="0"/>
    <n v="2"/>
    <s v="/new/BMW/x1?page=3"/>
    <m/>
    <m/>
    <m/>
    <m/>
    <n v="0"/>
    <n v="0"/>
    <n v="0"/>
    <n v="0"/>
    <s v="yandex.ru"/>
  </r>
  <r>
    <s v="GA1.2.1568980242.1572630037"/>
    <s v="Mercedes-krasnodar.ru"/>
    <s v="Mercedes"/>
    <s v="Krasnodar"/>
    <s v="Krasnodar Krai"/>
    <s v="YaBrowser"/>
    <s v="desktop"/>
    <x v="3"/>
    <n v="32"/>
    <s v="(not set)"/>
    <s v="(not set)"/>
    <s v="referral"/>
    <s v="yandex.ru"/>
    <n v="9.2071759259259294E-3"/>
    <n v="0"/>
    <n v="2"/>
    <s v="/models/c200/desc/"/>
    <m/>
    <m/>
    <m/>
    <m/>
    <n v="1"/>
    <n v="0.5"/>
    <n v="21023"/>
    <n v="1"/>
    <s v="yandex.ru"/>
  </r>
  <r>
    <s v="GA1.2.1568980242.1572630037"/>
    <s v="Mercedes-krasnodar.ru"/>
    <s v="Mercedes"/>
    <s v="Krasnodar"/>
    <s v="Krasnodar Krai"/>
    <s v="YaBrowser"/>
    <s v="desktop"/>
    <x v="3"/>
    <n v="32"/>
    <s v="(not set)"/>
    <s v="(not set)"/>
    <s v="referral"/>
    <s v="yandex.ru"/>
    <n v="9.2071759259259294E-3"/>
    <n v="0"/>
    <n v="2"/>
    <s v="/models/c200/options/"/>
    <m/>
    <m/>
    <m/>
    <m/>
    <n v="0"/>
    <n v="0"/>
    <n v="0"/>
    <n v="0"/>
    <s v="yandex.ru"/>
  </r>
  <r>
    <s v="GA1.2.1536547589.1578119385"/>
    <s v="Mercedes-krasnodar.ru"/>
    <s v="Mercedes"/>
    <s v="Krasnodar"/>
    <s v="Krasnodar Krai"/>
    <s v="YaBrowser"/>
    <s v="mobile"/>
    <x v="3"/>
    <n v="12"/>
    <s v="(not set)"/>
    <s v="(not set)"/>
    <s v="referral"/>
    <s v="yandex.ru"/>
    <n v="6.4236111111111102E-4"/>
    <n v="0"/>
    <n v="2"/>
    <s v="/buy/calc/"/>
    <m/>
    <m/>
    <m/>
    <m/>
    <n v="0"/>
    <n v="0"/>
    <n v="0"/>
    <n v="0"/>
    <s v="yandex.ru"/>
  </r>
  <r>
    <s v="GA1.2.829672670.1578090751"/>
    <s v="Mercedes-krasnodar.ru"/>
    <s v="Mercedes"/>
    <s v="Krasnodar"/>
    <s v="Krasnodar Krai"/>
    <s v="YaBrowser"/>
    <s v="mobile"/>
    <x v="3"/>
    <n v="22"/>
    <s v="(not set)"/>
    <s v="(not set)"/>
    <s v="referral"/>
    <s v="yandex.ru"/>
    <n v="1.9849537037037002E-3"/>
    <n v="0"/>
    <n v="2"/>
    <s v="/models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3"/>
    <n v="12"/>
    <s v="(not set)"/>
    <s v="(not set)"/>
    <s v="referral"/>
    <s v="yandex.ru"/>
    <n v="7.3302468749999994E-5"/>
    <n v="0"/>
    <n v="3"/>
    <s v="/models/c180/desc/"/>
    <m/>
    <m/>
    <m/>
    <m/>
    <n v="1"/>
    <n v="0.33333333333333331"/>
    <n v="33579"/>
    <n v="1"/>
    <s v="yandex.ru"/>
  </r>
  <r>
    <s v="GA1.2.1828264840.1572933659"/>
    <s v="Mercedes-krasnodar.ru"/>
    <s v="Mercedes"/>
    <s v="Krasnodar"/>
    <s v="Krasnodar Krai"/>
    <s v="YaBrowser"/>
    <s v="desktop"/>
    <x v="3"/>
    <n v="12"/>
    <s v="(not set)"/>
    <s v="(not set)"/>
    <s v="referral"/>
    <s v="yandex.ru"/>
    <n v="7.3302468749999994E-5"/>
    <n v="0"/>
    <n v="3"/>
    <s v="/models/c180_sw/options/"/>
    <m/>
    <m/>
    <m/>
    <m/>
    <n v="0"/>
    <n v="0"/>
    <n v="0"/>
    <n v="0"/>
    <s v="yandex.ru"/>
  </r>
  <r>
    <s v="GA1.2.1058827583.1578124660"/>
    <s v="Mercedes-krasnodar.ru"/>
    <s v="Mercedes"/>
    <s v="Krasnodar"/>
    <s v="Krasnodar Krai"/>
    <s v="Safari"/>
    <s v="mobile"/>
    <x v="3"/>
    <n v="34"/>
    <s v="(not set)"/>
    <s v="(not set)"/>
    <s v="referral"/>
    <s v="yandex.ru"/>
    <n v="9.2824074074074094E-3"/>
    <n v="0"/>
    <n v="2"/>
    <s v="/models/cla/options/"/>
    <m/>
    <m/>
    <m/>
    <m/>
    <n v="0"/>
    <n v="0"/>
    <n v="0"/>
    <n v="0"/>
    <s v="yandex.ru"/>
  </r>
  <r>
    <s v="GA1.2.182467023.1578145513"/>
    <s v="Mercedes-krasnodar.ru"/>
    <s v="Mercedes"/>
    <s v="Krasnodar"/>
    <s v="Krasnodar Krai"/>
    <s v="Safari"/>
    <s v="mobile"/>
    <x v="3"/>
    <n v="8"/>
    <s v="(not set)"/>
    <s v="(not set)"/>
    <s v="referral"/>
    <s v="yandex.ru"/>
    <n v="1.8287037037037E-3"/>
    <n v="0"/>
    <n v="2"/>
    <s v="/models/e220-x-line/options/"/>
    <m/>
    <m/>
    <m/>
    <m/>
    <n v="1"/>
    <n v="0.5"/>
    <n v="11442"/>
    <n v="1"/>
    <s v="yandex.ru"/>
  </r>
  <r>
    <s v="GA1.2.165335661.1578134343"/>
    <s v="BMW-keyauto-krd.ru"/>
    <s v="BMW"/>
    <s v="Krasnodar"/>
    <s v="Krasnodar Krai"/>
    <s v="Android Webview"/>
    <s v="mobile"/>
    <x v="3"/>
    <n v="8"/>
    <s v="(not set)"/>
    <s v="(not set)"/>
    <s v="referral"/>
    <s v="yandex.ru"/>
    <n v="1.4814814814814801E-3"/>
    <n v="0"/>
    <n v="1"/>
    <s v="/models/x1/"/>
    <m/>
    <m/>
    <m/>
    <m/>
    <n v="0"/>
    <n v="0"/>
    <n v="0"/>
    <n v="0"/>
    <s v="yandex.ru"/>
  </r>
  <r>
    <s v="GA1.2.1894287933.1578167591"/>
    <s v="Mercedes-krasnodar.ru"/>
    <s v="Mercedes"/>
    <s v="Krasnodar"/>
    <s v="Krasnodar Krai"/>
    <s v="Edge"/>
    <s v="desktop"/>
    <x v="3"/>
    <n v="2"/>
    <s v="(not set)"/>
    <s v="(not set)"/>
    <s v="referral"/>
    <s v="yandex.ru"/>
    <n v="1.04166666666667E-4"/>
    <n v="0"/>
    <n v="1"/>
    <s v="/models/e220-x-line/options/"/>
    <m/>
    <m/>
    <m/>
    <m/>
    <n v="0"/>
    <n v="0"/>
    <n v="0"/>
    <n v="0"/>
    <s v="yandex.ru"/>
  </r>
  <r>
    <s v="GA1.2.279889766.1578168831"/>
    <s v="BMW-keyauto-krd.ru"/>
    <s v="BMW"/>
    <s v="Krasnodar"/>
    <s v="Krasnodar Krai"/>
    <s v="Safari"/>
    <s v="mobile"/>
    <x v="3"/>
    <n v="4"/>
    <s v="(not set)"/>
    <s v="(not set)"/>
    <s v="referral"/>
    <s v="yandex.ru"/>
    <n v="1.2268518518518501E-3"/>
    <n v="0"/>
    <n v="1"/>
    <s v="/offers/buy/lizing-dlya-fizicheskikh-lits/"/>
    <m/>
    <m/>
    <m/>
    <m/>
    <n v="0"/>
    <n v="0"/>
    <n v="0"/>
    <n v="0"/>
    <s v="yandex.ru"/>
  </r>
  <r>
    <s v="GA1.2.487398259.1578165709"/>
    <s v="BMW-keyauto-krd.ru"/>
    <s v="BMW"/>
    <s v="Krasnodar"/>
    <s v="Krasnodar Krai"/>
    <s v="Safari"/>
    <s v="mobile"/>
    <x v="3"/>
    <n v="10"/>
    <s v="(not set)"/>
    <s v="(not set)"/>
    <s v="referral"/>
    <s v="yandex.ru"/>
    <n v="2.31481481481481E-4"/>
    <n v="0"/>
    <n v="1"/>
    <s v="/offers/buy/?trade_source=footer"/>
    <m/>
    <m/>
    <m/>
    <m/>
    <n v="0"/>
    <n v="0"/>
    <n v="0"/>
    <n v="0"/>
    <s v="yandex.ru"/>
  </r>
  <r>
    <s v="GA1.2.767182346.1577058629"/>
    <s v="cars.BMW-keyauto-krd.ru"/>
    <s v="BMW"/>
    <s v="Krasnodar"/>
    <s v="Krasnodar Krai"/>
    <s v="Chrome"/>
    <s v="mobile"/>
    <x v="3"/>
    <n v="6"/>
    <s v="(not set)"/>
    <s v="(not set)"/>
    <s v="referral"/>
    <s v="yandex.ru"/>
    <n v="1.90972222222222E-3"/>
    <n v="0"/>
    <n v="1"/>
    <s v="/new/BMW/x1"/>
    <m/>
    <m/>
    <m/>
    <m/>
    <n v="1"/>
    <n v="1"/>
    <n v="37123"/>
    <n v="1"/>
    <s v="yandex.ru"/>
  </r>
  <r>
    <s v="GA1.2.861351498.1572448144"/>
    <s v="Mercedes-krasnodar.ru"/>
    <s v="Mercedes"/>
    <s v="Krasnodar"/>
    <s v="Krasnodar Krai"/>
    <s v="Chrome"/>
    <s v="mobile"/>
    <x v="3"/>
    <n v="2"/>
    <s v="(not set)"/>
    <s v="(not set)"/>
    <s v="referral"/>
    <s v="yandex.ru"/>
    <n v="4.6296296296296301E-5"/>
    <n v="0"/>
    <n v="1"/>
    <s v="/models/e220/options/"/>
    <m/>
    <m/>
    <m/>
    <m/>
    <n v="1"/>
    <n v="1"/>
    <n v="42544"/>
    <n v="1"/>
    <s v="yandex.ru"/>
  </r>
  <r>
    <s v="GA1.2.731584890.1569591992"/>
    <s v="BMW-keyauto-krd.ru"/>
    <s v="BMW"/>
    <s v="Krasnodar"/>
    <s v="Krasnodar Krai"/>
    <s v="Samsung Internet"/>
    <s v="mobile"/>
    <x v="3"/>
    <n v="4"/>
    <s v="(not set)"/>
    <s v="(not set)"/>
    <s v="(none)"/>
    <s v="(direct)"/>
    <n v="5.7870370370370401E-6"/>
    <n v="0"/>
    <n v="2"/>
    <s v="/?keyauto_from=1"/>
    <m/>
    <m/>
    <m/>
    <m/>
    <n v="0"/>
    <n v="0"/>
    <n v="0"/>
    <n v="0"/>
    <s v="(direct)"/>
  </r>
  <r>
    <s v="GA1.2.781043938.1578144536"/>
    <s v="BMW-keyauto-krd.ru"/>
    <s v="BMW"/>
    <s v="Krasnodar"/>
    <s v="Krasnodar Krai"/>
    <s v="Safari"/>
    <s v="mobile"/>
    <x v="3"/>
    <n v="8"/>
    <s v="(not set)"/>
    <s v="(not set)"/>
    <s v="(none)"/>
    <s v="(direct)"/>
    <n v="1.05324074074074E-3"/>
    <n v="0"/>
    <n v="1"/>
    <s v="/?keyauto_from=1"/>
    <m/>
    <m/>
    <m/>
    <m/>
    <n v="1"/>
    <n v="1"/>
    <n v="34879"/>
    <n v="1"/>
    <s v="(direct)"/>
  </r>
  <r>
    <s v="GA1.2.891227645.1570430188"/>
    <s v="BMW-keyauto-krd.ru"/>
    <s v="BMW"/>
    <s v="Krasnodar"/>
    <s v="Krasnodar Krai"/>
    <s v="Android Webview"/>
    <s v="mobile"/>
    <x v="3"/>
    <n v="10"/>
    <s v="(not set)"/>
    <s v="(not set)"/>
    <s v="(none)"/>
    <s v="(direct)"/>
    <n v="1.8518518518518501E-4"/>
    <n v="0"/>
    <n v="1"/>
    <s v="/?keyauto_from=1"/>
    <m/>
    <m/>
    <m/>
    <m/>
    <n v="1"/>
    <n v="1"/>
    <n v="17603"/>
    <n v="1"/>
    <s v="(direct)"/>
  </r>
  <r>
    <s v="GA1.2.1703584337.1578163031"/>
    <s v="BMW-keyauto-krd.ru"/>
    <s v="BMW"/>
    <s v="Krasnodar"/>
    <s v="Krasnodar Krai"/>
    <s v="YaBrowser"/>
    <s v="mobile"/>
    <x v="3"/>
    <n v="12"/>
    <s v="(not set)"/>
    <s v="(not set)"/>
    <s v="(none)"/>
    <s v="(direct)"/>
    <n v="1.6087962962963E-3"/>
    <n v="0"/>
    <n v="1"/>
    <s v="/?keyauto_from=1"/>
    <m/>
    <m/>
    <m/>
    <m/>
    <n v="1"/>
    <n v="1"/>
    <n v="28630"/>
    <n v="1"/>
    <s v="(direct)"/>
  </r>
  <r>
    <s v="GA1.2.341288303.1578167815"/>
    <s v="BMW-keyauto-krd.ru"/>
    <s v="BMW"/>
    <s v="Krasnodar"/>
    <s v="Krasnodar Krai"/>
    <s v="YaBrowser"/>
    <s v="desktop"/>
    <x v="3"/>
    <n v="10"/>
    <s v="(not set)"/>
    <s v="(not set)"/>
    <s v="(none)"/>
    <s v="(direct)"/>
    <n v="4.9768518518518499E-4"/>
    <n v="0"/>
    <n v="1"/>
    <s v="/?keyauto_from=1"/>
    <m/>
    <m/>
    <m/>
    <m/>
    <n v="0"/>
    <n v="0"/>
    <n v="0"/>
    <n v="0"/>
    <s v="(direct)"/>
  </r>
  <r>
    <s v="GA1.2.635182632.1578131160"/>
    <s v="BMW-keyauto-krd.ru"/>
    <s v="BMW"/>
    <s v="Krasnodar"/>
    <s v="Krasnodar Krai"/>
    <s v="Firefox"/>
    <s v="desktop"/>
    <x v="3"/>
    <n v="4"/>
    <s v="(not set)"/>
    <s v="(not set)"/>
    <s v="(none)"/>
    <s v="(direct)"/>
    <n v="1.9560185185185201E-3"/>
    <n v="0"/>
    <n v="1"/>
    <s v="/?keyauto_from=1"/>
    <m/>
    <m/>
    <m/>
    <m/>
    <n v="0"/>
    <n v="0"/>
    <n v="0"/>
    <n v="0"/>
    <s v="(direct)"/>
  </r>
  <r>
    <s v="GA1.2.2115055748.1569237015"/>
    <s v="BMW-keyauto-krd.ru"/>
    <s v="BMW"/>
    <s v="Krasnodar"/>
    <s v="Krasnodar Krai"/>
    <s v="Internet Explorer"/>
    <s v="desktop"/>
    <x v="3"/>
    <n v="2"/>
    <s v="(not set)"/>
    <s v="(not set)"/>
    <s v="(none)"/>
    <s v="(direct)"/>
    <n v="1.1574074074074101E-5"/>
    <n v="0"/>
    <n v="1"/>
    <s v="/?keyauto_from=1"/>
    <m/>
    <m/>
    <m/>
    <m/>
    <n v="1"/>
    <n v="1"/>
    <n v="10460"/>
    <n v="1"/>
    <s v="(direct)"/>
  </r>
  <r>
    <s v="GA1.2.1681822279.1578158492"/>
    <s v="BMW-keyauto-krd.ru"/>
    <s v="BMW"/>
    <s v="Krasnodar"/>
    <s v="Krasnodar Krai"/>
    <s v="Chrome"/>
    <s v="mobile"/>
    <x v="3"/>
    <n v="28"/>
    <s v="(not set)"/>
    <s v="(not set)"/>
    <s v="(none)"/>
    <s v="(direct)"/>
    <n v="3.6956018518518499E-2"/>
    <n v="0"/>
    <n v="1"/>
    <s v="/?keyauto_from=1"/>
    <m/>
    <m/>
    <m/>
    <m/>
    <n v="0"/>
    <n v="0"/>
    <n v="0"/>
    <n v="0"/>
    <s v="(direct)"/>
  </r>
  <r>
    <s v="GA1.2.1713954931.1564388097"/>
    <s v="BMW-keyauto-krd.ru"/>
    <s v="BMW"/>
    <s v="Krasnodar"/>
    <s v="Krasnodar Krai"/>
    <s v="Chrome"/>
    <s v="desktop"/>
    <x v="3"/>
    <n v="8"/>
    <s v="(not set)"/>
    <s v="(not set)"/>
    <s v="(none)"/>
    <s v="(direct)"/>
    <n v="2.89351851851852E-4"/>
    <n v="0"/>
    <n v="1"/>
    <s v="/?keyauto_from=1"/>
    <m/>
    <m/>
    <m/>
    <m/>
    <n v="0"/>
    <n v="0"/>
    <n v="0"/>
    <n v="0"/>
    <s v="(direct)"/>
  </r>
  <r>
    <s v="GA1.2.804635839.1578166394"/>
    <s v="BMW-keyauto-krd.ru"/>
    <s v="BMW"/>
    <s v="Krasnodar"/>
    <s v="Krasnodar Krai"/>
    <s v="Chrome"/>
    <s v="mobile"/>
    <x v="3"/>
    <n v="8"/>
    <s v="(not set)"/>
    <s v="(not set)"/>
    <s v="(none)"/>
    <s v="(direct)"/>
    <n v="1.16898148148148E-3"/>
    <n v="0"/>
    <n v="1"/>
    <s v="/?keyauto_from=1"/>
    <m/>
    <m/>
    <m/>
    <m/>
    <n v="0"/>
    <n v="0"/>
    <n v="0"/>
    <n v="0"/>
    <s v="(direct)"/>
  </r>
  <r>
    <s v="GA1.2.1649906598.1578159995"/>
    <s v="BMW-keyauto-krd.ru"/>
    <s v="BMW"/>
    <s v="Krasnodar"/>
    <s v="Krasnodar Krai"/>
    <s v="Chrome"/>
    <s v="mobile"/>
    <x v="3"/>
    <n v="4"/>
    <s v="(not set)"/>
    <s v="(not set)"/>
    <s v="(none)"/>
    <s v="(direct)"/>
    <n v="6.9444444444444404E-5"/>
    <n v="0"/>
    <n v="1"/>
    <s v="/?keyauto_from=1"/>
    <m/>
    <m/>
    <m/>
    <m/>
    <n v="1"/>
    <n v="1"/>
    <n v="41435"/>
    <n v="1"/>
    <s v="(direct)"/>
  </r>
  <r>
    <s v="GA1.2.1173514674.1578092960"/>
    <s v="BMW-keyauto-krd.ru"/>
    <s v="BMW"/>
    <s v="Krasnodar"/>
    <s v="Krasnodar Krai"/>
    <s v="Chrome"/>
    <s v="desktop"/>
    <x v="3"/>
    <n v="6"/>
    <s v="(not set)"/>
    <s v="(not set)"/>
    <s v="referral"/>
    <s v="yandex.ru"/>
    <n v="1.38888888888889E-4"/>
    <n v="0"/>
    <n v="1"/>
    <s v="/?keyauto_from=1"/>
    <m/>
    <m/>
    <m/>
    <m/>
    <n v="1"/>
    <n v="1"/>
    <n v="44661"/>
    <n v="1"/>
    <s v="yandex.ru"/>
  </r>
  <r>
    <s v="GA1.2.1548614908.1578092947"/>
    <s v="BMW-keyauto-krd.ru"/>
    <s v="BMW"/>
    <s v="Krasnodar"/>
    <s v="Krasnodar Krai"/>
    <s v="Opera"/>
    <s v="mobile"/>
    <x v="3"/>
    <n v="10"/>
    <s v="(not set)"/>
    <s v="(not set)"/>
    <s v="referral"/>
    <s v="yandex.ru"/>
    <n v="2.6273148148148202E-3"/>
    <n v="0"/>
    <n v="1"/>
    <s v="/?keyauto_from=1"/>
    <m/>
    <m/>
    <m/>
    <m/>
    <n v="1"/>
    <n v="1"/>
    <n v="29478"/>
    <n v="1"/>
    <s v="yandex.ru"/>
  </r>
  <r>
    <s v="GA1.2.1795673538.1578084862"/>
    <s v="BMW-keyauto-krd.ru"/>
    <s v="BMW"/>
    <s v="Krasnodar"/>
    <s v="Krasnodar Krai"/>
    <s v="Opera"/>
    <s v="desktop"/>
    <x v="3"/>
    <n v="8"/>
    <s v="(not set)"/>
    <s v="(not set)"/>
    <s v="referral"/>
    <s v="BMW-keyauto-krd.ru"/>
    <n v="9.1435185185185196E-4"/>
    <n v="0"/>
    <n v="1"/>
    <s v="/?keyauto_from=1"/>
    <m/>
    <m/>
    <m/>
    <m/>
    <n v="1"/>
    <n v="1"/>
    <n v="41288"/>
    <n v="1"/>
    <s v="BMW-keyauto-krd.ru"/>
  </r>
  <r>
    <s v="GA1.2.891227645.1570430188"/>
    <s v="BMW-keyauto-krd.ru"/>
    <s v="BMW"/>
    <s v="Krasnodar"/>
    <s v="Krasnodar Krai"/>
    <s v="Android Webview"/>
    <s v="mobile"/>
    <x v="3"/>
    <n v="10"/>
    <s v="(not set)"/>
    <s v="(not set)"/>
    <s v="referral"/>
    <s v="BMW-keyauto-krd.ru"/>
    <n v="2.6504629629629599E-3"/>
    <n v="0"/>
    <n v="1"/>
    <s v="/?keyauto_from=1"/>
    <m/>
    <m/>
    <m/>
    <m/>
    <n v="1"/>
    <n v="1"/>
    <n v="42605"/>
    <n v="1"/>
    <s v="BMW-keyauto-krd.ru"/>
  </r>
  <r>
    <s v="GA1.2.176273492.1578130205"/>
    <s v="BMW-keyauto-krd.ru"/>
    <s v="BMW"/>
    <s v="Krasnodar"/>
    <s v="Krasnodar Krai"/>
    <s v="Chrome"/>
    <s v="mobile"/>
    <x v="3"/>
    <n v="12"/>
    <s v="(not set)"/>
    <s v="(not set)"/>
    <s v="referral"/>
    <s v="go.mail.ru"/>
    <n v="1.68981481481481E-3"/>
    <n v="0"/>
    <n v="1"/>
    <s v="/?keyauto_from=1"/>
    <m/>
    <m/>
    <m/>
    <m/>
    <n v="1"/>
    <n v="1"/>
    <n v="17219"/>
    <n v="1"/>
    <s v="go.mail.ru"/>
  </r>
  <r>
    <s v="GA1.2.1914515023.1566752028"/>
    <s v="BMW-keyauto-krd.ru"/>
    <s v="BMW"/>
    <s v="Krasnodar"/>
    <s v="Krasnodar Krai"/>
    <s v="Samsung Internet"/>
    <s v="tablet"/>
    <x v="3"/>
    <n v="2"/>
    <s v="(not set)"/>
    <s v="(not set)"/>
    <s v="organic"/>
    <s v="yandex"/>
    <n v="2.31481481481481E-5"/>
    <n v="0"/>
    <n v="1"/>
    <s v="(entrance)"/>
    <m/>
    <m/>
    <m/>
    <m/>
    <n v="0"/>
    <n v="0"/>
    <n v="0"/>
    <n v="0"/>
    <s v="YANDEX"/>
  </r>
  <r>
    <s v="GA1.2.899978123.1578144411"/>
    <s v="BMW-keyauto-krd.ru"/>
    <s v="BMW"/>
    <s v="Krasnodar"/>
    <s v="Krasnodar Krai"/>
    <s v="Chrome"/>
    <s v="desktop"/>
    <x v="3"/>
    <n v="26"/>
    <s v="(not set)"/>
    <s v="(not set)"/>
    <s v="organic"/>
    <s v="yandex"/>
    <n v="7.1180555555555602E-4"/>
    <n v="0"/>
    <n v="2"/>
    <s v="(entrance)"/>
    <m/>
    <m/>
    <m/>
    <m/>
    <n v="0"/>
    <n v="0"/>
    <n v="0"/>
    <n v="0"/>
    <s v="YANDEX"/>
  </r>
  <r>
    <s v="GA1.2.1457718587.1578143403"/>
    <s v="Mercedes-krasnodar.ru"/>
    <s v="Mercedes"/>
    <s v="Krasnodar"/>
    <s v="Krasnodar Krai"/>
    <s v="Chrome"/>
    <s v="mobile"/>
    <x v="3"/>
    <n v="12"/>
    <s v="(not set)"/>
    <s v="(not set)"/>
    <s v="(not set)"/>
    <s v="110km.ru"/>
    <n v="3.15972222222222E-3"/>
    <n v="0"/>
    <n v="2"/>
    <s v="(entrance)"/>
    <m/>
    <m/>
    <m/>
    <m/>
    <n v="1"/>
    <n v="0.5"/>
    <n v="35705"/>
    <n v="1"/>
    <s v="110km.ru"/>
  </r>
  <r>
    <s v="GA1.2.1457718587.1578143403"/>
    <s v="Mercedes-krasnodar.ru"/>
    <s v="Mercedes"/>
    <s v="Krasnodar"/>
    <s v="Krasnodar Krai"/>
    <s v="Chrome"/>
    <s v="mobile"/>
    <x v="3"/>
    <n v="12"/>
    <s v="(not set)"/>
    <s v="(not set)"/>
    <s v="referral"/>
    <s v="go.mail.ru"/>
    <n v="5.32407407407407E-4"/>
    <n v="0"/>
    <n v="1"/>
    <s v="(entrance)"/>
    <m/>
    <m/>
    <m/>
    <m/>
    <n v="1"/>
    <n v="1"/>
    <n v="35750"/>
    <n v="1"/>
    <s v="go.mail.ru"/>
  </r>
  <r>
    <s v="GA1.2.804478554.1578086229"/>
    <s v="Mercedes-krasnodar.ru"/>
    <s v="Mercedes"/>
    <s v="Krasnodar"/>
    <s v="Krasnodar Krai"/>
    <s v="Chrome"/>
    <s v="mobile"/>
    <x v="3"/>
    <n v="10"/>
    <s v="(not set)"/>
    <s v="(not set)"/>
    <s v="referral"/>
    <s v="Mercedes.ru"/>
    <n v="3.5879629629629599E-3"/>
    <n v="0"/>
    <n v="1"/>
    <s v="(entrance)"/>
    <m/>
    <m/>
    <m/>
    <m/>
    <n v="0"/>
    <n v="0"/>
    <n v="0"/>
    <n v="0"/>
    <s v="Mercedes.ru"/>
  </r>
  <r>
    <s v="GA1.2.2144946753.1577194223"/>
    <s v="Mercedes-krasnodar.ru"/>
    <s v="Mercedes"/>
    <s v="Krasnodar"/>
    <s v="Krasnodar Krai"/>
    <s v="Chrome"/>
    <s v="desktop"/>
    <x v="3"/>
    <n v="6"/>
    <s v="(not set)"/>
    <s v="(not set)"/>
    <s v="referral"/>
    <s v="carsdo.ru"/>
    <n v="1.04166666666667E-4"/>
    <n v="0"/>
    <n v="1"/>
    <s v="(entrance)"/>
    <m/>
    <m/>
    <m/>
    <m/>
    <n v="1"/>
    <n v="1"/>
    <n v="10178"/>
    <n v="1"/>
    <s v="carsdo.ru"/>
  </r>
  <r>
    <s v="GA1.2.112363623.1577044783"/>
    <s v="cars.BMW-keyauto-krd.ru"/>
    <s v="BMW"/>
    <s v="Krasnodar"/>
    <s v="Krasnodar Krai"/>
    <s v="Chrome"/>
    <s v="desktop"/>
    <x v="3"/>
    <n v="8"/>
    <s v="(not set)"/>
    <s v="(not set)"/>
    <s v="referral"/>
    <s v="BMW-keyauto-krd.ru"/>
    <n v="3.2407407407407401E-4"/>
    <n v="0"/>
    <n v="2"/>
    <s v="(entrance)"/>
    <m/>
    <m/>
    <m/>
    <m/>
    <n v="1"/>
    <n v="0.5"/>
    <n v="41603"/>
    <n v="1"/>
    <s v="BMW-keyauto-krd.ru"/>
  </r>
  <r>
    <s v="GA1.2.1570515927.1570279778"/>
    <s v="cars.BMW-keyauto-krd.ru"/>
    <s v="BMW"/>
    <s v="Krasnodar"/>
    <s v="Krasnodar Krai"/>
    <s v="Chrome"/>
    <s v="mobile"/>
    <x v="3"/>
    <n v="8"/>
    <s v="(not set)"/>
    <s v="(not set)"/>
    <s v="referral"/>
    <s v="BMW-keyauto-krd.ru"/>
    <n v="2.4305555555555601E-4"/>
    <n v="0"/>
    <n v="2"/>
    <s v="(entrance)"/>
    <m/>
    <m/>
    <m/>
    <m/>
    <n v="1"/>
    <n v="0.5"/>
    <n v="35697"/>
    <n v="1"/>
    <s v="BMW-keyauto-krd.ru"/>
  </r>
  <r>
    <s v="GA1.2.1041686466.1576957598"/>
    <s v="BMW-keyauto-krd.ru"/>
    <s v="BMW"/>
    <s v="Krasnodar"/>
    <s v="Krasnodar Krai"/>
    <s v="Chrome"/>
    <s v="desktop"/>
    <x v="3"/>
    <n v="6"/>
    <s v="(not set)"/>
    <s v="(not set)"/>
    <s v="referral"/>
    <s v="BMW-keyauto-krd.ru"/>
    <n v="2.7777777777777799E-4"/>
    <n v="0"/>
    <n v="2"/>
    <s v="(entrance)"/>
    <m/>
    <m/>
    <m/>
    <m/>
    <n v="0"/>
    <n v="0"/>
    <n v="0"/>
    <n v="0"/>
    <s v="BMW-keyauto-krd.ru"/>
  </r>
  <r>
    <s v="GA1.2.899978123.1578144411"/>
    <s v="BMW-keyauto-krd.ru"/>
    <s v="BMW"/>
    <s v="Krasnodar"/>
    <s v="Krasnodar Krai"/>
    <s v="Chrome"/>
    <s v="desktop"/>
    <x v="3"/>
    <n v="26"/>
    <s v="(not set)"/>
    <s v="(not set)"/>
    <s v="referral"/>
    <s v="BMW-keyauto-krd.ru"/>
    <n v="2.7430555555555602E-3"/>
    <n v="0"/>
    <n v="2"/>
    <s v="(entrance)"/>
    <m/>
    <m/>
    <m/>
    <m/>
    <n v="0"/>
    <n v="0"/>
    <n v="0"/>
    <n v="0"/>
    <s v="BMW-keyauto-krd.ru"/>
  </r>
  <r>
    <s v="GA1.2.176273492.1578130205"/>
    <s v="cars.BMW-keyauto-krd.ru"/>
    <s v="BMW"/>
    <s v="Krasnodar"/>
    <s v="Krasnodar Krai"/>
    <s v="Chrome"/>
    <s v="mobile"/>
    <x v="3"/>
    <n v="19"/>
    <s v="(not set)"/>
    <s v="(not set)"/>
    <s v="referral"/>
    <s v="BMW-keyauto-krd.ru"/>
    <n v="1.7361111111111101E-4"/>
    <n v="0"/>
    <n v="5"/>
    <s v="(entrance)"/>
    <m/>
    <m/>
    <m/>
    <m/>
    <n v="1"/>
    <n v="0.2"/>
    <n v="13185"/>
    <n v="1"/>
    <s v="BMW-keyauto-krd.ru"/>
  </r>
  <r>
    <s v="GA1.2.1570515927.1570279778"/>
    <s v="BMW-keyauto-krd.ru"/>
    <s v="BMW"/>
    <s v="Krasnodar"/>
    <s v="Krasnodar Krai"/>
    <s v="Chrome"/>
    <s v="mobile"/>
    <x v="3"/>
    <n v="5"/>
    <s v="(not set)"/>
    <s v="(not set)"/>
    <s v="referral"/>
    <s v="BMW-keyauto-krd.ru"/>
    <n v="7.7546296296296304E-4"/>
    <n v="0"/>
    <n v="1"/>
    <s v="(entrance)"/>
    <m/>
    <m/>
    <m/>
    <m/>
    <n v="1"/>
    <n v="1"/>
    <n v="24826"/>
    <n v="1"/>
    <s v="BMW-keyauto-krd.ru"/>
  </r>
  <r>
    <s v="GA1.2.1612837978.1573466782"/>
    <s v="cars.BMW-keyauto-krd.ru"/>
    <s v="BMW"/>
    <s v="Krasnodar"/>
    <s v="Krasnodar Krai"/>
    <s v="Chrome"/>
    <s v="mobile"/>
    <x v="3"/>
    <n v="12"/>
    <s v="(not set)"/>
    <s v="(not set)"/>
    <s v="referral"/>
    <s v="BMW-keyauto-krd.ru"/>
    <n v="1.0949074074074101E-2"/>
    <n v="0"/>
    <n v="1"/>
    <s v="(entrance)"/>
    <m/>
    <m/>
    <m/>
    <m/>
    <n v="1"/>
    <n v="1"/>
    <n v="36501"/>
    <n v="1"/>
    <s v="BMW-keyauto-krd.ru"/>
  </r>
  <r>
    <s v="GA1.2.400877372.1577473556"/>
    <s v="BMW-keyauto-krd.ru"/>
    <s v="BMW"/>
    <s v="Krasnodar"/>
    <s v="Krasnodar Krai"/>
    <s v="Chrome"/>
    <s v="desktop"/>
    <x v="3"/>
    <n v="12"/>
    <s v="(not set)"/>
    <s v="(not set)"/>
    <s v="referral"/>
    <s v="BMW-keyauto-krd.ru"/>
    <n v="4.1782407407407402E-3"/>
    <n v="0"/>
    <n v="1"/>
    <s v="(entrance)"/>
    <m/>
    <m/>
    <m/>
    <m/>
    <n v="0"/>
    <n v="0"/>
    <n v="0"/>
    <n v="0"/>
    <s v="BMW-keyauto-krd.ru"/>
  </r>
  <r>
    <s v="GA1.2.636111943.1578155150"/>
    <s v="cars.BMW-keyauto-krd.ru"/>
    <s v="BMW"/>
    <s v="Krasnodar"/>
    <s v="Krasnodar Krai"/>
    <s v="Chrome"/>
    <s v="desktop"/>
    <x v="3"/>
    <n v="8"/>
    <s v="(not set)"/>
    <s v="(not set)"/>
    <s v="referral"/>
    <s v="BMW-keyauto-krd.ru"/>
    <n v="3.9120370370370403E-3"/>
    <n v="0"/>
    <n v="1"/>
    <s v="(entrance)"/>
    <m/>
    <m/>
    <m/>
    <m/>
    <n v="0"/>
    <n v="0"/>
    <n v="0"/>
    <n v="0"/>
    <s v="BMW-keyauto-krd.ru"/>
  </r>
  <r>
    <s v="GA1.2.1434777638.1578147384"/>
    <s v="Mercedes-krasnodar.ru"/>
    <s v="Mercedes"/>
    <s v="Krasnodar"/>
    <s v="Krasnodar Krai"/>
    <s v="Chrome"/>
    <s v="mobile"/>
    <x v="3"/>
    <n v="14"/>
    <s v="(not set)"/>
    <s v="(not set)"/>
    <s v="(none)"/>
    <s v="(direct)"/>
    <n v="3.4490740740740701E-3"/>
    <n v="0"/>
    <n v="1"/>
    <s v="(entrance)"/>
    <m/>
    <m/>
    <m/>
    <m/>
    <n v="0"/>
    <n v="0"/>
    <n v="0"/>
    <n v="0"/>
    <s v="(direct)"/>
  </r>
  <r>
    <s v="GA1.2.1778415817.1578120659"/>
    <s v="Mercedes-krasnodar.ru"/>
    <s v="Mercedes"/>
    <s v="Krasnodar"/>
    <s v="Krasnodar Krai"/>
    <s v="Chrome"/>
    <s v="mobile"/>
    <x v="3"/>
    <n v="12"/>
    <s v="(not set)"/>
    <s v="(not set)"/>
    <s v="(none)"/>
    <s v="(direct)"/>
    <n v="1.27314814814815E-3"/>
    <n v="0"/>
    <n v="1"/>
    <s v="(entrance)"/>
    <m/>
    <m/>
    <m/>
    <m/>
    <n v="1"/>
    <n v="1"/>
    <n v="10253"/>
    <n v="1"/>
    <s v="(direct)"/>
  </r>
  <r>
    <s v="GA1.2.398562892.1578087804"/>
    <s v="Mercedes-krasnodar.ru"/>
    <s v="Mercedes"/>
    <s v="Krasnodar"/>
    <s v="Krasnodar Krai"/>
    <s v="Chrome"/>
    <s v="desktop"/>
    <x v="3"/>
    <n v="6"/>
    <s v="(not set)"/>
    <s v="(not set)"/>
    <s v="(none)"/>
    <s v="(direct)"/>
    <n v="2.0833333333333299E-4"/>
    <n v="0"/>
    <n v="1"/>
    <s v="(entrance)"/>
    <m/>
    <m/>
    <m/>
    <m/>
    <n v="0"/>
    <n v="0"/>
    <n v="0"/>
    <n v="0"/>
    <s v="(direct)"/>
  </r>
  <r>
    <s v="GA1.2.228899.1573905830"/>
    <s v="BMW-keyauto-krd.ru"/>
    <s v="BMW"/>
    <s v="Krasnodar"/>
    <s v="Krasnodar Krai"/>
    <s v="YaBrowser"/>
    <s v="mobile"/>
    <x v="3"/>
    <n v="4"/>
    <s v="(not set)"/>
    <s v="(not set)"/>
    <s v="referral"/>
    <s v="yandex.ru"/>
    <n v="5.7870370370370401E-6"/>
    <n v="0"/>
    <n v="2"/>
    <s v="(entrance)"/>
    <m/>
    <m/>
    <m/>
    <m/>
    <n v="1"/>
    <n v="0.5"/>
    <n v="20043"/>
    <n v="1"/>
    <s v="yandex.ru"/>
  </r>
  <r>
    <s v="GA1.2.1890401434.1578149201"/>
    <s v="BMW-keyauto-krd.ru"/>
    <s v="BMW"/>
    <s v="Krasnodar"/>
    <s v="Krasnodar Krai"/>
    <s v="Firefox"/>
    <s v="mobile"/>
    <x v="3"/>
    <n v="4"/>
    <s v="(not set)"/>
    <s v="(not set)"/>
    <s v="referral"/>
    <s v="yandex.ru"/>
    <n v="1.0069444444444401E-3"/>
    <n v="0"/>
    <n v="1"/>
    <s v="(entrance)"/>
    <m/>
    <m/>
    <m/>
    <m/>
    <n v="0"/>
    <n v="0"/>
    <n v="0"/>
    <n v="0"/>
    <s v="yandex.ru"/>
  </r>
  <r>
    <s v="GA1.2.1302062598.1577469924"/>
    <s v="Mercedes-krasnodar.ru"/>
    <s v="Mercedes"/>
    <s v="Krasnodar"/>
    <s v="Krasnodar Krai"/>
    <s v="Chrome"/>
    <s v="mobile"/>
    <x v="3"/>
    <n v="6"/>
    <s v="(not set)"/>
    <s v="(not set)"/>
    <s v="referral"/>
    <s v="yandex.ru"/>
    <n v="4.3634259259259303E-3"/>
    <n v="0"/>
    <n v="1"/>
    <s v="(entrance)"/>
    <m/>
    <m/>
    <m/>
    <m/>
    <n v="0"/>
    <n v="0"/>
    <n v="0"/>
    <n v="0"/>
    <s v="yandex.ru"/>
  </r>
  <r>
    <s v="GA1.2.1610767855.1578169189"/>
    <s v="Mercedes-krasnodar.ru"/>
    <s v="Mercedes"/>
    <s v="Krasnodar"/>
    <s v="Krasnodar Krai"/>
    <s v="Chrome"/>
    <s v="mobile"/>
    <x v="3"/>
    <n v="6"/>
    <s v="(not set)"/>
    <s v="(not set)"/>
    <s v="referral"/>
    <s v="yandex.ru"/>
    <n v="1.65509259259259E-3"/>
    <n v="0"/>
    <n v="1"/>
    <s v="(entrance)"/>
    <m/>
    <m/>
    <m/>
    <m/>
    <n v="0"/>
    <n v="0"/>
    <n v="0"/>
    <n v="0"/>
    <s v="yandex.ru"/>
  </r>
  <r>
    <s v="GA1.2.1818176637.1574699760"/>
    <s v="cars.Mercedes-krasnodar.ru"/>
    <s v="BMW"/>
    <s v="Krasnodar"/>
    <s v="Krasnodar Krai"/>
    <s v="Chrome"/>
    <s v="mobile"/>
    <x v="3"/>
    <n v="4"/>
    <s v="(not set)"/>
    <s v="(not set)"/>
    <s v="referral"/>
    <s v="yandex.ru"/>
    <n v="5.90277777777778E-4"/>
    <n v="0"/>
    <n v="1"/>
    <s v="(entrance)"/>
    <m/>
    <m/>
    <m/>
    <m/>
    <n v="1"/>
    <n v="1"/>
    <n v="32995"/>
    <n v="1"/>
    <s v="yandex.ru"/>
  </r>
  <r>
    <s v="GA1.2.46764013.1577768769"/>
    <s v="BMW-keyauto-krd.ru"/>
    <s v="BMW"/>
    <s v="Krasnodar"/>
    <s v="Krasnodar Krai"/>
    <s v="Chrome"/>
    <s v="mobile"/>
    <x v="3"/>
    <n v="4"/>
    <s v="(not set)"/>
    <s v="(not set)"/>
    <s v="referral"/>
    <s v="yandex.ru"/>
    <n v="3.7037037037037003E-4"/>
    <n v="0"/>
    <n v="1"/>
    <s v="(entrance)"/>
    <m/>
    <m/>
    <m/>
    <m/>
    <n v="0"/>
    <n v="0"/>
    <n v="0"/>
    <n v="0"/>
    <s v="yandex.ru"/>
  </r>
  <r>
    <s v="GA1.2.377043828.1578138777"/>
    <s v="Mercedes-krasnodar.ru"/>
    <s v="Mercedes"/>
    <s v="Krasnodar"/>
    <s v="Krasnodar Krai"/>
    <s v="Chrome"/>
    <s v="desktop"/>
    <x v="3"/>
    <n v="4"/>
    <s v="(not set)"/>
    <s v="(not set)"/>
    <s v="referral"/>
    <s v="yandex.ru"/>
    <n v="7.6388888888888904E-4"/>
    <n v="0"/>
    <n v="1"/>
    <s v="(entrance)"/>
    <m/>
    <m/>
    <m/>
    <m/>
    <n v="1"/>
    <n v="1"/>
    <n v="44202"/>
    <n v="1"/>
    <s v="yandex.ru"/>
  </r>
  <r>
    <s v="GA1.2.893320255.1577752006"/>
    <s v="BMW-keyauto-krd.ru"/>
    <s v="BMW"/>
    <s v="Krasnodar"/>
    <s v="Krasnodar Krai"/>
    <s v="Chrome"/>
    <s v="mobile"/>
    <x v="3"/>
    <n v="10"/>
    <s v="krasnodar-kliuchavto-network-halva-2019"/>
    <s v="(not set)"/>
    <s v="sem_cpc"/>
    <s v="google_go_search"/>
    <n v="5.4050925925925898E-3"/>
    <n v="0"/>
    <n v="3"/>
    <s v="/offers/buy/halva/"/>
    <m/>
    <m/>
    <m/>
    <m/>
    <n v="0"/>
    <n v="0"/>
    <n v="0"/>
    <n v="0"/>
    <s v="google_go_search"/>
  </r>
  <r>
    <s v="GA1.2.384487415.1577097349"/>
    <s v="BMW-keyauto-krd.ru"/>
    <s v="BMW"/>
    <s v="Krasnodar"/>
    <s v="Krasnodar Krai"/>
    <s v="Samsung Internet"/>
    <s v="mobile"/>
    <x v="3"/>
    <n v="8"/>
    <s v="krasnodar-kliuchavto-network-halva-2019"/>
    <s v="(not set)"/>
    <s v="sem_cpc"/>
    <s v="google_go_search"/>
    <n v="1.1574074074074101E-5"/>
    <n v="0"/>
    <n v="4"/>
    <s v="/offers/buy/halva/"/>
    <m/>
    <m/>
    <m/>
    <m/>
    <n v="1"/>
    <n v="0.25"/>
    <n v="26493"/>
    <n v="1"/>
    <s v="google_go_search"/>
  </r>
  <r>
    <s v="GA1.2.1482948674.1576793686"/>
    <s v="BMW-keyauto-krd.ru"/>
    <s v="BMW"/>
    <s v="Krasnodar"/>
    <s v="Krasnodar Krai"/>
    <s v="Chrome"/>
    <s v="mobile"/>
    <x v="3"/>
    <n v="4"/>
    <s v="krasnodar-kliuchavto-network-halva-2019"/>
    <s v="(not set)"/>
    <s v="sem_cpc"/>
    <s v="google_go_search"/>
    <n v="1.1574074074074101E-5"/>
    <n v="0"/>
    <n v="2"/>
    <s v="/offers/buy/halva/"/>
    <m/>
    <m/>
    <m/>
    <m/>
    <n v="1"/>
    <n v="0.5"/>
    <n v="31275"/>
    <n v="1"/>
    <s v="google_go_search"/>
  </r>
  <r>
    <s v="GA1.2.1995981667.1577549208"/>
    <s v="BMW-keyauto-krd.ru"/>
    <s v="BMW"/>
    <s v="Krasnodar"/>
    <s v="Krasnodar Krai"/>
    <s v="Chrome"/>
    <s v="mobile"/>
    <x v="3"/>
    <n v="4"/>
    <s v="krasnodar-kliuchavto-network-halva-2019"/>
    <s v="(not set)"/>
    <s v="sem_cpc"/>
    <s v="google_go_search"/>
    <n v="9.2592592592592602E-5"/>
    <n v="0"/>
    <n v="2"/>
    <s v="/offers/buy/halva/"/>
    <m/>
    <m/>
    <m/>
    <m/>
    <n v="0"/>
    <n v="0"/>
    <n v="0"/>
    <n v="0"/>
    <s v="google_go_search"/>
  </r>
  <r>
    <s v="GA1.2.628473400.1576843589"/>
    <s v="BMW-keyauto-krd.ru"/>
    <s v="BMW"/>
    <s v="Krasnodar"/>
    <s v="Krasnodar Krai"/>
    <s v="Chrome"/>
    <s v="mobile"/>
    <x v="3"/>
    <n v="4"/>
    <s v="krasnodar-kliuchavto-network-halva-2019"/>
    <s v="(not set)"/>
    <s v="sem_cpc"/>
    <s v="google_go_search"/>
    <n v="5.7870370370370401E-6"/>
    <n v="0"/>
    <n v="2"/>
    <s v="/offers/buy/halva/"/>
    <m/>
    <m/>
    <m/>
    <m/>
    <n v="1"/>
    <n v="0.5"/>
    <n v="30806"/>
    <n v="1"/>
    <s v="google_go_search"/>
  </r>
  <r>
    <s v="GA1.2.1972959044.1578113959"/>
    <s v="BMW-keyauto-krd.ru"/>
    <s v="BMW"/>
    <s v="Krasnodar"/>
    <s v="Krasnodar Krai"/>
    <s v="Chrome"/>
    <s v="tablet"/>
    <x v="3"/>
    <n v="4"/>
    <s v="krasnodar-kliuchavto-network-halva-2019"/>
    <s v="(not set)"/>
    <s v="sem_cpc"/>
    <s v="google_go_search"/>
    <n v="3.00925925925926E-4"/>
    <n v="0"/>
    <n v="1"/>
    <s v="/offers/buy/halva/"/>
    <m/>
    <m/>
    <m/>
    <m/>
    <n v="1"/>
    <n v="1"/>
    <n v="13175"/>
    <n v="1"/>
    <s v="google_go_search"/>
  </r>
  <r>
    <s v="GA1.2.1885824946.1576982739"/>
    <s v="BMW-keyauto-krd.ru"/>
    <s v="BMW"/>
    <s v="Krasnodar"/>
    <s v="Krasnodar Krai"/>
    <s v="Chrome"/>
    <s v="mobile"/>
    <x v="3"/>
    <n v="4"/>
    <s v="krasnodar-kliuchavto-network-halva-2019"/>
    <s v="(not set)"/>
    <s v="sem_cpc"/>
    <s v="google_go_search"/>
    <n v="4.3981481481481503E-4"/>
    <n v="0"/>
    <n v="1"/>
    <s v="/offers/buy/halva/"/>
    <m/>
    <m/>
    <m/>
    <m/>
    <n v="0"/>
    <n v="0"/>
    <n v="0"/>
    <n v="0"/>
    <s v="google_go_search"/>
  </r>
  <r>
    <s v="GA1.2.1278919691.1577751345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955446807.1577767054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2048267236.1577592014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21835"/>
    <n v="1"/>
    <s v="google_go_search"/>
  </r>
  <r>
    <s v="GA1.2.59066099.1576879969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0"/>
    <n v="0"/>
    <n v="0"/>
    <n v="0"/>
    <s v="google_go_search"/>
  </r>
  <r>
    <s v="GA1.2.1165990965.1578116250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685210741.1576792881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43930"/>
    <n v="1"/>
    <s v="google_go_search"/>
  </r>
  <r>
    <s v="GA1.2.2077794726.1576989648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1626"/>
    <n v="1"/>
    <s v="google_go_search"/>
  </r>
  <r>
    <s v="GA1.2.379218499.1577242337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411997266.1575565096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17888"/>
    <n v="1"/>
    <s v="google_go_search"/>
  </r>
  <r>
    <s v="GA1.2.82939500.1577655359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1693768773.1577417305"/>
    <s v="BMW-keyauto-krd.ru"/>
    <s v="BMW"/>
    <s v="Krasnodar"/>
    <s v="Krasnodar Krai"/>
    <s v="Opera"/>
    <s v="mobile"/>
    <x v="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35427"/>
    <n v="1"/>
    <s v="google_go_search"/>
  </r>
  <r>
    <s v="GA1.2.407783318.1577246554"/>
    <s v="BMW-keyauto-krd.ru"/>
    <s v="BMW"/>
    <s v="Krasnodar"/>
    <s v="Krasnodar Krai"/>
    <s v="Android Webview"/>
    <s v="mobile"/>
    <x v="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993843573.1578146964"/>
    <s v="BMW-keyauto-krd.ru"/>
    <s v="BMW"/>
    <s v="Krasnodar"/>
    <s v="Krasnodar Krai"/>
    <s v="Safari"/>
    <s v="tablet"/>
    <x v="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3470"/>
    <n v="1"/>
    <s v="google_go_search"/>
  </r>
  <r>
    <s v="GA1.2.1010309702.1576793628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29128"/>
    <n v="1"/>
    <s v="google_go_search"/>
  </r>
  <r>
    <s v="GA1.2.840665596.1576899723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95482489.1577579711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1"/>
    <n v="1"/>
    <n v="44810"/>
    <n v="1"/>
    <s v="google_go_search"/>
  </r>
  <r>
    <s v="GA1.2.1526242137.1577477310"/>
    <s v="BMW-keyauto-krd.ru"/>
    <s v="BMW"/>
    <s v="Krasnodar"/>
    <s v="Krasnodar Krai"/>
    <s v="Chrome"/>
    <s v="mobile"/>
    <x v="3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41903"/>
    <n v="1"/>
    <s v="google_go_search"/>
  </r>
  <r>
    <s v="GA1.2.1349697177.1577459393"/>
    <s v="BMW-keyauto-krd.ru"/>
    <s v="BMW"/>
    <s v="Krasnodar"/>
    <s v="Krasnodar Krai"/>
    <s v="YaBrowser"/>
    <s v="desktop"/>
    <x v="3"/>
    <n v="2"/>
    <s v="krasnodar-BMW-tsentr-krasnodar-Q4-network-2019"/>
    <s v="(not set)"/>
    <s v="sem_cpc"/>
    <s v="google_go_search"/>
    <n v="1.1574074074074101E-5"/>
    <n v="0"/>
    <n v="1"/>
    <s v="/offers/buy/suv-winter2020/"/>
    <m/>
    <m/>
    <m/>
    <m/>
    <n v="1"/>
    <n v="1"/>
    <n v="39036"/>
    <n v="1"/>
    <s v="google_go_search"/>
  </r>
  <r>
    <s v="GA1.2.17102856.1577507265"/>
    <s v="BMW-keyauto-krd.ru"/>
    <s v="BMW"/>
    <s v="Krasnodar"/>
    <s v="Krasnodar Krai"/>
    <s v="Samsung Internet"/>
    <s v="mobile"/>
    <x v="3"/>
    <n v="16"/>
    <s v="krasnodar-kliuchavto-network-halva-2019"/>
    <s v="(not set)"/>
    <s v="sem_cpc"/>
    <s v="google_go_search"/>
    <n v="2.3032407407407398E-3"/>
    <n v="0"/>
    <n v="4"/>
    <s v="/offers/buy/"/>
    <m/>
    <m/>
    <m/>
    <m/>
    <n v="0"/>
    <n v="0"/>
    <n v="0"/>
    <n v="0"/>
    <s v="google_go_search"/>
  </r>
  <r>
    <s v="GA1.2.17102856.1577507265"/>
    <s v="BMW-keyauto-krd.ru"/>
    <s v="BMW"/>
    <s v="Krasnodar"/>
    <s v="Krasnodar Krai"/>
    <s v="Samsung Internet"/>
    <s v="mobile"/>
    <x v="3"/>
    <n v="16"/>
    <s v="krasnodar-kliuchavto-network-halva-2019"/>
    <s v="(not set)"/>
    <s v="sem_cpc"/>
    <s v="google_go_search"/>
    <n v="2.3032407407407398E-3"/>
    <n v="0"/>
    <n v="4"/>
    <s v="/offers/buy/halva/?entertainment|src_www.youtube.com|devt_m|devm_samsung+sm-j320f|cid_8484436498|lcl_20931|fdi_|mrlid_14751|dop_="/>
    <m/>
    <m/>
    <m/>
    <m/>
    <n v="1"/>
    <n v="0.25"/>
    <n v="8050"/>
    <n v="1"/>
    <s v="google_go_search"/>
  </r>
  <r>
    <s v="GA1.2.96790278.1577667730"/>
    <s v="BMW-keyauto-krd.ru"/>
    <s v="BMW"/>
    <s v="Krasnodar"/>
    <s v="Krasnodar Krai"/>
    <s v="Samsung Internet"/>
    <s v="mobile"/>
    <x v="3"/>
    <n v="6"/>
    <s v="krasnodar-kliuchavto-network-halva-2019"/>
    <s v="(not set)"/>
    <s v="sem_cpc"/>
    <s v="google_go_search"/>
    <n v="3.5567129629629601E-2"/>
    <n v="0"/>
    <n v="1"/>
    <s v="/offers/buy/halva/?fitness|src_mobileapp::2-cc.pacer.androidapp|devt_m|devm_samsung+sm-j260f|cid_8484436498|lcl_20931|fdi_|mrlid_14751|dop_="/>
    <m/>
    <m/>
    <m/>
    <m/>
    <n v="1"/>
    <n v="1"/>
    <n v="22989"/>
    <n v="1"/>
    <s v="google_go_search"/>
  </r>
  <r>
    <s v="GA1.2.892500129.1577671459"/>
    <s v="BMW-keyauto-krd.ru"/>
    <s v="BMW"/>
    <s v="Krasnodar"/>
    <s v="Krasnodar Krai"/>
    <s v="UC Browser"/>
    <s v="mobile"/>
    <x v="3"/>
    <n v="2"/>
    <s v="krasnodar-kliuchavto-network-halva-2019"/>
    <s v="(not set)"/>
    <s v="sem_cpc"/>
    <s v="google_go_search"/>
    <n v="4.6296296296296301E-5"/>
    <n v="0"/>
    <n v="1"/>
    <s v="/offers/buy/halva/?electronics|src_mobileapp::2-com.qihoo.security|devt_m|devm_samsung+gt-i9301i|cid_8484436498|lcl_20931|fdi_|mrlid_14751|dop_="/>
    <m/>
    <m/>
    <m/>
    <m/>
    <n v="1"/>
    <n v="1"/>
    <n v="44382"/>
    <n v="1"/>
    <s v="google_go_search"/>
  </r>
  <r>
    <s v="GA1.2.234461538.1577764920"/>
    <s v="BMW-keyauto-krd.ru"/>
    <s v="BMW"/>
    <s v="Krasnodar"/>
    <s v="Krasnodar Krai"/>
    <s v="Safari"/>
    <s v="mobile"/>
    <x v="3"/>
    <n v="2"/>
    <s v="krasnodar-kliuchavto-network-halva-2019"/>
    <s v="(not set)"/>
    <s v="sem_cpc"/>
    <s v="google_go_search"/>
    <n v="1.1574074074074101E-5"/>
    <n v="0"/>
    <n v="1"/>
    <s v="/offers/buy/halva/?leisure|src_mobileapp::1-417571834|devt_m|devm_apple+iphone|cid_8484436498|lcl_1011905|fdi_|mrlid_14751|dop_="/>
    <m/>
    <m/>
    <m/>
    <m/>
    <n v="0"/>
    <n v="0"/>
    <n v="0"/>
    <n v="0"/>
    <s v="google_go_search"/>
  </r>
  <r>
    <s v="GA1.2.1956152734.1577070545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1.1574074074074101E-5"/>
    <n v="0"/>
    <n v="2"/>
    <s v="/offers/buy/halva/?fitness|src_mobileapp::2-com.tayu.tau.pedometer|devt_m|devm_samsung+sm-j120f|cid_8484436498|lcl_20931|fdi_|mrlid_14751|dop_="/>
    <m/>
    <m/>
    <m/>
    <m/>
    <n v="1"/>
    <n v="0.5"/>
    <n v="44902"/>
    <n v="1"/>
    <s v="google_go_search"/>
  </r>
  <r>
    <s v="GA1.2.1721857980.1577592264"/>
    <s v="BMW-keyauto-krd.ru"/>
    <s v="BMW"/>
    <s v="Krasnodar"/>
    <s v="Krasnodar Krai"/>
    <s v="Android Webview"/>
    <s v="mobile"/>
    <x v="3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android+generic|cid_8484436498|lcl_1011905|fdi_|mrlid_14751|dop_="/>
    <m/>
    <m/>
    <m/>
    <m/>
    <n v="1"/>
    <n v="1"/>
    <n v="13633"/>
    <n v="1"/>
    <s v="google_go_search"/>
  </r>
  <r>
    <s v="GA1.2.669663012.1577233442"/>
    <s v="BMW-keyauto-krd.ru"/>
    <s v="BMW"/>
    <s v="Krasnodar"/>
    <s v="Krasnodar Krai"/>
    <s v="Samsung Internet"/>
    <s v="mobile"/>
    <x v="3"/>
    <n v="2"/>
    <s v="krasnodar-kliuchavto-network-halva-2019"/>
    <s v="(not set)"/>
    <s v="sem_cpc"/>
    <s v="google_go_search"/>
    <n v="1.1574074074074101E-5"/>
    <n v="0"/>
    <n v="1"/>
    <s v="/offers/buy/halva/?entertainment|src_mobileapp::2-com.andevapps.ontv|devt_m|devm_samsung+sm-a505fn|cid_8484436498|lcl_20931|fdi_|mrlid_14751|dop_="/>
    <m/>
    <m/>
    <m/>
    <m/>
    <n v="0"/>
    <n v="0"/>
    <n v="0"/>
    <n v="0"/>
    <s v="google_go_search"/>
  </r>
  <r>
    <s v="GA1.2.351990422.1577663163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1.7361111111111101E-5"/>
    <n v="0"/>
    <n v="2"/>
    <s v="/offers/buy/halva/?entertainment|src_www.youtube.com|devt_m|devm_xiaomi+redmi+note+5|cid_8484436498|lcl_1011905|fdi_|mrlid_14751|dop_="/>
    <m/>
    <m/>
    <m/>
    <m/>
    <n v="1"/>
    <n v="0.5"/>
    <n v="29709"/>
    <n v="1"/>
    <s v="google_go_search"/>
  </r>
  <r>
    <s v="GA1.2.1050704822.1577248610"/>
    <s v="BMW-keyauto-krd.ru"/>
    <s v="BMW"/>
    <s v="Krasnodar"/>
    <s v="Krasnodar Krai"/>
    <s v="Chrome"/>
    <s v="mobile"/>
    <x v="3"/>
    <n v="4"/>
    <s v="krasnodar-kliuchavto-network-halva-2019"/>
    <s v="(not set)"/>
    <s v="sem_cpc"/>
    <s v="google_go_search"/>
    <n v="2.89351851851852E-5"/>
    <n v="0"/>
    <n v="2"/>
    <s v="/offers/buy/halva/?electronics|src_mobileapp::2-com.flashon.ligther|devt_m|devm_samsung+sm-g900a|cid_8484436498|lcl_20931|fdi_|mrlid_14751|dop_="/>
    <m/>
    <m/>
    <m/>
    <m/>
    <n v="0"/>
    <n v="0"/>
    <n v="0"/>
    <n v="0"/>
    <s v="google_go_search"/>
  </r>
  <r>
    <s v="GA1.2.649659084.1578146387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5.78703703703704E-5"/>
    <n v="0"/>
    <n v="1"/>
    <s v="/offers/buy/halva/?entertainment|src_mobileapp::2-drug.vokrug|devt_m|devm_xiaomi+redmi+note+5|cid_8484436498|lcl_1011905|fdi_|mrlid_14751|dop_="/>
    <m/>
    <m/>
    <m/>
    <m/>
    <n v="0"/>
    <n v="0"/>
    <n v="0"/>
    <n v="0"/>
    <s v="google_go_search"/>
  </r>
  <r>
    <s v="GA1.2.351645796.1577675798"/>
    <s v="BMW-keyauto-krd.ru"/>
    <s v="BMW"/>
    <s v="Krasnodar"/>
    <s v="Krasnodar Krai"/>
    <s v="Chrome"/>
    <s v="tablet"/>
    <x v="3"/>
    <n v="2"/>
    <s v="krasnodar-kliuchavto-network-halva-2019"/>
    <s v="(not set)"/>
    <s v="sem_cpc"/>
    <s v="google_go_search"/>
    <n v="6.9444444444444404E-5"/>
    <n v="0"/>
    <n v="1"/>
    <s v="/offers/buy/halva/?entertainment|src_mobileapp::2-com.maxxt.pcradio|devt_t|devm_samsung+gt-p5200|cid_8484436498|lcl_20931|fdi_|mrlid_14751|dop_="/>
    <m/>
    <m/>
    <m/>
    <m/>
    <n v="1"/>
    <n v="1"/>
    <n v="25926"/>
    <n v="1"/>
    <s v="google_go_search"/>
  </r>
  <r>
    <s v="GA1.2.2096716275.1577530162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4.6296296296296301E-5"/>
    <n v="0"/>
    <n v="1"/>
    <s v="/offers/buy/halva/?leisure|src_mobileapp::2-hr.palamida|devt_m|devm_samsung+sm-g532f|cid_8484436498|lcl_1011905|fdi_|mrlid_14751|dop_="/>
    <m/>
    <m/>
    <m/>
    <m/>
    <n v="0"/>
    <n v="0"/>
    <n v="0"/>
    <n v="0"/>
    <s v="google_go_search"/>
  </r>
  <r>
    <s v="GA1.2.1045505405.1577762496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?society|src_mobileapp::2-com.simpthink.qiblafinder|devt_m|devm_xiaomi+mi+a2+lite|cid_8484436498|lcl_1011905|fdi_|mrlid_14751|dop_="/>
    <m/>
    <m/>
    <m/>
    <m/>
    <n v="1"/>
    <n v="1"/>
    <n v="34201"/>
    <n v="1"/>
    <s v="google_go_search"/>
  </r>
  <r>
    <s v="GA1.2.1427140268.1577417547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?entertainment|src_mobileapp::2-com.igidel.radioplaylist|devt_m|devm_huawei+ksa-lx9|cid_8484436498|lcl_20931|fdi_|mrlid_14751|dop_="/>
    <m/>
    <m/>
    <m/>
    <m/>
    <n v="1"/>
    <n v="1"/>
    <n v="19300"/>
    <n v="1"/>
    <s v="google_go_search"/>
  </r>
  <r>
    <s v="GA1.2.2050708109.1578138930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?electronics|src_2205.android.com.imo.android.imoim.adsenseformobileapps.com|devt_m|devm_samsung+sm-j730fm|cid_8484436498|lcl_1011905|fdi_|mrlid_14751|dop_="/>
    <m/>
    <m/>
    <m/>
    <m/>
    <n v="1"/>
    <n v="1"/>
    <n v="17013"/>
    <n v="1"/>
    <s v="google_go_search"/>
  </r>
  <r>
    <s v="GA1.2.464166322.1577737910"/>
    <s v="BMW-keyauto-krd.ru"/>
    <s v="BMW"/>
    <s v="Krasnodar"/>
    <s v="Krasnodar Krai"/>
    <s v="Chrome"/>
    <s v="mobile"/>
    <x v="3"/>
    <n v="2"/>
    <s v="krasnodar-kliuchavto-network-halva-2019"/>
    <s v="(not set)"/>
    <s v="sem_cpc"/>
    <s v="google_go_search"/>
    <n v="2.31481481481481E-5"/>
    <n v="0"/>
    <n v="1"/>
    <s v="/offers/buy/halva/?electronics|src_mobileapp::2-free.vpn.unblock.proxy.turbovpn|devt_m|devm_samsung+sm-a505fn|cid_8484436498|lcl_20931|fdi_|mrlid_14751|dop_="/>
    <m/>
    <m/>
    <m/>
    <m/>
    <n v="1"/>
    <n v="1"/>
    <n v="10406"/>
    <n v="1"/>
    <s v="google_go_search"/>
  </r>
  <r>
    <s v="GA1.2.1946057820.1575010424"/>
    <s v="BMW-keyauto-krd.ru"/>
    <s v="BMW"/>
    <s v="Krasnodar"/>
    <s v="Krasnodar Krai"/>
    <s v="Chrome"/>
    <s v="mobile"/>
    <x v="3"/>
    <n v="2"/>
    <s v="krasnodar-BMW-tsentr-krasnodar-Q4-network-2019"/>
    <s v="(not set)"/>
    <s v="sem_cpc"/>
    <s v="google_go_search"/>
    <n v="2.31481481481481E-5"/>
    <n v="0"/>
    <n v="1"/>
    <s v="/promo/x1-rock/"/>
    <m/>
    <m/>
    <m/>
    <m/>
    <n v="0"/>
    <n v="0"/>
    <n v="0"/>
    <n v="0"/>
    <s v="google_go_search"/>
  </r>
  <r>
    <s v="GA1.2.1645325527.1574741878"/>
    <s v="BMW-keyauto-krd.ru"/>
    <s v="BMW"/>
    <s v="Krasnodar"/>
    <s v="Krasnodar Krai"/>
    <s v="Samsung Internet"/>
    <s v="mobile"/>
    <x v="3"/>
    <n v="4"/>
    <s v="krasnodar-BMW-tsentr-krasnodar-Q4-network-2019"/>
    <s v="(not set)"/>
    <s v="sem_cpc"/>
    <s v="google_go_search"/>
    <n v="5.2083333333333303E-5"/>
    <n v="0"/>
    <n v="2"/>
    <s v="/"/>
    <m/>
    <m/>
    <m/>
    <m/>
    <n v="1"/>
    <n v="0.5"/>
    <n v="37984"/>
    <n v="1"/>
    <s v="google_go_search"/>
  </r>
  <r>
    <s v="GA1.2.1633821611.1578130872"/>
    <s v="BMW-keyauto-krd.ru"/>
    <s v="BMW"/>
    <s v="Krasnodar"/>
    <s v="Krasnodar Krai"/>
    <s v="Chrome"/>
    <s v="desktop"/>
    <x v="3"/>
    <n v="8"/>
    <s v="(not set)"/>
    <s v="(not set)"/>
    <s v="(none)"/>
    <s v="(direct)"/>
    <n v="4.09722222222222E-3"/>
    <n v="0"/>
    <n v="2"/>
    <s v="/"/>
    <m/>
    <m/>
    <m/>
    <m/>
    <n v="0"/>
    <n v="0"/>
    <n v="0"/>
    <n v="0"/>
    <s v="(direct)"/>
  </r>
  <r>
    <s v="GA1.2.29224179.1578130892"/>
    <s v="Mercedes-krasnodar.ru"/>
    <s v="Mercedes"/>
    <s v="Krasnodar"/>
    <s v="Krasnodar Krai"/>
    <s v="Chrome"/>
    <s v="desktop"/>
    <x v="3"/>
    <n v="14"/>
    <s v="(not set)"/>
    <s v="(not set)"/>
    <s v="(none)"/>
    <s v="(direct)"/>
    <n v="1.16898148148148E-3"/>
    <n v="0"/>
    <n v="2"/>
    <s v="/"/>
    <m/>
    <m/>
    <m/>
    <m/>
    <n v="0"/>
    <n v="0"/>
    <n v="0"/>
    <n v="0"/>
    <s v="(direct)"/>
  </r>
  <r>
    <s v="GA1.2.1452369304.1578060699"/>
    <s v="BMW-keyauto-krd.ru"/>
    <s v="BMW"/>
    <s v="Krasnodar"/>
    <s v="Krasnodar Krai"/>
    <s v="Chrome"/>
    <s v="mobile"/>
    <x v="3"/>
    <n v="4"/>
    <s v="(not set)"/>
    <s v="(not set)"/>
    <s v="(none)"/>
    <s v="(direct)"/>
    <n v="1.1574074074074101E-5"/>
    <n v="0"/>
    <n v="2"/>
    <s v="/"/>
    <m/>
    <m/>
    <m/>
    <m/>
    <n v="1"/>
    <n v="0.5"/>
    <n v="32107"/>
    <n v="1"/>
    <s v="(direct)"/>
  </r>
  <r>
    <s v="GA1.2.866501864.1576046415"/>
    <s v="cars.BMW-keyauto-krd.ru"/>
    <s v="BMW"/>
    <s v="Krasnodar"/>
    <s v="Krasnodar Krai"/>
    <s v="Chrome"/>
    <s v="mobile"/>
    <x v="3"/>
    <n v="34"/>
    <s v="(not set)"/>
    <s v="(not set)"/>
    <s v="referral"/>
    <s v="cars.BMW-keyauto-krd.ru"/>
    <n v="1.8113425925925901E-3"/>
    <n v="0"/>
    <n v="2"/>
    <s v="/"/>
    <m/>
    <m/>
    <m/>
    <m/>
    <n v="0"/>
    <n v="0"/>
    <n v="0"/>
    <n v="0"/>
    <s v="cars.BMW-keyauto-krd.ru"/>
  </r>
  <r>
    <s v="GA1.2.1457718587.1578143403"/>
    <s v="Mercedes-krasnodar.ru"/>
    <s v="Mercedes"/>
    <s v="Krasnodar"/>
    <s v="Krasnodar Krai"/>
    <s v="Chrome"/>
    <s v="mobile"/>
    <x v="3"/>
    <n v="12"/>
    <s v="(not set)"/>
    <s v="(not set)"/>
    <s v="(not set)"/>
    <s v="110km.ru"/>
    <n v="3.15972222222222E-3"/>
    <n v="0"/>
    <n v="2"/>
    <s v="/"/>
    <m/>
    <m/>
    <m/>
    <m/>
    <n v="0"/>
    <n v="0"/>
    <n v="0"/>
    <n v="0"/>
    <s v="110km.ru"/>
  </r>
  <r>
    <s v="GA1.2.899978123.1578144411"/>
    <s v="BMW-keyauto-krd.ru"/>
    <s v="BMW"/>
    <s v="Krasnodar"/>
    <s v="Krasnodar Krai"/>
    <s v="Chrome"/>
    <s v="desktop"/>
    <x v="3"/>
    <n v="26"/>
    <s v="(not set)"/>
    <s v="(not set)"/>
    <s v="organic"/>
    <s v="yandex"/>
    <n v="7.1180555555555602E-4"/>
    <n v="0"/>
    <n v="2"/>
    <s v="/"/>
    <m/>
    <m/>
    <m/>
    <m/>
    <n v="1"/>
    <n v="0.5"/>
    <n v="15602"/>
    <n v="1"/>
    <s v="YANDEX"/>
  </r>
  <r>
    <s v="GA1.2.2033009289.1578134345"/>
    <s v="BMW-keyauto-krd.ru"/>
    <s v="BMW"/>
    <s v="Krasnodar"/>
    <s v="Krasnodar Krai"/>
    <s v="Chrome"/>
    <s v="mobile"/>
    <x v="3"/>
    <n v="14"/>
    <s v="(not set)"/>
    <s v="(not set)"/>
    <s v="organic"/>
    <s v="yandex"/>
    <n v="1.38310185185185E-3"/>
    <n v="0"/>
    <n v="2"/>
    <s v="/"/>
    <m/>
    <m/>
    <m/>
    <m/>
    <n v="1"/>
    <n v="0.5"/>
    <n v="19698"/>
    <n v="1"/>
    <s v="YANDEX"/>
  </r>
  <r>
    <s v="GA1.2.176273492.1578130205"/>
    <s v="cars.BMW-keyauto-krd.ru"/>
    <s v="BMW"/>
    <s v="Krasnodar"/>
    <s v="Krasnodar Krai"/>
    <s v="Chrome"/>
    <s v="mobile"/>
    <x v="3"/>
    <n v="19"/>
    <s v="(not set)"/>
    <s v="(not set)"/>
    <s v="referral"/>
    <s v="BMW-keyauto-krd.ru"/>
    <n v="1.7361111111111101E-4"/>
    <n v="0"/>
    <n v="5"/>
    <s v="/"/>
    <m/>
    <m/>
    <m/>
    <m/>
    <n v="1"/>
    <n v="0.2"/>
    <n v="37795"/>
    <n v="1"/>
    <s v="BMW-keyauto-krd.ru"/>
  </r>
  <r>
    <s v="GA1.2.564461368.1578131213"/>
    <s v="cars.BMW-keyauto-krd.ru"/>
    <s v="BMW"/>
    <s v="Krasnodar"/>
    <s v="Krasnodar Krai"/>
    <s v="Chrome"/>
    <s v="tablet"/>
    <x v="3"/>
    <n v="8"/>
    <s v="(not set)"/>
    <s v="(not set)"/>
    <s v="referral"/>
    <s v="BMW-keyauto-krd.ru"/>
    <n v="3.3950617245370398E-4"/>
    <n v="0"/>
    <n v="3"/>
    <s v="/"/>
    <m/>
    <m/>
    <m/>
    <m/>
    <n v="0"/>
    <n v="0"/>
    <n v="0"/>
    <n v="0"/>
    <s v="BMW-keyauto-krd.ru"/>
  </r>
  <r>
    <s v="GA1.2.382493708.1577996661"/>
    <s v="cars.BMW-keyauto-krd.ru"/>
    <s v="BMW"/>
    <s v="Krasnodar"/>
    <s v="Krasnodar Krai"/>
    <s v="Safari"/>
    <s v="mobile"/>
    <x v="3"/>
    <n v="2"/>
    <s v="(not set)"/>
    <s v="(not set)"/>
    <s v="referral"/>
    <s v="BMW-keyauto-krd.ru"/>
    <n v="2.5462962962962999E-4"/>
    <n v="0"/>
    <n v="2"/>
    <s v="/"/>
    <m/>
    <m/>
    <m/>
    <m/>
    <n v="0"/>
    <n v="0"/>
    <n v="0"/>
    <n v="0"/>
    <s v="BMW-keyauto-krd.ru"/>
  </r>
  <r>
    <s v="GA1.2.228899.1573905830"/>
    <s v="cars.BMW-keyauto-krd.ru"/>
    <s v="BMW"/>
    <s v="Krasnodar"/>
    <s v="Krasnodar Krai"/>
    <s v="YaBrowser"/>
    <s v="mobile"/>
    <x v="3"/>
    <n v="8"/>
    <s v="(not set)"/>
    <s v="(not set)"/>
    <s v="referral"/>
    <s v="BMW-keyauto-krd.ru"/>
    <n v="2.1585648148148202E-3"/>
    <n v="0"/>
    <n v="2"/>
    <s v="/"/>
    <m/>
    <m/>
    <m/>
    <m/>
    <n v="1"/>
    <n v="0.5"/>
    <n v="22117"/>
    <n v="1"/>
    <s v="BMW-keyauto-krd.ru"/>
  </r>
  <r>
    <s v="GA1.2.899978123.1578144411"/>
    <s v="BMW-keyauto-krd.ru"/>
    <s v="BMW"/>
    <s v="Krasnodar"/>
    <s v="Krasnodar Krai"/>
    <s v="Chrome"/>
    <s v="desktop"/>
    <x v="3"/>
    <n v="26"/>
    <s v="(not set)"/>
    <s v="(not set)"/>
    <s v="referral"/>
    <s v="BMW-keyauto-krd.ru"/>
    <n v="2.7430555555555602E-3"/>
    <n v="0"/>
    <n v="2"/>
    <s v="/"/>
    <m/>
    <m/>
    <m/>
    <m/>
    <n v="0"/>
    <n v="0"/>
    <n v="0"/>
    <n v="0"/>
    <s v="BMW-keyauto-krd.ru"/>
  </r>
  <r>
    <s v="GA1.2.1570515927.1570279778"/>
    <s v="cars.BMW-keyauto-krd.ru"/>
    <s v="BMW"/>
    <s v="Krasnodar"/>
    <s v="Krasnodar Krai"/>
    <s v="Chrome"/>
    <s v="mobile"/>
    <x v="3"/>
    <n v="8"/>
    <s v="(not set)"/>
    <s v="(not set)"/>
    <s v="referral"/>
    <s v="BMW-keyauto-krd.ru"/>
    <n v="2.4305555555555601E-4"/>
    <n v="0"/>
    <n v="2"/>
    <s v="/"/>
    <m/>
    <m/>
    <m/>
    <m/>
    <n v="0"/>
    <n v="0"/>
    <n v="0"/>
    <n v="0"/>
    <s v="BMW-keyauto-krd.ru"/>
  </r>
  <r>
    <s v="GA1.2.502511868.1578043466"/>
    <s v="cars.BMW-keyauto-krd.ru"/>
    <s v="BMW"/>
    <s v="Krasnodar"/>
    <s v="Krasnodar Krai"/>
    <s v="Chrome"/>
    <s v="mobile"/>
    <x v="3"/>
    <n v="10"/>
    <s v="(not set)"/>
    <s v="(not set)"/>
    <s v="referral"/>
    <s v="BMW-keyauto-krd.ru"/>
    <n v="5.5555555555555599E-4"/>
    <n v="0"/>
    <n v="2"/>
    <s v="/"/>
    <m/>
    <m/>
    <m/>
    <m/>
    <n v="1"/>
    <n v="0.5"/>
    <n v="8690"/>
    <n v="1"/>
    <s v="BMW-keyauto-krd.ru"/>
  </r>
  <r>
    <s v="GA1.2.866501864.1576046415"/>
    <s v="cars.BMW-keyauto-krd.ru"/>
    <s v="BMW"/>
    <s v="Krasnodar"/>
    <s v="Krasnodar Krai"/>
    <s v="Chrome"/>
    <s v="mobile"/>
    <x v="3"/>
    <n v="34"/>
    <s v="(not set)"/>
    <s v="(not set)"/>
    <s v="referral"/>
    <s v="BMW-keyauto-krd.ru"/>
    <n v="1.08217592592593E-3"/>
    <n v="0"/>
    <n v="2"/>
    <s v="/"/>
    <m/>
    <m/>
    <m/>
    <m/>
    <n v="1"/>
    <n v="0.5"/>
    <n v="25324"/>
    <n v="1"/>
    <s v="BMW-keyauto-krd.ru"/>
  </r>
  <r>
    <s v="GA1.2.112363623.1577044783"/>
    <s v="cars.BMW-keyauto-krd.ru"/>
    <s v="BMW"/>
    <s v="Krasnodar"/>
    <s v="Krasnodar Krai"/>
    <s v="Chrome"/>
    <s v="desktop"/>
    <x v="3"/>
    <n v="8"/>
    <s v="(not set)"/>
    <s v="(not set)"/>
    <s v="referral"/>
    <s v="BMW-keyauto-krd.ru"/>
    <n v="3.2407407407407401E-4"/>
    <n v="0"/>
    <n v="2"/>
    <s v="/"/>
    <m/>
    <m/>
    <m/>
    <m/>
    <n v="0"/>
    <n v="0"/>
    <n v="0"/>
    <n v="0"/>
    <s v="BMW-keyauto-krd.ru"/>
  </r>
  <r>
    <s v="GA1.2.904718196.1578162949"/>
    <s v="BMW-keyauto-krd.ru"/>
    <s v="BMW"/>
    <s v="Krasnodar"/>
    <s v="Krasnodar Krai"/>
    <s v="Safari"/>
    <s v="mobile"/>
    <x v="3"/>
    <n v="12"/>
    <s v="(not set)"/>
    <s v="(not set)"/>
    <s v="referral"/>
    <s v="yandex.ru"/>
    <n v="2.9128086423611099E-3"/>
    <n v="0"/>
    <n v="3"/>
    <s v="/"/>
    <m/>
    <m/>
    <m/>
    <m/>
    <n v="0"/>
    <n v="0"/>
    <n v="0"/>
    <n v="0"/>
    <s v="yandex.ru"/>
  </r>
  <r>
    <s v="GA1.2.1502374798.1578130943"/>
    <s v="BMW-keyauto-krd.ru"/>
    <s v="BMW"/>
    <s v="Krasnodar"/>
    <s v="Krasnodar Krai"/>
    <s v="Opera"/>
    <s v="mobile"/>
    <x v="3"/>
    <n v="26"/>
    <s v="(not set)"/>
    <s v="(not set)"/>
    <s v="referral"/>
    <s v="yandex.ru"/>
    <n v="7.5231481481481503E-4"/>
    <n v="0"/>
    <n v="2"/>
    <s v="/"/>
    <m/>
    <m/>
    <m/>
    <m/>
    <n v="0"/>
    <n v="0"/>
    <n v="0"/>
    <n v="0"/>
    <s v="yandex.ru"/>
  </r>
  <r>
    <s v="GA1.2.1058827583.1578124660"/>
    <s v="Mercedes-krasnodar.ru"/>
    <s v="Mercedes"/>
    <s v="Krasnodar"/>
    <s v="Krasnodar Krai"/>
    <s v="Safari"/>
    <s v="mobile"/>
    <x v="3"/>
    <n v="34"/>
    <s v="(not set)"/>
    <s v="(not set)"/>
    <s v="referral"/>
    <s v="yandex.ru"/>
    <n v="9.2824074074074094E-3"/>
    <n v="0"/>
    <n v="2"/>
    <s v="/"/>
    <m/>
    <m/>
    <m/>
    <m/>
    <n v="0"/>
    <n v="0"/>
    <n v="0"/>
    <n v="0"/>
    <s v="yandex.ru"/>
  </r>
  <r>
    <s v="GA1.2.182467023.1578145513"/>
    <s v="Mercedes-krasnodar.ru"/>
    <s v="Mercedes"/>
    <s v="Krasnodar"/>
    <s v="Krasnodar Krai"/>
    <s v="Safari"/>
    <s v="mobile"/>
    <x v="3"/>
    <n v="8"/>
    <s v="(not set)"/>
    <s v="(not set)"/>
    <s v="referral"/>
    <s v="yandex.ru"/>
    <n v="1.8287037037037E-3"/>
    <n v="0"/>
    <n v="2"/>
    <s v="/"/>
    <m/>
    <m/>
    <m/>
    <m/>
    <n v="0"/>
    <n v="0"/>
    <n v="0"/>
    <n v="0"/>
    <s v="yandex.ru"/>
  </r>
  <r>
    <s v="GA1.2.1880302774.1577877328"/>
    <s v="Mercedes-krasnodar.ru"/>
    <s v="Mercedes"/>
    <s v="Krasnodar"/>
    <s v="Krasnodar Krai"/>
    <s v="Safari"/>
    <s v="mobile"/>
    <x v="3"/>
    <n v="8"/>
    <s v="(not set)"/>
    <s v="(not set)"/>
    <s v="referral"/>
    <s v="yandex.ru"/>
    <n v="3.57060185185185E-3"/>
    <n v="0"/>
    <n v="2"/>
    <s v="/"/>
    <m/>
    <m/>
    <m/>
    <m/>
    <n v="1"/>
    <n v="0.5"/>
    <n v="19327"/>
    <n v="1"/>
    <s v="yandex.ru"/>
  </r>
  <r>
    <s v="GA1.2.309213238.1568113805"/>
    <s v="Mercedes-krasnodar.ru"/>
    <s v="Mercedes"/>
    <s v="Krasnodar"/>
    <s v="Krasnodar Krai"/>
    <s v="Safari"/>
    <s v="mobile"/>
    <x v="3"/>
    <n v="6"/>
    <s v="(not set)"/>
    <s v="(not set)"/>
    <s v="referral"/>
    <s v="yandex.ru"/>
    <n v="3.8773148148148098E-4"/>
    <n v="0"/>
    <n v="2"/>
    <s v="/"/>
    <m/>
    <m/>
    <m/>
    <m/>
    <n v="0"/>
    <n v="0"/>
    <n v="0"/>
    <n v="0"/>
    <s v="yandex.ru"/>
  </r>
  <r>
    <s v="GA1.2.112363623.1577044783"/>
    <s v="BMW-keyauto-krd.ru"/>
    <s v="BMW"/>
    <s v="Krasnodar"/>
    <s v="Krasnodar Krai"/>
    <s v="Chrome"/>
    <s v="desktop"/>
    <x v="3"/>
    <n v="12"/>
    <s v="(not set)"/>
    <s v="(not set)"/>
    <s v="referral"/>
    <s v="yandex.ru"/>
    <n v="1.9560185185185201E-3"/>
    <n v="0"/>
    <n v="2"/>
    <s v="/"/>
    <m/>
    <m/>
    <m/>
    <m/>
    <n v="0"/>
    <n v="0"/>
    <n v="0"/>
    <n v="0"/>
    <s v="yandex.ru"/>
  </r>
  <r>
    <s v="GA1.2.1829236078.1578133749"/>
    <s v="BMW-keyauto-krd.ru"/>
    <s v="BMW"/>
    <s v="Krasnodar"/>
    <s v="Krasnodar Krai"/>
    <s v="Chrome"/>
    <s v="mobile"/>
    <x v="3"/>
    <n v="16"/>
    <s v="(not set)"/>
    <s v="(not set)"/>
    <s v="referral"/>
    <s v="yandex.ru"/>
    <n v="2.3784722222222202E-3"/>
    <n v="0"/>
    <n v="2"/>
    <s v="/"/>
    <m/>
    <m/>
    <m/>
    <m/>
    <n v="1"/>
    <n v="0.5"/>
    <n v="14589"/>
    <n v="1"/>
    <s v="yandex.ru"/>
  </r>
  <r>
    <s v="GA1.2.120011643.1578156536"/>
    <s v="BMW-keyauto-krd.ru"/>
    <s v="BMW"/>
    <s v="Krasnodar"/>
    <s v="Krasnodar Krai"/>
    <s v="YaBrowser"/>
    <s v="mobile"/>
    <x v="3"/>
    <n v="12"/>
    <s v="(not set)"/>
    <s v="(not set)"/>
    <s v="referral"/>
    <s v="yandex.ru"/>
    <n v="2.45949074074074E-3"/>
    <n v="0"/>
    <n v="2"/>
    <s v="/"/>
    <m/>
    <m/>
    <m/>
    <m/>
    <n v="1"/>
    <n v="0.5"/>
    <n v="24216"/>
    <n v="1"/>
    <s v="yandex.ru"/>
  </r>
  <r>
    <s v="GA1.2.228899.1573905830"/>
    <s v="BMW-keyauto-krd.ru"/>
    <s v="BMW"/>
    <s v="Krasnodar"/>
    <s v="Krasnodar Krai"/>
    <s v="YaBrowser"/>
    <s v="mobile"/>
    <x v="3"/>
    <n v="4"/>
    <s v="(not set)"/>
    <s v="(not set)"/>
    <s v="referral"/>
    <s v="yandex.ru"/>
    <n v="5.7870370370370401E-6"/>
    <n v="0"/>
    <n v="2"/>
    <s v="/"/>
    <m/>
    <m/>
    <m/>
    <m/>
    <n v="0"/>
    <n v="0"/>
    <n v="0"/>
    <n v="0"/>
    <s v="yandex.ru"/>
  </r>
  <r>
    <s v="GA1.2.1392506985.1578169055"/>
    <s v="cars.BMW-keyauto-krd.ru"/>
    <s v="BMW"/>
    <s v="Krasnodar"/>
    <s v="Krasnodar Krai"/>
    <s v="YaBrowser"/>
    <s v="mobile"/>
    <x v="3"/>
    <n v="12"/>
    <s v="(not set)"/>
    <s v="(not set)"/>
    <s v="referral"/>
    <s v="yandex.ru"/>
    <n v="8.5069444444444396E-4"/>
    <n v="0"/>
    <n v="2"/>
    <s v="/"/>
    <m/>
    <m/>
    <m/>
    <m/>
    <n v="1"/>
    <n v="0.5"/>
    <n v="10365"/>
    <n v="1"/>
    <s v="yandex.ru"/>
  </r>
  <r>
    <s v="GA1.2.1536547589.1578119385"/>
    <s v="Mercedes-krasnodar.ru"/>
    <s v="Mercedes"/>
    <s v="Krasnodar"/>
    <s v="Krasnodar Krai"/>
    <s v="YaBrowser"/>
    <s v="mobile"/>
    <x v="3"/>
    <n v="12"/>
    <s v="(not set)"/>
    <s v="(not set)"/>
    <s v="referral"/>
    <s v="yandex.ru"/>
    <n v="6.4236111111111102E-4"/>
    <n v="0"/>
    <n v="2"/>
    <s v="/"/>
    <m/>
    <m/>
    <m/>
    <m/>
    <n v="0"/>
    <n v="0"/>
    <n v="0"/>
    <n v="0"/>
    <s v="yandex.ru"/>
  </r>
  <r>
    <s v="GA1.2.829672670.1578090751"/>
    <s v="Mercedes-krasnodar.ru"/>
    <s v="Mercedes"/>
    <s v="Krasnodar"/>
    <s v="Krasnodar Krai"/>
    <s v="YaBrowser"/>
    <s v="mobile"/>
    <x v="3"/>
    <n v="22"/>
    <s v="(not set)"/>
    <s v="(not set)"/>
    <s v="referral"/>
    <s v="yandex.ru"/>
    <n v="1.9849537037037002E-3"/>
    <n v="0"/>
    <n v="2"/>
    <s v="/"/>
    <m/>
    <m/>
    <m/>
    <m/>
    <n v="0"/>
    <n v="0"/>
    <n v="0"/>
    <n v="0"/>
    <s v="yandex.ru"/>
  </r>
  <r>
    <s v="GA1.2.1969366841.1578142439"/>
    <s v="Mercedes-krasnodar.ru"/>
    <s v="Mercedes"/>
    <s v="Krasnodar"/>
    <s v="Krasnodar Krai"/>
    <s v="Safari"/>
    <s v="mobile"/>
    <x v="3"/>
    <n v="2"/>
    <s v="(not set)"/>
    <s v="(not set)"/>
    <s v="organic"/>
    <s v="yandex"/>
    <n v="9.2592592592592602E-5"/>
    <n v="0"/>
    <n v="1"/>
    <s v="/"/>
    <m/>
    <m/>
    <m/>
    <m/>
    <n v="0"/>
    <n v="0"/>
    <n v="0"/>
    <n v="0"/>
    <s v="YANDEX"/>
  </r>
  <r>
    <s v="GA1.2.1972032424.1578139573"/>
    <s v="BMW-keyauto-krd.ru"/>
    <s v="BMW"/>
    <s v="Krasnodar"/>
    <s v="Krasnodar Krai"/>
    <s v="Safari"/>
    <s v="tablet"/>
    <x v="3"/>
    <n v="4"/>
    <s v="(not set)"/>
    <s v="(not set)"/>
    <s v="organic"/>
    <s v="yandex"/>
    <n v="2.89351851851852E-4"/>
    <n v="0"/>
    <n v="1"/>
    <s v="/"/>
    <m/>
    <m/>
    <m/>
    <m/>
    <n v="1"/>
    <n v="1"/>
    <n v="12722"/>
    <n v="1"/>
    <s v="YANDEX"/>
  </r>
  <r>
    <s v="GA1.2.523208594.1578161472"/>
    <s v="BMW-keyauto-krd.ru"/>
    <s v="BMW"/>
    <s v="Krasnodar"/>
    <s v="Krasnodar Krai"/>
    <s v="Safari"/>
    <s v="mobile"/>
    <x v="3"/>
    <n v="4"/>
    <s v="(not set)"/>
    <s v="(not set)"/>
    <s v="organic"/>
    <s v="yandex"/>
    <n v="1.4814814814814801E-3"/>
    <n v="0"/>
    <n v="1"/>
    <s v="/"/>
    <m/>
    <m/>
    <m/>
    <m/>
    <n v="0"/>
    <n v="0"/>
    <n v="0"/>
    <n v="0"/>
    <s v="YANDEX"/>
  </r>
  <r>
    <s v="GA1.2.1971868649.1575583441"/>
    <s v="Mercedes-krasnodar.ru"/>
    <s v="Mercedes"/>
    <s v="Krasnodar"/>
    <s v="Krasnodar Krai"/>
    <s v="Internet Explorer"/>
    <s v="desktop"/>
    <x v="3"/>
    <n v="4"/>
    <s v="(not set)"/>
    <s v="(not set)"/>
    <s v="organic"/>
    <s v="yandex"/>
    <n v="1.03009259259259E-3"/>
    <n v="0"/>
    <n v="1"/>
    <s v="/"/>
    <m/>
    <m/>
    <m/>
    <m/>
    <n v="0"/>
    <n v="0"/>
    <n v="0"/>
    <n v="0"/>
    <s v="YANDEX"/>
  </r>
  <r>
    <s v="GA1.2.1015577461.1578156724"/>
    <s v="Mercedes-krasnodar.ru"/>
    <s v="Mercedes"/>
    <s v="Krasnodar"/>
    <s v="Krasnodar Krai"/>
    <s v="YaBrowser"/>
    <s v="tablet"/>
    <x v="3"/>
    <n v="6"/>
    <s v="(not set)"/>
    <s v="(not set)"/>
    <s v="organic"/>
    <s v="yandex"/>
    <n v="6.1342592592592601E-4"/>
    <n v="0"/>
    <n v="1"/>
    <s v="/"/>
    <m/>
    <m/>
    <m/>
    <m/>
    <n v="0"/>
    <n v="0"/>
    <n v="0"/>
    <n v="0"/>
    <s v="YANDEX"/>
  </r>
  <r>
    <s v="GA1.2.1460481856.1539971831"/>
    <s v="Mercedes-krasnodar.ru"/>
    <s v="Mercedes"/>
    <s v="Krasnodar"/>
    <s v="Krasnodar Krai"/>
    <s v="YaBrowser"/>
    <s v="tablet"/>
    <x v="3"/>
    <n v="2"/>
    <s v="(not set)"/>
    <s v="(not set)"/>
    <s v="organic"/>
    <s v="yandex"/>
    <n v="3.5879629629629602E-4"/>
    <n v="0"/>
    <n v="1"/>
    <s v="/"/>
    <m/>
    <m/>
    <m/>
    <m/>
    <n v="0"/>
    <n v="0"/>
    <n v="0"/>
    <n v="0"/>
    <s v="YANDEX"/>
  </r>
  <r>
    <s v="GA1.2.697881822.1542695691"/>
    <s v="Mercedes-krasnodar.ru"/>
    <s v="Mercedes"/>
    <s v="Krasnodar"/>
    <s v="Krasnodar Krai"/>
    <s v="YaBrowser"/>
    <s v="tablet"/>
    <x v="3"/>
    <n v="16"/>
    <s v="(not set)"/>
    <s v="(not set)"/>
    <s v="organic"/>
    <s v="yandex"/>
    <n v="1.6585648148148099E-2"/>
    <n v="0"/>
    <n v="1"/>
    <s v="/"/>
    <m/>
    <m/>
    <m/>
    <m/>
    <n v="0"/>
    <n v="0"/>
    <n v="0"/>
    <n v="0"/>
    <s v="YANDEX"/>
  </r>
  <r>
    <s v="GA1.2.1567026562.1578166008"/>
    <s v="BMW-keyauto-krd.ru"/>
    <s v="BMW"/>
    <s v="Krasnodar"/>
    <s v="Krasnodar Krai"/>
    <s v="Android Webview"/>
    <s v="mobile"/>
    <x v="3"/>
    <n v="9"/>
    <s v="(not set)"/>
    <s v="(not set)"/>
    <s v="organic"/>
    <s v="yandex"/>
    <n v="2.4768518518518499E-3"/>
    <n v="0"/>
    <n v="1"/>
    <s v="/"/>
    <m/>
    <m/>
    <m/>
    <m/>
    <n v="0"/>
    <n v="0"/>
    <n v="0"/>
    <n v="0"/>
    <s v="YANDEX"/>
  </r>
  <r>
    <s v="GA1.2.1696019607.1576319443"/>
    <s v="Mercedes-krasnodar.ru"/>
    <s v="Mercedes"/>
    <s v="Krasnodar"/>
    <s v="Krasnodar Krai"/>
    <s v="Android Webview"/>
    <s v="mobile"/>
    <x v="3"/>
    <n v="8"/>
    <s v="(not set)"/>
    <s v="(not set)"/>
    <s v="organic"/>
    <s v="yandex"/>
    <n v="2.3379629629629601E-3"/>
    <n v="0"/>
    <n v="1"/>
    <s v="/"/>
    <m/>
    <m/>
    <m/>
    <m/>
    <n v="1"/>
    <n v="1"/>
    <n v="21939"/>
    <n v="1"/>
    <s v="YANDEX"/>
  </r>
  <r>
    <s v="GA1.2.394605722.1576627953"/>
    <s v="Mercedes-krasnodar.ru"/>
    <s v="Mercedes"/>
    <s v="Krasnodar"/>
    <s v="Krasnodar Krai"/>
    <s v="Android Webview"/>
    <s v="mobile"/>
    <x v="3"/>
    <n v="12"/>
    <s v="(not set)"/>
    <s v="(not set)"/>
    <s v="organic"/>
    <s v="yandex"/>
    <n v="1.25925925925926E-2"/>
    <n v="0"/>
    <n v="1"/>
    <s v="/"/>
    <m/>
    <m/>
    <m/>
    <m/>
    <n v="0"/>
    <n v="0"/>
    <n v="0"/>
    <n v="0"/>
    <s v="YANDEX"/>
  </r>
  <r>
    <s v="GA1.2.5587344.1578162085"/>
    <s v="Mercedes-krasnodar.ru"/>
    <s v="Mercedes"/>
    <s v="Krasnodar"/>
    <s v="Krasnodar Krai"/>
    <s v="Android Webview"/>
    <s v="mobile"/>
    <x v="3"/>
    <n v="12"/>
    <s v="(not set)"/>
    <s v="(not set)"/>
    <s v="organic"/>
    <s v="yandex"/>
    <n v="1.0416666666666699E-3"/>
    <n v="0"/>
    <n v="1"/>
    <s v="/"/>
    <m/>
    <m/>
    <m/>
    <m/>
    <n v="1"/>
    <n v="1"/>
    <n v="26165"/>
    <n v="1"/>
    <s v="YANDEX"/>
  </r>
  <r>
    <s v="GA1.2.974990028.1578126718"/>
    <s v="Mercedes-krasnodar.ru"/>
    <s v="Mercedes"/>
    <s v="Krasnodar"/>
    <s v="Krasnodar Krai"/>
    <s v="Android Webview"/>
    <s v="mobile"/>
    <x v="3"/>
    <n v="8"/>
    <s v="(not set)"/>
    <s v="(not set)"/>
    <s v="organic"/>
    <s v="yandex"/>
    <n v="8.6805555555555605E-4"/>
    <n v="0"/>
    <n v="1"/>
    <s v="/"/>
    <m/>
    <m/>
    <m/>
    <m/>
    <n v="1"/>
    <n v="1"/>
    <n v="35727"/>
    <n v="1"/>
    <s v="YANDEX"/>
  </r>
  <r>
    <s v="GA1.2.1195764113.1578135524"/>
    <s v="Mercedes-krasnodar.ru"/>
    <s v="Mercedes"/>
    <s v="Krasnodar"/>
    <s v="Krasnodar Krai"/>
    <s v="YaBrowser"/>
    <s v="desktop"/>
    <x v="3"/>
    <n v="8"/>
    <s v="(not set)"/>
    <s v="(not set)"/>
    <s v="referral"/>
    <s v="Mercedes.ru"/>
    <n v="1.0879629629629601E-3"/>
    <n v="0"/>
    <n v="1"/>
    <s v="/"/>
    <m/>
    <m/>
    <m/>
    <m/>
    <n v="0"/>
    <n v="0"/>
    <n v="0"/>
    <n v="0"/>
    <s v="Mercedes.ru"/>
  </r>
  <r>
    <s v="GA1.2.528235954.1578138200"/>
    <s v="Mercedes-krasnodar.ru"/>
    <s v="Mercedes"/>
    <s v="Krasnodar"/>
    <s v="Krasnodar Krai"/>
    <s v="YaBrowser"/>
    <s v="desktop"/>
    <x v="3"/>
    <n v="6"/>
    <s v="(not set)"/>
    <s v="(not set)"/>
    <s v="referral"/>
    <s v="Mercedes.ru"/>
    <n v="4.3981481481481503E-4"/>
    <n v="0"/>
    <n v="1"/>
    <s v="/"/>
    <m/>
    <m/>
    <m/>
    <m/>
    <n v="0"/>
    <n v="0"/>
    <n v="0"/>
    <n v="0"/>
    <s v="Mercedes.ru"/>
  </r>
  <r>
    <s v="GA1.2.776796182.1578136561"/>
    <s v="BMW-keyauto-krd.ru"/>
    <s v="BMW"/>
    <s v="Krasnodar"/>
    <s v="Krasnodar Krai"/>
    <s v="Safari"/>
    <s v="mobile"/>
    <x v="3"/>
    <n v="2"/>
    <s v="(not set)"/>
    <s v="(not set)"/>
    <s v="referral"/>
    <s v="link.2gis.ru"/>
    <n v="1.1574074074074101E-5"/>
    <n v="0"/>
    <n v="1"/>
    <s v="/"/>
    <m/>
    <m/>
    <m/>
    <m/>
    <n v="1"/>
    <n v="1"/>
    <n v="32605"/>
    <n v="1"/>
    <s v="link.2gis.ru"/>
  </r>
  <r>
    <s v="GA1.2.487398259.1578165709"/>
    <s v="BMW-keyauto-krd.ru"/>
    <s v="BMW"/>
    <s v="Krasnodar"/>
    <s v="Krasnodar Krai"/>
    <s v="Safari"/>
    <s v="mobile"/>
    <x v="3"/>
    <n v="10"/>
    <s v="(not set)"/>
    <s v="(not set)"/>
    <s v="referral"/>
    <s v="cars.BMW-keyauto-krd.ru"/>
    <n v="4.1666666666666702E-4"/>
    <n v="0"/>
    <n v="1"/>
    <s v="/"/>
    <m/>
    <m/>
    <m/>
    <m/>
    <n v="1"/>
    <n v="1"/>
    <n v="29175"/>
    <n v="1"/>
    <s v="cars.BMW-keyauto-krd.ru"/>
  </r>
  <r>
    <s v="GA1.2.1502374798.1578130943"/>
    <s v="BMW-keyauto-krd.ru"/>
    <s v="BMW"/>
    <s v="Krasnodar"/>
    <s v="Krasnodar Krai"/>
    <s v="Opera"/>
    <s v="mobile"/>
    <x v="3"/>
    <n v="26"/>
    <s v="(not set)"/>
    <s v="(not set)"/>
    <s v="referral"/>
    <s v="BMW-keyauto-krd.ru"/>
    <n v="1.0995370370370399E-3"/>
    <n v="0"/>
    <n v="1"/>
    <s v="/"/>
    <m/>
    <m/>
    <m/>
    <m/>
    <n v="0"/>
    <n v="0"/>
    <n v="0"/>
    <n v="0"/>
    <s v="BMW-keyauto-krd.ru"/>
  </r>
  <r>
    <s v="GA1.2.1591766030.1576813161"/>
    <s v="BMW-keyauto-krd.ru"/>
    <s v="BMW"/>
    <s v="Krasnodar"/>
    <s v="Krasnodar Krai"/>
    <s v="Samsung Internet"/>
    <s v="mobile"/>
    <x v="3"/>
    <n v="8"/>
    <s v="(not set)"/>
    <s v="(not set)"/>
    <s v="referral"/>
    <s v="BMW-keyauto-krd.ru"/>
    <n v="1.3425925925925901E-3"/>
    <n v="0"/>
    <n v="1"/>
    <s v="/"/>
    <m/>
    <m/>
    <m/>
    <m/>
    <n v="1"/>
    <n v="1"/>
    <n v="24114"/>
    <n v="1"/>
    <s v="BMW-keyauto-krd.ru"/>
  </r>
  <r>
    <s v="GA1.2.891227645.1570430188"/>
    <s v="BMW-keyauto-krd.ru"/>
    <s v="BMW"/>
    <s v="Krasnodar"/>
    <s v="Krasnodar Krai"/>
    <s v="Android Webview"/>
    <s v="mobile"/>
    <x v="3"/>
    <n v="10"/>
    <s v="(not set)"/>
    <s v="(not set)"/>
    <s v="referral"/>
    <s v="BMW-keyauto-krd.ru"/>
    <n v="2.6504629629629599E-3"/>
    <n v="0"/>
    <n v="1"/>
    <s v="/"/>
    <m/>
    <m/>
    <m/>
    <m/>
    <n v="1"/>
    <n v="1"/>
    <n v="16027"/>
    <n v="1"/>
    <s v="BMW-keyauto-krd.ru"/>
  </r>
  <r>
    <s v="GA1.2.1777826122.1578157595"/>
    <s v="cars.BMW-keyauto-krd.ru"/>
    <s v="BMW"/>
    <s v="Krasnodar"/>
    <s v="Krasnodar Krai"/>
    <s v="Safari"/>
    <s v="mobile"/>
    <x v="3"/>
    <n v="8"/>
    <s v="(not set)"/>
    <s v="(not set)"/>
    <s v="referral"/>
    <s v="BMW-keyauto-krd.ru"/>
    <n v="5.20833333333333E-4"/>
    <n v="0"/>
    <n v="1"/>
    <s v="/"/>
    <m/>
    <m/>
    <m/>
    <m/>
    <n v="1"/>
    <n v="1"/>
    <n v="36960"/>
    <n v="1"/>
    <s v="BMW-keyauto-krd.ru"/>
  </r>
  <r>
    <s v="GA1.2.487398259.1578165709"/>
    <s v="cars.BMW-keyauto-krd.ru"/>
    <s v="BMW"/>
    <s v="Krasnodar"/>
    <s v="Krasnodar Krai"/>
    <s v="Safari"/>
    <s v="mobile"/>
    <x v="3"/>
    <n v="6"/>
    <s v="(not set)"/>
    <s v="(not set)"/>
    <s v="referral"/>
    <s v="BMW-keyauto-krd.ru"/>
    <n v="4.5138888888888898E-4"/>
    <n v="0"/>
    <n v="1"/>
    <s v="/"/>
    <m/>
    <m/>
    <m/>
    <m/>
    <n v="0"/>
    <n v="0"/>
    <n v="0"/>
    <n v="0"/>
    <s v="BMW-keyauto-krd.ru"/>
  </r>
  <r>
    <s v="GA1.2.1375185524.1575877682"/>
    <s v="cars.BMW-keyauto-krd.ru"/>
    <s v="BMW"/>
    <s v="Krasnodar"/>
    <s v="Krasnodar Krai"/>
    <s v="YaBrowser"/>
    <s v="mobile"/>
    <x v="3"/>
    <n v="10"/>
    <s v="(not set)"/>
    <s v="(not set)"/>
    <s v="referral"/>
    <s v="BMW-keyauto-krd.ru"/>
    <n v="1.9675925925925898E-3"/>
    <n v="0"/>
    <n v="1"/>
    <s v="/"/>
    <m/>
    <m/>
    <m/>
    <m/>
    <n v="0"/>
    <n v="0"/>
    <n v="0"/>
    <n v="0"/>
    <s v="BMW-keyauto-krd.ru"/>
  </r>
  <r>
    <s v="GA1.2.1430775205.1569608772"/>
    <s v="BMW-keyauto-krd.ru"/>
    <s v="BMW"/>
    <s v="Krasnodar"/>
    <s v="Krasnodar Krai"/>
    <s v="YaBrowser"/>
    <s v="mobile"/>
    <x v="3"/>
    <n v="30"/>
    <s v="(not set)"/>
    <s v="(not set)"/>
    <s v="referral"/>
    <s v="BMW-keyauto-krd.ru"/>
    <n v="1.3518518518518499E-2"/>
    <n v="0"/>
    <n v="1"/>
    <s v="/"/>
    <m/>
    <m/>
    <m/>
    <m/>
    <n v="0"/>
    <n v="0"/>
    <n v="0"/>
    <n v="0"/>
    <s v="BMW-keyauto-krd.ru"/>
  </r>
  <r>
    <s v="GA1.2.1980398510.1578119567"/>
    <s v="cars.BMW-keyauto-krd.ru"/>
    <s v="BMW"/>
    <s v="Krasnodar"/>
    <s v="Krasnodar Krai"/>
    <s v="YaBrowser"/>
    <s v="desktop"/>
    <x v="3"/>
    <n v="4"/>
    <s v="(not set)"/>
    <s v="(not set)"/>
    <s v="referral"/>
    <s v="BMW-keyauto-krd.ru"/>
    <n v="5.5092592592592598E-3"/>
    <n v="0"/>
    <n v="1"/>
    <s v="/"/>
    <m/>
    <m/>
    <m/>
    <m/>
    <n v="1"/>
    <n v="1"/>
    <n v="18234"/>
    <n v="1"/>
    <s v="BMW-keyauto-krd.ru"/>
  </r>
  <r>
    <s v="GA1.2.1795673538.1578084862"/>
    <s v="cars.BMW-keyauto-krd.ru"/>
    <s v="BMW"/>
    <s v="Krasnodar"/>
    <s v="Krasnodar Krai"/>
    <s v="Opera"/>
    <s v="desktop"/>
    <x v="3"/>
    <n v="4"/>
    <s v="(not set)"/>
    <s v="(not set)"/>
    <s v="referral"/>
    <s v="BMW-keyauto-krd.ru"/>
    <n v="1.8148148148148101E-2"/>
    <n v="0"/>
    <n v="1"/>
    <s v="/"/>
    <m/>
    <m/>
    <m/>
    <m/>
    <n v="0"/>
    <n v="0"/>
    <n v="0"/>
    <n v="0"/>
    <s v="BMW-keyauto-krd.ru"/>
  </r>
  <r>
    <s v="GA1.2.1972032424.1578139573"/>
    <s v="cars.BMW-keyauto-krd.ru"/>
    <s v="BMW"/>
    <s v="Krasnodar"/>
    <s v="Krasnodar Krai"/>
    <s v="Safari"/>
    <s v="tablet"/>
    <x v="3"/>
    <n v="2"/>
    <s v="(not set)"/>
    <s v="(not set)"/>
    <s v="referral"/>
    <s v="BMW-keyauto-krd.ru"/>
    <n v="3.4722222222222202E-5"/>
    <n v="0"/>
    <n v="1"/>
    <s v="/"/>
    <m/>
    <m/>
    <m/>
    <m/>
    <n v="0"/>
    <n v="0"/>
    <n v="0"/>
    <n v="0"/>
    <s v="BMW-keyauto-krd.ru"/>
  </r>
  <r>
    <s v="GA1.2.229328232.1578166795"/>
    <s v="cars.BMW-keyauto-krd.ru"/>
    <s v="BMW"/>
    <s v="Krasnodar"/>
    <s v="Krasnodar Krai"/>
    <s v="Safari"/>
    <s v="mobile"/>
    <x v="3"/>
    <n v="2"/>
    <s v="(not set)"/>
    <s v="(not set)"/>
    <s v="referral"/>
    <s v="BMW-keyauto-krd.ru"/>
    <n v="1.1574074074074101E-5"/>
    <n v="0"/>
    <n v="1"/>
    <s v="/"/>
    <m/>
    <m/>
    <m/>
    <m/>
    <n v="1"/>
    <n v="1"/>
    <n v="41645"/>
    <n v="1"/>
    <s v="BMW-keyauto-krd.ru"/>
  </r>
  <r>
    <s v="GA1.2.296201460.1578086964"/>
    <s v="Mercedes-krasnodar.ru"/>
    <s v="Mercedes"/>
    <s v="Krasnodar"/>
    <s v="Krasnodar Krai"/>
    <s v="Android Webview"/>
    <s v="mobile"/>
    <x v="3"/>
    <n v="4"/>
    <s v="(not set)"/>
    <s v="(not set)"/>
    <s v="(none)"/>
    <s v="(direct)"/>
    <n v="4.1666666666666702E-4"/>
    <n v="0"/>
    <n v="1"/>
    <s v="/"/>
    <m/>
    <m/>
    <m/>
    <m/>
    <n v="0"/>
    <n v="0"/>
    <n v="0"/>
    <n v="0"/>
    <s v="(direct)"/>
  </r>
  <r>
    <s v="GA1.2.891227645.1570430188"/>
    <s v="BMW-keyauto-krd.ru"/>
    <s v="BMW"/>
    <s v="Krasnodar"/>
    <s v="Krasnodar Krai"/>
    <s v="Android Webview"/>
    <s v="mobile"/>
    <x v="3"/>
    <n v="10"/>
    <s v="(not set)"/>
    <s v="(not set)"/>
    <s v="(none)"/>
    <s v="(direct)"/>
    <n v="1.8518518518518501E-4"/>
    <n v="0"/>
    <n v="1"/>
    <s v="/"/>
    <m/>
    <m/>
    <m/>
    <m/>
    <n v="1"/>
    <n v="1"/>
    <n v="36710"/>
    <n v="1"/>
    <s v="(direct)"/>
  </r>
  <r>
    <s v="GA1.2.1460226285.1555128159"/>
    <s v="Mercedes-krasnodar.ru"/>
    <s v="Mercedes"/>
    <s v="Krasnodar"/>
    <s v="Krasnodar Krai"/>
    <s v="Samsung Internet"/>
    <s v="mobile"/>
    <x v="3"/>
    <n v="8"/>
    <s v="(not set)"/>
    <s v="(not set)"/>
    <s v="(none)"/>
    <s v="(direct)"/>
    <n v="1.1226851851851901E-3"/>
    <n v="0"/>
    <n v="1"/>
    <s v="/"/>
    <m/>
    <m/>
    <m/>
    <m/>
    <n v="1"/>
    <n v="1"/>
    <n v="34539"/>
    <n v="1"/>
    <s v="(direct)"/>
  </r>
  <r>
    <s v="GA1.2.234434075.1578137492"/>
    <s v="Mercedes-krasnodar.ru"/>
    <s v="Mercedes"/>
    <s v="Krasnodar"/>
    <s v="Krasnodar Krai"/>
    <s v="Samsung Internet"/>
    <s v="mobile"/>
    <x v="3"/>
    <n v="4"/>
    <s v="(not set)"/>
    <s v="(not set)"/>
    <s v="(none)"/>
    <s v="(direct)"/>
    <n v="9.3749999999999997E-4"/>
    <n v="0"/>
    <n v="1"/>
    <s v="/"/>
    <m/>
    <m/>
    <m/>
    <m/>
    <n v="0"/>
    <n v="0"/>
    <n v="0"/>
    <n v="0"/>
    <s v="(direct)"/>
  </r>
  <r>
    <s v="GA1.2.1430775205.1569608772"/>
    <s v="BMW-keyauto-krd.ru"/>
    <s v="BMW"/>
    <s v="Krasnodar"/>
    <s v="Krasnodar Krai"/>
    <s v="YaBrowser"/>
    <s v="mobile"/>
    <x v="3"/>
    <n v="30"/>
    <s v="(not set)"/>
    <s v="(not set)"/>
    <s v="(none)"/>
    <s v="(direct)"/>
    <n v="7.8009259259259299E-3"/>
    <n v="0"/>
    <n v="1"/>
    <s v="/"/>
    <m/>
    <m/>
    <m/>
    <m/>
    <n v="1"/>
    <n v="1"/>
    <n v="9024"/>
    <n v="1"/>
    <s v="(direct)"/>
  </r>
  <r>
    <s v="GA1.2.1543797024.1578125149"/>
    <s v="BMW-keyauto-krd.ru"/>
    <s v="BMW"/>
    <s v="Krasnodar"/>
    <s v="Krasnodar Krai"/>
    <s v="YaBrowser"/>
    <s v="desktop"/>
    <x v="3"/>
    <n v="6"/>
    <s v="(not set)"/>
    <s v="(not set)"/>
    <s v="(none)"/>
    <s v="(direct)"/>
    <n v="1.8402777777777801E-3"/>
    <n v="0"/>
    <n v="1"/>
    <s v="/"/>
    <m/>
    <m/>
    <m/>
    <m/>
    <n v="0"/>
    <n v="0"/>
    <n v="0"/>
    <n v="0"/>
    <s v="(direct)"/>
  </r>
  <r>
    <s v="GA1.2.442360762.1578139104"/>
    <s v="Mercedes-krasnodar.ru"/>
    <s v="Mercedes"/>
    <s v="Krasnodar"/>
    <s v="Krasnodar Krai"/>
    <s v="YaBrowser"/>
    <s v="mobile"/>
    <x v="3"/>
    <n v="4"/>
    <s v="(not set)"/>
    <s v="(not set)"/>
    <s v="(none)"/>
    <s v="(direct)"/>
    <n v="7.4074074074074103E-4"/>
    <n v="0"/>
    <n v="1"/>
    <s v="/"/>
    <m/>
    <m/>
    <m/>
    <m/>
    <n v="1"/>
    <n v="1"/>
    <n v="16348"/>
    <n v="1"/>
    <s v="(direct)"/>
  </r>
  <r>
    <s v="GA1.2.679325326.1551689487"/>
    <s v="Mercedes-krasnodar.ru"/>
    <s v="Mercedes"/>
    <s v="Krasnodar"/>
    <s v="Krasnodar Krai"/>
    <s v="YaBrowser"/>
    <s v="mobile"/>
    <x v="3"/>
    <n v="4"/>
    <s v="(not set)"/>
    <s v="(not set)"/>
    <s v="(none)"/>
    <s v="(direct)"/>
    <n v="1.0879629629629601E-3"/>
    <n v="0"/>
    <n v="1"/>
    <s v="/"/>
    <m/>
    <m/>
    <m/>
    <m/>
    <n v="0"/>
    <n v="0"/>
    <n v="0"/>
    <n v="0"/>
    <s v="(direct)"/>
  </r>
  <r>
    <s v="GA1.2.1680718437.1578085513"/>
    <s v="BMW-keyauto-krd.ru"/>
    <s v="BMW"/>
    <s v="Krasnodar"/>
    <s v="Krasnodar Krai"/>
    <s v="YaBrowser"/>
    <s v="desktop"/>
    <x v="3"/>
    <n v="4"/>
    <s v="(not set)"/>
    <s v="(not set)"/>
    <s v="(none)"/>
    <s v="(direct)"/>
    <n v="5.09259259259259E-4"/>
    <n v="0"/>
    <n v="1"/>
    <s v="/"/>
    <m/>
    <m/>
    <m/>
    <m/>
    <n v="0"/>
    <n v="0"/>
    <n v="0"/>
    <n v="0"/>
    <s v="(direct)"/>
  </r>
  <r>
    <s v="GA1.2.1244962445.1578089303"/>
    <s v="Mercedes-krasnodar.ru"/>
    <s v="Mercedes"/>
    <s v="Krasnodar"/>
    <s v="Krasnodar Krai"/>
    <s v="Safari"/>
    <s v="desktop"/>
    <x v="3"/>
    <n v="14"/>
    <s v="(not set)"/>
    <s v="(not set)"/>
    <s v="(none)"/>
    <s v="(direct)"/>
    <n v="2.9050925925925902E-3"/>
    <n v="0"/>
    <n v="1"/>
    <s v="/"/>
    <m/>
    <m/>
    <m/>
    <m/>
    <n v="1"/>
    <n v="1"/>
    <n v="36443"/>
    <n v="1"/>
    <s v="(direct)"/>
  </r>
  <r>
    <s v="GA1.2.1633812378.1578130079"/>
    <s v="Mercedes-krasnodar.ru"/>
    <s v="Mercedes"/>
    <s v="Krasnodar"/>
    <s v="Krasnodar Krai"/>
    <s v="Safari"/>
    <s v="desktop"/>
    <x v="3"/>
    <n v="12"/>
    <s v="(not set)"/>
    <s v="(not set)"/>
    <s v="(none)"/>
    <s v="(direct)"/>
    <n v="5.4398148148148097E-3"/>
    <n v="0"/>
    <n v="1"/>
    <s v="/"/>
    <m/>
    <m/>
    <m/>
    <m/>
    <n v="1"/>
    <n v="1"/>
    <n v="44506"/>
    <n v="1"/>
    <s v="(direct)"/>
  </r>
  <r>
    <s v="GA1.2.738807477.1578170710"/>
    <s v="Mercedes-krasnodar.ru"/>
    <s v="Mercedes"/>
    <s v="Krasnodar"/>
    <s v="Krasnodar Krai"/>
    <s v="Safari"/>
    <s v="mobile"/>
    <x v="3"/>
    <n v="12"/>
    <s v="(not set)"/>
    <s v="(not set)"/>
    <s v="(none)"/>
    <s v="(direct)"/>
    <n v="1.11111111111111E-3"/>
    <n v="0"/>
    <n v="1"/>
    <s v="/"/>
    <m/>
    <m/>
    <m/>
    <m/>
    <n v="0"/>
    <n v="0"/>
    <n v="0"/>
    <n v="0"/>
    <s v="(direct)"/>
  </r>
  <r>
    <s v="GA1.2.741550306.1578155265"/>
    <s v="BMW-keyauto-krd.ru"/>
    <s v="BMW"/>
    <s v="Krasnodar"/>
    <s v="Krasnodar Krai"/>
    <s v="Safari"/>
    <s v="mobile"/>
    <x v="3"/>
    <n v="4"/>
    <s v="(not set)"/>
    <s v="(not set)"/>
    <s v="(none)"/>
    <s v="(direct)"/>
    <n v="1.25E-3"/>
    <n v="0"/>
    <n v="1"/>
    <s v="/"/>
    <m/>
    <m/>
    <m/>
    <m/>
    <n v="0"/>
    <n v="0"/>
    <n v="0"/>
    <n v="0"/>
    <s v="(direct)"/>
  </r>
  <r>
    <s v="GA1.2.1837323004.1578161198"/>
    <s v="Mercedes-krasnodar.ru"/>
    <s v="Mercedes"/>
    <s v="Krasnodar"/>
    <s v="Krasnodar Krai"/>
    <s v="Chrome"/>
    <s v="tablet"/>
    <x v="3"/>
    <n v="12"/>
    <s v="(not set)"/>
    <s v="(not set)"/>
    <s v="organic"/>
    <s v="yandex"/>
    <n v="9.0509259259259293E-3"/>
    <n v="0"/>
    <n v="1"/>
    <s v="/"/>
    <m/>
    <m/>
    <m/>
    <m/>
    <n v="0"/>
    <n v="0"/>
    <n v="0"/>
    <n v="0"/>
    <s v="YANDEX"/>
  </r>
  <r>
    <s v="GA1.2.1088447654.1577975206"/>
    <s v="BMW-keyauto-krd.ru"/>
    <s v="BMW"/>
    <s v="Krasnodar"/>
    <s v="Krasnodar Krai"/>
    <s v="Chrome"/>
    <s v="desktop"/>
    <x v="3"/>
    <n v="10"/>
    <s v="(not set)"/>
    <s v="(not set)"/>
    <s v="organic"/>
    <s v="yandex"/>
    <n v="2.31481481481481E-4"/>
    <n v="0"/>
    <n v="1"/>
    <s v="/"/>
    <m/>
    <m/>
    <m/>
    <m/>
    <n v="0"/>
    <n v="0"/>
    <n v="0"/>
    <n v="0"/>
    <s v="YANDEX"/>
  </r>
  <r>
    <s v="GA1.2.418690278.1578166510"/>
    <s v="BMW-keyauto-krd.ru"/>
    <s v="BMW"/>
    <s v="Krasnodar"/>
    <s v="Krasnodar Krai"/>
    <s v="Chrome"/>
    <s v="mobile"/>
    <x v="3"/>
    <n v="7"/>
    <s v="(not set)"/>
    <s v="(not set)"/>
    <s v="organic"/>
    <s v="yandex"/>
    <n v="2.8356481481481501E-3"/>
    <n v="0"/>
    <n v="1"/>
    <s v="/"/>
    <m/>
    <m/>
    <m/>
    <m/>
    <n v="0"/>
    <n v="0"/>
    <n v="0"/>
    <n v="0"/>
    <s v="YANDEX"/>
  </r>
  <r>
    <s v="GA1.2.1494082.1578143338"/>
    <s v="Mercedes-krasnodar.ru"/>
    <s v="Mercedes"/>
    <s v="Krasnodar"/>
    <s v="Krasnodar Krai"/>
    <s v="Chrome"/>
    <s v="mobile"/>
    <x v="3"/>
    <n v="25"/>
    <s v="(not set)"/>
    <s v="(not set)"/>
    <s v="organic"/>
    <s v="yandex"/>
    <n v="5.0000000000000001E-3"/>
    <n v="0"/>
    <n v="1"/>
    <s v="/"/>
    <m/>
    <m/>
    <m/>
    <m/>
    <n v="0"/>
    <n v="0"/>
    <n v="0"/>
    <n v="0"/>
    <s v="YANDEX"/>
  </r>
  <r>
    <s v="GA1.2.20962154.1574505216"/>
    <s v="Mercedes-krasnodar.ru"/>
    <s v="Mercedes"/>
    <s v="Krasnodar"/>
    <s v="Krasnodar Krai"/>
    <s v="Chrome"/>
    <s v="mobile"/>
    <x v="3"/>
    <n v="14"/>
    <s v="(not set)"/>
    <s v="(not set)"/>
    <s v="organic"/>
    <s v="yandex"/>
    <n v="2.8587962962962998E-3"/>
    <n v="0"/>
    <n v="1"/>
    <s v="/"/>
    <m/>
    <m/>
    <m/>
    <m/>
    <n v="0"/>
    <n v="0"/>
    <n v="0"/>
    <n v="0"/>
    <s v="YANDEX"/>
  </r>
  <r>
    <s v="GA1.2.1241435923.1562960008"/>
    <s v="Mercedes-krasnodar.ru"/>
    <s v="Mercedes"/>
    <s v="Krasnodar"/>
    <s v="Krasnodar Krai"/>
    <s v="Chrome"/>
    <s v="mobile"/>
    <x v="3"/>
    <n v="12"/>
    <s v="(not set)"/>
    <s v="(not set)"/>
    <s v="organic"/>
    <s v="yandex"/>
    <n v="4.9305555555555604E-3"/>
    <n v="0"/>
    <n v="1"/>
    <s v="/"/>
    <m/>
    <m/>
    <m/>
    <m/>
    <n v="0"/>
    <n v="0"/>
    <n v="0"/>
    <n v="0"/>
    <s v="YANDEX"/>
  </r>
  <r>
    <s v="GA1.2.727182678.1578087457"/>
    <s v="BMW-keyauto-krd.ru"/>
    <s v="BMW"/>
    <s v="Krasnodar"/>
    <s v="Krasnodar Krai"/>
    <s v="Chrome"/>
    <s v="mobile"/>
    <x v="3"/>
    <n v="10"/>
    <s v="(not set)"/>
    <s v="(not set)"/>
    <s v="organic"/>
    <s v="yandex"/>
    <n v="9.3749999999999997E-4"/>
    <n v="0"/>
    <n v="1"/>
    <s v="/"/>
    <m/>
    <m/>
    <m/>
    <m/>
    <n v="1"/>
    <n v="1"/>
    <n v="17368"/>
    <n v="1"/>
    <s v="YANDEX"/>
  </r>
  <r>
    <s v="GA1.2.2099068863.1578159759"/>
    <s v="Mercedes-krasnodar.ru"/>
    <s v="Mercedes"/>
    <s v="Krasnodar"/>
    <s v="Krasnodar Krai"/>
    <s v="Chrome"/>
    <s v="mobile"/>
    <x v="3"/>
    <n v="10"/>
    <s v="(not set)"/>
    <s v="(not set)"/>
    <s v="organic"/>
    <s v="yandex"/>
    <n v="3.8425925925925902E-3"/>
    <n v="0"/>
    <n v="1"/>
    <s v="/"/>
    <m/>
    <m/>
    <m/>
    <m/>
    <n v="0"/>
    <n v="0"/>
    <n v="0"/>
    <n v="0"/>
    <s v="YANDEX"/>
  </r>
  <r>
    <s v="GA1.2.1021434849.1562948976"/>
    <s v="Mercedes-krasnodar.ru"/>
    <s v="Mercedes"/>
    <s v="Krasnodar"/>
    <s v="Krasnodar Krai"/>
    <s v="Chrome"/>
    <s v="mobile"/>
    <x v="3"/>
    <n v="8"/>
    <s v="(not set)"/>
    <s v="(not set)"/>
    <s v="organic"/>
    <s v="yandex"/>
    <n v="2.3495370370370402E-3"/>
    <n v="0"/>
    <n v="1"/>
    <s v="/"/>
    <m/>
    <m/>
    <m/>
    <m/>
    <n v="1"/>
    <n v="1"/>
    <n v="42591"/>
    <n v="1"/>
    <s v="YANDEX"/>
  </r>
  <r>
    <s v="GA1.2.253630960.1578132425"/>
    <s v="Mercedes-krasnodar.ru"/>
    <s v="Mercedes"/>
    <s v="Krasnodar"/>
    <s v="Krasnodar Krai"/>
    <s v="Chrome"/>
    <s v="mobile"/>
    <x v="3"/>
    <n v="8"/>
    <s v="(not set)"/>
    <s v="(not set)"/>
    <s v="organic"/>
    <s v="yandex"/>
    <n v="1.4004629629629599E-3"/>
    <n v="0"/>
    <n v="1"/>
    <s v="/"/>
    <m/>
    <m/>
    <m/>
    <m/>
    <n v="0"/>
    <n v="0"/>
    <n v="0"/>
    <n v="0"/>
    <s v="YANDEX"/>
  </r>
  <r>
    <s v="GA1.2.1681901339.1578164340"/>
    <s v="BMW-keyauto-krd.ru"/>
    <s v="BMW"/>
    <s v="Krasnodar"/>
    <s v="Krasnodar Krai"/>
    <s v="Chrome"/>
    <s v="desktop"/>
    <x v="3"/>
    <n v="6"/>
    <s v="(not set)"/>
    <s v="(not set)"/>
    <s v="organic"/>
    <s v="yandex"/>
    <n v="3.37962962962963E-3"/>
    <n v="0"/>
    <n v="1"/>
    <s v="/"/>
    <m/>
    <m/>
    <m/>
    <m/>
    <n v="0"/>
    <n v="0"/>
    <n v="0"/>
    <n v="0"/>
    <s v="YANDEX"/>
  </r>
  <r>
    <s v="GA1.2.498919775.1578127315"/>
    <s v="BMW-keyauto-krd.ru"/>
    <s v="BMW"/>
    <s v="Krasnodar"/>
    <s v="Krasnodar Krai"/>
    <s v="Chrome"/>
    <s v="mobile"/>
    <x v="3"/>
    <n v="6"/>
    <s v="(not set)"/>
    <s v="(not set)"/>
    <s v="organic"/>
    <s v="yandex"/>
    <n v="2.8935185185185201E-3"/>
    <n v="0"/>
    <n v="1"/>
    <s v="/"/>
    <m/>
    <m/>
    <m/>
    <m/>
    <n v="1"/>
    <n v="1"/>
    <n v="43367"/>
    <n v="1"/>
    <s v="YANDEX"/>
  </r>
  <r>
    <s v="GA1.2.1707091411.1578130145"/>
    <s v="Mercedes-krasnodar.ru"/>
    <s v="Mercedes"/>
    <s v="Krasnodar"/>
    <s v="Krasnodar Krai"/>
    <s v="Chrome"/>
    <s v="mobile"/>
    <x v="3"/>
    <n v="6"/>
    <s v="(not set)"/>
    <s v="(not set)"/>
    <s v="organic"/>
    <s v="yandex"/>
    <n v="4.8611111111111099E-4"/>
    <n v="0"/>
    <n v="1"/>
    <s v="/"/>
    <m/>
    <m/>
    <m/>
    <m/>
    <n v="0"/>
    <n v="0"/>
    <n v="0"/>
    <n v="0"/>
    <s v="YANDEX"/>
  </r>
  <r>
    <s v="GA1.2.1485126518.1578115608"/>
    <s v="Mercedes-krasnodar.ru"/>
    <s v="Mercedes"/>
    <s v="Krasnodar"/>
    <s v="Krasnodar Krai"/>
    <s v="Chrome"/>
    <s v="desktop"/>
    <x v="3"/>
    <n v="4"/>
    <s v="(not set)"/>
    <s v="(not set)"/>
    <s v="organic"/>
    <s v="yandex"/>
    <n v="1.7361111111111101E-4"/>
    <n v="0"/>
    <n v="1"/>
    <s v="/"/>
    <m/>
    <m/>
    <m/>
    <m/>
    <n v="1"/>
    <n v="1"/>
    <n v="29070"/>
    <n v="1"/>
    <s v="YANDEX"/>
  </r>
  <r>
    <s v="GA1.2.150886814.1532119175"/>
    <s v="cars.Mercedes-krasnodar.ru"/>
    <s v="BMW"/>
    <s v="Krasnodar"/>
    <s v="Krasnodar Krai"/>
    <s v="Chrome"/>
    <s v="desktop"/>
    <x v="3"/>
    <n v="4"/>
    <s v="(not set)"/>
    <s v="(not set)"/>
    <s v="organic"/>
    <s v="yandex"/>
    <n v="1.38888888888889E-4"/>
    <n v="0"/>
    <n v="1"/>
    <s v="/"/>
    <m/>
    <m/>
    <m/>
    <m/>
    <n v="0"/>
    <n v="0"/>
    <n v="0"/>
    <n v="0"/>
    <s v="YANDEX"/>
  </r>
  <r>
    <s v="GA1.2.1867144952.1576061139"/>
    <s v="cars.BMW-keyauto-krd.ru"/>
    <s v="BMW"/>
    <s v="Krasnodar"/>
    <s v="Krasnodar Krai"/>
    <s v="Chrome"/>
    <s v="tablet"/>
    <x v="3"/>
    <n v="4"/>
    <s v="(not set)"/>
    <s v="(not set)"/>
    <s v="organic"/>
    <s v="yandex"/>
    <n v="6.9444444444444404E-5"/>
    <n v="0"/>
    <n v="1"/>
    <s v="/"/>
    <m/>
    <m/>
    <m/>
    <m/>
    <n v="1"/>
    <n v="1"/>
    <n v="19660"/>
    <n v="1"/>
    <s v="YANDEX"/>
  </r>
  <r>
    <s v="GA1.2.1779164345.1575953664"/>
    <s v="Mercedes-krasnodar.ru"/>
    <s v="Mercedes"/>
    <s v="Krasnodar"/>
    <s v="Krasnodar Krai"/>
    <s v="Chrome"/>
    <s v="mobile"/>
    <x v="3"/>
    <n v="4"/>
    <s v="(not set)"/>
    <s v="(not set)"/>
    <s v="organic"/>
    <s v="yandex"/>
    <n v="3.1250000000000001E-4"/>
    <n v="0"/>
    <n v="1"/>
    <s v="/"/>
    <m/>
    <m/>
    <m/>
    <m/>
    <n v="1"/>
    <n v="1"/>
    <n v="8487"/>
    <n v="1"/>
    <s v="YANDEX"/>
  </r>
  <r>
    <s v="GA1.2.1727690110.1577387035"/>
    <s v="cars.BMW-keyauto-krd.ru"/>
    <s v="BMW"/>
    <s v="Krasnodar"/>
    <s v="Krasnodar Krai"/>
    <s v="Chrome"/>
    <s v="mobile"/>
    <x v="3"/>
    <n v="2"/>
    <s v="(not set)"/>
    <s v="(not set)"/>
    <s v="referral"/>
    <s v="BMW-keyauto-krd.ru"/>
    <n v="1.1574074074074101E-5"/>
    <n v="0"/>
    <n v="1"/>
    <s v="/"/>
    <m/>
    <m/>
    <m/>
    <m/>
    <n v="1"/>
    <n v="1"/>
    <n v="24569"/>
    <n v="1"/>
    <s v="BMW-keyauto-krd.ru"/>
  </r>
  <r>
    <s v="GA1.2.1649906598.1578159995"/>
    <s v="cars.BMW-keyauto-krd.ru"/>
    <s v="BMW"/>
    <s v="Krasnodar"/>
    <s v="Krasnodar Krai"/>
    <s v="Chrome"/>
    <s v="mobile"/>
    <x v="3"/>
    <n v="4"/>
    <s v="(not set)"/>
    <s v="(not set)"/>
    <s v="referral"/>
    <s v="BMW-keyauto-krd.ru"/>
    <n v="8.2060185185185205E-3"/>
    <n v="0"/>
    <n v="1"/>
    <s v="/"/>
    <m/>
    <m/>
    <m/>
    <m/>
    <n v="0"/>
    <n v="0"/>
    <n v="0"/>
    <n v="0"/>
    <s v="BMW-keyauto-krd.ru"/>
  </r>
  <r>
    <s v="GA1.2.2021652646.1578159844"/>
    <s v="cars.BMW-keyauto-krd.ru"/>
    <s v="BMW"/>
    <s v="Krasnodar"/>
    <s v="Krasnodar Krai"/>
    <s v="Chrome"/>
    <s v="desktop"/>
    <x v="3"/>
    <n v="4"/>
    <s v="(not set)"/>
    <s v="(not set)"/>
    <s v="referral"/>
    <s v="BMW-keyauto-krd.ru"/>
    <n v="1.0879629629629601E-3"/>
    <n v="0"/>
    <n v="1"/>
    <s v="/"/>
    <m/>
    <m/>
    <m/>
    <m/>
    <n v="0"/>
    <n v="0"/>
    <n v="0"/>
    <n v="0"/>
    <s v="BMW-keyauto-krd.ru"/>
  </r>
  <r>
    <s v="GA1.2.1436089562.1576320010"/>
    <s v="cars.BMW-keyauto-krd.ru"/>
    <s v="BMW"/>
    <s v="Krasnodar"/>
    <s v="Krasnodar Krai"/>
    <s v="Chrome"/>
    <s v="mobile"/>
    <x v="3"/>
    <n v="6"/>
    <s v="(not set)"/>
    <s v="(not set)"/>
    <s v="referral"/>
    <s v="BMW-keyauto-krd.ru"/>
    <n v="4.7453703703703698E-4"/>
    <n v="0"/>
    <n v="1"/>
    <s v="/"/>
    <m/>
    <m/>
    <m/>
    <m/>
    <n v="0"/>
    <n v="0"/>
    <n v="0"/>
    <n v="0"/>
    <s v="BMW-keyauto-krd.ru"/>
  </r>
  <r>
    <s v="GA1.2.1088447654.1577975206"/>
    <s v="cars.BMW-keyauto-krd.ru"/>
    <s v="BMW"/>
    <s v="Krasnodar"/>
    <s v="Krasnodar Krai"/>
    <s v="Chrome"/>
    <s v="desktop"/>
    <x v="3"/>
    <n v="16"/>
    <s v="(not set)"/>
    <s v="(not set)"/>
    <s v="referral"/>
    <s v="BMW-keyauto-krd.ru"/>
    <n v="5.0694444444444398E-3"/>
    <n v="0"/>
    <n v="1"/>
    <s v="/"/>
    <m/>
    <m/>
    <m/>
    <m/>
    <n v="1"/>
    <n v="1"/>
    <n v="17116"/>
    <n v="1"/>
    <s v="BMW-keyauto-krd.ru"/>
  </r>
  <r>
    <s v="GA1.2.1348438707.1578134017"/>
    <s v="BMW-keyauto-krd.ru"/>
    <s v="BMW"/>
    <s v="Krasnodar"/>
    <s v="Krasnodar Krai"/>
    <s v="Chrome"/>
    <s v="desktop"/>
    <x v="3"/>
    <n v="18"/>
    <s v="(not set)"/>
    <s v="(not set)"/>
    <s v="referral"/>
    <s v="BMW-keyauto-krd.ru"/>
    <n v="2.04861111111111E-3"/>
    <n v="0"/>
    <n v="1"/>
    <s v="/"/>
    <m/>
    <m/>
    <m/>
    <m/>
    <n v="0"/>
    <n v="0"/>
    <n v="0"/>
    <n v="0"/>
    <s v="BMW-keyauto-krd.ru"/>
  </r>
  <r>
    <s v="GA1.2.1570515927.1570279778"/>
    <s v="BMW-keyauto-krd.ru"/>
    <s v="BMW"/>
    <s v="Krasnodar"/>
    <s v="Krasnodar Krai"/>
    <s v="Chrome"/>
    <s v="mobile"/>
    <x v="3"/>
    <n v="5"/>
    <s v="(not set)"/>
    <s v="(not set)"/>
    <s v="referral"/>
    <s v="BMW-keyauto-krd.ru"/>
    <n v="7.7546296296296304E-4"/>
    <n v="0"/>
    <n v="1"/>
    <s v="/"/>
    <m/>
    <m/>
    <m/>
    <m/>
    <n v="1"/>
    <n v="1"/>
    <n v="35527"/>
    <n v="1"/>
    <s v="BMW-keyauto-krd.ru"/>
  </r>
  <r>
    <s v="GA1.2.638177614.1578132613"/>
    <s v="BMW-keyauto-krd.ru"/>
    <s v="BMW"/>
    <s v="Krasnodar"/>
    <s v="Krasnodar Krai"/>
    <s v="Chrome"/>
    <s v="mobile"/>
    <x v="3"/>
    <n v="26"/>
    <s v="(not set)"/>
    <s v="(not set)"/>
    <s v="referral"/>
    <s v="BMW-keyauto-krd.ru"/>
    <n v="6.8287037037037003E-4"/>
    <n v="0"/>
    <n v="1"/>
    <s v="/"/>
    <m/>
    <m/>
    <m/>
    <m/>
    <n v="0"/>
    <n v="0"/>
    <n v="0"/>
    <n v="0"/>
    <s v="BMW-keyauto-krd.ru"/>
  </r>
  <r>
    <s v="GA1.2.1283366637.1578165822"/>
    <s v="Mercedes-krasnodar.ru"/>
    <s v="Mercedes"/>
    <s v="Krasnodar"/>
    <s v="Krasnodar Krai"/>
    <s v="Chrome"/>
    <s v="mobile"/>
    <x v="3"/>
    <n v="6"/>
    <s v="(not set)"/>
    <s v="(not set)"/>
    <s v="referral"/>
    <s v="Mercedes.ru"/>
    <n v="1.13425925925926E-3"/>
    <n v="0"/>
    <n v="1"/>
    <s v="/"/>
    <m/>
    <m/>
    <m/>
    <m/>
    <n v="0"/>
    <n v="0"/>
    <n v="0"/>
    <n v="0"/>
    <s v="Mercedes.ru"/>
  </r>
  <r>
    <s v="GA1.2.1469170516.1577955195"/>
    <s v="Mercedes-krasnodar.ru"/>
    <s v="Mercedes"/>
    <s v="Krasnodar"/>
    <s v="Krasnodar Krai"/>
    <s v="Chrome"/>
    <s v="mobile"/>
    <x v="3"/>
    <n v="14"/>
    <s v="(not set)"/>
    <s v="(not set)"/>
    <s v="referral"/>
    <s v="Mercedes.ru"/>
    <n v="7.0601851851851804E-4"/>
    <n v="0"/>
    <n v="1"/>
    <s v="/"/>
    <m/>
    <m/>
    <m/>
    <m/>
    <n v="1"/>
    <n v="1"/>
    <n v="41709"/>
    <n v="1"/>
    <s v="Mercedes.ru"/>
  </r>
  <r>
    <s v="GA1.2.35846005.1578116617"/>
    <s v="Mercedes-krasnodar.ru"/>
    <s v="Mercedes"/>
    <s v="Krasnodar"/>
    <s v="Krasnodar Krai"/>
    <s v="Chrome"/>
    <s v="mobile"/>
    <x v="3"/>
    <n v="6"/>
    <s v="(not set)"/>
    <s v="(not set)"/>
    <s v="referral"/>
    <s v="Mercedes.ru"/>
    <n v="1.1226851851851901E-3"/>
    <n v="0"/>
    <n v="1"/>
    <s v="/"/>
    <m/>
    <m/>
    <m/>
    <m/>
    <n v="0"/>
    <n v="0"/>
    <n v="0"/>
    <n v="0"/>
    <s v="Mercedes.ru"/>
  </r>
  <r>
    <s v="GA1.2.606830854.1578152929"/>
    <s v="Mercedes-krasnodar.ru"/>
    <s v="Mercedes"/>
    <s v="Krasnodar"/>
    <s v="Krasnodar Krai"/>
    <s v="Chrome"/>
    <s v="mobile"/>
    <x v="3"/>
    <n v="6"/>
    <s v="(not set)"/>
    <s v="(not set)"/>
    <s v="referral"/>
    <s v="Mercedes.ru"/>
    <n v="1.57407407407407E-3"/>
    <n v="0"/>
    <n v="1"/>
    <s v="/"/>
    <m/>
    <m/>
    <m/>
    <m/>
    <n v="0"/>
    <n v="0"/>
    <n v="0"/>
    <n v="0"/>
    <s v="Mercedes.ru"/>
  </r>
  <r>
    <s v="GA1.2.71795723.1571413807"/>
    <s v="Mercedes-krasnodar.ru"/>
    <s v="Mercedes"/>
    <s v="Krasnodar"/>
    <s v="Krasnodar Krai"/>
    <s v="Chrome"/>
    <s v="mobile"/>
    <x v="3"/>
    <n v="4"/>
    <s v="(not set)"/>
    <s v="(not set)"/>
    <s v="referral"/>
    <s v="Mercedes.ru"/>
    <n v="3.00925925925926E-4"/>
    <n v="0"/>
    <n v="1"/>
    <s v="/"/>
    <m/>
    <m/>
    <m/>
    <m/>
    <n v="1"/>
    <n v="1"/>
    <n v="31771"/>
    <n v="1"/>
    <s v="Mercedes.ru"/>
  </r>
  <r>
    <s v="GA1.2.982157479.1578050680"/>
    <s v="Mercedes-krasnodar.ru"/>
    <s v="Mercedes"/>
    <s v="Krasnodar"/>
    <s v="Krasnodar Krai"/>
    <s v="Chrome"/>
    <s v="mobile"/>
    <x v="3"/>
    <n v="4"/>
    <s v="(not set)"/>
    <s v="(not set)"/>
    <s v="referral"/>
    <s v="Mercedes.ru"/>
    <n v="9.2592592592592602E-5"/>
    <n v="0"/>
    <n v="1"/>
    <s v="/"/>
    <m/>
    <m/>
    <m/>
    <m/>
    <n v="0"/>
    <n v="0"/>
    <n v="0"/>
    <n v="0"/>
    <s v="Mercedes.ru"/>
  </r>
  <r>
    <s v="GA1.2.1104563282.1578163769"/>
    <s v="Mercedes-krasnodar.ru"/>
    <s v="Mercedes"/>
    <s v="Krasnodar"/>
    <s v="Krasnodar Krai"/>
    <s v="Chrome"/>
    <s v="desktop"/>
    <x v="3"/>
    <n v="4"/>
    <s v="(not set)"/>
    <s v="(not set)"/>
    <s v="referral"/>
    <s v="go.mail.ru"/>
    <n v="1.9675925925925899E-4"/>
    <n v="0"/>
    <n v="1"/>
    <s v="/"/>
    <m/>
    <m/>
    <m/>
    <m/>
    <n v="0"/>
    <n v="0"/>
    <n v="0"/>
    <n v="0"/>
    <s v="go.mail.ru"/>
  </r>
  <r>
    <s v="GA1.2.1457718587.1578143403"/>
    <s v="Mercedes-krasnodar.ru"/>
    <s v="Mercedes"/>
    <s v="Krasnodar"/>
    <s v="Krasnodar Krai"/>
    <s v="Chrome"/>
    <s v="mobile"/>
    <x v="3"/>
    <n v="12"/>
    <s v="(not set)"/>
    <s v="(not set)"/>
    <s v="referral"/>
    <s v="go.mail.ru"/>
    <n v="5.32407407407407E-4"/>
    <n v="0"/>
    <n v="1"/>
    <s v="/"/>
    <m/>
    <m/>
    <m/>
    <m/>
    <n v="0"/>
    <n v="0"/>
    <n v="0"/>
    <n v="0"/>
    <s v="go.mail.ru"/>
  </r>
  <r>
    <s v="GA1.2.718213583.1578113496"/>
    <s v="BMW-keyauto-krd.ru"/>
    <s v="BMW"/>
    <s v="Krasnodar"/>
    <s v="Krasnodar Krai"/>
    <s v="Chrome"/>
    <s v="desktop"/>
    <x v="3"/>
    <n v="4"/>
    <s v="(not set)"/>
    <s v="(not set)"/>
    <s v="referral"/>
    <s v="go.mail.ru"/>
    <n v="4.1666666666666702E-4"/>
    <n v="0"/>
    <n v="1"/>
    <s v="/"/>
    <m/>
    <m/>
    <m/>
    <m/>
    <n v="0"/>
    <n v="0"/>
    <n v="0"/>
    <n v="0"/>
    <s v="go.mail.ru"/>
  </r>
  <r>
    <s v="GA1.2.1088447654.1577975206"/>
    <s v="BMW-keyauto-krd.ru"/>
    <s v="BMW"/>
    <s v="Krasnodar"/>
    <s v="Krasnodar Krai"/>
    <s v="Chrome"/>
    <s v="desktop"/>
    <x v="3"/>
    <n v="10"/>
    <s v="(not set)"/>
    <s v="(not set)"/>
    <s v="referral"/>
    <s v="cars.BMW-keyauto-krd.ru"/>
    <n v="6.3657407407407402E-4"/>
    <n v="0"/>
    <n v="1"/>
    <s v="/"/>
    <m/>
    <m/>
    <m/>
    <m/>
    <n v="0"/>
    <n v="0"/>
    <n v="0"/>
    <n v="0"/>
    <s v="cars.BMW-keyauto-krd.ru"/>
  </r>
  <r>
    <s v="GA1.2.564461368.1578131213"/>
    <s v="BMW-keyauto-krd.ru"/>
    <s v="BMW"/>
    <s v="Krasnodar"/>
    <s v="Krasnodar Krai"/>
    <s v="Chrome"/>
    <s v="tablet"/>
    <x v="3"/>
    <n v="10"/>
    <s v="(not set)"/>
    <s v="(not set)"/>
    <s v="referral"/>
    <s v="cars.BMW-keyauto-krd.ru"/>
    <n v="5.6828703703703702E-3"/>
    <n v="0"/>
    <n v="1"/>
    <s v="/"/>
    <m/>
    <m/>
    <m/>
    <m/>
    <n v="0"/>
    <n v="0"/>
    <n v="0"/>
    <n v="0"/>
    <s v="cars.BMW-keyauto-krd.ru"/>
  </r>
  <r>
    <s v="GA1.2.2131249971.1578164994"/>
    <s v="Mercedes-krasnodar.ru"/>
    <s v="Mercedes"/>
    <s v="Krasnodar"/>
    <s v="Krasnodar Krai"/>
    <s v="Chrome"/>
    <s v="desktop"/>
    <x v="3"/>
    <n v="14"/>
    <s v="(not set)"/>
    <s v="(not set)"/>
    <s v="(none)"/>
    <s v="(direct)"/>
    <n v="7.1643518518518497E-3"/>
    <n v="0"/>
    <n v="1"/>
    <s v="/"/>
    <m/>
    <m/>
    <m/>
    <m/>
    <n v="0"/>
    <n v="0"/>
    <n v="0"/>
    <n v="0"/>
    <s v="(direct)"/>
  </r>
  <r>
    <s v="GA1.2.2036236865.1578136206"/>
    <s v="Mercedes-krasnodar.ru"/>
    <s v="Mercedes"/>
    <s v="Krasnodar"/>
    <s v="Krasnodar Krai"/>
    <s v="Chrome"/>
    <s v="mobile"/>
    <x v="3"/>
    <n v="10"/>
    <s v="(not set)"/>
    <s v="(not set)"/>
    <s v="(none)"/>
    <s v="(direct)"/>
    <n v="2.9745370370370399E-3"/>
    <n v="0"/>
    <n v="1"/>
    <s v="/"/>
    <m/>
    <m/>
    <m/>
    <m/>
    <n v="1"/>
    <n v="1"/>
    <n v="8977"/>
    <n v="1"/>
    <s v="(direct)"/>
  </r>
  <r>
    <s v="GA1.2.1897889720.1578156833"/>
    <s v="BMW-keyauto-krd.ru"/>
    <s v="BMW"/>
    <s v="Krasnodar"/>
    <s v="Krasnodar Krai"/>
    <s v="Chrome"/>
    <s v="tablet"/>
    <x v="3"/>
    <n v="6"/>
    <s v="(not set)"/>
    <s v="(not set)"/>
    <s v="(none)"/>
    <s v="(direct)"/>
    <n v="2.3032407407407398E-3"/>
    <n v="0"/>
    <n v="1"/>
    <s v="/"/>
    <m/>
    <m/>
    <m/>
    <m/>
    <n v="0"/>
    <n v="0"/>
    <n v="0"/>
    <n v="0"/>
    <s v="(direct)"/>
  </r>
  <r>
    <s v="GA1.2.1342871546.1573917120"/>
    <s v="Mercedes-krasnodar.ru"/>
    <s v="Mercedes"/>
    <s v="Krasnodar"/>
    <s v="Krasnodar Krai"/>
    <s v="Chrome"/>
    <s v="mobile"/>
    <x v="3"/>
    <n v="6"/>
    <s v="(not set)"/>
    <s v="(not set)"/>
    <s v="(none)"/>
    <s v="(direct)"/>
    <n v="1.0648148148148101E-3"/>
    <n v="0"/>
    <n v="1"/>
    <s v="/"/>
    <m/>
    <m/>
    <m/>
    <m/>
    <n v="0"/>
    <n v="0"/>
    <n v="0"/>
    <n v="0"/>
    <s v="(direct)"/>
  </r>
  <r>
    <s v="GA1.2.1752505136.1578089154"/>
    <s v="Mercedes-krasnodar.ru"/>
    <s v="Mercedes"/>
    <s v="Krasnodar"/>
    <s v="Krasnodar Krai"/>
    <s v="Chrome"/>
    <s v="tablet"/>
    <x v="3"/>
    <n v="4"/>
    <s v="(not set)"/>
    <s v="(not set)"/>
    <s v="(none)"/>
    <s v="(direct)"/>
    <n v="1.0069444444444401E-3"/>
    <n v="0"/>
    <n v="1"/>
    <s v="/"/>
    <m/>
    <m/>
    <m/>
    <m/>
    <n v="0"/>
    <n v="0"/>
    <n v="0"/>
    <n v="0"/>
    <s v="(direct)"/>
  </r>
  <r>
    <s v="GA1.2.1381108956.1578149822"/>
    <s v="Mercedes-krasnodar.ru"/>
    <s v="Mercedes"/>
    <s v="Krasnodar"/>
    <s v="Krasnodar Krai"/>
    <s v="Chrome"/>
    <s v="mobile"/>
    <x v="3"/>
    <n v="4"/>
    <s v="(not set)"/>
    <s v="(not set)"/>
    <s v="(none)"/>
    <s v="(direct)"/>
    <n v="2.89351851851852E-4"/>
    <n v="0"/>
    <n v="1"/>
    <s v="/"/>
    <m/>
    <m/>
    <m/>
    <m/>
    <n v="0"/>
    <n v="0"/>
    <n v="0"/>
    <n v="0"/>
    <s v="(direct)"/>
  </r>
  <r>
    <s v="GA1.2.1403828403.1578117172"/>
    <s v="Mercedes-krasnodar.ru"/>
    <s v="Mercedes"/>
    <s v="Krasnodar"/>
    <s v="Krasnodar Krai"/>
    <s v="YaBrowser"/>
    <s v="mobile"/>
    <x v="3"/>
    <n v="8"/>
    <s v="(not set)"/>
    <s v="(not set)"/>
    <s v="referral"/>
    <s v="yandex.ru"/>
    <n v="6.01851851851852E-4"/>
    <n v="0"/>
    <n v="1"/>
    <s v="/"/>
    <m/>
    <m/>
    <m/>
    <m/>
    <n v="1"/>
    <n v="1"/>
    <n v="31241"/>
    <n v="1"/>
    <s v="yandex.ru"/>
  </r>
  <r>
    <s v="GA1.2.438778133.1578137234"/>
    <s v="BMW-keyauto-krd.ru"/>
    <s v="BMW"/>
    <s v="Krasnodar"/>
    <s v="Krasnodar Krai"/>
    <s v="YaBrowser"/>
    <s v="desktop"/>
    <x v="3"/>
    <n v="3"/>
    <s v="(not set)"/>
    <s v="(not set)"/>
    <s v="referral"/>
    <s v="yandex.ru"/>
    <n v="2.89351851851852E-4"/>
    <n v="0"/>
    <n v="1"/>
    <s v="/"/>
    <m/>
    <m/>
    <m/>
    <m/>
    <n v="1"/>
    <n v="1"/>
    <n v="24219"/>
    <n v="1"/>
    <s v="yandex.ru"/>
  </r>
  <r>
    <s v="GA1.2.1007757566.1573920476"/>
    <s v="Mercedes-krasnodar.ru"/>
    <s v="Mercedes"/>
    <s v="Krasnodar"/>
    <s v="Krasnodar Krai"/>
    <s v="YaBrowser"/>
    <s v="desktop"/>
    <x v="3"/>
    <n v="16"/>
    <s v="(not set)"/>
    <s v="(not set)"/>
    <s v="referral"/>
    <s v="yandex.ru"/>
    <n v="2.8275462962962999E-2"/>
    <n v="0"/>
    <n v="1"/>
    <s v="/"/>
    <m/>
    <m/>
    <m/>
    <m/>
    <n v="0"/>
    <n v="0"/>
    <n v="0"/>
    <n v="0"/>
    <s v="yandex.ru"/>
  </r>
  <r>
    <s v="GA1.2.1169020726.1577728954"/>
    <s v="Mercedes-krasnodar.ru"/>
    <s v="Mercedes"/>
    <s v="Krasnodar"/>
    <s v="Krasnodar Krai"/>
    <s v="YaBrowser"/>
    <s v="mobile"/>
    <x v="3"/>
    <n v="16"/>
    <s v="(not set)"/>
    <s v="(not set)"/>
    <s v="referral"/>
    <s v="yandex.ru"/>
    <n v="7.8703703703703696E-3"/>
    <n v="0"/>
    <n v="1"/>
    <s v="/"/>
    <m/>
    <m/>
    <m/>
    <m/>
    <n v="1"/>
    <n v="1"/>
    <n v="18871"/>
    <n v="1"/>
    <s v="yandex.ru"/>
  </r>
  <r>
    <s v="GA1.2.1324602695.1578170596"/>
    <s v="Mercedes-krasnodar.ru"/>
    <s v="Mercedes"/>
    <s v="Krasnodar"/>
    <s v="Krasnodar Krai"/>
    <s v="YaBrowser"/>
    <s v="desktop"/>
    <x v="3"/>
    <n v="18"/>
    <s v="(not set)"/>
    <s v="(not set)"/>
    <s v="referral"/>
    <s v="yandex.ru"/>
    <n v="9.6527777777777792E-3"/>
    <n v="0"/>
    <n v="1"/>
    <s v="/"/>
    <m/>
    <m/>
    <m/>
    <m/>
    <n v="0"/>
    <n v="0"/>
    <n v="0"/>
    <n v="0"/>
    <s v="yandex.ru"/>
  </r>
  <r>
    <s v="GA1.2.927109104.1578119746"/>
    <s v="Mercedes-krasnodar.ru"/>
    <s v="Mercedes"/>
    <s v="Krasnodar"/>
    <s v="Krasnodar Krai"/>
    <s v="YaBrowser"/>
    <s v="desktop"/>
    <x v="3"/>
    <n v="30"/>
    <s v="(not set)"/>
    <s v="(not set)"/>
    <s v="referral"/>
    <s v="yandex.ru"/>
    <n v="8.9236111111111096E-3"/>
    <n v="0"/>
    <n v="1"/>
    <s v="/"/>
    <m/>
    <m/>
    <m/>
    <m/>
    <n v="1"/>
    <n v="1"/>
    <n v="36025"/>
    <n v="1"/>
    <s v="yandex.ru"/>
  </r>
  <r>
    <s v="GA1.2.108853732.1574435120"/>
    <s v="Mercedes-krasnodar.ru"/>
    <s v="Mercedes"/>
    <s v="Krasnodar"/>
    <s v="Krasnodar Krai"/>
    <s v="YaBrowser"/>
    <s v="mobile"/>
    <x v="3"/>
    <n v="14"/>
    <s v="(not set)"/>
    <s v="(not set)"/>
    <s v="referral"/>
    <s v="yandex.ru"/>
    <n v="1.93287037037037E-3"/>
    <n v="0"/>
    <n v="1"/>
    <s v="/"/>
    <m/>
    <m/>
    <m/>
    <m/>
    <n v="0"/>
    <n v="0"/>
    <n v="0"/>
    <n v="0"/>
    <s v="yandex.ru"/>
  </r>
  <r>
    <s v="GA1.2.703436529.1578152137"/>
    <s v="Mercedes-krasnodar.ru"/>
    <s v="Mercedes"/>
    <s v="Krasnodar"/>
    <s v="Krasnodar Krai"/>
    <s v="YaBrowser"/>
    <s v="desktop"/>
    <x v="3"/>
    <n v="12"/>
    <s v="(not set)"/>
    <s v="(not set)"/>
    <s v="referral"/>
    <s v="yandex.ru"/>
    <n v="5.7638888888888896E-3"/>
    <n v="0"/>
    <n v="1"/>
    <s v="/"/>
    <m/>
    <m/>
    <m/>
    <m/>
    <n v="0"/>
    <n v="0"/>
    <n v="0"/>
    <n v="0"/>
    <s v="yandex.ru"/>
  </r>
  <r>
    <s v="GA1.2.1523098519.1578097312"/>
    <s v="Mercedes-krasnodar.ru"/>
    <s v="Mercedes"/>
    <s v="Krasnodar"/>
    <s v="Krasnodar Krai"/>
    <s v="YaBrowser"/>
    <s v="mobile"/>
    <x v="3"/>
    <n v="10"/>
    <s v="(not set)"/>
    <s v="(not set)"/>
    <s v="referral"/>
    <s v="yandex.ru"/>
    <n v="1.8749999999999999E-3"/>
    <n v="0"/>
    <n v="1"/>
    <s v="/"/>
    <m/>
    <m/>
    <m/>
    <m/>
    <n v="0"/>
    <n v="0"/>
    <n v="0"/>
    <n v="0"/>
    <s v="yandex.ru"/>
  </r>
  <r>
    <s v="GA1.2.262159585.1578148946"/>
    <s v="Mercedes-krasnodar.ru"/>
    <s v="Mercedes"/>
    <s v="Krasnodar"/>
    <s v="Krasnodar Krai"/>
    <s v="YaBrowser"/>
    <s v="mobile"/>
    <x v="3"/>
    <n v="10"/>
    <s v="(not set)"/>
    <s v="(not set)"/>
    <s v="referral"/>
    <s v="yandex.ru"/>
    <n v="6.5856481481481504E-3"/>
    <n v="0"/>
    <n v="1"/>
    <s v="/"/>
    <m/>
    <m/>
    <m/>
    <m/>
    <n v="1"/>
    <n v="1"/>
    <n v="39504"/>
    <n v="1"/>
    <s v="yandex.ru"/>
  </r>
  <r>
    <s v="GA1.2.1782618723.1578158506"/>
    <s v="Mercedes-krasnodar.ru"/>
    <s v="Mercedes"/>
    <s v="Krasnodar"/>
    <s v="Krasnodar Krai"/>
    <s v="YaBrowser"/>
    <s v="desktop"/>
    <x v="3"/>
    <n v="10"/>
    <s v="(not set)"/>
    <s v="(not set)"/>
    <s v="referral"/>
    <s v="yandex.ru"/>
    <n v="1.52430555555556E-2"/>
    <n v="0"/>
    <n v="1"/>
    <s v="/"/>
    <m/>
    <m/>
    <m/>
    <m/>
    <n v="0"/>
    <n v="0"/>
    <n v="0"/>
    <n v="0"/>
    <s v="yandex.ru"/>
  </r>
  <r>
    <s v="GA1.2.929820024.1578170870"/>
    <s v="Mercedes-krasnodar.ru"/>
    <s v="Mercedes"/>
    <s v="Krasnodar"/>
    <s v="Krasnodar Krai"/>
    <s v="YaBrowser"/>
    <s v="desktop"/>
    <x v="3"/>
    <n v="10"/>
    <s v="(not set)"/>
    <s v="(not set)"/>
    <s v="referral"/>
    <s v="yandex.ru"/>
    <n v="4.6296296296296302E-3"/>
    <n v="0"/>
    <n v="1"/>
    <s v="/"/>
    <m/>
    <m/>
    <m/>
    <m/>
    <n v="0"/>
    <n v="0"/>
    <n v="0"/>
    <n v="0"/>
    <s v="yandex.ru"/>
  </r>
  <r>
    <s v="GA1.2.870005572.1577307856"/>
    <s v="Mercedes-krasnodar.ru"/>
    <s v="Mercedes"/>
    <s v="Krasnodar"/>
    <s v="Krasnodar Krai"/>
    <s v="YaBrowser"/>
    <s v="mobile"/>
    <x v="3"/>
    <n v="6"/>
    <s v="(not set)"/>
    <s v="(not set)"/>
    <s v="referral"/>
    <s v="yandex.ru"/>
    <n v="1.13078703703704E-2"/>
    <n v="0"/>
    <n v="1"/>
    <s v="/"/>
    <m/>
    <m/>
    <m/>
    <m/>
    <n v="1"/>
    <n v="1"/>
    <n v="20736"/>
    <n v="1"/>
    <s v="yandex.ru"/>
  </r>
  <r>
    <s v="GA1.2.1205908271.1578147739"/>
    <s v="BMW-keyauto-krd.ru"/>
    <s v="BMW"/>
    <s v="Krasnodar"/>
    <s v="Krasnodar Krai"/>
    <s v="YaBrowser"/>
    <s v="desktop"/>
    <x v="3"/>
    <n v="4"/>
    <s v="(not set)"/>
    <s v="(not set)"/>
    <s v="referral"/>
    <s v="yandex.ru"/>
    <n v="6.8287037037037003E-4"/>
    <n v="0"/>
    <n v="1"/>
    <s v="/"/>
    <m/>
    <m/>
    <m/>
    <m/>
    <n v="0"/>
    <n v="0"/>
    <n v="0"/>
    <n v="0"/>
    <s v="yandex.ru"/>
  </r>
  <r>
    <s v="GA1.2.1403886100.1577620211"/>
    <s v="BMW-keyauto-krd.ru"/>
    <s v="BMW"/>
    <s v="Krasnodar"/>
    <s v="Krasnodar Krai"/>
    <s v="YaBrowser"/>
    <s v="desktop"/>
    <x v="3"/>
    <n v="4"/>
    <s v="(not set)"/>
    <s v="(not set)"/>
    <s v="referral"/>
    <s v="yandex.ru"/>
    <n v="6.01851851851852E-4"/>
    <n v="0"/>
    <n v="1"/>
    <s v="/"/>
    <m/>
    <m/>
    <m/>
    <m/>
    <n v="0"/>
    <n v="0"/>
    <n v="0"/>
    <n v="0"/>
    <s v="yandex.ru"/>
  </r>
  <r>
    <s v="GA1.2.643772565.1578128201"/>
    <s v="BMW-keyauto-krd.ru"/>
    <s v="BMW"/>
    <s v="Krasnodar"/>
    <s v="Krasnodar Krai"/>
    <s v="YaBrowser"/>
    <s v="desktop"/>
    <x v="3"/>
    <n v="4"/>
    <s v="(not set)"/>
    <s v="(not set)"/>
    <s v="referral"/>
    <s v="yandex.ru"/>
    <n v="4.7453703703703698E-4"/>
    <n v="0"/>
    <n v="1"/>
    <s v="/"/>
    <m/>
    <m/>
    <m/>
    <m/>
    <n v="1"/>
    <n v="1"/>
    <n v="9237"/>
    <n v="1"/>
    <s v="yandex.ru"/>
  </r>
  <r>
    <s v="GA1.2.1630777408.1578136026"/>
    <s v="Mercedes-krasnodar.ru"/>
    <s v="Mercedes"/>
    <s v="Krasnodar"/>
    <s v="Krasnodar Krai"/>
    <s v="YaBrowser"/>
    <s v="mobile"/>
    <x v="3"/>
    <n v="4"/>
    <s v="(not set)"/>
    <s v="(not set)"/>
    <s v="referral"/>
    <s v="yandex.ru"/>
    <n v="2.5925925925925899E-3"/>
    <n v="0"/>
    <n v="1"/>
    <s v="/"/>
    <m/>
    <m/>
    <m/>
    <m/>
    <n v="1"/>
    <n v="1"/>
    <n v="35060"/>
    <n v="1"/>
    <s v="yandex.ru"/>
  </r>
  <r>
    <s v="GA1.2.438114085.1566203201"/>
    <s v="Mercedes-krasnodar.ru"/>
    <s v="Mercedes"/>
    <s v="Krasnodar"/>
    <s v="Krasnodar Krai"/>
    <s v="YaBrowser"/>
    <s v="mobile"/>
    <x v="3"/>
    <n v="4"/>
    <s v="(not set)"/>
    <s v="(not set)"/>
    <s v="referral"/>
    <s v="yandex.ru"/>
    <n v="7.6388888888888904E-4"/>
    <n v="0"/>
    <n v="1"/>
    <s v="/"/>
    <m/>
    <m/>
    <m/>
    <m/>
    <n v="1"/>
    <n v="1"/>
    <n v="10365"/>
    <n v="1"/>
    <s v="yandex.ru"/>
  </r>
  <r>
    <s v="GA1.2.444969160.1578127638"/>
    <s v="Mercedes-krasnodar.ru"/>
    <s v="Mercedes"/>
    <s v="Krasnodar"/>
    <s v="Krasnodar Krai"/>
    <s v="YaBrowser"/>
    <s v="mobile"/>
    <x v="3"/>
    <n v="4"/>
    <s v="(not set)"/>
    <s v="(not set)"/>
    <s v="referral"/>
    <s v="yandex.ru"/>
    <n v="7.1759259259259302E-4"/>
    <n v="0"/>
    <n v="1"/>
    <s v="/"/>
    <m/>
    <m/>
    <m/>
    <m/>
    <n v="0"/>
    <n v="0"/>
    <n v="0"/>
    <n v="0"/>
    <s v="yandex.ru"/>
  </r>
  <r>
    <s v="GA1.2.913414980.1578166131"/>
    <s v="Mercedes-krasnodar.ru"/>
    <s v="Mercedes"/>
    <s v="Krasnodar"/>
    <s v="Krasnodar Krai"/>
    <s v="YaBrowser"/>
    <s v="mobile"/>
    <x v="3"/>
    <n v="4"/>
    <s v="(not set)"/>
    <s v="(not set)"/>
    <s v="referral"/>
    <s v="yandex.ru"/>
    <n v="7.9861111111111105E-4"/>
    <n v="0"/>
    <n v="1"/>
    <s v="/"/>
    <m/>
    <m/>
    <m/>
    <m/>
    <n v="1"/>
    <n v="1"/>
    <n v="28926"/>
    <n v="1"/>
    <s v="yandex.ru"/>
  </r>
  <r>
    <s v="GA1.2.1756863039.1561982188"/>
    <s v="Mercedes-krasnodar.ru"/>
    <s v="Mercedes"/>
    <s v="Krasnodar"/>
    <s v="Krasnodar Krai"/>
    <s v="Chrome"/>
    <s v="mobile"/>
    <x v="3"/>
    <n v="4"/>
    <s v="(not set)"/>
    <s v="(not set)"/>
    <s v="referral"/>
    <s v="yandex.ru"/>
    <n v="4.2824074074074102E-4"/>
    <n v="0"/>
    <n v="1"/>
    <s v="/"/>
    <m/>
    <m/>
    <m/>
    <m/>
    <n v="0"/>
    <n v="0"/>
    <n v="0"/>
    <n v="0"/>
    <s v="yandex.ru"/>
  </r>
  <r>
    <s v="GA1.2.639898241.1572285715"/>
    <s v="BMW-keyauto-krd.ru"/>
    <s v="BMW"/>
    <s v="Krasnodar"/>
    <s v="Krasnodar Krai"/>
    <s v="Chrome"/>
    <s v="mobile"/>
    <x v="3"/>
    <n v="4"/>
    <s v="(not set)"/>
    <s v="(not set)"/>
    <s v="referral"/>
    <s v="yandex.ru"/>
    <n v="7.1759259259259302E-4"/>
    <n v="0"/>
    <n v="1"/>
    <s v="/"/>
    <m/>
    <m/>
    <m/>
    <m/>
    <n v="1"/>
    <n v="1"/>
    <n v="8710"/>
    <n v="1"/>
    <s v="yandex.ru"/>
  </r>
  <r>
    <s v="GA1.2.1367386451.1571063358"/>
    <s v="Mercedes-krasnodar.ru"/>
    <s v="Mercedes"/>
    <s v="Krasnodar"/>
    <s v="Krasnodar Krai"/>
    <s v="Chrome"/>
    <s v="desktop"/>
    <x v="3"/>
    <n v="6"/>
    <s v="(not set)"/>
    <s v="(not set)"/>
    <s v="referral"/>
    <s v="yandex.ru"/>
    <n v="1.2268518518518501E-3"/>
    <n v="0"/>
    <n v="1"/>
    <s v="/"/>
    <m/>
    <m/>
    <m/>
    <m/>
    <n v="1"/>
    <n v="1"/>
    <n v="21879"/>
    <n v="1"/>
    <s v="yandex.ru"/>
  </r>
  <r>
    <s v="GA1.2.1673968121.1578091722"/>
    <s v="Mercedes-krasnodar.ru"/>
    <s v="Mercedes"/>
    <s v="Krasnodar"/>
    <s v="Krasnodar Krai"/>
    <s v="Chrome"/>
    <s v="mobile"/>
    <x v="3"/>
    <n v="6"/>
    <s v="(not set)"/>
    <s v="(not set)"/>
    <s v="referral"/>
    <s v="yandex.ru"/>
    <n v="5.3819444444444401E-3"/>
    <n v="0"/>
    <n v="1"/>
    <s v="/"/>
    <m/>
    <m/>
    <m/>
    <m/>
    <n v="0"/>
    <n v="0"/>
    <n v="0"/>
    <n v="0"/>
    <s v="yandex.ru"/>
  </r>
  <r>
    <s v="GA1.2.1320084367.1578149631"/>
    <s v="Mercedes-krasnodar.ru"/>
    <s v="Mercedes"/>
    <s v="Krasnodar"/>
    <s v="Krasnodar Krai"/>
    <s v="Chrome"/>
    <s v="desktop"/>
    <x v="3"/>
    <n v="52"/>
    <s v="(not set)"/>
    <s v="(not set)"/>
    <s v="referral"/>
    <s v="yandex.ru"/>
    <n v="1.1111111111111099E-2"/>
    <n v="0"/>
    <n v="1"/>
    <s v="/"/>
    <m/>
    <m/>
    <m/>
    <m/>
    <n v="0"/>
    <n v="0"/>
    <n v="0"/>
    <n v="0"/>
    <s v="yandex.ru"/>
  </r>
  <r>
    <s v="GA1.2.133860307.1576266935"/>
    <s v="Mercedes-krasnodar.ru"/>
    <s v="Mercedes"/>
    <s v="Krasnodar"/>
    <s v="Krasnodar Krai"/>
    <s v="Chrome"/>
    <s v="desktop"/>
    <x v="3"/>
    <n v="24"/>
    <s v="(not set)"/>
    <s v="(not set)"/>
    <s v="referral"/>
    <s v="yandex.ru"/>
    <n v="1.14930555555556E-2"/>
    <n v="0"/>
    <n v="1"/>
    <s v="/"/>
    <m/>
    <m/>
    <m/>
    <m/>
    <n v="0"/>
    <n v="0"/>
    <n v="0"/>
    <n v="0"/>
    <s v="yandex.ru"/>
  </r>
  <r>
    <s v="GA1.2.924307677.1578150101"/>
    <s v="Mercedes-krasnodar.ru"/>
    <s v="Mercedes"/>
    <s v="Krasnodar"/>
    <s v="Krasnodar Krai"/>
    <s v="Chrome"/>
    <s v="mobile"/>
    <x v="3"/>
    <n v="14"/>
    <s v="(not set)"/>
    <s v="(not set)"/>
    <s v="referral"/>
    <s v="yandex.ru"/>
    <n v="3.04398148148148E-3"/>
    <n v="0"/>
    <n v="1"/>
    <s v="/"/>
    <m/>
    <m/>
    <m/>
    <m/>
    <n v="1"/>
    <n v="1"/>
    <n v="30389"/>
    <n v="1"/>
    <s v="yandex.ru"/>
  </r>
  <r>
    <s v="GA1.2.1659893932.1578087433"/>
    <s v="Mercedes-krasnodar.ru"/>
    <s v="Mercedes"/>
    <s v="Krasnodar"/>
    <s v="Krasnodar Krai"/>
    <s v="Chrome"/>
    <s v="mobile"/>
    <x v="3"/>
    <n v="12"/>
    <s v="(not set)"/>
    <s v="(not set)"/>
    <s v="referral"/>
    <s v="yandex.ru"/>
    <n v="2.3379629629629601E-3"/>
    <n v="0"/>
    <n v="1"/>
    <s v="/"/>
    <m/>
    <m/>
    <m/>
    <m/>
    <n v="0"/>
    <n v="0"/>
    <n v="0"/>
    <n v="0"/>
    <s v="yandex.ru"/>
  </r>
  <r>
    <s v="GA1.2.1218353716.1578131517"/>
    <s v="Mercedes-krasnodar.ru"/>
    <s v="Mercedes"/>
    <s v="Krasnodar"/>
    <s v="Krasnodar Krai"/>
    <s v="Safari"/>
    <s v="mobile"/>
    <x v="3"/>
    <n v="16"/>
    <s v="(not set)"/>
    <s v="(not set)"/>
    <s v="referral"/>
    <s v="yandex.ru"/>
    <n v="2.82407407407407E-3"/>
    <n v="0"/>
    <n v="1"/>
    <s v="/"/>
    <m/>
    <m/>
    <m/>
    <m/>
    <n v="0"/>
    <n v="0"/>
    <n v="0"/>
    <n v="0"/>
    <s v="yandex.ru"/>
  </r>
  <r>
    <s v="GA1.2.2097769086.1578085684"/>
    <s v="Mercedes-krasnodar.ru"/>
    <s v="Mercedes"/>
    <s v="Krasnodar"/>
    <s v="Krasnodar Krai"/>
    <s v="Safari"/>
    <s v="mobile"/>
    <x v="3"/>
    <n v="2"/>
    <s v="(not set)"/>
    <s v="(not set)"/>
    <s v="referral"/>
    <s v="yandex.ru"/>
    <n v="2.31481481481481E-5"/>
    <n v="0"/>
    <n v="1"/>
    <s v="/"/>
    <m/>
    <m/>
    <m/>
    <m/>
    <n v="1"/>
    <n v="1"/>
    <n v="8229"/>
    <n v="1"/>
    <s v="yandex.ru"/>
  </r>
  <r>
    <s v="GA1.2.457218766.1577698718"/>
    <s v="Mercedes-krasnodar.ru"/>
    <s v="Mercedes"/>
    <s v="Krasnodar"/>
    <s v="Krasnodar Krai"/>
    <s v="Safari"/>
    <s v="mobile"/>
    <x v="3"/>
    <n v="16"/>
    <s v="(not set)"/>
    <s v="(not set)"/>
    <s v="referral"/>
    <s v="yandex.ru"/>
    <n v="1.11805555555556E-2"/>
    <n v="0"/>
    <n v="1"/>
    <s v="/"/>
    <m/>
    <m/>
    <m/>
    <m/>
    <n v="0"/>
    <n v="0"/>
    <n v="0"/>
    <n v="0"/>
    <s v="yandex.ru"/>
  </r>
  <r>
    <s v="GA1.2.787148651.1553873465"/>
    <s v="Mercedes-krasnodar.ru"/>
    <s v="Mercedes"/>
    <s v="Krasnodar"/>
    <s v="Krasnodar Krai"/>
    <s v="Safari"/>
    <s v="mobile"/>
    <x v="3"/>
    <n v="12"/>
    <s v="(not set)"/>
    <s v="(not set)"/>
    <s v="referral"/>
    <s v="yandex.ru"/>
    <n v="4.8495370370370402E-3"/>
    <n v="0"/>
    <n v="1"/>
    <s v="/"/>
    <m/>
    <m/>
    <m/>
    <m/>
    <n v="0"/>
    <n v="0"/>
    <n v="0"/>
    <n v="0"/>
    <s v="yandex.ru"/>
  </r>
  <r>
    <s v="GA1.2.487398259.1578165709"/>
    <s v="BMW-keyauto-krd.ru"/>
    <s v="BMW"/>
    <s v="Krasnodar"/>
    <s v="Krasnodar Krai"/>
    <s v="Safari"/>
    <s v="mobile"/>
    <x v="3"/>
    <n v="10"/>
    <s v="(not set)"/>
    <s v="(not set)"/>
    <s v="referral"/>
    <s v="yandex.ru"/>
    <n v="2.31481481481481E-4"/>
    <n v="0"/>
    <n v="1"/>
    <s v="/"/>
    <m/>
    <m/>
    <m/>
    <m/>
    <n v="1"/>
    <n v="1"/>
    <n v="35673"/>
    <n v="1"/>
    <s v="yandex.ru"/>
  </r>
  <r>
    <s v="GA1.2.485299213.1553682340"/>
    <s v="Mercedes-krasnodar.ru"/>
    <s v="Mercedes"/>
    <s v="Krasnodar"/>
    <s v="Krasnodar Krai"/>
    <s v="Safari"/>
    <s v="mobile"/>
    <x v="3"/>
    <n v="10"/>
    <s v="(not set)"/>
    <s v="(not set)"/>
    <s v="referral"/>
    <s v="yandex.ru"/>
    <n v="7.5231481481481503E-4"/>
    <n v="0"/>
    <n v="1"/>
    <s v="/"/>
    <m/>
    <m/>
    <m/>
    <m/>
    <n v="0"/>
    <n v="0"/>
    <n v="0"/>
    <n v="0"/>
    <s v="yandex.ru"/>
  </r>
  <r>
    <s v="GA1.2.919722824.1578165658"/>
    <s v="Mercedes-krasnodar.ru"/>
    <s v="Mercedes"/>
    <s v="Krasnodar"/>
    <s v="Krasnodar Krai"/>
    <s v="Safari"/>
    <s v="mobile"/>
    <x v="3"/>
    <n v="6"/>
    <s v="(not set)"/>
    <s v="(not set)"/>
    <s v="referral"/>
    <s v="yandex.ru"/>
    <n v="3.4375E-3"/>
    <n v="0"/>
    <n v="1"/>
    <s v="/"/>
    <m/>
    <m/>
    <m/>
    <m/>
    <n v="0"/>
    <n v="0"/>
    <n v="0"/>
    <n v="0"/>
    <s v="yandex.ru"/>
  </r>
  <r>
    <s v="GA1.2.1274130817.1578130563"/>
    <s v="BMW-keyauto-krd.ru"/>
    <s v="BMW"/>
    <s v="Krasnodar"/>
    <s v="Krasnodar Krai"/>
    <s v="Safari"/>
    <s v="mobile"/>
    <x v="3"/>
    <n v="4"/>
    <s v="(not set)"/>
    <s v="(not set)"/>
    <s v="referral"/>
    <s v="yandex.ru"/>
    <n v="4.8842592592592601E-3"/>
    <n v="0"/>
    <n v="1"/>
    <s v="/"/>
    <m/>
    <m/>
    <m/>
    <m/>
    <n v="0"/>
    <n v="0"/>
    <n v="0"/>
    <n v="0"/>
    <s v="yandex.ru"/>
  </r>
  <r>
    <s v="GA1.2.1486033870.1578136865"/>
    <s v="BMW-keyauto-krd.ru"/>
    <s v="BMW"/>
    <s v="Krasnodar"/>
    <s v="Krasnodar Krai"/>
    <s v="Safari"/>
    <s v="mobile"/>
    <x v="3"/>
    <n v="4"/>
    <s v="(not set)"/>
    <s v="(not set)"/>
    <s v="referral"/>
    <s v="yandex.ru"/>
    <n v="2.4305555555555601E-4"/>
    <n v="0"/>
    <n v="1"/>
    <s v="/"/>
    <m/>
    <m/>
    <m/>
    <m/>
    <n v="1"/>
    <n v="1"/>
    <n v="44149"/>
    <n v="1"/>
    <s v="yandex.ru"/>
  </r>
  <r>
    <s v="GA1.2.1750278960.1578129019"/>
    <s v="Mercedes-krasnodar.ru"/>
    <s v="Mercedes"/>
    <s v="Krasnodar"/>
    <s v="Krasnodar Krai"/>
    <s v="Safari"/>
    <s v="mobile"/>
    <x v="3"/>
    <n v="4"/>
    <s v="(not set)"/>
    <s v="(not set)"/>
    <s v="referral"/>
    <s v="yandex.ru"/>
    <n v="3.9351851851851901E-4"/>
    <n v="0"/>
    <n v="1"/>
    <s v="/"/>
    <m/>
    <m/>
    <m/>
    <m/>
    <n v="1"/>
    <n v="1"/>
    <n v="36821"/>
    <n v="1"/>
    <s v="yandex.ru"/>
  </r>
  <r>
    <s v="GA1.2.763829107.1541231830"/>
    <s v="Mercedes-krasnodar.ru"/>
    <s v="Mercedes"/>
    <s v="Krasnodar"/>
    <s v="Krasnodar Krai"/>
    <s v="Safari"/>
    <s v="mobile"/>
    <x v="3"/>
    <n v="4"/>
    <s v="(not set)"/>
    <s v="(not set)"/>
    <s v="referral"/>
    <s v="yandex.ru"/>
    <n v="2.7777777777777799E-4"/>
    <n v="0"/>
    <n v="1"/>
    <s v="/"/>
    <m/>
    <m/>
    <m/>
    <m/>
    <n v="1"/>
    <n v="1"/>
    <n v="26269"/>
    <n v="1"/>
    <s v="yandex.ru"/>
  </r>
  <r>
    <s v="GA1.2.1261818671.1578086314"/>
    <s v="Mercedes-krasnodar.ru"/>
    <s v="Mercedes"/>
    <s v="Krasnodar"/>
    <s v="Krasnodar Krai"/>
    <s v="Edge"/>
    <s v="desktop"/>
    <x v="3"/>
    <n v="6"/>
    <s v="(not set)"/>
    <s v="(not set)"/>
    <s v="referral"/>
    <s v="yandex.ru"/>
    <n v="7.2916666666666703E-4"/>
    <n v="0"/>
    <n v="1"/>
    <s v="/"/>
    <m/>
    <m/>
    <m/>
    <m/>
    <n v="0"/>
    <n v="0"/>
    <n v="0"/>
    <n v="0"/>
    <s v="yandex.ru"/>
  </r>
  <r>
    <s v="GA1.2.1433710237.1578146350"/>
    <s v="Mercedes-krasnodar.ru"/>
    <s v="Mercedes"/>
    <s v="Krasnodar"/>
    <s v="Krasnodar Krai"/>
    <s v="Samsung Internet"/>
    <s v="mobile"/>
    <x v="3"/>
    <n v="6"/>
    <s v="(not set)"/>
    <s v="(not set)"/>
    <s v="referral"/>
    <s v="yandex.ru"/>
    <n v="2.5081018518518499E-2"/>
    <n v="0"/>
    <n v="1"/>
    <s v="/"/>
    <m/>
    <m/>
    <m/>
    <m/>
    <n v="1"/>
    <n v="1"/>
    <n v="8876"/>
    <n v="1"/>
    <s v="yandex.ru"/>
  </r>
  <r>
    <s v="GA1.2.81618289.1578137799"/>
    <s v="BMW-keyauto-krd.ru"/>
    <s v="BMW"/>
    <s v="Krasnodar"/>
    <s v="Krasnodar Krai"/>
    <s v="Opera"/>
    <s v="desktop"/>
    <x v="3"/>
    <n v="6"/>
    <s v="(not set)"/>
    <s v="(not set)"/>
    <s v="referral"/>
    <s v="yandex.ru"/>
    <n v="7.0601851851851804E-4"/>
    <n v="0"/>
    <n v="1"/>
    <s v="/"/>
    <m/>
    <m/>
    <m/>
    <m/>
    <n v="0"/>
    <n v="0"/>
    <n v="0"/>
    <n v="0"/>
    <s v="yandex.ru"/>
  </r>
  <r>
    <s v="GA1.2.436933079.1577878604"/>
    <s v="BMW-keyauto-krd.ru"/>
    <s v="BMW"/>
    <s v="Krasnodar"/>
    <s v="Krasnodar Krai"/>
    <s v="Samsung Internet"/>
    <s v="mobile"/>
    <x v="3"/>
    <n v="2"/>
    <s v="(not set)"/>
    <s v="(not set)"/>
    <s v="referral"/>
    <s v="yandex.ru"/>
    <n v="2.31481481481481E-5"/>
    <n v="0"/>
    <n v="1"/>
    <s v="/"/>
    <m/>
    <m/>
    <m/>
    <m/>
    <n v="0"/>
    <n v="0"/>
    <n v="0"/>
    <n v="0"/>
    <s v="yandex.ru"/>
  </r>
  <r>
    <s v="GA1.2.405664401.1578133449"/>
    <s v="Mercedes-krasnodar.ru"/>
    <s v="Mercedes"/>
    <s v="Krasnodar"/>
    <s v="Krasnodar Krai"/>
    <s v="Samsung Internet"/>
    <s v="mobile"/>
    <x v="3"/>
    <n v="4"/>
    <s v="(not set)"/>
    <s v="(not set)"/>
    <s v="referral"/>
    <s v="yandex.ru"/>
    <n v="2.4305555555555601E-4"/>
    <n v="0"/>
    <n v="1"/>
    <s v="/"/>
    <m/>
    <m/>
    <m/>
    <m/>
    <n v="1"/>
    <n v="1"/>
    <n v="8415"/>
    <n v="1"/>
    <s v="yandex.ru"/>
  </r>
  <r>
    <s v="GA1.2.1465908829.1578123793"/>
    <s v="BMW-keyauto-krd.ru"/>
    <s v="BMW"/>
    <s v="Sochi"/>
    <s v="Krasnodar Krai"/>
    <s v="Firefox"/>
    <s v="desktop"/>
    <x v="3"/>
    <n v="6"/>
    <s v="(not set)"/>
    <s v="(not set)"/>
    <s v="referral"/>
    <s v="yandex.ru"/>
    <n v="7.4074074074074103E-4"/>
    <n v="0"/>
    <n v="1"/>
    <s v="/"/>
    <m/>
    <m/>
    <m/>
    <m/>
    <n v="0"/>
    <n v="0"/>
    <n v="0"/>
    <n v="0"/>
    <s v="yandex.ru"/>
  </r>
  <r>
    <s v="GA1.2.2093796100.1578134236"/>
    <s v="Mercedes-krasnodar.ru"/>
    <s v="Mercedes"/>
    <s v="Sochi"/>
    <s v="Krasnodar Krai"/>
    <s v="Opera"/>
    <s v="desktop"/>
    <x v="3"/>
    <n v="10"/>
    <s v="(not set)"/>
    <s v="(not set)"/>
    <s v="referral"/>
    <s v="yandex.ru"/>
    <n v="5.5555555555555599E-4"/>
    <n v="0"/>
    <n v="1"/>
    <s v="/"/>
    <m/>
    <m/>
    <m/>
    <m/>
    <n v="0"/>
    <n v="0"/>
    <n v="0"/>
    <n v="0"/>
    <s v="yandex.ru"/>
  </r>
  <r>
    <s v="GA1.2.770655674.1568144157"/>
    <s v="BMW-keyauto-krd.ru"/>
    <s v="BMW"/>
    <s v="Sochi"/>
    <s v="Krasnodar Krai"/>
    <s v="Samsung Internet"/>
    <s v="mobile"/>
    <x v="3"/>
    <n v="8"/>
    <s v="(not set)"/>
    <s v="(not set)"/>
    <s v="referral"/>
    <s v="yandex.ru"/>
    <n v="1.6782407407407399E-3"/>
    <n v="0"/>
    <n v="1"/>
    <s v="/"/>
    <m/>
    <m/>
    <m/>
    <m/>
    <n v="1"/>
    <n v="1"/>
    <n v="33885"/>
    <n v="1"/>
    <s v="yandex.ru"/>
  </r>
  <r>
    <s v="GA1.2.1103283406.1578136293"/>
    <s v="Mercedes-krasnodar.ru"/>
    <s v="Mercedes"/>
    <s v="Sochi"/>
    <s v="Krasnodar Krai"/>
    <s v="YaBrowser"/>
    <s v="desktop"/>
    <x v="3"/>
    <n v="26"/>
    <s v="(not set)"/>
    <s v="(not set)"/>
    <s v="referral"/>
    <s v="yandex.ru"/>
    <n v="5.70601851851852E-3"/>
    <n v="0"/>
    <n v="1"/>
    <s v="/"/>
    <m/>
    <m/>
    <m/>
    <m/>
    <n v="1"/>
    <n v="1"/>
    <n v="15905"/>
    <n v="1"/>
    <s v="yandex.ru"/>
  </r>
  <r>
    <s v="GA1.2.1530664184.1578168890"/>
    <s v="Mercedes-krasnodar.ru"/>
    <s v="Mercedes"/>
    <s v="Sochi"/>
    <s v="Krasnodar Krai"/>
    <s v="YaBrowser"/>
    <s v="desktop"/>
    <x v="3"/>
    <n v="14"/>
    <s v="(not set)"/>
    <s v="(not set)"/>
    <s v="referral"/>
    <s v="yandex.ru"/>
    <n v="2.8472222222222202E-3"/>
    <n v="0"/>
    <n v="1"/>
    <s v="/"/>
    <m/>
    <m/>
    <m/>
    <m/>
    <n v="0"/>
    <n v="0"/>
    <n v="0"/>
    <n v="0"/>
    <s v="yandex.ru"/>
  </r>
  <r>
    <s v="GA1.2.1484510035.1578157664"/>
    <s v="Mercedes-krasnodar.ru"/>
    <s v="Mercedes"/>
    <s v="Sochi"/>
    <s v="Krasnodar Krai"/>
    <s v="YaBrowser"/>
    <s v="desktop"/>
    <x v="3"/>
    <n v="4"/>
    <s v="(not set)"/>
    <s v="(not set)"/>
    <s v="referral"/>
    <s v="yandex.ru"/>
    <n v="5.09259259259259E-4"/>
    <n v="0"/>
    <n v="1"/>
    <s v="/"/>
    <m/>
    <m/>
    <m/>
    <m/>
    <n v="1"/>
    <n v="1"/>
    <n v="29711"/>
    <n v="1"/>
    <s v="yandex.ru"/>
  </r>
  <r>
    <s v="GA1.2.1518919038.1578135891"/>
    <s v="BMW-keyauto-krd.ru"/>
    <s v="BMW"/>
    <s v="Sochi"/>
    <s v="Krasnodar Krai"/>
    <s v="YaBrowser"/>
    <s v="mobile"/>
    <x v="3"/>
    <n v="4"/>
    <s v="(not set)"/>
    <s v="(not set)"/>
    <s v="referral"/>
    <s v="yandex.ru"/>
    <n v="9.1435185185185196E-4"/>
    <n v="0"/>
    <n v="1"/>
    <s v="/"/>
    <m/>
    <m/>
    <m/>
    <m/>
    <n v="0"/>
    <n v="0"/>
    <n v="0"/>
    <n v="0"/>
    <s v="yandex.ru"/>
  </r>
  <r>
    <s v="GA1.2.640810439.1578110883"/>
    <s v="Mercedes-krasnodar.ru"/>
    <s v="Mercedes"/>
    <s v="Sochi"/>
    <s v="Krasnodar Krai"/>
    <s v="YaBrowser"/>
    <s v="mobile"/>
    <x v="3"/>
    <n v="4"/>
    <s v="(not set)"/>
    <s v="(not set)"/>
    <s v="referral"/>
    <s v="yandex.ru"/>
    <n v="1.27314814814815E-3"/>
    <n v="0"/>
    <n v="1"/>
    <s v="/"/>
    <m/>
    <m/>
    <m/>
    <m/>
    <n v="1"/>
    <n v="1"/>
    <n v="24736"/>
    <n v="1"/>
    <s v="yandex.ru"/>
  </r>
  <r>
    <s v="GA1.2.784079845.1575126040"/>
    <s v="BMW-keyauto-krd.ru"/>
    <s v="BMW"/>
    <s v="Sochi"/>
    <s v="Krasnodar Krai"/>
    <s v="Safari"/>
    <s v="mobile"/>
    <x v="3"/>
    <n v="4"/>
    <s v="(not set)"/>
    <s v="(not set)"/>
    <s v="(none)"/>
    <s v="(direct)"/>
    <n v="3.9351851851851901E-4"/>
    <n v="0"/>
    <n v="1"/>
    <s v="/"/>
    <m/>
    <m/>
    <m/>
    <m/>
    <n v="1"/>
    <n v="1"/>
    <n v="35690"/>
    <n v="1"/>
    <s v="(direct)"/>
  </r>
  <r>
    <s v="GA1.2.970876186.1577951611"/>
    <s v="Mercedes-krasnodar.ru"/>
    <s v="Mercedes"/>
    <s v="Sochi"/>
    <s v="Krasnodar Krai"/>
    <s v="Safari"/>
    <s v="mobile"/>
    <x v="3"/>
    <n v="4"/>
    <s v="(not set)"/>
    <s v="(not set)"/>
    <s v="(none)"/>
    <s v="(direct)"/>
    <n v="1.04166666666667E-4"/>
    <n v="0"/>
    <n v="1"/>
    <s v="/"/>
    <m/>
    <m/>
    <m/>
    <m/>
    <n v="1"/>
    <n v="1"/>
    <n v="32596"/>
    <n v="1"/>
    <s v="(direct)"/>
  </r>
  <r>
    <s v="GA1.2.1466366962.1578158902"/>
    <s v="BMW-keyauto-krd.ru"/>
    <s v="BMW"/>
    <s v="Sochi"/>
    <s v="Krasnodar Krai"/>
    <s v="Samsung Internet"/>
    <s v="mobile"/>
    <x v="3"/>
    <n v="10"/>
    <s v="(not set)"/>
    <s v="(not set)"/>
    <s v="(none)"/>
    <s v="(direct)"/>
    <n v="4.4907407407407396E-3"/>
    <n v="0"/>
    <n v="1"/>
    <s v="/"/>
    <m/>
    <m/>
    <m/>
    <m/>
    <n v="1"/>
    <n v="1"/>
    <n v="29130"/>
    <n v="1"/>
    <s v="(direct)"/>
  </r>
  <r>
    <s v="GA1.2.1465908829.1578123793"/>
    <s v="cars.BMW-keyauto-krd.ru"/>
    <s v="BMW"/>
    <s v="Sochi"/>
    <s v="Krasnodar Krai"/>
    <s v="Firefox"/>
    <s v="desktop"/>
    <x v="3"/>
    <n v="6"/>
    <s v="(not set)"/>
    <s v="(not set)"/>
    <s v="referral"/>
    <s v="BMW-keyauto-krd.ru"/>
    <n v="2.9629629629629602E-3"/>
    <n v="0"/>
    <n v="1"/>
    <s v="/"/>
    <m/>
    <m/>
    <m/>
    <m/>
    <n v="1"/>
    <n v="1"/>
    <n v="16170"/>
    <n v="1"/>
    <s v="BMW-keyauto-krd.ru"/>
  </r>
  <r>
    <s v="GA1.2.1518919038.1578135891"/>
    <s v="cars.BMW-keyauto-krd.ru"/>
    <s v="BMW"/>
    <s v="Sochi"/>
    <s v="Krasnodar Krai"/>
    <s v="YaBrowser"/>
    <s v="mobile"/>
    <x v="3"/>
    <n v="2"/>
    <s v="(not set)"/>
    <s v="(not set)"/>
    <s v="referral"/>
    <s v="BMW-keyauto-krd.ru"/>
    <n v="1.1574074074074101E-5"/>
    <n v="0"/>
    <n v="1"/>
    <s v="/"/>
    <m/>
    <m/>
    <m/>
    <m/>
    <n v="1"/>
    <n v="1"/>
    <n v="11725"/>
    <n v="1"/>
    <s v="BMW-keyauto-krd.ru"/>
  </r>
  <r>
    <s v="GA1.2.1836374914.1578153858"/>
    <s v="BMW-keyauto-krd.ru"/>
    <s v="BMW"/>
    <s v="Sochi"/>
    <s v="Krasnodar Krai"/>
    <s v="Safari"/>
    <s v="mobile"/>
    <x v="3"/>
    <n v="8"/>
    <s v="(not set)"/>
    <s v="(not set)"/>
    <s v="referral"/>
    <s v="BMW-keyauto-krd.ru"/>
    <n v="5.20833333333333E-4"/>
    <n v="0"/>
    <n v="1"/>
    <s v="/"/>
    <m/>
    <m/>
    <m/>
    <m/>
    <n v="0"/>
    <n v="0"/>
    <n v="0"/>
    <n v="0"/>
    <s v="BMW-keyauto-krd.ru"/>
  </r>
  <r>
    <s v="GA1.2.324094940.1577651816"/>
    <s v="cars.BMW-keyauto-krd.ru"/>
    <s v="BMW"/>
    <s v="Sochi"/>
    <s v="Krasnodar Krai"/>
    <s v="Safari"/>
    <s v="tablet"/>
    <x v="3"/>
    <n v="16"/>
    <s v="(not set)"/>
    <s v="(not set)"/>
    <s v="referral"/>
    <s v="BMW-keyauto-krd.ru"/>
    <n v="1.35069444444444E-2"/>
    <n v="0"/>
    <n v="1"/>
    <s v="/"/>
    <m/>
    <m/>
    <m/>
    <m/>
    <n v="1"/>
    <n v="1"/>
    <n v="13569"/>
    <n v="1"/>
    <s v="BMW-keyauto-krd.ru"/>
  </r>
  <r>
    <s v="GA1.2.2045178791.1578124050"/>
    <s v="Mercedes-krasnodar.ru"/>
    <s v="Mercedes"/>
    <s v="Sochi"/>
    <s v="Krasnodar Krai"/>
    <s v="YaBrowser"/>
    <s v="mobile"/>
    <x v="3"/>
    <n v="22"/>
    <s v="(not set)"/>
    <s v="(not set)"/>
    <s v="organic"/>
    <s v="yandex"/>
    <n v="5.4976851851851897E-3"/>
    <n v="0"/>
    <n v="1"/>
    <s v="/"/>
    <m/>
    <m/>
    <m/>
    <m/>
    <n v="0"/>
    <n v="0"/>
    <n v="0"/>
    <n v="0"/>
    <s v="YANDEX"/>
  </r>
  <r>
    <s v="GA1.2.299273153.1578171210"/>
    <s v="cars.BMW-keyauto-krd.ru"/>
    <s v="BMW"/>
    <s v="Sochi"/>
    <s v="Krasnodar Krai"/>
    <s v="Chrome"/>
    <s v="mobile"/>
    <x v="3"/>
    <n v="14"/>
    <s v="(not set)"/>
    <s v="(not set)"/>
    <s v="referral"/>
    <s v="cars.BMW-keyauto-krd.ru"/>
    <n v="1.2384259259259299E-3"/>
    <n v="0"/>
    <n v="1"/>
    <s v="/"/>
    <m/>
    <m/>
    <m/>
    <m/>
    <n v="0"/>
    <n v="0"/>
    <n v="0"/>
    <n v="0"/>
    <s v="cars.BMW-keyauto-krd.ru"/>
  </r>
  <r>
    <s v="GA1.2.951191823.1577212102"/>
    <s v="cars.BMW-keyauto-krd.ru"/>
    <s v="BMW"/>
    <s v="Sochi"/>
    <s v="Krasnodar Krai"/>
    <s v="Chrome"/>
    <s v="mobile"/>
    <x v="3"/>
    <n v="14"/>
    <s v="(not set)"/>
    <s v="(not set)"/>
    <s v="referral"/>
    <s v="cars.BMW-keyauto-krd.ru"/>
    <n v="1.0416666666666699E-3"/>
    <n v="0"/>
    <n v="1"/>
    <s v="/"/>
    <m/>
    <m/>
    <m/>
    <m/>
    <n v="0"/>
    <n v="0"/>
    <n v="0"/>
    <n v="0"/>
    <s v="cars.BMW-keyauto-krd.ru"/>
  </r>
  <r>
    <s v="GA1.2.972963992.1578168931"/>
    <s v="Mercedes-krasnodar.ru"/>
    <s v="Mercedes"/>
    <s v="Sochi"/>
    <s v="Krasnodar Krai"/>
    <s v="Chrome"/>
    <s v="desktop"/>
    <x v="3"/>
    <n v="8"/>
    <s v="(not set)"/>
    <s v="(not set)"/>
    <s v="organic"/>
    <s v="yandex"/>
    <n v="5.4398148148148101E-4"/>
    <n v="0"/>
    <n v="1"/>
    <s v="/"/>
    <m/>
    <m/>
    <m/>
    <m/>
    <n v="0"/>
    <n v="0"/>
    <n v="0"/>
    <n v="0"/>
    <s v="YANDEX"/>
  </r>
  <r>
    <s v="GA1.2.1432944031.1578139611"/>
    <s v="BMW-keyauto-krd.ru"/>
    <s v="BMW"/>
    <s v="Sochi"/>
    <s v="Krasnodar Krai"/>
    <s v="Chrome"/>
    <s v="mobile"/>
    <x v="3"/>
    <n v="88"/>
    <s v="(not set)"/>
    <s v="(not set)"/>
    <s v="(none)"/>
    <s v="(direct)"/>
    <n v="1.91666666666667E-2"/>
    <n v="0"/>
    <n v="1"/>
    <s v="/"/>
    <m/>
    <m/>
    <m/>
    <m/>
    <n v="1"/>
    <n v="1"/>
    <n v="31075"/>
    <n v="1"/>
    <s v="(direct)"/>
  </r>
  <r>
    <s v="GA1.2.803773223.1578158779"/>
    <s v="Mercedes-krasnodar.ru"/>
    <s v="Mercedes"/>
    <s v="Sochi"/>
    <s v="Krasnodar Krai"/>
    <s v="Chrome"/>
    <s v="mobile"/>
    <x v="3"/>
    <n v="14"/>
    <s v="(not set)"/>
    <s v="(not set)"/>
    <s v="(none)"/>
    <s v="(direct)"/>
    <n v="2.9050925925925902E-3"/>
    <n v="0"/>
    <n v="1"/>
    <s v="/"/>
    <m/>
    <m/>
    <m/>
    <m/>
    <n v="0"/>
    <n v="0"/>
    <n v="0"/>
    <n v="0"/>
    <s v="(direct)"/>
  </r>
  <r>
    <s v="GA1.2.1432944031.1578139611"/>
    <s v="BMW-keyauto-krd.ru"/>
    <s v="BMW"/>
    <s v="Sochi"/>
    <s v="Krasnodar Krai"/>
    <s v="Chrome"/>
    <s v="mobile"/>
    <x v="3"/>
    <n v="88"/>
    <s v="(not set)"/>
    <s v="(not set)"/>
    <s v="referral"/>
    <s v="BMW-keyauto-krd.ru"/>
    <n v="6.8171296296296296E-3"/>
    <n v="0"/>
    <n v="1"/>
    <s v="/"/>
    <m/>
    <m/>
    <m/>
    <m/>
    <n v="1"/>
    <n v="1"/>
    <n v="26460"/>
    <n v="1"/>
    <s v="BMW-keyauto-krd.ru"/>
  </r>
  <r>
    <s v="GA1.2.17415283.1577039852"/>
    <s v="BMW-keyauto-krd.ru"/>
    <s v="BMW"/>
    <s v="Sochi"/>
    <s v="Krasnodar Krai"/>
    <s v="Chrome"/>
    <s v="mobile"/>
    <x v="3"/>
    <n v="14"/>
    <s v="(not set)"/>
    <s v="(not set)"/>
    <s v="referral"/>
    <s v="BMW-keyauto-krd.ru"/>
    <n v="2.9050925925925902E-3"/>
    <n v="0"/>
    <n v="1"/>
    <s v="/"/>
    <m/>
    <m/>
    <m/>
    <m/>
    <n v="0"/>
    <n v="0"/>
    <n v="0"/>
    <n v="0"/>
    <s v="BMW-keyauto-krd.ru"/>
  </r>
  <r>
    <s v="GA1.2.951191823.1577212102"/>
    <s v="BMW-keyauto-krd.ru"/>
    <s v="BMW"/>
    <s v="Sochi"/>
    <s v="Krasnodar Krai"/>
    <s v="Chrome"/>
    <s v="mobile"/>
    <x v="3"/>
    <n v="6"/>
    <s v="(not set)"/>
    <s v="(not set)"/>
    <s v="referral"/>
    <s v="BMW-keyauto-krd.ru"/>
    <n v="6.01851851851852E-4"/>
    <n v="0"/>
    <n v="1"/>
    <s v="/"/>
    <m/>
    <m/>
    <m/>
    <m/>
    <n v="1"/>
    <n v="1"/>
    <n v="25439"/>
    <n v="1"/>
    <s v="BMW-keyauto-krd.ru"/>
  </r>
  <r>
    <s v="GA1.2.299273153.1578171210"/>
    <s v="cars.BMW-keyauto-krd.ru"/>
    <s v="BMW"/>
    <s v="Sochi"/>
    <s v="Krasnodar Krai"/>
    <s v="Chrome"/>
    <s v="mobile"/>
    <x v="3"/>
    <n v="14"/>
    <s v="(not set)"/>
    <s v="(not set)"/>
    <s v="referral"/>
    <s v="BMW-keyauto-krd.ru"/>
    <n v="9.2592592592592596E-4"/>
    <n v="0"/>
    <n v="1"/>
    <s v="/"/>
    <m/>
    <m/>
    <m/>
    <m/>
    <n v="1"/>
    <n v="1"/>
    <n v="10276"/>
    <n v="1"/>
    <s v="BMW-keyauto-krd.ru"/>
  </r>
  <r>
    <s v="GA1.2.1547908117.1578143140"/>
    <s v="cars.BMW-keyauto-krd.ru"/>
    <s v="BMW"/>
    <s v="Sochi"/>
    <s v="Krasnodar Krai"/>
    <s v="Chrome"/>
    <s v="desktop"/>
    <x v="3"/>
    <n v="8"/>
    <s v="(not set)"/>
    <s v="(not set)"/>
    <s v="referral"/>
    <s v="BMW-keyauto-krd.ru"/>
    <n v="1.01851851851852E-2"/>
    <n v="0"/>
    <n v="1"/>
    <s v="/"/>
    <m/>
    <m/>
    <m/>
    <m/>
    <n v="1"/>
    <n v="1"/>
    <n v="42549"/>
    <n v="1"/>
    <s v="BMW-keyauto-krd.ru"/>
  </r>
  <r>
    <s v="GA1.2.984832725.1577650725"/>
    <s v="Mercedes-krasnodar.ru"/>
    <s v="Mercedes"/>
    <s v="Sochi"/>
    <s v="Krasnodar Krai"/>
    <s v="Safari"/>
    <s v="tablet"/>
    <x v="3"/>
    <n v="22"/>
    <s v="(not set)"/>
    <s v="(not set)"/>
    <s v="(none)"/>
    <s v="(direct)"/>
    <n v="1.79803240740741E-2"/>
    <n v="0"/>
    <n v="2"/>
    <s v="/"/>
    <m/>
    <m/>
    <m/>
    <m/>
    <n v="1"/>
    <n v="0.5"/>
    <n v="41195"/>
    <n v="1"/>
    <s v="(direct)"/>
  </r>
  <r>
    <s v="GA1.2.1117941638.1578134108"/>
    <s v="Mercedes-krasnodar.ru"/>
    <s v="Mercedes"/>
    <s v="Sochi"/>
    <s v="Krasnodar Krai"/>
    <s v="Chrome"/>
    <s v="desktop"/>
    <x v="3"/>
    <n v="6"/>
    <s v="(not set)"/>
    <s v="(not set)"/>
    <s v="organic"/>
    <s v="yandex"/>
    <n v="2.6620370370370399E-4"/>
    <n v="0"/>
    <n v="2"/>
    <s v="/"/>
    <m/>
    <m/>
    <m/>
    <m/>
    <n v="0"/>
    <n v="0"/>
    <n v="0"/>
    <n v="0"/>
    <s v="YANDEX"/>
  </r>
  <r>
    <s v="GA1.2.1230233440.1578121989"/>
    <s v="BMW-keyauto-krd.ru"/>
    <s v="BMW"/>
    <s v="Sochi"/>
    <s v="Krasnodar Krai"/>
    <s v="Safari"/>
    <s v="mobile"/>
    <x v="3"/>
    <n v="22"/>
    <s v="(not set)"/>
    <s v="(not set)"/>
    <s v="referral"/>
    <s v="cars.BMW-keyauto-krd.ru"/>
    <n v="4.9768518518518499E-4"/>
    <n v="0"/>
    <n v="2"/>
    <s v="/"/>
    <m/>
    <m/>
    <m/>
    <m/>
    <n v="0"/>
    <n v="0"/>
    <n v="0"/>
    <n v="0"/>
    <s v="cars.BMW-keyauto-krd.ru"/>
  </r>
  <r>
    <s v="GA1.2.309738128.1571418889"/>
    <s v="cars.BMW-keyauto-krd.ru"/>
    <s v="BMW"/>
    <s v="Sochi"/>
    <s v="Krasnodar Krai"/>
    <s v="Chrome"/>
    <s v="tablet"/>
    <x v="3"/>
    <n v="6"/>
    <s v="(not set)"/>
    <s v="(not set)"/>
    <s v="referral"/>
    <s v="BMW-keyauto-krd.ru"/>
    <n v="7.7160497685185201E-6"/>
    <n v="0"/>
    <n v="3"/>
    <s v="/"/>
    <m/>
    <m/>
    <m/>
    <m/>
    <n v="1"/>
    <n v="0.33333333333333331"/>
    <n v="22564"/>
    <n v="1"/>
    <s v="BMW-keyauto-krd.ru"/>
  </r>
  <r>
    <s v="GA1.2.951191823.1577212102"/>
    <s v="cars.BMW-keyauto-krd.ru"/>
    <s v="BMW"/>
    <s v="Sochi"/>
    <s v="Krasnodar Krai"/>
    <s v="Chrome"/>
    <s v="mobile"/>
    <x v="3"/>
    <n v="14"/>
    <s v="(not set)"/>
    <s v="(not set)"/>
    <s v="referral"/>
    <s v="BMW-keyauto-krd.ru"/>
    <n v="5.15046296296296E-4"/>
    <n v="0"/>
    <n v="2"/>
    <s v="/"/>
    <m/>
    <m/>
    <m/>
    <m/>
    <n v="1"/>
    <n v="0.5"/>
    <n v="10917"/>
    <n v="1"/>
    <s v="BMW-keyauto-krd.ru"/>
  </r>
  <r>
    <s v="GA1.2.2029335583.1578095987"/>
    <s v="BMW-keyauto-krd.ru"/>
    <s v="BMW"/>
    <s v="Tuapse"/>
    <s v="Krasnodar Krai"/>
    <s v="Chrome"/>
    <s v="desktop"/>
    <x v="3"/>
    <n v="22"/>
    <s v="(not set)"/>
    <s v="(not set)"/>
    <s v="referral"/>
    <s v="cars.BMW-keyauto-krd.ru"/>
    <n v="2.25694444444444E-4"/>
    <n v="0"/>
    <n v="2"/>
    <s v="/"/>
    <m/>
    <m/>
    <m/>
    <m/>
    <n v="1"/>
    <n v="0.5"/>
    <n v="36239"/>
    <n v="1"/>
    <s v="cars.BMW-keyauto-krd.ru"/>
  </r>
  <r>
    <s v="GA1.2.308458612.1578109560"/>
    <s v="Mercedes-krasnodar.ru"/>
    <s v="Mercedes"/>
    <s v="Armavir"/>
    <s v="Krasnodar Krai"/>
    <s v="Android Webview"/>
    <s v="mobile"/>
    <x v="3"/>
    <n v="4"/>
    <s v="(not set)"/>
    <s v="(not set)"/>
    <s v="organic"/>
    <s v="yandex"/>
    <n v="2.8009259259259298E-3"/>
    <n v="0"/>
    <n v="2"/>
    <s v="/"/>
    <m/>
    <m/>
    <m/>
    <m/>
    <n v="0"/>
    <n v="0"/>
    <n v="0"/>
    <n v="0"/>
    <s v="YANDEX"/>
  </r>
  <r>
    <s v="GA1.2.518806360.1578098280"/>
    <s v="Mercedes-krasnodar.ru"/>
    <s v="Mercedes"/>
    <s v="Gelendzhik"/>
    <s v="Krasnodar Krai"/>
    <s v="Chrome"/>
    <s v="mobile"/>
    <x v="3"/>
    <n v="8"/>
    <s v="(not set)"/>
    <s v="(not set)"/>
    <s v="referral"/>
    <s v="Mercedes.ru"/>
    <n v="4.6874999999999998E-4"/>
    <n v="0"/>
    <n v="2"/>
    <s v="/"/>
    <m/>
    <m/>
    <m/>
    <m/>
    <n v="1"/>
    <n v="0.5"/>
    <n v="15717"/>
    <n v="1"/>
    <s v="Mercedes.ru"/>
  </r>
  <r>
    <s v="GA1.2.182467023.1578145513"/>
    <s v="Mercedes-krasnodar.ru"/>
    <s v="Mercedes"/>
    <s v="Gelendzhik"/>
    <s v="Krasnodar Krai"/>
    <s v="Safari"/>
    <s v="mobile"/>
    <x v="3"/>
    <n v="8"/>
    <s v="(not set)"/>
    <s v="(not set)"/>
    <s v="referral"/>
    <s v="yandex.ru"/>
    <n v="1.8287037037037E-3"/>
    <n v="0"/>
    <n v="2"/>
    <s v="/"/>
    <m/>
    <m/>
    <m/>
    <m/>
    <n v="0"/>
    <n v="0"/>
    <n v="0"/>
    <n v="0"/>
    <s v="yandex.ru"/>
  </r>
  <r>
    <s v="GA1.2.382493708.1577996661"/>
    <s v="cars.BMW-keyauto-krd.ru"/>
    <s v="BMW"/>
    <s v="Novotitarovskaya"/>
    <s v="Krasnodar Krai"/>
    <s v="Safari"/>
    <s v="mobile"/>
    <x v="3"/>
    <n v="4"/>
    <s v="(not set)"/>
    <s v="(not set)"/>
    <s v="referral"/>
    <s v="BMW-keyauto-krd.ru"/>
    <n v="2.5462962962962999E-4"/>
    <n v="0"/>
    <n v="2"/>
    <s v="/"/>
    <m/>
    <m/>
    <m/>
    <m/>
    <n v="0"/>
    <n v="0"/>
    <n v="0"/>
    <n v="0"/>
    <s v="BMW-keyauto-krd.ru"/>
  </r>
  <r>
    <s v="GA1.2.1456204387.1572284765"/>
    <s v="cars.BMW-keyauto-krd.ru"/>
    <s v="BMW"/>
    <s v="(not set)"/>
    <s v="Krasnodar Krai"/>
    <s v="Chrome"/>
    <s v="desktop"/>
    <x v="3"/>
    <n v="8"/>
    <s v="(not set)"/>
    <s v="(not set)"/>
    <s v="referral"/>
    <s v="BMW-keyauto-krd.ru"/>
    <n v="6.9444444444444404E-5"/>
    <n v="0"/>
    <n v="2"/>
    <s v="/"/>
    <m/>
    <m/>
    <m/>
    <m/>
    <n v="1"/>
    <n v="0.5"/>
    <n v="19094"/>
    <n v="1"/>
    <s v="BMW-keyauto-krd.ru"/>
  </r>
  <r>
    <s v="GA1.2.2029335583.1578095987"/>
    <s v="cars.BMW-keyauto-krd.ru"/>
    <s v="BMW"/>
    <s v="Tuapse"/>
    <s v="Krasnodar Krai"/>
    <s v="Chrome"/>
    <s v="desktop"/>
    <x v="3"/>
    <n v="6"/>
    <s v="(not set)"/>
    <s v="(not set)"/>
    <s v="referral"/>
    <s v="BMW-keyauto-krd.ru"/>
    <n v="2.25694444444444E-4"/>
    <n v="0"/>
    <n v="2"/>
    <s v="/"/>
    <m/>
    <m/>
    <m/>
    <m/>
    <n v="1"/>
    <n v="0.5"/>
    <n v="37314"/>
    <n v="1"/>
    <s v="BMW-keyauto-krd.ru"/>
  </r>
  <r>
    <s v="GA1.2.1716341767.1578085994"/>
    <s v="BMW-keyauto-krd.ru"/>
    <s v="BMW"/>
    <s v="(not set)"/>
    <s v="Krasnodar Krai"/>
    <s v="Opera"/>
    <s v="desktop"/>
    <x v="3"/>
    <n v="2"/>
    <s v="(not set)"/>
    <s v="(not set)"/>
    <s v="organic"/>
    <s v="yandex"/>
    <n v="1.1574074074074101E-5"/>
    <n v="0"/>
    <n v="1"/>
    <s v="/"/>
    <m/>
    <m/>
    <m/>
    <m/>
    <n v="1"/>
    <n v="1"/>
    <n v="8900"/>
    <n v="1"/>
    <s v="YANDEX"/>
  </r>
  <r>
    <s v="GA1.2.1897144794.1578116174"/>
    <s v="BMW-keyauto-krd.ru"/>
    <s v="BMW"/>
    <s v="Slavyansk-na-Kubani"/>
    <s v="Krasnodar Krai"/>
    <s v="Internet Explorer"/>
    <s v="desktop"/>
    <x v="3"/>
    <n v="4"/>
    <s v="(not set)"/>
    <s v="(not set)"/>
    <s v="organic"/>
    <s v="yandex"/>
    <n v="1.2731481481481499E-4"/>
    <n v="0"/>
    <n v="1"/>
    <s v="/"/>
    <m/>
    <m/>
    <m/>
    <m/>
    <n v="0"/>
    <n v="0"/>
    <n v="0"/>
    <n v="0"/>
    <s v="YANDEX"/>
  </r>
  <r>
    <s v="GA1.2.2092449706.1577565689"/>
    <s v="Mercedes-krasnodar.ru"/>
    <s v="Mercedes"/>
    <s v="(not set)"/>
    <s v="Krasnodar Krai"/>
    <s v="Safari"/>
    <s v="mobile"/>
    <x v="3"/>
    <n v="4"/>
    <s v="(not set)"/>
    <s v="(not set)"/>
    <s v="referral"/>
    <s v="rambler.ru"/>
    <n v="2.19907407407407E-4"/>
    <n v="0"/>
    <n v="1"/>
    <s v="/"/>
    <m/>
    <m/>
    <m/>
    <m/>
    <n v="1"/>
    <n v="1"/>
    <n v="39216"/>
    <n v="1"/>
    <s v="rambler.ru"/>
  </r>
  <r>
    <s v="GA1.2.482887548.1578131379"/>
    <s v="Mercedes-krasnodar.ru"/>
    <s v="Mercedes"/>
    <s v="Temryuk"/>
    <s v="Krasnodar Krai"/>
    <s v="MRCHROME"/>
    <s v="desktop"/>
    <x v="3"/>
    <n v="24"/>
    <s v="(not set)"/>
    <s v="(not set)"/>
    <s v="referral"/>
    <s v="go.mail.ru"/>
    <n v="3.1446759259259299E-2"/>
    <n v="0"/>
    <n v="1"/>
    <s v="/"/>
    <m/>
    <m/>
    <m/>
    <m/>
    <n v="0"/>
    <n v="0"/>
    <n v="0"/>
    <n v="0"/>
    <s v="go.mail.ru"/>
  </r>
  <r>
    <s v="GA1.2.178510933.1578146690"/>
    <s v="cars.BMW-keyauto-krd.ru"/>
    <s v="BMW"/>
    <s v="(not set)"/>
    <s v="Krasnodar Krai"/>
    <s v="Edge"/>
    <s v="desktop"/>
    <x v="3"/>
    <n v="4"/>
    <s v="(not set)"/>
    <s v="(not set)"/>
    <s v="referral"/>
    <s v="BMW-keyauto-krd.ru"/>
    <n v="7.0601851851851804E-4"/>
    <n v="0"/>
    <n v="1"/>
    <s v="/"/>
    <m/>
    <m/>
    <m/>
    <m/>
    <n v="0"/>
    <n v="0"/>
    <n v="0"/>
    <n v="0"/>
    <s v="BMW-keyauto-krd.ru"/>
  </r>
  <r>
    <s v="GA1.2.1897144794.1578116174"/>
    <s v="cars.BMW-keyauto-krd.ru"/>
    <s v="BMW"/>
    <s v="Slavyansk-na-Kubani"/>
    <s v="Krasnodar Krai"/>
    <s v="Internet Explorer"/>
    <s v="desktop"/>
    <x v="3"/>
    <n v="2"/>
    <s v="(not set)"/>
    <s v="(not set)"/>
    <s v="referral"/>
    <s v="BMW-keyauto-krd.ru"/>
    <n v="1.1574074074074101E-5"/>
    <n v="0"/>
    <n v="1"/>
    <s v="/"/>
    <m/>
    <m/>
    <m/>
    <m/>
    <n v="1"/>
    <n v="1"/>
    <n v="41450"/>
    <n v="1"/>
    <s v="BMW-keyauto-krd.ru"/>
  </r>
  <r>
    <s v="GA1.2.1121779836.1578143956"/>
    <s v="BMW-keyauto-krd.ru"/>
    <s v="BMW"/>
    <s v="Belorechensk"/>
    <s v="Krasnodar Krai"/>
    <s v="YaBrowser"/>
    <s v="desktop"/>
    <x v="3"/>
    <n v="12"/>
    <s v="(not set)"/>
    <s v="(not set)"/>
    <s v="referral"/>
    <s v="BMW-keyauto-krd.ru"/>
    <n v="1.8796296296296301E-2"/>
    <n v="0"/>
    <n v="1"/>
    <s v="/"/>
    <m/>
    <m/>
    <m/>
    <m/>
    <n v="1"/>
    <n v="1"/>
    <n v="36872"/>
    <n v="1"/>
    <s v="BMW-keyauto-krd.ru"/>
  </r>
  <r>
    <s v="GA1.2.75156402.1576861274"/>
    <s v="BMW-keyauto-krd.ru"/>
    <s v="BMW"/>
    <s v="Yeysk"/>
    <s v="Krasnodar Krai"/>
    <s v="YaBrowser"/>
    <s v="desktop"/>
    <x v="3"/>
    <n v="12"/>
    <s v="(not set)"/>
    <s v="(not set)"/>
    <s v="referral"/>
    <s v="BMW-keyauto-krd.ru"/>
    <n v="9.9537037037036999E-4"/>
    <n v="0"/>
    <n v="1"/>
    <s v="/"/>
    <m/>
    <m/>
    <m/>
    <m/>
    <n v="1"/>
    <n v="1"/>
    <n v="13043"/>
    <n v="1"/>
    <s v="BMW-keyauto-krd.ru"/>
  </r>
  <r>
    <s v="GA1.2.1403596149.1570305035"/>
    <s v="BMW-keyauto-krd.ru"/>
    <s v="BMW"/>
    <s v="Armavir"/>
    <s v="Krasnodar Krai"/>
    <s v="Samsung Internet"/>
    <s v="mobile"/>
    <x v="3"/>
    <n v="6"/>
    <s v="(not set)"/>
    <s v="(not set)"/>
    <s v="(none)"/>
    <s v="(direct)"/>
    <n v="1.93287037037037E-3"/>
    <n v="0"/>
    <n v="1"/>
    <s v="/"/>
    <m/>
    <m/>
    <m/>
    <m/>
    <n v="1"/>
    <n v="1"/>
    <n v="22174"/>
    <n v="1"/>
    <s v="(direct)"/>
  </r>
  <r>
    <s v="GA1.2.2047058502.1578145866"/>
    <s v="BMW-keyauto-krd.ru"/>
    <s v="BMW"/>
    <s v="Gelendzhik"/>
    <s v="Krasnodar Krai"/>
    <s v="Chrome"/>
    <s v="desktop"/>
    <x v="3"/>
    <n v="4"/>
    <s v="(not set)"/>
    <s v="(not set)"/>
    <s v="(none)"/>
    <s v="(direct)"/>
    <n v="3.00925925925926E-4"/>
    <n v="0"/>
    <n v="1"/>
    <s v="/"/>
    <m/>
    <m/>
    <m/>
    <m/>
    <n v="1"/>
    <n v="1"/>
    <n v="29354"/>
    <n v="1"/>
    <s v="(direct)"/>
  </r>
  <r>
    <s v="GA1.2.102528033.1578141709"/>
    <s v="Mercedes-krasnodar.ru"/>
    <s v="Mercedes"/>
    <s v="Novorossiysk"/>
    <s v="Krasnodar Krai"/>
    <s v="Chrome"/>
    <s v="mobile"/>
    <x v="3"/>
    <n v="26"/>
    <s v="(not set)"/>
    <s v="(not set)"/>
    <s v="organic"/>
    <s v="yandex"/>
    <n v="4.4907407407407396E-3"/>
    <n v="0"/>
    <n v="1"/>
    <s v="/"/>
    <m/>
    <m/>
    <m/>
    <m/>
    <n v="0"/>
    <n v="0"/>
    <n v="0"/>
    <n v="0"/>
    <s v="YANDEX"/>
  </r>
  <r>
    <s v="GA1.2.2047058502.1578145866"/>
    <s v="cars.BMW-keyauto-krd.ru"/>
    <s v="BMW"/>
    <s v="Gelendzhik"/>
    <s v="Krasnodar Krai"/>
    <s v="Chrome"/>
    <s v="desktop"/>
    <x v="3"/>
    <n v="8"/>
    <s v="(not set)"/>
    <s v="(not set)"/>
    <s v="referral"/>
    <s v="BMW-keyauto-krd.ru"/>
    <n v="3.1712962962963001E-3"/>
    <n v="0"/>
    <n v="1"/>
    <s v="/"/>
    <m/>
    <m/>
    <m/>
    <m/>
    <n v="1"/>
    <n v="1"/>
    <n v="32889"/>
    <n v="1"/>
    <s v="BMW-keyauto-krd.ru"/>
  </r>
  <r>
    <s v="GA1.2.190774526.1578162217"/>
    <s v="cars.BMW-keyauto-krd.ru"/>
    <s v="BMW"/>
    <s v="Gelendzhik"/>
    <s v="Krasnodar Krai"/>
    <s v="Chrome"/>
    <s v="desktop"/>
    <x v="3"/>
    <n v="4"/>
    <s v="(not set)"/>
    <s v="(not set)"/>
    <s v="referral"/>
    <s v="BMW-keyauto-krd.ru"/>
    <n v="1.5046296296296301E-3"/>
    <n v="0"/>
    <n v="1"/>
    <s v="/"/>
    <m/>
    <m/>
    <m/>
    <m/>
    <n v="0"/>
    <n v="0"/>
    <n v="0"/>
    <n v="0"/>
    <s v="BMW-keyauto-krd.ru"/>
  </r>
  <r>
    <s v="GA1.2.51166836.1578161134"/>
    <s v="cars.BMW-keyauto-krd.ru"/>
    <s v="BMW"/>
    <s v="Gelendzhik"/>
    <s v="Krasnodar Krai"/>
    <s v="Chrome"/>
    <s v="desktop"/>
    <x v="3"/>
    <n v="4"/>
    <s v="(not set)"/>
    <s v="(not set)"/>
    <s v="referral"/>
    <s v="BMW-keyauto-krd.ru"/>
    <n v="1.58564814814815E-3"/>
    <n v="0"/>
    <n v="1"/>
    <s v="/"/>
    <m/>
    <m/>
    <m/>
    <m/>
    <n v="0"/>
    <n v="0"/>
    <n v="0"/>
    <n v="0"/>
    <s v="BMW-keyauto-krd.ru"/>
  </r>
  <r>
    <s v="GA1.2.775594992.1578128407"/>
    <s v="cars.BMW-keyauto-krd.ru"/>
    <s v="BMW"/>
    <s v="Gelendzhik"/>
    <s v="Krasnodar Krai"/>
    <s v="Chrome"/>
    <s v="desktop"/>
    <x v="3"/>
    <n v="4"/>
    <s v="(not set)"/>
    <s v="(not set)"/>
    <s v="referral"/>
    <s v="BMW-keyauto-krd.ru"/>
    <n v="3.7037037037037003E-4"/>
    <n v="0"/>
    <n v="1"/>
    <s v="/"/>
    <m/>
    <m/>
    <m/>
    <m/>
    <n v="0"/>
    <n v="0"/>
    <n v="0"/>
    <n v="0"/>
    <s v="BMW-keyauto-krd.ru"/>
  </r>
  <r>
    <s v="GA1.2.1121779836.1578143956"/>
    <s v="BMW-keyauto-krd.ru"/>
    <s v="BMW"/>
    <s v="Belorechensk"/>
    <s v="Krasnodar Krai"/>
    <s v="YaBrowser"/>
    <s v="desktop"/>
    <x v="3"/>
    <n v="12"/>
    <s v="(not set)"/>
    <s v="(not set)"/>
    <s v="referral"/>
    <s v="yandex.ru"/>
    <n v="1.05324074074074E-3"/>
    <n v="0"/>
    <n v="1"/>
    <s v="/"/>
    <m/>
    <m/>
    <m/>
    <m/>
    <n v="0"/>
    <n v="0"/>
    <n v="0"/>
    <n v="0"/>
    <s v="yandex.ru"/>
  </r>
  <r>
    <s v="GA1.2.571237713.1577386650"/>
    <s v="Mercedes-krasnodar.ru"/>
    <s v="Mercedes"/>
    <s v="Tikhoretsk"/>
    <s v="Krasnodar Krai"/>
    <s v="YaBrowser"/>
    <s v="desktop"/>
    <x v="3"/>
    <n v="18"/>
    <s v="(not set)"/>
    <s v="(not set)"/>
    <s v="referral"/>
    <s v="yandex.ru"/>
    <n v="2.71990740740741E-3"/>
    <n v="0"/>
    <n v="1"/>
    <s v="/"/>
    <m/>
    <m/>
    <m/>
    <m/>
    <n v="1"/>
    <n v="1"/>
    <n v="24324"/>
    <n v="1"/>
    <s v="yandex.ru"/>
  </r>
  <r>
    <s v="GA1.2.75156402.1576861274"/>
    <s v="BMW-keyauto-krd.ru"/>
    <s v="BMW"/>
    <s v="Yeysk"/>
    <s v="Krasnodar Krai"/>
    <s v="YaBrowser"/>
    <s v="desktop"/>
    <x v="3"/>
    <n v="12"/>
    <s v="(not set)"/>
    <s v="(not set)"/>
    <s v="referral"/>
    <s v="yandex.ru"/>
    <n v="2.6620370370370399E-4"/>
    <n v="0"/>
    <n v="1"/>
    <s v="/"/>
    <m/>
    <m/>
    <m/>
    <m/>
    <n v="1"/>
    <n v="1"/>
    <n v="9628"/>
    <n v="1"/>
    <s v="yandex.ru"/>
  </r>
  <r>
    <s v="GA1.2.1320983124.1577652518"/>
    <s v="BMW-keyauto-krd.ru"/>
    <s v="BMW"/>
    <s v="Tuapse"/>
    <s v="Krasnodar Krai"/>
    <s v="Chrome"/>
    <s v="desktop"/>
    <x v="3"/>
    <n v="6"/>
    <s v="(not set)"/>
    <s v="(not set)"/>
    <s v="referral"/>
    <s v="yandex.ru"/>
    <n v="2.04861111111111E-3"/>
    <n v="0"/>
    <n v="1"/>
    <s v="/"/>
    <m/>
    <m/>
    <m/>
    <m/>
    <n v="0"/>
    <n v="0"/>
    <n v="0"/>
    <n v="0"/>
    <s v="yandex.ru"/>
  </r>
  <r>
    <s v="GA1.2.1410022857.1578145467"/>
    <s v="BMW-keyauto-krd.ru"/>
    <s v="BMW"/>
    <s v="(not set)"/>
    <s v="Krasnodar Krai"/>
    <s v="YaBrowser"/>
    <s v="mobile"/>
    <x v="3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996661939.1577290087"/>
    <s v="Mercedes-krasnodar.ru"/>
    <s v="Mercedes"/>
    <s v="Gelendzhik"/>
    <s v="Krasnodar Krai"/>
    <s v="Chrome"/>
    <s v="desktop"/>
    <x v="3"/>
    <n v="10"/>
    <s v="(not set)"/>
    <s v="(not set)"/>
    <s v="referral"/>
    <s v="yandex.ru"/>
    <n v="2.2569444444444399E-3"/>
    <n v="0"/>
    <n v="1"/>
    <s v="/"/>
    <m/>
    <m/>
    <m/>
    <m/>
    <n v="1"/>
    <n v="1"/>
    <n v="13855"/>
    <n v="1"/>
    <s v="yandex.ru"/>
  </r>
  <r>
    <s v="GA1.2.775594992.1578128407"/>
    <s v="BMW-keyauto-krd.ru"/>
    <s v="BMW"/>
    <s v="Gelendzhik"/>
    <s v="Krasnodar Krai"/>
    <s v="Chrome"/>
    <s v="desktop"/>
    <x v="3"/>
    <n v="4"/>
    <s v="(not set)"/>
    <s v="(not set)"/>
    <s v="referral"/>
    <s v="yandex.ru"/>
    <n v="4.8611111111111099E-4"/>
    <n v="0"/>
    <n v="1"/>
    <s v="/"/>
    <m/>
    <m/>
    <m/>
    <m/>
    <n v="1"/>
    <n v="1"/>
    <n v="25535"/>
    <n v="1"/>
    <s v="yandex.ru"/>
  </r>
  <r>
    <s v="GA1.2.288731327.1578131514"/>
    <s v="Mercedes-krasnodar.ru"/>
    <s v="Mercedes"/>
    <s v="Gelendzhik"/>
    <s v="Krasnodar Krai"/>
    <s v="Safari"/>
    <s v="mobile"/>
    <x v="3"/>
    <n v="4"/>
    <s v="(not set)"/>
    <s v="(not set)"/>
    <s v="referral"/>
    <s v="yandex.ru"/>
    <n v="4.9768518518518499E-4"/>
    <n v="0"/>
    <n v="1"/>
    <s v="/"/>
    <m/>
    <m/>
    <m/>
    <m/>
    <n v="1"/>
    <n v="1"/>
    <n v="15557"/>
    <n v="1"/>
    <s v="yandex.ru"/>
  </r>
  <r>
    <s v="GA1.2.1394100186.1577156147"/>
    <s v="BMW-keyauto-krd.ru"/>
    <s v="BMW"/>
    <s v="Slavyansk-na-Kubani"/>
    <s v="Krasnodar Krai"/>
    <s v="Chrome"/>
    <s v="mobile"/>
    <x v="3"/>
    <n v="2"/>
    <s v="krasnodar-kliuchavto-network-halva-2019"/>
    <s v="(not set)"/>
    <s v="sem_cpc"/>
    <s v="google_go_search"/>
    <n v="1.1574074074074101E-5"/>
    <n v="0"/>
    <n v="1"/>
    <s v="/offers/buy/halva/?electronics|src_mobileapp::2-com.cleanmaster.mguard|devt_m|devm_huawei+jmm-l22|cid_8484436498|lcl_9074880|fdi_|mrlid_14751|dop_="/>
    <m/>
    <m/>
    <m/>
    <m/>
    <n v="0"/>
    <n v="0"/>
    <n v="0"/>
    <n v="0"/>
    <s v="google_go_search"/>
  </r>
  <r>
    <s v="GA1.2.753375566.1573942052"/>
    <s v="BMW-keyauto-krd.ru"/>
    <s v="BMW"/>
    <s v="Gelendzhik"/>
    <s v="Krasnodar Krai"/>
    <s v="Samsung Internet"/>
    <s v="mobile"/>
    <x v="3"/>
    <n v="2"/>
    <s v="krasnodar-BMW-tsentr-krasnodar-Q4-network-2019"/>
    <s v="(not set)"/>
    <s v="sem_cpc"/>
    <s v="google_go_search"/>
    <n v="1.1574074074074101E-5"/>
    <n v="0"/>
    <n v="2"/>
    <s v="/promo/x1-rock/"/>
    <m/>
    <m/>
    <m/>
    <m/>
    <n v="1"/>
    <n v="0.5"/>
    <n v="44482"/>
    <n v="1"/>
    <s v="google_go_search"/>
  </r>
  <r>
    <s v="GA1.2.1838357295.1578156829"/>
    <s v="BMW-keyauto-krd.ru"/>
    <s v="BMW"/>
    <s v="(not set)"/>
    <s v="Krasnodar Krai"/>
    <s v="Safari"/>
    <s v="mobile"/>
    <x v="3"/>
    <n v="2"/>
    <s v="krasnodar-BMW-tsentr-krasnodar-Q3-network-2019"/>
    <s v="(not set)"/>
    <s v="sem_cpc"/>
    <s v="google_go_search"/>
    <n v="1.1574074074074101E-5"/>
    <n v="0"/>
    <n v="1"/>
    <s v="/promo/x1-rock/"/>
    <m/>
    <m/>
    <m/>
    <m/>
    <n v="0"/>
    <n v="0"/>
    <n v="0"/>
    <n v="0"/>
    <s v="google_go_search"/>
  </r>
  <r>
    <s v="GA1.2.788919052.1578160241"/>
    <s v="BMW-keyauto-krd.ru"/>
    <s v="BMW"/>
    <s v="Armavir"/>
    <s v="Krasnodar Krai"/>
    <s v="Chrome"/>
    <s v="desktop"/>
    <x v="3"/>
    <n v="6"/>
    <s v="(not set)"/>
    <s v="(not set)"/>
    <s v="organic"/>
    <s v="yandex"/>
    <n v="1.0416666666666699E-3"/>
    <n v="0"/>
    <n v="1"/>
    <s v="/?keyauto_from=1"/>
    <m/>
    <m/>
    <m/>
    <m/>
    <n v="0"/>
    <n v="0"/>
    <n v="0"/>
    <n v="0"/>
    <s v="YANDEX"/>
  </r>
  <r>
    <s v="GA1.2.758305232.1577023801"/>
    <s v="cars.BMW-keyauto-krd.ru"/>
    <s v="BMW"/>
    <s v="(not set)"/>
    <s v="Krasnodar Krai"/>
    <s v="Safari"/>
    <s v="mobile"/>
    <x v="3"/>
    <n v="22"/>
    <s v="(not set)"/>
    <s v="(not set)"/>
    <s v="referral"/>
    <s v="BMW-keyauto-krd.ru"/>
    <n v="4.5254629629629603E-3"/>
    <n v="0"/>
    <n v="1"/>
    <s v="/?keyauto_from=1"/>
    <m/>
    <m/>
    <m/>
    <m/>
    <n v="1"/>
    <n v="1"/>
    <n v="8193"/>
    <n v="1"/>
    <s v="BMW-keyauto-krd.ru"/>
  </r>
  <r>
    <s v="GA1.2.1353100545.1574268140"/>
    <s v="BMW-keyauto-krd.ru"/>
    <s v="BMW"/>
    <s v="(not set)"/>
    <s v="Krasnodar Krai"/>
    <s v="Firefox"/>
    <s v="desktop"/>
    <x v="3"/>
    <n v="4"/>
    <s v="(not set)"/>
    <s v="(not set)"/>
    <s v="referral"/>
    <s v="go.mail.ru"/>
    <n v="6.9444444444444404E-5"/>
    <n v="0"/>
    <n v="1"/>
    <s v="/?keyauto_from=1"/>
    <m/>
    <m/>
    <m/>
    <m/>
    <n v="0"/>
    <n v="0"/>
    <n v="0"/>
    <n v="0"/>
    <s v="go.mail.ru"/>
  </r>
  <r>
    <s v="GA1.2.190774526.1578162217"/>
    <s v="BMW-keyauto-krd.ru"/>
    <s v="BMW"/>
    <s v="Gelendzhik"/>
    <s v="Krasnodar Krai"/>
    <s v="Chrome"/>
    <s v="desktop"/>
    <x v="3"/>
    <n v="4"/>
    <s v="(not set)"/>
    <s v="(not set)"/>
    <s v="(none)"/>
    <s v="(direct)"/>
    <n v="1.6203703703703701E-4"/>
    <n v="0"/>
    <n v="1"/>
    <s v="/?keyauto_from=1"/>
    <m/>
    <m/>
    <m/>
    <m/>
    <n v="1"/>
    <n v="1"/>
    <n v="15636"/>
    <n v="1"/>
    <s v="(direct)"/>
  </r>
  <r>
    <s v="GA1.2.382493708.1577996661"/>
    <s v="cars.BMW-keyauto-krd.ru"/>
    <s v="BMW"/>
    <s v="Novotitarovskaya"/>
    <s v="Krasnodar Krai"/>
    <s v="Safari"/>
    <s v="mobile"/>
    <x v="3"/>
    <n v="4"/>
    <s v="(not set)"/>
    <s v="(not set)"/>
    <s v="referral"/>
    <s v="BMW-keyauto-krd.ru"/>
    <n v="2.5462962962962999E-4"/>
    <n v="0"/>
    <n v="2"/>
    <s v="/new/BMW/x1?page=2"/>
    <m/>
    <m/>
    <m/>
    <m/>
    <n v="1"/>
    <n v="0.5"/>
    <n v="44286"/>
    <n v="1"/>
    <s v="BMW-keyauto-krd.ru"/>
  </r>
  <r>
    <s v="GA1.2.178510933.1578146690"/>
    <s v="BMW-keyauto-krd.ru"/>
    <s v="BMW"/>
    <s v="(not set)"/>
    <s v="Krasnodar Krai"/>
    <s v="Edge"/>
    <s v="desktop"/>
    <x v="3"/>
    <n v="4"/>
    <s v="(not set)"/>
    <s v="(not set)"/>
    <s v="referral"/>
    <s v="cars.BMW-keyauto-krd.ru"/>
    <n v="1.1574074074074101E-5"/>
    <n v="0"/>
    <n v="1"/>
    <s v="/buy/leasing/"/>
    <m/>
    <m/>
    <m/>
    <m/>
    <n v="1"/>
    <n v="1"/>
    <n v="14524"/>
    <n v="1"/>
    <s v="cars.BMW-keyauto-krd.ru"/>
  </r>
  <r>
    <s v="GA1.2.178510933.1578146690"/>
    <s v="BMW-keyauto-krd.ru"/>
    <s v="BMW"/>
    <s v="(not set)"/>
    <s v="Krasnodar Krai"/>
    <s v="Edge"/>
    <s v="desktop"/>
    <x v="3"/>
    <n v="4"/>
    <s v="(not set)"/>
    <s v="(not set)"/>
    <s v="referral"/>
    <s v="cars.BMW-keyauto-krd.ru"/>
    <n v="1.1574074074074101E-5"/>
    <n v="0"/>
    <n v="1"/>
    <s v="/offers/buy/lizing-dlya-fizicheskikh-lits/"/>
    <m/>
    <m/>
    <m/>
    <m/>
    <n v="1"/>
    <n v="1"/>
    <n v="9797"/>
    <n v="1"/>
    <s v="cars.BMW-keyauto-krd.ru"/>
  </r>
  <r>
    <s v="GA1.2.2029335583.1578095987"/>
    <s v="BMW-keyauto-krd.ru"/>
    <s v="BMW"/>
    <s v="Tuapse"/>
    <s v="Krasnodar Krai"/>
    <s v="Chrome"/>
    <s v="desktop"/>
    <x v="3"/>
    <n v="22"/>
    <s v="(not set)"/>
    <s v="(not set)"/>
    <s v="referral"/>
    <s v="cars.BMW-keyauto-krd.ru"/>
    <n v="2.25694444444444E-4"/>
    <n v="0"/>
    <n v="2"/>
    <s v="/offers/best-offers/"/>
    <m/>
    <m/>
    <m/>
    <m/>
    <n v="0"/>
    <n v="0"/>
    <n v="0"/>
    <n v="0"/>
    <s v="cars.BMW-keyauto-krd.ru"/>
  </r>
  <r>
    <s v="GA1.2.518806360.1578098280"/>
    <s v="Mercedes-krasnodar.ru"/>
    <s v="Mercedes"/>
    <s v="Gelendzhik"/>
    <s v="Krasnodar Krai"/>
    <s v="Chrome"/>
    <s v="mobile"/>
    <x v="3"/>
    <n v="8"/>
    <s v="(not set)"/>
    <s v="(not set)"/>
    <s v="referral"/>
    <s v="Mercedes.ru"/>
    <n v="4.6874999999999998E-4"/>
    <n v="0"/>
    <n v="2"/>
    <s v="/models/e400/options/"/>
    <m/>
    <m/>
    <m/>
    <m/>
    <n v="1"/>
    <n v="0.5"/>
    <n v="8229"/>
    <n v="1"/>
    <s v="Mercedes.ru"/>
  </r>
  <r>
    <s v="GA1.2.891561561.1578145414"/>
    <s v="Mercedes-krasnodar.ru"/>
    <s v="Mercedes"/>
    <s v="Novotitarovskaya"/>
    <s v="Krasnodar Krai"/>
    <s v="Chrome"/>
    <s v="mobile"/>
    <x v="3"/>
    <n v="4"/>
    <s v="(not set)"/>
    <s v="(not set)"/>
    <s v="(none)"/>
    <s v="(direct)"/>
    <n v="5.5555555555555599E-4"/>
    <n v="0"/>
    <n v="1"/>
    <s v="/models/e220/options/"/>
    <m/>
    <m/>
    <m/>
    <m/>
    <n v="0"/>
    <n v="0"/>
    <n v="0"/>
    <n v="0"/>
    <s v="(direct)"/>
  </r>
  <r>
    <s v="GA1.2.543493998.1578054871"/>
    <s v="BMW-keyauto-krd.ru"/>
    <s v="BMW"/>
    <s v="Gelendzhik"/>
    <s v="Krasnodar Krai"/>
    <s v="Chrome"/>
    <s v="desktop"/>
    <x v="3"/>
    <n v="4"/>
    <s v="(not set)"/>
    <s v="(not set)"/>
    <s v="referral"/>
    <s v="BMW-keyauto-krd.ru"/>
    <n v="6.9444444444444404E-5"/>
    <n v="0"/>
    <n v="1"/>
    <s v="/new/BMW/?priceMax=1699000&amp;order=title&amp;reversed=false&amp;filterOrder=price"/>
    <m/>
    <m/>
    <m/>
    <m/>
    <n v="0"/>
    <n v="0"/>
    <n v="0"/>
    <n v="0"/>
    <s v="BMW-keyauto-krd.ru"/>
  </r>
  <r>
    <s v="GA1.2.182467023.1578145513"/>
    <s v="Mercedes-krasnodar.ru"/>
    <s v="Mercedes"/>
    <s v="Gelendzhik"/>
    <s v="Krasnodar Krai"/>
    <s v="Safari"/>
    <s v="mobile"/>
    <x v="3"/>
    <n v="8"/>
    <s v="(not set)"/>
    <s v="(not set)"/>
    <s v="referral"/>
    <s v="yandex.ru"/>
    <n v="1.8287037037037E-3"/>
    <n v="0"/>
    <n v="2"/>
    <s v="/models/e220-x-line/options/"/>
    <m/>
    <m/>
    <m/>
    <m/>
    <n v="1"/>
    <n v="0.5"/>
    <n v="23842"/>
    <n v="1"/>
    <s v="yandex.ru"/>
  </r>
  <r>
    <s v="GA1.2.1633540554.1578087935"/>
    <s v="BMW-keyauto-krd.ru"/>
    <s v="BMW"/>
    <s v="Gelendzhik"/>
    <s v="Krasnodar Krai"/>
    <s v="Chrome"/>
    <s v="mobile"/>
    <x v="3"/>
    <n v="4"/>
    <s v="(not set)"/>
    <s v="(not set)"/>
    <s v="referral"/>
    <s v="yandex.ru"/>
    <n v="1.79398148148148E-3"/>
    <n v="0"/>
    <n v="1"/>
    <s v="(entrance)"/>
    <m/>
    <m/>
    <m/>
    <m/>
    <n v="1"/>
    <n v="1"/>
    <n v="40782"/>
    <n v="1"/>
    <s v="yandex.ru"/>
  </r>
  <r>
    <s v="GA1.2.982028904.1574359043"/>
    <s v="BMW-keyauto-krd.ru"/>
    <s v="BMW"/>
    <s v="Armavir"/>
    <s v="Krasnodar Krai"/>
    <s v="YaBrowser"/>
    <s v="mobile"/>
    <x v="3"/>
    <n v="10"/>
    <s v="(not set)"/>
    <s v="(not set)"/>
    <s v="referral"/>
    <s v="yandex.ru"/>
    <n v="1.9212962962963001E-3"/>
    <n v="0"/>
    <n v="1"/>
    <s v="(entrance)"/>
    <m/>
    <m/>
    <m/>
    <m/>
    <n v="1"/>
    <n v="1"/>
    <n v="21491"/>
    <n v="1"/>
    <s v="yandex.ru"/>
  </r>
  <r>
    <s v="GA1.2.525673994.1573826232"/>
    <s v="BMW-keyauto-krd.ru"/>
    <s v="BMW"/>
    <s v="Gelendzhik"/>
    <s v="Krasnodar Krai"/>
    <s v="YaBrowser"/>
    <s v="desktop"/>
    <x v="3"/>
    <n v="2"/>
    <s v="(not set)"/>
    <s v="(not set)"/>
    <s v="referral"/>
    <s v="yandex.ru"/>
    <n v="2.31481481481481E-5"/>
    <n v="0"/>
    <n v="1"/>
    <s v="(entrance)"/>
    <m/>
    <m/>
    <m/>
    <m/>
    <n v="1"/>
    <n v="1"/>
    <n v="41115"/>
    <n v="1"/>
    <s v="yandex.ru"/>
  </r>
  <r>
    <s v="GA1.2.872275020.1575539863"/>
    <s v="cars.BMW-keyauto-krd.ru"/>
    <s v="BMW"/>
    <s v="Tikhoretsk"/>
    <s v="Krasnodar Krai"/>
    <s v="Firefox"/>
    <s v="desktop"/>
    <x v="3"/>
    <n v="6"/>
    <s v="(not set)"/>
    <s v="(not set)"/>
    <s v="referral"/>
    <s v="BMW-keyauto-krd.ru"/>
    <n v="8.3333333333333295E-4"/>
    <n v="0"/>
    <n v="1"/>
    <s v="(entrance)"/>
    <m/>
    <m/>
    <m/>
    <m/>
    <n v="1"/>
    <n v="1"/>
    <n v="22035"/>
    <n v="1"/>
    <s v="BMW-keyauto-krd.ru"/>
  </r>
  <r>
    <s v="GA1.2.1910355181.1578141229"/>
    <s v="Mercedes-krasnodar.ru"/>
    <s v="Mercedes"/>
    <s v="Tuapse"/>
    <s v="Krasnodar Krai"/>
    <s v="Safari"/>
    <s v="mobile"/>
    <x v="3"/>
    <n v="8"/>
    <s v="(not set)"/>
    <s v="(not set)"/>
    <s v="(none)"/>
    <s v="(direct)"/>
    <n v="9.2592592592592596E-4"/>
    <n v="0"/>
    <n v="1"/>
    <s v="(entrance)"/>
    <m/>
    <m/>
    <m/>
    <m/>
    <n v="0"/>
    <n v="0"/>
    <n v="0"/>
    <n v="0"/>
    <s v="(direct)"/>
  </r>
  <r>
    <s v="GA1.2.1230233440.1578121989"/>
    <s v="BMW-keyauto-krd.ru"/>
    <s v="BMW"/>
    <s v="Sochi"/>
    <s v="Krasnodar Krai"/>
    <s v="Safari"/>
    <s v="mobile"/>
    <x v="3"/>
    <n v="22"/>
    <s v="(not set)"/>
    <s v="(not set)"/>
    <s v="referral"/>
    <s v="cars.BMW-keyauto-krd.ru"/>
    <n v="4.9768518518518499E-4"/>
    <n v="0"/>
    <n v="2"/>
    <s v="(entrance)"/>
    <m/>
    <m/>
    <m/>
    <m/>
    <n v="1"/>
    <n v="0.5"/>
    <n v="14015"/>
    <n v="1"/>
    <s v="cars.BMW-keyauto-krd.ru"/>
  </r>
  <r>
    <s v="GA1.2.593107490.1578189893"/>
    <s v="Mercedes-krasnodar.ru"/>
    <s v="Mercedes"/>
    <s v="Sochi"/>
    <s v="Krasnodar Krai"/>
    <s v="Samsung Internet"/>
    <s v="mobile"/>
    <x v="3"/>
    <n v="6"/>
    <s v="(not set)"/>
    <s v="(not set)"/>
    <s v="referral"/>
    <s v="Mercedes.ru"/>
    <n v="2.04861111111111E-3"/>
    <n v="0"/>
    <n v="1"/>
    <s v="(entrance)"/>
    <m/>
    <m/>
    <m/>
    <m/>
    <n v="0"/>
    <n v="0"/>
    <n v="0"/>
    <n v="0"/>
    <s v="Mercedes.ru"/>
  </r>
  <r>
    <s v="GA1.2.606939610.1577964036"/>
    <s v="Mercedes-krasnodar.ru"/>
    <s v="Mercedes"/>
    <s v="Sochi"/>
    <s v="Krasnodar Krai"/>
    <s v="Chrome"/>
    <s v="mobile"/>
    <x v="3"/>
    <n v="4"/>
    <s v="(not set)"/>
    <s v="(not set)"/>
    <s v="organic"/>
    <s v="yandex"/>
    <n v="3.7037037037037003E-4"/>
    <n v="0"/>
    <n v="1"/>
    <s v="(entrance)"/>
    <m/>
    <m/>
    <m/>
    <m/>
    <n v="1"/>
    <n v="1"/>
    <n v="27974"/>
    <n v="1"/>
    <s v="YANDEX"/>
  </r>
  <r>
    <s v="GA1.2.1012811153.1578152297"/>
    <s v="Mercedes-krasnodar.ru"/>
    <s v="Mercedes"/>
    <s v="Sochi"/>
    <s v="Krasnodar Krai"/>
    <s v="Chrome"/>
    <s v="desktop"/>
    <x v="3"/>
    <n v="6"/>
    <s v="(not set)"/>
    <s v="(not set)"/>
    <s v="referral"/>
    <s v="yandex.ru"/>
    <n v="2.2337962962963001E-3"/>
    <n v="0"/>
    <n v="1"/>
    <s v="(entrance)"/>
    <m/>
    <m/>
    <m/>
    <m/>
    <n v="0"/>
    <n v="0"/>
    <n v="0"/>
    <n v="0"/>
    <s v="yandex.ru"/>
  </r>
  <r>
    <s v="GA1.2.171713280.1578142719"/>
    <s v="BMW-keyauto-krd.ru"/>
    <s v="BMW"/>
    <s v="Sochi"/>
    <s v="Krasnodar Krai"/>
    <s v="Chrome"/>
    <s v="desktop"/>
    <x v="3"/>
    <n v="8"/>
    <s v="(not set)"/>
    <s v="(not set)"/>
    <s v="referral"/>
    <s v="BMW-keyauto-krd.ru"/>
    <n v="1.3194444444444399E-3"/>
    <n v="0"/>
    <n v="1"/>
    <s v="(entrance)"/>
    <m/>
    <m/>
    <m/>
    <m/>
    <n v="1"/>
    <n v="1"/>
    <n v="43250"/>
    <n v="1"/>
    <s v="BMW-keyauto-krd.ru"/>
  </r>
  <r>
    <s v="GA1.2.1047858666.1578121608"/>
    <s v="Mercedes-krasnodar.ru"/>
    <s v="Mercedes"/>
    <s v="Sochi"/>
    <s v="Krasnodar Krai"/>
    <s v="Android Webview"/>
    <s v="mobile"/>
    <x v="3"/>
    <n v="20"/>
    <s v="(not set)"/>
    <s v="(not set)"/>
    <s v="organic"/>
    <s v="yandex"/>
    <n v="5.8912037037036997E-3"/>
    <n v="0"/>
    <n v="1"/>
    <s v="/models/"/>
    <m/>
    <m/>
    <m/>
    <m/>
    <n v="0"/>
    <n v="0"/>
    <n v="0"/>
    <n v="0"/>
    <s v="YANDEX"/>
  </r>
  <r>
    <s v="GA1.2.1047858666.1578121608"/>
    <s v="Mercedes-krasnodar.ru"/>
    <s v="Mercedes"/>
    <s v="Sochi"/>
    <s v="Krasnodar Krai"/>
    <s v="Android Webview"/>
    <s v="mobile"/>
    <x v="3"/>
    <n v="20"/>
    <s v="(not set)"/>
    <s v="(not set)"/>
    <s v="organic"/>
    <s v="yandex"/>
    <n v="5.8912037037036997E-3"/>
    <n v="0"/>
    <n v="1"/>
    <s v="/special/purchase/?calltouch_tm=yd_c:36451549_gb:3435681394_ad:6081170080_ph:14000399295_st:search_pt:premium_p:3_s:none_dt:mobile_reg:35_ret:_apt:none&amp;yclid=18091107993470930248"/>
    <m/>
    <m/>
    <m/>
    <m/>
    <n v="0"/>
    <n v="0"/>
    <n v="0"/>
    <n v="0"/>
    <s v="YANDEX"/>
  </r>
  <r>
    <s v="GA1.2.1230233440.1578121989"/>
    <s v="BMW-keyauto-krd.ru"/>
    <s v="BMW"/>
    <s v="Sochi"/>
    <s v="Krasnodar Krai"/>
    <s v="Safari"/>
    <s v="mobile"/>
    <x v="3"/>
    <n v="22"/>
    <s v="(not set)"/>
    <s v="(not set)"/>
    <s v="referral"/>
    <s v="cars.BMW-keyauto-krd.ru"/>
    <n v="4.9768518518518499E-4"/>
    <n v="0"/>
    <n v="2"/>
    <s v="/offers/buy/?trade_source=footer"/>
    <m/>
    <m/>
    <m/>
    <m/>
    <n v="1"/>
    <n v="0.5"/>
    <n v="27156"/>
    <n v="1"/>
    <s v="cars.BMW-keyauto-krd.ru"/>
  </r>
  <r>
    <s v="GA1.2.711406371.1578169672"/>
    <s v="BMW-keyauto-krd.ru"/>
    <s v="BMW"/>
    <s v="Sochi"/>
    <s v="Krasnodar Krai"/>
    <s v="YaBrowser"/>
    <s v="desktop"/>
    <x v="3"/>
    <n v="2"/>
    <s v="(not set)"/>
    <s v="(not set)"/>
    <s v="referral"/>
    <s v="yandex.ru"/>
    <n v="1.1574074074074101E-5"/>
    <n v="0"/>
    <n v="1"/>
    <s v="/models/x1/"/>
    <m/>
    <m/>
    <m/>
    <m/>
    <n v="1"/>
    <n v="1"/>
    <n v="25999"/>
    <n v="1"/>
    <s v="yandex.ru"/>
  </r>
  <r>
    <s v="GA1.2.390508706.1577626549"/>
    <s v="Mercedes-krasnodar.ru"/>
    <s v="Mercedes"/>
    <s v="Sochi"/>
    <s v="Krasnodar Krai"/>
    <s v="YaBrowser"/>
    <s v="mobile"/>
    <x v="3"/>
    <n v="20"/>
    <s v="(not set)"/>
    <s v="(not set)"/>
    <s v="referral"/>
    <s v="yandex.ru"/>
    <n v="7.9050925925925903E-3"/>
    <n v="0"/>
    <n v="1"/>
    <s v="/request/order_car/?model=118485422&amp;complectation=180777237&amp;color=118933060&amp;in_stock=Y"/>
    <m/>
    <m/>
    <m/>
    <m/>
    <n v="1"/>
    <n v="1"/>
    <n v="43686"/>
    <n v="1"/>
    <s v="yandex.ru"/>
  </r>
  <r>
    <s v="GA1.2.309738128.1571418889"/>
    <s v="cars.BMW-keyauto-krd.ru"/>
    <s v="BMW"/>
    <s v="Sochi"/>
    <s v="Krasnodar Krai"/>
    <s v="Chrome"/>
    <s v="tablet"/>
    <x v="3"/>
    <n v="6"/>
    <s v="(not set)"/>
    <s v="(not set)"/>
    <s v="referral"/>
    <s v="BMW-keyauto-krd.ru"/>
    <n v="7.7160497685185201E-6"/>
    <n v="0"/>
    <n v="3"/>
    <s v="/new/BMW/x3?reversed=false&amp;colors=u4&amp;filterOrder=models;inStock;colors&amp;inStock=true"/>
    <m/>
    <m/>
    <m/>
    <m/>
    <n v="1"/>
    <n v="0.33333333333333331"/>
    <n v="24225"/>
    <n v="1"/>
    <s v="BMW-keyauto-krd.ru"/>
  </r>
  <r>
    <s v="GA1.2.951191823.1577212102"/>
    <s v="cars.BMW-keyauto-krd.ru"/>
    <s v="BMW"/>
    <s v="Sochi"/>
    <s v="Krasnodar Krai"/>
    <s v="Chrome"/>
    <s v="mobile"/>
    <x v="3"/>
    <n v="14"/>
    <s v="(not set)"/>
    <s v="(not set)"/>
    <s v="referral"/>
    <s v="BMW-keyauto-krd.ru"/>
    <n v="5.15046296296296E-4"/>
    <n v="0"/>
    <n v="2"/>
    <s v="/new/"/>
    <m/>
    <m/>
    <m/>
    <m/>
    <n v="1"/>
    <n v="0.5"/>
    <n v="9163"/>
    <n v="1"/>
    <s v="BMW-keyauto-krd.ru"/>
  </r>
  <r>
    <s v="GA1.2.951191823.1577212102"/>
    <s v="cars.BMW-keyauto-krd.ru"/>
    <s v="BMW"/>
    <s v="Sochi"/>
    <s v="Krasnodar Krai"/>
    <s v="Chrome"/>
    <s v="mobile"/>
    <x v="3"/>
    <n v="14"/>
    <s v="(not set)"/>
    <s v="(not set)"/>
    <s v="referral"/>
    <s v="BMW-keyauto-krd.ru"/>
    <n v="5.15046296296296E-4"/>
    <n v="0"/>
    <n v="2"/>
    <s v="/offers/best-offers/?trade_source=footer"/>
    <m/>
    <m/>
    <m/>
    <m/>
    <n v="0"/>
    <n v="0"/>
    <n v="0"/>
    <n v="0"/>
    <s v="BMW-keyauto-krd.ru"/>
  </r>
  <r>
    <s v="GA1.2.299273153.1578171210"/>
    <s v="cars.BMW-keyauto-krd.ru"/>
    <s v="BMW"/>
    <s v="Sochi"/>
    <s v="Krasnodar Krai"/>
    <s v="Chrome"/>
    <s v="mobile"/>
    <x v="3"/>
    <n v="14"/>
    <s v="(not set)"/>
    <s v="(not set)"/>
    <s v="referral"/>
    <s v="cars.BMW-keyauto-krd.ru"/>
    <n v="1.2384259259259299E-3"/>
    <n v="0"/>
    <n v="1"/>
    <s v="/offers/buy/?trade_source=footer"/>
    <m/>
    <m/>
    <m/>
    <m/>
    <n v="0"/>
    <n v="0"/>
    <n v="0"/>
    <n v="0"/>
    <s v="cars.BMW-keyauto-krd.ru"/>
  </r>
  <r>
    <s v="GA1.2.299273153.1578171210"/>
    <s v="cars.BMW-keyauto-krd.ru"/>
    <s v="BMW"/>
    <s v="Sochi"/>
    <s v="Krasnodar Krai"/>
    <s v="Chrome"/>
    <s v="mobile"/>
    <x v="3"/>
    <n v="14"/>
    <s v="(not set)"/>
    <s v="(not set)"/>
    <s v="referral"/>
    <s v="BMW-keyauto-krd.ru"/>
    <n v="9.2592592592592596E-4"/>
    <n v="0"/>
    <n v="1"/>
    <s v="/offers/buy/?trade_source=footer"/>
    <m/>
    <m/>
    <m/>
    <m/>
    <n v="1"/>
    <n v="1"/>
    <n v="23808"/>
    <n v="1"/>
    <s v="BMW-keyauto-krd.ru"/>
  </r>
  <r>
    <s v="GA1.2.951191823.1577212102"/>
    <s v="cars.BMW-keyauto-krd.ru"/>
    <s v="BMW"/>
    <s v="Sochi"/>
    <s v="Krasnodar Krai"/>
    <s v="Chrome"/>
    <s v="mobile"/>
    <x v="3"/>
    <n v="14"/>
    <s v="(not set)"/>
    <s v="(not set)"/>
    <s v="referral"/>
    <s v="cars.BMW-keyauto-krd.ru"/>
    <n v="1.0416666666666699E-3"/>
    <n v="0"/>
    <n v="1"/>
    <s v="/new/"/>
    <m/>
    <m/>
    <m/>
    <m/>
    <n v="0"/>
    <n v="0"/>
    <n v="0"/>
    <n v="0"/>
    <s v="cars.BMW-keyauto-krd.ru"/>
  </r>
  <r>
    <s v="GA1.2.951191823.1577212102"/>
    <s v="cars.BMW-keyauto-krd.ru"/>
    <s v="BMW"/>
    <s v="Sochi"/>
    <s v="Krasnodar Krai"/>
    <s v="Chrome"/>
    <s v="mobile"/>
    <x v="3"/>
    <n v="14"/>
    <s v="(not set)"/>
    <s v="(not set)"/>
    <s v="referral"/>
    <s v="cars.BMW-keyauto-krd.ru"/>
    <n v="1.0416666666666699E-3"/>
    <n v="0"/>
    <n v="1"/>
    <s v="/offers/best-offers/?trade_source=footer"/>
    <m/>
    <m/>
    <m/>
    <m/>
    <n v="1"/>
    <n v="1"/>
    <n v="8802"/>
    <n v="1"/>
    <s v="cars.BMW-keyauto-krd.ru"/>
  </r>
  <r>
    <s v="GA1.2.632886586.1578086785"/>
    <s v="BMW-keyauto-krd.ru"/>
    <s v="BMW"/>
    <s v="Sochi"/>
    <s v="Krasnodar Krai"/>
    <s v="Chrome"/>
    <s v="mobile"/>
    <x v="3"/>
    <n v="2"/>
    <s v="(not set)"/>
    <s v="(not set)"/>
    <s v="(none)"/>
    <s v="(direct)"/>
    <n v="3.4722222222222202E-5"/>
    <n v="0"/>
    <n v="1"/>
    <s v="/models/H1/"/>
    <m/>
    <m/>
    <m/>
    <m/>
    <n v="0"/>
    <n v="0"/>
    <n v="0"/>
    <n v="0"/>
    <s v="(direct)"/>
  </r>
  <r>
    <s v="GA1.2.127784507.1578164515"/>
    <s v="Mercedes-krasnodar.ru"/>
    <s v="Mercedes"/>
    <s v="Sochi"/>
    <s v="Krasnodar Krai"/>
    <s v="Chrome"/>
    <s v="mobile"/>
    <x v="3"/>
    <n v="2"/>
    <s v="(not set)"/>
    <s v="(not set)"/>
    <s v="(none)"/>
    <s v="(direct)"/>
    <n v="1.1574074074074101E-5"/>
    <n v="0"/>
    <n v="1"/>
    <s v="/models/e220/options/"/>
    <m/>
    <m/>
    <m/>
    <m/>
    <n v="0"/>
    <n v="0"/>
    <n v="0"/>
    <n v="0"/>
    <s v="(direct)"/>
  </r>
  <r>
    <s v="GA1.2.1135294035.1578169496"/>
    <s v="BMW-keyauto-krd.ru"/>
    <s v="BMW"/>
    <s v="Sochi"/>
    <s v="Krasnodar Krai"/>
    <s v="Chrome"/>
    <s v="mobile"/>
    <x v="3"/>
    <n v="4"/>
    <s v="(not set)"/>
    <s v="(not set)"/>
    <s v="referral"/>
    <s v="go.mail.ru"/>
    <n v="1.04166666666667E-4"/>
    <n v="0"/>
    <n v="1"/>
    <s v="/?keyauto_from=1"/>
    <m/>
    <m/>
    <m/>
    <m/>
    <n v="0"/>
    <n v="0"/>
    <n v="0"/>
    <n v="0"/>
    <s v="go.mail.ru"/>
  </r>
  <r>
    <s v="GA1.2.995056633.1578116354"/>
    <s v="BMW-keyauto-krd.ru"/>
    <s v="BMW"/>
    <s v="Sochi"/>
    <s v="Krasnodar Krai"/>
    <s v="Safari"/>
    <s v="mobile"/>
    <x v="3"/>
    <n v="2"/>
    <s v="(not set)"/>
    <s v="(not set)"/>
    <s v="(none)"/>
    <s v="(direct)"/>
    <n v="1.1574074074074101E-5"/>
    <n v="0"/>
    <n v="1"/>
    <s v="/?keyauto_from=1"/>
    <m/>
    <m/>
    <m/>
    <m/>
    <n v="1"/>
    <n v="1"/>
    <n v="26772"/>
    <n v="1"/>
    <s v="(direct)"/>
  </r>
  <r>
    <s v="GA1.2.1411002408.1578095288"/>
    <s v="BMW-keyauto-krd.ru"/>
    <s v="BMW"/>
    <s v="Sochi"/>
    <s v="Krasnodar Krai"/>
    <s v="Safari"/>
    <s v="mobile"/>
    <x v="3"/>
    <n v="4"/>
    <s v="(not set)"/>
    <s v="(not set)"/>
    <s v="(none)"/>
    <s v="(direct)"/>
    <n v="4.7453703703703698E-4"/>
    <n v="0"/>
    <n v="1"/>
    <s v="/?keyauto_from=1"/>
    <m/>
    <m/>
    <m/>
    <m/>
    <n v="0"/>
    <n v="0"/>
    <n v="0"/>
    <n v="0"/>
    <s v="(direct)"/>
  </r>
  <r>
    <s v="GA1.2.1808706836.1577327861"/>
    <s v="BMW-keyauto-krd.ru"/>
    <s v="BMW"/>
    <s v="Sochi"/>
    <s v="Krasnodar Krai"/>
    <s v="Samsung Internet"/>
    <s v="mobile"/>
    <x v="3"/>
    <n v="2"/>
    <s v="krasnodar-kliuchavto-network-halva-2019"/>
    <s v="(not set)"/>
    <s v="sem_cpc"/>
    <s v="google_go_search"/>
    <n v="1.1574074074074101E-5"/>
    <n v="0"/>
    <n v="1"/>
    <s v="/offers/buy/halva/?society|src_www.youtube.com|devt_m|devm_samsung+sm-j105h|cid_8484436498|lcl_1011905|fdi_|mrlid_14751|dop_="/>
    <m/>
    <m/>
    <m/>
    <m/>
    <n v="1"/>
    <n v="1"/>
    <n v="19369"/>
    <n v="1"/>
    <s v="google_go_search"/>
  </r>
  <r>
    <s v="GA1.2.1054887525.1577637758"/>
    <s v="BMW-keyauto-krd.ru"/>
    <s v="BMW"/>
    <s v="Sochi"/>
    <s v="Krasnodar Krai"/>
    <s v="Samsung Internet"/>
    <s v="mobile"/>
    <x v="3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1"/>
    <n v="1"/>
    <n v="25491"/>
    <n v="1"/>
    <s v="google_go_search"/>
  </r>
  <r>
    <s v="GA1.2.3227972.1577419908"/>
    <s v="BMW-keyauto-krd.ru"/>
    <s v="BMW"/>
    <s v="Sochi"/>
    <s v="Krasnodar Krai"/>
    <s v="Samsung Internet"/>
    <s v="mobile"/>
    <x v="3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1207162318.1578131084"/>
    <s v="cars.BMW-keyauto-krd.ru"/>
    <s v="BMW"/>
    <s v="Sochi"/>
    <s v="Krasnodar Krai"/>
    <s v="Chrome"/>
    <s v="tablet"/>
    <x v="3"/>
    <n v="4"/>
    <s v="(not set)"/>
    <s v="(not set)"/>
    <s v="referral"/>
    <s v="BMW-keyauto-krd.ru"/>
    <n v="0"/>
    <n v="0"/>
    <n v="2"/>
    <s v="/"/>
    <m/>
    <m/>
    <m/>
    <m/>
    <n v="1"/>
    <n v="0.5"/>
    <n v="22935"/>
    <n v="1"/>
    <s v="BMW-keyauto-krd.ru"/>
  </r>
  <r>
    <s v="GA1.2.1230233440.1578121989"/>
    <s v="cars.BMW-keyauto-krd.ru"/>
    <s v="BMW"/>
    <s v="Sochi"/>
    <s v="Krasnodar Krai"/>
    <s v="Safari"/>
    <s v="mobile"/>
    <x v="3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62568610.1578148892"/>
    <s v="cars.BMW-keyauto-krd.ru"/>
    <s v="BMW"/>
    <s v="Sochi"/>
    <s v="Krasnodar Krai"/>
    <s v="Chrome"/>
    <s v="mobile"/>
    <x v="3"/>
    <n v="4"/>
    <s v="(not set)"/>
    <s v="(not set)"/>
    <s v="referral"/>
    <s v="BMW-keyauto-krd.ru"/>
    <n v="0"/>
    <n v="0"/>
    <n v="2"/>
    <s v="/"/>
    <m/>
    <m/>
    <m/>
    <m/>
    <n v="1"/>
    <n v="0.5"/>
    <n v="28071"/>
    <n v="1"/>
    <s v="BMW-keyauto-krd.ru"/>
  </r>
  <r>
    <s v="GA1.2.586968729.1578085930"/>
    <s v="Mercedes-krasnodar.ru"/>
    <s v="Mercedes"/>
    <s v="Sochi"/>
    <s v="Krasnodar Krai"/>
    <s v="Chrome"/>
    <s v="mobile"/>
    <x v="3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586968729.1578085930"/>
    <s v="Mercedes-krasnodar.ru"/>
    <s v="Mercedes"/>
    <s v="Sochi"/>
    <s v="Krasnodar Krai"/>
    <s v="Chrome"/>
    <s v="mobile"/>
    <x v="3"/>
    <n v="4"/>
    <s v="(not set)"/>
    <s v="(not set)"/>
    <s v="(none)"/>
    <s v="(direct)"/>
    <n v="0"/>
    <n v="0"/>
    <n v="2"/>
    <s v="/models/c180/options/"/>
    <m/>
    <m/>
    <m/>
    <m/>
    <n v="0"/>
    <n v="0"/>
    <n v="0"/>
    <n v="0"/>
    <s v="(direct)"/>
  </r>
  <r>
    <s v="GA1.2.649553471.1577607454"/>
    <s v="BMW-keyauto-krd.ru"/>
    <s v="BMW"/>
    <s v="Sochi"/>
    <s v="Krasnodar Krai"/>
    <s v="Samsung Internet"/>
    <s v="mobile"/>
    <x v="3"/>
    <n v="4"/>
    <s v="krasnodar-kliuchavto-network-halva-2019"/>
    <s v="(not set)"/>
    <s v="sem_cpc"/>
    <s v="google_go_search"/>
    <n v="0"/>
    <n v="0"/>
    <n v="2"/>
    <s v="/offers/buy/halva/?entertainment|src_www.youtube.com|devt_m|devm_samsung+sm-j120f|cid_8484436498|lcl_20931|fdi_|mrlid_14751|dop_="/>
    <m/>
    <m/>
    <m/>
    <m/>
    <n v="1"/>
    <n v="0.5"/>
    <n v="29069"/>
    <n v="1"/>
    <s v="google_go_search"/>
  </r>
  <r>
    <s v="GA1.2.245680246.1566731821"/>
    <s v="Mercedes-krasnodar.ru"/>
    <s v="Mercedes"/>
    <s v="Gelendzhik"/>
    <s v="Krasnodar Krai"/>
    <s v="Android Webview"/>
    <s v="mobile"/>
    <x v="3"/>
    <n v="6"/>
    <s v="(not set)"/>
    <s v="(not set)"/>
    <s v="organic"/>
    <s v="yandex"/>
    <n v="0"/>
    <n v="0"/>
    <n v="1"/>
    <s v="/models/cla/options/"/>
    <m/>
    <m/>
    <m/>
    <m/>
    <n v="1"/>
    <n v="1"/>
    <n v="41963"/>
    <n v="1"/>
    <s v="YANDEX"/>
  </r>
  <r>
    <s v="GA1.2.245680246.1566731821"/>
    <s v="Mercedes-krasnodar.ru"/>
    <s v="Mercedes"/>
    <s v="Gelendzhik"/>
    <s v="Krasnodar Krai"/>
    <s v="Android Webview"/>
    <s v="mobile"/>
    <x v="3"/>
    <n v="6"/>
    <s v="(not set)"/>
    <s v="(not set)"/>
    <s v="organic"/>
    <s v="yandex"/>
    <n v="0"/>
    <n v="0"/>
    <n v="1"/>
    <s v="/special/purchase/cla/?calltouch_tm=yd_c:36451525_gb:3435681081_ad:6081166940_ph:14000369070_st:search_pt:premium_p:2_s:none_dt:mobile_reg:10990_ret:_apt:none&amp;yclid=18091530297751665332"/>
    <m/>
    <m/>
    <m/>
    <m/>
    <n v="0"/>
    <n v="0"/>
    <n v="0"/>
    <n v="0"/>
    <s v="YANDEX"/>
  </r>
  <r>
    <s v="GA1.2.178510933.1578146690"/>
    <s v="BMW-keyauto-krd.ru"/>
    <s v="BMW"/>
    <s v="(not set)"/>
    <s v="Krasnodar Krai"/>
    <s v="Edge"/>
    <s v="desktop"/>
    <x v="3"/>
    <n v="4"/>
    <s v="(not set)"/>
    <s v="(not set)"/>
    <s v="referral"/>
    <s v="yandex.ru"/>
    <n v="0"/>
    <n v="0"/>
    <n v="1"/>
    <s v="/buy/leasing/"/>
    <m/>
    <m/>
    <m/>
    <m/>
    <n v="1"/>
    <n v="1"/>
    <n v="24834"/>
    <n v="1"/>
    <s v="yandex.ru"/>
  </r>
  <r>
    <s v="GA1.2.178510933.1578146690"/>
    <s v="BMW-keyauto-krd.ru"/>
    <s v="BMW"/>
    <s v="(not set)"/>
    <s v="Krasnodar Krai"/>
    <s v="Edge"/>
    <s v="desktop"/>
    <x v="3"/>
    <n v="4"/>
    <s v="(not set)"/>
    <s v="(not set)"/>
    <s v="referral"/>
    <s v="yandex.ru"/>
    <n v="0"/>
    <n v="0"/>
    <n v="1"/>
    <s v="/offers/buy/lizing-dlya-fizicheskikh-lits/"/>
    <m/>
    <m/>
    <m/>
    <m/>
    <n v="1"/>
    <n v="1"/>
    <n v="31112"/>
    <n v="1"/>
    <s v="yandex.ru"/>
  </r>
  <r>
    <s v="GA1.2.454469976.1577566723"/>
    <s v="BMW-keyauto-krd.ru"/>
    <s v="BMW"/>
    <s v="(not set)"/>
    <s v="Krasnodar Krai"/>
    <s v="Safari"/>
    <s v="mobile"/>
    <x v="3"/>
    <n v="6"/>
    <s v="(not set)"/>
    <s v="(not set)"/>
    <s v="referral"/>
    <s v="rambler.ru"/>
    <n v="0"/>
    <n v="0"/>
    <n v="1"/>
    <s v="/?keyauto_from=1"/>
    <m/>
    <m/>
    <m/>
    <m/>
    <n v="1"/>
    <n v="1"/>
    <n v="14024"/>
    <n v="1"/>
    <s v="rambler.ru"/>
  </r>
  <r>
    <s v="GA1.2.1456204387.1572284765"/>
    <s v="BMW-keyauto-krd.ru"/>
    <s v="BMW"/>
    <s v="(not set)"/>
    <s v="Krasnodar Krai"/>
    <s v="Chrome"/>
    <s v="desktop"/>
    <x v="3"/>
    <n v="4"/>
    <s v="(not set)"/>
    <s v="(not set)"/>
    <s v="referral"/>
    <s v="carsdo.ru"/>
    <n v="0"/>
    <n v="0"/>
    <n v="2"/>
    <s v="/models/NewElantra/"/>
    <m/>
    <m/>
    <m/>
    <m/>
    <n v="0"/>
    <n v="0"/>
    <n v="0"/>
    <n v="0"/>
    <s v="carsdo.ru"/>
  </r>
  <r>
    <s v="GA1.2.1456204387.1572284765"/>
    <s v="BMW-keyauto-krd.ru"/>
    <s v="BMW"/>
    <s v="(not set)"/>
    <s v="Krasnodar Krai"/>
    <s v="Chrome"/>
    <s v="desktop"/>
    <x v="3"/>
    <n v="4"/>
    <s v="(not set)"/>
    <s v="(not set)"/>
    <s v="referral"/>
    <s v="carsdo.ru"/>
    <n v="0"/>
    <n v="0"/>
    <n v="2"/>
    <s v="/models/530d/"/>
    <m/>
    <m/>
    <m/>
    <m/>
    <n v="0"/>
    <n v="0"/>
    <n v="0"/>
    <n v="0"/>
    <s v="carsdo.ru"/>
  </r>
  <r>
    <s v="GA1.2.1941393506.1578125584"/>
    <s v="Mercedes-krasnodar.ru"/>
    <s v="Mercedes"/>
    <s v="(not set)"/>
    <s v="Krasnodar Krai"/>
    <s v="Internet Explorer"/>
    <s v="desktop"/>
    <x v="3"/>
    <n v="2"/>
    <s v="(not set)"/>
    <s v="(not set)"/>
    <s v="organic"/>
    <s v="yandex"/>
    <n v="0"/>
    <n v="0"/>
    <n v="1"/>
    <s v="/models/"/>
    <m/>
    <m/>
    <m/>
    <m/>
    <n v="0"/>
    <n v="0"/>
    <n v="0"/>
    <n v="0"/>
    <s v="YANDEX"/>
  </r>
  <r>
    <s v="GA1.2.1789919951.1569866669"/>
    <s v="cars.BMW-keyauto-krd.ru"/>
    <s v="BMW"/>
    <s v="Gelendzhik"/>
    <s v="Krasnodar Krai"/>
    <s v="YaBrowser"/>
    <s v="desktop"/>
    <x v="3"/>
    <n v="2"/>
    <s v="(not set)"/>
    <s v="(not set)"/>
    <s v="referral"/>
    <s v="yandex.ru"/>
    <n v="0"/>
    <n v="0"/>
    <n v="1"/>
    <s v="/brands/BMW/x1"/>
    <m/>
    <m/>
    <m/>
    <m/>
    <n v="1"/>
    <n v="1"/>
    <n v="20982"/>
    <n v="1"/>
    <s v="yandex.ru"/>
  </r>
  <r>
    <s v="GA1.2.111684642.1578157188"/>
    <s v="Mercedes-krasnodar.ru"/>
    <s v="Mercedes"/>
    <s v="Belorechensk"/>
    <s v="Krasnodar Krai"/>
    <s v="Chrome"/>
    <s v="mobile"/>
    <x v="3"/>
    <n v="2"/>
    <s v="(not set)"/>
    <s v="(not set)"/>
    <s v="(none)"/>
    <s v="(direct)"/>
    <n v="0"/>
    <n v="0"/>
    <n v="1"/>
    <s v="/models/gls/"/>
    <m/>
    <m/>
    <m/>
    <m/>
    <n v="1"/>
    <n v="1"/>
    <n v="30435"/>
    <n v="1"/>
    <s v="(direct)"/>
  </r>
  <r>
    <s v="GA1.2.2106273870.1578125571"/>
    <s v="Mercedes-krasnodar.ru"/>
    <s v="Mercedes"/>
    <s v="Yuzhnyy"/>
    <s v="Krasnodar Krai"/>
    <s v="Chrome"/>
    <s v="mobile"/>
    <x v="3"/>
    <n v="2"/>
    <s v="(not set)"/>
    <s v="(not set)"/>
    <s v="(none)"/>
    <s v="(direct)"/>
    <n v="0"/>
    <n v="0"/>
    <n v="1"/>
    <s v="/models/e220/options/"/>
    <m/>
    <m/>
    <m/>
    <m/>
    <n v="1"/>
    <n v="1"/>
    <n v="28718"/>
    <n v="1"/>
    <s v="(direct)"/>
  </r>
  <r>
    <s v="GA1.2.1264216207.1578002965"/>
    <s v="cars.BMW-keyauto-krd.ru"/>
    <s v="BMW"/>
    <s v="(not set)"/>
    <s v="Krasnodar Krai"/>
    <s v="Chrome"/>
    <s v="mobile"/>
    <x v="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525673994.1573826232"/>
    <s v="cars.BMW-keyauto-krd.ru"/>
    <s v="BMW"/>
    <s v="Gelendzhik"/>
    <s v="Krasnodar Krai"/>
    <s v="YaBrowser"/>
    <s v="desktop"/>
    <x v="3"/>
    <n v="2"/>
    <s v="(not set)"/>
    <s v="(not set)"/>
    <s v="referral"/>
    <s v="BMW-keyauto-krd.ru"/>
    <n v="0"/>
    <n v="0"/>
    <n v="1"/>
    <s v="(entrance)"/>
    <m/>
    <m/>
    <m/>
    <m/>
    <n v="1"/>
    <n v="1"/>
    <n v="35457"/>
    <n v="1"/>
    <s v="BMW-keyauto-krd.ru"/>
  </r>
  <r>
    <s v="GA1.2.982028904.1574359043"/>
    <s v="cars.BMW-keyauto-krd.ru"/>
    <s v="BMW"/>
    <s v="Armavir"/>
    <s v="Krasnodar Krai"/>
    <s v="YaBrowser"/>
    <s v="mobile"/>
    <x v="3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388209883.1578130569"/>
    <s v="BMW-keyauto-krd.ru"/>
    <s v="BMW"/>
    <s v="Gelendzhik"/>
    <s v="Krasnodar Krai"/>
    <s v="Android Webview"/>
    <s v="mobile"/>
    <x v="3"/>
    <n v="2"/>
    <s v="(not set)"/>
    <s v="(not set)"/>
    <s v="referral"/>
    <s v="go.mail.ru"/>
    <n v="0"/>
    <n v="0"/>
    <n v="1"/>
    <s v="/?keyauto_from=1"/>
    <m/>
    <m/>
    <m/>
    <m/>
    <n v="0"/>
    <n v="0"/>
    <n v="0"/>
    <n v="0"/>
    <s v="go.mail.ru"/>
  </r>
  <r>
    <s v="GA1.2.442623346.1576931362"/>
    <s v="BMW-keyauto-krd.ru"/>
    <s v="BMW"/>
    <s v="Tuapse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electronics|src_mobileapp::2-com.text.repeater|devt_m|devm_android+generic|cid_8484436498|lcl_9040924|fdi_|mrlid_14751|dop_="/>
    <m/>
    <m/>
    <m/>
    <m/>
    <n v="0"/>
    <n v="0"/>
    <n v="0"/>
    <n v="0"/>
    <s v="google_go_search"/>
  </r>
  <r>
    <s v="GA1.2.791127193.1577245328"/>
    <s v="BMW-keyauto-krd.ru"/>
    <s v="BMW"/>
    <s v="Kanevskaya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education|src_mobileapp::2-net.wordbit.enru|devt_m|devm_huawei+bln-l21|cid_8484436498|lcl_9074978|fdi_|mrlid_14751|dop_="/>
    <m/>
    <m/>
    <m/>
    <m/>
    <n v="1"/>
    <n v="1"/>
    <n v="39241"/>
    <n v="1"/>
    <s v="google_go_search"/>
  </r>
  <r>
    <s v="GA1.2.1928580987.1577478573"/>
    <s v="BMW-keyauto-krd.ru"/>
    <s v="BMW"/>
    <s v="(not set)"/>
    <s v="Krasnodar Krai"/>
    <s v="Samsung Internet"/>
    <s v="mobile"/>
    <x v="3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5941"/>
    <n v="1"/>
    <s v="google_go_search"/>
  </r>
  <r>
    <s v="GA1.2.105821749.1578162716"/>
    <s v="Mercedes-krasnodar.ru"/>
    <s v="Mercedes"/>
    <s v="Gelendzhik"/>
    <s v="Krasnodar Krai"/>
    <s v="YaBrowser"/>
    <s v="desktop"/>
    <x v="3"/>
    <n v="2"/>
    <s v="(not set)"/>
    <s v="(not set)"/>
    <s v="referral"/>
    <s v="link.2gis.ru"/>
    <n v="0"/>
    <n v="0"/>
    <n v="1"/>
    <s v="/"/>
    <m/>
    <m/>
    <m/>
    <m/>
    <n v="0"/>
    <n v="0"/>
    <n v="0"/>
    <n v="0"/>
    <s v="link.2gis.ru"/>
  </r>
  <r>
    <s v="GA1.2.23362353.1570459160"/>
    <s v="BMW-keyauto-krd.ru"/>
    <s v="BMW"/>
    <s v="Tuapse"/>
    <s v="Krasnodar Krai"/>
    <s v="Chrome"/>
    <s v="desktop"/>
    <x v="3"/>
    <n v="2"/>
    <s v="(not set)"/>
    <s v="(not set)"/>
    <s v="referral"/>
    <s v="yandex.ru"/>
    <n v="0"/>
    <n v="0"/>
    <n v="1"/>
    <s v="/"/>
    <m/>
    <m/>
    <m/>
    <m/>
    <n v="1"/>
    <n v="1"/>
    <n v="19477"/>
    <n v="1"/>
    <s v="yandex.ru"/>
  </r>
  <r>
    <s v="GA1.2.1716341767.1578085994"/>
    <s v="cars.BMW-keyauto-krd.ru"/>
    <s v="BMW"/>
    <s v="(not set)"/>
    <s v="Krasnodar Krai"/>
    <s v="Opera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454469976.1577566723"/>
    <s v="cars.BMW-keyauto-krd.ru"/>
    <s v="BMW"/>
    <s v="(not set)"/>
    <s v="Krasnodar Krai"/>
    <s v="Safari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34263"/>
    <n v="1"/>
    <s v="BMW-keyauto-krd.ru"/>
  </r>
  <r>
    <s v="GA1.2.1410022857.1578145467"/>
    <s v="cars.BMW-keyauto-krd.ru"/>
    <s v="BMW"/>
    <s v="(not set)"/>
    <s v="Krasnodar Krai"/>
    <s v="YaBrowser"/>
    <s v="mobile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216466237.1578131093"/>
    <s v="cars.BMW-keyauto-krd.ru"/>
    <s v="BMW"/>
    <s v="Armavir"/>
    <s v="Krasnodar Krai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1"/>
    <n v="1"/>
    <n v="39126"/>
    <n v="1"/>
    <s v="BMW-keyauto-krd.ru"/>
  </r>
  <r>
    <s v="GA1.2.1320983124.1577652518"/>
    <s v="cars.BMW-keyauto-krd.ru"/>
    <s v="BMW"/>
    <s v="Tuapse"/>
    <s v="Krasnodar Krai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1"/>
    <n v="1"/>
    <n v="10129"/>
    <n v="1"/>
    <s v="BMW-keyauto-krd.ru"/>
  </r>
  <r>
    <s v="GA1.2.1810467959.1578134975"/>
    <s v="cars.BMW-keyauto-krd.ru"/>
    <s v="BMW"/>
    <s v="Tuapse"/>
    <s v="Krasnodar Krai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1"/>
    <n v="1"/>
    <n v="9926"/>
    <n v="1"/>
    <s v="BMW-keyauto-krd.ru"/>
  </r>
  <r>
    <s v="GA1.2.23362353.1570459160"/>
    <s v="cars.BMW-keyauto-krd.ru"/>
    <s v="BMW"/>
    <s v="Tuapse"/>
    <s v="Krasnodar Krai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85266568.1578146452"/>
    <s v="BMW-keyauto-krd.ru"/>
    <s v="BMW"/>
    <s v="Sochi"/>
    <s v="Krasnodar Krai"/>
    <s v="Opera"/>
    <s v="desktop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644145912.1578135807"/>
    <s v="Mercedes-krasnodar.ru"/>
    <s v="Mercedes"/>
    <s v="Sochi"/>
    <s v="Krasnodar Krai"/>
    <s v="YaBrowser"/>
    <s v="mobile"/>
    <x v="3"/>
    <n v="2"/>
    <s v="(not set)"/>
    <s v="(not set)"/>
    <s v="referral"/>
    <s v="yandex.ru"/>
    <n v="0"/>
    <n v="0"/>
    <n v="1"/>
    <s v="/"/>
    <m/>
    <m/>
    <m/>
    <m/>
    <n v="1"/>
    <n v="1"/>
    <n v="30736"/>
    <n v="1"/>
    <s v="yandex.ru"/>
  </r>
  <r>
    <s v="GA1.2.1135294035.1578169496"/>
    <s v="cars.BMW-keyauto-krd.ru"/>
    <s v="BMW"/>
    <s v="Sochi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23802"/>
    <n v="1"/>
    <s v="BMW-keyauto-krd.ru"/>
  </r>
  <r>
    <s v="GA1.2.1432944031.1578139611"/>
    <s v="cars.BMW-keyauto-krd.ru"/>
    <s v="BMW"/>
    <s v="Sochi"/>
    <s v="Krasnodar Krai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44966"/>
    <n v="1"/>
    <s v="BMW-keyauto-krd.ru"/>
  </r>
  <r>
    <s v="GA1.2.1090192158.1577648976"/>
    <s v="Mercedes-krasnodar.ru"/>
    <s v="Mercedes"/>
    <s v="Sochi"/>
    <s v="Krasnodar Krai"/>
    <s v="Chrome"/>
    <s v="mobile"/>
    <x v="3"/>
    <n v="2"/>
    <s v="(not set)"/>
    <s v="(not set)"/>
    <s v="(none)"/>
    <s v="(direct)"/>
    <n v="0"/>
    <n v="0"/>
    <n v="1"/>
    <s v="/models/e220/desc/"/>
    <m/>
    <m/>
    <m/>
    <m/>
    <n v="1"/>
    <n v="1"/>
    <n v="12831"/>
    <n v="1"/>
    <s v="(direct)"/>
  </r>
  <r>
    <s v="GA1.2.544582327.1578158838"/>
    <s v="Mercedes-krasnodar.ru"/>
    <s v="Mercedes"/>
    <s v="Sochi"/>
    <s v="Krasnodar Krai"/>
    <s v="YaBrowser"/>
    <s v="desktop"/>
    <x v="3"/>
    <n v="2"/>
    <s v="(not set)"/>
    <s v="(not set)"/>
    <s v="referral"/>
    <s v="yandex.ru"/>
    <n v="0"/>
    <n v="0"/>
    <n v="1"/>
    <s v="/service/calculate_to/"/>
    <m/>
    <m/>
    <m/>
    <m/>
    <n v="1"/>
    <n v="1"/>
    <n v="12496"/>
    <n v="1"/>
    <s v="yandex.ru"/>
  </r>
  <r>
    <s v="GA1.2.395317236.1578077264"/>
    <s v="Mercedes-krasnodar.ru"/>
    <s v="Mercedes"/>
    <s v="Sochi"/>
    <s v="Krasnodar Krai"/>
    <s v="Chrome"/>
    <s v="mobile"/>
    <x v="3"/>
    <n v="2"/>
    <s v="(not set)"/>
    <s v="(not set)"/>
    <s v="referral"/>
    <s v="yandex.ru"/>
    <n v="0"/>
    <n v="0"/>
    <n v="1"/>
    <s v="/models/e220-x-line/options/"/>
    <m/>
    <m/>
    <m/>
    <m/>
    <n v="0"/>
    <n v="0"/>
    <n v="0"/>
    <n v="0"/>
    <s v="yandex.ru"/>
  </r>
  <r>
    <s v="GA1.2.622683447.1572015240"/>
    <s v="cars.BMW-keyauto-krd.ru"/>
    <s v="BMW"/>
    <s v="Sochi"/>
    <s v="Krasnodar Krai"/>
    <s v="Chrome"/>
    <s v="desktop"/>
    <x v="3"/>
    <n v="2"/>
    <s v="(not set)"/>
    <s v="(not set)"/>
    <s v="referral"/>
    <s v="BMW-keyauto-krd.ru"/>
    <n v="0"/>
    <n v="0"/>
    <n v="1"/>
    <s v="(entrance)"/>
    <m/>
    <m/>
    <m/>
    <m/>
    <n v="1"/>
    <n v="1"/>
    <n v="9328"/>
    <n v="1"/>
    <s v="BMW-keyauto-krd.ru"/>
  </r>
  <r>
    <s v="GA1.2.1929322166.1577593207"/>
    <s v="BMW-keyauto-krd.ru"/>
    <s v="BMW"/>
    <s v="Sochi"/>
    <s v="Krasnodar Krai"/>
    <s v="Safari"/>
    <s v="desktop"/>
    <x v="3"/>
    <n v="2"/>
    <s v="krasnodar-kliuchavto-network-halva-2019"/>
    <s v="(not set)"/>
    <s v="sem_cpc"/>
    <s v="google_go_search"/>
    <n v="0"/>
    <n v="0"/>
    <n v="1"/>
    <s v="/models/NewX5/"/>
    <m/>
    <m/>
    <m/>
    <m/>
    <n v="0"/>
    <n v="0"/>
    <n v="0"/>
    <n v="0"/>
    <s v="google_go_search"/>
  </r>
  <r>
    <s v="GA1.2.1256158477.1577679861"/>
    <s v="BMW-keyauto-krd.ru"/>
    <s v="BMW"/>
    <s v="Sochi"/>
    <s v="Krasnodar Krai"/>
    <s v="Chrome"/>
    <s v="mobile"/>
    <x v="3"/>
    <n v="2"/>
    <s v="krasnodar-kliuchavto-network-halva-2019"/>
    <s v="(not set)"/>
    <s v="sem_cpc"/>
    <s v="google_go_search"/>
    <n v="0"/>
    <n v="0"/>
    <n v="1"/>
    <s v="/offers/buy/halva/?entertainment|src_www.youtube.com|devt_m|devm_android+generic|cid_8484436498|lcl_9074904|fdi_|mrlid_14751|dop_="/>
    <m/>
    <m/>
    <m/>
    <m/>
    <n v="1"/>
    <n v="1"/>
    <n v="28570"/>
    <n v="1"/>
    <s v="google_go_search"/>
  </r>
  <r>
    <s v="GA1.2.279590558.1576981198"/>
    <s v="BMW-keyauto-krd.ru"/>
    <s v="BMW"/>
    <s v="Sochi"/>
    <s v="Krasnodar Krai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750907256.1578086036"/>
    <s v="Mercedes-krasnodar.ru"/>
    <s v="Mercedes"/>
    <s v="Novotitarovskaya"/>
    <s v="Krasnodar Krai"/>
    <s v="Chrome"/>
    <s v="mobile"/>
    <x v="3"/>
    <n v="4"/>
    <s v="(not set)"/>
    <s v="(not provided)"/>
    <s v="organic"/>
    <s v="google"/>
    <n v="1.07638888888889E-3"/>
    <n v="0"/>
    <n v="1"/>
    <s v="(entrance)"/>
    <m/>
    <m/>
    <m/>
    <m/>
    <n v="1"/>
    <n v="1"/>
    <n v="16752"/>
    <n v="1"/>
    <s v="google"/>
  </r>
  <r>
    <s v="GA1.2.627046551.1556880294"/>
    <s v="cars.Mercedes-krasnodar.ru"/>
    <s v="BMW"/>
    <s v="(not set)"/>
    <s v="Krasnodar Krai"/>
    <s v="Chrome"/>
    <s v="desktop"/>
    <x v="3"/>
    <n v="8"/>
    <s v="(not set)"/>
    <s v="(not provided)"/>
    <s v="organic"/>
    <s v="google"/>
    <n v="6.2500000000000001E-4"/>
    <n v="0"/>
    <n v="1"/>
    <s v="(entrance)"/>
    <m/>
    <m/>
    <m/>
    <m/>
    <n v="1"/>
    <n v="1"/>
    <n v="34813"/>
    <n v="1"/>
    <s v="google"/>
  </r>
  <r>
    <s v="GA1.2.2029335583.1578095987"/>
    <s v="BMW-keyauto-krd.ru"/>
    <s v="BMW"/>
    <s v="Tuapse"/>
    <s v="Krasnodar Krai"/>
    <s v="Chrome"/>
    <s v="desktop"/>
    <x v="3"/>
    <n v="22"/>
    <s v="(not set)"/>
    <s v="(not provided)"/>
    <s v="organic"/>
    <s v="google"/>
    <n v="3.7615740740740697E-4"/>
    <n v="0"/>
    <n v="2"/>
    <s v="/offers/best-offers/"/>
    <m/>
    <m/>
    <m/>
    <m/>
    <n v="0"/>
    <n v="0"/>
    <n v="0"/>
    <n v="0"/>
    <s v="google"/>
  </r>
  <r>
    <s v="GA1.2.2098772179.1577605592"/>
    <s v="BMW-keyauto-krd.ru"/>
    <s v="BMW"/>
    <s v="Gelendzhik"/>
    <s v="Krasnodar Krai"/>
    <s v="Chrome"/>
    <s v="mobile"/>
    <x v="3"/>
    <n v="1"/>
    <s v="(not set)"/>
    <s v="(not provided)"/>
    <s v="organic"/>
    <s v="google"/>
    <n v="0"/>
    <n v="1"/>
    <n v="1"/>
    <s v="/about/contacts/"/>
    <m/>
    <m/>
    <m/>
    <m/>
    <n v="1"/>
    <n v="1"/>
    <n v="42794"/>
    <n v="1"/>
    <s v="google"/>
  </r>
  <r>
    <s v="GA1.2.51166836.1578161134"/>
    <s v="BMW-keyauto-krd.ru"/>
    <s v="BMW"/>
    <s v="Gelendzhik"/>
    <s v="Krasnodar Krai"/>
    <s v="Chrome"/>
    <s v="desktop"/>
    <x v="3"/>
    <n v="4"/>
    <s v="(not set)"/>
    <s v="(not provided)"/>
    <s v="organic"/>
    <s v="google"/>
    <n v="0"/>
    <n v="0"/>
    <n v="2"/>
    <s v="/models/530d/"/>
    <m/>
    <m/>
    <m/>
    <m/>
    <n v="1"/>
    <n v="0.5"/>
    <n v="15049"/>
    <n v="1"/>
    <s v="google"/>
  </r>
  <r>
    <s v="GA1.2.786855959.1578059191"/>
    <s v="Mercedes-krasnodar.ru"/>
    <s v="Mercedes"/>
    <s v="Sochi"/>
    <s v="Krasnodar Krai"/>
    <s v="Chrome"/>
    <s v="desktop"/>
    <x v="3"/>
    <n v="26"/>
    <s v="(not set)"/>
    <s v="(not provided)"/>
    <s v="organic"/>
    <s v="google"/>
    <n v="2.7121913576388899E-3"/>
    <n v="0"/>
    <n v="3"/>
    <s v="/models/glc/desc/"/>
    <m/>
    <m/>
    <m/>
    <m/>
    <n v="0"/>
    <n v="0"/>
    <n v="0"/>
    <n v="0"/>
    <s v="google"/>
  </r>
  <r>
    <s v="GA1.2.786855959.1578059191"/>
    <s v="Mercedes-krasnodar.ru"/>
    <s v="Mercedes"/>
    <s v="Sochi"/>
    <s v="Krasnodar Krai"/>
    <s v="Chrome"/>
    <s v="desktop"/>
    <x v="3"/>
    <n v="26"/>
    <s v="(not set)"/>
    <s v="(not provided)"/>
    <s v="organic"/>
    <s v="google"/>
    <n v="2.7121913576388899E-3"/>
    <n v="0"/>
    <n v="3"/>
    <s v="/special/purchase/"/>
    <m/>
    <m/>
    <m/>
    <m/>
    <n v="1"/>
    <n v="0.33333333333333331"/>
    <n v="10304"/>
    <n v="1"/>
    <s v="google"/>
  </r>
  <r>
    <s v="GA1.2.759950084.1541770859"/>
    <s v="cars.Mercedes-krasnodar.ru"/>
    <s v="BMW"/>
    <s v="Sochi"/>
    <s v="Krasnodar Krai"/>
    <s v="Chrome"/>
    <s v="desktop"/>
    <x v="3"/>
    <n v="12"/>
    <s v="(not set)"/>
    <s v="(not provided)"/>
    <s v="organic"/>
    <s v="google"/>
    <n v="2.0011574074074098E-2"/>
    <n v="0"/>
    <n v="1"/>
    <s v="/models/gls/options/"/>
    <m/>
    <m/>
    <m/>
    <m/>
    <n v="1"/>
    <n v="1"/>
    <n v="26308"/>
    <n v="1"/>
    <s v="google"/>
  </r>
  <r>
    <s v="GA1.2.299273153.1578171210"/>
    <s v="BMW-keyauto-krd.ru"/>
    <s v="BMW"/>
    <s v="Sochi"/>
    <s v="Krasnodar Krai"/>
    <s v="Chrome"/>
    <s v="mobile"/>
    <x v="3"/>
    <n v="10"/>
    <s v="(not set)"/>
    <s v="(not provided)"/>
    <s v="organic"/>
    <s v="google"/>
    <n v="2.1412037037036999E-3"/>
    <n v="0"/>
    <n v="1"/>
    <s v="/?keyauto_from=1"/>
    <m/>
    <m/>
    <m/>
    <m/>
    <n v="0"/>
    <n v="0"/>
    <n v="0"/>
    <n v="0"/>
    <s v="google"/>
  </r>
  <r>
    <s v="GA1.2.912603951.1578169582"/>
    <s v="BMW-keyauto-krd.ru"/>
    <s v="BMW"/>
    <s v="Sochi"/>
    <s v="Krasnodar Krai"/>
    <s v="Chrome"/>
    <s v="desktop"/>
    <x v="3"/>
    <n v="3"/>
    <s v="(not set)"/>
    <s v="(not provided)"/>
    <s v="organic"/>
    <s v="google"/>
    <n v="1.63194444444444E-3"/>
    <n v="0"/>
    <n v="1"/>
    <s v="/?keyauto_from=1"/>
    <m/>
    <m/>
    <m/>
    <m/>
    <n v="0"/>
    <n v="0"/>
    <n v="0"/>
    <n v="0"/>
    <s v="google"/>
  </r>
  <r>
    <s v="GA1.2.132728471.1578136025"/>
    <s v="cars.Mercedes-krasnodar.ru"/>
    <s v="BMW"/>
    <s v="Sochi"/>
    <s v="Krasnodar Krai"/>
    <s v="Chrome"/>
    <s v="desktop"/>
    <x v="3"/>
    <n v="4"/>
    <s v="(not set)"/>
    <s v="(not provided)"/>
    <s v="organic"/>
    <s v="google"/>
    <n v="2.6620370370370399E-4"/>
    <n v="0"/>
    <n v="1"/>
    <s v="(entrance)"/>
    <m/>
    <m/>
    <m/>
    <m/>
    <n v="1"/>
    <n v="1"/>
    <n v="9622"/>
    <n v="1"/>
    <s v="google"/>
  </r>
  <r>
    <s v="GA1.2.1230233440.1578121989"/>
    <s v="BMW-keyauto-krd.ru"/>
    <s v="BMW"/>
    <s v="Sochi"/>
    <s v="Krasnodar Krai"/>
    <s v="Safari"/>
    <s v="mobile"/>
    <x v="3"/>
    <n v="22"/>
    <s v="(not set)"/>
    <s v="(not provided)"/>
    <s v="organic"/>
    <s v="google"/>
    <n v="0"/>
    <n v="0"/>
    <n v="2"/>
    <s v="(entrance)"/>
    <m/>
    <m/>
    <m/>
    <m/>
    <n v="1"/>
    <n v="0.5"/>
    <n v="28687"/>
    <n v="1"/>
    <s v="google"/>
  </r>
  <r>
    <s v="GA1.2.1230233440.1578121989"/>
    <s v="BMW-keyauto-krd.ru"/>
    <s v="BMW"/>
    <s v="Sochi"/>
    <s v="Krasnodar Krai"/>
    <s v="Safari"/>
    <s v="mobile"/>
    <x v="3"/>
    <n v="22"/>
    <s v="(not set)"/>
    <s v="(not provided)"/>
    <s v="organic"/>
    <s v="google"/>
    <n v="0"/>
    <n v="0"/>
    <n v="2"/>
    <s v="/offers/buy/?trade_source=footer"/>
    <m/>
    <m/>
    <m/>
    <m/>
    <n v="0"/>
    <n v="0"/>
    <n v="0"/>
    <n v="0"/>
    <s v="google"/>
  </r>
  <r>
    <s v="GA1.2.171713280.1578142719"/>
    <s v="BMW-keyauto-krd.ru"/>
    <s v="BMW"/>
    <s v="Sochi"/>
    <s v="Krasnodar Krai"/>
    <s v="Chrome"/>
    <s v="desktop"/>
    <x v="3"/>
    <n v="8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62568610.1578148892"/>
    <s v="BMW-keyauto-krd.ru"/>
    <s v="BMW"/>
    <s v="Sochi"/>
    <s v="Krasnodar Krai"/>
    <s v="Chrome"/>
    <s v="mobile"/>
    <x v="3"/>
    <n v="6"/>
    <s v="(not set)"/>
    <s v="(not provided)"/>
    <s v="organic"/>
    <s v="google"/>
    <n v="0"/>
    <n v="0"/>
    <n v="3"/>
    <s v="(entrance)"/>
    <m/>
    <m/>
    <m/>
    <m/>
    <n v="1"/>
    <n v="0.33333333333333331"/>
    <n v="35441"/>
    <n v="1"/>
    <s v="google"/>
  </r>
  <r>
    <s v="GA1.2.246207354.1578132239"/>
    <s v="Mercedes-krasnodar.ru"/>
    <s v="Mercedes"/>
    <s v="Sochi"/>
    <s v="Krasnodar Krai"/>
    <s v="Chrome"/>
    <s v="mobile"/>
    <x v="3"/>
    <n v="2"/>
    <s v="(not set)"/>
    <s v="(not provided)"/>
    <s v="organic"/>
    <s v="google"/>
    <n v="0"/>
    <n v="0"/>
    <n v="1"/>
    <s v="/service/spares/"/>
    <m/>
    <m/>
    <m/>
    <m/>
    <n v="0"/>
    <n v="0"/>
    <n v="0"/>
    <n v="0"/>
    <s v="google"/>
  </r>
  <r>
    <s v="GA1.2.1598741124.1578090567"/>
    <s v="Mercedes-krasnodar.ru"/>
    <s v="Mercedes"/>
    <s v="Krasnodar"/>
    <s v="Krasnodar Krai"/>
    <s v="Safari"/>
    <s v="tablet"/>
    <x v="3"/>
    <n v="4"/>
    <s v="(not set)"/>
    <s v="(not provided)"/>
    <s v="organic"/>
    <s v="google"/>
    <n v="1.9675925925925899E-4"/>
    <n v="0"/>
    <n v="1"/>
    <s v="/models/c180/options/"/>
    <m/>
    <m/>
    <m/>
    <m/>
    <n v="1"/>
    <n v="1"/>
    <n v="29803"/>
    <n v="1"/>
    <s v="google"/>
  </r>
  <r>
    <s v="GA1.2.1389507966.1577310431"/>
    <s v="Mercedes-krasnodar.ru"/>
    <s v="Mercedes"/>
    <s v="Krasnodar"/>
    <s v="Krasnodar Krai"/>
    <s v="Safari"/>
    <s v="mobile"/>
    <x v="3"/>
    <n v="82"/>
    <s v="(not set)"/>
    <s v="(not provided)"/>
    <s v="organic"/>
    <s v="google"/>
    <n v="3.8541666666666698E-3"/>
    <n v="0"/>
    <n v="2"/>
    <s v="/buy/cars/cls/"/>
    <m/>
    <m/>
    <m/>
    <m/>
    <n v="1"/>
    <n v="0.5"/>
    <n v="44469"/>
    <n v="1"/>
    <s v="google"/>
  </r>
  <r>
    <s v="GA1.2.1795228306.1578124553"/>
    <s v="Mercedes-krasnodar.ru"/>
    <s v="Mercedes"/>
    <s v="Krasnodar"/>
    <s v="Krasnodar Krai"/>
    <s v="Safari"/>
    <s v="mobile"/>
    <x v="3"/>
    <n v="52"/>
    <s v="(not set)"/>
    <s v="(not provided)"/>
    <s v="organic"/>
    <s v="google"/>
    <n v="8.3275462962962999E-3"/>
    <n v="0"/>
    <n v="2"/>
    <s v="/buy/calc/?model=gls"/>
    <m/>
    <m/>
    <m/>
    <m/>
    <n v="0"/>
    <n v="0"/>
    <n v="0"/>
    <n v="0"/>
    <s v="google"/>
  </r>
  <r>
    <s v="GA1.2.635324718.1534311664"/>
    <s v="Mercedes-krasnodar.ru"/>
    <s v="Mercedes"/>
    <s v="Krasnodar"/>
    <s v="Krasnodar Krai"/>
    <s v="Safari"/>
    <s v="mobile"/>
    <x v="3"/>
    <n v="32"/>
    <s v="(not set)"/>
    <s v="(not provided)"/>
    <s v="organic"/>
    <s v="google"/>
    <n v="1.05381944444444E-2"/>
    <n v="0"/>
    <n v="2"/>
    <s v="/models/gls/desc/"/>
    <m/>
    <m/>
    <m/>
    <m/>
    <n v="0"/>
    <n v="0"/>
    <n v="0"/>
    <n v="0"/>
    <s v="google"/>
  </r>
  <r>
    <s v="GA1.2.1465557620.1578163552"/>
    <s v="Mercedes-krasnodar.ru"/>
    <s v="Mercedes"/>
    <s v="Krasnodar"/>
    <s v="Krasnodar Krai"/>
    <s v="Safari"/>
    <s v="mobile"/>
    <x v="3"/>
    <n v="8"/>
    <s v="(not set)"/>
    <s v="(not provided)"/>
    <s v="organic"/>
    <s v="google"/>
    <n v="3.00925925925926E-4"/>
    <n v="0"/>
    <n v="1"/>
    <s v="/buy/cars/"/>
    <m/>
    <m/>
    <m/>
    <m/>
    <n v="1"/>
    <n v="1"/>
    <n v="31751"/>
    <n v="1"/>
    <s v="google"/>
  </r>
  <r>
    <s v="GA1.2.1633485504.1578115570"/>
    <s v="Mercedes-krasnodar.ru"/>
    <s v="Mercedes"/>
    <s v="Krasnodar"/>
    <s v="Krasnodar Krai"/>
    <s v="Safari"/>
    <s v="mobile"/>
    <x v="3"/>
    <n v="6"/>
    <s v="(not set)"/>
    <s v="(not provided)"/>
    <s v="organic"/>
    <s v="google"/>
    <n v="3.1250000000000001E-4"/>
    <n v="0"/>
    <n v="1"/>
    <s v="/models/gls/options/"/>
    <m/>
    <m/>
    <m/>
    <m/>
    <n v="0"/>
    <n v="0"/>
    <n v="0"/>
    <n v="0"/>
    <s v="google"/>
  </r>
  <r>
    <s v="GA1.2.1039869624.1578122351"/>
    <s v="Mercedes-krasnodar.ru"/>
    <s v="Mercedes"/>
    <s v="Krasnodar"/>
    <s v="Krasnodar Krai"/>
    <s v="Chrome"/>
    <s v="mobile"/>
    <x v="3"/>
    <n v="12"/>
    <s v="(not set)"/>
    <s v="(not provided)"/>
    <s v="organic"/>
    <s v="google"/>
    <n v="4.1666666666666702E-4"/>
    <n v="0"/>
    <n v="3"/>
    <s v="/service/spares/"/>
    <m/>
    <m/>
    <m/>
    <m/>
    <n v="1"/>
    <n v="0.33333333333333331"/>
    <n v="30730"/>
    <n v="1"/>
    <s v="google"/>
  </r>
  <r>
    <s v="GA1.2.1039869624.1578122351"/>
    <s v="Mercedes-krasnodar.ru"/>
    <s v="Mercedes"/>
    <s v="Krasnodar"/>
    <s v="Krasnodar Krai"/>
    <s v="Chrome"/>
    <s v="mobile"/>
    <x v="3"/>
    <n v="12"/>
    <s v="(not set)"/>
    <s v="(not provided)"/>
    <s v="organic"/>
    <s v="google"/>
    <n v="4.1666666666666702E-4"/>
    <n v="0"/>
    <n v="3"/>
    <s v="/service/spares/?part_code=0819002000&amp;part_code_field=[0819002000]+кожаный+чехол+на+переключатель+коробки+передач&amp;set_filter="/>
    <m/>
    <m/>
    <m/>
    <m/>
    <n v="0"/>
    <n v="0"/>
    <n v="0"/>
    <n v="0"/>
    <s v="google"/>
  </r>
  <r>
    <s v="GA1.2.759950084.1541770859"/>
    <s v="Mercedes-krasnodar.ru"/>
    <s v="Mercedes"/>
    <s v="Krasnodar"/>
    <s v="Krasnodar Krai"/>
    <s v="Chrome"/>
    <s v="desktop"/>
    <x v="3"/>
    <n v="14"/>
    <s v="(not set)"/>
    <s v="(not provided)"/>
    <s v="organic"/>
    <s v="google"/>
    <n v="5.7291666666666699E-4"/>
    <n v="0"/>
    <n v="2"/>
    <s v="/models/gls/options/"/>
    <m/>
    <m/>
    <m/>
    <m/>
    <n v="1"/>
    <n v="0.5"/>
    <n v="8404"/>
    <n v="1"/>
    <s v="google"/>
  </r>
  <r>
    <s v="GA1.2.865318767.1578138256"/>
    <s v="BMW-keyauto-krd.ru"/>
    <s v="BMW"/>
    <s v="Krasnodar"/>
    <s v="Krasnodar Krai"/>
    <s v="Chrome"/>
    <s v="mobile"/>
    <x v="3"/>
    <n v="8"/>
    <s v="(not set)"/>
    <s v="(not provided)"/>
    <s v="organic"/>
    <s v="google"/>
    <n v="7.4074074074074103E-4"/>
    <n v="0"/>
    <n v="2"/>
    <s v="/offers/buy/318_super_series/"/>
    <m/>
    <m/>
    <m/>
    <m/>
    <n v="0"/>
    <n v="0"/>
    <n v="0"/>
    <n v="0"/>
    <s v="google"/>
  </r>
  <r>
    <s v="GA1.2.1060787458.1577997168"/>
    <s v="Mercedes-krasnodar.ru"/>
    <s v="Mercedes"/>
    <s v="Krasnodar"/>
    <s v="Krasnodar Krai"/>
    <s v="Chrome"/>
    <s v="mobile"/>
    <x v="3"/>
    <n v="8"/>
    <s v="(not set)"/>
    <s v="(not provided)"/>
    <s v="organic"/>
    <s v="google"/>
    <n v="3.7268518518518501E-3"/>
    <n v="0"/>
    <n v="1"/>
    <s v="/models/c200/options/"/>
    <m/>
    <m/>
    <m/>
    <m/>
    <n v="1"/>
    <n v="1"/>
    <n v="11785"/>
    <n v="1"/>
    <s v="google"/>
  </r>
  <r>
    <s v="GA1.2.1970471493.1577718820"/>
    <s v="Mercedes-krasnodar.ru"/>
    <s v="Mercedes"/>
    <s v="Krasnodar"/>
    <s v="Krasnodar Krai"/>
    <s v="Chrome"/>
    <s v="desktop"/>
    <x v="3"/>
    <n v="26"/>
    <s v="(not set)"/>
    <s v="(not provided)"/>
    <s v="organic"/>
    <s v="google"/>
    <n v="9.9074074074074099E-3"/>
    <n v="0"/>
    <n v="1"/>
    <s v="/models/c180/options/"/>
    <m/>
    <m/>
    <m/>
    <m/>
    <n v="0"/>
    <n v="0"/>
    <n v="0"/>
    <n v="0"/>
    <s v="google"/>
  </r>
  <r>
    <s v="GA1.2.401579908.1578059785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3.4722222222222202E-5"/>
    <n v="0"/>
    <n v="1"/>
    <s v="/buy/fleet/"/>
    <m/>
    <m/>
    <m/>
    <m/>
    <n v="0"/>
    <n v="0"/>
    <n v="0"/>
    <n v="0"/>
    <s v="google"/>
  </r>
  <r>
    <s v="GA1.2.2012525365.1578151318"/>
    <s v="Mercedes-krasnodar.ru"/>
    <s v="Mercedes"/>
    <s v="Krasnodar"/>
    <s v="Krasnodar Krai"/>
    <s v="Chrome"/>
    <s v="mobile"/>
    <x v="3"/>
    <n v="6"/>
    <s v="(not set)"/>
    <s v="(not provided)"/>
    <s v="organic"/>
    <s v="google"/>
    <n v="6.1342592592592601E-4"/>
    <n v="0"/>
    <n v="1"/>
    <s v="/used_cars/"/>
    <m/>
    <m/>
    <m/>
    <m/>
    <n v="1"/>
    <n v="1"/>
    <n v="16282"/>
    <n v="1"/>
    <s v="google"/>
  </r>
  <r>
    <s v="GA1.2.1331613012.1571668862"/>
    <s v="BMW-keyauto-krd.ru"/>
    <s v="BMW"/>
    <s v="Krasnodar"/>
    <s v="Krasnodar Krai"/>
    <s v="Chrome"/>
    <s v="mobile"/>
    <x v="3"/>
    <n v="4"/>
    <s v="(not set)"/>
    <s v="(not provided)"/>
    <s v="organic"/>
    <s v="google"/>
    <n v="6.9444444444444404E-5"/>
    <n v="0"/>
    <n v="1"/>
    <s v="/models/New318/"/>
    <m/>
    <m/>
    <m/>
    <m/>
    <n v="1"/>
    <n v="1"/>
    <n v="37796"/>
    <n v="1"/>
    <s v="google"/>
  </r>
  <r>
    <s v="GA1.2.371511669.1578164766"/>
    <s v="Mercedes-krasnodar.ru"/>
    <s v="Mercedes"/>
    <s v="Krasnodar"/>
    <s v="Krasnodar Krai"/>
    <s v="Chrome"/>
    <s v="mobile"/>
    <x v="3"/>
    <n v="4"/>
    <s v="(not set)"/>
    <s v="(not provided)"/>
    <s v="organic"/>
    <s v="google"/>
    <n v="6.9444444444444404E-5"/>
    <n v="0"/>
    <n v="1"/>
    <s v="/models/e220-x-line/desc/"/>
    <m/>
    <m/>
    <m/>
    <m/>
    <n v="0"/>
    <n v="0"/>
    <n v="0"/>
    <n v="0"/>
    <s v="google"/>
  </r>
  <r>
    <s v="GA1.2.1374831029.1566385889"/>
    <s v="BMW-keyauto-krd.ru"/>
    <s v="BMW"/>
    <s v="Krasnodar"/>
    <s v="Krasnodar Krai"/>
    <s v="Chrome"/>
    <s v="desktop"/>
    <x v="3"/>
    <n v="8"/>
    <s v="(not set)"/>
    <s v="(not provided)"/>
    <s v="organic"/>
    <s v="google"/>
    <n v="2.7314814814814801E-3"/>
    <n v="0"/>
    <n v="1"/>
    <s v="/?keyauto_from=1"/>
    <m/>
    <m/>
    <m/>
    <m/>
    <n v="1"/>
    <n v="1"/>
    <n v="30686"/>
    <n v="1"/>
    <s v="google"/>
  </r>
  <r>
    <s v="GA1.2.1517973793.1577126111"/>
    <s v="BMW-keyauto-krd.ru"/>
    <s v="BMW"/>
    <s v="Krasnodar"/>
    <s v="Krasnodar Krai"/>
    <s v="Chrome"/>
    <s v="mobile"/>
    <x v="3"/>
    <n v="6"/>
    <s v="(not set)"/>
    <s v="(not provided)"/>
    <s v="organic"/>
    <s v="google"/>
    <n v="1.41203703703704E-3"/>
    <n v="0"/>
    <n v="1"/>
    <s v="/?keyauto_from=1"/>
    <m/>
    <m/>
    <m/>
    <m/>
    <n v="1"/>
    <n v="1"/>
    <n v="31926"/>
    <n v="1"/>
    <s v="google"/>
  </r>
  <r>
    <s v="GA1.2.1724134383.1578091243"/>
    <s v="BMW-keyauto-krd.ru"/>
    <s v="BMW"/>
    <s v="Krasnodar"/>
    <s v="Krasnodar Krai"/>
    <s v="Chrome"/>
    <s v="mobile"/>
    <x v="3"/>
    <n v="4"/>
    <s v="(not set)"/>
    <s v="(not provided)"/>
    <s v="organic"/>
    <s v="google"/>
    <n v="2.0370370370370399E-3"/>
    <n v="0"/>
    <n v="1"/>
    <s v="/?keyauto_from=1"/>
    <m/>
    <m/>
    <m/>
    <m/>
    <n v="0"/>
    <n v="0"/>
    <n v="0"/>
    <n v="0"/>
    <s v="google"/>
  </r>
  <r>
    <s v="GA1.2.783413658.1578161662"/>
    <s v="Mercedes-krasnodar.ru"/>
    <s v="Mercedes"/>
    <s v="Krasnodar"/>
    <s v="Krasnodar Krai"/>
    <s v="Chrome"/>
    <s v="mobile"/>
    <x v="3"/>
    <n v="10"/>
    <s v="(not set)"/>
    <s v="(not provided)"/>
    <s v="organic"/>
    <s v="google"/>
    <n v="1.2615740740740699E-3"/>
    <n v="0"/>
    <n v="1"/>
    <s v="/models/e220/options/"/>
    <m/>
    <m/>
    <m/>
    <m/>
    <n v="1"/>
    <n v="1"/>
    <n v="26859"/>
    <n v="1"/>
    <s v="google"/>
  </r>
  <r>
    <s v="GA1.2.1411410635.1578152603"/>
    <s v="BMW-keyauto-krd.ru"/>
    <s v="BMW"/>
    <s v="Krasnodar"/>
    <s v="Krasnodar Krai"/>
    <s v="Chrome"/>
    <s v="mobile"/>
    <x v="3"/>
    <n v="4"/>
    <s v="(not set)"/>
    <s v="(not provided)"/>
    <s v="organic"/>
    <s v="google"/>
    <n v="0"/>
    <n v="0"/>
    <n v="2"/>
    <s v="/?keyauto_from=1"/>
    <m/>
    <m/>
    <m/>
    <m/>
    <n v="0"/>
    <n v="0"/>
    <n v="0"/>
    <n v="0"/>
    <s v="google"/>
  </r>
  <r>
    <s v="GA1.2.1722460478.1578146922"/>
    <s v="Mercedes-krasnodar.ru"/>
    <s v="Mercedes"/>
    <s v="Krasnodar"/>
    <s v="Krasnodar Krai"/>
    <s v="Chrome"/>
    <s v="mobile"/>
    <x v="3"/>
    <n v="4"/>
    <s v="(not set)"/>
    <s v="(not provided)"/>
    <s v="organic"/>
    <s v="google"/>
    <n v="0"/>
    <n v="0"/>
    <n v="1"/>
    <s v="/models/e220-x-line/desc/"/>
    <m/>
    <m/>
    <m/>
    <m/>
    <n v="1"/>
    <n v="1"/>
    <n v="40062"/>
    <n v="1"/>
    <s v="google"/>
  </r>
  <r>
    <s v="GA1.2.1722460478.1578146922"/>
    <s v="Mercedes-krasnodar.ru"/>
    <s v="Mercedes"/>
    <s v="Krasnodar"/>
    <s v="Krasnodar Krai"/>
    <s v="Chrome"/>
    <s v="mobile"/>
    <x v="3"/>
    <n v="4"/>
    <s v="(not set)"/>
    <s v="(not provided)"/>
    <s v="organic"/>
    <s v="google"/>
    <n v="0"/>
    <n v="0"/>
    <n v="1"/>
    <s v="/models/e220-x-line/options/"/>
    <m/>
    <m/>
    <m/>
    <m/>
    <n v="0"/>
    <n v="0"/>
    <n v="0"/>
    <n v="0"/>
    <s v="google"/>
  </r>
  <r>
    <s v="GA1.2.1751814615.1578160294"/>
    <s v="Mercedes-krasnodar.ru"/>
    <s v="Mercedes"/>
    <s v="Krasnodar"/>
    <s v="Krasnodar Krai"/>
    <s v="Chrome"/>
    <s v="mobile"/>
    <x v="3"/>
    <n v="4"/>
    <s v="(not set)"/>
    <s v="(not provided)"/>
    <s v="organic"/>
    <s v="google"/>
    <n v="0"/>
    <n v="0"/>
    <n v="1"/>
    <s v="/about/contacts/"/>
    <m/>
    <m/>
    <m/>
    <m/>
    <n v="1"/>
    <n v="1"/>
    <n v="27882"/>
    <n v="1"/>
    <s v="google"/>
  </r>
  <r>
    <s v="GA1.2.1953068053.1577364775"/>
    <s v="Mercedes-krasnodar.ru"/>
    <s v="Mercedes"/>
    <s v="Krasnodar"/>
    <s v="Krasnodar Krai"/>
    <s v="Samsung Internet"/>
    <s v="mobile"/>
    <x v="3"/>
    <n v="2"/>
    <s v="(not set)"/>
    <s v="(not provided)"/>
    <s v="organic"/>
    <s v="google"/>
    <n v="0"/>
    <n v="0"/>
    <n v="1"/>
    <s v="/models/e220/options/"/>
    <m/>
    <m/>
    <m/>
    <m/>
    <n v="1"/>
    <n v="1"/>
    <n v="43270"/>
    <n v="1"/>
    <s v="google"/>
  </r>
  <r>
    <s v="GA1.2.1581749330.1578121776"/>
    <s v="Mercedes-krasnodar.ru"/>
    <s v="Mercedes"/>
    <s v="Krasnodar"/>
    <s v="Krasnodar Krai"/>
    <s v="Safari"/>
    <s v="mobile"/>
    <x v="3"/>
    <n v="2"/>
    <s v="(not set)"/>
    <s v="(not provided)"/>
    <s v="organic"/>
    <s v="google"/>
    <n v="0"/>
    <n v="0"/>
    <n v="1"/>
    <s v="/models/e220/options/"/>
    <m/>
    <m/>
    <m/>
    <m/>
    <n v="1"/>
    <n v="1"/>
    <n v="40164"/>
    <n v="1"/>
    <s v="google"/>
  </r>
  <r>
    <s v="GA1.2.917581008.1578160670"/>
    <s v="Mercedes-krasnodar.ru"/>
    <s v="Mercedes"/>
    <s v="Krasnodar"/>
    <s v="Krasnodar Krai"/>
    <s v="Chrome"/>
    <s v="desktop"/>
    <x v="3"/>
    <n v="2"/>
    <s v="(not set)"/>
    <s v="(not provided)"/>
    <s v="organic"/>
    <s v="google"/>
    <n v="0"/>
    <n v="0"/>
    <n v="1"/>
    <s v="/models/gls/options/"/>
    <m/>
    <m/>
    <m/>
    <m/>
    <n v="0"/>
    <n v="0"/>
    <n v="0"/>
    <n v="0"/>
    <s v="google"/>
  </r>
  <r>
    <s v="GA1.2.1317711830.1578119744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348937514.1578078968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models/gls/options/"/>
    <m/>
    <m/>
    <m/>
    <m/>
    <n v="1"/>
    <n v="1"/>
    <n v="41141"/>
    <n v="1"/>
    <s v="google"/>
  </r>
  <r>
    <s v="GA1.2.917598294.1569814181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models/glc_prime/options/"/>
    <m/>
    <m/>
    <m/>
    <m/>
    <n v="1"/>
    <n v="1"/>
    <n v="32454"/>
    <n v="1"/>
    <s v="google"/>
  </r>
  <r>
    <s v="GA1.2.588756560.1577199575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models/e220/options/"/>
    <m/>
    <m/>
    <m/>
    <m/>
    <n v="1"/>
    <n v="1"/>
    <n v="28827"/>
    <n v="1"/>
    <s v="google"/>
  </r>
  <r>
    <s v="GA1.2.1541785376.1573142084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632398218.1578161774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?keyauto_from=1"/>
    <m/>
    <m/>
    <m/>
    <m/>
    <n v="1"/>
    <n v="1"/>
    <n v="43917"/>
    <n v="1"/>
    <s v="google"/>
  </r>
  <r>
    <s v="GA1.2.812974458.1578147096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004513029.1578136270"/>
    <s v="BMW-keyauto-krd.ru"/>
    <s v="BMW"/>
    <s v="Krasnodar"/>
    <s v="Krasnodar Krai"/>
    <s v="Safari"/>
    <s v="mobile"/>
    <x v="3"/>
    <n v="8"/>
    <s v="(not set)"/>
    <s v="(not provided)"/>
    <s v="organic"/>
    <s v="google"/>
    <n v="7.1180555555555602E-4"/>
    <n v="0"/>
    <n v="2"/>
    <s v="(entrance)"/>
    <m/>
    <m/>
    <m/>
    <m/>
    <n v="1"/>
    <n v="0.5"/>
    <n v="31932"/>
    <n v="1"/>
    <s v="google"/>
  </r>
  <r>
    <s v="GA1.2.285887363.1578169719"/>
    <s v="BMW-keyauto-krd.ru"/>
    <s v="BMW"/>
    <s v="Krasnodar"/>
    <s v="Krasnodar Krai"/>
    <s v="Chrome"/>
    <s v="mobile"/>
    <x v="3"/>
    <n v="6"/>
    <s v="(not set)"/>
    <s v="(not provided)"/>
    <s v="organic"/>
    <s v="google"/>
    <n v="2.26851851851852E-3"/>
    <n v="0"/>
    <n v="2"/>
    <s v="(entrance)"/>
    <m/>
    <m/>
    <m/>
    <m/>
    <n v="0"/>
    <n v="0"/>
    <n v="0"/>
    <n v="0"/>
    <s v="google"/>
  </r>
  <r>
    <s v="GA1.2.865318767.1578138256"/>
    <s v="BMW-keyauto-krd.ru"/>
    <s v="BMW"/>
    <s v="Krasnodar"/>
    <s v="Krasnodar Krai"/>
    <s v="Chrome"/>
    <s v="mobile"/>
    <x v="3"/>
    <n v="8"/>
    <s v="(not set)"/>
    <s v="(not provided)"/>
    <s v="organic"/>
    <s v="google"/>
    <n v="7.4074074074074103E-4"/>
    <n v="0"/>
    <n v="2"/>
    <s v="(entrance)"/>
    <m/>
    <m/>
    <m/>
    <m/>
    <n v="1"/>
    <n v="0.5"/>
    <n v="13196"/>
    <n v="1"/>
    <s v="google"/>
  </r>
  <r>
    <s v="GA1.2.1297126966.1578140515"/>
    <s v="Mercedes-krasnodar.ru"/>
    <s v="Mercedes"/>
    <s v="Krasnodar"/>
    <s v="Krasnodar Krai"/>
    <s v="Chrome"/>
    <s v="mobile"/>
    <x v="3"/>
    <n v="6"/>
    <s v="(not set)"/>
    <s v="(not provided)"/>
    <s v="organic"/>
    <s v="google"/>
    <n v="2.6041666666666699E-4"/>
    <n v="0"/>
    <n v="2"/>
    <s v="(entrance)"/>
    <m/>
    <m/>
    <m/>
    <m/>
    <n v="1"/>
    <n v="0.5"/>
    <n v="37043"/>
    <n v="1"/>
    <s v="google"/>
  </r>
  <r>
    <s v="GA1.2.222050194.1578171180"/>
    <s v="Mercedes-krasnodar.ru"/>
    <s v="Mercedes"/>
    <s v="Krasnodar"/>
    <s v="Krasnodar Krai"/>
    <s v="Chrome"/>
    <s v="mobile"/>
    <x v="3"/>
    <n v="8"/>
    <s v="(not set)"/>
    <s v="(not provided)"/>
    <s v="organic"/>
    <s v="google"/>
    <n v="1.2268518518518501E-3"/>
    <n v="0"/>
    <n v="1"/>
    <s v="(entrance)"/>
    <m/>
    <m/>
    <m/>
    <m/>
    <n v="0"/>
    <n v="0"/>
    <n v="0"/>
    <n v="0"/>
    <s v="google"/>
  </r>
  <r>
    <s v="GA1.2.1240618166.1577035486"/>
    <s v="Mercedes-krasnodar.ru"/>
    <s v="Mercedes"/>
    <s v="Krasnodar"/>
    <s v="Krasnodar Krai"/>
    <s v="Chrome"/>
    <s v="mobile"/>
    <x v="3"/>
    <n v="6"/>
    <s v="(not set)"/>
    <s v="(not provided)"/>
    <s v="organic"/>
    <s v="google"/>
    <n v="2.5462962962962999E-4"/>
    <n v="0"/>
    <n v="1"/>
    <s v="(entrance)"/>
    <m/>
    <m/>
    <m/>
    <m/>
    <n v="0"/>
    <n v="0"/>
    <n v="0"/>
    <n v="0"/>
    <s v="google"/>
  </r>
  <r>
    <s v="GA1.2.1180596978.1578152235"/>
    <s v="Mercedes-krasnodar.ru"/>
    <s v="Mercedes"/>
    <s v="Krasnodar"/>
    <s v="Krasnodar Krai"/>
    <s v="Chrome"/>
    <s v="desktop"/>
    <x v="3"/>
    <n v="6"/>
    <s v="(not set)"/>
    <s v="(not provided)"/>
    <s v="organic"/>
    <s v="google"/>
    <n v="8.3333333333333295E-4"/>
    <n v="0"/>
    <n v="1"/>
    <s v="(entrance)"/>
    <m/>
    <m/>
    <m/>
    <m/>
    <n v="1"/>
    <n v="1"/>
    <n v="44116"/>
    <n v="1"/>
    <s v="google"/>
  </r>
  <r>
    <s v="GA1.2.1553676063.1577357065"/>
    <s v="BMW-keyauto-krd.ru"/>
    <s v="BMW"/>
    <s v="Krasnodar"/>
    <s v="Krasnodar Krai"/>
    <s v="Chrome"/>
    <s v="desktop"/>
    <x v="3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211916949.1578139085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(entrance)"/>
    <m/>
    <m/>
    <m/>
    <m/>
    <n v="1"/>
    <n v="1"/>
    <n v="24382"/>
    <n v="1"/>
    <s v="google"/>
  </r>
  <r>
    <s v="GA1.2.1411410635.1578152603"/>
    <s v="BMW-keyauto-krd.ru"/>
    <s v="BMW"/>
    <s v="Krasnodar"/>
    <s v="Krasnodar Krai"/>
    <s v="Chrome"/>
    <s v="mobile"/>
    <x v="3"/>
    <n v="4"/>
    <s v="(not set)"/>
    <s v="(not provided)"/>
    <s v="organic"/>
    <s v="google"/>
    <n v="0"/>
    <n v="0"/>
    <n v="2"/>
    <s v="(entrance)"/>
    <m/>
    <m/>
    <m/>
    <m/>
    <n v="1"/>
    <n v="0.5"/>
    <n v="41424"/>
    <n v="1"/>
    <s v="google"/>
  </r>
  <r>
    <s v="GA1.2.2029335583.1578095987"/>
    <s v="BMW-keyauto-krd.ru"/>
    <s v="BMW"/>
    <s v="Tuapse"/>
    <s v="Krasnodar Krai"/>
    <s v="Chrome"/>
    <s v="desktop"/>
    <x v="3"/>
    <n v="22"/>
    <s v="(not set)"/>
    <s v="(not provided)"/>
    <s v="organic"/>
    <s v="google"/>
    <n v="3.7615740740740697E-4"/>
    <n v="0"/>
    <n v="2"/>
    <s v="/"/>
    <m/>
    <m/>
    <m/>
    <m/>
    <n v="1"/>
    <n v="0.5"/>
    <n v="22851"/>
    <n v="1"/>
    <s v="google"/>
  </r>
  <r>
    <s v="GA1.2.51166836.1578161134"/>
    <s v="BMW-keyauto-krd.ru"/>
    <s v="BMW"/>
    <s v="Gelendzhik"/>
    <s v="Krasnodar Krai"/>
    <s v="Chrome"/>
    <s v="desktop"/>
    <x v="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324368357.1578163807"/>
    <s v="Mercedes-krasnodar.ru"/>
    <s v="Mercedes"/>
    <s v="Anapa"/>
    <s v="Krasnodar Krai"/>
    <s v="Chrome"/>
    <s v="mobile"/>
    <x v="3"/>
    <n v="10"/>
    <s v="(not set)"/>
    <s v="(not provided)"/>
    <s v="organic"/>
    <s v="google"/>
    <n v="2.7777777777777801E-3"/>
    <n v="0"/>
    <n v="1"/>
    <s v="/"/>
    <m/>
    <m/>
    <m/>
    <m/>
    <n v="1"/>
    <n v="1"/>
    <n v="16325"/>
    <n v="1"/>
    <s v="google"/>
  </r>
  <r>
    <s v="GA1.2.841930643.1574335201"/>
    <s v="BMW-keyauto-krd.ru"/>
    <s v="BMW"/>
    <s v="Kanevskaya"/>
    <s v="Krasnodar Krai"/>
    <s v="Chrome"/>
    <s v="mobile"/>
    <x v="3"/>
    <n v="11"/>
    <s v="(not set)"/>
    <s v="(not provided)"/>
    <s v="organic"/>
    <s v="google"/>
    <n v="2.1875000000000002E-3"/>
    <n v="0"/>
    <n v="1"/>
    <s v="/"/>
    <m/>
    <m/>
    <m/>
    <m/>
    <n v="0"/>
    <n v="0"/>
    <n v="0"/>
    <n v="0"/>
    <s v="google"/>
  </r>
  <r>
    <s v="GA1.2.1277886367.1578155879"/>
    <s v="Mercedes-krasnodar.ru"/>
    <s v="Mercedes"/>
    <s v="Anapa"/>
    <s v="Krasnodar Krai"/>
    <s v="Chrome"/>
    <s v="desktop"/>
    <x v="3"/>
    <n v="4"/>
    <s v="(not set)"/>
    <s v="(not provided)"/>
    <s v="organic"/>
    <s v="google"/>
    <n v="5.4398148148148101E-4"/>
    <n v="0"/>
    <n v="1"/>
    <s v="/"/>
    <m/>
    <m/>
    <m/>
    <m/>
    <n v="1"/>
    <n v="1"/>
    <n v="31296"/>
    <n v="1"/>
    <s v="google"/>
  </r>
  <r>
    <s v="GA1.2.270916260.1577827237"/>
    <s v="Mercedes-krasnodar.ru"/>
    <s v="Mercedes"/>
    <s v="Tikhoretsk"/>
    <s v="Krasnodar Krai"/>
    <s v="Chrome"/>
    <s v="mobile"/>
    <x v="3"/>
    <n v="6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1810467959.1578134975"/>
    <s v="BMW-keyauto-krd.ru"/>
    <s v="BMW"/>
    <s v="Tuapse"/>
    <s v="Krasnodar Krai"/>
    <s v="Chrome"/>
    <s v="desktop"/>
    <x v="3"/>
    <n v="6"/>
    <s v="(not set)"/>
    <s v="(not provided)"/>
    <s v="organic"/>
    <s v="google"/>
    <n v="5.5555555555555599E-4"/>
    <n v="0"/>
    <n v="1"/>
    <s v="/"/>
    <m/>
    <m/>
    <m/>
    <m/>
    <n v="0"/>
    <n v="0"/>
    <n v="0"/>
    <n v="0"/>
    <s v="google"/>
  </r>
  <r>
    <s v="GA1.2.11582902.1578147170"/>
    <s v="Mercedes-krasnodar.ru"/>
    <s v="Mercedes"/>
    <s v="(not set)"/>
    <s v="Krasnodar Krai"/>
    <s v="Chrome"/>
    <s v="desktop"/>
    <x v="3"/>
    <n v="12"/>
    <s v="(not set)"/>
    <s v="(not provided)"/>
    <s v="organic"/>
    <s v="google"/>
    <n v="5.8564814814814799E-3"/>
    <n v="0"/>
    <n v="1"/>
    <s v="/"/>
    <m/>
    <m/>
    <m/>
    <m/>
    <n v="0"/>
    <n v="0"/>
    <n v="0"/>
    <n v="0"/>
    <s v="google"/>
  </r>
  <r>
    <s v="GA1.2.683051058.1578136365"/>
    <s v="Mercedes-krasnodar.ru"/>
    <s v="Mercedes"/>
    <s v="Gelendzhik"/>
    <s v="Krasnodar Krai"/>
    <s v="Chrome"/>
    <s v="tablet"/>
    <x v="3"/>
    <n v="6"/>
    <s v="(not set)"/>
    <s v="(not provided)"/>
    <s v="organic"/>
    <s v="google"/>
    <n v="1.8182870370370401E-2"/>
    <n v="0"/>
    <n v="1"/>
    <s v="/"/>
    <m/>
    <m/>
    <m/>
    <m/>
    <n v="1"/>
    <n v="1"/>
    <n v="17967"/>
    <n v="1"/>
    <s v="google"/>
  </r>
  <r>
    <s v="GA1.2.879103053.1578167473"/>
    <s v="Mercedes-krasnodar.ru"/>
    <s v="Mercedes"/>
    <s v="Gelendzhik"/>
    <s v="Krasnodar Krai"/>
    <s v="Chrome"/>
    <s v="mobile"/>
    <x v="3"/>
    <n v="12"/>
    <s v="(not set)"/>
    <s v="(not provided)"/>
    <s v="organic"/>
    <s v="google"/>
    <n v="6.5856481481481504E-3"/>
    <n v="0"/>
    <n v="1"/>
    <s v="/"/>
    <m/>
    <m/>
    <m/>
    <m/>
    <n v="0"/>
    <n v="0"/>
    <n v="0"/>
    <n v="0"/>
    <s v="google"/>
  </r>
  <r>
    <s v="GA1.2.971831376.1578164682"/>
    <s v="Mercedes-krasnodar.ru"/>
    <s v="Mercedes"/>
    <s v="Gelendzhik"/>
    <s v="Krasnodar Krai"/>
    <s v="Chrome"/>
    <s v="desktop"/>
    <x v="3"/>
    <n v="4"/>
    <s v="(not set)"/>
    <s v="(not provided)"/>
    <s v="organic"/>
    <s v="google"/>
    <n v="6.3657407407407402E-4"/>
    <n v="0"/>
    <n v="1"/>
    <s v="/"/>
    <m/>
    <m/>
    <m/>
    <m/>
    <n v="1"/>
    <n v="1"/>
    <n v="30591"/>
    <n v="1"/>
    <s v="google"/>
  </r>
  <r>
    <s v="GA1.2.1216466237.1578131093"/>
    <s v="BMW-keyauto-krd.ru"/>
    <s v="BMW"/>
    <s v="Armavir"/>
    <s v="Krasnodar Krai"/>
    <s v="Chrome"/>
    <s v="desktop"/>
    <x v="3"/>
    <n v="2"/>
    <s v="(not set)"/>
    <s v="(not provided)"/>
    <s v="organic"/>
    <s v="google"/>
    <n v="0"/>
    <n v="0"/>
    <n v="1"/>
    <s v="/"/>
    <m/>
    <m/>
    <m/>
    <m/>
    <n v="1"/>
    <n v="1"/>
    <n v="29533"/>
    <n v="1"/>
    <s v="google"/>
  </r>
  <r>
    <s v="GA1.2.466268577.1577442501"/>
    <s v="BMW-keyauto-krd.ru"/>
    <s v="BMW"/>
    <s v="Tuapse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64958990.1577995725"/>
    <s v="BMW-keyauto-krd.ru"/>
    <s v="BMW"/>
    <s v="Armavi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28478"/>
    <n v="1"/>
    <s v="google"/>
  </r>
  <r>
    <s v="GA1.2.907526651.1578109488"/>
    <s v="BMW-keyauto-krd.ru"/>
    <s v="BMW"/>
    <s v="Kushchyovskaya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25358"/>
    <n v="1"/>
    <s v="google"/>
  </r>
  <r>
    <s v="GA1.2.336917185.1578163552"/>
    <s v="BMW-keyauto-krd.ru"/>
    <s v="BMW"/>
    <s v="(not set)"/>
    <s v="Krasnodar Krai"/>
    <s v="Safari"/>
    <s v="mobile"/>
    <x v="3"/>
    <n v="4"/>
    <s v="(not set)"/>
    <s v="(not provided)"/>
    <s v="organic"/>
    <s v="google"/>
    <n v="3.00925925925926E-4"/>
    <n v="0"/>
    <n v="1"/>
    <s v="/"/>
    <m/>
    <m/>
    <m/>
    <m/>
    <n v="0"/>
    <n v="0"/>
    <n v="0"/>
    <n v="0"/>
    <s v="google"/>
  </r>
  <r>
    <s v="GA1.2.1402067044.1578153620"/>
    <s v="Mercedes-krasnodar.ru"/>
    <s v="Mercedes"/>
    <s v="Gelendzhik"/>
    <s v="Krasnodar Krai"/>
    <s v="Safari"/>
    <s v="desktop"/>
    <x v="3"/>
    <n v="4"/>
    <s v="(not set)"/>
    <s v="(not provided)"/>
    <s v="organic"/>
    <s v="google"/>
    <n v="2.89351851851852E-4"/>
    <n v="0"/>
    <n v="1"/>
    <s v="/"/>
    <m/>
    <m/>
    <m/>
    <m/>
    <n v="0"/>
    <n v="0"/>
    <n v="0"/>
    <n v="0"/>
    <s v="google"/>
  </r>
  <r>
    <s v="GA1.2.337812412.1578167956"/>
    <s v="Mercedes-krasnodar.ru"/>
    <s v="Mercedes"/>
    <s v="Gelendzhik"/>
    <s v="Krasnodar Krai"/>
    <s v="Safari"/>
    <s v="mobile"/>
    <x v="3"/>
    <n v="4"/>
    <s v="(not set)"/>
    <s v="(not provided)"/>
    <s v="organic"/>
    <s v="google"/>
    <n v="4.8611111111111099E-4"/>
    <n v="0"/>
    <n v="1"/>
    <s v="/"/>
    <m/>
    <m/>
    <m/>
    <m/>
    <n v="0"/>
    <n v="0"/>
    <n v="0"/>
    <n v="0"/>
    <s v="google"/>
  </r>
  <r>
    <s v="GA1.2.1230233440.1578121989"/>
    <s v="BMW-keyauto-krd.ru"/>
    <s v="BMW"/>
    <s v="Sochi"/>
    <s v="Krasnodar Krai"/>
    <s v="Safari"/>
    <s v="mobile"/>
    <x v="3"/>
    <n v="22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81546946.1578170149"/>
    <s v="Mercedes-krasnodar.ru"/>
    <s v="Mercedes"/>
    <s v="Sochi"/>
    <s v="Krasnodar Krai"/>
    <s v="Safari"/>
    <s v="mobile"/>
    <x v="3"/>
    <n v="10"/>
    <s v="(not set)"/>
    <s v="(not provided)"/>
    <s v="organic"/>
    <s v="google"/>
    <n v="2.0254629629629598E-3"/>
    <n v="0"/>
    <n v="1"/>
    <s v="/"/>
    <m/>
    <m/>
    <m/>
    <m/>
    <n v="0"/>
    <n v="0"/>
    <n v="0"/>
    <n v="0"/>
    <s v="google"/>
  </r>
  <r>
    <s v="GA1.2.1736749140.1578057141"/>
    <s v="BMW-keyauto-krd.ru"/>
    <s v="BMW"/>
    <s v="Sochi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32222"/>
    <n v="1"/>
    <s v="google"/>
  </r>
  <r>
    <s v="GA1.2.640819745.1578086289"/>
    <s v="Mercedes-krasnodar.ru"/>
    <s v="Mercedes"/>
    <s v="Sochi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207162318.1578131084"/>
    <s v="BMW-keyauto-krd.ru"/>
    <s v="BMW"/>
    <s v="Sochi"/>
    <s v="Krasnodar Krai"/>
    <s v="Chrome"/>
    <s v="tablet"/>
    <x v="3"/>
    <n v="6"/>
    <s v="(not set)"/>
    <s v="(not provided)"/>
    <s v="organic"/>
    <s v="google"/>
    <n v="3.8194444444444398E-4"/>
    <n v="0"/>
    <n v="2"/>
    <s v="/"/>
    <m/>
    <m/>
    <m/>
    <m/>
    <n v="0"/>
    <n v="0"/>
    <n v="0"/>
    <n v="0"/>
    <s v="google"/>
  </r>
  <r>
    <s v="GA1.2.62568610.1578148892"/>
    <s v="BMW-keyauto-krd.ru"/>
    <s v="BMW"/>
    <s v="Sochi"/>
    <s v="Krasnodar Krai"/>
    <s v="Chrome"/>
    <s v="mobile"/>
    <x v="3"/>
    <n v="6"/>
    <s v="(not set)"/>
    <s v="(not provided)"/>
    <s v="organic"/>
    <s v="google"/>
    <n v="0"/>
    <n v="0"/>
    <n v="3"/>
    <s v="/"/>
    <m/>
    <m/>
    <m/>
    <m/>
    <n v="0"/>
    <n v="0"/>
    <n v="0"/>
    <n v="0"/>
    <s v="google"/>
  </r>
  <r>
    <s v="GA1.2.2141685837.1563431684"/>
    <s v="cars.BMW-keyauto-krd.ru"/>
    <s v="BMW"/>
    <s v="Sochi"/>
    <s v="Krasnodar Krai"/>
    <s v="Chrome"/>
    <s v="mobile"/>
    <x v="3"/>
    <n v="12"/>
    <s v="(not set)"/>
    <s v="(not provided)"/>
    <s v="organic"/>
    <s v="google"/>
    <n v="6.0300925925925904E-3"/>
    <n v="0"/>
    <n v="1"/>
    <s v="/"/>
    <m/>
    <m/>
    <m/>
    <m/>
    <n v="1"/>
    <n v="1"/>
    <n v="26671"/>
    <n v="1"/>
    <s v="google"/>
  </r>
  <r>
    <s v="GA1.2.1994510187.1577628077"/>
    <s v="Mercedes-krasnodar.ru"/>
    <s v="Mercedes"/>
    <s v="Sochi"/>
    <s v="Krasnodar Krai"/>
    <s v="Chrome"/>
    <s v="mobile"/>
    <x v="3"/>
    <n v="20"/>
    <s v="(not set)"/>
    <s v="(not provided)"/>
    <s v="organic"/>
    <s v="google"/>
    <n v="7.9976851851851893E-3"/>
    <n v="0"/>
    <n v="1"/>
    <s v="/"/>
    <m/>
    <m/>
    <m/>
    <m/>
    <n v="0"/>
    <n v="0"/>
    <n v="0"/>
    <n v="0"/>
    <s v="google"/>
  </r>
  <r>
    <s v="GA1.2.964940387.1576428820"/>
    <s v="Mercedes-krasnodar.ru"/>
    <s v="Mercedes"/>
    <s v="Sochi"/>
    <s v="Krasnodar Krai"/>
    <s v="Chrome"/>
    <s v="desktop"/>
    <x v="3"/>
    <n v="10"/>
    <s v="(not set)"/>
    <s v="(not provided)"/>
    <s v="organic"/>
    <s v="google"/>
    <n v="1.1458333333333301E-3"/>
    <n v="0"/>
    <n v="1"/>
    <s v="/"/>
    <m/>
    <m/>
    <m/>
    <m/>
    <n v="0"/>
    <n v="0"/>
    <n v="0"/>
    <n v="0"/>
    <s v="google"/>
  </r>
  <r>
    <s v="GA1.2.1305980514.1578140821"/>
    <s v="Mercedes-krasnodar.ru"/>
    <s v="Mercedes"/>
    <s v="Sochi"/>
    <s v="Krasnodar Krai"/>
    <s v="Chrome"/>
    <s v="mobile"/>
    <x v="3"/>
    <n v="6"/>
    <s v="(not set)"/>
    <s v="(not provided)"/>
    <s v="organic"/>
    <s v="google"/>
    <n v="9.3749999999999997E-4"/>
    <n v="0"/>
    <n v="1"/>
    <s v="/"/>
    <m/>
    <m/>
    <m/>
    <m/>
    <n v="1"/>
    <n v="1"/>
    <n v="8992"/>
    <n v="1"/>
    <s v="google"/>
  </r>
  <r>
    <s v="GA1.2.1547908117.1578143140"/>
    <s v="BMW-keyauto-krd.ru"/>
    <s v="BMW"/>
    <s v="Sochi"/>
    <s v="Krasnodar Krai"/>
    <s v="Chrome"/>
    <s v="desktop"/>
    <x v="3"/>
    <n v="4"/>
    <s v="(not set)"/>
    <s v="(not provided)"/>
    <s v="organic"/>
    <s v="google"/>
    <n v="4.5138888888888898E-4"/>
    <n v="0"/>
    <n v="1"/>
    <s v="/"/>
    <m/>
    <m/>
    <m/>
    <m/>
    <n v="1"/>
    <n v="1"/>
    <n v="8796"/>
    <n v="1"/>
    <s v="google"/>
  </r>
  <r>
    <s v="GA1.2.305577601.1575743409"/>
    <s v="BMW-keyauto-krd.ru"/>
    <s v="BMW"/>
    <s v="Sochi"/>
    <s v="Krasnodar Krai"/>
    <s v="Chrome"/>
    <s v="mobile"/>
    <x v="3"/>
    <n v="4"/>
    <s v="(not set)"/>
    <s v="(not provided)"/>
    <s v="organic"/>
    <s v="google"/>
    <n v="1.50462962962963E-4"/>
    <n v="0"/>
    <n v="1"/>
    <s v="/"/>
    <m/>
    <m/>
    <m/>
    <m/>
    <n v="1"/>
    <n v="1"/>
    <n v="34937"/>
    <n v="1"/>
    <s v="google"/>
  </r>
  <r>
    <s v="GA1.2.642446433.1578141319"/>
    <s v="BMW-keyauto-krd.ru"/>
    <s v="BMW"/>
    <s v="Sochi"/>
    <s v="Krasnodar Krai"/>
    <s v="Chrome"/>
    <s v="mobile"/>
    <x v="3"/>
    <n v="4"/>
    <s v="(not set)"/>
    <s v="(not provided)"/>
    <s v="organic"/>
    <s v="google"/>
    <n v="1.0648148148148101E-3"/>
    <n v="0"/>
    <n v="1"/>
    <s v="/"/>
    <m/>
    <m/>
    <m/>
    <m/>
    <n v="1"/>
    <n v="1"/>
    <n v="37976"/>
    <n v="1"/>
    <s v="google"/>
  </r>
  <r>
    <s v="GA1.2.622683447.1572015240"/>
    <s v="BMW-keyauto-krd.ru"/>
    <s v="BMW"/>
    <s v="Sochi"/>
    <s v="Krasnodar Krai"/>
    <s v="Chrome"/>
    <s v="desktop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50750286.1578145430"/>
    <s v="Mercedes-krasnodar.ru"/>
    <s v="Mercedes"/>
    <s v="Krasnodar"/>
    <s v="Krasnodar Krai"/>
    <s v="Opera"/>
    <s v="desktop"/>
    <x v="3"/>
    <n v="4"/>
    <s v="(not set)"/>
    <s v="(not provided)"/>
    <s v="organic"/>
    <s v="google"/>
    <n v="1.05324074074074E-3"/>
    <n v="0"/>
    <n v="1"/>
    <s v="/"/>
    <m/>
    <m/>
    <m/>
    <m/>
    <n v="0"/>
    <n v="0"/>
    <n v="0"/>
    <n v="0"/>
    <s v="google"/>
  </r>
  <r>
    <s v="GA1.2.2004513029.1578136270"/>
    <s v="BMW-keyauto-krd.ru"/>
    <s v="BMW"/>
    <s v="Krasnodar"/>
    <s v="Krasnodar Krai"/>
    <s v="Safari"/>
    <s v="mobile"/>
    <x v="3"/>
    <n v="8"/>
    <s v="(not set)"/>
    <s v="(not provided)"/>
    <s v="organic"/>
    <s v="google"/>
    <n v="7.1180555555555602E-4"/>
    <n v="0"/>
    <n v="2"/>
    <s v="/"/>
    <m/>
    <m/>
    <m/>
    <m/>
    <n v="0"/>
    <n v="0"/>
    <n v="0"/>
    <n v="0"/>
    <s v="google"/>
  </r>
  <r>
    <s v="GA1.2.1389507966.1577310431"/>
    <s v="Mercedes-krasnodar.ru"/>
    <s v="Mercedes"/>
    <s v="Krasnodar"/>
    <s v="Krasnodar Krai"/>
    <s v="Safari"/>
    <s v="mobile"/>
    <x v="3"/>
    <n v="82"/>
    <s v="(not set)"/>
    <s v="(not provided)"/>
    <s v="organic"/>
    <s v="google"/>
    <n v="3.8541666666666698E-3"/>
    <n v="0"/>
    <n v="2"/>
    <s v="/"/>
    <m/>
    <m/>
    <m/>
    <m/>
    <n v="1"/>
    <n v="0.5"/>
    <n v="17529"/>
    <n v="1"/>
    <s v="google"/>
  </r>
  <r>
    <s v="GA1.2.1795228306.1578124553"/>
    <s v="Mercedes-krasnodar.ru"/>
    <s v="Mercedes"/>
    <s v="Krasnodar"/>
    <s v="Krasnodar Krai"/>
    <s v="Safari"/>
    <s v="mobile"/>
    <x v="3"/>
    <n v="52"/>
    <s v="(not set)"/>
    <s v="(not provided)"/>
    <s v="organic"/>
    <s v="google"/>
    <n v="8.3275462962962999E-3"/>
    <n v="0"/>
    <n v="2"/>
    <s v="/"/>
    <m/>
    <m/>
    <m/>
    <m/>
    <n v="0"/>
    <n v="0"/>
    <n v="0"/>
    <n v="0"/>
    <s v="google"/>
  </r>
  <r>
    <s v="GA1.2.635324718.1534311664"/>
    <s v="Mercedes-krasnodar.ru"/>
    <s v="Mercedes"/>
    <s v="Krasnodar"/>
    <s v="Krasnodar Krai"/>
    <s v="Safari"/>
    <s v="mobile"/>
    <x v="3"/>
    <n v="32"/>
    <s v="(not set)"/>
    <s v="(not provided)"/>
    <s v="organic"/>
    <s v="google"/>
    <n v="1.05381944444444E-2"/>
    <n v="0"/>
    <n v="2"/>
    <s v="/"/>
    <m/>
    <m/>
    <m/>
    <m/>
    <n v="0"/>
    <n v="0"/>
    <n v="0"/>
    <n v="0"/>
    <s v="google"/>
  </r>
  <r>
    <s v="GA1.2.1247952696.1578168093"/>
    <s v="Mercedes-krasnodar.ru"/>
    <s v="Mercedes"/>
    <s v="Krasnodar"/>
    <s v="Krasnodar Krai"/>
    <s v="Safari"/>
    <s v="mobile"/>
    <x v="3"/>
    <n v="18"/>
    <s v="(not set)"/>
    <s v="(not provided)"/>
    <s v="organic"/>
    <s v="google"/>
    <n v="3.0671296296296302E-3"/>
    <n v="0"/>
    <n v="1"/>
    <s v="/"/>
    <m/>
    <m/>
    <m/>
    <m/>
    <n v="1"/>
    <n v="1"/>
    <n v="18983"/>
    <n v="1"/>
    <s v="google"/>
  </r>
  <r>
    <s v="GA1.2.1478351867.1577984908"/>
    <s v="Mercedes-krasnodar.ru"/>
    <s v="Mercedes"/>
    <s v="Krasnodar"/>
    <s v="Krasnodar Krai"/>
    <s v="Safari"/>
    <s v="mobile"/>
    <x v="3"/>
    <n v="18"/>
    <s v="(not set)"/>
    <s v="(not provided)"/>
    <s v="organic"/>
    <s v="google"/>
    <n v="3.9583333333333302E-3"/>
    <n v="0"/>
    <n v="1"/>
    <s v="/"/>
    <m/>
    <m/>
    <m/>
    <m/>
    <n v="0"/>
    <n v="0"/>
    <n v="0"/>
    <n v="0"/>
    <s v="google"/>
  </r>
  <r>
    <s v="GA1.2.2034206948.1578124586"/>
    <s v="Mercedes-krasnodar.ru"/>
    <s v="Mercedes"/>
    <s v="Krasnodar"/>
    <s v="Krasnodar Krai"/>
    <s v="Safari"/>
    <s v="mobile"/>
    <x v="3"/>
    <n v="40"/>
    <s v="(not set)"/>
    <s v="(not provided)"/>
    <s v="organic"/>
    <s v="google"/>
    <n v="2.3113425925925898E-2"/>
    <n v="0"/>
    <n v="1"/>
    <s v="/"/>
    <m/>
    <m/>
    <m/>
    <m/>
    <n v="1"/>
    <n v="1"/>
    <n v="44465"/>
    <n v="1"/>
    <s v="google"/>
  </r>
  <r>
    <s v="GA1.2.512721167.1578170982"/>
    <s v="Mercedes-krasnodar.ru"/>
    <s v="Mercedes"/>
    <s v="Krasnodar"/>
    <s v="Krasnodar Krai"/>
    <s v="Safari"/>
    <s v="mobile"/>
    <x v="3"/>
    <n v="18"/>
    <s v="(not set)"/>
    <s v="(not provided)"/>
    <s v="organic"/>
    <s v="google"/>
    <n v="5.4745370370370399E-3"/>
    <n v="0"/>
    <n v="1"/>
    <s v="/"/>
    <m/>
    <m/>
    <m/>
    <m/>
    <n v="1"/>
    <n v="1"/>
    <n v="42770"/>
    <n v="1"/>
    <s v="google"/>
  </r>
  <r>
    <s v="GA1.2.636213218.1578135362"/>
    <s v="Mercedes-krasnodar.ru"/>
    <s v="Mercedes"/>
    <s v="Krasnodar"/>
    <s v="Krasnodar Krai"/>
    <s v="Safari"/>
    <s v="mobile"/>
    <x v="3"/>
    <n v="18"/>
    <s v="(not set)"/>
    <s v="(not provided)"/>
    <s v="organic"/>
    <s v="google"/>
    <n v="7.8472222222222207E-3"/>
    <n v="0"/>
    <n v="1"/>
    <s v="/"/>
    <m/>
    <m/>
    <m/>
    <m/>
    <n v="1"/>
    <n v="1"/>
    <n v="32611"/>
    <n v="1"/>
    <s v="google"/>
  </r>
  <r>
    <s v="GA1.2.665024607.1578158551"/>
    <s v="Mercedes-krasnodar.ru"/>
    <s v="Mercedes"/>
    <s v="Krasnodar"/>
    <s v="Krasnodar Krai"/>
    <s v="Safari"/>
    <s v="mobile"/>
    <x v="3"/>
    <n v="14"/>
    <s v="(not set)"/>
    <s v="(not provided)"/>
    <s v="organic"/>
    <s v="google"/>
    <n v="4.1087962962962996E-3"/>
    <n v="0"/>
    <n v="1"/>
    <s v="/"/>
    <m/>
    <m/>
    <m/>
    <m/>
    <n v="1"/>
    <n v="1"/>
    <n v="21078"/>
    <n v="1"/>
    <s v="google"/>
  </r>
  <r>
    <s v="GA1.2.227899057.1578150977"/>
    <s v="BMW-keyauto-krd.ru"/>
    <s v="BMW"/>
    <s v="Krasnodar"/>
    <s v="Krasnodar Krai"/>
    <s v="Safari"/>
    <s v="mobile"/>
    <x v="3"/>
    <n v="14"/>
    <s v="(not set)"/>
    <s v="(not provided)"/>
    <s v="organic"/>
    <s v="google"/>
    <n v="3.5648148148148102E-3"/>
    <n v="0"/>
    <n v="1"/>
    <s v="/"/>
    <m/>
    <m/>
    <m/>
    <m/>
    <n v="1"/>
    <n v="1"/>
    <n v="14576"/>
    <n v="1"/>
    <s v="google"/>
  </r>
  <r>
    <s v="GA1.2.1572031217.1578071238"/>
    <s v="Mercedes-krasnodar.ru"/>
    <s v="Mercedes"/>
    <s v="Krasnodar"/>
    <s v="Krasnodar Krai"/>
    <s v="Safari"/>
    <s v="mobile"/>
    <x v="3"/>
    <n v="10"/>
    <s v="(not set)"/>
    <s v="(not provided)"/>
    <s v="organic"/>
    <s v="google"/>
    <n v="1.1724537037037E-2"/>
    <n v="0"/>
    <n v="1"/>
    <s v="/"/>
    <m/>
    <m/>
    <m/>
    <m/>
    <n v="1"/>
    <n v="1"/>
    <n v="35787"/>
    <n v="1"/>
    <s v="google"/>
  </r>
  <r>
    <s v="GA1.2.1741227365.1578163274"/>
    <s v="Mercedes-krasnodar.ru"/>
    <s v="Mercedes"/>
    <s v="Krasnodar"/>
    <s v="Krasnodar Krai"/>
    <s v="Safari"/>
    <s v="mobile"/>
    <x v="3"/>
    <n v="10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2071720422.1578124749"/>
    <s v="Mercedes-krasnodar.ru"/>
    <s v="Mercedes"/>
    <s v="Krasnodar"/>
    <s v="Krasnodar Krai"/>
    <s v="Safari"/>
    <s v="mobile"/>
    <x v="3"/>
    <n v="8"/>
    <s v="(not set)"/>
    <s v="(not provided)"/>
    <s v="organic"/>
    <s v="google"/>
    <n v="1.77083333333333E-3"/>
    <n v="0"/>
    <n v="1"/>
    <s v="/"/>
    <m/>
    <m/>
    <m/>
    <m/>
    <n v="1"/>
    <n v="1"/>
    <n v="19196"/>
    <n v="1"/>
    <s v="google"/>
  </r>
  <r>
    <s v="GA1.2.622944851.1578166092"/>
    <s v="Mercedes-krasnodar.ru"/>
    <s v="Mercedes"/>
    <s v="Krasnodar"/>
    <s v="Krasnodar Krai"/>
    <s v="Safari"/>
    <s v="mobile"/>
    <x v="3"/>
    <n v="8"/>
    <s v="(not set)"/>
    <s v="(not provided)"/>
    <s v="organic"/>
    <s v="google"/>
    <n v="1.3194444444444399E-3"/>
    <n v="0"/>
    <n v="1"/>
    <s v="/"/>
    <m/>
    <m/>
    <m/>
    <m/>
    <n v="0"/>
    <n v="0"/>
    <n v="0"/>
    <n v="0"/>
    <s v="google"/>
  </r>
  <r>
    <s v="GA1.2.724757591.1578086135"/>
    <s v="Mercedes-krasnodar.ru"/>
    <s v="Mercedes"/>
    <s v="Krasnodar"/>
    <s v="Krasnodar Krai"/>
    <s v="Safari"/>
    <s v="mobile"/>
    <x v="3"/>
    <n v="8"/>
    <s v="(not set)"/>
    <s v="(not provided)"/>
    <s v="organic"/>
    <s v="google"/>
    <n v="2.5694444444444402E-3"/>
    <n v="0"/>
    <n v="1"/>
    <s v="/"/>
    <m/>
    <m/>
    <m/>
    <m/>
    <n v="1"/>
    <n v="1"/>
    <n v="26452"/>
    <n v="1"/>
    <s v="google"/>
  </r>
  <r>
    <s v="GA1.2.1879598589.1578122476"/>
    <s v="BMW-keyauto-krd.ru"/>
    <s v="BMW"/>
    <s v="Krasnodar"/>
    <s v="Krasnodar Krai"/>
    <s v="Safari"/>
    <s v="mobile"/>
    <x v="3"/>
    <n v="6"/>
    <s v="(not set)"/>
    <s v="(not provided)"/>
    <s v="organic"/>
    <s v="google"/>
    <n v="1.2962962962962999E-3"/>
    <n v="0"/>
    <n v="1"/>
    <s v="/"/>
    <m/>
    <m/>
    <m/>
    <m/>
    <n v="0"/>
    <n v="0"/>
    <n v="0"/>
    <n v="0"/>
    <s v="google"/>
  </r>
  <r>
    <s v="GA1.2.1086085581.1578139964"/>
    <s v="Mercedes-krasnodar.ru"/>
    <s v="Mercedes"/>
    <s v="Krasnodar"/>
    <s v="Krasnodar Krai"/>
    <s v="Safari"/>
    <s v="mobile"/>
    <x v="3"/>
    <n v="6"/>
    <s v="(not set)"/>
    <s v="(not provided)"/>
    <s v="organic"/>
    <s v="google"/>
    <n v="4.0509259259259301E-4"/>
    <n v="0"/>
    <n v="1"/>
    <s v="/"/>
    <m/>
    <m/>
    <m/>
    <m/>
    <n v="0"/>
    <n v="0"/>
    <n v="0"/>
    <n v="0"/>
    <s v="google"/>
  </r>
  <r>
    <s v="GA1.2.1113712388.1548277910"/>
    <s v="Mercedes-krasnodar.ru"/>
    <s v="Mercedes"/>
    <s v="Krasnodar"/>
    <s v="Krasnodar Krai"/>
    <s v="Safari"/>
    <s v="mobile"/>
    <x v="3"/>
    <n v="6"/>
    <s v="(not set)"/>
    <s v="(not provided)"/>
    <s v="organic"/>
    <s v="google"/>
    <n v="1.74768518518519E-3"/>
    <n v="0"/>
    <n v="1"/>
    <s v="/"/>
    <m/>
    <m/>
    <m/>
    <m/>
    <n v="1"/>
    <n v="1"/>
    <n v="16223"/>
    <n v="1"/>
    <s v="google"/>
  </r>
  <r>
    <s v="GA1.2.340181282.1578128420"/>
    <s v="Mercedes-krasnodar.ru"/>
    <s v="Mercedes"/>
    <s v="Krasnodar"/>
    <s v="Krasnodar Krai"/>
    <s v="Safari"/>
    <s v="mobile"/>
    <x v="3"/>
    <n v="6"/>
    <s v="(not set)"/>
    <s v="(not provided)"/>
    <s v="organic"/>
    <s v="google"/>
    <n v="1.4004629629629599E-3"/>
    <n v="0"/>
    <n v="1"/>
    <s v="/"/>
    <m/>
    <m/>
    <m/>
    <m/>
    <n v="0"/>
    <n v="0"/>
    <n v="0"/>
    <n v="0"/>
    <s v="google"/>
  </r>
  <r>
    <s v="GA1.2.375234400.1578133974"/>
    <s v="Mercedes-krasnodar.ru"/>
    <s v="Mercedes"/>
    <s v="Krasnodar"/>
    <s v="Krasnodar Krai"/>
    <s v="Safari"/>
    <s v="mobile"/>
    <x v="3"/>
    <n v="6"/>
    <s v="(not set)"/>
    <s v="(not provided)"/>
    <s v="organic"/>
    <s v="google"/>
    <n v="7.9861111111111105E-4"/>
    <n v="0"/>
    <n v="1"/>
    <s v="/"/>
    <m/>
    <m/>
    <m/>
    <m/>
    <n v="1"/>
    <n v="1"/>
    <n v="10906"/>
    <n v="1"/>
    <s v="google"/>
  </r>
  <r>
    <s v="GA1.2.1265272950.1578139743"/>
    <s v="BMW-keyauto-krd.ru"/>
    <s v="BMW"/>
    <s v="Krasnodar"/>
    <s v="Krasnodar Krai"/>
    <s v="Safari"/>
    <s v="mobile"/>
    <x v="3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285606014.1578148192"/>
    <s v="BMW-keyauto-krd.ru"/>
    <s v="BMW"/>
    <s v="Krasnodar"/>
    <s v="Krasnodar Krai"/>
    <s v="Safari"/>
    <s v="mobile"/>
    <x v="3"/>
    <n v="4"/>
    <s v="(not set)"/>
    <s v="(not provided)"/>
    <s v="organic"/>
    <s v="google"/>
    <n v="2.31481481481481E-4"/>
    <n v="0"/>
    <n v="1"/>
    <s v="/"/>
    <m/>
    <m/>
    <m/>
    <m/>
    <n v="1"/>
    <n v="1"/>
    <n v="44586"/>
    <n v="1"/>
    <s v="google"/>
  </r>
  <r>
    <s v="GA1.2.1230127401.1578161547"/>
    <s v="Mercedes-krasnodar.ru"/>
    <s v="Mercedes"/>
    <s v="Krasnodar"/>
    <s v="Krasnodar Krai"/>
    <s v="Safari"/>
    <s v="mobile"/>
    <x v="3"/>
    <n v="4"/>
    <s v="(not set)"/>
    <s v="(not provided)"/>
    <s v="organic"/>
    <s v="google"/>
    <n v="4.0509259259259301E-4"/>
    <n v="0"/>
    <n v="1"/>
    <s v="/"/>
    <m/>
    <m/>
    <m/>
    <m/>
    <n v="1"/>
    <n v="1"/>
    <n v="22518"/>
    <n v="1"/>
    <s v="google"/>
  </r>
  <r>
    <s v="GA1.2.13241420.1578168181"/>
    <s v="Mercedes-krasnodar.ru"/>
    <s v="Mercedes"/>
    <s v="Krasnodar"/>
    <s v="Krasnodar Krai"/>
    <s v="Safari"/>
    <s v="mobile"/>
    <x v="3"/>
    <n v="4"/>
    <s v="(not set)"/>
    <s v="(not provided)"/>
    <s v="organic"/>
    <s v="google"/>
    <n v="2.31481481481481E-4"/>
    <n v="0"/>
    <n v="1"/>
    <s v="/"/>
    <m/>
    <m/>
    <m/>
    <m/>
    <n v="0"/>
    <n v="0"/>
    <n v="0"/>
    <n v="0"/>
    <s v="google"/>
  </r>
  <r>
    <s v="GA1.2.1369133996.1578163244"/>
    <s v="Mercedes-krasnodar.ru"/>
    <s v="Mercedes"/>
    <s v="Krasnodar"/>
    <s v="Krasnodar Krai"/>
    <s v="Safari"/>
    <s v="mobile"/>
    <x v="3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98290035.1578068616"/>
    <s v="Mercedes-krasnodar.ru"/>
    <s v="Mercedes"/>
    <s v="Krasnodar"/>
    <s v="Krasnodar Krai"/>
    <s v="Safari"/>
    <s v="mobile"/>
    <x v="3"/>
    <n v="4"/>
    <s v="(not set)"/>
    <s v="(not provided)"/>
    <s v="organic"/>
    <s v="google"/>
    <n v="3.3564814814814801E-4"/>
    <n v="0"/>
    <n v="1"/>
    <s v="/"/>
    <m/>
    <m/>
    <m/>
    <m/>
    <n v="0"/>
    <n v="0"/>
    <n v="0"/>
    <n v="0"/>
    <s v="google"/>
  </r>
  <r>
    <s v="GA1.2.318529547.1578158336"/>
    <s v="Mercedes-krasnodar.ru"/>
    <s v="Mercedes"/>
    <s v="Krasnodar"/>
    <s v="Krasnodar Krai"/>
    <s v="Safari"/>
    <s v="mobile"/>
    <x v="3"/>
    <n v="4"/>
    <s v="(not set)"/>
    <s v="(not provided)"/>
    <s v="organic"/>
    <s v="google"/>
    <n v="3.5879629629629602E-4"/>
    <n v="0"/>
    <n v="1"/>
    <s v="/"/>
    <m/>
    <m/>
    <m/>
    <m/>
    <n v="0"/>
    <n v="0"/>
    <n v="0"/>
    <n v="0"/>
    <s v="google"/>
  </r>
  <r>
    <s v="GA1.2.1021541480.1578166991"/>
    <s v="Mercedes-krasnodar.ru"/>
    <s v="Mercedes"/>
    <s v="Krasnodar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4068291.1578161616"/>
    <s v="Mercedes-krasnodar.ru"/>
    <s v="Mercedes"/>
    <s v="Krasnodar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25352"/>
    <n v="1"/>
    <s v="google"/>
  </r>
  <r>
    <s v="GA1.2.795946347.1572700629"/>
    <s v="Mercedes-krasnodar.ru"/>
    <s v="Mercedes"/>
    <s v="Krasnodar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90904446.1578170319"/>
    <s v="Mercedes-krasnodar.ru"/>
    <s v="Mercedes"/>
    <s v="Krasnodar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09003664.1578159126"/>
    <s v="BMW-keyauto-krd.ru"/>
    <s v="BMW"/>
    <s v="Krasnodar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27365758.1577630463"/>
    <s v="BMW-keyauto-krd.ru"/>
    <s v="BMW"/>
    <s v="Krasnodar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27488"/>
    <n v="1"/>
    <s v="google"/>
  </r>
  <r>
    <s v="GA1.2.1447517759.1578121516"/>
    <s v="BMW-keyauto-krd.ru"/>
    <s v="BMW"/>
    <s v="Krasnodar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871773682.1578087318"/>
    <s v="BMW-keyauto-krd.ru"/>
    <s v="BMW"/>
    <s v="Krasnodar"/>
    <s v="Krasnodar Krai"/>
    <s v="Safari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38089"/>
    <n v="1"/>
    <s v="google"/>
  </r>
  <r>
    <s v="GA1.2.167239173.1564216298"/>
    <s v="BMW-keyauto-krd.ru"/>
    <s v="BMW"/>
    <s v="Krasnodar"/>
    <s v="Krasnodar Krai"/>
    <s v="Chrome"/>
    <s v="mobile"/>
    <x v="3"/>
    <n v="16"/>
    <s v="(not set)"/>
    <s v="(not provided)"/>
    <s v="organic"/>
    <s v="google"/>
    <n v="5.8738425925925896E-4"/>
    <n v="0"/>
    <n v="4"/>
    <s v="/"/>
    <m/>
    <m/>
    <m/>
    <m/>
    <n v="0"/>
    <n v="0"/>
    <n v="0"/>
    <n v="0"/>
    <s v="google"/>
  </r>
  <r>
    <s v="GA1.2.1039869624.1578122351"/>
    <s v="Mercedes-krasnodar.ru"/>
    <s v="Mercedes"/>
    <s v="Krasnodar"/>
    <s v="Krasnodar Krai"/>
    <s v="Chrome"/>
    <s v="mobile"/>
    <x v="3"/>
    <n v="12"/>
    <s v="(not set)"/>
    <s v="(not provided)"/>
    <s v="organic"/>
    <s v="google"/>
    <n v="4.1666666666666702E-4"/>
    <n v="0"/>
    <n v="3"/>
    <s v="/"/>
    <m/>
    <m/>
    <m/>
    <m/>
    <n v="1"/>
    <n v="0.33333333333333331"/>
    <n v="20407"/>
    <n v="1"/>
    <s v="google"/>
  </r>
  <r>
    <s v="GA1.2.505874330.1575192759"/>
    <s v="BMW-keyauto-krd.ru"/>
    <s v="BMW"/>
    <s v="Krasnodar"/>
    <s v="Krasnodar Krai"/>
    <s v="Chrome"/>
    <s v="desktop"/>
    <x v="3"/>
    <n v="10"/>
    <s v="(not set)"/>
    <s v="(not provided)"/>
    <s v="organic"/>
    <s v="google"/>
    <n v="2.6041666666666699E-4"/>
    <n v="0"/>
    <n v="2"/>
    <s v="/"/>
    <m/>
    <m/>
    <m/>
    <m/>
    <n v="1"/>
    <n v="0.5"/>
    <n v="10897"/>
    <n v="1"/>
    <s v="google"/>
  </r>
  <r>
    <s v="GA1.2.759950084.1541770859"/>
    <s v="Mercedes-krasnodar.ru"/>
    <s v="Mercedes"/>
    <s v="Krasnodar"/>
    <s v="Krasnodar Krai"/>
    <s v="Chrome"/>
    <s v="desktop"/>
    <x v="3"/>
    <n v="14"/>
    <s v="(not set)"/>
    <s v="(not provided)"/>
    <s v="organic"/>
    <s v="google"/>
    <n v="5.7291666666666699E-4"/>
    <n v="0"/>
    <n v="2"/>
    <s v="/"/>
    <m/>
    <m/>
    <m/>
    <m/>
    <n v="0"/>
    <n v="0"/>
    <n v="0"/>
    <n v="0"/>
    <s v="google"/>
  </r>
  <r>
    <s v="GA1.2.763278726.1578117506"/>
    <s v="Mercedes-krasnodar.ru"/>
    <s v="Mercedes"/>
    <s v="Krasnodar"/>
    <s v="Krasnodar Krai"/>
    <s v="Chrome"/>
    <s v="mobile"/>
    <x v="3"/>
    <n v="10"/>
    <s v="(not set)"/>
    <s v="(not provided)"/>
    <s v="organic"/>
    <s v="google"/>
    <n v="1.79398148148148E-3"/>
    <n v="0"/>
    <n v="2"/>
    <s v="/"/>
    <m/>
    <m/>
    <m/>
    <m/>
    <n v="1"/>
    <n v="0.5"/>
    <n v="24194"/>
    <n v="1"/>
    <s v="google"/>
  </r>
  <r>
    <s v="GA1.2.1297126966.1578140515"/>
    <s v="Mercedes-krasnodar.ru"/>
    <s v="Mercedes"/>
    <s v="Krasnodar"/>
    <s v="Krasnodar Krai"/>
    <s v="Chrome"/>
    <s v="mobile"/>
    <x v="3"/>
    <n v="6"/>
    <s v="(not set)"/>
    <s v="(not provided)"/>
    <s v="organic"/>
    <s v="google"/>
    <n v="2.6041666666666699E-4"/>
    <n v="0"/>
    <n v="2"/>
    <s v="/"/>
    <m/>
    <m/>
    <m/>
    <m/>
    <n v="1"/>
    <n v="0.5"/>
    <n v="14302"/>
    <n v="1"/>
    <s v="google"/>
  </r>
  <r>
    <s v="GA1.2.285887363.1578169719"/>
    <s v="BMW-keyauto-krd.ru"/>
    <s v="BMW"/>
    <s v="Krasnodar"/>
    <s v="Krasnodar Krai"/>
    <s v="Chrome"/>
    <s v="mobile"/>
    <x v="3"/>
    <n v="6"/>
    <s v="(not set)"/>
    <s v="(not provided)"/>
    <s v="organic"/>
    <s v="google"/>
    <n v="2.26851851851852E-3"/>
    <n v="0"/>
    <n v="2"/>
    <s v="/"/>
    <m/>
    <m/>
    <m/>
    <m/>
    <n v="1"/>
    <n v="0.5"/>
    <n v="31446"/>
    <n v="1"/>
    <s v="google"/>
  </r>
  <r>
    <s v="GA1.2.447000697.1564253613"/>
    <s v="BMW-keyauto-krd.ru"/>
    <s v="BMW"/>
    <s v="Krasnodar"/>
    <s v="Krasnodar Krai"/>
    <s v="Chrome"/>
    <s v="mobile"/>
    <x v="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878006784.1578091708"/>
    <s v="BMW-keyauto-krd.ru"/>
    <s v="BMW"/>
    <s v="Krasnodar"/>
    <s v="Krasnodar Krai"/>
    <s v="Chrome"/>
    <s v="tablet"/>
    <x v="3"/>
    <n v="7"/>
    <s v="(not set)"/>
    <s v="(not provided)"/>
    <s v="organic"/>
    <s v="google"/>
    <n v="1.99074074074074E-3"/>
    <n v="0"/>
    <n v="1"/>
    <s v="/"/>
    <m/>
    <m/>
    <m/>
    <m/>
    <n v="1"/>
    <n v="1"/>
    <n v="8438"/>
    <n v="1"/>
    <s v="google"/>
  </r>
  <r>
    <s v="GA1.2.1348438707.1578134017"/>
    <s v="BMW-keyauto-krd.ru"/>
    <s v="BMW"/>
    <s v="Krasnodar"/>
    <s v="Krasnodar Krai"/>
    <s v="Chrome"/>
    <s v="desktop"/>
    <x v="3"/>
    <n v="18"/>
    <s v="(not set)"/>
    <s v="(not provided)"/>
    <s v="organic"/>
    <s v="google"/>
    <n v="7.9861111111111105E-4"/>
    <n v="0"/>
    <n v="1"/>
    <s v="/"/>
    <m/>
    <m/>
    <m/>
    <m/>
    <n v="1"/>
    <n v="1"/>
    <n v="43890"/>
    <n v="1"/>
    <s v="google"/>
  </r>
  <r>
    <s v="GA1.2.1977265299.1578154608"/>
    <s v="BMW-keyauto-krd.ru"/>
    <s v="BMW"/>
    <s v="Krasnodar"/>
    <s v="Krasnodar Krai"/>
    <s v="Chrome"/>
    <s v="desktop"/>
    <x v="3"/>
    <n v="2"/>
    <s v="(not set)"/>
    <s v="(not provided)"/>
    <s v="organic"/>
    <s v="google"/>
    <n v="2.31481481481481E-5"/>
    <n v="0"/>
    <n v="1"/>
    <s v="/"/>
    <m/>
    <m/>
    <m/>
    <m/>
    <n v="1"/>
    <n v="1"/>
    <n v="19764"/>
    <n v="1"/>
    <s v="google"/>
  </r>
  <r>
    <s v="GA1.2.1541335814.1578124281"/>
    <s v="BMW-keyauto-krd.ru"/>
    <s v="BMW"/>
    <s v="Krasnodar"/>
    <s v="Krasnodar Krai"/>
    <s v="Chrome"/>
    <s v="mobile"/>
    <x v="3"/>
    <n v="3"/>
    <s v="(not set)"/>
    <s v="(not provided)"/>
    <s v="organic"/>
    <s v="google"/>
    <n v="2.6620370370370399E-4"/>
    <n v="0"/>
    <n v="1"/>
    <s v="/"/>
    <m/>
    <m/>
    <m/>
    <m/>
    <n v="1"/>
    <n v="1"/>
    <n v="35085"/>
    <n v="1"/>
    <s v="google"/>
  </r>
  <r>
    <s v="GA1.2.1709614412.1578171288"/>
    <s v="BMW-keyauto-krd.ru"/>
    <s v="BMW"/>
    <s v="Krasnodar"/>
    <s v="Krasnodar Krai"/>
    <s v="Chrome"/>
    <s v="mobile"/>
    <x v="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307710745.1578120184"/>
    <s v="BMW-keyauto-krd.ru"/>
    <s v="BMW"/>
    <s v="Krasnodar"/>
    <s v="Krasnodar Krai"/>
    <s v="Chrome"/>
    <s v="mobile"/>
    <x v="3"/>
    <n v="16"/>
    <s v="(not set)"/>
    <s v="(not provided)"/>
    <s v="organic"/>
    <s v="google"/>
    <n v="1.7025462962962999E-2"/>
    <n v="0"/>
    <n v="1"/>
    <s v="/"/>
    <m/>
    <m/>
    <m/>
    <m/>
    <n v="1"/>
    <n v="1"/>
    <n v="20863"/>
    <n v="1"/>
    <s v="google"/>
  </r>
  <r>
    <s v="GA1.2.638177614.1578132613"/>
    <s v="BMW-keyauto-krd.ru"/>
    <s v="BMW"/>
    <s v="Krasnodar"/>
    <s v="Krasnodar Krai"/>
    <s v="Chrome"/>
    <s v="mobile"/>
    <x v="3"/>
    <n v="26"/>
    <s v="(not set)"/>
    <s v="(not provided)"/>
    <s v="organic"/>
    <s v="google"/>
    <n v="2.2453703703703698E-3"/>
    <n v="0"/>
    <n v="1"/>
    <s v="/"/>
    <m/>
    <m/>
    <m/>
    <m/>
    <n v="0"/>
    <n v="0"/>
    <n v="0"/>
    <n v="0"/>
    <s v="google"/>
  </r>
  <r>
    <s v="GA1.2.776894420.1577995892"/>
    <s v="BMW-keyauto-krd.ru"/>
    <s v="BMW"/>
    <s v="Krasnodar"/>
    <s v="Krasnodar Krai"/>
    <s v="Chrome"/>
    <s v="mobile"/>
    <x v="3"/>
    <n v="11"/>
    <s v="(not set)"/>
    <s v="(not provided)"/>
    <s v="organic"/>
    <s v="google"/>
    <n v="5.8796296296296296E-3"/>
    <n v="0"/>
    <n v="1"/>
    <s v="/"/>
    <m/>
    <m/>
    <m/>
    <m/>
    <n v="0"/>
    <n v="0"/>
    <n v="0"/>
    <n v="0"/>
    <s v="google"/>
  </r>
  <r>
    <s v="GA1.2.1491687540.1578115272"/>
    <s v="Mercedes-krasnodar.ru"/>
    <s v="Mercedes"/>
    <s v="Krasnodar"/>
    <s v="Krasnodar Krai"/>
    <s v="Chrome"/>
    <s v="mobile"/>
    <x v="3"/>
    <n v="28"/>
    <s v="(not set)"/>
    <s v="(not provided)"/>
    <s v="organic"/>
    <s v="google"/>
    <n v="1.42361111111111E-2"/>
    <n v="0"/>
    <n v="1"/>
    <s v="/"/>
    <m/>
    <m/>
    <m/>
    <m/>
    <n v="0"/>
    <n v="0"/>
    <n v="0"/>
    <n v="0"/>
    <s v="google"/>
  </r>
  <r>
    <s v="GA1.2.368501176.1578123401"/>
    <s v="Mercedes-krasnodar.ru"/>
    <s v="Mercedes"/>
    <s v="Krasnodar"/>
    <s v="Krasnodar Krai"/>
    <s v="Chrome"/>
    <s v="mobile"/>
    <x v="3"/>
    <n v="18"/>
    <s v="(not set)"/>
    <s v="(not provided)"/>
    <s v="organic"/>
    <s v="google"/>
    <n v="1.20949074074074E-2"/>
    <n v="0"/>
    <n v="1"/>
    <s v="/"/>
    <m/>
    <m/>
    <m/>
    <m/>
    <n v="1"/>
    <n v="1"/>
    <n v="19663"/>
    <n v="1"/>
    <s v="google"/>
  </r>
  <r>
    <s v="GA1.2.1353044986.1546611530"/>
    <s v="Mercedes-krasnodar.ru"/>
    <s v="Mercedes"/>
    <s v="Krasnodar"/>
    <s v="Krasnodar Krai"/>
    <s v="Chrome"/>
    <s v="mobile"/>
    <x v="3"/>
    <n v="14"/>
    <s v="(not set)"/>
    <s v="(not provided)"/>
    <s v="organic"/>
    <s v="google"/>
    <n v="5.4166666666666703E-3"/>
    <n v="0"/>
    <n v="1"/>
    <s v="/"/>
    <m/>
    <m/>
    <m/>
    <m/>
    <n v="1"/>
    <n v="1"/>
    <n v="16842"/>
    <n v="1"/>
    <s v="google"/>
  </r>
  <r>
    <s v="GA1.2.2092521409.1577993289"/>
    <s v="Mercedes-krasnodar.ru"/>
    <s v="Mercedes"/>
    <s v="Krasnodar"/>
    <s v="Krasnodar Krai"/>
    <s v="Chrome"/>
    <s v="mobile"/>
    <x v="3"/>
    <n v="14"/>
    <s v="(not set)"/>
    <s v="(not provided)"/>
    <s v="organic"/>
    <s v="google"/>
    <n v="4.6296296296296302E-3"/>
    <n v="0"/>
    <n v="1"/>
    <s v="/"/>
    <m/>
    <m/>
    <m/>
    <m/>
    <n v="0"/>
    <n v="0"/>
    <n v="0"/>
    <n v="0"/>
    <s v="google"/>
  </r>
  <r>
    <s v="GA1.2.7850787.1578134805"/>
    <s v="Mercedes-krasnodar.ru"/>
    <s v="Mercedes"/>
    <s v="Krasnodar"/>
    <s v="Krasnodar Krai"/>
    <s v="Chrome"/>
    <s v="mobile"/>
    <x v="3"/>
    <n v="14"/>
    <s v="(not set)"/>
    <s v="(not provided)"/>
    <s v="organic"/>
    <s v="google"/>
    <n v="6.1458333333333304E-3"/>
    <n v="0"/>
    <n v="1"/>
    <s v="/"/>
    <m/>
    <m/>
    <m/>
    <m/>
    <n v="1"/>
    <n v="1"/>
    <n v="20046"/>
    <n v="1"/>
    <s v="google"/>
  </r>
  <r>
    <s v="GA1.2.1483194385.1578152415"/>
    <s v="BMW-keyauto-krd.ru"/>
    <s v="BMW"/>
    <s v="Krasnodar"/>
    <s v="Krasnodar Krai"/>
    <s v="Chrome"/>
    <s v="mobile"/>
    <x v="3"/>
    <n v="12"/>
    <s v="(not set)"/>
    <s v="(not provided)"/>
    <s v="organic"/>
    <s v="google"/>
    <n v="2.70833333333333E-3"/>
    <n v="0"/>
    <n v="1"/>
    <s v="/"/>
    <m/>
    <m/>
    <m/>
    <m/>
    <n v="1"/>
    <n v="1"/>
    <n v="23951"/>
    <n v="1"/>
    <s v="google"/>
  </r>
  <r>
    <s v="GA1.2.1123465551.1578170765"/>
    <s v="Mercedes-krasnodar.ru"/>
    <s v="Mercedes"/>
    <s v="Krasnodar"/>
    <s v="Krasnodar Krai"/>
    <s v="Chrome"/>
    <s v="mobile"/>
    <x v="3"/>
    <n v="12"/>
    <s v="(not set)"/>
    <s v="(not provided)"/>
    <s v="organic"/>
    <s v="google"/>
    <n v="2.7314814814814801E-3"/>
    <n v="0"/>
    <n v="1"/>
    <s v="/"/>
    <m/>
    <m/>
    <m/>
    <m/>
    <n v="0"/>
    <n v="0"/>
    <n v="0"/>
    <n v="0"/>
    <s v="google"/>
  </r>
  <r>
    <s v="GA1.2.807353457.1573477790"/>
    <s v="Mercedes-krasnodar.ru"/>
    <s v="Mercedes"/>
    <s v="Krasnodar"/>
    <s v="Krasnodar Krai"/>
    <s v="Chrome"/>
    <s v="desktop"/>
    <x v="3"/>
    <n v="10"/>
    <s v="(not set)"/>
    <s v="(not provided)"/>
    <s v="organic"/>
    <s v="google"/>
    <n v="1.72453703703704E-3"/>
    <n v="0"/>
    <n v="1"/>
    <s v="/"/>
    <m/>
    <m/>
    <m/>
    <m/>
    <n v="1"/>
    <n v="1"/>
    <n v="15346"/>
    <n v="1"/>
    <s v="google"/>
  </r>
  <r>
    <s v="GA1.2.2048377438.1578122208"/>
    <s v="BMW-keyauto-krd.ru"/>
    <s v="BMW"/>
    <s v="Krasnodar"/>
    <s v="Krasnodar Krai"/>
    <s v="Chrome"/>
    <s v="mobile"/>
    <x v="3"/>
    <n v="10"/>
    <s v="(not set)"/>
    <s v="(not provided)"/>
    <s v="organic"/>
    <s v="google"/>
    <n v="2.6967592592592599E-3"/>
    <n v="0"/>
    <n v="1"/>
    <s v="/"/>
    <m/>
    <m/>
    <m/>
    <m/>
    <n v="0"/>
    <n v="0"/>
    <n v="0"/>
    <n v="0"/>
    <s v="google"/>
  </r>
  <r>
    <s v="GA1.2.639872591.1578167373"/>
    <s v="Mercedes-krasnodar.ru"/>
    <s v="Mercedes"/>
    <s v="Krasnodar"/>
    <s v="Krasnodar Krai"/>
    <s v="Chrome"/>
    <s v="mobile"/>
    <x v="3"/>
    <n v="10"/>
    <s v="(not set)"/>
    <s v="(not provided)"/>
    <s v="organic"/>
    <s v="google"/>
    <n v="1.7824074074074101E-3"/>
    <n v="0"/>
    <n v="1"/>
    <s v="/"/>
    <m/>
    <m/>
    <m/>
    <m/>
    <n v="1"/>
    <n v="1"/>
    <n v="15081"/>
    <n v="1"/>
    <s v="google"/>
  </r>
  <r>
    <s v="GA1.2.567271551.1578138628"/>
    <s v="BMW-keyauto-krd.ru"/>
    <s v="BMW"/>
    <s v="Krasnodar"/>
    <s v="Krasnodar Krai"/>
    <s v="Chrome"/>
    <s v="mobile"/>
    <x v="3"/>
    <n v="8"/>
    <s v="(not set)"/>
    <s v="(not provided)"/>
    <s v="organic"/>
    <s v="google"/>
    <n v="2.5462962962962999E-4"/>
    <n v="0"/>
    <n v="1"/>
    <s v="/"/>
    <m/>
    <m/>
    <m/>
    <m/>
    <n v="0"/>
    <n v="0"/>
    <n v="0"/>
    <n v="0"/>
    <s v="google"/>
  </r>
  <r>
    <s v="GA1.2.159582133.1578146108"/>
    <s v="BMW-keyauto-krd.ru"/>
    <s v="BMW"/>
    <s v="Krasnodar"/>
    <s v="Krasnodar Krai"/>
    <s v="Chrome"/>
    <s v="desktop"/>
    <x v="3"/>
    <n v="8"/>
    <s v="(not set)"/>
    <s v="(not provided)"/>
    <s v="organic"/>
    <s v="google"/>
    <n v="1.4814814814814801E-3"/>
    <n v="0"/>
    <n v="1"/>
    <s v="/"/>
    <m/>
    <m/>
    <m/>
    <m/>
    <n v="0"/>
    <n v="0"/>
    <n v="0"/>
    <n v="0"/>
    <s v="google"/>
  </r>
  <r>
    <s v="GA1.2.1179765851.1578122124"/>
    <s v="Mercedes-krasnodar.ru"/>
    <s v="Mercedes"/>
    <s v="Krasnodar"/>
    <s v="Krasnodar Krai"/>
    <s v="Chrome"/>
    <s v="desktop"/>
    <x v="3"/>
    <n v="8"/>
    <s v="(not set)"/>
    <s v="(not provided)"/>
    <s v="organic"/>
    <s v="google"/>
    <n v="3.4143518518518498E-3"/>
    <n v="0"/>
    <n v="1"/>
    <s v="/"/>
    <m/>
    <m/>
    <m/>
    <m/>
    <n v="1"/>
    <n v="1"/>
    <n v="10102"/>
    <n v="1"/>
    <s v="google"/>
  </r>
  <r>
    <s v="GA1.2.439613839.1578167325"/>
    <s v="Mercedes-krasnodar.ru"/>
    <s v="Mercedes"/>
    <s v="Krasnodar"/>
    <s v="Krasnodar Krai"/>
    <s v="Chrome"/>
    <s v="desktop"/>
    <x v="3"/>
    <n v="8"/>
    <s v="(not set)"/>
    <s v="(not provided)"/>
    <s v="organic"/>
    <s v="google"/>
    <n v="1.4583333333333299E-3"/>
    <n v="0"/>
    <n v="1"/>
    <s v="/"/>
    <m/>
    <m/>
    <m/>
    <m/>
    <n v="1"/>
    <n v="1"/>
    <n v="43062"/>
    <n v="1"/>
    <s v="google"/>
  </r>
  <r>
    <s v="GA1.2.134235609.1573779990"/>
    <s v="Mercedes-krasnodar.ru"/>
    <s v="Mercedes"/>
    <s v="Krasnodar"/>
    <s v="Krasnodar Krai"/>
    <s v="Chrome"/>
    <s v="mobile"/>
    <x v="3"/>
    <n v="8"/>
    <s v="(not set)"/>
    <s v="(not provided)"/>
    <s v="organic"/>
    <s v="google"/>
    <n v="2.4652777777777802E-3"/>
    <n v="0"/>
    <n v="1"/>
    <s v="/"/>
    <m/>
    <m/>
    <m/>
    <m/>
    <n v="0"/>
    <n v="0"/>
    <n v="0"/>
    <n v="0"/>
    <s v="google"/>
  </r>
  <r>
    <s v="GA1.2.1681200124.1578163660"/>
    <s v="Mercedes-krasnodar.ru"/>
    <s v="Mercedes"/>
    <s v="Krasnodar"/>
    <s v="Krasnodar Krai"/>
    <s v="Chrome"/>
    <s v="mobile"/>
    <x v="3"/>
    <n v="8"/>
    <s v="(not set)"/>
    <s v="(not provided)"/>
    <s v="organic"/>
    <s v="google"/>
    <n v="3.4837962962962999E-3"/>
    <n v="0"/>
    <n v="1"/>
    <s v="/"/>
    <m/>
    <m/>
    <m/>
    <m/>
    <n v="0"/>
    <n v="0"/>
    <n v="0"/>
    <n v="0"/>
    <s v="google"/>
  </r>
  <r>
    <s v="GA1.2.651451333.1578131959"/>
    <s v="Mercedes-krasnodar.ru"/>
    <s v="Mercedes"/>
    <s v="Krasnodar"/>
    <s v="Krasnodar Krai"/>
    <s v="Chrome"/>
    <s v="mobile"/>
    <x v="3"/>
    <n v="8"/>
    <s v="(not set)"/>
    <s v="(not provided)"/>
    <s v="organic"/>
    <s v="google"/>
    <n v="5.3819444444444401E-3"/>
    <n v="0"/>
    <n v="1"/>
    <s v="/"/>
    <m/>
    <m/>
    <m/>
    <m/>
    <n v="1"/>
    <n v="1"/>
    <n v="11358"/>
    <n v="1"/>
    <s v="google"/>
  </r>
  <r>
    <s v="GA1.2.1634728074.1572550208"/>
    <s v="Mercedes-krasnodar.ru"/>
    <s v="Mercedes"/>
    <s v="Krasnodar"/>
    <s v="Krasnodar Krai"/>
    <s v="Chrome"/>
    <s v="desktop"/>
    <x v="3"/>
    <n v="6"/>
    <s v="(not set)"/>
    <s v="(not provided)"/>
    <s v="organic"/>
    <s v="google"/>
    <n v="1.44675925925926E-3"/>
    <n v="0"/>
    <n v="1"/>
    <s v="/"/>
    <m/>
    <m/>
    <m/>
    <m/>
    <n v="1"/>
    <n v="1"/>
    <n v="19799"/>
    <n v="1"/>
    <s v="google"/>
  </r>
  <r>
    <s v="GA1.2.281297796.1578124512"/>
    <s v="Mercedes-krasnodar.ru"/>
    <s v="Mercedes"/>
    <s v="Krasnodar"/>
    <s v="Krasnodar Krai"/>
    <s v="Chrome"/>
    <s v="desktop"/>
    <x v="3"/>
    <n v="6"/>
    <s v="(not set)"/>
    <s v="(not provided)"/>
    <s v="organic"/>
    <s v="google"/>
    <n v="8.5995370370370392E-3"/>
    <n v="0"/>
    <n v="1"/>
    <s v="/"/>
    <m/>
    <m/>
    <m/>
    <m/>
    <n v="0"/>
    <n v="0"/>
    <n v="0"/>
    <n v="0"/>
    <s v="google"/>
  </r>
  <r>
    <s v="GA1.2.215806653.1578139584"/>
    <s v="BMW-keyauto-krd.ru"/>
    <s v="BMW"/>
    <s v="Krasnodar"/>
    <s v="Krasnodar Krai"/>
    <s v="Chrome"/>
    <s v="desktop"/>
    <x v="3"/>
    <n v="6"/>
    <s v="(not set)"/>
    <s v="(not provided)"/>
    <s v="organic"/>
    <s v="google"/>
    <n v="5.5555555555555599E-4"/>
    <n v="0"/>
    <n v="1"/>
    <s v="/"/>
    <m/>
    <m/>
    <m/>
    <m/>
    <n v="1"/>
    <n v="1"/>
    <n v="8618"/>
    <n v="1"/>
    <s v="google"/>
  </r>
  <r>
    <s v="GA1.2.636111943.1578155150"/>
    <s v="BMW-keyauto-krd.ru"/>
    <s v="BMW"/>
    <s v="Krasnodar"/>
    <s v="Krasnodar Krai"/>
    <s v="Chrome"/>
    <s v="desktop"/>
    <x v="3"/>
    <n v="6"/>
    <s v="(not set)"/>
    <s v="(not provided)"/>
    <s v="organic"/>
    <s v="google"/>
    <n v="2.6620370370370399E-4"/>
    <n v="0"/>
    <n v="1"/>
    <s v="/"/>
    <m/>
    <m/>
    <m/>
    <m/>
    <n v="0"/>
    <n v="0"/>
    <n v="0"/>
    <n v="0"/>
    <s v="google"/>
  </r>
  <r>
    <s v="GA1.2.892643811.1578165758"/>
    <s v="BMW-keyauto-krd.ru"/>
    <s v="BMW"/>
    <s v="Krasnodar"/>
    <s v="Krasnodar Krai"/>
    <s v="Chrome"/>
    <s v="desktop"/>
    <x v="3"/>
    <n v="6"/>
    <s v="(not set)"/>
    <s v="(not provided)"/>
    <s v="organic"/>
    <s v="google"/>
    <n v="1.4351851851851899E-3"/>
    <n v="0"/>
    <n v="1"/>
    <s v="/"/>
    <m/>
    <m/>
    <m/>
    <m/>
    <n v="0"/>
    <n v="0"/>
    <n v="0"/>
    <n v="0"/>
    <s v="google"/>
  </r>
  <r>
    <s v="GA1.2.434838686.1578115749"/>
    <s v="cars.BMW-keyauto-krd.ru"/>
    <s v="BMW"/>
    <s v="Krasnodar"/>
    <s v="Krasnodar Krai"/>
    <s v="Chrome"/>
    <s v="mobile"/>
    <x v="3"/>
    <n v="6"/>
    <s v="(not set)"/>
    <s v="(not provided)"/>
    <s v="organic"/>
    <s v="google"/>
    <n v="1.3425925925925901E-3"/>
    <n v="0"/>
    <n v="1"/>
    <s v="/"/>
    <m/>
    <m/>
    <m/>
    <m/>
    <n v="1"/>
    <n v="1"/>
    <n v="17869"/>
    <n v="1"/>
    <s v="google"/>
  </r>
  <r>
    <s v="GA1.2.1516414654.1578165133"/>
    <s v="BMW-keyauto-krd.ru"/>
    <s v="BMW"/>
    <s v="Krasnodar"/>
    <s v="Krasnodar Krai"/>
    <s v="Chrome"/>
    <s v="mobile"/>
    <x v="3"/>
    <n v="6"/>
    <s v="(not set)"/>
    <s v="(not provided)"/>
    <s v="organic"/>
    <s v="google"/>
    <n v="2.4305555555555599E-3"/>
    <n v="0"/>
    <n v="1"/>
    <s v="/"/>
    <m/>
    <m/>
    <m/>
    <m/>
    <n v="0"/>
    <n v="0"/>
    <n v="0"/>
    <n v="0"/>
    <s v="google"/>
  </r>
  <r>
    <s v="GA1.2.452615713.1578152865"/>
    <s v="BMW-keyauto-krd.ru"/>
    <s v="BMW"/>
    <s v="Krasnodar"/>
    <s v="Krasnodar Krai"/>
    <s v="Chrome"/>
    <s v="mobile"/>
    <x v="3"/>
    <n v="6"/>
    <s v="(not set)"/>
    <s v="(not provided)"/>
    <s v="organic"/>
    <s v="google"/>
    <n v="5.6712962962962999E-4"/>
    <n v="0"/>
    <n v="1"/>
    <s v="/"/>
    <m/>
    <m/>
    <m/>
    <m/>
    <n v="0"/>
    <n v="0"/>
    <n v="0"/>
    <n v="0"/>
    <s v="google"/>
  </r>
  <r>
    <s v="GA1.2.866501864.1576046415"/>
    <s v="BMW-keyauto-krd.ru"/>
    <s v="BMW"/>
    <s v="Krasnodar"/>
    <s v="Krasnodar Krai"/>
    <s v="Chrome"/>
    <s v="mobile"/>
    <x v="3"/>
    <n v="6"/>
    <s v="(not set)"/>
    <s v="(not provided)"/>
    <s v="organic"/>
    <s v="google"/>
    <n v="1.65509259259259E-3"/>
    <n v="0"/>
    <n v="1"/>
    <s v="/"/>
    <m/>
    <m/>
    <m/>
    <m/>
    <n v="1"/>
    <n v="1"/>
    <n v="42324"/>
    <n v="1"/>
    <s v="google"/>
  </r>
  <r>
    <s v="GA1.2.156640617.1578166326"/>
    <s v="Mercedes-krasnodar.ru"/>
    <s v="Mercedes"/>
    <s v="Krasnodar"/>
    <s v="Krasnodar Krai"/>
    <s v="Chrome"/>
    <s v="mobile"/>
    <x v="3"/>
    <n v="6"/>
    <s v="(not set)"/>
    <s v="(not provided)"/>
    <s v="organic"/>
    <s v="google"/>
    <n v="1.2037037037037001E-3"/>
    <n v="0"/>
    <n v="1"/>
    <s v="/"/>
    <m/>
    <m/>
    <m/>
    <m/>
    <n v="1"/>
    <n v="1"/>
    <n v="33257"/>
    <n v="1"/>
    <s v="google"/>
  </r>
  <r>
    <s v="GA1.2.1356196400.1578130872"/>
    <s v="BMW-keyauto-krd.ru"/>
    <s v="BMW"/>
    <s v="Krasnodar"/>
    <s v="Krasnodar Krai"/>
    <s v="Chrome"/>
    <s v="desktop"/>
    <x v="3"/>
    <n v="4"/>
    <s v="(not set)"/>
    <s v="(not provided)"/>
    <s v="organic"/>
    <s v="google"/>
    <n v="1.50462962962963E-4"/>
    <n v="0"/>
    <n v="1"/>
    <s v="/"/>
    <m/>
    <m/>
    <m/>
    <m/>
    <n v="0"/>
    <n v="0"/>
    <n v="0"/>
    <n v="0"/>
    <s v="google"/>
  </r>
  <r>
    <s v="GA1.2.1108791762.1571249600"/>
    <s v="Mercedes-krasnodar.ru"/>
    <s v="Mercedes"/>
    <s v="Krasnodar"/>
    <s v="Krasnodar Krai"/>
    <s v="Chrome"/>
    <s v="tablet"/>
    <x v="3"/>
    <n v="4"/>
    <s v="(not set)"/>
    <s v="(not provided)"/>
    <s v="organic"/>
    <s v="google"/>
    <n v="9.3749999999999997E-4"/>
    <n v="0"/>
    <n v="1"/>
    <s v="/"/>
    <m/>
    <m/>
    <m/>
    <m/>
    <n v="1"/>
    <n v="1"/>
    <n v="21245"/>
    <n v="1"/>
    <s v="google"/>
  </r>
  <r>
    <s v="GA1.2.1436089562.1576320010"/>
    <s v="BMW-keyauto-krd.ru"/>
    <s v="BMW"/>
    <s v="Krasnodar"/>
    <s v="Krasnodar Krai"/>
    <s v="Chrome"/>
    <s v="mobile"/>
    <x v="3"/>
    <n v="4"/>
    <s v="(not set)"/>
    <s v="(not provided)"/>
    <s v="organic"/>
    <s v="google"/>
    <n v="3.4722222222222202E-4"/>
    <n v="0"/>
    <n v="1"/>
    <s v="/"/>
    <m/>
    <m/>
    <m/>
    <m/>
    <n v="1"/>
    <n v="1"/>
    <n v="31354"/>
    <n v="1"/>
    <s v="google"/>
  </r>
  <r>
    <s v="GA1.2.1876050075.1576783200"/>
    <s v="BMW-keyauto-krd.ru"/>
    <s v="BMW"/>
    <s v="Krasnodar"/>
    <s v="Krasnodar Krai"/>
    <s v="Chrome"/>
    <s v="mobile"/>
    <x v="3"/>
    <n v="4"/>
    <s v="(not set)"/>
    <s v="(not provided)"/>
    <s v="organic"/>
    <s v="google"/>
    <n v="2.10648148148148E-3"/>
    <n v="0"/>
    <n v="1"/>
    <s v="/"/>
    <m/>
    <m/>
    <m/>
    <m/>
    <n v="0"/>
    <n v="0"/>
    <n v="0"/>
    <n v="0"/>
    <s v="google"/>
  </r>
  <r>
    <s v="GA1.2.468955013.1577986513"/>
    <s v="BMW-keyauto-krd.ru"/>
    <s v="BMW"/>
    <s v="Krasnodar"/>
    <s v="Krasnodar Krai"/>
    <s v="Chrome"/>
    <s v="mobile"/>
    <x v="3"/>
    <n v="4"/>
    <s v="(not set)"/>
    <s v="(not provided)"/>
    <s v="organic"/>
    <s v="google"/>
    <n v="1.8518518518518501E-4"/>
    <n v="0"/>
    <n v="1"/>
    <s v="/"/>
    <m/>
    <m/>
    <m/>
    <m/>
    <n v="1"/>
    <n v="1"/>
    <n v="21626"/>
    <n v="1"/>
    <s v="google"/>
  </r>
  <r>
    <s v="GA1.2.1134024004.1578169981"/>
    <s v="Mercedes-krasnodar.ru"/>
    <s v="Mercedes"/>
    <s v="Krasnodar"/>
    <s v="Krasnodar Krai"/>
    <s v="Chrome"/>
    <s v="mobile"/>
    <x v="3"/>
    <n v="4"/>
    <s v="(not set)"/>
    <s v="(not provided)"/>
    <s v="organic"/>
    <s v="google"/>
    <n v="4.1666666666666702E-4"/>
    <n v="0"/>
    <n v="1"/>
    <s v="/"/>
    <m/>
    <m/>
    <m/>
    <m/>
    <n v="1"/>
    <n v="1"/>
    <n v="9634"/>
    <n v="1"/>
    <s v="google"/>
  </r>
  <r>
    <s v="GA1.2.1346897558.1578118532"/>
    <s v="Mercedes-krasnodar.ru"/>
    <s v="Mercedes"/>
    <s v="Krasnodar"/>
    <s v="Krasnodar Krai"/>
    <s v="Chrome"/>
    <s v="mobile"/>
    <x v="3"/>
    <n v="4"/>
    <s v="(not set)"/>
    <s v="(not provided)"/>
    <s v="organic"/>
    <s v="google"/>
    <n v="9.7222222222222198E-4"/>
    <n v="0"/>
    <n v="1"/>
    <s v="/"/>
    <m/>
    <m/>
    <m/>
    <m/>
    <n v="1"/>
    <n v="1"/>
    <n v="30865"/>
    <n v="1"/>
    <s v="google"/>
  </r>
  <r>
    <s v="GA1.2.175170670.1545869251"/>
    <s v="Mercedes-krasnodar.ru"/>
    <s v="Mercedes"/>
    <s v="Krasnodar"/>
    <s v="Krasnodar Krai"/>
    <s v="Chrome"/>
    <s v="mobile"/>
    <x v="3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1788083687.1578147533"/>
    <s v="Mercedes-krasnodar.ru"/>
    <s v="Mercedes"/>
    <s v="Krasnodar"/>
    <s v="Krasnodar Krai"/>
    <s v="Chrome"/>
    <s v="mobile"/>
    <x v="3"/>
    <n v="4"/>
    <s v="(not set)"/>
    <s v="(not provided)"/>
    <s v="organic"/>
    <s v="google"/>
    <n v="1.1805555555555599E-3"/>
    <n v="0"/>
    <n v="1"/>
    <s v="/"/>
    <m/>
    <m/>
    <m/>
    <m/>
    <n v="0"/>
    <n v="0"/>
    <n v="0"/>
    <n v="0"/>
    <s v="google"/>
  </r>
  <r>
    <s v="GA1.2.660067419.1575658708"/>
    <s v="Mercedes-krasnodar.ru"/>
    <s v="Mercedes"/>
    <s v="Krasnodar"/>
    <s v="Krasnodar Krai"/>
    <s v="Chrome"/>
    <s v="mobile"/>
    <x v="3"/>
    <n v="4"/>
    <s v="(not set)"/>
    <s v="(not provided)"/>
    <s v="organic"/>
    <s v="google"/>
    <n v="1.8518518518518501E-4"/>
    <n v="0"/>
    <n v="1"/>
    <s v="/"/>
    <m/>
    <m/>
    <m/>
    <m/>
    <n v="1"/>
    <n v="1"/>
    <n v="11809"/>
    <n v="1"/>
    <s v="google"/>
  </r>
  <r>
    <s v="GA1.2.223591120.1577585959"/>
    <s v="BMW-keyauto-krd.ru"/>
    <s v="BMW"/>
    <s v="Krasnodar"/>
    <s v="Krasnodar Krai"/>
    <s v="Chrome"/>
    <s v="desktop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607541800.1578147462"/>
    <s v="BMW-keyauto-krd.ru"/>
    <s v="BMW"/>
    <s v="Krasnodar"/>
    <s v="Krasnodar Krai"/>
    <s v="Chrome"/>
    <s v="desktop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36180309.1578086001"/>
    <s v="Mercedes-krasnodar.ru"/>
    <s v="Mercedes"/>
    <s v="Krasnodar"/>
    <s v="Krasnodar Krai"/>
    <s v="Chrome"/>
    <s v="desktop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26778486.1572867537"/>
    <s v="Mercedes-krasnodar.ru"/>
    <s v="Mercedes"/>
    <s v="Krasnodar"/>
    <s v="Krasnodar Krai"/>
    <s v="Chrome"/>
    <s v="desktop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40138714.1578135724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6749444.1578134958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472458.1578164790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27874"/>
    <n v="1"/>
    <s v="google"/>
  </r>
  <r>
    <s v="GA1.2.155204734.1575752487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96672022.1578162583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330931147.1565506947"/>
    <s v="Mercedes-krasnodar.ru"/>
    <s v="Mercedes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85866400.1578142377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29775077.1578139138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91783011.1578165791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60746128.1577620533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32431"/>
    <n v="1"/>
    <s v="google"/>
  </r>
  <r>
    <s v="GA1.2.1942124047.1578163589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28909"/>
    <n v="1"/>
    <s v="google"/>
  </r>
  <r>
    <s v="GA1.2.211472665.1578152713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432691167.1578131421"/>
    <s v="BMW-keyauto-krd.ru"/>
    <s v="BMW"/>
    <s v="Krasnodar"/>
    <s v="Krasnodar Krai"/>
    <s v="Chrome"/>
    <s v="mobile"/>
    <x v="3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090801546.1578120770"/>
    <s v="Mercedes-krasnodar.ru"/>
    <s v="Mercedes"/>
    <s v="Krasnodar"/>
    <s v="Krasnodar Krai"/>
    <s v="YaBrowser"/>
    <s v="desktop"/>
    <x v="3"/>
    <n v="20"/>
    <n v="36451549"/>
    <s v="киа краснодар"/>
    <s v="cpc"/>
    <s v="yandex"/>
    <n v="3.8657407407407399E-3"/>
    <n v="0"/>
    <n v="1"/>
    <s v="/special/purchase/?calltouch_tm=yd_c:36451549_gb:3435681394_ad:6081170080_ph:14000399300_st:search_pt:premium_p:2_s:none_dt:desktop_reg:10995_ret:_apt:none&amp;yclid=18090850450877734316"/>
    <m/>
    <m/>
    <m/>
    <m/>
    <n v="0"/>
    <n v="0"/>
    <n v="0"/>
    <n v="0"/>
    <s v="YANDEX"/>
  </r>
  <r>
    <s v="GA1.2.1799555362.1577114769"/>
    <s v="Mercedes-krasnodar.ru"/>
    <s v="Mercedes"/>
    <s v="Krasnodar"/>
    <s v="Krasnodar Krai"/>
    <s v="YaBrowser"/>
    <s v="desktop"/>
    <x v="3"/>
    <n v="4"/>
    <n v="36451549"/>
    <s v="киа краснодар"/>
    <s v="cpc"/>
    <s v="yandex"/>
    <n v="1.9675925925925899E-4"/>
    <n v="0"/>
    <n v="1"/>
    <s v="/special/purchase/?calltouch_tm=yd_c:36451549_gb:3435681394_ad:6081170080_ph:14000399300_st:search_pt:premium_p:3_s:none_dt:desktop_reg:35_ret:_apt:none&amp;yclid=18092079462121241266"/>
    <m/>
    <m/>
    <m/>
    <m/>
    <n v="1"/>
    <n v="1"/>
    <n v="40898"/>
    <n v="1"/>
    <s v="YANDEX"/>
  </r>
  <r>
    <s v="GA1.2.1068646553.1578121315"/>
    <s v="Mercedes-krasnodar.ru"/>
    <s v="Mercedes"/>
    <s v="Krasnodar"/>
    <s v="Krasnodar Krai"/>
    <s v="Samsung Internet"/>
    <s v="mobile"/>
    <x v="3"/>
    <n v="4"/>
    <n v="36451549"/>
    <s v="КИА"/>
    <s v="cpc"/>
    <s v="yandex"/>
    <n v="8.1018518518518503E-5"/>
    <n v="0"/>
    <n v="1"/>
    <s v="/special/purchase/?calltouch_tm=yd_c:36451549_gb:3436027166_ad:6082727479_ph:14002772508_st:search_pt:premium_p:1_s:none_dt:mobile_reg:213_ret:_apt:none&amp;yclid=18090990959759494342"/>
    <m/>
    <m/>
    <m/>
    <m/>
    <n v="0"/>
    <n v="0"/>
    <n v="0"/>
    <n v="0"/>
    <s v="YANDEX"/>
  </r>
  <r>
    <s v="GA1.2.1193527986.1576406090"/>
    <s v="Mercedes-krasnodar.ru"/>
    <s v="Mercedes"/>
    <s v="Krasnodar"/>
    <s v="Krasnodar Krai"/>
    <s v="Firefox"/>
    <s v="desktop"/>
    <x v="3"/>
    <n v="4"/>
    <n v="36451549"/>
    <s v="КИА"/>
    <s v="cpc"/>
    <s v="yandex"/>
    <n v="4.9768518518518499E-4"/>
    <n v="0"/>
    <n v="1"/>
    <s v="/special/purchase/?calltouch_tm=yd_c:36451549_gb:3436027166_ad:6082727479_ph:14002772508_st:search_pt:premium_p:1_s:none_dt:desktop_reg:99298_ret:_apt:none&amp;yclid=18091317957175837578"/>
    <m/>
    <m/>
    <m/>
    <m/>
    <n v="1"/>
    <n v="1"/>
    <n v="16088"/>
    <n v="1"/>
    <s v="YANDEX"/>
  </r>
  <r>
    <s v="GA1.2.1871786260.1575827702"/>
    <s v="Mercedes-krasnodar.ru"/>
    <s v="Mercedes"/>
    <s v="Krasnodar"/>
    <s v="Krasnodar Krai"/>
    <s v="YaBrowser"/>
    <s v="desktop"/>
    <x v="3"/>
    <n v="14"/>
    <n v="36451549"/>
    <s v="киа ключавто"/>
    <s v="cpc"/>
    <s v="yandex"/>
    <n v="1.04282407407407E-2"/>
    <n v="0"/>
    <n v="1"/>
    <s v="/special/purchase/?calltouch_tm=yd_c:36451549_gb:3435681394_ad:6081170080_ph:14000399278_st:search_pt:premium_p:1_s:none_dt:desktop_reg:35_ret:_apt:none&amp;yclid=18093013100807100584"/>
    <m/>
    <m/>
    <m/>
    <m/>
    <n v="1"/>
    <n v="1"/>
    <n v="37523"/>
    <n v="1"/>
    <s v="YANDEX"/>
  </r>
  <r>
    <s v="GA1.2.461580422.1578128741"/>
    <s v="Mercedes-krasnodar.ru"/>
    <s v="Mercedes"/>
    <s v="Krasnodar"/>
    <s v="Krasnodar Krai"/>
    <s v="YaBrowser"/>
    <s v="desktop"/>
    <x v="3"/>
    <n v="10"/>
    <n v="36451549"/>
    <s v="Mercedes краснодар"/>
    <s v="cpc"/>
    <s v="yandex"/>
    <n v="2.44212962962963E-3"/>
    <n v="0"/>
    <n v="1"/>
    <s v="/special/purchase/?calltouch_tm=yd_c:36451549_gb:3435681394_ad:6081170080_ph:14000399326_st:search_pt:premium_p:2_s:none_dt:desktop_reg:35_ret:_apt:none&amp;yclid=18092937352960831778"/>
    <m/>
    <m/>
    <m/>
    <m/>
    <n v="1"/>
    <n v="1"/>
    <n v="29982"/>
    <n v="1"/>
    <s v="YANDEX"/>
  </r>
  <r>
    <s v="GA1.2.755279930.1578115644"/>
    <s v="Mercedes-krasnodar.ru"/>
    <s v="Mercedes"/>
    <s v="Krasnodar"/>
    <s v="Krasnodar Krai"/>
    <s v="YaBrowser"/>
    <s v="desktop"/>
    <x v="3"/>
    <n v="14"/>
    <n v="36451549"/>
    <s v="КИА"/>
    <s v="cpc"/>
    <s v="yandex"/>
    <n v="5.4976851851851897E-3"/>
    <n v="0"/>
    <n v="1"/>
    <s v="/special/purchase/?calltouch_tm=yd_c:36451549_gb:3436027166_ad:6082727479_ph:14002772508_st:search_pt:premium_p:1_s:none_dt:desktop_reg:10995_ret:_apt:none&amp;yclid=18090337314947238784"/>
    <m/>
    <m/>
    <m/>
    <m/>
    <n v="1"/>
    <n v="1"/>
    <n v="23028"/>
    <n v="1"/>
    <s v="YANDEX"/>
  </r>
  <r>
    <s v="GA1.2.927109104.1578119746"/>
    <s v="Mercedes-krasnodar.ru"/>
    <s v="Mercedes"/>
    <s v="Krasnodar"/>
    <s v="Krasnodar Krai"/>
    <s v="YaBrowser"/>
    <s v="desktop"/>
    <x v="3"/>
    <n v="30"/>
    <n v="36451549"/>
    <s v="киа краснодар"/>
    <s v="cpc"/>
    <s v="yandex"/>
    <n v="1.52777777777778E-3"/>
    <n v="0"/>
    <n v="2"/>
    <s v="/"/>
    <m/>
    <m/>
    <m/>
    <m/>
    <n v="1"/>
    <n v="0.5"/>
    <n v="30209"/>
    <n v="1"/>
    <s v="YANDEX"/>
  </r>
  <r>
    <s v="GA1.2.927109104.1578119746"/>
    <s v="Mercedes-krasnodar.ru"/>
    <s v="Mercedes"/>
    <s v="Krasnodar"/>
    <s v="Krasnodar Krai"/>
    <s v="YaBrowser"/>
    <s v="desktop"/>
    <x v="3"/>
    <n v="30"/>
    <n v="36451549"/>
    <s v="киа краснодар"/>
    <s v="cpc"/>
    <s v="yandex"/>
    <n v="1.52777777777778E-3"/>
    <n v="0"/>
    <n v="2"/>
    <s v="/special/purchase/?calltouch_tm=yd_c:36451549_gb:3435681394_ad:6081170080_ph:14000399300_st:search_pt:premium_p:1_s:none_dt:desktop_reg:39_ret:_apt:none&amp;yclid=18090985183158761352"/>
    <m/>
    <m/>
    <m/>
    <m/>
    <n v="0"/>
    <n v="0"/>
    <n v="0"/>
    <n v="0"/>
    <s v="YANDEX"/>
  </r>
  <r>
    <s v="GA1.2.927109104.1578119746"/>
    <s v="Mercedes-krasnodar.ru"/>
    <s v="Mercedes"/>
    <s v="Krasnodar"/>
    <s v="Krasnodar Krai"/>
    <s v="YaBrowser"/>
    <s v="desktop"/>
    <x v="3"/>
    <n v="30"/>
    <n v="36451549"/>
    <s v="киа краснодар"/>
    <s v="cpc"/>
    <s v="yandex"/>
    <n v="1.52777777777778E-3"/>
    <n v="0"/>
    <n v="2"/>
    <s v="/special/purchase/gls/item66188051.php"/>
    <m/>
    <m/>
    <m/>
    <m/>
    <n v="1"/>
    <n v="0.5"/>
    <n v="20163"/>
    <n v="1"/>
    <s v="YANDEX"/>
  </r>
  <r>
    <s v="GA1.2.1503759235.1548838627"/>
    <s v="Mercedes-krasnodar.ru"/>
    <s v="Mercedes"/>
    <s v="Krasnodar"/>
    <s v="Krasnodar Krai"/>
    <s v="Chrome"/>
    <s v="desktop"/>
    <x v="3"/>
    <n v="10"/>
    <n v="36451549"/>
    <s v="киа автосалон"/>
    <s v="cpc"/>
    <s v="yandex"/>
    <n v="5.3819444444444401E-4"/>
    <n v="0"/>
    <n v="2"/>
    <s v="/models/e220/options/"/>
    <m/>
    <m/>
    <m/>
    <m/>
    <n v="1"/>
    <n v="0.5"/>
    <n v="28278"/>
    <n v="1"/>
    <s v="YANDEX"/>
  </r>
  <r>
    <s v="GA1.2.1503759235.1548838627"/>
    <s v="Mercedes-krasnodar.ru"/>
    <s v="Mercedes"/>
    <s v="Krasnodar"/>
    <s v="Krasnodar Krai"/>
    <s v="Chrome"/>
    <s v="desktop"/>
    <x v="3"/>
    <n v="10"/>
    <n v="36451549"/>
    <s v="киа автосалон"/>
    <s v="cpc"/>
    <s v="yandex"/>
    <n v="5.3819444444444401E-4"/>
    <n v="0"/>
    <n v="2"/>
    <s v="/special/service/item185130122.php"/>
    <m/>
    <m/>
    <m/>
    <m/>
    <n v="1"/>
    <n v="0.5"/>
    <n v="20434"/>
    <n v="1"/>
    <s v="YANDEX"/>
  </r>
  <r>
    <s v="GA1.2.489116641.1578127303"/>
    <s v="Mercedes-krasnodar.ru"/>
    <s v="Mercedes"/>
    <s v="Krasnodar"/>
    <s v="Krasnodar Krai"/>
    <s v="YaBrowser"/>
    <s v="mobile"/>
    <x v="3"/>
    <n v="6"/>
    <n v="36451549"/>
    <s v="Mercedes краснодар"/>
    <s v="cpc"/>
    <s v="yandex"/>
    <n v="3.6458333333333302E-4"/>
    <n v="0"/>
    <n v="2"/>
    <s v="/"/>
    <m/>
    <m/>
    <m/>
    <m/>
    <n v="1"/>
    <n v="0.5"/>
    <n v="25610"/>
    <n v="1"/>
    <s v="YANDEX"/>
  </r>
  <r>
    <s v="GA1.2.489116641.1578127303"/>
    <s v="Mercedes-krasnodar.ru"/>
    <s v="Mercedes"/>
    <s v="Krasnodar"/>
    <s v="Krasnodar Krai"/>
    <s v="YaBrowser"/>
    <s v="mobile"/>
    <x v="3"/>
    <n v="6"/>
    <n v="36451549"/>
    <s v="Mercedes краснодар"/>
    <s v="cpc"/>
    <s v="yandex"/>
    <n v="3.6458333333333302E-4"/>
    <n v="0"/>
    <n v="2"/>
    <s v="/special/purchase/?calltouch_tm=yd_c:36451549_gb:3435681394_ad:6081170080_ph:14000399326_st:search_pt:premium_p:1_s:none_dt:mobile_reg:99299_ret:_apt:none&amp;yclid=18092561325148364268"/>
    <m/>
    <m/>
    <m/>
    <m/>
    <n v="0"/>
    <n v="0"/>
    <n v="0"/>
    <n v="0"/>
    <s v="YANDEX"/>
  </r>
  <r>
    <s v="GA1.2.1717679983.1578118516"/>
    <s v="Mercedes-krasnodar.ru"/>
    <s v="Mercedes"/>
    <s v="Krasnodar"/>
    <s v="Krasnodar Krai"/>
    <s v="Safari"/>
    <s v="mobile"/>
    <x v="3"/>
    <n v="10"/>
    <n v="36451504"/>
    <s v="киа рио"/>
    <s v="cpc"/>
    <s v="yandex"/>
    <n v="1.4814814814814801E-3"/>
    <n v="0"/>
    <n v="1"/>
    <s v="/special/purchase/e220/?calltouch_tm=yd_c:36451504_gb:3435678788_ad:6081156759_ph:15338213244_st:search_pt:premium_p:3_s:none_dt:mobile_reg:35_ret:_apt:none&amp;yclid=18090258016680567366"/>
    <m/>
    <m/>
    <m/>
    <m/>
    <n v="1"/>
    <n v="1"/>
    <n v="28240"/>
    <n v="1"/>
    <s v="YANDEX"/>
  </r>
  <r>
    <s v="GA1.2.241296359.1578121758"/>
    <s v="Mercedes-krasnodar.ru"/>
    <s v="Mercedes"/>
    <s v="Krasnodar"/>
    <s v="Krasnodar Krai"/>
    <s v="Samsung Internet"/>
    <s v="tablet"/>
    <x v="3"/>
    <n v="2"/>
    <n v="36451531"/>
    <s v="киа спортейдж"/>
    <s v="cpc"/>
    <s v="yandex"/>
    <n v="1.1574074074074101E-5"/>
    <n v="0"/>
    <n v="1"/>
    <s v="/special/purchase/gls/?calltouch_tm=yd_c:36451531_gb:3435681094_ad:6081167802_ph:14000379381_st:search_pt:premium_p:1_s:none_dt:mobile_reg:35_ret:_apt:none&amp;yclid=18091105904833886032"/>
    <m/>
    <m/>
    <m/>
    <m/>
    <n v="1"/>
    <n v="1"/>
    <n v="19845"/>
    <n v="1"/>
    <s v="YANDEX"/>
  </r>
  <r>
    <s v="GA1.2.1028540291.1578118875"/>
    <s v="Mercedes-krasnodar.ru"/>
    <s v="Mercedes"/>
    <s v="Krasnodar"/>
    <s v="Krasnodar Krai"/>
    <s v="MRCHROME"/>
    <s v="desktop"/>
    <x v="3"/>
    <n v="4"/>
    <n v="36451504"/>
    <s v="киа рио комплектации и цены фото"/>
    <s v="cpc"/>
    <s v="yandex"/>
    <n v="6.1342592592592601E-4"/>
    <n v="0"/>
    <n v="1"/>
    <s v="(entrance)"/>
    <m/>
    <m/>
    <m/>
    <m/>
    <n v="0"/>
    <n v="0"/>
    <n v="0"/>
    <n v="0"/>
    <s v="YANDEX"/>
  </r>
  <r>
    <s v="GA1.2.1948372534.1577537040"/>
    <s v="Mercedes-krasnodar.ru"/>
    <s v="Mercedes"/>
    <s v="Krasnodar"/>
    <s v="Krasnodar Krai"/>
    <s v="Safari"/>
    <s v="mobile"/>
    <x v="3"/>
    <n v="4"/>
    <n v="36451482"/>
    <s v="киа сид"/>
    <s v="cpc"/>
    <s v="yandex"/>
    <n v="6.4814814814814802E-4"/>
    <n v="0"/>
    <n v="1"/>
    <s v="/special/purchase/c180/?calltouch_tm=yd_c:36451482_gb:3435678282_ad:6122354930_ph:14000338208_st:search_pt:premium_p:3_s:none_dt:mobile_reg:35_ret:_apt:none&amp;yclid=18091632649619135742"/>
    <m/>
    <m/>
    <m/>
    <m/>
    <n v="0"/>
    <n v="0"/>
    <n v="0"/>
    <n v="0"/>
    <s v="YANDEX"/>
  </r>
  <r>
    <s v="GA1.2.1409569051.1578126025"/>
    <s v="Mercedes-krasnodar.ru"/>
    <s v="Mercedes"/>
    <s v="Krasnodar"/>
    <s v="Krasnodar Krai"/>
    <s v="YaBrowser"/>
    <s v="mobile"/>
    <x v="3"/>
    <n v="4"/>
    <n v="36451504"/>
    <s v="купить киа рио в краснодаре"/>
    <s v="cpc"/>
    <s v="yandex"/>
    <n v="6.8287037037037003E-4"/>
    <n v="0"/>
    <n v="1"/>
    <s v="/special/purchase/e220/?calltouch_tm=yd_c:36451504_gb:3435678787_ad:6081156757_ph:15338217500_st:search_pt:premium_p:3_s:none_dt:mobile_reg:35_ret:_apt:none&amp;yclid=18092226033185742048"/>
    <m/>
    <m/>
    <m/>
    <m/>
    <n v="1"/>
    <n v="1"/>
    <n v="14425"/>
    <n v="1"/>
    <s v="YANDEX"/>
  </r>
  <r>
    <s v="GA1.2.1559528386.1578125961"/>
    <s v="Mercedes-krasnodar.ru"/>
    <s v="Mercedes"/>
    <s v="Krasnodar"/>
    <s v="Krasnodar Krai"/>
    <s v="YaBrowser"/>
    <s v="mobile"/>
    <x v="3"/>
    <n v="4"/>
    <n v="36451494"/>
    <s v="киа оптима стоимость"/>
    <s v="cpc"/>
    <s v="yandex"/>
    <n v="7.5231481481481503E-4"/>
    <n v="0"/>
    <n v="1"/>
    <s v="(entrance)"/>
    <m/>
    <m/>
    <m/>
    <m/>
    <n v="0"/>
    <n v="0"/>
    <n v="0"/>
    <n v="0"/>
    <s v="YANDEX"/>
  </r>
  <r>
    <s v="GA1.2.1521512700.1578121351"/>
    <s v="Mercedes-krasnodar.ru"/>
    <s v="Mercedes"/>
    <s v="Krasnodar"/>
    <s v="Krasnodar Krai"/>
    <s v="YaBrowser"/>
    <s v="desktop"/>
    <x v="3"/>
    <n v="10"/>
    <n v="36451482"/>
    <s v="Mercedes c180 новый"/>
    <s v="cpc"/>
    <s v="yandex"/>
    <n v="2.5925925925925899E-3"/>
    <n v="0"/>
    <n v="1"/>
    <s v="/special/purchase/c180/?calltouch_tm=yd_c:36451482_gb:3435678281_ad:6081147255_ph:14634303362_st:search_pt:premium_p:1_s:none_dt:desktop_reg:35_ret:_apt:none&amp;yclid=18091001152266337028"/>
    <m/>
    <m/>
    <m/>
    <m/>
    <n v="0"/>
    <n v="0"/>
    <n v="0"/>
    <n v="0"/>
    <s v="YANDEX"/>
  </r>
  <r>
    <s v="GA1.2.1146714468.1578127545"/>
    <s v="Mercedes-krasnodar.ru"/>
    <s v="Mercedes"/>
    <s v="Krasnodar"/>
    <s v="Krasnodar Krai"/>
    <s v="Chrome"/>
    <s v="desktop"/>
    <x v="3"/>
    <n v="16"/>
    <n v="36451504"/>
    <s v="Mercedes e220 краснодар"/>
    <s v="cpc"/>
    <s v="yandex"/>
    <n v="9.4444444444444393E-3"/>
    <n v="0"/>
    <n v="1"/>
    <s v="/special/purchase/e220/?calltouch_tm=yd_c:36451504_gb:3435678787_ad:6081156757_ph:14000352496_st:search_pt:premium_p:2_s:none_dt:desktop_reg:35_ret:_apt:none&amp;yclid=18092613192913805918"/>
    <m/>
    <m/>
    <m/>
    <m/>
    <n v="1"/>
    <n v="1"/>
    <n v="25294"/>
    <n v="1"/>
    <s v="YANDEX"/>
  </r>
  <r>
    <s v="GA1.2.225984215.1572110050"/>
    <s v="Mercedes-krasnodar.ru"/>
    <s v="Mercedes"/>
    <s v="Krasnodar"/>
    <s v="Krasnodar Krai"/>
    <s v="Chrome"/>
    <s v="mobile"/>
    <x v="3"/>
    <n v="2"/>
    <n v="36451525"/>
    <s v="киа соул купить"/>
    <s v="cpc"/>
    <s v="yandex"/>
    <n v="1.1574074074074101E-5"/>
    <n v="0"/>
    <n v="1"/>
    <s v="/special/purchase/cla/?calltouch_tm=yd_c:36451525_gb:3435681081_ad:6081166940_ph:14000369063_st:search_pt:premium_p:3_s:none_dt:mobile_reg:35_ret:_apt:none&amp;yclid=18092417414045137120"/>
    <m/>
    <m/>
    <m/>
    <m/>
    <n v="1"/>
    <n v="1"/>
    <n v="9818"/>
    <n v="1"/>
    <s v="YANDEX"/>
  </r>
  <r>
    <s v="GA1.2.1393809253.1571049361"/>
    <s v="Mercedes-krasnodar.ru"/>
    <s v="Mercedes"/>
    <s v="Krasnodar"/>
    <s v="Krasnodar Krai"/>
    <s v="Chrome"/>
    <s v="mobile"/>
    <x v="3"/>
    <n v="4"/>
    <n v="36451490"/>
    <s v="киа церато краснодар"/>
    <s v="cpc"/>
    <s v="yandex"/>
    <n v="4.8611111111111099E-4"/>
    <n v="0"/>
    <n v="1"/>
    <s v="/special/purchase/c200/?calltouch_tm=yd_c:36451490_gb:3435678324_ad:6081150692_ph:14000338689_st:search_pt:premium_p:1_s:none_dt:mobile_reg:35_ret:_apt:none&amp;yclid=18090826693303106240"/>
    <m/>
    <m/>
    <m/>
    <m/>
    <n v="1"/>
    <n v="1"/>
    <n v="19848"/>
    <n v="1"/>
    <s v="YANDEX"/>
  </r>
  <r>
    <s v="GA1.2.1687215852.1578124324"/>
    <s v="Mercedes-krasnodar.ru"/>
    <s v="Mercedes"/>
    <s v="Krasnodar"/>
    <s v="Krasnodar Krai"/>
    <s v="Chrome"/>
    <s v="mobile"/>
    <x v="3"/>
    <n v="4"/>
    <n v="36451504"/>
    <s v="киа рио"/>
    <s v="cpc"/>
    <s v="yandex"/>
    <n v="2.89351851851852E-4"/>
    <n v="0"/>
    <n v="1"/>
    <s v="/special/purchase/e220/?calltouch_tm=yd_c:36451504_gb:3435678788_ad:6081156759_ph:15338213244_st:search_pt:premium_p:3_s:none_dt:mobile_reg:35_ret:_apt:none&amp;yclid=18091786808425483130"/>
    <m/>
    <m/>
    <m/>
    <m/>
    <n v="0"/>
    <n v="0"/>
    <n v="0"/>
    <n v="0"/>
    <s v="YANDEX"/>
  </r>
  <r>
    <s v="GA1.2.2094481070.1578112557"/>
    <s v="Mercedes-krasnodar.ru"/>
    <s v="Mercedes"/>
    <s v="Krasnodar"/>
    <s v="Krasnodar Krai"/>
    <s v="Chrome"/>
    <s v="mobile"/>
    <x v="3"/>
    <n v="4"/>
    <n v="36451504"/>
    <s v="киа рио краснодар"/>
    <s v="cpc"/>
    <s v="yandex"/>
    <n v="4.3981481481481503E-4"/>
    <n v="0"/>
    <n v="1"/>
    <s v="/special/purchase/e220/?calltouch_tm=yd_c:36451504_gb:3435678787_ad:6081156757_ph:14000352409_st:search_pt:premium_p:2_s:none_dt:mobile_reg:2_ret:_apt:none&amp;yclid=18092453890364307422"/>
    <m/>
    <m/>
    <m/>
    <m/>
    <n v="0"/>
    <n v="0"/>
    <n v="0"/>
    <n v="0"/>
    <s v="YANDEX"/>
  </r>
  <r>
    <s v="GA1.2.211680813.1578125425"/>
    <s v="Mercedes-krasnodar.ru"/>
    <s v="Mercedes"/>
    <s v="Krasnodar"/>
    <s v="Krasnodar Krai"/>
    <s v="Chrome"/>
    <s v="mobile"/>
    <x v="3"/>
    <n v="4"/>
    <n v="36451504"/>
    <s v="купить киа рио в краснодаре у официального"/>
    <s v="cpc"/>
    <s v="yandex"/>
    <n v="4.2824074074074102E-4"/>
    <n v="0"/>
    <n v="1"/>
    <s v="/special/purchase/e220/?calltouch_tm=yd_c:36451504_gb:3435678787_ad:6081156757_ph:15338217499_st:search_pt:premium_p:3_s:none_dt:mobile_reg:35_ret:_apt:none&amp;yclid=18092069678972964700"/>
    <m/>
    <m/>
    <m/>
    <m/>
    <n v="1"/>
    <n v="1"/>
    <n v="26182"/>
    <n v="1"/>
    <s v="YANDEX"/>
  </r>
  <r>
    <s v="GA1.2.1961311241.1578144833"/>
    <s v="BMW-keyauto-krd.ru"/>
    <s v="BMW"/>
    <s v="Krasnodar"/>
    <s v="Krasnodar Krai"/>
    <s v="YaBrowser"/>
    <s v="mobile"/>
    <x v="3"/>
    <n v="10"/>
    <s v="(not set)"/>
    <s v="хенде краснодар официальный дилер"/>
    <s v="organic"/>
    <s v="yandex"/>
    <n v="8.7962962962963005E-4"/>
    <n v="0"/>
    <n v="1"/>
    <s v="/"/>
    <m/>
    <m/>
    <m/>
    <m/>
    <n v="1"/>
    <n v="1"/>
    <n v="17312"/>
    <n v="1"/>
    <s v="YANDEX"/>
  </r>
  <r>
    <s v="GA1.2.1679795214.1551523003"/>
    <s v="Mercedes-krasnodar.ru"/>
    <s v="Mercedes"/>
    <s v="Krasnodar"/>
    <s v="Krasnodar Krai"/>
    <s v="Samsung Internet"/>
    <s v="mobile"/>
    <x v="3"/>
    <n v="22"/>
    <s v="Mercedes_Krasnodar_Poisk"/>
    <s v="киа ключавто"/>
    <s v="cpc"/>
    <s v="google"/>
    <n v="3.2291666666666701E-3"/>
    <n v="0"/>
    <n v="1"/>
    <s v="/"/>
    <m/>
    <m/>
    <m/>
    <m/>
    <n v="1"/>
    <n v="1"/>
    <n v="19527"/>
    <n v="1"/>
    <s v="google"/>
  </r>
  <r>
    <s v="GA1.2.45721420.1571283978"/>
    <s v="cars.BMW-keyauto-krd.ru"/>
    <s v="BMW"/>
    <s v="Krasnodar"/>
    <s v="Krasnodar Krai"/>
    <s v="Chrome"/>
    <s v="mobile"/>
    <x v="3"/>
    <n v="4"/>
    <s v="krasnodar-BMW-tsentr-krasnodar-Q3-network-2019"/>
    <s v="крета цена"/>
    <s v="sem_cpc"/>
    <s v="yandex_go_search"/>
    <n v="7.0601851851851804E-4"/>
    <n v="0"/>
    <n v="1"/>
    <s v="/"/>
    <m/>
    <m/>
    <m/>
    <m/>
    <n v="0"/>
    <n v="0"/>
    <n v="0"/>
    <n v="0"/>
    <s v="yandex_go_search"/>
  </r>
  <r>
    <s v="GA1.2.112363623.1577044783"/>
    <s v="cars.BMW-keyauto-krd.ru"/>
    <s v="BMW"/>
    <s v="Krasnodar"/>
    <s v="Krasnodar Krai"/>
    <s v="Chrome"/>
    <s v="desktop"/>
    <x v="3"/>
    <n v="8"/>
    <s v="(not set)"/>
    <s v="хундай краснодар официальный дилер модельный ряд и цены 2019"/>
    <s v="organic"/>
    <s v="yandex"/>
    <n v="0"/>
    <n v="0"/>
    <n v="1"/>
    <s v="(entrance)"/>
    <m/>
    <m/>
    <m/>
    <m/>
    <n v="0"/>
    <n v="0"/>
    <n v="0"/>
    <n v="0"/>
    <s v="YANDEX"/>
  </r>
  <r>
    <s v="GA1.2.112363623.1577044783"/>
    <s v="cars.BMW-keyauto-krd.ru"/>
    <s v="BMW"/>
    <s v="Krasnodar"/>
    <s v="Krasnodar Krai"/>
    <s v="Chrome"/>
    <s v="desktop"/>
    <x v="3"/>
    <n v="8"/>
    <s v="(not set)"/>
    <s v="хундай краснодар официальный дилер модельный ряд и цены 2019"/>
    <s v="organic"/>
    <s v="yandex"/>
    <n v="0"/>
    <n v="0"/>
    <n v="1"/>
    <s v="/"/>
    <m/>
    <m/>
    <m/>
    <m/>
    <n v="1"/>
    <n v="1"/>
    <n v="23500"/>
    <n v="1"/>
    <s v="YANDEX"/>
  </r>
  <r>
    <s v="GA1.2.2143185045.1578148634"/>
    <s v="BMW-keyauto-krd.ru"/>
    <s v="BMW"/>
    <s v="Krasnodar"/>
    <s v="Krasnodar Krai"/>
    <s v="YaBrowser"/>
    <s v="desktop"/>
    <x v="3"/>
    <n v="2"/>
    <s v="(not set)"/>
    <s v="Хендай сочи"/>
    <s v="organic"/>
    <s v="yandex"/>
    <n v="0"/>
    <n v="0"/>
    <n v="1"/>
    <s v="/?keyauto_from=1"/>
    <m/>
    <m/>
    <m/>
    <m/>
    <n v="1"/>
    <n v="1"/>
    <n v="20136"/>
    <n v="1"/>
    <s v="YANDEX"/>
  </r>
  <r>
    <s v="GA1.2.1159762367.1578127340"/>
    <s v="Mercedes-krasnodar.ru"/>
    <s v="Mercedes"/>
    <s v="Krasnodar"/>
    <s v="Krasnodar Krai"/>
    <s v="Android Webview"/>
    <s v="mobile"/>
    <x v="3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3_s:none_dt:mobile_reg:35_ret:_apt:none&amp;yclid=18092571751540619036"/>
    <m/>
    <m/>
    <m/>
    <m/>
    <n v="1"/>
    <n v="1"/>
    <n v="31819"/>
    <n v="1"/>
    <s v="YANDEX"/>
  </r>
  <r>
    <s v="GA1.2.447203760.1578123886"/>
    <s v="Mercedes-krasnodar.ru"/>
    <s v="Mercedes"/>
    <s v="Krasnodar"/>
    <s v="Krasnodar Krai"/>
    <s v="Android Webview"/>
    <s v="mobile"/>
    <x v="3"/>
    <n v="2"/>
    <n v="36451490"/>
    <s v="киа серато краснодар"/>
    <s v="cpc"/>
    <s v="yandex"/>
    <n v="0"/>
    <n v="0"/>
    <n v="1"/>
    <s v="/special/purchase/c200/?calltouch_tm=yd_c:36451490_gb:3435678324_ad:6081150692_ph:14000338682_st:search_pt:premium_p:1_s:none_dt:mobile_reg:35_ret:_apt:none&amp;yclid=18091616374670784470"/>
    <m/>
    <m/>
    <m/>
    <m/>
    <n v="1"/>
    <n v="1"/>
    <n v="23872"/>
    <n v="1"/>
    <s v="YANDEX"/>
  </r>
  <r>
    <s v="GA1.2.58228673.1578120793"/>
    <s v="Mercedes-krasnodar.ru"/>
    <s v="Mercedes"/>
    <s v="Krasnodar"/>
    <s v="Krasnodar Krai"/>
    <s v="Safari"/>
    <s v="mobile"/>
    <x v="3"/>
    <n v="2"/>
    <n v="36451494"/>
    <s v="киа оптима"/>
    <s v="cpc"/>
    <s v="yandex"/>
    <n v="0"/>
    <n v="0"/>
    <n v="1"/>
    <s v="/special/purchase/e400/?calltouch_tm=yd_c:36451494_gb:3435678542_ad:6081153735_ph:14000345046_st:search_pt:premium_p:3_s:none_dt:mobile_reg:35_ret:_apt:none&amp;yclid=18090881506075774130"/>
    <m/>
    <m/>
    <m/>
    <m/>
    <n v="0"/>
    <n v="0"/>
    <n v="0"/>
    <n v="0"/>
    <s v="YANDEX"/>
  </r>
  <r>
    <s v="GA1.2.987352603.1578128222"/>
    <s v="Mercedes-krasnodar.ru"/>
    <s v="Mercedes"/>
    <s v="Krasnodar"/>
    <s v="Krasnodar Krai"/>
    <s v="YaBrowser"/>
    <s v="mobile"/>
    <x v="3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18092801998350227586"/>
    <m/>
    <m/>
    <m/>
    <m/>
    <n v="0"/>
    <n v="0"/>
    <n v="0"/>
    <n v="0"/>
    <s v="YANDEX"/>
  </r>
  <r>
    <s v="GA1.2.17808715.1578120748"/>
    <s v="Mercedes-krasnodar.ru"/>
    <s v="Mercedes"/>
    <s v="Krasnodar"/>
    <s v="Krasnodar Krai"/>
    <s v="Chrome"/>
    <s v="mobile"/>
    <x v="3"/>
    <n v="2"/>
    <n v="36451494"/>
    <s v="Mercedes e400 краснодар"/>
    <s v="cpc"/>
    <s v="yandex"/>
    <n v="0"/>
    <n v="0"/>
    <n v="1"/>
    <s v="/special/purchase/e400/?calltouch_tm=yd_c:36451494_gb:3435678541_ad:6081153733_ph:14000344868_st:search_pt:premium_p:1_s:none_dt:mobile_reg:35_ret:_apt:none&amp;yclid=18090843367615795176"/>
    <m/>
    <m/>
    <m/>
    <m/>
    <n v="0"/>
    <n v="0"/>
    <n v="0"/>
    <n v="0"/>
    <s v="YANDEX"/>
  </r>
  <r>
    <s v="GA1.2.198369999.1578125724"/>
    <s v="Mercedes-krasnodar.ru"/>
    <s v="Mercedes"/>
    <s v="Krasnodar"/>
    <s v="Krasnodar Krai"/>
    <s v="Chrome"/>
    <s v="mobile"/>
    <x v="3"/>
    <n v="2"/>
    <n v="36451531"/>
    <s v="киа спортейдж"/>
    <s v="cpc"/>
    <s v="yandex"/>
    <n v="0"/>
    <n v="0"/>
    <n v="1"/>
    <s v="/special/purchase/gls/?calltouch_tm=yd_c:36451531_gb:3435681094_ad:6081167802_ph:14000379381_st:search_pt:premium_p:2_s:none_dt:mobile_reg:35_ret:_apt:none&amp;yclid=18092123667126314842"/>
    <m/>
    <m/>
    <m/>
    <m/>
    <n v="0"/>
    <n v="0"/>
    <n v="0"/>
    <n v="0"/>
    <s v="YANDEX"/>
  </r>
  <r>
    <s v="GA1.2.754334750.1578128143"/>
    <s v="Mercedes-krasnodar.ru"/>
    <s v="Mercedes"/>
    <s v="Krasnodar"/>
    <s v="Krasnodar Krai"/>
    <s v="Chrome"/>
    <s v="mobile"/>
    <x v="3"/>
    <n v="2"/>
    <n v="36451482"/>
    <s v="киа сид 2019"/>
    <s v="cpc"/>
    <s v="yandex"/>
    <n v="0"/>
    <n v="0"/>
    <n v="1"/>
    <s v="/special/purchase/c180/?calltouch_tm=yd_c:36451482_gb:3435678281_ad:6081147255_ph:14634303337_st:search_pt:premium_p:1_s:none_dt:mobile_reg:35_ret:_apt:none&amp;yclid=18092781735986879664"/>
    <m/>
    <m/>
    <m/>
    <m/>
    <n v="0"/>
    <n v="0"/>
    <n v="0"/>
    <n v="0"/>
    <s v="YANDEX"/>
  </r>
  <r>
    <s v="GA1.2.1299222995.1578118802"/>
    <s v="Mercedes-krasnodar.ru"/>
    <s v="Mercedes"/>
    <s v="Krasnodar"/>
    <s v="Krasnodar Krai"/>
    <s v="Chrome"/>
    <s v="mobile"/>
    <x v="3"/>
    <n v="2"/>
    <n v="36451504"/>
    <s v="киа рио краснодар комплектации и цены"/>
    <s v="cpc"/>
    <s v="yandex"/>
    <n v="0"/>
    <n v="0"/>
    <n v="1"/>
    <s v="/special/purchase/e220/?calltouch_tm=yd_c:36451504_gb:3435678787_ad:6081156757_ph:14000352491_st:search_pt:premium_p:2_s:none_dt:mobile_reg:35_ret:_apt:none&amp;yclid=18090332721382187638"/>
    <m/>
    <m/>
    <m/>
    <m/>
    <n v="1"/>
    <n v="1"/>
    <n v="27204"/>
    <n v="1"/>
    <s v="YANDEX"/>
  </r>
  <r>
    <s v="GA1.2.361580313.1578108861"/>
    <s v="Mercedes-krasnodar.ru"/>
    <s v="Mercedes"/>
    <s v="Krasnodar"/>
    <s v="Krasnodar Krai"/>
    <s v="Chrome"/>
    <s v="mobile"/>
    <x v="3"/>
    <n v="2"/>
    <n v="36451549"/>
    <s v="Mercedes продажа"/>
    <s v="cpc"/>
    <s v="yandex"/>
    <n v="0"/>
    <n v="0"/>
    <n v="1"/>
    <s v="/special/purchase/?calltouch_tm=yd_c:36451549_gb:3435681394_ad:6081170080_ph:14000399314_st:search_pt:premium_p:1_s:none_dt:mobile_reg:35_ret:_apt:none&amp;yclid=18091421151542404966"/>
    <m/>
    <m/>
    <m/>
    <m/>
    <n v="1"/>
    <n v="1"/>
    <n v="25420"/>
    <n v="1"/>
    <s v="YANDEX"/>
  </r>
  <r>
    <s v="GA1.2.543350195.1577255509"/>
    <s v="Mercedes-krasnodar.ru"/>
    <s v="Mercedes"/>
    <s v="Krasnodar"/>
    <s v="Krasnodar Krai"/>
    <s v="Chrome"/>
    <s v="mobile"/>
    <x v="3"/>
    <n v="2"/>
    <n v="36451549"/>
    <s v="киа ключавто"/>
    <s v="cpc"/>
    <s v="yandex"/>
    <n v="0"/>
    <n v="0"/>
    <n v="1"/>
    <s v="/special/purchase/?calltouch_tm=yd_c:36451549_gb:3435681394_ad:6081170080_ph:14000399278_st:search_pt:premium_p:1_s:none_dt:mobile_reg:35_ret:_apt:none&amp;yclid=18092403181187791242"/>
    <m/>
    <m/>
    <m/>
    <m/>
    <n v="0"/>
    <n v="0"/>
    <n v="0"/>
    <n v="0"/>
    <s v="YANDEX"/>
  </r>
  <r>
    <s v="GA1.2.682793539.1578124612"/>
    <s v="Mercedes-krasnodar.ru"/>
    <s v="Mercedes"/>
    <s v="Krasnodar"/>
    <s v="Krasnodar Krai"/>
    <s v="Chrome"/>
    <s v="mobile"/>
    <x v="3"/>
    <n v="2"/>
    <n v="36451549"/>
    <s v="киа продажа"/>
    <s v="cpc"/>
    <s v="yandex"/>
    <n v="0"/>
    <n v="0"/>
    <n v="1"/>
    <s v="/special/purchase/?calltouch_tm=yd_c:36451549_gb:3435681394_ad:6081170080_ph:14000399288_st:search_pt:premium_p:3_s:none_dt:mobile_reg:35_ret:_apt:none&amp;yclid=18091793876942873212"/>
    <m/>
    <m/>
    <m/>
    <m/>
    <n v="0"/>
    <n v="0"/>
    <n v="0"/>
    <n v="0"/>
    <s v="YANDEX"/>
  </r>
  <r>
    <s v="GA1.2.724931706.1578117950"/>
    <s v="Mercedes-krasnodar.ru"/>
    <s v="Mercedes"/>
    <s v="Krasnodar"/>
    <s v="Krasnodar Krai"/>
    <s v="Chrome"/>
    <s v="mobile"/>
    <x v="3"/>
    <n v="2"/>
    <n v="36451549"/>
    <s v="киа цена"/>
    <s v="cpc"/>
    <s v="yandex"/>
    <n v="0"/>
    <n v="0"/>
    <n v="1"/>
    <s v="/special/purchase/?calltouch_tm=yd_c:36451549_gb:3435681394_ad:6081170080_ph:14000399292_st:search_pt:premium_p:1_s:none_dt:mobile_reg:35_ret:_apt:none&amp;yclid=18090108954960485804"/>
    <m/>
    <m/>
    <m/>
    <m/>
    <n v="1"/>
    <n v="1"/>
    <n v="21127"/>
    <n v="1"/>
    <s v="YANDEX"/>
  </r>
  <r>
    <s v="GA1.2.1018126507.1578128780"/>
    <s v="Mercedes-krasnodar.ru"/>
    <s v="Mercedes"/>
    <s v="Krasnodar"/>
    <s v="Krasnodar Krai"/>
    <s v="YaBrowser"/>
    <s v="mobile"/>
    <x v="3"/>
    <n v="2"/>
    <n v="36451549"/>
    <s v="киа цена"/>
    <s v="cpc"/>
    <s v="yandex"/>
    <n v="0"/>
    <n v="0"/>
    <n v="1"/>
    <s v="/special/purchase/?calltouch_tm=yd_c:36451549_gb:3435681394_ad:6081170080_ph:14000399292_st:search_pt:premium_p:2_s:none_dt:mobile_reg:26_ret:_apt:none&amp;yclid=18092948567689563008"/>
    <m/>
    <m/>
    <m/>
    <m/>
    <n v="0"/>
    <n v="0"/>
    <n v="0"/>
    <n v="0"/>
    <s v="YANDEX"/>
  </r>
  <r>
    <s v="GA1.2.1567975060.1578121318"/>
    <s v="Mercedes-krasnodar.ru"/>
    <s v="Mercedes"/>
    <s v="Krasnodar"/>
    <s v="Krasnodar Krai"/>
    <s v="YaBrowser"/>
    <s v="mobile"/>
    <x v="3"/>
    <n v="2"/>
    <n v="36451549"/>
    <s v="Mercedes"/>
    <s v="cpc"/>
    <s v="yandex"/>
    <n v="0"/>
    <n v="0"/>
    <n v="1"/>
    <s v="/special/purchase/?calltouch_tm=yd_c:36451549_gb:3436027166_ad:6082727479_ph:14002772509_st:search_pt:premium_p:1_s:none_dt:mobile_reg:35_ret:_apt:none&amp;yclid=18090992322035867102"/>
    <m/>
    <m/>
    <m/>
    <m/>
    <n v="0"/>
    <n v="0"/>
    <n v="0"/>
    <n v="0"/>
    <s v="YANDEX"/>
  </r>
  <r>
    <s v="GA1.2.36928542.1578127757"/>
    <s v="Mercedes-krasnodar.ru"/>
    <s v="Mercedes"/>
    <s v="Krasnodar"/>
    <s v="Krasnodar Krai"/>
    <s v="Chrome"/>
    <s v="mobile"/>
    <x v="3"/>
    <n v="2"/>
    <n v="36451549"/>
    <s v="КИА"/>
    <s v="cpc"/>
    <s v="yandex"/>
    <n v="0"/>
    <n v="0"/>
    <n v="1"/>
    <s v="/special/purchase/?calltouch_tm=yd_c:36451549_gb:3436027166_ad:6082727479_ph:14002772508_st:search_pt:premium_p:1_s:none_dt:mobile_reg:35_ret:_apt:none&amp;yclid=18092711811928841448"/>
    <m/>
    <m/>
    <m/>
    <m/>
    <n v="1"/>
    <n v="1"/>
    <n v="8610"/>
    <n v="1"/>
    <s v="YANDEX"/>
  </r>
  <r>
    <s v="GA1.2.1816227923.1575182250"/>
    <s v="Mercedes-krasnodar.ru"/>
    <s v="Mercedes"/>
    <s v="Krasnodar"/>
    <s v="Krasnodar Krai"/>
    <s v="Chrome"/>
    <s v="mobile"/>
    <x v="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1_s:none_dt:mobile_reg:35_ret:_apt:none&amp;yclid=18090794413492836472"/>
    <m/>
    <m/>
    <m/>
    <m/>
    <n v="1"/>
    <n v="1"/>
    <n v="29658"/>
    <n v="1"/>
    <s v="YANDEX"/>
  </r>
  <r>
    <s v="GA1.2.535380575.1578122280"/>
    <s v="Mercedes-krasnodar.ru"/>
    <s v="Mercedes"/>
    <s v="Krasnodar"/>
    <s v="Krasnodar Krai"/>
    <s v="YaBrowser"/>
    <s v="desktop"/>
    <x v="3"/>
    <n v="2"/>
    <n v="36451549"/>
    <s v="киа краснодар"/>
    <s v="cpc"/>
    <s v="yandex"/>
    <n v="0"/>
    <n v="0"/>
    <n v="1"/>
    <s v="/special/purchase/?calltouch_tm=yd_c:36451549_gb:3435681394_ad:6081170080_ph:14000399300_st:search_pt:premium_p:2_s:none_dt:desktop_reg:10995_ret:_apt:none&amp;yclid=18091240916701712330"/>
    <m/>
    <m/>
    <m/>
    <m/>
    <n v="1"/>
    <n v="1"/>
    <n v="23961"/>
    <n v="1"/>
    <s v="YANDEX"/>
  </r>
  <r>
    <s v="GA1.2.491194422.1578125827"/>
    <s v="Mercedes-krasnodar.ru"/>
    <s v="Mercedes"/>
    <s v="Gelendzhik"/>
    <s v="Krasnodar Krai"/>
    <s v="Opera"/>
    <s v="desktop"/>
    <x v="3"/>
    <n v="2"/>
    <n v="36451504"/>
    <s v="киа рио официальный сайт"/>
    <s v="cpc"/>
    <s v="yandex"/>
    <n v="0"/>
    <n v="0"/>
    <n v="1"/>
    <s v="(entrance)"/>
    <m/>
    <m/>
    <m/>
    <m/>
    <n v="1"/>
    <n v="1"/>
    <n v="37555"/>
    <n v="1"/>
    <s v="YANDEX"/>
  </r>
  <r>
    <s v="GA1.2.813185019.1577701493"/>
    <s v="BMW-keyauto-krd.ru"/>
    <s v="BMW"/>
    <s v="Anapa"/>
    <s v="Krasnodar Krai"/>
    <s v="Safari"/>
    <s v="tablet"/>
    <x v="3"/>
    <n v="2"/>
    <s v="krasnodar-BMW-tsentr-krasnodar-Q4-network-2019"/>
    <s v="BMW x1"/>
    <s v="sem_cpc"/>
    <s v="yandex_go_search"/>
    <n v="0"/>
    <n v="0"/>
    <n v="1"/>
    <s v="/offers/buy/suv-winter2020/?yclid=7564401236274610908"/>
    <m/>
    <m/>
    <m/>
    <m/>
    <n v="0"/>
    <n v="0"/>
    <n v="0"/>
    <n v="0"/>
    <s v="yandex_go_search"/>
  </r>
  <r>
    <s v="GA1.2.454469976.1577566723"/>
    <s v="BMW-keyauto-krd.ru"/>
    <s v="BMW"/>
    <s v="(not set)"/>
    <s v="Krasnodar Krai"/>
    <s v="Safari"/>
    <s v="mobile"/>
    <x v="3"/>
    <n v="6"/>
    <s v="(not set)"/>
    <s v="Автосалон хюндай краснодар"/>
    <s v="organic"/>
    <s v="rambler"/>
    <n v="3.4722222222222202E-5"/>
    <n v="0"/>
    <n v="1"/>
    <s v="/?keyauto_from=1"/>
    <m/>
    <m/>
    <m/>
    <m/>
    <n v="0"/>
    <n v="0"/>
    <n v="0"/>
    <n v="0"/>
    <s v="rambler"/>
  </r>
  <r>
    <s v="GA1.2.245680246.1566731821"/>
    <s v="Mercedes-krasnodar.ru"/>
    <s v="Mercedes"/>
    <s v="Gelendzhik"/>
    <s v="Krasnodar Krai"/>
    <s v="Android Webview"/>
    <s v="mobile"/>
    <x v="3"/>
    <n v="6"/>
    <n v="36451525"/>
    <s v="киа соул официальный"/>
    <s v="cpc"/>
    <s v="yandex"/>
    <n v="3.4722222222222202E-4"/>
    <n v="0"/>
    <n v="1"/>
    <s v="/models/cla/options/"/>
    <m/>
    <m/>
    <m/>
    <m/>
    <n v="1"/>
    <n v="1"/>
    <n v="29321"/>
    <n v="1"/>
    <s v="YANDEX"/>
  </r>
  <r>
    <s v="GA1.2.245680246.1566731821"/>
    <s v="Mercedes-krasnodar.ru"/>
    <s v="Mercedes"/>
    <s v="Gelendzhik"/>
    <s v="Krasnodar Krai"/>
    <s v="Android Webview"/>
    <s v="mobile"/>
    <x v="3"/>
    <n v="6"/>
    <n v="36451525"/>
    <s v="киа соул официальный"/>
    <s v="cpc"/>
    <s v="yandex"/>
    <n v="3.4722222222222202E-4"/>
    <n v="0"/>
    <n v="1"/>
    <s v="/special/purchase/cla/?calltouch_tm=yd_c:36451525_gb:3435681081_ad:6081166940_ph:14000369070_st:search_pt:premium_p:2_s:none_dt:mobile_reg:10990_ret:_apt:none&amp;yclid=18091530297751665332"/>
    <m/>
    <m/>
    <m/>
    <m/>
    <n v="0"/>
    <n v="0"/>
    <n v="0"/>
    <n v="0"/>
    <s v="YANDEX"/>
  </r>
  <r>
    <s v="GA1.2.1894024968.1578127298"/>
    <s v="Mercedes-krasnodar.ru"/>
    <s v="Mercedes"/>
    <s v="(not set)"/>
    <s v="Krasnodar Krai"/>
    <s v="YaBrowser"/>
    <s v="desktop"/>
    <x v="3"/>
    <n v="6"/>
    <n v="36451490"/>
    <s v="киа серато"/>
    <s v="cpc"/>
    <s v="yandex"/>
    <n v="2.5231481481481498E-3"/>
    <n v="0"/>
    <n v="1"/>
    <s v="/special/purchase/c200/?calltouch_tm=yd_c:36451490_gb:3435678325_ad:6081150694_ph:14000338790_st:search_pt:premium_p:2_s:none_dt:desktop_reg:35_ret:_apt:none&amp;yclid=18092548709699319628"/>
    <m/>
    <m/>
    <m/>
    <m/>
    <n v="1"/>
    <n v="1"/>
    <n v="19924"/>
    <n v="1"/>
    <s v="YANDEX"/>
  </r>
  <r>
    <s v="GA1.2.884732127.1578131090"/>
    <s v="Mercedes-krasnodar.ru"/>
    <s v="Mercedes"/>
    <s v="Gelendzhik"/>
    <s v="Krasnodar Krai"/>
    <s v="YaBrowser"/>
    <s v="tablet"/>
    <x v="3"/>
    <n v="12"/>
    <n v="36451549"/>
    <s v="КИА"/>
    <s v="cpc"/>
    <s v="yandex"/>
    <n v="8.2175925925925895E-4"/>
    <n v="0"/>
    <n v="1"/>
    <s v="/special/purchase/?calltouch_tm=yd_c:36451549_gb:3436027166_ad:6082727479_ph:14002772508_st:search_pt:premium_p:2_s:none_dt:tablet_reg:10990_ret:_apt:none&amp;yclid=18090516788860975654"/>
    <m/>
    <m/>
    <m/>
    <m/>
    <n v="1"/>
    <n v="1"/>
    <n v="19278"/>
    <n v="1"/>
    <s v="YANDEX"/>
  </r>
  <r>
    <s v="GA1.2.1047858666.1578121608"/>
    <s v="Mercedes-krasnodar.ru"/>
    <s v="Mercedes"/>
    <s v="Sochi"/>
    <s v="Krasnodar Krai"/>
    <s v="Android Webview"/>
    <s v="mobile"/>
    <x v="3"/>
    <n v="20"/>
    <n v="36451549"/>
    <s v="киа комплектации и цена"/>
    <s v="cpc"/>
    <s v="yandex"/>
    <n v="8.2175925925925895E-4"/>
    <n v="0"/>
    <n v="1"/>
    <s v="/models/"/>
    <m/>
    <m/>
    <m/>
    <m/>
    <n v="0"/>
    <n v="0"/>
    <n v="0"/>
    <n v="0"/>
    <s v="YANDEX"/>
  </r>
  <r>
    <s v="GA1.2.1047858666.1578121608"/>
    <s v="Mercedes-krasnodar.ru"/>
    <s v="Mercedes"/>
    <s v="Sochi"/>
    <s v="Krasnodar Krai"/>
    <s v="Android Webview"/>
    <s v="mobile"/>
    <x v="3"/>
    <n v="20"/>
    <n v="36451549"/>
    <s v="киа комплектации и цена"/>
    <s v="cpc"/>
    <s v="yandex"/>
    <n v="8.2175925925925895E-4"/>
    <n v="0"/>
    <n v="1"/>
    <s v="/special/purchase/?calltouch_tm=yd_c:36451549_gb:3435681394_ad:6081170080_ph:14000399295_st:search_pt:premium_p:3_s:none_dt:mobile_reg:35_ret:_apt:none&amp;yclid=18091107993470930248"/>
    <m/>
    <m/>
    <m/>
    <m/>
    <n v="1"/>
    <n v="1"/>
    <n v="18331"/>
    <n v="1"/>
    <s v="YANDEX"/>
  </r>
  <r>
    <s v="GA1.2.489116641.1578127303"/>
    <s v="Mercedes-krasnodar.ru"/>
    <s v="Mercedes"/>
    <s v="Sochi"/>
    <s v="Krasnodar Krai"/>
    <s v="YaBrowser"/>
    <s v="mobile"/>
    <x v="3"/>
    <n v="2"/>
    <n v="36451549"/>
    <s v="Mercedes краснодар"/>
    <s v="cpc"/>
    <s v="yandex"/>
    <n v="3.6458333333333302E-4"/>
    <n v="0"/>
    <n v="2"/>
    <s v="/"/>
    <m/>
    <m/>
    <m/>
    <m/>
    <n v="1"/>
    <n v="0.5"/>
    <n v="23771"/>
    <n v="1"/>
    <s v="YANDEX"/>
  </r>
  <r>
    <s v="GA1.2.489116641.1578127303"/>
    <s v="Mercedes-krasnodar.ru"/>
    <s v="Mercedes"/>
    <s v="Sochi"/>
    <s v="Krasnodar Krai"/>
    <s v="YaBrowser"/>
    <s v="mobile"/>
    <x v="3"/>
    <n v="2"/>
    <n v="36451549"/>
    <s v="Mercedes краснодар"/>
    <s v="cpc"/>
    <s v="yandex"/>
    <n v="3.6458333333333302E-4"/>
    <n v="0"/>
    <n v="2"/>
    <s v="/special/purchase/?calltouch_tm=yd_c:36451549_gb:3435681394_ad:6081170080_ph:14000399326_st:search_pt:premium_p:1_s:none_dt:mobile_reg:99299_ret:_apt:none&amp;yclid=18092561325148364268"/>
    <m/>
    <m/>
    <m/>
    <m/>
    <n v="1"/>
    <n v="0.5"/>
    <n v="20506"/>
    <n v="1"/>
    <s v="YANDEX"/>
  </r>
  <r>
    <s v="GA1.2.203147437.1575315292"/>
    <s v="Mercedes-krasnodar.ru"/>
    <s v="Mercedes"/>
    <s v="Sochi"/>
    <s v="Krasnodar Krai"/>
    <s v="Chrome"/>
    <s v="mobile"/>
    <x v="3"/>
    <n v="10"/>
    <n v="36451549"/>
    <s v="киа краснодар"/>
    <s v="cpc"/>
    <s v="yandex"/>
    <n v="2.1875000000000002E-3"/>
    <n v="0"/>
    <n v="1"/>
    <s v="/special/purchase/?calltouch_tm=yd_c:36451549_gb:3435681394_ad:6081170080_ph:14000399300_st:search_pt:premium_p:1_s:none_dt:mobile_reg:239_ret:_apt:none&amp;yclid=18091606702141765512"/>
    <m/>
    <m/>
    <m/>
    <m/>
    <n v="1"/>
    <n v="1"/>
    <n v="32004"/>
    <n v="1"/>
    <s v="YANDEX"/>
  </r>
  <r>
    <s v="GA1.2.309738128.1571418889"/>
    <s v="BMW-keyauto-krd.ru"/>
    <s v="BMW"/>
    <s v="Sochi"/>
    <s v="Krasnodar Krai"/>
    <s v="Chrome"/>
    <s v="tablet"/>
    <x v="3"/>
    <n v="2"/>
    <s v="(not set)"/>
    <s v="хендай купить в краснодаре у официального дилера"/>
    <s v="organic"/>
    <s v="yandex"/>
    <n v="1.1574074074074101E-5"/>
    <n v="0"/>
    <n v="1"/>
    <s v="/"/>
    <m/>
    <m/>
    <m/>
    <m/>
    <n v="1"/>
    <n v="1"/>
    <n v="21325"/>
    <n v="1"/>
    <s v="YANDEX"/>
  </r>
  <r>
    <s v="GA1.2.138214846.1578125240"/>
    <s v="Mercedes-krasnodar.ru"/>
    <s v="Mercedes"/>
    <s v="Sochi"/>
    <s v="Krasnodar Krai"/>
    <s v="YaBrowser"/>
    <s v="mobile"/>
    <x v="3"/>
    <n v="6"/>
    <n v="36451504"/>
    <s v="Mercedes e220 2019 цена"/>
    <s v="cpc"/>
    <s v="yandex"/>
    <n v="1.5393518518518499E-3"/>
    <n v="0"/>
    <n v="1"/>
    <s v="/special/purchase/e220/?calltouch_tm=yd_c:36451504_gb:3435678787_ad:6081156757_ph:14000352582_st:search_pt:premium_p:2_s:none_dt:mobile_reg:35_ret:_apt:none&amp;yclid=18092019876476256054"/>
    <m/>
    <m/>
    <m/>
    <m/>
    <n v="1"/>
    <n v="1"/>
    <n v="27082"/>
    <n v="1"/>
    <s v="YANDEX"/>
  </r>
  <r>
    <s v="GA1.2.1338190836.1575129615"/>
    <s v="Mercedes-krasnodar.ru"/>
    <s v="Mercedes"/>
    <s v="Vorkuta"/>
    <s v="Komi Republic"/>
    <s v="Chrome"/>
    <s v="mobile"/>
    <x v="3"/>
    <n v="4"/>
    <s v="(not set)"/>
    <s v="(not set)"/>
    <s v="(none)"/>
    <s v="(direct)"/>
    <n v="2.31481481481481E-4"/>
    <n v="0"/>
    <n v="1"/>
    <s v="/models/e220-x-line/desc/"/>
    <m/>
    <m/>
    <m/>
    <m/>
    <n v="1"/>
    <n v="1"/>
    <n v="41580"/>
    <n v="1"/>
    <s v="(direct)"/>
  </r>
  <r>
    <s v="GA1.2.1860836405.1569933169"/>
    <s v="Mercedes-krasnodar.ru"/>
    <s v="Mercedes"/>
    <s v="Kherson"/>
    <s v="Kherson Oblast"/>
    <s v="Chrome"/>
    <s v="desktop"/>
    <x v="3"/>
    <n v="2"/>
    <s v="(not set)"/>
    <s v="(not set)"/>
    <s v="referral"/>
    <s v="Mercedes.ru"/>
    <n v="0"/>
    <n v="0"/>
    <n v="1"/>
    <s v="/"/>
    <m/>
    <m/>
    <m/>
    <m/>
    <n v="1"/>
    <n v="1"/>
    <n v="15444"/>
    <n v="1"/>
    <s v="Mercedes.ru"/>
  </r>
  <r>
    <s v="GA1.2.766664939.1578112694"/>
    <s v="BMW-keyauto-krd.ru"/>
    <s v="BMW"/>
    <s v="(not set)"/>
    <s v="Khanty-Mansi Autonomous Okrug"/>
    <s v="YaBrowser"/>
    <s v="desktop"/>
    <x v="3"/>
    <n v="4"/>
    <s v="(not set)"/>
    <s v="(not set)"/>
    <s v="referral"/>
    <s v="yandex.ru"/>
    <n v="5.7870370370370401E-6"/>
    <n v="0"/>
    <n v="2"/>
    <s v="/models/x1/"/>
    <m/>
    <m/>
    <m/>
    <m/>
    <n v="1"/>
    <n v="0.5"/>
    <n v="42224"/>
    <n v="1"/>
    <s v="yandex.ru"/>
  </r>
  <r>
    <s v="GA1.2.766664939.1578112694"/>
    <s v="BMW-keyauto-krd.ru"/>
    <s v="BMW"/>
    <s v="(not set)"/>
    <s v="Khanty-Mansi Autonomous Okrug"/>
    <s v="YaBrowser"/>
    <s v="desktop"/>
    <x v="3"/>
    <n v="4"/>
    <s v="(not set)"/>
    <s v="(not set)"/>
    <s v="referral"/>
    <s v="yandex.ru"/>
    <n v="5.7870370370370401E-6"/>
    <n v="0"/>
    <n v="2"/>
    <s v="(entrance)"/>
    <m/>
    <m/>
    <m/>
    <m/>
    <n v="1"/>
    <n v="0.5"/>
    <n v="15450"/>
    <n v="1"/>
    <s v="yandex.ru"/>
  </r>
  <r>
    <s v="GA1.2.766664939.1578112694"/>
    <s v="cars.BMW-keyauto-krd.ru"/>
    <s v="BMW"/>
    <s v="(not set)"/>
    <s v="Khanty-Mansi Autonomous Okrug"/>
    <s v="YaBrowser"/>
    <s v="desktop"/>
    <x v="3"/>
    <n v="4"/>
    <s v="(not set)"/>
    <s v="(not set)"/>
    <s v="referral"/>
    <s v="BMW-keyauto-krd.ru"/>
    <n v="1.7361111111111101E-5"/>
    <n v="0"/>
    <n v="2"/>
    <s v="/"/>
    <m/>
    <m/>
    <m/>
    <m/>
    <n v="0"/>
    <n v="0"/>
    <n v="0"/>
    <n v="0"/>
    <s v="BMW-keyauto-krd.ru"/>
  </r>
  <r>
    <s v="GA1.2.935454320.1578098332"/>
    <s v="Mercedes-krasnodar.ru"/>
    <s v="Mercedes"/>
    <s v="Surgut"/>
    <s v="Khanty-Mansi Autonomous Okrug"/>
    <s v="Chrome"/>
    <s v="tablet"/>
    <x v="3"/>
    <n v="4"/>
    <s v="(not set)"/>
    <s v="(not set)"/>
    <s v="organic"/>
    <s v="yandex"/>
    <n v="8.9120370370370395E-4"/>
    <n v="0"/>
    <n v="1"/>
    <s v="/"/>
    <m/>
    <m/>
    <m/>
    <m/>
    <n v="1"/>
    <n v="1"/>
    <n v="28161"/>
    <n v="1"/>
    <s v="YANDEX"/>
  </r>
  <r>
    <s v="GA1.2.1540380487.1573617905"/>
    <s v="Mercedes-krasnodar.ru"/>
    <s v="Mercedes"/>
    <s v="Khabarovsk"/>
    <s v="Khabarovsk Krai"/>
    <s v="UC Browser"/>
    <s v="mobile"/>
    <x v="3"/>
    <n v="14"/>
    <s v="(not set)"/>
    <s v="(not set)"/>
    <s v="referral"/>
    <s v="yandex.ru"/>
    <n v="0"/>
    <n v="0"/>
    <n v="1"/>
    <s v="/"/>
    <m/>
    <m/>
    <m/>
    <m/>
    <n v="1"/>
    <n v="1"/>
    <n v="43497"/>
    <n v="1"/>
    <s v="yandex.ru"/>
  </r>
  <r>
    <s v="GA1.2.1540380487.1573617905"/>
    <s v="Mercedes-krasnodar.ru"/>
    <s v="Mercedes"/>
    <s v="Khabarovsk"/>
    <s v="Khabarovsk Krai"/>
    <s v="UC Browser"/>
    <s v="mobile"/>
    <x v="3"/>
    <n v="14"/>
    <s v="(not set)"/>
    <s v="(not set)"/>
    <s v="referral"/>
    <s v="yandex.ru"/>
    <n v="0"/>
    <n v="0"/>
    <n v="1"/>
    <s v="/request/order_testdrive/"/>
    <m/>
    <m/>
    <m/>
    <m/>
    <n v="1"/>
    <n v="1"/>
    <n v="8364"/>
    <n v="1"/>
    <s v="yandex.ru"/>
  </r>
  <r>
    <s v="GA1.2.1100334696.1578049240"/>
    <s v="Mercedes-krasnodar.ru"/>
    <s v="Mercedes"/>
    <s v="Khabarovsk"/>
    <s v="Khabarovsk Krai"/>
    <s v="Chrome"/>
    <s v="mobile"/>
    <x v="3"/>
    <n v="2"/>
    <s v="(not set)"/>
    <s v="(not set)"/>
    <s v="referral"/>
    <s v="Mercedes.ru"/>
    <n v="0"/>
    <n v="0"/>
    <n v="1"/>
    <s v="/"/>
    <m/>
    <m/>
    <m/>
    <m/>
    <n v="1"/>
    <n v="1"/>
    <n v="34010"/>
    <n v="1"/>
    <s v="Mercedes.ru"/>
  </r>
  <r>
    <s v="GA1.2.2099991122.1558160155"/>
    <s v="Mercedes-krasnodar.ru"/>
    <s v="Mercedes"/>
    <s v="Khabarovsk"/>
    <s v="Khabarovsk Krai"/>
    <s v="Chrome"/>
    <s v="mobile"/>
    <x v="3"/>
    <n v="2"/>
    <s v="(not set)"/>
    <s v="(not provided)"/>
    <s v="organic"/>
    <s v="google"/>
    <n v="1.1574074074074101E-5"/>
    <n v="0"/>
    <n v="1"/>
    <s v="/models/e220/options/"/>
    <m/>
    <m/>
    <m/>
    <m/>
    <n v="0"/>
    <n v="0"/>
    <n v="0"/>
    <n v="0"/>
    <s v="google"/>
  </r>
  <r>
    <s v="GA1.2.1540380487.1573617905"/>
    <s v="Mercedes-krasnodar.ru"/>
    <s v="Mercedes"/>
    <s v="Khabarovsk"/>
    <s v="Khabarovsk Krai"/>
    <s v="UC Browser"/>
    <s v="mobile"/>
    <x v="3"/>
    <n v="14"/>
    <s v="(not set)"/>
    <s v="киа краснодар"/>
    <s v="organic"/>
    <s v="yandex"/>
    <n v="4.6180555555555601E-3"/>
    <n v="0"/>
    <n v="1"/>
    <s v="/request/order_testdrive/"/>
    <m/>
    <m/>
    <m/>
    <m/>
    <n v="0"/>
    <n v="0"/>
    <n v="0"/>
    <n v="0"/>
    <s v="YANDEX"/>
  </r>
  <r>
    <s v="GA1.2.1540380487.1573617905"/>
    <s v="Mercedes-krasnodar.ru"/>
    <s v="Mercedes"/>
    <s v="Khabarovsk"/>
    <s v="Khabarovsk Krai"/>
    <s v="UC Browser"/>
    <s v="mobile"/>
    <x v="3"/>
    <n v="14"/>
    <s v="(not set)"/>
    <s v="киа краснодар"/>
    <s v="organic"/>
    <s v="yandex"/>
    <n v="4.6180555555555601E-3"/>
    <n v="0"/>
    <n v="1"/>
    <s v="/"/>
    <m/>
    <m/>
    <m/>
    <m/>
    <n v="1"/>
    <n v="1"/>
    <n v="30099"/>
    <n v="1"/>
    <s v="YANDEX"/>
  </r>
  <r>
    <s v="GA1.2.1379433081.1578103689"/>
    <s v="Mercedes-krasnodar.ru"/>
    <s v="Mercedes"/>
    <s v="(not set)"/>
    <s v="Kemerovo Oblast"/>
    <s v="Edge"/>
    <s v="desktop"/>
    <x v="3"/>
    <n v="4"/>
    <s v="(not set)"/>
    <s v="(not set)"/>
    <s v="referral"/>
    <s v="yandex.ru"/>
    <n v="1.46990740740741E-3"/>
    <n v="0"/>
    <n v="1"/>
    <s v="/"/>
    <m/>
    <m/>
    <m/>
    <m/>
    <n v="0"/>
    <n v="0"/>
    <n v="0"/>
    <n v="0"/>
    <s v="yandex.ru"/>
  </r>
  <r>
    <s v="GA1.2.884227275.1578208679"/>
    <s v="cars.BMW-keyauto-krd.ru"/>
    <s v="BMW"/>
    <s v="(not set)"/>
    <s v="Karagandy Province"/>
    <s v="Chrome"/>
    <s v="tablet"/>
    <x v="3"/>
    <n v="8"/>
    <s v="(not set)"/>
    <s v="(not provided)"/>
    <s v="organic"/>
    <s v="google"/>
    <n v="7.5115740740740698E-3"/>
    <n v="0"/>
    <n v="1"/>
    <s v="/"/>
    <m/>
    <m/>
    <m/>
    <m/>
    <n v="1"/>
    <n v="1"/>
    <n v="24334"/>
    <n v="1"/>
    <s v="google"/>
  </r>
  <r>
    <s v="GA1.2.354391981.1578133524"/>
    <s v="Mercedes-krasnodar.ru"/>
    <s v="Mercedes"/>
    <s v="Cherkessk"/>
    <s v="Karachay-Cherkessia"/>
    <s v="Safari"/>
    <s v="mobile"/>
    <x v="3"/>
    <n v="2"/>
    <s v="(not set)"/>
    <s v="(not set)"/>
    <s v="(none)"/>
    <s v="(direct)"/>
    <n v="1.15740740740741E-4"/>
    <n v="0"/>
    <n v="1"/>
    <s v="/buy/calc/?model=e400"/>
    <m/>
    <m/>
    <m/>
    <m/>
    <n v="1"/>
    <n v="1"/>
    <n v="30347"/>
    <n v="1"/>
    <s v="(direct)"/>
  </r>
  <r>
    <s v="GA1.2.683521388.1578133009"/>
    <s v="Mercedes-krasnodar.ru"/>
    <s v="Mercedes"/>
    <s v="Cherkessk"/>
    <s v="Karachay-Cherkessia"/>
    <s v="Safari"/>
    <s v="mobile"/>
    <x v="3"/>
    <n v="10"/>
    <s v="(not set)"/>
    <s v="(not set)"/>
    <s v="(none)"/>
    <s v="(direct)"/>
    <n v="4.0740740740740702E-3"/>
    <n v="0"/>
    <n v="1"/>
    <s v="/buy/calc/?model=e400"/>
    <m/>
    <m/>
    <m/>
    <m/>
    <n v="1"/>
    <n v="1"/>
    <n v="9937"/>
    <n v="1"/>
    <s v="(direct)"/>
  </r>
  <r>
    <s v="GA1.2.1834888653.1578132552"/>
    <s v="Mercedes-krasnodar.ru"/>
    <s v="Mercedes"/>
    <s v="Cherkessk"/>
    <s v="Karachay-Cherkessia"/>
    <s v="Safari"/>
    <s v="mobile"/>
    <x v="3"/>
    <n v="6"/>
    <s v="(not set)"/>
    <s v="(not set)"/>
    <s v="(none)"/>
    <s v="(direct)"/>
    <n v="7.5231481481481503E-4"/>
    <n v="0"/>
    <n v="1"/>
    <s v="/"/>
    <m/>
    <m/>
    <m/>
    <m/>
    <n v="1"/>
    <n v="1"/>
    <n v="17609"/>
    <n v="1"/>
    <s v="(direct)"/>
  </r>
  <r>
    <s v="GA1.2.70901447.1578158223"/>
    <s v="BMW-keyauto-krd.ru"/>
    <s v="BMW"/>
    <s v="Cherkessk"/>
    <s v="Karachay-Cherkessia"/>
    <s v="Chrome"/>
    <s v="mobile"/>
    <x v="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014424.1578132228"/>
    <s v="Mercedes-krasnodar.ru"/>
    <s v="Mercedes"/>
    <s v="Cherkessk"/>
    <s v="Karachay-Cherkessia"/>
    <s v="Safari"/>
    <s v="mobile"/>
    <x v="3"/>
    <n v="6"/>
    <s v="(not set)"/>
    <s v="(not provided)"/>
    <s v="organic"/>
    <s v="google"/>
    <n v="9.7222222222222198E-4"/>
    <n v="0"/>
    <n v="1"/>
    <s v="/"/>
    <m/>
    <m/>
    <m/>
    <m/>
    <n v="0"/>
    <n v="0"/>
    <n v="0"/>
    <n v="0"/>
    <s v="google"/>
  </r>
  <r>
    <s v="GA1.2.608970749.1578040605"/>
    <s v="BMW-keyauto-krd.ru"/>
    <s v="BMW"/>
    <s v="Nalchik"/>
    <s v="Kabardino-Balkaria"/>
    <s v="Chrome"/>
    <s v="mobile"/>
    <x v="3"/>
    <n v="6"/>
    <s v="(not set)"/>
    <s v="(not set)"/>
    <s v="(none)"/>
    <s v="(direct)"/>
    <n v="4.6296296296296298E-4"/>
    <n v="0"/>
    <n v="1"/>
    <s v="/?keyauto_from=1"/>
    <m/>
    <m/>
    <m/>
    <m/>
    <n v="1"/>
    <n v="1"/>
    <n v="28492"/>
    <n v="1"/>
    <s v="(direct)"/>
  </r>
  <r>
    <s v="GA1.2.990584088.1577390013"/>
    <s v="BMW-keyauto-krd.ru"/>
    <s v="BMW"/>
    <s v="Nalchik"/>
    <s v="Kabardino-Balkaria"/>
    <s v="YaBrowser"/>
    <s v="desktop"/>
    <x v="3"/>
    <n v="2"/>
    <s v="(not set)"/>
    <s v="(not set)"/>
    <s v="referral"/>
    <s v="BMW-keyauto-krd.ru"/>
    <n v="0"/>
    <n v="0"/>
    <n v="1"/>
    <s v="/?keyauto_from=1"/>
    <m/>
    <m/>
    <m/>
    <m/>
    <n v="1"/>
    <n v="1"/>
    <n v="26677"/>
    <n v="1"/>
    <s v="BMW-keyauto-krd.ru"/>
  </r>
  <r>
    <s v="GA1.2.379815051.1578156644"/>
    <s v="BMW-keyauto-krd.ru"/>
    <s v="BMW"/>
    <s v="Nalchik"/>
    <s v="Kabardino-Balkaria"/>
    <s v="YaBrowser"/>
    <s v="desktop"/>
    <x v="3"/>
    <n v="2"/>
    <s v="(not set)"/>
    <s v="(not set)"/>
    <s v="(none)"/>
    <s v="(direct)"/>
    <n v="0"/>
    <n v="0"/>
    <n v="1"/>
    <s v="/?keyauto_from=1"/>
    <m/>
    <m/>
    <m/>
    <m/>
    <n v="1"/>
    <n v="1"/>
    <n v="36024"/>
    <n v="1"/>
    <s v="(direct)"/>
  </r>
  <r>
    <s v="GA1.2.481279681.1577961387"/>
    <s v="BMW-keyauto-krd.ru"/>
    <s v="BMW"/>
    <s v="Nalchik"/>
    <s v="Kabardino-Balkaria"/>
    <s v="Chrome"/>
    <s v="mobile"/>
    <x v="3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591202884.1576687318"/>
    <s v="BMW-keyauto-krd.ru"/>
    <s v="BMW"/>
    <s v="Irkutsk"/>
    <s v="Irkutsk Oblast"/>
    <s v="Chrome"/>
    <s v="mobile"/>
    <x v="3"/>
    <n v="8"/>
    <s v="(not set)"/>
    <s v="(not set)"/>
    <s v="(none)"/>
    <s v="(direct)"/>
    <n v="3.1250000000000001E-4"/>
    <n v="0"/>
    <n v="1"/>
    <s v="/new/BMW/3182017"/>
    <m/>
    <m/>
    <m/>
    <m/>
    <n v="1"/>
    <n v="1"/>
    <n v="42811"/>
    <n v="1"/>
    <s v="(direct)"/>
  </r>
  <r>
    <s v="GA1.2.591202884.1576687318"/>
    <s v="BMW-keyauto-krd.ru"/>
    <s v="BMW"/>
    <s v="Irkutsk"/>
    <s v="Irkutsk Oblast"/>
    <s v="Chrome"/>
    <s v="mobile"/>
    <x v="3"/>
    <n v="8"/>
    <s v="(not set)"/>
    <s v="(not set)"/>
    <s v="referral"/>
    <s v="BMW-keyauto-krd.ru"/>
    <n v="7.5231481481481503E-4"/>
    <n v="0"/>
    <n v="1"/>
    <s v="/new/BMW/3182017"/>
    <m/>
    <m/>
    <m/>
    <m/>
    <n v="1"/>
    <n v="1"/>
    <n v="22848"/>
    <n v="1"/>
    <s v="BMW-keyauto-krd.ru"/>
  </r>
  <r>
    <s v="GA1.2.591202884.1576687318"/>
    <s v="BMW-keyauto-krd.ru"/>
    <s v="BMW"/>
    <s v="Irkutsk"/>
    <s v="Irkutsk Oblast"/>
    <s v="Chrome"/>
    <s v="mobile"/>
    <x v="3"/>
    <n v="8"/>
    <s v="(not set)"/>
    <s v="(not set)"/>
    <s v="referral"/>
    <s v="BMW-keyauto-krd.ru"/>
    <n v="7.5231481481481503E-4"/>
    <n v="0"/>
    <n v="1"/>
    <s v="/?keyauto_from=1"/>
    <m/>
    <m/>
    <m/>
    <m/>
    <n v="0"/>
    <n v="0"/>
    <n v="0"/>
    <n v="0"/>
    <s v="BMW-keyauto-krd.ru"/>
  </r>
  <r>
    <s v="GA1.2.591202884.1576687318"/>
    <s v="BMW-keyauto-krd.ru"/>
    <s v="BMW"/>
    <s v="Irkutsk"/>
    <s v="Irkutsk Oblast"/>
    <s v="Chrome"/>
    <s v="mobile"/>
    <x v="3"/>
    <n v="8"/>
    <s v="(not set)"/>
    <s v="(not set)"/>
    <s v="(none)"/>
    <s v="(direct)"/>
    <n v="3.1250000000000001E-4"/>
    <n v="0"/>
    <n v="1"/>
    <s v="/?keyauto_from=1"/>
    <m/>
    <m/>
    <m/>
    <m/>
    <n v="1"/>
    <n v="1"/>
    <n v="35484"/>
    <n v="1"/>
    <s v="(direct)"/>
  </r>
  <r>
    <s v="GA1.2.2131770646.1576255510"/>
    <s v="Mercedes-krasnodar.ru"/>
    <s v="Mercedes"/>
    <s v="Irkutsk"/>
    <s v="Irkutsk Oblast"/>
    <s v="Chrome"/>
    <s v="mobile"/>
    <x v="3"/>
    <n v="10"/>
    <s v="(not set)"/>
    <s v="(not set)"/>
    <s v="referral"/>
    <s v="Mercedes.ru"/>
    <n v="6.01851851851852E-4"/>
    <n v="0"/>
    <n v="2"/>
    <s v="/"/>
    <m/>
    <m/>
    <m/>
    <m/>
    <n v="1"/>
    <n v="0.5"/>
    <n v="20674"/>
    <n v="1"/>
    <s v="Mercedes.ru"/>
  </r>
  <r>
    <s v="GA1.2.591202884.1576687318"/>
    <s v="cars.BMW-keyauto-krd.ru"/>
    <s v="BMW"/>
    <s v="Irkutsk"/>
    <s v="Irkutsk Oblast"/>
    <s v="Chrome"/>
    <s v="mobile"/>
    <x v="3"/>
    <n v="2"/>
    <s v="(not set)"/>
    <s v="(not set)"/>
    <s v="referral"/>
    <s v="BMW-keyauto-krd.ru"/>
    <n v="2.31481481481481E-5"/>
    <n v="0"/>
    <n v="1"/>
    <s v="/"/>
    <m/>
    <m/>
    <m/>
    <m/>
    <n v="1"/>
    <n v="1"/>
    <n v="10607"/>
    <n v="1"/>
    <s v="BMW-keyauto-krd.ru"/>
  </r>
  <r>
    <s v="GA1.2.652580138.1578055874"/>
    <s v="BMW-keyauto-krd.ru"/>
    <s v="BMW"/>
    <s v="Nazran"/>
    <s v="Ingushetia"/>
    <s v="Samsung Internet"/>
    <s v="mobile"/>
    <x v="3"/>
    <n v="4"/>
    <s v="krasnodar-kliuchavto-network-halva-2019"/>
    <s v="(not set)"/>
    <s v="sem_cpc"/>
    <s v="google_go_search"/>
    <n v="1.37268518518519E-2"/>
    <n v="0"/>
    <n v="1"/>
    <s v="/offers/buy/halva/?entertainment|src_mobileapp::2-com.buntoo.drone.robot.transformation|devt_m|devm_samsung+sm-a205fn|cid_8484436498|lcl_20931|fdi_|mrlid_14751|dop_="/>
    <m/>
    <m/>
    <m/>
    <m/>
    <n v="0"/>
    <n v="0"/>
    <n v="0"/>
    <n v="0"/>
    <s v="google_go_search"/>
  </r>
  <r>
    <s v="GA1.2.422440236.1578162658"/>
    <s v="cars.BMW-keyauto-krd.ru"/>
    <s v="BMW"/>
    <s v="Nazran"/>
    <s v="Ingushetia"/>
    <s v="Safari"/>
    <s v="mobile"/>
    <x v="3"/>
    <n v="2"/>
    <s v="(not set)"/>
    <s v="(not set)"/>
    <s v="referral"/>
    <s v="BMW-keyauto-krd.ru"/>
    <n v="1.1574074074074101E-5"/>
    <n v="0"/>
    <n v="1"/>
    <s v="/"/>
    <m/>
    <m/>
    <m/>
    <m/>
    <n v="1"/>
    <n v="1"/>
    <n v="26991"/>
    <n v="1"/>
    <s v="BMW-keyauto-krd.ru"/>
  </r>
  <r>
    <s v="GA1.2.1346103651.1577114986"/>
    <s v="BMW-keyauto-krd.ru"/>
    <s v="BMW"/>
    <s v="Nazran"/>
    <s v="Ingushetia"/>
    <s v="YaBrowser"/>
    <s v="mobile"/>
    <x v="3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9578"/>
    <n v="1"/>
    <s v="google_go_search"/>
  </r>
  <r>
    <s v="GA1.2.1841124965.1578163270"/>
    <s v="BMW-keyauto-krd.ru"/>
    <s v="BMW"/>
    <s v="Nazran"/>
    <s v="Ingushetia"/>
    <s v="Safari"/>
    <s v="mobile"/>
    <x v="3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38766"/>
    <n v="1"/>
    <s v="cars.BMW-keyauto-krd.ru"/>
  </r>
  <r>
    <s v="GA1.2.1683072335.1578159280"/>
    <s v="Mercedes-krasnodar.ru"/>
    <s v="Mercedes"/>
    <s v="London"/>
    <s v="England"/>
    <s v="Chrome"/>
    <s v="mobile"/>
    <x v="3"/>
    <n v="2"/>
    <s v="(not set)"/>
    <s v="(not set)"/>
    <s v="(none)"/>
    <s v="(direct)"/>
    <n v="0"/>
    <n v="0"/>
    <n v="1"/>
    <s v="(entrance)"/>
    <m/>
    <m/>
    <m/>
    <m/>
    <n v="1"/>
    <n v="1"/>
    <n v="20332"/>
    <n v="1"/>
    <s v="(direct)"/>
  </r>
  <r>
    <s v="GA1.2.967137181.1578158898"/>
    <s v="BMW-keyauto-krd.ru"/>
    <s v="BMW"/>
    <s v="London"/>
    <s v="England"/>
    <s v="Chrome"/>
    <s v="mobile"/>
    <x v="3"/>
    <n v="2"/>
    <s v="(not set)"/>
    <s v="(not set)"/>
    <s v="(none)"/>
    <s v="(direct)"/>
    <n v="0"/>
    <n v="0"/>
    <n v="1"/>
    <s v="/"/>
    <m/>
    <m/>
    <m/>
    <m/>
    <n v="1"/>
    <n v="1"/>
    <n v="36212"/>
    <n v="1"/>
    <s v="(direct)"/>
  </r>
  <r>
    <s v="GA1.2.2081017864.1578140688"/>
    <s v="BMW-keyauto-krd.ru"/>
    <s v="BMW"/>
    <s v="Chystiakove"/>
    <s v="Donetsk Oblast"/>
    <s v="Chrome"/>
    <s v="desktop"/>
    <x v="3"/>
    <n v="4"/>
    <s v="(not set)"/>
    <s v="(not set)"/>
    <s v="referral"/>
    <s v="yandex.ua"/>
    <n v="4.9768518518518499E-4"/>
    <n v="0"/>
    <n v="1"/>
    <s v="/"/>
    <m/>
    <m/>
    <m/>
    <m/>
    <n v="0"/>
    <n v="0"/>
    <n v="0"/>
    <n v="0"/>
    <s v="yandex.ua"/>
  </r>
  <r>
    <s v="GA1.2.2081017864.1578140688"/>
    <s v="cars.BMW-keyauto-krd.ru"/>
    <s v="BMW"/>
    <s v="Chystiakove"/>
    <s v="Donetsk Oblast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55391464.1578162665"/>
    <s v="BMW-keyauto-krd.ru"/>
    <s v="BMW"/>
    <s v="Donetsk"/>
    <s v="Donetsk Oblast"/>
    <s v="Samsung Internet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34996"/>
    <n v="1"/>
    <s v="google"/>
  </r>
  <r>
    <s v="GA1.2.1063318033.1578113116"/>
    <s v="Mercedes-krasnodar.ru"/>
    <s v="Mercedes"/>
    <s v="Kerch"/>
    <s v="Crimea"/>
    <s v="Safari"/>
    <s v="tablet"/>
    <x v="3"/>
    <n v="20"/>
    <s v="(not set)"/>
    <s v="(not set)"/>
    <s v="organic"/>
    <s v="yandex"/>
    <n v="4.2476851851851903E-3"/>
    <n v="0"/>
    <n v="3"/>
    <s v="/models/"/>
    <m/>
    <m/>
    <m/>
    <m/>
    <n v="1"/>
    <n v="0.33333333333333331"/>
    <n v="17698"/>
    <n v="1"/>
    <s v="YANDEX"/>
  </r>
  <r>
    <s v="GA1.2.1063318033.1578113116"/>
    <s v="Mercedes-krasnodar.ru"/>
    <s v="Mercedes"/>
    <s v="Kerch"/>
    <s v="Crimea"/>
    <s v="Safari"/>
    <s v="tablet"/>
    <x v="3"/>
    <n v="20"/>
    <s v="(not set)"/>
    <s v="(not set)"/>
    <s v="organic"/>
    <s v="yandex"/>
    <n v="4.2476851851851903E-3"/>
    <n v="0"/>
    <n v="3"/>
    <s v="/models/e400/"/>
    <m/>
    <m/>
    <m/>
    <m/>
    <n v="1"/>
    <n v="0.33333333333333331"/>
    <n v="27125"/>
    <n v="1"/>
    <s v="YANDEX"/>
  </r>
  <r>
    <s v="GA1.2.1506177097.1577980028"/>
    <s v="Mercedes-krasnodar.ru"/>
    <s v="Mercedes"/>
    <s v="Chornomors'ke"/>
    <s v="Crimea"/>
    <s v="YaBrowser"/>
    <s v="tablet"/>
    <x v="3"/>
    <n v="16"/>
    <s v="(not set)"/>
    <s v="(not set)"/>
    <s v="organic"/>
    <s v="yandex"/>
    <n v="9.0740740740740695E-3"/>
    <n v="0"/>
    <n v="1"/>
    <s v="/models/"/>
    <m/>
    <m/>
    <m/>
    <m/>
    <n v="0"/>
    <n v="0"/>
    <n v="0"/>
    <n v="0"/>
    <s v="YANDEX"/>
  </r>
  <r>
    <s v="GA1.2.2000514707.1578134125"/>
    <s v="Mercedes-krasnodar.ru"/>
    <s v="Mercedes"/>
    <s v="(not set)"/>
    <s v="Crimea"/>
    <s v="YaBrowser"/>
    <s v="desktop"/>
    <x v="3"/>
    <n v="4"/>
    <s v="(not set)"/>
    <s v="(not set)"/>
    <s v="referral"/>
    <s v="yandex.ru"/>
    <n v="1.2731481481481499E-4"/>
    <n v="0"/>
    <n v="1"/>
    <s v="/models/e220-x-line/desc/"/>
    <m/>
    <m/>
    <m/>
    <m/>
    <n v="0"/>
    <n v="0"/>
    <n v="0"/>
    <n v="0"/>
    <s v="yandex.ru"/>
  </r>
  <r>
    <s v="GA1.2.981903886.1578135973"/>
    <s v="BMW-keyauto-krd.ru"/>
    <s v="BMW"/>
    <s v="Yevpatoriya"/>
    <s v="Crimea"/>
    <s v="Edge"/>
    <s v="desktop"/>
    <x v="3"/>
    <n v="4"/>
    <s v="(not set)"/>
    <s v="(not set)"/>
    <s v="(none)"/>
    <s v="(direct)"/>
    <n v="5.5555555555555599E-4"/>
    <n v="0"/>
    <n v="1"/>
    <s v="/?keyauto_from=1"/>
    <m/>
    <m/>
    <m/>
    <m/>
    <n v="1"/>
    <n v="1"/>
    <n v="29816"/>
    <n v="1"/>
    <s v="(direct)"/>
  </r>
  <r>
    <s v="GA1.2.976844962.1578151228"/>
    <s v="BMW-keyauto-krd.ru"/>
    <s v="BMW"/>
    <s v="Simferopol"/>
    <s v="Crimea"/>
    <s v="Chrome"/>
    <s v="desktop"/>
    <x v="3"/>
    <n v="6"/>
    <s v="(not set)"/>
    <s v="(not set)"/>
    <s v="(none)"/>
    <s v="(direct)"/>
    <n v="2.31481481481481E-4"/>
    <n v="0"/>
    <n v="1"/>
    <s v="/?keyauto_from=1"/>
    <m/>
    <m/>
    <m/>
    <m/>
    <n v="0"/>
    <n v="0"/>
    <n v="0"/>
    <n v="0"/>
    <s v="(direct)"/>
  </r>
  <r>
    <s v="GA1.2.1063318033.1578113116"/>
    <s v="Mercedes-krasnodar.ru"/>
    <s v="Mercedes"/>
    <s v="Kerch"/>
    <s v="Crimea"/>
    <s v="Safari"/>
    <s v="tablet"/>
    <x v="3"/>
    <n v="20"/>
    <s v="(not set)"/>
    <s v="(not set)"/>
    <s v="organic"/>
    <s v="yandex"/>
    <n v="4.2476851851851903E-3"/>
    <n v="0"/>
    <n v="3"/>
    <s v="/"/>
    <m/>
    <m/>
    <m/>
    <m/>
    <n v="1"/>
    <n v="0.33333333333333331"/>
    <n v="41567"/>
    <n v="1"/>
    <s v="YANDEX"/>
  </r>
  <r>
    <s v="GA1.2.113475081.1578156304"/>
    <s v="BMW-keyauto-krd.ru"/>
    <s v="BMW"/>
    <s v="Yalta"/>
    <s v="Crimea"/>
    <s v="Chrome"/>
    <s v="mobile"/>
    <x v="3"/>
    <n v="4"/>
    <s v="(not set)"/>
    <s v="(not set)"/>
    <s v="(none)"/>
    <s v="(direct)"/>
    <n v="3.00925925925926E-4"/>
    <n v="0"/>
    <n v="1"/>
    <s v="/"/>
    <m/>
    <m/>
    <m/>
    <m/>
    <n v="0"/>
    <n v="0"/>
    <n v="0"/>
    <n v="0"/>
    <s v="(direct)"/>
  </r>
  <r>
    <s v="GA1.2.1057833701.1578153431"/>
    <s v="BMW-keyauto-krd.ru"/>
    <s v="BMW"/>
    <s v="Armyans'k"/>
    <s v="Crimea"/>
    <s v="YaBrowser"/>
    <s v="desktop"/>
    <x v="3"/>
    <n v="4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2054043360.1578108902"/>
    <s v="Mercedes-krasnodar.ru"/>
    <s v="Mercedes"/>
    <s v="Feodosiya"/>
    <s v="Crimea"/>
    <s v="Chrome"/>
    <s v="mobile"/>
    <x v="3"/>
    <n v="14"/>
    <s v="(not set)"/>
    <s v="(not set)"/>
    <s v="referral"/>
    <s v="yandex.ru"/>
    <n v="1.57407407407407E-3"/>
    <n v="0"/>
    <n v="1"/>
    <s v="/"/>
    <m/>
    <m/>
    <m/>
    <m/>
    <n v="1"/>
    <n v="1"/>
    <n v="15110"/>
    <n v="1"/>
    <s v="yandex.ru"/>
  </r>
  <r>
    <s v="GA1.2.583311417.1578129484"/>
    <s v="Mercedes-krasnodar.ru"/>
    <s v="Mercedes"/>
    <s v="Simferopol"/>
    <s v="Crimea"/>
    <s v="Firefox"/>
    <s v="desktop"/>
    <x v="3"/>
    <n v="6"/>
    <s v="(not set)"/>
    <s v="(not set)"/>
    <s v="referral"/>
    <s v="yandex.ru"/>
    <n v="9.0277777777777795E-4"/>
    <n v="0"/>
    <n v="1"/>
    <s v="/"/>
    <m/>
    <m/>
    <m/>
    <m/>
    <n v="0"/>
    <n v="0"/>
    <n v="0"/>
    <n v="0"/>
    <s v="yandex.ru"/>
  </r>
  <r>
    <s v="GA1.2.1057833701.1578153431"/>
    <s v="cars.BMW-keyauto-krd.ru"/>
    <s v="BMW"/>
    <s v="Armyans'k"/>
    <s v="Crimea"/>
    <s v="YaBrowser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81903886.1578135973"/>
    <s v="cars.BMW-keyauto-krd.ru"/>
    <s v="BMW"/>
    <s v="Yevpatoriya"/>
    <s v="Crimea"/>
    <s v="Edge"/>
    <s v="desktop"/>
    <x v="3"/>
    <n v="2"/>
    <s v="(not set)"/>
    <s v="(not set)"/>
    <s v="referral"/>
    <s v="BMW-keyauto-krd.ru"/>
    <n v="0"/>
    <n v="0"/>
    <n v="1"/>
    <s v="/"/>
    <m/>
    <m/>
    <m/>
    <m/>
    <n v="1"/>
    <n v="1"/>
    <n v="33550"/>
    <n v="1"/>
    <s v="BMW-keyauto-krd.ru"/>
  </r>
  <r>
    <s v="GA1.2.978857136.1578163374"/>
    <s v="Mercedes-krasnodar.ru"/>
    <s v="Mercedes"/>
    <s v="Haspra"/>
    <s v="Crimea"/>
    <s v="Chrome"/>
    <s v="mobile"/>
    <x v="3"/>
    <n v="4"/>
    <s v="(not set)"/>
    <s v="(not provided)"/>
    <s v="organic"/>
    <s v="google"/>
    <n v="6.7129629629629603E-4"/>
    <n v="0"/>
    <n v="1"/>
    <s v="/models/glc_prime/desc/"/>
    <m/>
    <m/>
    <m/>
    <m/>
    <n v="0"/>
    <n v="0"/>
    <n v="0"/>
    <n v="0"/>
    <s v="google"/>
  </r>
  <r>
    <s v="GA1.2.339464340.1578088506"/>
    <s v="BMW-keyauto-krd.ru"/>
    <s v="BMW"/>
    <s v="(not set)"/>
    <s v="Crimea"/>
    <s v="Chrome"/>
    <s v="mobile"/>
    <x v="3"/>
    <n v="12"/>
    <s v="(not set)"/>
    <s v="(not provided)"/>
    <s v="organic"/>
    <s v="google"/>
    <n v="4.05092592592593E-3"/>
    <n v="0"/>
    <n v="1"/>
    <s v="(entrance)"/>
    <m/>
    <m/>
    <m/>
    <m/>
    <n v="0"/>
    <n v="0"/>
    <n v="0"/>
    <n v="0"/>
    <s v="google"/>
  </r>
  <r>
    <s v="GA1.2.818333699.1578169297"/>
    <s v="Mercedes-krasnodar.ru"/>
    <s v="Mercedes"/>
    <s v="(not set)"/>
    <s v="Crimea"/>
    <s v="Safari"/>
    <s v="mobile"/>
    <x v="3"/>
    <n v="4"/>
    <s v="(not set)"/>
    <s v="(not provided)"/>
    <s v="organic"/>
    <s v="google"/>
    <n v="0"/>
    <n v="0"/>
    <n v="2"/>
    <s v="/models/e220/options/"/>
    <m/>
    <m/>
    <m/>
    <m/>
    <n v="1"/>
    <n v="0.5"/>
    <n v="13752"/>
    <n v="1"/>
    <s v="google"/>
  </r>
  <r>
    <s v="GA1.2.1538847825.1578097497"/>
    <s v="Mercedes-krasnodar.ru"/>
    <s v="Mercedes"/>
    <s v="Simferopol"/>
    <s v="Crimea"/>
    <s v="Safari"/>
    <s v="mobile"/>
    <x v="3"/>
    <n v="4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012162971.1578128979"/>
    <s v="Mercedes-krasnodar.ru"/>
    <s v="Mercedes"/>
    <s v="Alushta"/>
    <s v="Crimea"/>
    <s v="YaBrowser"/>
    <s v="desktop"/>
    <x v="3"/>
    <n v="2"/>
    <n v="36451549"/>
    <s v="киа 2018"/>
    <s v="cpc"/>
    <s v="yandex"/>
    <s v="-"/>
    <s v="-"/>
    <n v="1"/>
    <s v="/special/purchase/?calltouch_tm=yd_c:36451549_gb:3435681394_ad:6081170080_ph:14000399285_st:search_pt:premium_p:1_s:none_dt:desktop_reg:11471_ret:_apt:none&amp;yclid=18093000029619389632"/>
    <m/>
    <m/>
    <m/>
    <m/>
    <n v="0"/>
    <n v="0"/>
    <s v="0 ₽"/>
    <n v="0"/>
    <s v="YANDEX"/>
  </r>
  <r>
    <s v="GA1.2.1565699069.1552891598"/>
    <s v="Mercedes-krasnodar.ru"/>
    <s v="Mercedes"/>
    <s v="Zagreb"/>
    <s v="City of Zagreb"/>
    <s v="Opera"/>
    <s v="mobile"/>
    <x v="3"/>
    <n v="2"/>
    <s v="(not set)"/>
    <s v="(not set)"/>
    <s v="referral"/>
    <s v="yandex.ru"/>
    <n v="0"/>
    <n v="0"/>
    <n v="1"/>
    <s v="/"/>
    <m/>
    <m/>
    <m/>
    <m/>
    <n v="1"/>
    <n v="1"/>
    <n v="20154"/>
    <n v="1"/>
    <s v="yandex.ru"/>
  </r>
  <r>
    <s v="GA1.2.1243909578.1578110160"/>
    <s v="BMW-keyauto-krd.ru"/>
    <s v="BMW"/>
    <s v="Chelyabinsk"/>
    <s v="Chelyabinsk Oblast"/>
    <s v="Chrome"/>
    <s v="mobile"/>
    <x v="3"/>
    <n v="12"/>
    <s v="(not set)"/>
    <s v="(not set)"/>
    <s v="referral"/>
    <s v="yandex.ru"/>
    <n v="7.5231481481481503E-4"/>
    <n v="0"/>
    <n v="2"/>
    <s v="/offers/buy/318_super_series/"/>
    <m/>
    <m/>
    <m/>
    <m/>
    <n v="0"/>
    <n v="0"/>
    <n v="0"/>
    <n v="0"/>
    <s v="yandex.ru"/>
  </r>
  <r>
    <s v="GA1.2.1243909578.1578110160"/>
    <s v="BMW-keyauto-krd.ru"/>
    <s v="BMW"/>
    <s v="Chelyabinsk"/>
    <s v="Chelyabinsk Oblast"/>
    <s v="Chrome"/>
    <s v="mobile"/>
    <x v="3"/>
    <n v="12"/>
    <s v="(not set)"/>
    <s v="(not set)"/>
    <s v="referral"/>
    <s v="yandex.ru"/>
    <n v="7.5231481481481503E-4"/>
    <n v="0"/>
    <n v="2"/>
    <s v="/"/>
    <m/>
    <m/>
    <m/>
    <m/>
    <n v="0"/>
    <n v="0"/>
    <n v="0"/>
    <n v="0"/>
    <s v="yandex.ru"/>
  </r>
  <r>
    <s v="GA1.2.1116747581.1578157010"/>
    <s v="Mercedes-krasnodar.ru"/>
    <s v="Mercedes"/>
    <s v="Grozny"/>
    <s v="Chechnya"/>
    <s v="YaBrowser"/>
    <s v="desktop"/>
    <x v="3"/>
    <n v="20"/>
    <s v="(not set)"/>
    <s v="(not set)"/>
    <s v="referral"/>
    <s v="yandex.ru"/>
    <n v="2.1006944444444402E-3"/>
    <n v="0"/>
    <n v="2"/>
    <s v="/models/"/>
    <m/>
    <m/>
    <m/>
    <m/>
    <n v="1"/>
    <n v="0.5"/>
    <n v="13524"/>
    <n v="1"/>
    <s v="yandex.ru"/>
  </r>
  <r>
    <s v="GA1.2.1288301525.1578097193"/>
    <s v="BMW-keyauto-krd.ru"/>
    <s v="BMW"/>
    <s v="Grozny"/>
    <s v="Chechnya"/>
    <s v="Chrome"/>
    <s v="mobile"/>
    <x v="3"/>
    <n v="4"/>
    <s v="(not set)"/>
    <s v="(not set)"/>
    <s v="(none)"/>
    <s v="(direct)"/>
    <n v="4.3981481481481503E-4"/>
    <n v="0"/>
    <n v="1"/>
    <s v="/?keyauto_from=1"/>
    <m/>
    <m/>
    <m/>
    <m/>
    <n v="0"/>
    <n v="0"/>
    <n v="0"/>
    <n v="0"/>
    <s v="(direct)"/>
  </r>
  <r>
    <s v="GA1.2.1116747581.1578157010"/>
    <s v="Mercedes-krasnodar.ru"/>
    <s v="Mercedes"/>
    <s v="Grozny"/>
    <s v="Chechnya"/>
    <s v="YaBrowser"/>
    <s v="desktop"/>
    <x v="3"/>
    <n v="20"/>
    <s v="(not set)"/>
    <s v="(not set)"/>
    <s v="referral"/>
    <s v="yandex.ru"/>
    <n v="2.1006944444444402E-3"/>
    <n v="0"/>
    <n v="2"/>
    <s v="/"/>
    <m/>
    <m/>
    <m/>
    <m/>
    <n v="1"/>
    <n v="0.5"/>
    <n v="33234"/>
    <n v="1"/>
    <s v="yandex.ru"/>
  </r>
  <r>
    <s v="GA1.2.421890123.1577470457"/>
    <s v="BMW-keyauto-krd.ru"/>
    <s v="BMW"/>
    <s v="Grozny"/>
    <s v="Chechnya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8138"/>
    <n v="1"/>
    <s v="google_go_search"/>
  </r>
  <r>
    <s v="GA1.2.457227429.1576899299"/>
    <s v="BMW-keyauto-krd.ru"/>
    <s v="BMW"/>
    <s v="Grozny"/>
    <s v="Chechnya"/>
    <s v="Samsung Internet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5153"/>
    <n v="1"/>
    <s v="google_go_search"/>
  </r>
  <r>
    <s v="GA1.2.937032032.1578133703"/>
    <s v="BMW-keyauto-krd.ru"/>
    <s v="BMW"/>
    <s v="Grozny"/>
    <s v="Chechnya"/>
    <s v="Chrome"/>
    <s v="mobile"/>
    <x v="3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109259765.1576929071"/>
    <s v="cars.BMW-keyauto-krd.ru"/>
    <s v="BMW"/>
    <s v="Grozny"/>
    <s v="Chechnya"/>
    <s v="Chrome"/>
    <s v="mobile"/>
    <x v="3"/>
    <n v="2"/>
    <s v="(not set)"/>
    <s v="(not set)"/>
    <s v="referral"/>
    <s v="BMW-keyauto-krd.ru"/>
    <n v="0"/>
    <n v="0"/>
    <n v="1"/>
    <s v="/"/>
    <m/>
    <m/>
    <m/>
    <m/>
    <n v="1"/>
    <n v="1"/>
    <n v="11737"/>
    <n v="1"/>
    <s v="BMW-keyauto-krd.ru"/>
  </r>
  <r>
    <s v="GA1.2.1838886411.1577547139"/>
    <s v="Mercedes-krasnodar.ru"/>
    <s v="Mercedes"/>
    <s v="Grozny"/>
    <s v="Chechnya"/>
    <s v="Chrome"/>
    <s v="mobile"/>
    <x v="3"/>
    <n v="4"/>
    <s v="(not set)"/>
    <s v="(not provided)"/>
    <s v="organic"/>
    <s v="google"/>
    <n v="0"/>
    <n v="0"/>
    <n v="2"/>
    <s v="(entrance)"/>
    <m/>
    <m/>
    <m/>
    <m/>
    <n v="1"/>
    <n v="0.5"/>
    <n v="19250"/>
    <n v="1"/>
    <s v="google"/>
  </r>
  <r>
    <s v="GA1.2.1697540372.1578136234"/>
    <s v="BMW-keyauto-krd.ru"/>
    <s v="BMW"/>
    <s v="Grozny"/>
    <s v="Chechnya"/>
    <s v="Safari"/>
    <s v="mobile"/>
    <x v="3"/>
    <n v="2"/>
    <s v="(not set)"/>
    <s v="(not provided)"/>
    <s v="organic"/>
    <s v="google"/>
    <n v="0"/>
    <n v="0"/>
    <n v="1"/>
    <s v="/"/>
    <m/>
    <m/>
    <m/>
    <m/>
    <n v="1"/>
    <n v="1"/>
    <n v="20953"/>
    <n v="1"/>
    <s v="google"/>
  </r>
  <r>
    <s v="GA1.2.1109259765.1576929071"/>
    <s v="BMW-keyauto-krd.ru"/>
    <s v="BMW"/>
    <s v="Grozny"/>
    <s v="Chechnya"/>
    <s v="Chrome"/>
    <s v="mobile"/>
    <x v="3"/>
    <n v="10"/>
    <s v="(not set)"/>
    <s v="(not provided)"/>
    <s v="organic"/>
    <s v="google"/>
    <n v="4.9305555555555604E-3"/>
    <n v="0"/>
    <n v="1"/>
    <s v="/"/>
    <m/>
    <m/>
    <m/>
    <m/>
    <n v="1"/>
    <n v="1"/>
    <n v="33702"/>
    <n v="1"/>
    <s v="google"/>
  </r>
  <r>
    <s v="GA1.2.1838886411.1577547139"/>
    <s v="Mercedes-krasnodar.ru"/>
    <s v="Mercedes"/>
    <s v="Grozny"/>
    <s v="Chechnya"/>
    <s v="Chrome"/>
    <s v="mobile"/>
    <x v="3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41527739.1578134064"/>
    <s v="BMW-keyauto-krd.ru"/>
    <s v="BMW"/>
    <s v="Irvine"/>
    <s v="California"/>
    <s v="Chrome"/>
    <s v="desktop"/>
    <x v="3"/>
    <n v="2"/>
    <s v="(not set)"/>
    <s v="(not set)"/>
    <s v="referral"/>
    <s v="facebook.com"/>
    <n v="0"/>
    <n v="0"/>
    <n v="1"/>
    <s v="/?fbclid=IwAR2jJpwbS8r5By9DjQyiScerq-j-aOi88K42erv8kzZRINzix1bwS1GyntU"/>
    <m/>
    <m/>
    <m/>
    <m/>
    <n v="0"/>
    <n v="0"/>
    <n v="0"/>
    <n v="0"/>
    <s v="facebook.com"/>
  </r>
  <r>
    <s v="GA1.2.1882936352.1576302882"/>
    <s v="BMW-keyauto-krd.ru"/>
    <s v="BMW"/>
    <s v="Berlin"/>
    <s v="Berlin"/>
    <s v="Opera"/>
    <s v="desktop"/>
    <x v="3"/>
    <n v="2"/>
    <s v="(not set)"/>
    <s v="(not provided)"/>
    <s v="organic"/>
    <s v="google"/>
    <n v="0"/>
    <n v="0"/>
    <n v="1"/>
    <s v="/"/>
    <m/>
    <m/>
    <m/>
    <m/>
    <n v="1"/>
    <n v="1"/>
    <n v="24264"/>
    <n v="1"/>
    <s v="google"/>
  </r>
  <r>
    <s v="GA1.2.1644332242.1577115609"/>
    <s v="Mercedes-krasnodar.ru"/>
    <s v="Mercedes"/>
    <s v="Belgorod"/>
    <s v="Belgorod Oblast"/>
    <s v="Chrome"/>
    <s v="desktop"/>
    <x v="3"/>
    <n v="4"/>
    <s v="(not set)"/>
    <s v="(not set)"/>
    <s v="referral"/>
    <s v="go.mail.ru"/>
    <n v="9.3749999999999997E-4"/>
    <n v="0"/>
    <n v="1"/>
    <s v="(entrance)"/>
    <m/>
    <m/>
    <m/>
    <m/>
    <n v="1"/>
    <n v="1"/>
    <n v="35432"/>
    <n v="1"/>
    <s v="go.mail.ru"/>
  </r>
  <r>
    <s v="GA1.2.200182879.1578116056"/>
    <s v="Mercedes-krasnodar.ru"/>
    <s v="Mercedes"/>
    <s v="Auckland"/>
    <s v="Auckland"/>
    <s v="Chrome"/>
    <s v="tablet"/>
    <x v="3"/>
    <n v="8"/>
    <s v="(not set)"/>
    <s v="(not set)"/>
    <s v="(none)"/>
    <s v="(direct)"/>
    <n v="1.6099537037036999E-2"/>
    <n v="0"/>
    <n v="1"/>
    <s v="/models/gls/options/"/>
    <m/>
    <m/>
    <m/>
    <m/>
    <n v="0"/>
    <n v="0"/>
    <n v="0"/>
    <n v="0"/>
    <s v="(direct)"/>
  </r>
  <r>
    <s v="GA1.2.620460248.1578174575"/>
    <s v="Mercedes-krasnodar.ru"/>
    <s v="Mercedes"/>
    <s v="Astrakhan"/>
    <s v="Astrakhan Oblast"/>
    <s v="Chrome"/>
    <s v="mobile"/>
    <x v="3"/>
    <n v="4"/>
    <s v="(not set)"/>
    <s v="(not set)"/>
    <s v="referral"/>
    <s v="Mercedes.ru"/>
    <n v="3.1250000000000001E-4"/>
    <n v="0"/>
    <n v="1"/>
    <s v="/"/>
    <m/>
    <m/>
    <m/>
    <m/>
    <n v="1"/>
    <n v="1"/>
    <n v="12235"/>
    <n v="1"/>
    <s v="Mercedes.ru"/>
  </r>
  <r>
    <s v="GA1.2.1622216292.1578147129"/>
    <s v="Mercedes-krasnodar.ru"/>
    <s v="Mercedes"/>
    <s v="Astrakhan"/>
    <s v="Astrakhan Oblast"/>
    <s v="Safari"/>
    <s v="mobile"/>
    <x v="3"/>
    <n v="6"/>
    <s v="(not set)"/>
    <s v="(not provided)"/>
    <s v="organic"/>
    <s v="google"/>
    <n v="4.3981481481481503E-4"/>
    <n v="0"/>
    <n v="1"/>
    <s v="/"/>
    <m/>
    <m/>
    <m/>
    <m/>
    <n v="0"/>
    <n v="0"/>
    <n v="0"/>
    <n v="0"/>
    <s v="google"/>
  </r>
  <r>
    <s v="GA1.2.74388173.1577604773"/>
    <s v="BMW-keyauto-krd.ru"/>
    <s v="BMW"/>
    <s v="(not set)"/>
    <s v="Adygea"/>
    <s v="Internet Explorer"/>
    <s v="desktop"/>
    <x v="3"/>
    <n v="4"/>
    <s v="(not set)"/>
    <s v="(not set)"/>
    <s v="(none)"/>
    <s v="(direct)"/>
    <n v="8.3333333333333295E-4"/>
    <n v="0"/>
    <n v="1"/>
    <s v="/?keyauto_from=1"/>
    <m/>
    <m/>
    <m/>
    <m/>
    <n v="1"/>
    <n v="1"/>
    <n v="24555"/>
    <n v="1"/>
    <s v="(direct)"/>
  </r>
  <r>
    <s v="GA1.2.74388173.1577604773"/>
    <s v="cars.BMW-keyauto-krd.ru"/>
    <s v="BMW"/>
    <s v="(not set)"/>
    <s v="Adygea"/>
    <s v="Internet Explorer"/>
    <s v="desktop"/>
    <x v="3"/>
    <n v="4"/>
    <s v="(not set)"/>
    <s v="(not set)"/>
    <s v="referral"/>
    <s v="BMW-keyauto-krd.ru"/>
    <n v="1.05324074074074E-3"/>
    <n v="0"/>
    <n v="1"/>
    <s v="/"/>
    <m/>
    <m/>
    <m/>
    <m/>
    <n v="0"/>
    <n v="0"/>
    <n v="0"/>
    <n v="0"/>
    <s v="BMW-keyauto-krd.ru"/>
  </r>
  <r>
    <s v="GA1.2.1379058072.1578143137"/>
    <s v="BMW-keyauto-krd.ru"/>
    <s v="BMW"/>
    <s v="Maykop"/>
    <s v="Adygea"/>
    <s v="Chrome"/>
    <s v="desktop"/>
    <x v="3"/>
    <n v="10"/>
    <s v="(not set)"/>
    <s v="(not set)"/>
    <s v="referral"/>
    <s v="BMW-keyauto-krd.ru"/>
    <n v="7.4074074074074103E-4"/>
    <n v="0"/>
    <n v="1"/>
    <s v="/"/>
    <m/>
    <m/>
    <m/>
    <m/>
    <n v="1"/>
    <n v="1"/>
    <n v="24970"/>
    <n v="1"/>
    <s v="BMW-keyauto-krd.ru"/>
  </r>
  <r>
    <s v="GA1.2.1623632954.1578089959"/>
    <s v="BMW-keyauto-krd.ru"/>
    <s v="BMW"/>
    <s v="Maykop"/>
    <s v="Adygea"/>
    <s v="Safari"/>
    <s v="mobile"/>
    <x v="3"/>
    <n v="2"/>
    <s v="krasnodar-kliuchavto-network-halva-2019"/>
    <s v="(not set)"/>
    <s v="sem_cpc"/>
    <s v="yandex_go_search"/>
    <n v="0"/>
    <n v="0"/>
    <n v="1"/>
    <s v="/offers/buy/halva/?yclid=7820265701335927808"/>
    <m/>
    <m/>
    <m/>
    <m/>
    <n v="0"/>
    <n v="0"/>
    <n v="0"/>
    <n v="0"/>
    <s v="yandex_go_search"/>
  </r>
  <r>
    <s v="GA1.2.839448629.1578169677"/>
    <s v="BMW-keyauto-krd.ru"/>
    <s v="BMW"/>
    <s v="Yablonovsky"/>
    <s v="Adygea"/>
    <s v="Safari"/>
    <s v="mobile"/>
    <x v="3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921101014.1578167254"/>
    <s v="Mercedes-krasnodar.ru"/>
    <s v="Mercedes"/>
    <s v="Yablonovsky"/>
    <s v="Adygea"/>
    <s v="Safari"/>
    <s v="mobile"/>
    <x v="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763066382.1572715166"/>
    <s v="BMW-keyauto-krd.ru"/>
    <s v="BMW"/>
    <s v="(not set)"/>
    <s v="Adygea"/>
    <s v="Chrome"/>
    <s v="desktop"/>
    <x v="3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463225321.1578166456"/>
    <s v="cars.BMW-keyauto-krd.ru"/>
    <s v="BMW"/>
    <s v="Maykop"/>
    <s v="Adygea"/>
    <s v="Chrome"/>
    <s v="desktop"/>
    <x v="3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542078885.1566317962"/>
    <s v="Mercedes-krasnodar.ru"/>
    <s v="Mercedes"/>
    <s v="Maykop"/>
    <s v="Adygea"/>
    <s v="Chrome"/>
    <s v="desktop"/>
    <x v="3"/>
    <n v="10"/>
    <s v="(not set)"/>
    <s v="(not provided)"/>
    <s v="organic"/>
    <s v="google"/>
    <n v="1.5474537037037E-2"/>
    <n v="0"/>
    <n v="1"/>
    <s v="/models/cla/options/"/>
    <m/>
    <m/>
    <m/>
    <m/>
    <n v="1"/>
    <n v="1"/>
    <n v="22284"/>
    <n v="1"/>
    <s v="google"/>
  </r>
  <r>
    <s v="GA1.2.463225321.1578166456"/>
    <s v="BMW-keyauto-krd.ru"/>
    <s v="BMW"/>
    <s v="Maykop"/>
    <s v="Adygea"/>
    <s v="Chrome"/>
    <s v="desktop"/>
    <x v="3"/>
    <n v="8"/>
    <s v="(not set)"/>
    <s v="(not provided)"/>
    <s v="organic"/>
    <s v="google"/>
    <n v="1.8692129629629599E-3"/>
    <n v="0"/>
    <n v="2"/>
    <s v="/"/>
    <m/>
    <m/>
    <m/>
    <m/>
    <n v="0"/>
    <n v="0"/>
    <n v="0"/>
    <n v="0"/>
    <s v="google"/>
  </r>
  <r>
    <s v="GA1.2.2071632661.1578166998"/>
    <s v="Mercedes-krasnodar.ru"/>
    <s v="Mercedes"/>
    <s v="Maykop"/>
    <s v="Adygea"/>
    <s v="Chrome"/>
    <s v="desktop"/>
    <x v="3"/>
    <n v="22"/>
    <s v="(not set)"/>
    <s v="(not provided)"/>
    <s v="organic"/>
    <s v="google"/>
    <n v="2.3379629629629601E-3"/>
    <n v="0"/>
    <n v="1"/>
    <s v="/"/>
    <m/>
    <m/>
    <m/>
    <m/>
    <n v="1"/>
    <n v="1"/>
    <n v="43501"/>
    <n v="1"/>
    <s v="google"/>
  </r>
  <r>
    <s v="GA1.2.218335781.1578141911"/>
    <s v="Mercedes-krasnodar.ru"/>
    <s v="Mercedes"/>
    <s v="Maykop"/>
    <s v="Adygea"/>
    <s v="Chrome"/>
    <s v="desktop"/>
    <x v="3"/>
    <n v="18"/>
    <s v="(not set)"/>
    <s v="(not provided)"/>
    <s v="organic"/>
    <s v="google"/>
    <n v="4.1087962962962996E-3"/>
    <n v="0"/>
    <n v="1"/>
    <s v="/"/>
    <m/>
    <m/>
    <m/>
    <m/>
    <n v="0"/>
    <n v="0"/>
    <n v="0"/>
    <n v="0"/>
    <s v="google"/>
  </r>
  <r>
    <s v="GA1.2.1379058072.1578143137"/>
    <s v="BMW-keyauto-krd.ru"/>
    <s v="BMW"/>
    <s v="Maykop"/>
    <s v="Adygea"/>
    <s v="Chrome"/>
    <s v="desktop"/>
    <x v="3"/>
    <n v="10"/>
    <s v="(not set)"/>
    <s v="(not provided)"/>
    <s v="organic"/>
    <s v="google"/>
    <n v="4.7453703703703698E-4"/>
    <n v="0"/>
    <n v="1"/>
    <s v="/"/>
    <m/>
    <m/>
    <m/>
    <m/>
    <n v="1"/>
    <n v="1"/>
    <n v="20048"/>
    <n v="1"/>
    <s v="google"/>
  </r>
  <r>
    <s v="GA1.2.1182941206.1578077357"/>
    <s v="Mercedes-krasnodar.ru"/>
    <s v="Mercedes"/>
    <s v="Maykop"/>
    <s v="Adygea"/>
    <s v="Chrome"/>
    <s v="mobile"/>
    <x v="3"/>
    <n v="4"/>
    <s v="(not set)"/>
    <s v="(not provided)"/>
    <s v="organic"/>
    <s v="google"/>
    <n v="1.9675925925925899E-4"/>
    <n v="0"/>
    <n v="1"/>
    <s v="/"/>
    <m/>
    <m/>
    <m/>
    <m/>
    <n v="0"/>
    <n v="0"/>
    <n v="0"/>
    <n v="0"/>
    <s v="google"/>
  </r>
  <r>
    <s v="GA1.2.10727149.1578088991"/>
    <s v="cars.BMW-keyauto-krd.ru"/>
    <s v="BMW"/>
    <s v="(not set)"/>
    <s v="Abkhazia"/>
    <s v="Chrome"/>
    <s v="mobile"/>
    <x v="3"/>
    <n v="3"/>
    <s v="(not set)"/>
    <s v="(not set)"/>
    <s v="referral"/>
    <s v="BMW-keyauto-krd.ru"/>
    <n v="2.31481481481481E-5"/>
    <n v="0"/>
    <n v="1"/>
    <s v="/"/>
    <m/>
    <m/>
    <m/>
    <m/>
    <n v="0"/>
    <n v="0"/>
    <n v="0"/>
    <n v="0"/>
    <s v="BMW-keyauto-krd.ru"/>
  </r>
  <r>
    <s v="GA1.2.10727149.1578088991"/>
    <s v="BMW-keyauto-krd.ru"/>
    <s v="BMW"/>
    <s v="(not set)"/>
    <s v="Abkhazia"/>
    <s v="Chrome"/>
    <s v="mobile"/>
    <x v="3"/>
    <n v="12"/>
    <s v="(not set)"/>
    <s v="(not set)"/>
    <s v="referral"/>
    <s v="BMW-keyauto-krd.ru"/>
    <n v="3.3680555555555599E-3"/>
    <n v="0"/>
    <n v="1"/>
    <s v="/"/>
    <m/>
    <m/>
    <m/>
    <m/>
    <n v="0"/>
    <n v="0"/>
    <n v="0"/>
    <n v="0"/>
    <s v="BMW-keyauto-krd.ru"/>
  </r>
  <r>
    <s v="GA1.2.10727149.1578088991"/>
    <s v="BMW-keyauto-krd.ru"/>
    <s v="BMW"/>
    <s v="(not set)"/>
    <s v="Abkhazia"/>
    <s v="Chrome"/>
    <s v="mobile"/>
    <x v="3"/>
    <n v="12"/>
    <s v="(not set)"/>
    <s v="(not provided)"/>
    <s v="organic"/>
    <s v="google"/>
    <n v="4.2438271990740703E-5"/>
    <n v="0"/>
    <n v="3"/>
    <s v="/"/>
    <m/>
    <m/>
    <m/>
    <m/>
    <n v="1"/>
    <n v="0.33333333333333331"/>
    <n v="39210"/>
    <n v="1"/>
    <s v="google"/>
  </r>
  <r>
    <s v="GA1.2.1956152734.1577070545"/>
    <s v="BMW-keyauto-krd.ru"/>
    <s v="BMW"/>
    <s v="(not set)"/>
    <s v="(not set)"/>
    <s v="Samsung Internet"/>
    <s v="mobile"/>
    <x v="3"/>
    <n v="2"/>
    <s v="krasnodar-kliuchavto-network-halva-2019"/>
    <s v="(not set)"/>
    <s v="sem_cpc"/>
    <s v="google_go_search"/>
    <n v="1.1574074074074101E-5"/>
    <n v="0"/>
    <n v="2"/>
    <s v="/offers/buy/halva/?fitness|src_mobileapp::2-com.tayu.tau.pedometer|devt_m|devm_samsung+sm-j120f|cid_8484436498|lcl_20931|fdi_|mrlid_14751|dop_="/>
    <m/>
    <m/>
    <m/>
    <m/>
    <n v="0"/>
    <n v="0"/>
    <n v="0"/>
    <n v="0"/>
    <s v="google_go_search"/>
  </r>
  <r>
    <s v="GA1.2.201472098.1578210043"/>
    <s v="Mercedes-krasnodar.ru"/>
    <s v="Mercedes"/>
    <s v="(not set)"/>
    <s v="(not set)"/>
    <s v="Chrome"/>
    <s v="mobile"/>
    <x v="3"/>
    <n v="2"/>
    <s v="(not set)"/>
    <s v="(not set)"/>
    <s v="(none)"/>
    <s v="(direct)"/>
    <n v="1.1574074074074101E-5"/>
    <n v="0"/>
    <n v="1"/>
    <s v="/models/e400/options/"/>
    <m/>
    <m/>
    <m/>
    <m/>
    <n v="0"/>
    <n v="0"/>
    <n v="0"/>
    <n v="0"/>
    <s v="(direct)"/>
  </r>
  <r>
    <s v="GA1.2.685719115.1578153275"/>
    <s v="BMW-keyauto-krd.ru"/>
    <s v="BMW"/>
    <s v="(not set)"/>
    <s v="(not set)"/>
    <s v="Opera"/>
    <s v="desktop"/>
    <x v="3"/>
    <n v="4"/>
    <s v="(not set)"/>
    <s v="(not set)"/>
    <s v="referral"/>
    <s v="yandex.ru"/>
    <n v="9.7453703703703695E-3"/>
    <n v="0"/>
    <n v="1"/>
    <s v="(entrance)"/>
    <m/>
    <m/>
    <m/>
    <m/>
    <n v="0"/>
    <n v="0"/>
    <n v="0"/>
    <n v="0"/>
    <s v="yandex.ru"/>
  </r>
  <r>
    <s v="GA1.2.1732918754.1578126540"/>
    <s v="BMW-keyauto-krd.ru"/>
    <s v="BMW"/>
    <s v="(not set)"/>
    <s v="(not set)"/>
    <s v="Safari"/>
    <s v="mobile"/>
    <x v="3"/>
    <n v="4"/>
    <s v="(not set)"/>
    <s v="(not set)"/>
    <s v="(none)"/>
    <s v="(direct)"/>
    <n v="1.04166666666667E-4"/>
    <n v="0"/>
    <n v="1"/>
    <s v="/?keyauto_from=1"/>
    <m/>
    <m/>
    <m/>
    <m/>
    <n v="0"/>
    <n v="0"/>
    <n v="0"/>
    <n v="0"/>
    <s v="(direct)"/>
  </r>
  <r>
    <s v="GA1.2.1073086480.1578171494"/>
    <s v="Mercedes-krasnodar.ru"/>
    <s v="Mercedes"/>
    <s v="(not set)"/>
    <s v="(not set)"/>
    <s v="YaBrowser"/>
    <s v="mobile"/>
    <x v="3"/>
    <n v="4"/>
    <s v="(not set)"/>
    <s v="(not set)"/>
    <s v="referral"/>
    <s v="Mercedes.ru"/>
    <n v="8.4490740740740696E-4"/>
    <n v="0"/>
    <n v="1"/>
    <s v="/"/>
    <m/>
    <m/>
    <m/>
    <m/>
    <n v="0"/>
    <n v="0"/>
    <n v="0"/>
    <n v="0"/>
    <s v="Mercedes.ru"/>
  </r>
  <r>
    <s v="GA1.2.1307051939.1573506753"/>
    <s v="Mercedes-krasnodar.ru"/>
    <s v="Mercedes"/>
    <s v="(not set)"/>
    <s v="(not set)"/>
    <s v="Firefox"/>
    <s v="desktop"/>
    <x v="3"/>
    <n v="2"/>
    <s v="(not set)"/>
    <s v="(not set)"/>
    <s v="referral"/>
    <s v="Mercedes.ru"/>
    <n v="1.1574074074074101E-5"/>
    <n v="0"/>
    <n v="1"/>
    <s v="/"/>
    <m/>
    <m/>
    <m/>
    <m/>
    <n v="0"/>
    <n v="0"/>
    <n v="0"/>
    <n v="0"/>
    <s v="Mercedes.ru"/>
  </r>
  <r>
    <s v="GA1.2.600604191.1578091004"/>
    <s v="Mercedes-krasnodar.ru"/>
    <s v="Mercedes"/>
    <s v="(not set)"/>
    <s v="(not set)"/>
    <s v="Chrome"/>
    <s v="mobile"/>
    <x v="3"/>
    <n v="8"/>
    <s v="(not set)"/>
    <s v="(not set)"/>
    <s v="(none)"/>
    <s v="(direct)"/>
    <n v="2.7314814814814801E-3"/>
    <n v="0"/>
    <n v="1"/>
    <s v="/"/>
    <m/>
    <m/>
    <m/>
    <m/>
    <n v="1"/>
    <n v="1"/>
    <n v="27033"/>
    <n v="1"/>
    <s v="(direct)"/>
  </r>
  <r>
    <s v="GA1.2.1748469896.1578133622"/>
    <s v="Mercedes-krasnodar.ru"/>
    <s v="Mercedes"/>
    <s v="(not set)"/>
    <s v="(not set)"/>
    <s v="YaBrowser"/>
    <s v="desktop"/>
    <x v="3"/>
    <n v="4"/>
    <s v="(not set)"/>
    <s v="(not set)"/>
    <s v="referral"/>
    <s v="yandex.ru"/>
    <n v="3.8194444444444398E-4"/>
    <n v="0"/>
    <n v="1"/>
    <s v="/"/>
    <m/>
    <m/>
    <m/>
    <m/>
    <n v="0"/>
    <n v="0"/>
    <n v="0"/>
    <n v="0"/>
    <s v="yandex.ru"/>
  </r>
  <r>
    <s v="GA1.2.205352054.1578073069"/>
    <s v="Mercedes-krasnodar.ru"/>
    <s v="Mercedes"/>
    <s v="(not set)"/>
    <s v="(not set)"/>
    <s v="Chrome"/>
    <s v="desktop"/>
    <x v="3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506181654.1567005586"/>
    <s v="BMW-keyauto-krd.ru"/>
    <s v="BMW"/>
    <s v="(not set)"/>
    <s v="(not set)"/>
    <s v="Chrome"/>
    <s v="mobile"/>
    <x v="3"/>
    <n v="30"/>
    <s v="(not set)"/>
    <s v="(not provided)"/>
    <s v="organic"/>
    <s v="google"/>
    <n v="3.02199074074074E-2"/>
    <n v="0"/>
    <n v="1"/>
    <s v="(entrance)"/>
    <m/>
    <m/>
    <m/>
    <m/>
    <n v="1"/>
    <n v="1"/>
    <n v="31998"/>
    <n v="1"/>
    <s v="google"/>
  </r>
  <r>
    <s v="GA1.2.1132339460.1578127302"/>
    <s v="BMW-keyauto-krd.ru"/>
    <s v="BMW"/>
    <s v="Yerevan"/>
    <s v="(not set)"/>
    <s v="Chrome"/>
    <s v="tablet"/>
    <x v="3"/>
    <n v="2"/>
    <s v="(not set)"/>
    <s v="(not provided)"/>
    <s v="organic"/>
    <s v="google"/>
    <n v="0"/>
    <n v="0"/>
    <n v="1"/>
    <s v="/models/530d/"/>
    <m/>
    <m/>
    <m/>
    <m/>
    <n v="1"/>
    <n v="1"/>
    <n v="23581"/>
    <n v="1"/>
    <s v="google"/>
  </r>
  <r>
    <s v="GA1.2.1872511223.1578140701"/>
    <s v="BMW-keyauto-krd.ru"/>
    <s v="BMW"/>
    <s v="Baku"/>
    <s v="(not set)"/>
    <s v="Chrome"/>
    <s v="mobile"/>
    <x v="3"/>
    <n v="2"/>
    <s v="(not set)"/>
    <s v="(not provided)"/>
    <s v="organic"/>
    <s v="google"/>
    <n v="0"/>
    <n v="0"/>
    <n v="1"/>
    <s v="/models/New318/"/>
    <m/>
    <m/>
    <m/>
    <m/>
    <n v="1"/>
    <n v="1"/>
    <n v="35253"/>
    <n v="1"/>
    <s v="google"/>
  </r>
  <r>
    <s v="GA1.2.991358810.1578143475"/>
    <s v="BMW-keyauto-krd.ru"/>
    <s v="BMW"/>
    <s v="(not set)"/>
    <s v="(not set)"/>
    <s v="Safari"/>
    <s v="mobile"/>
    <x v="3"/>
    <n v="2"/>
    <s v="(not set)"/>
    <s v="(not provided)"/>
    <s v="organic"/>
    <s v="google"/>
    <n v="1.1574074074074101E-5"/>
    <n v="0"/>
    <n v="1"/>
    <s v="/"/>
    <m/>
    <m/>
    <m/>
    <m/>
    <n v="0"/>
    <n v="0"/>
    <n v="0"/>
    <n v="0"/>
    <s v="google"/>
  </r>
  <r>
    <s v="GA1.2.690025805.1577234454"/>
    <s v="Mercedes-krasnodar.ru"/>
    <s v="Mercedes"/>
    <s v="Baku"/>
    <s v="(not set)"/>
    <s v="Safari"/>
    <s v="mobile"/>
    <x v="3"/>
    <n v="8"/>
    <s v="(not set)"/>
    <s v="(not provided)"/>
    <s v="organic"/>
    <s v="google"/>
    <n v="2.26851851851852E-3"/>
    <n v="0"/>
    <n v="1"/>
    <s v="/"/>
    <m/>
    <m/>
    <m/>
    <m/>
    <n v="1"/>
    <n v="1"/>
    <n v="38814"/>
    <n v="1"/>
    <s v="google"/>
  </r>
  <r>
    <s v="GA1.2.177173893.1566910693"/>
    <s v="Mercedes-krasnodar.ru"/>
    <s v="Mercedes"/>
    <s v="(not set)"/>
    <s v="(not set)"/>
    <s v="Chrome"/>
    <s v="mobile"/>
    <x v="3"/>
    <n v="8"/>
    <s v="(not set)"/>
    <s v="(not provided)"/>
    <s v="organic"/>
    <s v="google"/>
    <n v="3.37962962962963E-3"/>
    <n v="0"/>
    <n v="1"/>
    <s v="/"/>
    <m/>
    <m/>
    <m/>
    <m/>
    <n v="0"/>
    <n v="0"/>
    <n v="0"/>
    <n v="0"/>
    <s v="google"/>
  </r>
  <r>
    <s v="GA1.2.343495629.1578167900"/>
    <s v="Mercedes-krasnodar.ru"/>
    <s v="Mercedes"/>
    <s v="Zaporizhzhia"/>
    <s v="Zaporizhia Oblast"/>
    <s v="Safari"/>
    <s v="desktop"/>
    <x v="4"/>
    <n v="18"/>
    <s v="(not set)"/>
    <s v="(not provided)"/>
    <s v="organic"/>
    <s v="google"/>
    <n v="1.2384259259259299E-3"/>
    <n v="0"/>
    <n v="1"/>
    <s v="/"/>
    <m/>
    <m/>
    <m/>
    <m/>
    <n v="0"/>
    <n v="0"/>
    <n v="0"/>
    <n v="0"/>
    <s v="google"/>
  </r>
  <r>
    <s v="GA1.2.1895634617.1578230080"/>
    <s v="Mercedes-krasnodar.ru"/>
    <s v="Mercedes"/>
    <s v="Voronezh"/>
    <s v="Voronezh Oblast"/>
    <s v="Chrome"/>
    <s v="mobile"/>
    <x v="4"/>
    <n v="24"/>
    <s v="(not set)"/>
    <s v="(not set)"/>
    <s v="(none)"/>
    <s v="(direct)"/>
    <n v="5.6828703703703702E-3"/>
    <n v="0"/>
    <n v="2"/>
    <s v="/buy/cars/"/>
    <m/>
    <m/>
    <m/>
    <m/>
    <n v="0"/>
    <n v="0"/>
    <n v="0"/>
    <n v="0"/>
    <s v="(direct)"/>
  </r>
  <r>
    <s v="GA1.2.1895634617.1578230080"/>
    <s v="Mercedes-krasnodar.ru"/>
    <s v="Mercedes"/>
    <s v="Voronezh"/>
    <s v="Voronezh Oblast"/>
    <s v="Chrome"/>
    <s v="mobile"/>
    <x v="4"/>
    <n v="24"/>
    <s v="(not set)"/>
    <s v="(not set)"/>
    <s v="(none)"/>
    <s v="(direct)"/>
    <n v="5.6828703703703702E-3"/>
    <n v="0"/>
    <n v="2"/>
    <s v="/buy/fleet/"/>
    <m/>
    <m/>
    <m/>
    <m/>
    <n v="0"/>
    <n v="0"/>
    <n v="0"/>
    <n v="0"/>
    <s v="(direct)"/>
  </r>
  <r>
    <s v="GA1.2.732758126.1577206961"/>
    <s v="Mercedes-krasnodar.ru"/>
    <s v="Mercedes"/>
    <s v="Voronezh"/>
    <s v="Voronezh Oblast"/>
    <s v="Chrome"/>
    <s v="tablet"/>
    <x v="4"/>
    <n v="14"/>
    <s v="(not set)"/>
    <s v="(not set)"/>
    <s v="organic"/>
    <s v="yandex"/>
    <n v="5.1967592592592603E-3"/>
    <n v="0"/>
    <n v="1"/>
    <s v="/models/"/>
    <m/>
    <m/>
    <m/>
    <m/>
    <n v="0"/>
    <n v="0"/>
    <n v="0"/>
    <n v="0"/>
    <s v="YANDEX"/>
  </r>
  <r>
    <s v="GA1.2.173033656.1578210045"/>
    <s v="Mercedes-krasnodar.ru"/>
    <s v="Mercedes"/>
    <s v="Voronezh"/>
    <s v="Voronezh Oblast"/>
    <s v="Android Webview"/>
    <s v="mobile"/>
    <x v="4"/>
    <n v="6"/>
    <s v="(not set)"/>
    <s v="(not set)"/>
    <s v="organic"/>
    <s v="yandex"/>
    <n v="5.15046296296296E-3"/>
    <n v="0"/>
    <n v="1"/>
    <s v="/"/>
    <m/>
    <m/>
    <m/>
    <m/>
    <n v="0"/>
    <n v="0"/>
    <n v="0"/>
    <n v="0"/>
    <s v="YANDEX"/>
  </r>
  <r>
    <s v="GA1.2.1241809813.1578238078"/>
    <s v="Mercedes-krasnodar.ru"/>
    <s v="Mercedes"/>
    <s v="Voronezh"/>
    <s v="Voronezh Oblast"/>
    <s v="Chrome"/>
    <s v="mobile"/>
    <x v="4"/>
    <n v="10"/>
    <s v="(not set)"/>
    <s v="(not set)"/>
    <s v="(none)"/>
    <s v="(direct)"/>
    <n v="8.86574074074074E-3"/>
    <n v="0"/>
    <n v="1"/>
    <s v="/"/>
    <m/>
    <m/>
    <m/>
    <m/>
    <n v="0"/>
    <n v="0"/>
    <n v="0"/>
    <n v="0"/>
    <s v="(direct)"/>
  </r>
  <r>
    <s v="GA1.2.1437739060.1578233269"/>
    <s v="BMW-keyauto-krd.ru"/>
    <s v="BMW"/>
    <s v="Voronezh"/>
    <s v="Voronezh Oblast"/>
    <s v="Chrome"/>
    <s v="mobile"/>
    <x v="4"/>
    <n v="8"/>
    <s v="(not set)"/>
    <s v="(not set)"/>
    <s v="(none)"/>
    <s v="(direct)"/>
    <n v="1.93287037037037E-3"/>
    <n v="0"/>
    <n v="1"/>
    <s v="/"/>
    <m/>
    <m/>
    <m/>
    <m/>
    <n v="1"/>
    <n v="1"/>
    <n v="29853"/>
    <n v="1"/>
    <s v="(direct)"/>
  </r>
  <r>
    <s v="GA1.2.392352314.1578224408"/>
    <s v="cars.BMW-keyauto-krd.ru"/>
    <s v="BMW"/>
    <s v="Voronezh"/>
    <s v="Voronezh Oblast"/>
    <s v="Chrome"/>
    <s v="mobile"/>
    <x v="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395648112.1577577725"/>
    <s v="BMW-keyauto-krd.ru"/>
    <s v="BMW"/>
    <s v="Voronezh"/>
    <s v="Voronezh Oblast"/>
    <s v="Samsung Internet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44902561.1578229171"/>
    <s v="BMW-keyauto-krd.ru"/>
    <s v="BMW"/>
    <s v="Voronezh"/>
    <s v="Voronezh Oblast"/>
    <s v="Chrome"/>
    <s v="mobile"/>
    <x v="4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392352314.1578224408"/>
    <s v="BMW-keyauto-krd.ru"/>
    <s v="BMW"/>
    <s v="Voronezh"/>
    <s v="Voronezh Oblast"/>
    <s v="Chrome"/>
    <s v="mobile"/>
    <x v="4"/>
    <n v="2"/>
    <s v="(not set)"/>
    <s v="(not set)"/>
    <s v="organic"/>
    <s v="yandex"/>
    <n v="0"/>
    <n v="0"/>
    <n v="1"/>
    <s v="/offers/buy/lizing-dlya-fizicheskikh-lits/"/>
    <m/>
    <m/>
    <m/>
    <m/>
    <n v="1"/>
    <n v="1"/>
    <n v="15186"/>
    <n v="1"/>
    <s v="YANDEX"/>
  </r>
  <r>
    <s v="GA1.2.1334560098.1578213285"/>
    <s v="Mercedes-krasnodar.ru"/>
    <s v="Mercedes"/>
    <s v="Voronezh"/>
    <s v="Voronezh Oblast"/>
    <s v="Chrome"/>
    <s v="mobile"/>
    <x v="4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255899681.1564687970"/>
    <s v="cars.BMW-keyauto-krd.ru"/>
    <s v="BMW"/>
    <s v="Voronezh"/>
    <s v="Voronezh Oblast"/>
    <s v="Chrome"/>
    <s v="mobile"/>
    <x v="4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997946913.1578254164"/>
    <s v="BMW-keyauto-krd.ru"/>
    <s v="BMW"/>
    <s v="Voronezh"/>
    <s v="Voronezh Oblast"/>
    <s v="YaBrowser"/>
    <s v="desktop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50113806.1578212477"/>
    <s v="Mercedes-krasnodar.ru"/>
    <s v="Mercedes"/>
    <s v="Voronezh"/>
    <s v="Voronezh Oblast"/>
    <s v="Chrome"/>
    <s v="mobile"/>
    <x v="4"/>
    <n v="2"/>
    <s v="(not set)"/>
    <s v="(not set)"/>
    <s v="organic"/>
    <s v="yandex"/>
    <n v="0"/>
    <n v="0"/>
    <n v="1"/>
    <s v="/"/>
    <m/>
    <m/>
    <m/>
    <m/>
    <n v="1"/>
    <n v="1"/>
    <n v="8483"/>
    <n v="1"/>
    <s v="YANDEX"/>
  </r>
  <r>
    <s v="GA1.2.1518392431.1578209701"/>
    <s v="Mercedes-krasnodar.ru"/>
    <s v="Mercedes"/>
    <s v="Voronezh"/>
    <s v="Voronezh Oblast"/>
    <s v="Chrome"/>
    <s v="mobile"/>
    <x v="4"/>
    <n v="2"/>
    <s v="(not set)"/>
    <s v="(not set)"/>
    <s v="referral"/>
    <s v="Mercedes.ru"/>
    <n v="0"/>
    <n v="0"/>
    <n v="1"/>
    <s v="/"/>
    <m/>
    <m/>
    <m/>
    <m/>
    <n v="1"/>
    <n v="1"/>
    <n v="41465"/>
    <n v="1"/>
    <s v="Mercedes.ru"/>
  </r>
  <r>
    <s v="GA1.2.997946913.1578254164"/>
    <s v="cars.BMW-keyauto-krd.ru"/>
    <s v="BMW"/>
    <s v="Voronezh"/>
    <s v="Voronezh Oblast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33826439.1578170888"/>
    <s v="Mercedes-krasnodar.ru"/>
    <s v="Mercedes"/>
    <s v="Voronezh"/>
    <s v="Voronezh Oblast"/>
    <s v="Chrome"/>
    <s v="desktop"/>
    <x v="4"/>
    <n v="10"/>
    <s v="(not set)"/>
    <s v="(not provided)"/>
    <s v="organic"/>
    <s v="google"/>
    <n v="3.1365740740740698E-3"/>
    <n v="0"/>
    <n v="1"/>
    <s v="/models/c180_sw/desc/"/>
    <m/>
    <m/>
    <m/>
    <m/>
    <n v="0"/>
    <n v="0"/>
    <n v="0"/>
    <n v="0"/>
    <s v="google"/>
  </r>
  <r>
    <s v="GA1.2.1393397981.1546539758"/>
    <s v="cars.Mercedes-krasnodar.ru"/>
    <s v="BMW"/>
    <s v="Voronezh"/>
    <s v="Voronezh Oblast"/>
    <s v="YaBrowser"/>
    <s v="desktop"/>
    <x v="4"/>
    <n v="8"/>
    <s v="(not set)"/>
    <s v="(not provided)"/>
    <s v="organic"/>
    <s v="google"/>
    <n v="2.6273148148148202E-3"/>
    <n v="0"/>
    <n v="1"/>
    <s v="/"/>
    <m/>
    <m/>
    <m/>
    <m/>
    <n v="1"/>
    <n v="1"/>
    <n v="27379"/>
    <n v="1"/>
    <s v="google"/>
  </r>
  <r>
    <s v="GA1.2.255899681.1564687970"/>
    <s v="BMW-keyauto-krd.ru"/>
    <s v="BMW"/>
    <s v="Voronezh"/>
    <s v="Voronezh Oblast"/>
    <s v="Chrome"/>
    <s v="mobile"/>
    <x v="4"/>
    <n v="4"/>
    <s v="(not set)"/>
    <s v="(not provided)"/>
    <s v="organic"/>
    <s v="google"/>
    <n v="1.50462962962963E-4"/>
    <n v="0"/>
    <n v="3"/>
    <s v="/"/>
    <m/>
    <m/>
    <m/>
    <m/>
    <n v="0"/>
    <n v="0"/>
    <n v="0"/>
    <n v="0"/>
    <s v="google"/>
  </r>
  <r>
    <s v="GA1.2.2111916425.1578208924"/>
    <s v="BMW-keyauto-krd.ru"/>
    <s v="BMW"/>
    <s v="Voronezh"/>
    <s v="Voronezh Oblast"/>
    <s v="Chrome"/>
    <s v="mobile"/>
    <x v="4"/>
    <n v="14"/>
    <s v="(not set)"/>
    <s v="(not provided)"/>
    <s v="organic"/>
    <s v="google"/>
    <n v="5.8564814814814799E-3"/>
    <n v="0"/>
    <n v="1"/>
    <s v="/"/>
    <m/>
    <m/>
    <m/>
    <m/>
    <n v="1"/>
    <n v="1"/>
    <n v="16726"/>
    <n v="1"/>
    <s v="google"/>
  </r>
  <r>
    <s v="GA1.2.1591739161.1578209460"/>
    <s v="Mercedes-krasnodar.ru"/>
    <s v="Mercedes"/>
    <s v="Voronezh"/>
    <s v="Voronezh Oblast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25169"/>
    <n v="1"/>
    <s v="google"/>
  </r>
  <r>
    <s v="GA1.2.1264497045.1578248389"/>
    <s v="Mercedes-krasnodar.ru"/>
    <s v="Mercedes"/>
    <s v="Tyumen"/>
    <s v="Tyumen Oblast"/>
    <s v="Chrome"/>
    <s v="mobile"/>
    <x v="4"/>
    <n v="10"/>
    <s v="(not set)"/>
    <s v="(not set)"/>
    <s v="referral"/>
    <s v="Mercedes.ru"/>
    <n v="8.1018518518518505E-4"/>
    <n v="0"/>
    <n v="1"/>
    <s v="/"/>
    <m/>
    <m/>
    <m/>
    <m/>
    <n v="0"/>
    <n v="0"/>
    <n v="0"/>
    <n v="0"/>
    <s v="Mercedes.ru"/>
  </r>
  <r>
    <s v="GA1.2.1028194652.1578185602"/>
    <s v="BMW-keyauto-krd.ru"/>
    <s v="BMW"/>
    <s v="Tver"/>
    <s v="Tver Oblast"/>
    <s v="Chrome"/>
    <s v="desktop"/>
    <x v="4"/>
    <n v="10"/>
    <s v="(not set)"/>
    <s v="(not set)"/>
    <s v="referral"/>
    <s v="cars.BMW-keyauto-krd.ru"/>
    <n v="1.1805555555555599E-3"/>
    <n v="0"/>
    <n v="1"/>
    <s v="/offers/buy/"/>
    <m/>
    <m/>
    <m/>
    <m/>
    <n v="0"/>
    <n v="0"/>
    <n v="0"/>
    <n v="0"/>
    <s v="cars.BMW-keyauto-krd.ru"/>
  </r>
  <r>
    <s v="GA1.2.1028194652.1578185602"/>
    <s v="cars.BMW-keyauto-krd.ru"/>
    <s v="BMW"/>
    <s v="Tver"/>
    <s v="Tver Oblast"/>
    <s v="Chrome"/>
    <s v="desktop"/>
    <x v="4"/>
    <n v="10"/>
    <s v="(not set)"/>
    <s v="(not set)"/>
    <s v="referral"/>
    <s v="BMW-keyauto-krd.ru"/>
    <n v="2.35532407407407E-3"/>
    <n v="0"/>
    <n v="2"/>
    <s v="(entrance)"/>
    <m/>
    <m/>
    <m/>
    <m/>
    <n v="0"/>
    <n v="0"/>
    <n v="0"/>
    <n v="0"/>
    <s v="BMW-keyauto-krd.ru"/>
  </r>
  <r>
    <s v="GA1.2.1028194652.1578185602"/>
    <s v="cars.BMW-keyauto-krd.ru"/>
    <s v="BMW"/>
    <s v="Tver"/>
    <s v="Tver Oblast"/>
    <s v="Chrome"/>
    <s v="desktop"/>
    <x v="4"/>
    <n v="10"/>
    <s v="(not set)"/>
    <s v="(not set)"/>
    <s v="referral"/>
    <s v="BMW-keyauto-krd.ru"/>
    <n v="2.35532407407407E-3"/>
    <n v="0"/>
    <n v="2"/>
    <s v="/"/>
    <m/>
    <m/>
    <m/>
    <m/>
    <n v="0"/>
    <n v="0"/>
    <n v="0"/>
    <n v="0"/>
    <s v="BMW-keyauto-krd.ru"/>
  </r>
  <r>
    <s v="GA1.2.1028194652.1578185602"/>
    <s v="BMW-keyauto-krd.ru"/>
    <s v="BMW"/>
    <s v="Tver"/>
    <s v="Tver Oblast"/>
    <s v="Chrome"/>
    <s v="desktop"/>
    <x v="4"/>
    <n v="10"/>
    <s v="(not set)"/>
    <s v="(not set)"/>
    <s v="referral"/>
    <s v="cars.BMW-keyauto-krd.ru"/>
    <n v="1.1805555555555599E-3"/>
    <n v="0"/>
    <n v="1"/>
    <s v="/"/>
    <m/>
    <m/>
    <m/>
    <m/>
    <n v="0"/>
    <n v="0"/>
    <n v="0"/>
    <n v="0"/>
    <s v="cars.BMW-keyauto-krd.ru"/>
  </r>
  <r>
    <s v="GA1.2.1028194652.1578185602"/>
    <s v="BMW-keyauto-krd.ru"/>
    <s v="BMW"/>
    <s v="Tver"/>
    <s v="Tver Oblast"/>
    <s v="Chrome"/>
    <s v="desktop"/>
    <x v="4"/>
    <n v="10"/>
    <s v="(not set)"/>
    <s v="(not provided)"/>
    <s v="organic"/>
    <s v="google"/>
    <n v="1.71296296296296E-3"/>
    <n v="0"/>
    <n v="1"/>
    <s v="/offers/buy/"/>
    <m/>
    <m/>
    <m/>
    <m/>
    <n v="0"/>
    <n v="0"/>
    <n v="0"/>
    <n v="0"/>
    <s v="google"/>
  </r>
  <r>
    <s v="GA1.2.1028194652.1578185602"/>
    <s v="BMW-keyauto-krd.ru"/>
    <s v="BMW"/>
    <s v="Tver"/>
    <s v="Tver Oblast"/>
    <s v="Chrome"/>
    <s v="desktop"/>
    <x v="4"/>
    <n v="10"/>
    <s v="(not set)"/>
    <s v="(not provided)"/>
    <s v="organic"/>
    <s v="google"/>
    <n v="1.71296296296296E-3"/>
    <n v="0"/>
    <n v="1"/>
    <s v="/"/>
    <m/>
    <m/>
    <m/>
    <m/>
    <n v="1"/>
    <n v="1"/>
    <n v="41077"/>
    <n v="1"/>
    <s v="google"/>
  </r>
  <r>
    <s v="GA1.2.809404521.1578207448"/>
    <s v="Mercedes-krasnodar.ru"/>
    <s v="Mercedes"/>
    <s v="Tver"/>
    <s v="Tver Oblast"/>
    <s v="Firefox"/>
    <s v="desktop"/>
    <x v="4"/>
    <n v="6"/>
    <n v="36451549"/>
    <s v="киа краснодар"/>
    <s v="cpc"/>
    <s v="yandex"/>
    <n v="2.9999999999999997E-4"/>
    <s v="-"/>
    <n v="1"/>
    <s v="/special/purchase/?calltouch_tm=yd_c:36451549_gb:3435681394_ad:6081170080_ph:14000399300_st:search_pt:premium_p:1_s:none_dt:desktop_reg:14_ret:_apt:none&amp;yclid=18113570914760426688"/>
    <m/>
    <m/>
    <m/>
    <m/>
    <n v="0"/>
    <n v="0"/>
    <s v="0 ₽"/>
    <n v="0"/>
    <s v="YANDEX"/>
  </r>
  <r>
    <s v="GA1.2.582992093.1578233840"/>
    <s v="BMW-keyauto-krd.ru"/>
    <s v="BMW"/>
    <s v="Tomsk"/>
    <s v="Tomsk Oblast"/>
    <s v="Chrome"/>
    <s v="mobile"/>
    <x v="4"/>
    <n v="4"/>
    <s v="(not set)"/>
    <s v="(not set)"/>
    <s v="referral"/>
    <s v="yandex.ru"/>
    <n v="0"/>
    <n v="0"/>
    <n v="2"/>
    <s v="/"/>
    <m/>
    <m/>
    <m/>
    <m/>
    <n v="1"/>
    <n v="0.5"/>
    <n v="41929"/>
    <n v="1"/>
    <s v="yandex.ru"/>
  </r>
  <r>
    <s v="GA1.2.582992093.1578233840"/>
    <s v="cars.BMW-keyauto-krd.ru"/>
    <s v="BMW"/>
    <s v="Tomsk"/>
    <s v="Tomsk Oblast"/>
    <s v="Chrome"/>
    <s v="mobile"/>
    <x v="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63976706.1575708129"/>
    <s v="Mercedes-krasnodar.ru"/>
    <s v="Mercedes"/>
    <s v="Yekaterinburg"/>
    <s v="Sverdlovsk Oblast"/>
    <s v="YaBrowser"/>
    <s v="tablet"/>
    <x v="4"/>
    <n v="6"/>
    <s v="(not set)"/>
    <s v="(not set)"/>
    <s v="organic"/>
    <s v="yandex"/>
    <n v="2.6736111111111101E-3"/>
    <n v="0"/>
    <n v="1"/>
    <s v="/"/>
    <m/>
    <m/>
    <m/>
    <m/>
    <n v="1"/>
    <n v="1"/>
    <n v="36724"/>
    <n v="1"/>
    <s v="YANDEX"/>
  </r>
  <r>
    <s v="GA1.2.436933079.1577878604"/>
    <s v="cars.BMW-keyauto-krd.ru"/>
    <s v="BMW"/>
    <s v="Yekaterinburg"/>
    <s v="Sverdlovsk Oblast"/>
    <s v="Samsung Internet"/>
    <s v="mobile"/>
    <x v="4"/>
    <n v="2"/>
    <s v="(not set)"/>
    <s v="(not set)"/>
    <s v="referral"/>
    <s v="BMW-keyauto-krd.ru"/>
    <n v="0"/>
    <n v="0"/>
    <n v="1"/>
    <s v="/new/BMW/x1"/>
    <m/>
    <m/>
    <m/>
    <m/>
    <n v="1"/>
    <n v="1"/>
    <n v="11510"/>
    <n v="1"/>
    <s v="BMW-keyauto-krd.ru"/>
  </r>
  <r>
    <s v="GA1.2.842028958.1578245093"/>
    <s v="Mercedes-krasnodar.ru"/>
    <s v="Mercedes"/>
    <s v="Stavropol"/>
    <s v="Stavropol Krai"/>
    <s v="Edge"/>
    <s v="desktop"/>
    <x v="4"/>
    <n v="2"/>
    <s v="(not set)"/>
    <s v="(not set)"/>
    <s v="(none)"/>
    <s v="(direct)"/>
    <n v="5.78703703703704E-5"/>
    <n v="0"/>
    <n v="1"/>
    <s v="/models/e220-x-line/options/"/>
    <m/>
    <m/>
    <m/>
    <m/>
    <n v="1"/>
    <n v="1"/>
    <n v="26470"/>
    <n v="1"/>
    <s v="(direct)"/>
  </r>
  <r>
    <s v="GA1.2.327439261.1578252278"/>
    <s v="Mercedes-krasnodar.ru"/>
    <s v="Mercedes"/>
    <s v="Kislovodsk"/>
    <s v="Stavropol Krai"/>
    <s v="Internet Explorer"/>
    <s v="desktop"/>
    <x v="4"/>
    <n v="12"/>
    <s v="(not set)"/>
    <s v="(not set)"/>
    <s v="organic"/>
    <s v="yandex"/>
    <n v="9.9537037037036999E-4"/>
    <n v="0"/>
    <n v="1"/>
    <s v="/new/"/>
    <m/>
    <m/>
    <m/>
    <m/>
    <n v="0"/>
    <n v="0"/>
    <n v="0"/>
    <n v="0"/>
    <s v="YANDEX"/>
  </r>
  <r>
    <s v="GA1.2.1445153890.1578244389"/>
    <s v="Mercedes-krasnodar.ru"/>
    <s v="Mercedes"/>
    <s v="Stavropol"/>
    <s v="Stavropol Krai"/>
    <s v="Safari"/>
    <s v="desktop"/>
    <x v="4"/>
    <n v="4"/>
    <s v="(not set)"/>
    <s v="(not set)"/>
    <s v="referral"/>
    <s v="yandex.ru"/>
    <n v="1.5393518518518499E-3"/>
    <n v="0"/>
    <n v="1"/>
    <s v="/models/"/>
    <m/>
    <m/>
    <m/>
    <m/>
    <n v="0"/>
    <n v="0"/>
    <n v="0"/>
    <n v="0"/>
    <s v="yandex.ru"/>
  </r>
  <r>
    <s v="GA1.2.679520488.1578230837"/>
    <s v="Mercedes-krasnodar.ru"/>
    <s v="Mercedes"/>
    <s v="Essentuki"/>
    <s v="Stavropol Krai"/>
    <s v="YaBrowser"/>
    <s v="desktop"/>
    <x v="4"/>
    <n v="8"/>
    <s v="(not set)"/>
    <s v="(not set)"/>
    <s v="referral"/>
    <s v="yandex.ru"/>
    <n v="3.5648148148148102E-3"/>
    <n v="0"/>
    <n v="1"/>
    <s v="/models/e220/options/"/>
    <m/>
    <m/>
    <m/>
    <m/>
    <n v="1"/>
    <n v="1"/>
    <n v="8908"/>
    <n v="1"/>
    <s v="yandex.ru"/>
  </r>
  <r>
    <s v="GA1.2.1374027217.1578230296"/>
    <s v="BMW-keyauto-krd.ru"/>
    <s v="BMW"/>
    <s v="Stavropol"/>
    <s v="Stavropol Krai"/>
    <s v="Chrome"/>
    <s v="mobile"/>
    <x v="4"/>
    <n v="4"/>
    <s v="(not set)"/>
    <s v="(not set)"/>
    <s v="(none)"/>
    <s v="(direct)"/>
    <n v="4.98842592592593E-3"/>
    <n v="0"/>
    <n v="1"/>
    <s v="/models/NewX5/"/>
    <m/>
    <m/>
    <m/>
    <m/>
    <n v="1"/>
    <n v="1"/>
    <n v="41982"/>
    <n v="1"/>
    <s v="(direct)"/>
  </r>
  <r>
    <s v="GA1.2.1636943888.1577958206"/>
    <s v="BMW-keyauto-krd.ru"/>
    <s v="BMW"/>
    <s v="Stavropol"/>
    <s v="Stavropol Krai"/>
    <s v="Chrome"/>
    <s v="mobile"/>
    <x v="4"/>
    <n v="19"/>
    <s v="(not set)"/>
    <s v="(not set)"/>
    <s v="referral"/>
    <s v="BMW-keyauto-krd.ru"/>
    <n v="7.0601851851851804E-4"/>
    <n v="0"/>
    <n v="1"/>
    <s v="(entrance)"/>
    <m/>
    <m/>
    <m/>
    <m/>
    <n v="1"/>
    <n v="1"/>
    <n v="37899"/>
    <n v="1"/>
    <s v="BMW-keyauto-krd.ru"/>
  </r>
  <r>
    <s v="GA1.2.427073086.1578172519"/>
    <s v="Mercedes-krasnodar.ru"/>
    <s v="Mercedes"/>
    <s v="Stavropol"/>
    <s v="Stavropol Krai"/>
    <s v="Chrome"/>
    <s v="mobile"/>
    <x v="4"/>
    <n v="12"/>
    <s v="(not set)"/>
    <s v="(not set)"/>
    <s v="(none)"/>
    <s v="(direct)"/>
    <n v="4.8726851851851804E-3"/>
    <n v="0"/>
    <n v="1"/>
    <s v="(entrance)"/>
    <m/>
    <m/>
    <m/>
    <m/>
    <n v="1"/>
    <n v="1"/>
    <n v="36102"/>
    <n v="1"/>
    <s v="(direct)"/>
  </r>
  <r>
    <s v="GA1.2.1265631760.1578236632"/>
    <s v="Mercedes-krasnodar.ru"/>
    <s v="Mercedes"/>
    <s v="Stavropol"/>
    <s v="Stavropol Krai"/>
    <s v="Chrome"/>
    <s v="mobile"/>
    <x v="4"/>
    <n v="6"/>
    <s v="(not set)"/>
    <s v="(not set)"/>
    <s v="(none)"/>
    <s v="(direct)"/>
    <n v="1.4351851851851899E-3"/>
    <n v="0"/>
    <n v="1"/>
    <s v="(entrance)"/>
    <m/>
    <m/>
    <m/>
    <m/>
    <n v="0"/>
    <n v="0"/>
    <n v="0"/>
    <n v="0"/>
    <s v="(direct)"/>
  </r>
  <r>
    <s v="GA1.2.2101183420.1576004972"/>
    <s v="cars.Mercedes-krasnodar.ru"/>
    <s v="BMW"/>
    <s v="Stavropol"/>
    <s v="Stavropol Krai"/>
    <s v="Opera"/>
    <s v="desktop"/>
    <x v="4"/>
    <n v="4"/>
    <s v="(not set)"/>
    <s v="(not set)"/>
    <s v="referral"/>
    <s v="yandex.ru"/>
    <n v="2.6620370370370399E-4"/>
    <n v="0"/>
    <n v="1"/>
    <s v="(entrance)"/>
    <m/>
    <m/>
    <m/>
    <m/>
    <n v="0"/>
    <n v="0"/>
    <n v="0"/>
    <n v="0"/>
    <s v="yandex.ru"/>
  </r>
  <r>
    <s v="GA1.2.1636943888.1577958206"/>
    <s v="BMW-keyauto-krd.ru"/>
    <s v="BMW"/>
    <s v="Stavropol"/>
    <s v="Stavropol Krai"/>
    <s v="Chrome"/>
    <s v="mobile"/>
    <x v="4"/>
    <n v="19"/>
    <s v="(not set)"/>
    <s v="(not set)"/>
    <s v="referral"/>
    <s v="yandex.ru"/>
    <n v="4.2824074074074102E-4"/>
    <n v="0"/>
    <n v="2"/>
    <s v="(entrance)"/>
    <m/>
    <m/>
    <m/>
    <m/>
    <n v="0"/>
    <n v="0"/>
    <n v="0"/>
    <n v="0"/>
    <s v="yandex.ru"/>
  </r>
  <r>
    <s v="GA1.2.277983792.1578249123"/>
    <s v="BMW-keyauto-krd.ru"/>
    <s v="BMW"/>
    <s v="Stavropol"/>
    <s v="Stavropol Krai"/>
    <s v="Chrome"/>
    <s v="mobile"/>
    <x v="4"/>
    <n v="6"/>
    <s v="(not set)"/>
    <s v="(not set)"/>
    <s v="referral"/>
    <s v="BMW-keyauto-krd.ru"/>
    <n v="1.15740740740741E-4"/>
    <n v="0"/>
    <n v="1"/>
    <s v="/?keyauto_from=1"/>
    <m/>
    <m/>
    <m/>
    <m/>
    <n v="0"/>
    <n v="0"/>
    <n v="0"/>
    <n v="0"/>
    <s v="BMW-keyauto-krd.ru"/>
  </r>
  <r>
    <s v="GA1.2.906084082.1565268433"/>
    <s v="BMW-keyauto-krd.ru"/>
    <s v="BMW"/>
    <s v="Stavropol"/>
    <s v="Stavropol Krai"/>
    <s v="Samsung Internet"/>
    <s v="mobile"/>
    <x v="4"/>
    <n v="8"/>
    <s v="(not set)"/>
    <s v="(not set)"/>
    <s v="(none)"/>
    <s v="(direct)"/>
    <n v="2.99768518518519E-3"/>
    <n v="0"/>
    <n v="2"/>
    <s v="/?keyauto_from=1"/>
    <m/>
    <m/>
    <m/>
    <m/>
    <n v="1"/>
    <n v="0.5"/>
    <n v="11048"/>
    <n v="1"/>
    <s v="(direct)"/>
  </r>
  <r>
    <s v="GA1.2.1331893072.1578243456"/>
    <s v="BMW-keyauto-krd.ru"/>
    <s v="BMW"/>
    <s v="Essentuki"/>
    <s v="Stavropol Krai"/>
    <s v="Chrome"/>
    <s v="desktop"/>
    <x v="4"/>
    <n v="6"/>
    <s v="(not set)"/>
    <s v="(not set)"/>
    <s v="(none)"/>
    <s v="(direct)"/>
    <n v="7.8819444444444397E-3"/>
    <n v="0"/>
    <n v="1"/>
    <s v="/?keyauto_from=1"/>
    <m/>
    <m/>
    <m/>
    <m/>
    <n v="1"/>
    <n v="1"/>
    <n v="8484"/>
    <n v="1"/>
    <s v="(direct)"/>
  </r>
  <r>
    <s v="GA1.2.277983792.1578249123"/>
    <s v="BMW-keyauto-krd.ru"/>
    <s v="BMW"/>
    <s v="Stavropol"/>
    <s v="Stavropol Krai"/>
    <s v="Chrome"/>
    <s v="mobile"/>
    <x v="4"/>
    <n v="6"/>
    <s v="(not set)"/>
    <s v="(not set)"/>
    <s v="(none)"/>
    <s v="(direct)"/>
    <n v="1.1574074074074101E-5"/>
    <n v="0"/>
    <n v="1"/>
    <s v="/?keyauto_from=1"/>
    <m/>
    <m/>
    <m/>
    <m/>
    <n v="1"/>
    <n v="1"/>
    <n v="20868"/>
    <n v="1"/>
    <s v="(direct)"/>
  </r>
  <r>
    <s v="GA1.2.1636943888.1577958206"/>
    <s v="BMW-keyauto-krd.ru"/>
    <s v="BMW"/>
    <s v="Stavropol"/>
    <s v="Stavropol Krai"/>
    <s v="Chrome"/>
    <s v="mobile"/>
    <x v="4"/>
    <n v="19"/>
    <s v="(not set)"/>
    <s v="(not set)"/>
    <s v="referral"/>
    <s v="yandex.ru"/>
    <n v="4.2824074074074102E-4"/>
    <n v="0"/>
    <n v="2"/>
    <s v="/"/>
    <m/>
    <m/>
    <m/>
    <m/>
    <n v="0"/>
    <n v="0"/>
    <n v="0"/>
    <n v="0"/>
    <s v="yandex.ru"/>
  </r>
  <r>
    <s v="GA1.2.91994121.1572632065"/>
    <s v="Mercedes-krasnodar.ru"/>
    <s v="Mercedes"/>
    <s v="Stavropol"/>
    <s v="Stavropol Krai"/>
    <s v="Samsung Internet"/>
    <s v="mobile"/>
    <x v="4"/>
    <n v="4"/>
    <s v="(not set)"/>
    <s v="(not set)"/>
    <s v="referral"/>
    <s v="yandex.ru"/>
    <n v="7.4652777777777803E-4"/>
    <n v="0"/>
    <n v="2"/>
    <s v="/"/>
    <m/>
    <m/>
    <m/>
    <m/>
    <n v="0"/>
    <n v="0"/>
    <n v="0"/>
    <n v="0"/>
    <s v="yandex.ru"/>
  </r>
  <r>
    <s v="GA1.2.1910153881.1577979574"/>
    <s v="Mercedes-krasnodar.ru"/>
    <s v="Mercedes"/>
    <s v="Stavropol"/>
    <s v="Stavropol Krai"/>
    <s v="Android Webview"/>
    <s v="mobile"/>
    <x v="4"/>
    <n v="53"/>
    <s v="(not set)"/>
    <s v="(not set)"/>
    <s v="(none)"/>
    <s v="(direct)"/>
    <n v="1.1782407407407399E-2"/>
    <n v="0"/>
    <n v="1"/>
    <s v="/"/>
    <m/>
    <m/>
    <m/>
    <m/>
    <n v="1"/>
    <n v="1"/>
    <n v="23043"/>
    <n v="1"/>
    <s v="(direct)"/>
  </r>
  <r>
    <s v="GA1.2.277983792.1578249123"/>
    <s v="BMW-keyauto-krd.ru"/>
    <s v="BMW"/>
    <s v="Stavropol"/>
    <s v="Stavropol Krai"/>
    <s v="Chrome"/>
    <s v="mobile"/>
    <x v="4"/>
    <n v="6"/>
    <s v="(not set)"/>
    <s v="(not set)"/>
    <s v="(none)"/>
    <s v="(direct)"/>
    <n v="1.1574074074074101E-5"/>
    <n v="0"/>
    <n v="1"/>
    <s v="/"/>
    <m/>
    <m/>
    <m/>
    <m/>
    <n v="1"/>
    <n v="1"/>
    <n v="37076"/>
    <n v="1"/>
    <s v="(direct)"/>
  </r>
  <r>
    <s v="GA1.2.427073086.1578172519"/>
    <s v="cars.Mercedes-krasnodar.ru"/>
    <s v="BMW"/>
    <s v="Stavropol"/>
    <s v="Stavropol Krai"/>
    <s v="Chrome"/>
    <s v="mobile"/>
    <x v="4"/>
    <n v="4"/>
    <s v="(not set)"/>
    <s v="(not set)"/>
    <s v="organic"/>
    <s v="yandex"/>
    <n v="7.0601851851851804E-4"/>
    <n v="0"/>
    <n v="1"/>
    <s v="/"/>
    <m/>
    <m/>
    <m/>
    <m/>
    <n v="1"/>
    <n v="1"/>
    <n v="32368"/>
    <n v="1"/>
    <s v="YANDEX"/>
  </r>
  <r>
    <s v="GA1.2.1444173669.1578245807"/>
    <s v="Mercedes-krasnodar.ru"/>
    <s v="Mercedes"/>
    <s v="Nevinnomyssk"/>
    <s v="Stavropol Krai"/>
    <s v="Chrome"/>
    <s v="mobile"/>
    <x v="4"/>
    <n v="12"/>
    <s v="(not set)"/>
    <s v="(not set)"/>
    <s v="organic"/>
    <s v="yandex"/>
    <n v="4.8495370370370402E-3"/>
    <n v="0"/>
    <n v="1"/>
    <s v="/"/>
    <m/>
    <m/>
    <m/>
    <m/>
    <n v="0"/>
    <n v="0"/>
    <n v="0"/>
    <n v="0"/>
    <s v="YANDEX"/>
  </r>
  <r>
    <s v="GA1.2.505300801.1578177080"/>
    <s v="Mercedes-krasnodar.ru"/>
    <s v="Mercedes"/>
    <s v="Stavropol"/>
    <s v="Stavropol Krai"/>
    <s v="Chrome"/>
    <s v="desktop"/>
    <x v="4"/>
    <n v="10"/>
    <s v="(not set)"/>
    <s v="(not set)"/>
    <s v="referral"/>
    <s v="Mercedes.ru"/>
    <n v="2.5000000000000001E-3"/>
    <n v="0"/>
    <n v="1"/>
    <s v="/"/>
    <m/>
    <m/>
    <m/>
    <m/>
    <n v="1"/>
    <n v="1"/>
    <n v="27559"/>
    <n v="1"/>
    <s v="Mercedes.ru"/>
  </r>
  <r>
    <s v="GA1.2.1636943888.1577958206"/>
    <s v="BMW-keyauto-krd.ru"/>
    <s v="BMW"/>
    <s v="Stavropol"/>
    <s v="Stavropol Krai"/>
    <s v="Chrome"/>
    <s v="mobile"/>
    <x v="4"/>
    <n v="19"/>
    <s v="(not set)"/>
    <s v="(not set)"/>
    <s v="referral"/>
    <s v="BMW-keyauto-krd.ru"/>
    <n v="7.0601851851851804E-4"/>
    <n v="0"/>
    <n v="1"/>
    <s v="/"/>
    <m/>
    <m/>
    <m/>
    <m/>
    <n v="0"/>
    <n v="0"/>
    <n v="0"/>
    <n v="0"/>
    <s v="BMW-keyauto-krd.ru"/>
  </r>
  <r>
    <s v="GA1.2.277983792.1578249123"/>
    <s v="BMW-keyauto-krd.ru"/>
    <s v="BMW"/>
    <s v="Stavropol"/>
    <s v="Stavropol Krai"/>
    <s v="Chrome"/>
    <s v="mobile"/>
    <x v="4"/>
    <n v="6"/>
    <s v="(not set)"/>
    <s v="(not set)"/>
    <s v="referral"/>
    <s v="BMW-keyauto-krd.ru"/>
    <n v="1.15740740740741E-4"/>
    <n v="0"/>
    <n v="1"/>
    <s v="/"/>
    <m/>
    <m/>
    <m/>
    <m/>
    <n v="1"/>
    <n v="1"/>
    <n v="8559"/>
    <n v="1"/>
    <s v="BMW-keyauto-krd.ru"/>
  </r>
  <r>
    <s v="GA1.2.995778549.1578237012"/>
    <s v="cars.BMW-keyauto-krd.ru"/>
    <s v="BMW"/>
    <s v="Pyatigorsk"/>
    <s v="Stavropol Krai"/>
    <s v="Chrome"/>
    <s v="desktop"/>
    <x v="4"/>
    <n v="4"/>
    <s v="(not set)"/>
    <s v="(not set)"/>
    <s v="referral"/>
    <s v="BMW-keyauto-krd.ru"/>
    <n v="1.80555555555556E-3"/>
    <n v="0"/>
    <n v="1"/>
    <s v="/"/>
    <m/>
    <m/>
    <m/>
    <m/>
    <n v="0"/>
    <n v="0"/>
    <n v="0"/>
    <n v="0"/>
    <s v="BMW-keyauto-krd.ru"/>
  </r>
  <r>
    <s v="GA1.2.1435906757.1578257110"/>
    <s v="Mercedes-krasnodar.ru"/>
    <s v="Mercedes"/>
    <s v="Stavropol"/>
    <s v="Stavropol Krai"/>
    <s v="YaBrowser"/>
    <s v="mobile"/>
    <x v="4"/>
    <n v="10"/>
    <s v="(not set)"/>
    <s v="(not set)"/>
    <s v="referral"/>
    <s v="yandex.ru"/>
    <n v="4.4907407407407396E-3"/>
    <n v="0"/>
    <n v="1"/>
    <s v="/"/>
    <m/>
    <m/>
    <m/>
    <m/>
    <n v="1"/>
    <n v="1"/>
    <n v="44141"/>
    <n v="1"/>
    <s v="yandex.ru"/>
  </r>
  <r>
    <s v="GA1.2.105930914.1575652770"/>
    <s v="BMW-keyauto-krd.ru"/>
    <s v="BMW"/>
    <s v="Pyatigorsk"/>
    <s v="Stavropol Krai"/>
    <s v="Chrome"/>
    <s v="mobile"/>
    <x v="4"/>
    <n v="2"/>
    <s v="krasnodar-BMW-tsentr-krasnodar-Q4-network-2019"/>
    <s v="(not set)"/>
    <s v="sem_cpc"/>
    <s v="google_go_search"/>
    <n v="2.31481481481481E-5"/>
    <n v="0"/>
    <n v="1"/>
    <s v="/"/>
    <m/>
    <m/>
    <m/>
    <m/>
    <n v="1"/>
    <n v="1"/>
    <n v="41928"/>
    <n v="1"/>
    <s v="google_go_search"/>
  </r>
  <r>
    <s v="GA1.2.105500073.1570635497"/>
    <s v="BMW-keyauto-krd.ru"/>
    <s v="BMW"/>
    <s v="Pyatigorsk"/>
    <s v="Stavropol Krai"/>
    <s v="Chrome"/>
    <s v="desktop"/>
    <x v="4"/>
    <n v="4"/>
    <s v="(not set)"/>
    <s v="(not set)"/>
    <s v="referral"/>
    <s v="BMW-keyauto-kmv.ru"/>
    <n v="0"/>
    <n v="0"/>
    <n v="1"/>
    <s v="/"/>
    <m/>
    <m/>
    <m/>
    <m/>
    <n v="0"/>
    <n v="0"/>
    <n v="0"/>
    <n v="0"/>
    <s v="BMW-keyauto-kmv.ru"/>
  </r>
  <r>
    <s v="GA1.2.1121793408.1578002426"/>
    <s v="Mercedes-krasnodar.ru"/>
    <s v="Mercedes"/>
    <s v="Stavropol"/>
    <s v="Stavropol Krai"/>
    <s v="Chrome"/>
    <s v="mobile"/>
    <x v="4"/>
    <n v="4"/>
    <s v="(not set)"/>
    <s v="(not set)"/>
    <s v="referral"/>
    <s v="yandex.ru"/>
    <n v="0"/>
    <n v="0"/>
    <n v="2"/>
    <s v="/models/gls/options/"/>
    <m/>
    <m/>
    <m/>
    <m/>
    <n v="1"/>
    <n v="0.5"/>
    <n v="44755"/>
    <n v="1"/>
    <s v="yandex.ru"/>
  </r>
  <r>
    <s v="GA1.2.1221599793.1577647869"/>
    <s v="Mercedes-krasnodar.ru"/>
    <s v="Mercedes"/>
    <s v="Stavropol"/>
    <s v="Stavropol Krai"/>
    <s v="Chrome"/>
    <s v="desktop"/>
    <x v="4"/>
    <n v="4"/>
    <s v="(not set)"/>
    <s v="(not set)"/>
    <s v="organic"/>
    <s v="yandex"/>
    <n v="0"/>
    <n v="0"/>
    <n v="1"/>
    <s v="/models/cla/options/"/>
    <m/>
    <m/>
    <m/>
    <m/>
    <n v="0"/>
    <n v="0"/>
    <n v="0"/>
    <n v="0"/>
    <s v="YANDEX"/>
  </r>
  <r>
    <s v="GA1.2.1221599793.1577647869"/>
    <s v="Mercedes-krasnodar.ru"/>
    <s v="Mercedes"/>
    <s v="Stavropol"/>
    <s v="Stavropol Krai"/>
    <s v="Chrome"/>
    <s v="desktop"/>
    <x v="4"/>
    <n v="4"/>
    <s v="(not set)"/>
    <s v="(not set)"/>
    <s v="referral"/>
    <s v="carsdo.ru"/>
    <n v="0"/>
    <n v="0"/>
    <n v="1"/>
    <s v="/models/cla/options/"/>
    <m/>
    <m/>
    <m/>
    <m/>
    <n v="0"/>
    <n v="0"/>
    <n v="0"/>
    <n v="0"/>
    <s v="carsdo.ru"/>
  </r>
  <r>
    <s v="GA1.2.1221599793.1577647869"/>
    <s v="Mercedes-krasnodar.ru"/>
    <s v="Mercedes"/>
    <s v="Stavropol"/>
    <s v="Stavropol Krai"/>
    <s v="Chrome"/>
    <s v="desktop"/>
    <x v="4"/>
    <n v="4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221599793.1577647869"/>
    <s v="Mercedes-krasnodar.ru"/>
    <s v="Mercedes"/>
    <s v="Stavropol"/>
    <s v="Stavropol Krai"/>
    <s v="Chrome"/>
    <s v="desktop"/>
    <x v="4"/>
    <n v="4"/>
    <s v="(not set)"/>
    <s v="(not set)"/>
    <s v="referral"/>
    <s v="carsdo.ru"/>
    <n v="0"/>
    <n v="0"/>
    <n v="1"/>
    <s v="(entrance)"/>
    <m/>
    <m/>
    <m/>
    <m/>
    <n v="1"/>
    <n v="1"/>
    <n v="36535"/>
    <n v="1"/>
    <s v="carsdo.ru"/>
  </r>
  <r>
    <s v="GA1.2.105500073.1570635497"/>
    <s v="BMW-keyauto-krd.ru"/>
    <s v="BMW"/>
    <s v="Pyatigorsk"/>
    <s v="Stavropol Krai"/>
    <s v="Chrome"/>
    <s v="desktop"/>
    <x v="4"/>
    <n v="4"/>
    <s v="(not set)"/>
    <s v="(not set)"/>
    <s v="referral"/>
    <s v="BMW-keyauto-kmv.ru"/>
    <n v="0"/>
    <n v="0"/>
    <n v="1"/>
    <s v="/?keyauto_from=1"/>
    <m/>
    <m/>
    <m/>
    <m/>
    <n v="0"/>
    <n v="0"/>
    <n v="0"/>
    <n v="0"/>
    <s v="BMW-keyauto-kmv.ru"/>
  </r>
  <r>
    <s v="GA1.2.888867700.1578229721"/>
    <s v="BMW-keyauto-krd.ru"/>
    <s v="BMW"/>
    <s v="Stavropol"/>
    <s v="Stavropol Krai"/>
    <s v="Chrome"/>
    <s v="mobile"/>
    <x v="4"/>
    <n v="6"/>
    <s v="(not set)"/>
    <s v="(not set)"/>
    <s v="(none)"/>
    <s v="(direct)"/>
    <n v="0"/>
    <n v="0"/>
    <n v="1"/>
    <s v="/?keyauto_from=1"/>
    <m/>
    <m/>
    <m/>
    <m/>
    <n v="1"/>
    <n v="1"/>
    <n v="31670"/>
    <n v="1"/>
    <s v="(direct)"/>
  </r>
  <r>
    <s v="GA1.2.162234430.1576748844"/>
    <s v="BMW-keyauto-krd.ru"/>
    <s v="BMW"/>
    <s v="Essentuki"/>
    <s v="Stavropol Krai"/>
    <s v="Samsung Internet"/>
    <s v="mobile"/>
    <x v="4"/>
    <n v="2"/>
    <s v="krasnodar-kliuchavto-network-halva-2019"/>
    <s v="(not set)"/>
    <s v="sem_cpc"/>
    <s v="google_go_search"/>
    <n v="0"/>
    <n v="0"/>
    <n v="1"/>
    <s v="/offers/buy/halva/?leisure|src_www.bright-story.com|devt_m|devm_samsung+sm-a505fn|cid_8484436498|lcl_1011905|fdi_|mrlid_14751|dop_="/>
    <m/>
    <m/>
    <m/>
    <m/>
    <n v="0"/>
    <n v="0"/>
    <n v="0"/>
    <n v="0"/>
    <s v="google_go_search"/>
  </r>
  <r>
    <s v="GA1.2.457356417.1577575351"/>
    <s v="BMW-keyauto-krd.ru"/>
    <s v="BMW"/>
    <s v="Essentuki"/>
    <s v="Stavropol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electronics|src_2301.android.com.imo.android.imoim.adsenseformobileapps.com|devt_m|devm_huawei+ane-lx1|cid_8484436498|lcl_20931|fdi_|mrlid_14751|dop_="/>
    <m/>
    <m/>
    <m/>
    <m/>
    <n v="1"/>
    <n v="1"/>
    <n v="38957"/>
    <n v="1"/>
    <s v="google_go_search"/>
  </r>
  <r>
    <s v="GA1.2.1166872364.1577992655"/>
    <s v="cars.Mercedes-krasnodar.ru"/>
    <s v="BMW"/>
    <s v="(not set)"/>
    <s v="Stavropol Krai"/>
    <s v="Chrome"/>
    <s v="desktop"/>
    <x v="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105500073.1570635497"/>
    <s v="cars.BMW-keyauto-krd.ru"/>
    <s v="BMW"/>
    <s v="Pyatigorsk"/>
    <s v="Stavropol Krai"/>
    <s v="Chrome"/>
    <s v="desktop"/>
    <x v="4"/>
    <n v="2"/>
    <s v="(not set)"/>
    <s v="(not set)"/>
    <s v="referral"/>
    <s v="BMW-keyauto-krd.ru"/>
    <n v="0"/>
    <n v="0"/>
    <n v="1"/>
    <s v="(entrance)"/>
    <m/>
    <m/>
    <m/>
    <m/>
    <n v="1"/>
    <n v="1"/>
    <n v="8258"/>
    <n v="1"/>
    <s v="BMW-keyauto-krd.ru"/>
  </r>
  <r>
    <s v="GA1.2.1571313637.1575186487"/>
    <s v="cars.BMW-keyauto-krd.ru"/>
    <s v="BMW"/>
    <s v="Essentuki"/>
    <s v="Stavropol Krai"/>
    <s v="Chrome"/>
    <s v="desktop"/>
    <x v="4"/>
    <n v="2"/>
    <s v="(not set)"/>
    <s v="(not set)"/>
    <s v="referral"/>
    <s v="BMW-keyauto-krd.ru"/>
    <n v="0"/>
    <n v="0"/>
    <n v="1"/>
    <s v="/brands/BMW/x1"/>
    <m/>
    <m/>
    <m/>
    <m/>
    <n v="0"/>
    <n v="0"/>
    <n v="0"/>
    <n v="0"/>
    <s v="BMW-keyauto-krd.ru"/>
  </r>
  <r>
    <s v="GA1.2.354655364.1566992931"/>
    <s v="BMW-keyauto-krd.ru"/>
    <s v="BMW"/>
    <s v="Essentuki"/>
    <s v="Stavropol Krai"/>
    <s v="YaBrowser"/>
    <s v="mobile"/>
    <x v="4"/>
    <n v="2"/>
    <s v="(not set)"/>
    <s v="(not set)"/>
    <s v="referral"/>
    <s v="yandex.ru"/>
    <n v="0"/>
    <n v="0"/>
    <n v="1"/>
    <s v="/service/calculator/"/>
    <m/>
    <m/>
    <m/>
    <m/>
    <n v="1"/>
    <n v="1"/>
    <n v="25018"/>
    <n v="1"/>
    <s v="yandex.ru"/>
  </r>
  <r>
    <s v="GA1.2.861254746.1577468720"/>
    <s v="cars.Mercedes-krasnodar.ru"/>
    <s v="BMW"/>
    <s v="Stavropol"/>
    <s v="Stavropol Krai"/>
    <s v="Chrome"/>
    <s v="mobile"/>
    <x v="4"/>
    <n v="2"/>
    <s v="(not set)"/>
    <s v="(not set)"/>
    <s v="referral"/>
    <s v="yandex.ru"/>
    <n v="0"/>
    <n v="0"/>
    <n v="1"/>
    <s v="/new/"/>
    <m/>
    <m/>
    <m/>
    <m/>
    <n v="1"/>
    <n v="1"/>
    <n v="26993"/>
    <n v="1"/>
    <s v="yandex.ru"/>
  </r>
  <r>
    <s v="GA1.2.852837444.1578222209"/>
    <s v="BMW-keyauto-krd.ru"/>
    <s v="BMW"/>
    <s v="Stavropol"/>
    <s v="Stavropol Krai"/>
    <s v="Safari"/>
    <s v="mobile"/>
    <x v="4"/>
    <n v="2"/>
    <s v="(not set)"/>
    <s v="(not set)"/>
    <s v="(none)"/>
    <s v="(direct)"/>
    <n v="0"/>
    <n v="0"/>
    <n v="1"/>
    <s v="/models/530d/"/>
    <m/>
    <m/>
    <m/>
    <m/>
    <n v="1"/>
    <n v="1"/>
    <n v="21991"/>
    <n v="1"/>
    <s v="(direct)"/>
  </r>
  <r>
    <s v="GA1.2.1386596006.1578256974"/>
    <s v="Mercedes-krasnodar.ru"/>
    <s v="Mercedes"/>
    <s v="Pyatigorsk"/>
    <s v="Stavropol Krai"/>
    <s v="Chrome"/>
    <s v="mobile"/>
    <x v="4"/>
    <n v="2"/>
    <s v="(not set)"/>
    <s v="(not set)"/>
    <s v="(none)"/>
    <s v="(direct)"/>
    <n v="0"/>
    <n v="0"/>
    <n v="1"/>
    <s v="/models/e220/options/"/>
    <m/>
    <m/>
    <m/>
    <m/>
    <n v="1"/>
    <n v="1"/>
    <n v="31060"/>
    <n v="1"/>
    <s v="(direct)"/>
  </r>
  <r>
    <s v="GA1.2.15789261.1578180984"/>
    <s v="Mercedes-krasnodar.ru"/>
    <s v="Mercedes"/>
    <s v="Nevinnomyssk"/>
    <s v="Stavropol Krai"/>
    <s v="YaBrowser"/>
    <s v="desktop"/>
    <x v="4"/>
    <n v="2"/>
    <s v="(not set)"/>
    <s v="(not set)"/>
    <s v="referral"/>
    <s v="yandex.ru"/>
    <n v="0"/>
    <n v="0"/>
    <n v="1"/>
    <s v="/"/>
    <m/>
    <m/>
    <m/>
    <m/>
    <n v="1"/>
    <n v="1"/>
    <n v="40908"/>
    <n v="1"/>
    <s v="yandex.ru"/>
  </r>
  <r>
    <s v="GA1.2.1421396110.1578251706"/>
    <s v="cars.BMW-keyauto-krd.ru"/>
    <s v="BMW"/>
    <s v="Stavropol"/>
    <s v="Stavropol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38709"/>
    <n v="1"/>
    <s v="BMW-keyauto-krd.ru"/>
  </r>
  <r>
    <s v="GA1.2.110116928.1577552621"/>
    <s v="cars.BMW-keyauto-krd.ru"/>
    <s v="BMW"/>
    <s v="Pyatigorsk"/>
    <s v="Stavropol Krai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60666527.1578144118"/>
    <s v="cars.BMW-keyauto-krd.ru"/>
    <s v="BMW"/>
    <s v="Stavropol"/>
    <s v="Stavropol Krai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32678"/>
    <n v="1"/>
    <s v="BMW-keyauto-krd.ru"/>
  </r>
  <r>
    <s v="GA1.2.1166833149.1578215260"/>
    <s v="BMW-keyauto-krd.ru"/>
    <s v="BMW"/>
    <s v="Essentuki"/>
    <s v="Stavropol Krai"/>
    <s v="Chrome"/>
    <s v="mobile"/>
    <x v="4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1396953962.1578202610"/>
    <s v="BMW-keyauto-krd.ru"/>
    <s v="BMW"/>
    <s v="Stavropol"/>
    <s v="Stavropol Krai"/>
    <s v="Samsung Internet"/>
    <s v="mobile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653298288.1578239002"/>
    <s v="BMW-keyauto-krd.ru"/>
    <s v="BMW"/>
    <s v="Stavropol"/>
    <s v="Stavropol Krai"/>
    <s v="Safari"/>
    <s v="mobile"/>
    <x v="4"/>
    <n v="4"/>
    <s v="(not set)"/>
    <s v="(not provided)"/>
    <s v="organic"/>
    <s v="google"/>
    <n v="2.26851851851852E-3"/>
    <n v="0"/>
    <n v="1"/>
    <s v="/?keyauto_from=1"/>
    <m/>
    <m/>
    <m/>
    <m/>
    <n v="0"/>
    <n v="0"/>
    <n v="0"/>
    <n v="0"/>
    <s v="google"/>
  </r>
  <r>
    <s v="GA1.2.850696986.1578176313"/>
    <s v="BMW-keyauto-krd.ru"/>
    <s v="BMW"/>
    <s v="Stavropol"/>
    <s v="Stavropol Krai"/>
    <s v="Safari"/>
    <s v="mobile"/>
    <x v="4"/>
    <n v="6"/>
    <s v="(not set)"/>
    <s v="(not provided)"/>
    <s v="organic"/>
    <s v="google"/>
    <n v="7.1759259259259302E-4"/>
    <n v="0"/>
    <n v="1"/>
    <s v="/?keyauto_from=1"/>
    <m/>
    <m/>
    <m/>
    <m/>
    <n v="0"/>
    <n v="0"/>
    <n v="0"/>
    <n v="0"/>
    <s v="google"/>
  </r>
  <r>
    <s v="GA1.2.888867700.1578229721"/>
    <s v="BMW-keyauto-krd.ru"/>
    <s v="BMW"/>
    <s v="Stavropol"/>
    <s v="Stavropol Krai"/>
    <s v="Chrome"/>
    <s v="mobile"/>
    <x v="4"/>
    <n v="6"/>
    <s v="(not set)"/>
    <s v="(not provided)"/>
    <s v="organic"/>
    <s v="google"/>
    <n v="5.78703703703704E-5"/>
    <n v="0"/>
    <n v="1"/>
    <s v="/?keyauto_from=1"/>
    <m/>
    <m/>
    <m/>
    <m/>
    <n v="0"/>
    <n v="0"/>
    <n v="0"/>
    <n v="0"/>
    <s v="google"/>
  </r>
  <r>
    <s v="GA1.2.105500073.1570635497"/>
    <s v="BMW-keyauto-krd.ru"/>
    <s v="BMW"/>
    <s v="Pyatigorsk"/>
    <s v="Stavropol Krai"/>
    <s v="Chrome"/>
    <s v="desktop"/>
    <x v="4"/>
    <n v="4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305090266.1550298679"/>
    <s v="Mercedes-krasnodar.ru"/>
    <s v="Mercedes"/>
    <s v="Stavropol"/>
    <s v="Stavropol Krai"/>
    <s v="Chrome"/>
    <s v="mobile"/>
    <x v="4"/>
    <n v="2"/>
    <s v="(not set)"/>
    <s v="(not provided)"/>
    <s v="organic"/>
    <s v="google"/>
    <n v="0"/>
    <n v="0"/>
    <n v="1"/>
    <s v="/models/glc_prime/desc/"/>
    <m/>
    <m/>
    <m/>
    <m/>
    <n v="0"/>
    <n v="0"/>
    <n v="0"/>
    <n v="0"/>
    <s v="google"/>
  </r>
  <r>
    <s v="GA1.2.248868942.1574699329"/>
    <s v="Mercedes-krasnodar.ru"/>
    <s v="Mercedes"/>
    <s v="Stavropol"/>
    <s v="Stavropol Krai"/>
    <s v="Chrome"/>
    <s v="mobile"/>
    <x v="4"/>
    <n v="2"/>
    <s v="(not set)"/>
    <s v="(not provided)"/>
    <s v="organic"/>
    <s v="google"/>
    <n v="0"/>
    <n v="0"/>
    <n v="1"/>
    <s v="/models/c200/options/"/>
    <m/>
    <m/>
    <m/>
    <m/>
    <n v="1"/>
    <n v="1"/>
    <n v="34815"/>
    <n v="1"/>
    <s v="google"/>
  </r>
  <r>
    <s v="GA1.2.456209437.1578254216"/>
    <s v="BMW-keyauto-krd.ru"/>
    <s v="BMW"/>
    <s v="Pyatigorsk"/>
    <s v="Stavropol Krai"/>
    <s v="Chrome"/>
    <s v="mobile"/>
    <x v="4"/>
    <n v="2"/>
    <s v="(not set)"/>
    <s v="(not provided)"/>
    <s v="organic"/>
    <s v="google"/>
    <n v="0"/>
    <n v="0"/>
    <n v="1"/>
    <s v="/?keyauto_from=1"/>
    <m/>
    <m/>
    <m/>
    <m/>
    <n v="1"/>
    <n v="1"/>
    <n v="23413"/>
    <n v="1"/>
    <s v="google"/>
  </r>
  <r>
    <s v="GA1.2.919396263.1578174724"/>
    <s v="BMW-keyauto-krd.ru"/>
    <s v="BMW"/>
    <s v="Stavropol"/>
    <s v="Stavropol Krai"/>
    <s v="Safari"/>
    <s v="mobile"/>
    <x v="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707146598.1578239540"/>
    <s v="BMW-keyauto-krd.ru"/>
    <s v="BMW"/>
    <s v="Stavropol"/>
    <s v="Stavropol Krai"/>
    <s v="Chrome"/>
    <s v="mobile"/>
    <x v="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19738854.1578221383"/>
    <s v="BMW-keyauto-krd.ru"/>
    <s v="BMW"/>
    <s v="Stavropol"/>
    <s v="Stavropol Krai"/>
    <s v="Chrome"/>
    <s v="mobile"/>
    <x v="4"/>
    <n v="2"/>
    <s v="(not set)"/>
    <s v="(not provided)"/>
    <s v="organic"/>
    <s v="google"/>
    <n v="0"/>
    <n v="0"/>
    <n v="1"/>
    <s v="/?keyauto_from=1"/>
    <m/>
    <m/>
    <m/>
    <m/>
    <n v="1"/>
    <n v="1"/>
    <n v="17248"/>
    <n v="1"/>
    <s v="google"/>
  </r>
  <r>
    <s v="GA1.2.331162359.1578218452"/>
    <s v="BMW-keyauto-krd.ru"/>
    <s v="BMW"/>
    <s v="Stavropol"/>
    <s v="Stavropol Krai"/>
    <s v="Chrome"/>
    <s v="mobile"/>
    <x v="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82603519.1578227627"/>
    <s v="BMW-keyauto-krd.ru"/>
    <s v="BMW"/>
    <s v="Essentuki"/>
    <s v="Stavropol Krai"/>
    <s v="Safari"/>
    <s v="mobile"/>
    <x v="4"/>
    <n v="10"/>
    <s v="(not set)"/>
    <s v="(not provided)"/>
    <s v="organic"/>
    <s v="google"/>
    <n v="4.7569444444444404E-3"/>
    <n v="0"/>
    <n v="1"/>
    <s v="/"/>
    <m/>
    <m/>
    <m/>
    <m/>
    <n v="0"/>
    <n v="0"/>
    <n v="0"/>
    <n v="0"/>
    <s v="google"/>
  </r>
  <r>
    <s v="GA1.2.1403073297.1578221391"/>
    <s v="BMW-keyauto-krd.ru"/>
    <s v="BMW"/>
    <s v="Stavropol"/>
    <s v="Stavropol Krai"/>
    <s v="Safari"/>
    <s v="mobile"/>
    <x v="4"/>
    <n v="6"/>
    <s v="(not set)"/>
    <s v="(not provided)"/>
    <s v="organic"/>
    <s v="google"/>
    <n v="6.01851851851852E-4"/>
    <n v="0"/>
    <n v="1"/>
    <s v="/"/>
    <m/>
    <m/>
    <m/>
    <m/>
    <n v="1"/>
    <n v="1"/>
    <n v="23000"/>
    <n v="1"/>
    <s v="google"/>
  </r>
  <r>
    <s v="GA1.2.920781221.1578206098"/>
    <s v="BMW-keyauto-krd.ru"/>
    <s v="BMW"/>
    <s v="Stavropol"/>
    <s v="Stavropol Krai"/>
    <s v="Safari"/>
    <s v="mobile"/>
    <x v="4"/>
    <n v="6"/>
    <s v="(not set)"/>
    <s v="(not provided)"/>
    <s v="organic"/>
    <s v="google"/>
    <n v="2.1990740740740699E-3"/>
    <n v="0"/>
    <n v="1"/>
    <s v="/"/>
    <m/>
    <m/>
    <m/>
    <m/>
    <n v="0"/>
    <n v="0"/>
    <n v="0"/>
    <n v="0"/>
    <s v="google"/>
  </r>
  <r>
    <s v="GA1.2.1302831996.1578251132"/>
    <s v="BMW-keyauto-krd.ru"/>
    <s v="BMW"/>
    <s v="Stavropol"/>
    <s v="Stavropol Krai"/>
    <s v="Safari"/>
    <s v="mobile"/>
    <x v="4"/>
    <n v="4"/>
    <s v="(not set)"/>
    <s v="(not provided)"/>
    <s v="organic"/>
    <s v="google"/>
    <n v="4.6296296296296298E-4"/>
    <n v="0"/>
    <n v="1"/>
    <s v="/"/>
    <m/>
    <m/>
    <m/>
    <m/>
    <n v="0"/>
    <n v="0"/>
    <n v="0"/>
    <n v="0"/>
    <s v="google"/>
  </r>
  <r>
    <s v="GA1.2.320788737.1577951857"/>
    <s v="BMW-keyauto-krd.ru"/>
    <s v="BMW"/>
    <s v="Stavropol"/>
    <s v="Stavropol Krai"/>
    <s v="Safari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42364"/>
    <n v="1"/>
    <s v="google"/>
  </r>
  <r>
    <s v="GA1.2.726813007.1578222409"/>
    <s v="BMW-keyauto-krd.ru"/>
    <s v="BMW"/>
    <s v="Stavropol"/>
    <s v="Stavropol Krai"/>
    <s v="Safari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22014"/>
    <n v="1"/>
    <s v="google"/>
  </r>
  <r>
    <s v="GA1.2.110116928.1577552621"/>
    <s v="BMW-keyauto-krd.ru"/>
    <s v="BMW"/>
    <s v="Pyatigorsk"/>
    <s v="Stavropol Krai"/>
    <s v="Chrome"/>
    <s v="desktop"/>
    <x v="4"/>
    <n v="10"/>
    <s v="(not set)"/>
    <s v="(not provided)"/>
    <s v="organic"/>
    <s v="google"/>
    <n v="7.5578703703703702E-3"/>
    <n v="0"/>
    <n v="2"/>
    <s v="/"/>
    <m/>
    <m/>
    <m/>
    <m/>
    <n v="1"/>
    <n v="0.5"/>
    <n v="16197"/>
    <n v="1"/>
    <s v="google"/>
  </r>
  <r>
    <s v="GA1.2.1377431855.1578211238"/>
    <s v="BMW-keyauto-krd.ru"/>
    <s v="BMW"/>
    <s v="Stavropol"/>
    <s v="Stavropol Krai"/>
    <s v="Chrome"/>
    <s v="mobile"/>
    <x v="4"/>
    <n v="11"/>
    <s v="(not set)"/>
    <s v="(not provided)"/>
    <s v="organic"/>
    <s v="google"/>
    <n v="7.5231481481481503E-4"/>
    <n v="0"/>
    <n v="2"/>
    <s v="/"/>
    <m/>
    <m/>
    <m/>
    <m/>
    <n v="1"/>
    <n v="0.5"/>
    <n v="34304"/>
    <n v="1"/>
    <s v="google"/>
  </r>
  <r>
    <s v="GA1.2.1421396110.1578251706"/>
    <s v="BMW-keyauto-krd.ru"/>
    <s v="BMW"/>
    <s v="Stavropol"/>
    <s v="Stavropol Krai"/>
    <s v="Chrome"/>
    <s v="mobile"/>
    <x v="4"/>
    <n v="6"/>
    <s v="(not set)"/>
    <s v="(not provided)"/>
    <s v="organic"/>
    <s v="google"/>
    <n v="3.1076388888888898E-3"/>
    <n v="0"/>
    <n v="2"/>
    <s v="/"/>
    <m/>
    <m/>
    <m/>
    <m/>
    <n v="1"/>
    <n v="0.5"/>
    <n v="29607"/>
    <n v="1"/>
    <s v="google"/>
  </r>
  <r>
    <s v="GA1.2.201448354.1571032185"/>
    <s v="BMW-keyauto-krd.ru"/>
    <s v="BMW"/>
    <s v="Stavropol"/>
    <s v="Stavropol Krai"/>
    <s v="Chrome"/>
    <s v="desktop"/>
    <x v="4"/>
    <n v="10"/>
    <s v="(not set)"/>
    <s v="(not provided)"/>
    <s v="organic"/>
    <s v="google"/>
    <n v="4.9421296296296297E-3"/>
    <n v="0"/>
    <n v="1"/>
    <s v="/"/>
    <m/>
    <m/>
    <m/>
    <m/>
    <n v="0"/>
    <n v="0"/>
    <n v="0"/>
    <n v="0"/>
    <s v="google"/>
  </r>
  <r>
    <s v="GA1.2.995778549.1578237012"/>
    <s v="BMW-keyauto-krd.ru"/>
    <s v="BMW"/>
    <s v="Pyatigorsk"/>
    <s v="Stavropol Krai"/>
    <s v="Chrome"/>
    <s v="desktop"/>
    <x v="4"/>
    <n v="8"/>
    <s v="(not set)"/>
    <s v="(not provided)"/>
    <s v="organic"/>
    <s v="google"/>
    <n v="4.7453703703703698E-4"/>
    <n v="0"/>
    <n v="1"/>
    <s v="/"/>
    <m/>
    <m/>
    <m/>
    <m/>
    <n v="0"/>
    <n v="0"/>
    <n v="0"/>
    <n v="0"/>
    <s v="google"/>
  </r>
  <r>
    <s v="GA1.2.1527908853.1578241577"/>
    <s v="Mercedes-krasnodar.ru"/>
    <s v="Mercedes"/>
    <s v="Stavropol"/>
    <s v="Stavropol Krai"/>
    <s v="Chrome"/>
    <s v="tablet"/>
    <x v="4"/>
    <n v="6"/>
    <s v="(not set)"/>
    <s v="(not provided)"/>
    <s v="organic"/>
    <s v="google"/>
    <n v="8.3333333333333295E-4"/>
    <n v="0"/>
    <n v="1"/>
    <s v="/"/>
    <m/>
    <m/>
    <m/>
    <m/>
    <n v="1"/>
    <n v="1"/>
    <n v="24760"/>
    <n v="1"/>
    <s v="google"/>
  </r>
  <r>
    <s v="GA1.2.1530179288.1578253999"/>
    <s v="Mercedes-krasnodar.ru"/>
    <s v="Mercedes"/>
    <s v="Stavropol"/>
    <s v="Stavropol Krai"/>
    <s v="Chrome"/>
    <s v="mobile"/>
    <x v="4"/>
    <n v="6"/>
    <s v="(not set)"/>
    <s v="(not provided)"/>
    <s v="organic"/>
    <s v="google"/>
    <n v="5.20833333333333E-4"/>
    <n v="0"/>
    <n v="1"/>
    <s v="/"/>
    <m/>
    <m/>
    <m/>
    <m/>
    <n v="0"/>
    <n v="0"/>
    <n v="0"/>
    <n v="0"/>
    <s v="google"/>
  </r>
  <r>
    <s v="GA1.2.1603541573.1575861897"/>
    <s v="BMW-keyauto-krd.ru"/>
    <s v="BMW"/>
    <s v="Pyatigorsk"/>
    <s v="Stavropol Krai"/>
    <s v="Chrome"/>
    <s v="desktop"/>
    <x v="4"/>
    <n v="6"/>
    <s v="(not set)"/>
    <s v="(not provided)"/>
    <s v="organic"/>
    <s v="google"/>
    <n v="1.40046296296296E-2"/>
    <n v="0"/>
    <n v="1"/>
    <s v="/"/>
    <m/>
    <m/>
    <m/>
    <m/>
    <n v="1"/>
    <n v="1"/>
    <n v="16717"/>
    <n v="1"/>
    <s v="google"/>
  </r>
  <r>
    <s v="GA1.2.105500073.1570635497"/>
    <s v="BMW-keyauto-krd.ru"/>
    <s v="BMW"/>
    <s v="Pyatigorsk"/>
    <s v="Stavropol Krai"/>
    <s v="Chrome"/>
    <s v="desktop"/>
    <x v="4"/>
    <n v="4"/>
    <s v="(not set)"/>
    <s v="(not provided)"/>
    <s v="organic"/>
    <s v="google"/>
    <n v="0"/>
    <n v="0"/>
    <n v="1"/>
    <s v="/"/>
    <m/>
    <m/>
    <m/>
    <m/>
    <n v="1"/>
    <n v="1"/>
    <n v="11606"/>
    <n v="1"/>
    <s v="google"/>
  </r>
  <r>
    <s v="GA1.2.1371205671.1578215889"/>
    <s v="Mercedes-krasnodar.ru"/>
    <s v="Mercedes"/>
    <s v="Kislovodsk"/>
    <s v="Stavropol Krai"/>
    <s v="YaBrowser"/>
    <s v="mobile"/>
    <x v="4"/>
    <n v="4"/>
    <n v="36451549"/>
    <s v="Mercedes краснодар"/>
    <s v="cpc"/>
    <s v="yandex"/>
    <n v="2.4305555555555601E-4"/>
    <n v="0"/>
    <n v="1"/>
    <s v="/special/purchase/?calltouch_tm=yd_c:36451549_gb:3435681394_ad:6081170080_ph:14000399326_st:search_pt:premium_p:1_s:none_dt:mobile_reg:11057_ret:_apt:none&amp;yclid=18115783224544234824"/>
    <m/>
    <m/>
    <m/>
    <m/>
    <n v="0"/>
    <n v="0"/>
    <n v="0"/>
    <n v="0"/>
    <s v="YANDEX"/>
  </r>
  <r>
    <s v="GA1.2.2095851238.1578220177"/>
    <s v="Mercedes-krasnodar.ru"/>
    <s v="Mercedes"/>
    <s v="Essentuki"/>
    <s v="Stavropol Krai"/>
    <s v="Chrome"/>
    <s v="mobile"/>
    <x v="4"/>
    <n v="6"/>
    <n v="36451549"/>
    <s v="Mercedes краснодар"/>
    <s v="cpc"/>
    <s v="yandex"/>
    <n v="5.0000000000000001E-4"/>
    <s v="-"/>
    <n v="1"/>
    <s v="/special/purchase/?calltouch_tm=yd_c:36451549_gb:3435681394_ad:6081170080_ph:14000399326_st:search_pt:premium_p:1_s:none_dt:mobile_reg:36_ret:_apt:none&amp;yclid=18116907839597601332"/>
    <m/>
    <m/>
    <m/>
    <m/>
    <n v="1"/>
    <n v="1"/>
    <s v="43 371 ₽"/>
    <n v="1"/>
    <s v="YANDEX"/>
  </r>
  <r>
    <s v="GA1.2.1424814918.1578216976"/>
    <s v="Mercedes-krasnodar.ru"/>
    <s v="Mercedes"/>
    <s v="Stavropol"/>
    <s v="Stavropol Krai"/>
    <s v="Chrome"/>
    <s v="mobile"/>
    <x v="4"/>
    <n v="14"/>
    <n v="36451549"/>
    <s v="киа краснодар"/>
    <s v="cpc"/>
    <s v="yandex"/>
    <n v="7.1000000000000004E-3"/>
    <s v="-"/>
    <n v="1"/>
    <s v="/special/purchase/?calltouch_tm=yd_c:36451549_gb:3435681394_ad:6081170080_ph:14000399300_st:search_pt:premium_p:1_s:none_dt:mobile_reg:36_ret:_apt:none&amp;yclid=18116068688170353898"/>
    <m/>
    <m/>
    <m/>
    <m/>
    <n v="0"/>
    <n v="0"/>
    <s v="0 ₽"/>
    <n v="0"/>
    <s v="YANDEX"/>
  </r>
  <r>
    <s v="GA1.2.1062591920.1578219685"/>
    <s v="BMW-keyauto-krd.ru"/>
    <s v="BMW"/>
    <s v="(not set)"/>
    <s v="Shida Kartli"/>
    <s v="Safari"/>
    <s v="mobile"/>
    <x v="4"/>
    <n v="4"/>
    <s v="(not set)"/>
    <s v="(not provided)"/>
    <s v="organic"/>
    <s v="google"/>
    <n v="2.89351851851852E-4"/>
    <n v="0"/>
    <n v="1"/>
    <s v="/"/>
    <m/>
    <m/>
    <m/>
    <m/>
    <n v="1"/>
    <n v="1"/>
    <n v="43901"/>
    <n v="1"/>
    <s v="google"/>
  </r>
  <r>
    <s v="GA1.2.1625410173.1577712895"/>
    <s v="BMW-keyauto-krd.ru"/>
    <s v="BMW"/>
    <s v="Sevastopol"/>
    <s v="Sevastopol' city"/>
    <s v="Samsung Internet"/>
    <s v="mobile"/>
    <x v="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6617"/>
    <n v="1"/>
    <s v="google_go_search"/>
  </r>
  <r>
    <s v="GA1.2.1703573739.1569195635"/>
    <s v="Mercedes-krasnodar.ru"/>
    <s v="Mercedes"/>
    <s v="Sevastopol"/>
    <s v="Sevastopol' city"/>
    <s v="YaBrowser"/>
    <s v="tablet"/>
    <x v="4"/>
    <n v="2"/>
    <s v="(not set)"/>
    <s v="(not set)"/>
    <s v="organic"/>
    <s v="yandex"/>
    <n v="0"/>
    <n v="0"/>
    <n v="1"/>
    <s v="/"/>
    <m/>
    <m/>
    <m/>
    <m/>
    <n v="1"/>
    <n v="1"/>
    <n v="26690"/>
    <n v="1"/>
    <s v="YANDEX"/>
  </r>
  <r>
    <s v="GA1.2.1107782036.1578246246"/>
    <s v="cars.BMW-keyauto-krd.ru"/>
    <s v="BMW"/>
    <s v="Sevastopol"/>
    <s v="Sevastopol' city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15298"/>
    <n v="1"/>
    <s v="BMW-keyauto-krd.ru"/>
  </r>
  <r>
    <s v="GA1.2.1530552457.1568740653"/>
    <s v="cars.BMW-keyauto-krd.ru"/>
    <s v="BMW"/>
    <s v="Sevastopol"/>
    <s v="Sevastopol' city"/>
    <s v="YaBrowser"/>
    <s v="tablet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30552457.1568740653"/>
    <s v="BMW-keyauto-krd.ru"/>
    <s v="BMW"/>
    <s v="Sevastopol"/>
    <s v="Sevastopol' city"/>
    <s v="YaBrowser"/>
    <s v="tablet"/>
    <x v="4"/>
    <n v="2"/>
    <s v="(not set)"/>
    <s v="(not set)"/>
    <s v="referral"/>
    <s v="BMW-keyauto-krd.ru"/>
    <n v="0"/>
    <n v="0"/>
    <n v="1"/>
    <s v="/?keyauto_from=1"/>
    <m/>
    <m/>
    <m/>
    <m/>
    <n v="0"/>
    <n v="0"/>
    <n v="0"/>
    <n v="0"/>
    <s v="BMW-keyauto-krd.ru"/>
  </r>
  <r>
    <s v="GA1.2.153219856.1578227885"/>
    <s v="Mercedes-krasnodar.ru"/>
    <s v="Mercedes"/>
    <s v="Sevastopol"/>
    <s v="Sevastopol' city"/>
    <s v="Chrome"/>
    <s v="desktop"/>
    <x v="4"/>
    <n v="20"/>
    <s v="(not set)"/>
    <s v="(not provided)"/>
    <s v="organic"/>
    <s v="google"/>
    <n v="6.9058642013888904E-4"/>
    <n v="0"/>
    <n v="3"/>
    <s v="/models/cla/desc/"/>
    <m/>
    <m/>
    <m/>
    <m/>
    <n v="0"/>
    <n v="0"/>
    <n v="0"/>
    <n v="0"/>
    <s v="google"/>
  </r>
  <r>
    <s v="GA1.2.670318058.1578209233"/>
    <s v="Mercedes-krasnodar.ru"/>
    <s v="Mercedes"/>
    <s v="Sevastopol"/>
    <s v="Sevastopol' city"/>
    <s v="Safari"/>
    <s v="mobile"/>
    <x v="4"/>
    <n v="2"/>
    <s v="(not set)"/>
    <s v="(not provided)"/>
    <s v="organic"/>
    <s v="google"/>
    <n v="1.21527777777778E-4"/>
    <n v="0"/>
    <n v="2"/>
    <s v="/"/>
    <m/>
    <m/>
    <m/>
    <m/>
    <n v="1"/>
    <n v="0.5"/>
    <n v="44964"/>
    <n v="1"/>
    <s v="google"/>
  </r>
  <r>
    <s v="GA1.2.153219856.1578227885"/>
    <s v="Mercedes-krasnodar.ru"/>
    <s v="Mercedes"/>
    <s v="Sevastopol"/>
    <s v="Sevastopol' city"/>
    <s v="Chrome"/>
    <s v="desktop"/>
    <x v="4"/>
    <n v="20"/>
    <s v="(not set)"/>
    <s v="(not provided)"/>
    <s v="organic"/>
    <s v="google"/>
    <n v="6.9058642013888904E-4"/>
    <n v="0"/>
    <n v="3"/>
    <s v="/"/>
    <m/>
    <m/>
    <m/>
    <m/>
    <n v="1"/>
    <n v="0.33333333333333331"/>
    <n v="30797"/>
    <n v="1"/>
    <s v="google"/>
  </r>
  <r>
    <s v="GA1.2.523866321.1578212127"/>
    <s v="Mercedes-krasnodar.ru"/>
    <s v="Mercedes"/>
    <s v="Sevastopol"/>
    <s v="Sevastopol' city"/>
    <s v="Chrome"/>
    <s v="desktop"/>
    <x v="4"/>
    <n v="10"/>
    <s v="(not set)"/>
    <s v="(not provided)"/>
    <s v="organic"/>
    <s v="google"/>
    <n v="1.0416666666666699E-3"/>
    <n v="0"/>
    <n v="1"/>
    <s v="/"/>
    <m/>
    <m/>
    <m/>
    <m/>
    <n v="0"/>
    <n v="0"/>
    <n v="0"/>
    <n v="0"/>
    <s v="google"/>
  </r>
  <r>
    <s v="GA1.2.1658934712.1571549466"/>
    <s v="BMW-keyauto-krd.ru"/>
    <s v="BMW"/>
    <s v="Sevastopol"/>
    <s v="Sevastopol' city"/>
    <s v="Chrome"/>
    <s v="mobile"/>
    <x v="4"/>
    <n v="4"/>
    <s v="(not set)"/>
    <s v="(not provided)"/>
    <s v="organic"/>
    <s v="google"/>
    <n v="1.63194444444444E-3"/>
    <n v="0"/>
    <n v="1"/>
    <s v="/"/>
    <m/>
    <m/>
    <m/>
    <m/>
    <n v="1"/>
    <n v="1"/>
    <n v="16383"/>
    <n v="1"/>
    <s v="google"/>
  </r>
  <r>
    <s v="GA1.2.1107782036.1578246246"/>
    <s v="BMW-keyauto-krd.ru"/>
    <s v="BMW"/>
    <s v="Sevastopol"/>
    <s v="Sevastopol' city"/>
    <s v="Chrome"/>
    <s v="mobile"/>
    <x v="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309727316.1578211846"/>
    <s v="Mercedes-krasnodar.ru"/>
    <s v="Mercedes"/>
    <s v="Santiago"/>
    <s v="Santiago Metropolitan Region"/>
    <s v="Firefox"/>
    <s v="desktop"/>
    <x v="4"/>
    <n v="6"/>
    <s v="(not set)"/>
    <s v="(not provided)"/>
    <s v="organic"/>
    <s v="google"/>
    <n v="6.9444444444444404E-4"/>
    <n v="0"/>
    <n v="1"/>
    <s v="/models/gls/options/"/>
    <m/>
    <m/>
    <m/>
    <m/>
    <n v="0"/>
    <n v="0"/>
    <n v="0"/>
    <n v="0"/>
    <s v="google"/>
  </r>
  <r>
    <s v="GA1.2.1284086074.1578192878"/>
    <s v="BMW-keyauto-krd.ru"/>
    <s v="BMW"/>
    <s v="Santiago"/>
    <s v="Santiago Metropolitan Region"/>
    <s v="YaBrowser"/>
    <s v="desktop"/>
    <x v="4"/>
    <n v="6"/>
    <s v="(not set)"/>
    <s v="(not provided)"/>
    <s v="organic"/>
    <s v="google"/>
    <n v="6.8287037037037003E-4"/>
    <n v="0"/>
    <n v="1"/>
    <s v="/?keyauto_from=1"/>
    <m/>
    <m/>
    <m/>
    <m/>
    <n v="1"/>
    <n v="1"/>
    <n v="8506"/>
    <n v="1"/>
    <s v="google"/>
  </r>
  <r>
    <s v="GA1.2.935317974.1578237487"/>
    <s v="BMW-keyauto-krd.ru"/>
    <s v="BMW"/>
    <s v="Samara"/>
    <s v="Samara Oblast"/>
    <s v="Opera"/>
    <s v="desktop"/>
    <x v="4"/>
    <n v="6"/>
    <s v="(not set)"/>
    <s v="(not set)"/>
    <s v="(none)"/>
    <s v="(direct)"/>
    <n v="1.5972222222222199E-3"/>
    <n v="0"/>
    <n v="1"/>
    <s v="/?keyauto_from=1"/>
    <m/>
    <m/>
    <m/>
    <m/>
    <n v="1"/>
    <n v="1"/>
    <n v="20519"/>
    <n v="1"/>
    <s v="(direct)"/>
  </r>
  <r>
    <s v="GA1.2.2026476260.1578142942"/>
    <s v="Mercedes-krasnodar.ru"/>
    <s v="Mercedes"/>
    <s v="Samara"/>
    <s v="Samara Oblast"/>
    <s v="Opera"/>
    <s v="desktop"/>
    <x v="4"/>
    <n v="10"/>
    <s v="(not set)"/>
    <s v="(not set)"/>
    <s v="referral"/>
    <s v="yandex.ru"/>
    <n v="1.08912037037037E-2"/>
    <n v="0"/>
    <n v="1"/>
    <s v="/"/>
    <m/>
    <m/>
    <m/>
    <m/>
    <n v="0"/>
    <n v="0"/>
    <n v="0"/>
    <n v="0"/>
    <s v="yandex.ru"/>
  </r>
  <r>
    <s v="GA1.2.1732379049.1577864175"/>
    <s v="cars.Mercedes-krasnodar.ru"/>
    <s v="BMW"/>
    <s v="Mirny"/>
    <s v="Sakha Republic"/>
    <s v="YaBrowser"/>
    <s v="desktop"/>
    <x v="4"/>
    <n v="14"/>
    <s v="(not set)"/>
    <s v="(not set)"/>
    <s v="referral"/>
    <s v="yandex.ru"/>
    <n v="7.6909722222222197E-3"/>
    <n v="0"/>
    <n v="2"/>
    <s v="/"/>
    <m/>
    <m/>
    <m/>
    <m/>
    <n v="0"/>
    <n v="0"/>
    <n v="0"/>
    <n v="0"/>
    <s v="yandex.ru"/>
  </r>
  <r>
    <s v="GA1.2.728289649.1575772816"/>
    <s v="Mercedes-krasnodar.ru"/>
    <s v="Mercedes"/>
    <s v="Yakutsk"/>
    <s v="Sakha Republic"/>
    <s v="Chrome"/>
    <s v="mobile"/>
    <x v="4"/>
    <n v="4"/>
    <s v="(not set)"/>
    <s v="(not set)"/>
    <s v="referral"/>
    <s v="yandex.ru"/>
    <n v="0"/>
    <n v="0"/>
    <n v="2"/>
    <s v="/"/>
    <m/>
    <m/>
    <m/>
    <m/>
    <n v="0"/>
    <n v="0"/>
    <n v="0"/>
    <n v="0"/>
    <s v="yandex.ru"/>
  </r>
  <r>
    <s v="GA1.2.1732379049.1577864175"/>
    <s v="Mercedes-krasnodar.ru"/>
    <s v="Mercedes"/>
    <s v="Mirny"/>
    <s v="Sakha Republic"/>
    <s v="YaBrowser"/>
    <s v="desktop"/>
    <x v="4"/>
    <n v="6"/>
    <n v="36451549"/>
    <s v="киа 2019"/>
    <s v="cpc"/>
    <s v="yandex"/>
    <n v="9.2592592592592596E-4"/>
    <n v="0"/>
    <n v="1"/>
    <s v="/special/purchase/?calltouch_tm=yd_c:36451549_gb:3435681394_ad:6081170080_ph:14000399286_st:search_pt:premium_p:1_s:none_dt:desktop_reg:11443_ret:_apt:none&amp;yclid=18115743257943112370"/>
    <m/>
    <m/>
    <m/>
    <m/>
    <n v="1"/>
    <n v="1"/>
    <n v="31205"/>
    <n v="1"/>
    <s v="YANDEX"/>
  </r>
  <r>
    <s v="GA1.2.153987542.1578230108"/>
    <s v="cars.BMW-keyauto-krd.ru"/>
    <s v="BMW"/>
    <s v="Saint Petersburg"/>
    <s v="Saint Petersburg"/>
    <s v="YaBrowser"/>
    <s v="mobile"/>
    <x v="4"/>
    <n v="14"/>
    <s v="(not set)"/>
    <s v="(not set)"/>
    <s v="referral"/>
    <s v="BMW-keyauto-krd.ru"/>
    <n v="1.7870370370370401E-2"/>
    <n v="0"/>
    <n v="1"/>
    <s v="/"/>
    <m/>
    <m/>
    <m/>
    <m/>
    <n v="1"/>
    <n v="1"/>
    <n v="24608"/>
    <n v="1"/>
    <s v="BMW-keyauto-krd.ru"/>
  </r>
  <r>
    <s v="GA1.2.606056390.1578247018"/>
    <s v="BMW-keyauto-krd.ru"/>
    <s v="BMW"/>
    <s v="Saint Petersburg"/>
    <s v="Saint Petersburg"/>
    <s v="Chrome"/>
    <s v="desktop"/>
    <x v="4"/>
    <n v="14"/>
    <s v="(not set)"/>
    <s v="(not set)"/>
    <s v="referral"/>
    <s v="BMW-keyauto-krd.ru"/>
    <n v="6.1342592592592601E-4"/>
    <n v="0"/>
    <n v="1"/>
    <s v="/"/>
    <m/>
    <m/>
    <m/>
    <m/>
    <n v="1"/>
    <n v="1"/>
    <n v="17890"/>
    <n v="1"/>
    <s v="BMW-keyauto-krd.ru"/>
  </r>
  <r>
    <s v="GA1.2.153987542.1578230108"/>
    <s v="BMW-keyauto-krd.ru"/>
    <s v="BMW"/>
    <s v="Saint Petersburg"/>
    <s v="Saint Petersburg"/>
    <s v="YaBrowser"/>
    <s v="mobile"/>
    <x v="4"/>
    <n v="22"/>
    <s v="(not set)"/>
    <s v="(not set)"/>
    <s v="referral"/>
    <s v="yandex.ru"/>
    <n v="4.2708333333333296E-3"/>
    <n v="0"/>
    <n v="1"/>
    <s v="/"/>
    <m/>
    <m/>
    <m/>
    <m/>
    <n v="0"/>
    <n v="0"/>
    <n v="0"/>
    <n v="0"/>
    <s v="yandex.ru"/>
  </r>
  <r>
    <s v="GA1.2.606056390.1578247018"/>
    <s v="BMW-keyauto-krd.ru"/>
    <s v="BMW"/>
    <s v="Saint Petersburg"/>
    <s v="Saint Petersburg"/>
    <s v="Chrome"/>
    <s v="desktop"/>
    <x v="4"/>
    <n v="14"/>
    <s v="(not set)"/>
    <s v="(not set)"/>
    <s v="(none)"/>
    <s v="(direct)"/>
    <n v="0"/>
    <n v="0"/>
    <n v="1"/>
    <s v="/"/>
    <m/>
    <m/>
    <m/>
    <m/>
    <n v="1"/>
    <n v="1"/>
    <n v="39402"/>
    <n v="1"/>
    <s v="(direct)"/>
  </r>
  <r>
    <s v="GA1.2.1504481263.1578232135"/>
    <s v="Mercedes-krasnodar.ru"/>
    <s v="Mercedes"/>
    <s v="Saint Petersburg"/>
    <s v="Saint Petersburg"/>
    <s v="YaBrowser"/>
    <s v="mobile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53206129.1578233497"/>
    <s v="BMW-keyauto-krd.ru"/>
    <s v="BMW"/>
    <s v="Saint Petersburg"/>
    <s v="Saint Petersburg"/>
    <s v="Chrome"/>
    <s v="desktop"/>
    <x v="4"/>
    <n v="2"/>
    <s v="(not set)"/>
    <s v="(not provided)"/>
    <s v="organic"/>
    <s v="google"/>
    <n v="1.1574074074074101E-5"/>
    <n v="0"/>
    <n v="1"/>
    <s v="/service/calculator/"/>
    <m/>
    <m/>
    <m/>
    <m/>
    <n v="0"/>
    <n v="0"/>
    <n v="0"/>
    <n v="0"/>
    <s v="google"/>
  </r>
  <r>
    <s v="GA1.2.1129466827.1578241474"/>
    <s v="BMW-keyauto-krd.ru"/>
    <s v="BMW"/>
    <s v="Ryazan"/>
    <s v="Ryazan Oblast"/>
    <s v="Chrome"/>
    <s v="mobile"/>
    <x v="4"/>
    <n v="2"/>
    <s v="(not set)"/>
    <s v="(not set)"/>
    <s v="(none)"/>
    <s v="(direct)"/>
    <n v="0"/>
    <n v="0"/>
    <n v="1"/>
    <s v="/?keyauto_from=1"/>
    <m/>
    <m/>
    <m/>
    <m/>
    <n v="1"/>
    <n v="1"/>
    <n v="22213"/>
    <n v="1"/>
    <s v="(direct)"/>
  </r>
  <r>
    <s v="GA1.2.1237352461.1577308733"/>
    <s v="BMW-keyauto-krd.ru"/>
    <s v="BMW"/>
    <s v="Rostov-on-Don"/>
    <s v="Rostov Oblast"/>
    <s v="Samsung Internet"/>
    <s v="mobile"/>
    <x v="4"/>
    <n v="4"/>
    <s v="krasnodar-kliuchavto-network-halva-2019"/>
    <s v="(not set)"/>
    <s v="sem_cpc"/>
    <s v="google_go_search"/>
    <n v="5.7986111111111103E-3"/>
    <n v="0"/>
    <n v="1"/>
    <s v="/offers/buy/halva/?drink|src_mobileapp::2-qrscanner.barcodescanner.barcodereader.qrcodereader|devt_m|devm_samsung+sm-a505fn|cid_8484436498|lcl_1011905|fdi_|mrlid_14751|dop_="/>
    <m/>
    <m/>
    <m/>
    <m/>
    <n v="0"/>
    <n v="0"/>
    <n v="0"/>
    <n v="0"/>
    <s v="google_go_search"/>
  </r>
  <r>
    <s v="GA1.2.1620210544.1577680075"/>
    <s v="BMW-keyauto-krd.ru"/>
    <s v="BMW"/>
    <s v="Rostov-on-Don"/>
    <s v="Rostov Oblast"/>
    <s v="Chrome"/>
    <s v="mobile"/>
    <x v="4"/>
    <n v="4"/>
    <s v="krasnodar-kliuchavto-network-halva-2019"/>
    <s v="(not set)"/>
    <s v="sem_cpc"/>
    <s v="google_go_search"/>
    <n v="5.4050925925925898E-3"/>
    <n v="0"/>
    <n v="1"/>
    <s v="/offers/buy/halva/?society|src_www.youtube.com|devt_m|devm_meizu+m5c|cid_8484436498|lcl_1011905|fdi_|mrlid_14751|dop_="/>
    <m/>
    <m/>
    <m/>
    <m/>
    <n v="1"/>
    <n v="1"/>
    <n v="14631"/>
    <n v="1"/>
    <s v="google_go_search"/>
  </r>
  <r>
    <s v="GA1.2.351645796.1577675798"/>
    <s v="BMW-keyauto-krd.ru"/>
    <s v="BMW"/>
    <s v="Rostov-on-Don"/>
    <s v="Rostov Oblast"/>
    <s v="Chrome"/>
    <s v="tablet"/>
    <x v="4"/>
    <n v="2"/>
    <s v="krasnodar-kliuchavto-network-halva-2019"/>
    <s v="(not set)"/>
    <s v="sem_cpc"/>
    <s v="google_go_search"/>
    <n v="6.9444444444444404E-5"/>
    <n v="0"/>
    <n v="1"/>
    <s v="/offers/buy/halva/?entertainment|src_mobileapp::2-com.maxxt.pcradio|devt_t|devm_samsung+gt-p5200|cid_8484436498|lcl_20931|fdi_|mrlid_14751|dop_="/>
    <m/>
    <m/>
    <m/>
    <m/>
    <n v="0"/>
    <n v="0"/>
    <n v="0"/>
    <n v="0"/>
    <s v="google_go_search"/>
  </r>
  <r>
    <s v="GA1.2.2006458939.1577567997"/>
    <s v="BMW-keyauto-krd.ru"/>
    <s v="BMW"/>
    <s v="Rostov-on-Don"/>
    <s v="Rostov Oblast"/>
    <s v="Safari"/>
    <s v="mobile"/>
    <x v="4"/>
    <n v="4"/>
    <s v="krasnodar-kliuchavto-network-halva-2019"/>
    <s v="(not set)"/>
    <s v="sem_cpc"/>
    <s v="yandex_go_search"/>
    <n v="1.0115740740740699E-2"/>
    <n v="0"/>
    <n v="1"/>
    <s v="/offers/buy/halva/?yclid=7766168136824953442"/>
    <m/>
    <m/>
    <m/>
    <m/>
    <n v="1"/>
    <n v="1"/>
    <n v="24837"/>
    <n v="1"/>
    <s v="yandex_go_search"/>
  </r>
  <r>
    <s v="GA1.2.424021359.1576916823"/>
    <s v="Mercedes-krasnodar.ru"/>
    <s v="Mercedes"/>
    <s v="Bataysk"/>
    <s v="Rostov Oblast"/>
    <s v="Chrome"/>
    <s v="mobile"/>
    <x v="4"/>
    <n v="2"/>
    <s v="(not set)"/>
    <s v="(not set)"/>
    <s v="referral"/>
    <s v="yandex.ru"/>
    <n v="1.1574074074074101E-5"/>
    <n v="0"/>
    <n v="1"/>
    <s v="/about/"/>
    <m/>
    <m/>
    <m/>
    <m/>
    <n v="0"/>
    <n v="0"/>
    <n v="0"/>
    <n v="0"/>
    <s v="yandex.ru"/>
  </r>
  <r>
    <s v="GA1.2.228304646.1578218970"/>
    <s v="BMW-keyauto-krd.ru"/>
    <s v="BMW"/>
    <s v="Rostov-on-Don"/>
    <s v="Rostov Oblast"/>
    <s v="Internet Explorer"/>
    <s v="desktop"/>
    <x v="4"/>
    <n v="36"/>
    <s v="(not set)"/>
    <s v="(not set)"/>
    <s v="referral"/>
    <s v="go.mail.ru"/>
    <n v="2.1597222222222202E-2"/>
    <n v="0"/>
    <n v="1"/>
    <s v="/?keyauto_from=1"/>
    <m/>
    <m/>
    <m/>
    <m/>
    <n v="0"/>
    <n v="0"/>
    <n v="0"/>
    <n v="0"/>
    <s v="go.mail.ru"/>
  </r>
  <r>
    <s v="GA1.2.1526794867.1578240254"/>
    <s v="BMW-keyauto-krd.ru"/>
    <s v="BMW"/>
    <s v="Shakhty"/>
    <s v="Rostov Oblast"/>
    <s v="Chrome"/>
    <s v="tablet"/>
    <x v="4"/>
    <n v="6"/>
    <s v="(not set)"/>
    <s v="(not set)"/>
    <s v="(none)"/>
    <s v="(direct)"/>
    <n v="9.1435185185185196E-4"/>
    <n v="0"/>
    <n v="1"/>
    <s v="/?keyauto_from=1"/>
    <m/>
    <m/>
    <m/>
    <m/>
    <n v="0"/>
    <n v="0"/>
    <n v="0"/>
    <n v="0"/>
    <s v="(direct)"/>
  </r>
  <r>
    <s v="GA1.2.1588570519.1578220232"/>
    <s v="Mercedes-krasnodar.ru"/>
    <s v="Mercedes"/>
    <s v="Rostov-on-Don"/>
    <s v="Rostov Oblast"/>
    <s v="Internet Explorer"/>
    <s v="desktop"/>
    <x v="4"/>
    <n v="8"/>
    <s v="(not set)"/>
    <s v="(not set)"/>
    <s v="referral"/>
    <s v="go.mail.ru"/>
    <n v="2.6273148148148202E-3"/>
    <n v="0"/>
    <n v="1"/>
    <s v="/"/>
    <m/>
    <m/>
    <m/>
    <m/>
    <n v="1"/>
    <n v="1"/>
    <n v="20605"/>
    <n v="1"/>
    <s v="go.mail.ru"/>
  </r>
  <r>
    <s v="GA1.2.1402418623.1578068629"/>
    <s v="Mercedes-krasnodar.ru"/>
    <s v="Mercedes"/>
    <s v="Rostov-on-Don"/>
    <s v="Rostov Oblast"/>
    <s v="YaBrowser"/>
    <s v="mobile"/>
    <x v="4"/>
    <n v="4"/>
    <s v="(not set)"/>
    <s v="(not set)"/>
    <s v="(none)"/>
    <s v="(direct)"/>
    <n v="3.00925925925926E-4"/>
    <n v="0"/>
    <n v="1"/>
    <s v="/"/>
    <m/>
    <m/>
    <m/>
    <m/>
    <n v="1"/>
    <n v="1"/>
    <n v="13264"/>
    <n v="1"/>
    <s v="(direct)"/>
  </r>
  <r>
    <s v="GA1.2.2147300762.1578202344"/>
    <s v="Mercedes-krasnodar.ru"/>
    <s v="Mercedes"/>
    <s v="Rostov-on-Don"/>
    <s v="Rostov Oblast"/>
    <s v="Chrome"/>
    <s v="mobile"/>
    <x v="4"/>
    <n v="20"/>
    <s v="(not set)"/>
    <s v="(not set)"/>
    <s v="(none)"/>
    <s v="(direct)"/>
    <n v="2.95949074074074E-2"/>
    <n v="0"/>
    <n v="1"/>
    <s v="/"/>
    <m/>
    <m/>
    <m/>
    <m/>
    <n v="0"/>
    <n v="0"/>
    <n v="0"/>
    <n v="0"/>
    <s v="(direct)"/>
  </r>
  <r>
    <s v="GA1.2.892384331.1578202362"/>
    <s v="BMW-keyauto-krd.ru"/>
    <s v="BMW"/>
    <s v="Rostov-on-Don"/>
    <s v="Rostov Oblast"/>
    <s v="Chrome"/>
    <s v="mobile"/>
    <x v="4"/>
    <n v="6"/>
    <s v="(not set)"/>
    <s v="(not set)"/>
    <s v="(none)"/>
    <s v="(direct)"/>
    <n v="1.1574074074074101E-5"/>
    <n v="0"/>
    <n v="1"/>
    <s v="/"/>
    <m/>
    <m/>
    <m/>
    <m/>
    <n v="1"/>
    <n v="1"/>
    <n v="14191"/>
    <n v="1"/>
    <s v="(direct)"/>
  </r>
  <r>
    <s v="GA1.2.892384331.1578202362"/>
    <s v="BMW-keyauto-krd.ru"/>
    <s v="BMW"/>
    <s v="Rostov-on-Don"/>
    <s v="Rostov Oblast"/>
    <s v="Chrome"/>
    <s v="mobile"/>
    <x v="4"/>
    <n v="6"/>
    <s v="(not set)"/>
    <s v="(not set)"/>
    <s v="referral"/>
    <s v="BMW-keyauto-krd.ru"/>
    <n v="7.8703703703703705E-4"/>
    <n v="0"/>
    <n v="1"/>
    <s v="/"/>
    <m/>
    <m/>
    <m/>
    <m/>
    <n v="0"/>
    <n v="0"/>
    <n v="0"/>
    <n v="0"/>
    <s v="BMW-keyauto-krd.ru"/>
  </r>
  <r>
    <s v="GA1.2.422734865.1578242408"/>
    <s v="Mercedes-krasnodar.ru"/>
    <s v="Mercedes"/>
    <s v="Rostov-on-Don"/>
    <s v="Rostov Oblast"/>
    <s v="YaBrowser"/>
    <s v="desktop"/>
    <x v="4"/>
    <n v="4"/>
    <s v="(not set)"/>
    <s v="(not set)"/>
    <s v="referral"/>
    <s v="yandex.ru"/>
    <n v="1.50462962962963E-4"/>
    <n v="0"/>
    <n v="1"/>
    <s v="/"/>
    <m/>
    <m/>
    <m/>
    <m/>
    <n v="0"/>
    <n v="0"/>
    <n v="0"/>
    <n v="0"/>
    <s v="yandex.ru"/>
  </r>
  <r>
    <s v="GA1.2.9977815.1578217490"/>
    <s v="Mercedes-krasnodar.ru"/>
    <s v="Mercedes"/>
    <s v="Rostov-on-Don"/>
    <s v="Rostov Oblast"/>
    <s v="YaBrowser"/>
    <s v="desktop"/>
    <x v="4"/>
    <n v="10"/>
    <s v="(not set)"/>
    <s v="(not set)"/>
    <s v="referral"/>
    <s v="yandex.ru"/>
    <n v="1.6435185185185201E-3"/>
    <n v="0"/>
    <n v="1"/>
    <s v="/"/>
    <m/>
    <m/>
    <m/>
    <m/>
    <n v="0"/>
    <n v="0"/>
    <n v="0"/>
    <n v="0"/>
    <s v="yandex.ru"/>
  </r>
  <r>
    <s v="GA1.2.1768882152.1577469965"/>
    <s v="BMW-keyauto-krd.ru"/>
    <s v="BMW"/>
    <s v="Rostov-on-Don"/>
    <s v="Rostov Oblast"/>
    <s v="Safari"/>
    <s v="tablet"/>
    <x v="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8405"/>
    <n v="1"/>
    <s v="google_go_search"/>
  </r>
  <r>
    <s v="GA1.2.869500644.1571616284"/>
    <s v="BMW-keyauto-krd.ru"/>
    <s v="BMW"/>
    <s v="Rostov-on-Don"/>
    <s v="Rostov Oblast"/>
    <s v="Chrome"/>
    <s v="mobile"/>
    <x v="4"/>
    <n v="2"/>
    <s v="(not set)"/>
    <s v="(not set)"/>
    <s v="organic"/>
    <s v="duckduckgo"/>
    <n v="0"/>
    <n v="0"/>
    <n v="1"/>
    <s v="(entrance)"/>
    <m/>
    <m/>
    <m/>
    <m/>
    <n v="0"/>
    <n v="0"/>
    <n v="0"/>
    <n v="0"/>
    <s v="duckduckgo"/>
  </r>
  <r>
    <s v="GA1.2.1098537593.1578231583"/>
    <s v="Mercedes-krasnodar.ru"/>
    <s v="Mercedes"/>
    <s v="Rostov-on-Don"/>
    <s v="Rostov Oblast"/>
    <s v="Android Webview"/>
    <s v="mobile"/>
    <x v="4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410713042.1578235052"/>
    <s v="Mercedes-krasnodar.ru"/>
    <s v="Mercedes"/>
    <s v="Rostov-on-Don"/>
    <s v="Rostov Oblast"/>
    <s v="Chrome"/>
    <s v="desktop"/>
    <x v="4"/>
    <n v="2"/>
    <s v="(not set)"/>
    <s v="(not set)"/>
    <s v="referral"/>
    <s v="yandex.ru"/>
    <n v="0"/>
    <n v="0"/>
    <n v="1"/>
    <s v="(entrance)"/>
    <m/>
    <m/>
    <m/>
    <m/>
    <n v="1"/>
    <n v="1"/>
    <n v="40477"/>
    <n v="1"/>
    <s v="yandex.ru"/>
  </r>
  <r>
    <s v="GA1.2.1880482238.1578226383"/>
    <s v="Mercedes-krasnodar.ru"/>
    <s v="Mercedes"/>
    <s v="Rostov-on-Don"/>
    <s v="Rostov Oblast"/>
    <s v="Chrome"/>
    <s v="desktop"/>
    <x v="4"/>
    <n v="2"/>
    <s v="(not set)"/>
    <s v="(not set)"/>
    <s v="referral"/>
    <s v="go.mail.ru"/>
    <n v="0"/>
    <n v="0"/>
    <n v="1"/>
    <s v="/models/e220-x-line/desc/"/>
    <m/>
    <m/>
    <m/>
    <m/>
    <n v="1"/>
    <n v="1"/>
    <n v="15459"/>
    <n v="1"/>
    <s v="go.mail.ru"/>
  </r>
  <r>
    <s v="GA1.2.1841017475.1575299006"/>
    <s v="Mercedes-krasnodar.ru"/>
    <s v="Mercedes"/>
    <s v="Rostov-on-Don"/>
    <s v="Rostov Oblast"/>
    <s v="YaBrowser"/>
    <s v="mobile"/>
    <x v="4"/>
    <n v="2"/>
    <s v="(not set)"/>
    <s v="(not set)"/>
    <s v="referral"/>
    <s v="yandex.ru"/>
    <n v="0"/>
    <n v="0"/>
    <n v="1"/>
    <s v="/models/gls/options/"/>
    <m/>
    <m/>
    <m/>
    <m/>
    <n v="0"/>
    <n v="0"/>
    <n v="0"/>
    <n v="0"/>
    <s v="yandex.ru"/>
  </r>
  <r>
    <s v="GA1.2.2097528809.1578213336"/>
    <s v="BMW-keyauto-krd.ru"/>
    <s v="BMW"/>
    <s v="Rostov-on-Don"/>
    <s v="Rostov Oblast"/>
    <s v="Chrome"/>
    <s v="mobile"/>
    <x v="4"/>
    <n v="2"/>
    <s v="(not set)"/>
    <s v="(not set)"/>
    <s v="referral"/>
    <s v="yandex.ru"/>
    <n v="0"/>
    <n v="0"/>
    <n v="1"/>
    <s v="/models/x1/"/>
    <m/>
    <m/>
    <m/>
    <m/>
    <n v="0"/>
    <n v="0"/>
    <n v="0"/>
    <n v="0"/>
    <s v="yandex.ru"/>
  </r>
  <r>
    <s v="GA1.2.1051427932.1577020209"/>
    <s v="Mercedes-krasnodar.ru"/>
    <s v="Mercedes"/>
    <s v="Rostov-on-Don"/>
    <s v="Rostov Oblast"/>
    <s v="Opera"/>
    <s v="desktop"/>
    <x v="4"/>
    <n v="2"/>
    <s v="(not set)"/>
    <s v="(not set)"/>
    <s v="referral"/>
    <s v="yandex.ru"/>
    <n v="0"/>
    <n v="0"/>
    <n v="1"/>
    <s v="/models/e220/options/"/>
    <m/>
    <m/>
    <m/>
    <m/>
    <n v="0"/>
    <n v="0"/>
    <n v="0"/>
    <n v="0"/>
    <s v="yandex.ru"/>
  </r>
  <r>
    <s v="GA1.2.1423317214.1578240941"/>
    <s v="BMW-keyauto-krd.ru"/>
    <s v="BMW"/>
    <s v="Rostov-on-Don"/>
    <s v="Rostov Oblast"/>
    <s v="Chrome"/>
    <s v="mobile"/>
    <x v="4"/>
    <n v="2"/>
    <s v="(not set)"/>
    <s v="(not set)"/>
    <s v="(none)"/>
    <s v="(direct)"/>
    <n v="0"/>
    <n v="0"/>
    <n v="1"/>
    <s v="/models/NewX5/"/>
    <m/>
    <m/>
    <m/>
    <m/>
    <n v="0"/>
    <n v="0"/>
    <n v="0"/>
    <n v="0"/>
    <s v="(direct)"/>
  </r>
  <r>
    <s v="GA1.2.255899681.1564687970"/>
    <s v="cars.BMW-keyauto-krd.ru"/>
    <s v="BMW"/>
    <s v="Rostov-on-Don"/>
    <s v="Rostov Oblast"/>
    <s v="Chrome"/>
    <s v="mobile"/>
    <x v="4"/>
    <n v="2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1549085898.1578248911"/>
    <s v="Mercedes-krasnodar.ru"/>
    <s v="Mercedes"/>
    <s v="Rostov-on-Don"/>
    <s v="Rostov Oblast"/>
    <s v="Chrome"/>
    <s v="mobile"/>
    <x v="4"/>
    <n v="2"/>
    <s v="(not set)"/>
    <s v="(not set)"/>
    <s v="organic"/>
    <s v="yandex"/>
    <n v="0"/>
    <n v="0"/>
    <n v="1"/>
    <s v="/"/>
    <m/>
    <m/>
    <m/>
    <m/>
    <n v="1"/>
    <n v="1"/>
    <n v="18453"/>
    <n v="1"/>
    <s v="YANDEX"/>
  </r>
  <r>
    <s v="GA1.2.2062866496.1566662167"/>
    <s v="cars.BMW-keyauto-krd.ru"/>
    <s v="BMW"/>
    <s v="Rostov-on-Don"/>
    <s v="Rostov Oblast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97528809.1578213336"/>
    <s v="cars.BMW-keyauto-krd.ru"/>
    <s v="BMW"/>
    <s v="Rostov-on-Don"/>
    <s v="Rostov Oblast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13458"/>
    <n v="1"/>
    <s v="BMW-keyauto-krd.ru"/>
  </r>
  <r>
    <s v="GA1.2.669591259.1578159494"/>
    <s v="Mercedes-krasnodar.ru"/>
    <s v="Mercedes"/>
    <s v="Rostov-on-Don"/>
    <s v="Rostov Oblast"/>
    <s v="Safari"/>
    <s v="mobile"/>
    <x v="4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699758409.1578212097"/>
    <s v="BMW-keyauto-krd.ru"/>
    <s v="BMW"/>
    <s v="Rostov-on-Don"/>
    <s v="Rostov Oblast"/>
    <s v="Safari"/>
    <s v="desktop"/>
    <x v="4"/>
    <n v="2"/>
    <s v="(not set)"/>
    <s v="(not provided)"/>
    <s v="organic"/>
    <s v="google"/>
    <n v="0"/>
    <n v="0"/>
    <n v="1"/>
    <s v="/?keyauto_from=1"/>
    <m/>
    <m/>
    <m/>
    <m/>
    <n v="1"/>
    <n v="1"/>
    <n v="27261"/>
    <n v="1"/>
    <s v="google"/>
  </r>
  <r>
    <s v="GA1.2.823483830.1578245669"/>
    <s v="BMW-keyauto-krd.ru"/>
    <s v="BMW"/>
    <s v="Rostov-on-Don"/>
    <s v="Rostov Oblast"/>
    <s v="Safari"/>
    <s v="mobile"/>
    <x v="4"/>
    <n v="4"/>
    <s v="(not set)"/>
    <s v="(not provided)"/>
    <s v="organic"/>
    <s v="google"/>
    <n v="7.2916666666666703E-4"/>
    <n v="0"/>
    <n v="1"/>
    <s v="/"/>
    <m/>
    <m/>
    <m/>
    <m/>
    <n v="0"/>
    <n v="0"/>
    <n v="0"/>
    <n v="0"/>
    <s v="google"/>
  </r>
  <r>
    <s v="GA1.2.255899681.1564687970"/>
    <s v="BMW-keyauto-krd.ru"/>
    <s v="BMW"/>
    <s v="Rostov-on-Don"/>
    <s v="Rostov Oblast"/>
    <s v="Chrome"/>
    <s v="mobile"/>
    <x v="4"/>
    <n v="4"/>
    <s v="(not set)"/>
    <s v="(not provided)"/>
    <s v="organic"/>
    <s v="google"/>
    <n v="1.50462962962963E-4"/>
    <n v="0"/>
    <n v="3"/>
    <s v="/"/>
    <m/>
    <m/>
    <m/>
    <m/>
    <n v="0"/>
    <n v="0"/>
    <n v="0"/>
    <n v="0"/>
    <s v="google"/>
  </r>
  <r>
    <s v="GA1.2.2062866496.1566662167"/>
    <s v="BMW-keyauto-krd.ru"/>
    <s v="BMW"/>
    <s v="Rostov-on-Don"/>
    <s v="Rostov Oblast"/>
    <s v="Chrome"/>
    <s v="mobile"/>
    <x v="4"/>
    <n v="8"/>
    <s v="(not set)"/>
    <s v="(not provided)"/>
    <s v="organic"/>
    <s v="google"/>
    <n v="6.1342592592592601E-4"/>
    <n v="0"/>
    <n v="2"/>
    <s v="/"/>
    <m/>
    <m/>
    <m/>
    <m/>
    <n v="0"/>
    <n v="0"/>
    <n v="0"/>
    <n v="0"/>
    <s v="google"/>
  </r>
  <r>
    <s v="GA1.2.68368654.1578248092"/>
    <s v="BMW-keyauto-krd.ru"/>
    <s v="BMW"/>
    <s v="Rostov-on-Don"/>
    <s v="Rostov Oblast"/>
    <s v="Chrome"/>
    <s v="mobile"/>
    <x v="4"/>
    <n v="4"/>
    <s v="(not set)"/>
    <s v="(not provided)"/>
    <s v="organic"/>
    <s v="google"/>
    <n v="9.0277777777777795E-4"/>
    <n v="0"/>
    <n v="1"/>
    <s v="/"/>
    <m/>
    <m/>
    <m/>
    <m/>
    <n v="1"/>
    <n v="1"/>
    <n v="35453"/>
    <n v="1"/>
    <s v="google"/>
  </r>
  <r>
    <s v="GA1.2.436943276.1572153831"/>
    <s v="BMW-keyauto-krd.ru"/>
    <s v="BMW"/>
    <s v="Rostov-on-Don"/>
    <s v="Rostov Oblast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28065"/>
    <n v="1"/>
    <s v="google"/>
  </r>
  <r>
    <s v="GA1.2.704610836.1578047000"/>
    <s v="Mercedes-krasnodar.ru"/>
    <s v="Mercedes"/>
    <s v="Rostov-on-Don"/>
    <s v="Rostov Oblast"/>
    <s v="Chrome"/>
    <s v="mobile"/>
    <x v="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88611590.1578205891"/>
    <s v="Mercedes-krasnodar.ru"/>
    <s v="Mercedes"/>
    <s v="Rostov-on-Don"/>
    <s v="Rostov Oblast"/>
    <s v="Chrome"/>
    <s v="mobile"/>
    <x v="4"/>
    <n v="4"/>
    <n v="36451490"/>
    <s v="киа серато краснодар"/>
    <s v="cpc"/>
    <s v="yandex"/>
    <s v="-"/>
    <s v="-"/>
    <n v="2"/>
    <s v="/special/purchase/c200/?calltouch_tm=yd_c:36451490_gb:3435678324_ad:6081150692_ph:14000338682_st:search_pt:premium_p:1_s:none_dt:mobile_reg:39_ret:_apt:none&amp;yclid=18113155902451519168"/>
    <m/>
    <m/>
    <m/>
    <m/>
    <n v="1"/>
    <n v="0.5"/>
    <s v="10 985 ₽"/>
    <n v="1"/>
    <s v="YANDEX"/>
  </r>
  <r>
    <s v="GA1.2.1388611590.1578205891"/>
    <s v="Mercedes-krasnodar.ru"/>
    <s v="Mercedes"/>
    <s v="Rostov-on-Don"/>
    <s v="Rostov Oblast"/>
    <s v="Chrome"/>
    <s v="mobile"/>
    <x v="4"/>
    <n v="4"/>
    <n v="36451490"/>
    <s v="киа серато краснодар"/>
    <s v="cpc"/>
    <s v="yandex"/>
    <s v="-"/>
    <s v="-"/>
    <n v="2"/>
    <s v="/special/purchase/c200/?calltouch_tm=yd_c:36451490_gb:3435678324_ad:6081150692_ph:14000338682_st:search_pt:premium_p:1_s:none_dt:mobile_reg:39_ret:_apt:none&amp;yclid=18113839522449488486"/>
    <m/>
    <m/>
    <m/>
    <m/>
    <n v="1"/>
    <n v="0.5"/>
    <s v="22 827 ₽"/>
    <n v="1"/>
    <s v="YANDEX"/>
  </r>
  <r>
    <s v="GA1.2.1272316285.1578243859"/>
    <s v="BMW-keyauto-krd.ru"/>
    <s v="BMW"/>
    <s v="Abakan"/>
    <s v="Republic of Khakassia"/>
    <s v="Chrome"/>
    <s v="mobile"/>
    <x v="4"/>
    <n v="8"/>
    <s v="(not set)"/>
    <s v="(not set)"/>
    <s v="(none)"/>
    <s v="(direct)"/>
    <n v="9.7916666666666707E-3"/>
    <n v="0"/>
    <n v="1"/>
    <s v="/?keyauto_from=1"/>
    <m/>
    <m/>
    <m/>
    <m/>
    <n v="1"/>
    <n v="1"/>
    <n v="36736"/>
    <n v="1"/>
    <s v="(direct)"/>
  </r>
  <r>
    <s v="GA1.2.830271357.1578240565"/>
    <s v="BMW-keyauto-krd.ru"/>
    <s v="BMW"/>
    <s v="Makhachkala"/>
    <s v="Republic of Dagestan"/>
    <s v="Chrome"/>
    <s v="desktop"/>
    <x v="4"/>
    <n v="10"/>
    <s v="(not set)"/>
    <s v="(not set)"/>
    <s v="(none)"/>
    <s v="(direct)"/>
    <n v="2.38425925925926E-3"/>
    <n v="0"/>
    <n v="1"/>
    <s v="/?keyauto_from=1"/>
    <m/>
    <m/>
    <m/>
    <m/>
    <n v="1"/>
    <n v="1"/>
    <n v="18970"/>
    <n v="1"/>
    <s v="(direct)"/>
  </r>
  <r>
    <s v="GA1.2.1023909263.1577594847"/>
    <s v="BMW-keyauto-krd.ru"/>
    <s v="BMW"/>
    <s v="Semender"/>
    <s v="Republic of Dagestan"/>
    <s v="Chrome"/>
    <s v="mobile"/>
    <x v="4"/>
    <n v="2"/>
    <s v="krasnodar-kliuchavto-network-halva-2019"/>
    <s v="(not set)"/>
    <s v="sem_cpc"/>
    <s v="google_go_search"/>
    <n v="0"/>
    <n v="0"/>
    <n v="1"/>
    <s v="/offers/buy/halva/?society|src_mobileapp::2-simolapps.mureedfree|devt_m|devm_samsung+sm-j120f|cid_8484436498|lcl_20931|fdi_|mrlid_14751|dop_="/>
    <m/>
    <m/>
    <m/>
    <m/>
    <n v="0"/>
    <n v="0"/>
    <n v="0"/>
    <n v="0"/>
    <s v="google_go_search"/>
  </r>
  <r>
    <s v="GA1.2.645264172.1577329330"/>
    <s v="BMW-keyauto-krd.ru"/>
    <s v="BMW"/>
    <s v="Makhachkala"/>
    <s v="Republic of Dagestan"/>
    <s v="Samsung Internet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659181912.1567167600"/>
    <s v="BMW-keyauto-krd.ru"/>
    <s v="BMW"/>
    <s v="Makhachkala"/>
    <s v="Republic of Dagestan"/>
    <s v="YaBrowser"/>
    <s v="desktop"/>
    <x v="4"/>
    <n v="2"/>
    <s v="(not set)"/>
    <s v="(not set)"/>
    <s v="referral"/>
    <s v="BMW-keyauto-krd.ru"/>
    <n v="0"/>
    <n v="0"/>
    <n v="1"/>
    <s v="/?keyauto_from=1"/>
    <m/>
    <m/>
    <m/>
    <m/>
    <n v="1"/>
    <n v="1"/>
    <n v="30820"/>
    <n v="1"/>
    <s v="BMW-keyauto-krd.ru"/>
  </r>
  <r>
    <s v="GA1.2.1828192169.1578174501"/>
    <s v="Mercedes-krasnodar.ru"/>
    <s v="Mercedes"/>
    <s v="Makhachkala"/>
    <s v="Republic of Dagestan"/>
    <s v="Safari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44332"/>
    <n v="1"/>
    <s v="google"/>
  </r>
  <r>
    <s v="GA1.2.2018142882.1576311445"/>
    <s v="cars.Mercedes-krasnodar.ru"/>
    <s v="BMW"/>
    <s v="Ufa"/>
    <s v="Republic of Bashkortostan"/>
    <s v="YaBrowser"/>
    <s v="desktop"/>
    <x v="4"/>
    <n v="12"/>
    <s v="(not set)"/>
    <s v="(not set)"/>
    <s v="referral"/>
    <s v="yandex.ru"/>
    <n v="1.27314814814815E-3"/>
    <n v="0"/>
    <n v="1"/>
    <s v="/new/"/>
    <m/>
    <m/>
    <m/>
    <m/>
    <n v="0"/>
    <n v="0"/>
    <n v="0"/>
    <n v="0"/>
    <s v="yandex.ru"/>
  </r>
  <r>
    <s v="GA1.2.181453165.1578188836"/>
    <s v="BMW-keyauto-krd.ru"/>
    <s v="BMW"/>
    <s v="Ufa"/>
    <s v="Republic of Bashkortostan"/>
    <s v="Opera"/>
    <s v="desktop"/>
    <x v="4"/>
    <n v="6"/>
    <s v="(not set)"/>
    <s v="(not set)"/>
    <s v="(none)"/>
    <s v="(direct)"/>
    <n v="6.1342592592592601E-4"/>
    <n v="0"/>
    <n v="1"/>
    <s v="/"/>
    <m/>
    <m/>
    <m/>
    <m/>
    <n v="1"/>
    <n v="1"/>
    <n v="8920"/>
    <n v="1"/>
    <s v="(direct)"/>
  </r>
  <r>
    <s v="GA1.2.1088194533.1578204389"/>
    <s v="BMW-keyauto-krd.ru"/>
    <s v="BMW"/>
    <s v="Ufa"/>
    <s v="Republic of Bashkortostan"/>
    <s v="Chrome"/>
    <s v="mobile"/>
    <x v="4"/>
    <n v="2"/>
    <s v="(not set)"/>
    <s v="(not set)"/>
    <s v="(none)"/>
    <s v="(direct)"/>
    <n v="0"/>
    <n v="0"/>
    <n v="1"/>
    <s v="/?keyauto_from=1"/>
    <m/>
    <m/>
    <m/>
    <m/>
    <n v="1"/>
    <n v="1"/>
    <n v="29634"/>
    <n v="1"/>
    <s v="(direct)"/>
  </r>
  <r>
    <s v="GA1.2.1365198605.1578254801"/>
    <s v="Mercedes-krasnodar.ru"/>
    <s v="Mercedes"/>
    <s v="Ufa"/>
    <s v="Republic of Bashkortostan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27634"/>
    <n v="1"/>
    <s v="google"/>
  </r>
  <r>
    <s v="GA1.2.1236144393.1578211853"/>
    <s v="Mercedes-krasnodar.ru"/>
    <s v="Mercedes"/>
    <s v="Ufa"/>
    <s v="Republic of Bashkortostan"/>
    <s v="Chrome"/>
    <s v="mobile"/>
    <x v="4"/>
    <n v="6"/>
    <n v="36451549"/>
    <s v="киа краснодар"/>
    <s v="cpc"/>
    <s v="yandex"/>
    <n v="1.1000000000000001E-3"/>
    <s v="-"/>
    <n v="1"/>
    <s v="/special/purchase/?calltouch_tm=yd_c:36451549_gb:3435681394_ad:6081170080_ph:14000399300_st:search_pt:premium_p:1_s:none_dt:mobile_reg:40_ret:_apt:none&amp;yclid=18114725696108007450"/>
    <m/>
    <m/>
    <m/>
    <m/>
    <n v="1"/>
    <n v="1"/>
    <s v="22 566 ₽"/>
    <n v="1"/>
    <s v="YANDEX"/>
  </r>
  <r>
    <s v="GA1.2.1105589335.1578241852"/>
    <s v="Mercedes-krasnodar.ru"/>
    <s v="Mercedes"/>
    <s v="Ufa"/>
    <s v="Republic of Bashkortostan"/>
    <s v="Samsung Internet"/>
    <s v="mobile"/>
    <x v="4"/>
    <n v="2"/>
    <n v="42791370"/>
    <s v="киа соренто прайм"/>
    <s v="cpc"/>
    <s v="yandex"/>
    <s v="-"/>
    <s v="-"/>
    <n v="1"/>
    <s v="/models/glc_prime/options/?calltouch_tm=yd_c:42791370_gb:3797277443_ad:7409464774_ph:16571620371_st:search_pt:premium_p:1_s:none_dt:mobile_reg:239_ret:_apt:none&amp;yclid=18121613641793176548"/>
    <m/>
    <m/>
    <m/>
    <m/>
    <n v="1"/>
    <n v="1"/>
    <s v="8 470 ₽"/>
    <n v="1"/>
    <s v="YANDEX"/>
  </r>
  <r>
    <s v="GA1.2.723756499.1578217694"/>
    <s v="Mercedes-krasnodar.ru"/>
    <s v="Mercedes"/>
    <s v="Ufa"/>
    <s v="Republic of Bashkortostan"/>
    <s v="Safari"/>
    <s v="mobile"/>
    <x v="4"/>
    <n v="2"/>
    <n v="36451494"/>
    <s v="киа оптима"/>
    <s v="cpc"/>
    <s v="yandex"/>
    <s v="-"/>
    <s v="-"/>
    <n v="1"/>
    <s v="/special/purchase/e400/?calltouch_tm=yd_c:36451494_gb:3435678542_ad:6081153735_ph:14000345046_st:search_pt:premium_p:3_s:none_dt:mobile_reg:11114_ret:_apt:none&amp;yclid=18116256684253413214"/>
    <m/>
    <m/>
    <m/>
    <m/>
    <n v="0"/>
    <n v="0"/>
    <s v="0 ₽"/>
    <n v="0"/>
    <s v="YANDEX"/>
  </r>
  <r>
    <s v="GA1.2.1402311309.1578224615"/>
    <s v="Mercedes-krasnodar.ru"/>
    <s v="Mercedes"/>
    <s v="Vladivostok"/>
    <s v="Primorsky Krai"/>
    <s v="Safari"/>
    <s v="mobile"/>
    <x v="4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2038661164.1578253791"/>
    <s v="Mercedes-krasnodar.ru"/>
    <s v="Mercedes"/>
    <s v="Quito"/>
    <s v="Pichincha"/>
    <s v="Safari"/>
    <s v="mobile"/>
    <x v="4"/>
    <n v="4"/>
    <s v="(not set)"/>
    <s v="(not set)"/>
    <s v="referral"/>
    <s v="Mercedes.ru"/>
    <n v="6.5972222222222203E-4"/>
    <n v="0"/>
    <n v="1"/>
    <s v="/"/>
    <m/>
    <m/>
    <m/>
    <m/>
    <n v="0"/>
    <n v="0"/>
    <n v="0"/>
    <n v="0"/>
    <s v="Mercedes.ru"/>
  </r>
  <r>
    <s v="GA1.2.1331336996.1578247572"/>
    <s v="cars.Mercedes-krasnodar.ru"/>
    <s v="BMW"/>
    <s v="Perm"/>
    <s v="Perm Krai"/>
    <s v="Chrome"/>
    <s v="mobile"/>
    <x v="4"/>
    <n v="6"/>
    <s v="(not set)"/>
    <s v="(not set)"/>
    <s v="(none)"/>
    <s v="(direct)"/>
    <n v="5.5555555555555599E-4"/>
    <n v="0"/>
    <n v="1"/>
    <s v="/buy/cars/"/>
    <m/>
    <m/>
    <m/>
    <m/>
    <n v="1"/>
    <n v="1"/>
    <n v="9129"/>
    <n v="1"/>
    <s v="(direct)"/>
  </r>
  <r>
    <s v="GA1.2.75226248.1578166779"/>
    <s v="BMW-keyauto-krd.ru"/>
    <s v="BMW"/>
    <s v="Philadelphia"/>
    <s v="Pennsylvania"/>
    <s v="Chrome"/>
    <s v="mobile"/>
    <x v="4"/>
    <n v="1"/>
    <s v="(not set)"/>
    <s v="(not provided)"/>
    <s v="organic"/>
    <s v="google"/>
    <n v="0"/>
    <n v="1"/>
    <n v="1"/>
    <s v="/"/>
    <m/>
    <m/>
    <m/>
    <m/>
    <n v="1"/>
    <n v="1"/>
    <n v="20803"/>
    <n v="1"/>
    <s v="google"/>
  </r>
  <r>
    <s v="GA1.2.1640541986.1578238323"/>
    <s v="BMW-keyauto-krd.ru"/>
    <s v="BMW"/>
    <s v="Omsk"/>
    <s v="Omsk Oblast"/>
    <s v="Chrome"/>
    <s v="desktop"/>
    <x v="4"/>
    <n v="2"/>
    <s v="(not set)"/>
    <s v="(not set)"/>
    <s v="referral"/>
    <s v="link.2gis.ru"/>
    <n v="0"/>
    <n v="0"/>
    <n v="1"/>
    <s v="/?keyauto_from=1"/>
    <m/>
    <m/>
    <m/>
    <m/>
    <n v="0"/>
    <n v="0"/>
    <n v="0"/>
    <n v="0"/>
    <s v="link.2gis.ru"/>
  </r>
  <r>
    <s v="GA1.2.629538407.1578205121"/>
    <s v="Mercedes-krasnodar.ru"/>
    <s v="Mercedes"/>
    <s v="Novosibirsk"/>
    <s v="Novosibirsk Oblast"/>
    <s v="Chrome"/>
    <s v="mobile"/>
    <x v="4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712000410.1578251807"/>
    <s v="BMW-keyauto-krd.ru"/>
    <s v="BMW"/>
    <s v="Vladikavkaz"/>
    <s v="North Ossetia–Alania"/>
    <s v="Chrome"/>
    <s v="desktop"/>
    <x v="4"/>
    <n v="4"/>
    <s v="(not set)"/>
    <s v="(not set)"/>
    <s v="(none)"/>
    <s v="(direct)"/>
    <n v="2.5462962962962999E-4"/>
    <n v="0"/>
    <n v="1"/>
    <s v="/?keyauto_from=1"/>
    <m/>
    <m/>
    <m/>
    <m/>
    <n v="1"/>
    <n v="1"/>
    <n v="33214"/>
    <n v="1"/>
    <s v="(direct)"/>
  </r>
  <r>
    <s v="GA1.2.1177941742.1578247454"/>
    <s v="BMW-keyauto-krd.ru"/>
    <s v="BMW"/>
    <s v="Vladikavkaz"/>
    <s v="North Ossetia–Alania"/>
    <s v="Chrome"/>
    <s v="mobile"/>
    <x v="4"/>
    <n v="2"/>
    <s v="(not set)"/>
    <s v="(not set)"/>
    <s v="(none)"/>
    <s v="(direct)"/>
    <n v="0"/>
    <n v="0"/>
    <n v="1"/>
    <s v="/?keyauto_from=1"/>
    <m/>
    <m/>
    <m/>
    <m/>
    <n v="1"/>
    <n v="1"/>
    <n v="22865"/>
    <n v="1"/>
    <s v="(direct)"/>
  </r>
  <r>
    <s v="GA1.2.2114381996.1578214140"/>
    <s v="BMW-keyauto-krd.ru"/>
    <s v="BMW"/>
    <s v="Vladikavkaz"/>
    <s v="North Ossetia–Alania"/>
    <s v="Chrome"/>
    <s v="mobile"/>
    <x v="4"/>
    <n v="2"/>
    <s v="(not set)"/>
    <s v="(not provided)"/>
    <s v="organic"/>
    <s v="google"/>
    <n v="0"/>
    <n v="0"/>
    <n v="1"/>
    <s v="/service/bonus/"/>
    <m/>
    <m/>
    <m/>
    <m/>
    <n v="0"/>
    <n v="0"/>
    <n v="0"/>
    <n v="0"/>
    <s v="google"/>
  </r>
  <r>
    <s v="GA1.2.1004286287.1578047369"/>
    <s v="BMW-keyauto-krd.ru"/>
    <s v="BMW"/>
    <s v="Vladikavkaz"/>
    <s v="North Ossetia–Alania"/>
    <s v="Chrome"/>
    <s v="desktop"/>
    <x v="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2144793267.1578253479"/>
    <s v="Mercedes-krasnodar.ru"/>
    <s v="Mercedes"/>
    <s v="Haarlem"/>
    <s v="North Holland"/>
    <s v="Chrome"/>
    <s v="tablet"/>
    <x v="4"/>
    <n v="2"/>
    <s v="(not set)"/>
    <s v="(not provided)"/>
    <s v="organic"/>
    <s v="google"/>
    <n v="1.15740740740741E-4"/>
    <n v="0"/>
    <n v="1"/>
    <s v="/"/>
    <m/>
    <m/>
    <m/>
    <m/>
    <n v="0"/>
    <n v="0"/>
    <n v="0"/>
    <n v="0"/>
    <s v="google"/>
  </r>
  <r>
    <s v="GA1.2.987942573.1578222672"/>
    <s v="BMW-keyauto-krd.ru"/>
    <s v="BMW"/>
    <s v="Nizhny Novgorod"/>
    <s v="Nizhny Novgorod Oblast"/>
    <s v="Safari"/>
    <s v="mobile"/>
    <x v="4"/>
    <n v="6"/>
    <s v="(not set)"/>
    <s v="(not provided)"/>
    <s v="organic"/>
    <s v="google"/>
    <n v="4.2824074074074102E-4"/>
    <n v="0"/>
    <n v="1"/>
    <s v="/"/>
    <m/>
    <m/>
    <m/>
    <m/>
    <n v="0"/>
    <n v="0"/>
    <n v="0"/>
    <n v="0"/>
    <s v="google"/>
  </r>
  <r>
    <s v="GA1.2.129028865.1578234180"/>
    <s v="BMW-keyauto-krd.ru"/>
    <s v="BMW"/>
    <s v="Balashikha"/>
    <s v="Moscow Oblast"/>
    <s v="Firefox"/>
    <s v="desktop"/>
    <x v="4"/>
    <n v="8"/>
    <s v="(not set)"/>
    <s v="(not set)"/>
    <s v="referral"/>
    <s v="yandex.ru"/>
    <n v="7.7546296296296304E-4"/>
    <n v="0"/>
    <n v="1"/>
    <s v="/buy/leasing/"/>
    <m/>
    <m/>
    <m/>
    <m/>
    <n v="0"/>
    <n v="0"/>
    <n v="0"/>
    <n v="0"/>
    <s v="yandex.ru"/>
  </r>
  <r>
    <s v="GA1.2.753593572.1575826004"/>
    <s v="BMW-keyauto-krd.ru"/>
    <s v="BMW"/>
    <s v="Dolgoprudny"/>
    <s v="Moscow Oblast"/>
    <s v="Chrome"/>
    <s v="desktop"/>
    <x v="4"/>
    <n v="12"/>
    <s v="(not set)"/>
    <s v="(not set)"/>
    <s v="referral"/>
    <s v="BMW-keyauto-krd.ru"/>
    <n v="6.7708333333333303E-4"/>
    <n v="0"/>
    <n v="2"/>
    <s v="/?keyauto_from=1"/>
    <m/>
    <m/>
    <m/>
    <m/>
    <n v="0"/>
    <n v="0"/>
    <n v="0"/>
    <n v="0"/>
    <s v="BMW-keyauto-krd.ru"/>
  </r>
  <r>
    <s v="GA1.2.1835926650.1578156629"/>
    <s v="BMW-keyauto-krd.ru"/>
    <s v="BMW"/>
    <s v="Kolomna"/>
    <s v="Moscow Oblast"/>
    <s v="Chrome"/>
    <s v="mobile"/>
    <x v="4"/>
    <n v="8"/>
    <s v="(not set)"/>
    <s v="(not set)"/>
    <s v="(none)"/>
    <s v="(direct)"/>
    <n v="2.4884259259259298E-4"/>
    <n v="0"/>
    <n v="2"/>
    <s v="/?keyauto_from=1"/>
    <m/>
    <m/>
    <m/>
    <m/>
    <n v="1"/>
    <n v="0.5"/>
    <n v="21616"/>
    <n v="1"/>
    <s v="(direct)"/>
  </r>
  <r>
    <s v="GA1.2.189787733.1578219647"/>
    <s v="BMW-keyauto-krd.ru"/>
    <s v="BMW"/>
    <s v="Lobnya"/>
    <s v="Moscow Oblast"/>
    <s v="Chrome"/>
    <s v="desktop"/>
    <x v="4"/>
    <n v="2"/>
    <s v="(not set)"/>
    <s v="(not set)"/>
    <s v="(none)"/>
    <s v="(direct)"/>
    <n v="1.1574074074074101E-5"/>
    <n v="0"/>
    <n v="1"/>
    <s v="/?keyauto_from=1"/>
    <m/>
    <m/>
    <m/>
    <m/>
    <n v="0"/>
    <n v="0"/>
    <n v="0"/>
    <n v="0"/>
    <s v="(direct)"/>
  </r>
  <r>
    <s v="GA1.2.753593572.1575826004"/>
    <s v="BMW-keyauto-krd.ru"/>
    <s v="BMW"/>
    <s v="Dolgoprudny"/>
    <s v="Moscow Oblast"/>
    <s v="Chrome"/>
    <s v="desktop"/>
    <x v="4"/>
    <n v="12"/>
    <s v="(not set)"/>
    <s v="(not set)"/>
    <s v="(none)"/>
    <s v="(direct)"/>
    <n v="5.1851851851851902E-3"/>
    <n v="0"/>
    <n v="1"/>
    <s v="/?keyauto_from=1"/>
    <m/>
    <m/>
    <m/>
    <m/>
    <n v="1"/>
    <n v="1"/>
    <n v="28799"/>
    <n v="1"/>
    <s v="(direct)"/>
  </r>
  <r>
    <s v="GA1.2.753593572.1575826004"/>
    <s v="BMW-keyauto-krd.ru"/>
    <s v="BMW"/>
    <s v="Dolgoprudny"/>
    <s v="Moscow Oblast"/>
    <s v="Chrome"/>
    <s v="desktop"/>
    <x v="4"/>
    <n v="12"/>
    <s v="(not set)"/>
    <s v="(not set)"/>
    <s v="referral"/>
    <s v="BMW-keyauto-krd.ru"/>
    <n v="6.7708333333333303E-4"/>
    <n v="0"/>
    <n v="2"/>
    <s v="/"/>
    <m/>
    <m/>
    <m/>
    <m/>
    <n v="1"/>
    <n v="0.5"/>
    <n v="26215"/>
    <n v="1"/>
    <s v="BMW-keyauto-krd.ru"/>
  </r>
  <r>
    <s v="GA1.2.129028865.1578234180"/>
    <s v="cars.BMW-keyauto-krd.ru"/>
    <s v="BMW"/>
    <s v="Balashikha"/>
    <s v="Moscow Oblast"/>
    <s v="Firefox"/>
    <s v="desktop"/>
    <x v="4"/>
    <n v="2"/>
    <s v="(not set)"/>
    <s v="(not set)"/>
    <s v="referral"/>
    <s v="BMW-keyauto-krd.ru"/>
    <n v="1.05324074074074E-3"/>
    <n v="0"/>
    <n v="1"/>
    <s v="/"/>
    <m/>
    <m/>
    <m/>
    <m/>
    <n v="1"/>
    <n v="1"/>
    <n v="27322"/>
    <n v="1"/>
    <s v="BMW-keyauto-krd.ru"/>
  </r>
  <r>
    <s v="GA1.2.753593572.1575826004"/>
    <s v="BMW-keyauto-krd.ru"/>
    <s v="BMW"/>
    <s v="Dolgoprudny"/>
    <s v="Moscow Oblast"/>
    <s v="Chrome"/>
    <s v="desktop"/>
    <x v="4"/>
    <n v="12"/>
    <s v="(not set)"/>
    <s v="(not set)"/>
    <s v="(none)"/>
    <s v="(direct)"/>
    <n v="5.1851851851851902E-3"/>
    <n v="0"/>
    <n v="1"/>
    <s v="/"/>
    <m/>
    <m/>
    <m/>
    <m/>
    <n v="1"/>
    <n v="1"/>
    <n v="17055"/>
    <n v="1"/>
    <s v="(direct)"/>
  </r>
  <r>
    <s v="GA1.2.940857802.1578249748"/>
    <s v="cars.BMW-keyauto-krd.ru"/>
    <s v="BMW"/>
    <s v="Balashikha"/>
    <s v="Moscow Oblast"/>
    <s v="Chrome"/>
    <s v="desktop"/>
    <x v="4"/>
    <n v="5"/>
    <s v="(not set)"/>
    <s v="(not set)"/>
    <s v="referral"/>
    <s v="BMW-keyauto-krd.ru"/>
    <n v="1.2962962962962999E-3"/>
    <n v="0"/>
    <n v="1"/>
    <s v="/"/>
    <m/>
    <m/>
    <m/>
    <m/>
    <n v="0"/>
    <n v="0"/>
    <n v="0"/>
    <n v="0"/>
    <s v="BMW-keyauto-krd.ru"/>
  </r>
  <r>
    <s v="GA1.2.129028865.1578234180"/>
    <s v="BMW-keyauto-krd.ru"/>
    <s v="BMW"/>
    <s v="Balashikha"/>
    <s v="Moscow Oblast"/>
    <s v="Firefox"/>
    <s v="desktop"/>
    <x v="4"/>
    <n v="8"/>
    <s v="(not set)"/>
    <s v="(not set)"/>
    <s v="referral"/>
    <s v="yandex.ru"/>
    <n v="7.7546296296296304E-4"/>
    <n v="0"/>
    <n v="1"/>
    <s v="/"/>
    <m/>
    <m/>
    <m/>
    <m/>
    <n v="1"/>
    <n v="1"/>
    <n v="23874"/>
    <n v="1"/>
    <s v="yandex.ru"/>
  </r>
  <r>
    <s v="GA1.2.129028865.1578234180"/>
    <s v="BMW-keyauto-krd.ru"/>
    <s v="BMW"/>
    <s v="Balashikha"/>
    <s v="Moscow Oblast"/>
    <s v="Firefox"/>
    <s v="desktop"/>
    <x v="4"/>
    <n v="8"/>
    <s v="(not set)"/>
    <s v="(not set)"/>
    <s v="referral"/>
    <s v="cars.BMW-keyauto-krd.ru"/>
    <n v="0"/>
    <n v="0"/>
    <n v="1"/>
    <s v="/"/>
    <m/>
    <m/>
    <m/>
    <m/>
    <n v="1"/>
    <n v="1"/>
    <n v="44060"/>
    <n v="1"/>
    <s v="cars.BMW-keyauto-krd.ru"/>
  </r>
  <r>
    <s v="GA1.2.129028865.1578234180"/>
    <s v="BMW-keyauto-krd.ru"/>
    <s v="BMW"/>
    <s v="Balashikha"/>
    <s v="Moscow Oblast"/>
    <s v="Firefox"/>
    <s v="desktop"/>
    <x v="4"/>
    <n v="8"/>
    <s v="(not set)"/>
    <s v="(not set)"/>
    <s v="referral"/>
    <s v="cars.BMW-keyauto-krd.ru"/>
    <n v="0"/>
    <n v="0"/>
    <n v="1"/>
    <s v="/buy/leasing/"/>
    <m/>
    <m/>
    <m/>
    <m/>
    <n v="1"/>
    <n v="1"/>
    <n v="38770"/>
    <n v="1"/>
    <s v="cars.BMW-keyauto-krd.ru"/>
  </r>
  <r>
    <s v="GA1.2.1236909251.1575725955"/>
    <s v="BMW-keyauto-krd.ru"/>
    <s v="BMW"/>
    <s v="Lyubertsy"/>
    <s v="Moscow Oblast"/>
    <s v="Android Webview"/>
    <s v="mobile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425643462.1578225921"/>
    <s v="BMW-keyauto-krd.ru"/>
    <s v="BMW"/>
    <s v="Elektrostal"/>
    <s v="Moscow Oblast"/>
    <s v="Opera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35804"/>
    <n v="1"/>
    <s v="(direct)"/>
  </r>
  <r>
    <s v="GA1.2.2078044545.1578257043"/>
    <s v="BMW-keyauto-krd.ru"/>
    <s v="BMW"/>
    <s v="Istra"/>
    <s v="Moscow Oblast"/>
    <s v="YaBrowser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9038"/>
    <n v="1"/>
    <s v="(direct)"/>
  </r>
  <r>
    <s v="GA1.2.1253955822.1578211990"/>
    <s v="BMW-keyauto-krd.ru"/>
    <s v="BMW"/>
    <s v="Pavlovsky Posad"/>
    <s v="Moscow Oblast"/>
    <s v="Chrome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41268"/>
    <n v="1"/>
    <s v="(direct)"/>
  </r>
  <r>
    <s v="GA1.2.1407907657.1578224643"/>
    <s v="BMW-keyauto-krd.ru"/>
    <s v="BMW"/>
    <s v="Zheleznodorozhny"/>
    <s v="Moscow Oblast"/>
    <s v="Chrome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12518"/>
    <n v="1"/>
    <s v="(direct)"/>
  </r>
  <r>
    <s v="GA1.2.1539702231.1578215123"/>
    <s v="BMW-keyauto-krd.ru"/>
    <s v="BMW"/>
    <s v="Ramenskoye"/>
    <s v="Moscow Oblast"/>
    <s v="Chrome"/>
    <s v="desktop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45841210.1578247185"/>
    <s v="BMW-keyauto-krd.ru"/>
    <s v="BMW"/>
    <s v="(not set)"/>
    <s v="Moscow Oblast"/>
    <s v="Chrome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44900"/>
    <n v="1"/>
    <s v="(direct)"/>
  </r>
  <r>
    <s v="GA1.2.82816545.1578178501"/>
    <s v="BMW-keyauto-krd.ru"/>
    <s v="BMW"/>
    <s v="Orekhovo-Zuyevo"/>
    <s v="Moscow Oblast"/>
    <s v="Chrome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22742"/>
    <n v="1"/>
    <s v="(direct)"/>
  </r>
  <r>
    <s v="GA1.2.835012203.1578227678"/>
    <s v="BMW-keyauto-krd.ru"/>
    <s v="BMW"/>
    <s v="Domodedovo"/>
    <s v="Moscow Oblast"/>
    <s v="Chrome"/>
    <s v="mobile"/>
    <x v="4"/>
    <n v="2"/>
    <s v="(not set)"/>
    <s v="(not provided)"/>
    <s v="organic"/>
    <s v="google"/>
    <n v="0"/>
    <n v="0"/>
    <n v="1"/>
    <s v="/?keyauto_from=1"/>
    <m/>
    <m/>
    <m/>
    <m/>
    <n v="1"/>
    <n v="1"/>
    <n v="27595"/>
    <n v="1"/>
    <s v="google"/>
  </r>
  <r>
    <s v="GA1.2.940857802.1578249748"/>
    <s v="BMW-keyauto-krd.ru"/>
    <s v="BMW"/>
    <s v="Balashikha"/>
    <s v="Moscow Oblast"/>
    <s v="Chrome"/>
    <s v="desktop"/>
    <x v="4"/>
    <n v="9"/>
    <s v="(not set)"/>
    <s v="(not provided)"/>
    <s v="organic"/>
    <s v="google"/>
    <n v="1.8518518518518501E-4"/>
    <n v="0"/>
    <n v="2"/>
    <s v="/"/>
    <m/>
    <m/>
    <m/>
    <m/>
    <n v="0"/>
    <n v="0"/>
    <n v="0"/>
    <n v="0"/>
    <s v="google"/>
  </r>
  <r>
    <s v="GA1.2.1959018203.1577419081"/>
    <s v="BMW-keyauto-krd.ru"/>
    <s v="BMW"/>
    <s v="Moscow"/>
    <s v="Moscow"/>
    <s v="Chrome"/>
    <s v="mobile"/>
    <x v="4"/>
    <n v="2"/>
    <s v="krasnodar-kliuchavto-network-halva-2019"/>
    <s v="(not set)"/>
    <s v="sem_cpc"/>
    <s v="google_go_search"/>
    <n v="2.31481481481481E-5"/>
    <n v="0"/>
    <n v="1"/>
    <s v="/offers/buy/halva/?society|src_mobileapp::2-com.hundred.qibla.finder|devt_m|devm_xiaomi+redmi+note+4|cid_8484436498|lcl_1011905|fdi_|mrlid_14751|dop_="/>
    <m/>
    <m/>
    <m/>
    <m/>
    <n v="0"/>
    <n v="0"/>
    <n v="0"/>
    <n v="0"/>
    <s v="google_go_search"/>
  </r>
  <r>
    <s v="GA1.2.802592368.1577748054"/>
    <s v="BMW-keyauto-krd.ru"/>
    <s v="BMW"/>
    <s v="Moscow"/>
    <s v="Moscow"/>
    <s v="Chrome"/>
    <s v="mobile"/>
    <x v="4"/>
    <n v="2"/>
    <s v="krasnodar-kliuchavto-network-halva-2019"/>
    <s v="(not set)"/>
    <s v="sem_cpc"/>
    <s v="google_go_search"/>
    <n v="5.78703703703704E-5"/>
    <n v="0"/>
    <n v="1"/>
    <s v="/offers/buy/halva/?leisure|src_mobileapp::2-media.music.mp3player.musicplayer|devt_m|devm_samsung+sm-j330f|cid_8484436498|lcl_1011905|fdi_|mrlid_14751|dop_="/>
    <m/>
    <m/>
    <m/>
    <m/>
    <n v="0"/>
    <n v="0"/>
    <n v="0"/>
    <n v="0"/>
    <s v="google_go_search"/>
  </r>
  <r>
    <s v="GA1.2.1201990885.1578209299"/>
    <s v="BMW-keyauto-krd.ru"/>
    <s v="BMW"/>
    <s v="Moscow"/>
    <s v="Moscow"/>
    <s v="Chrome"/>
    <s v="mobile"/>
    <x v="4"/>
    <n v="4"/>
    <s v="(not set)"/>
    <s v="(not set)"/>
    <s v="(none)"/>
    <s v="(direct)"/>
    <n v="1.7361111111111101E-4"/>
    <n v="0"/>
    <n v="1"/>
    <s v="/?keyauto_from=1"/>
    <m/>
    <m/>
    <m/>
    <m/>
    <n v="1"/>
    <n v="1"/>
    <n v="30392"/>
    <n v="1"/>
    <s v="(direct)"/>
  </r>
  <r>
    <s v="GA1.2.1312754587.1578211315"/>
    <s v="BMW-keyauto-krd.ru"/>
    <s v="BMW"/>
    <s v="Moscow"/>
    <s v="Moscow"/>
    <s v="Chrome"/>
    <s v="mobile"/>
    <x v="4"/>
    <n v="4"/>
    <s v="(not set)"/>
    <s v="(not set)"/>
    <s v="(none)"/>
    <s v="(direct)"/>
    <n v="2.0833333333333299E-4"/>
    <n v="0"/>
    <n v="1"/>
    <s v="/?keyauto_from=1"/>
    <m/>
    <m/>
    <m/>
    <m/>
    <n v="0"/>
    <n v="0"/>
    <n v="0"/>
    <n v="0"/>
    <s v="(direct)"/>
  </r>
  <r>
    <s v="GA1.2.1497522020.1577023766"/>
    <s v="BMW-keyauto-krd.ru"/>
    <s v="BMW"/>
    <s v="Moscow"/>
    <s v="Moscow"/>
    <s v="YaBrowser"/>
    <s v="mobile"/>
    <x v="4"/>
    <n v="6"/>
    <s v="(not set)"/>
    <s v="(not set)"/>
    <s v="(none)"/>
    <s v="(direct)"/>
    <n v="1.49305555555556E-3"/>
    <n v="0"/>
    <n v="1"/>
    <s v="/?keyauto_from=1"/>
    <m/>
    <m/>
    <m/>
    <m/>
    <n v="0"/>
    <n v="0"/>
    <n v="0"/>
    <n v="0"/>
    <s v="(direct)"/>
  </r>
  <r>
    <s v="GA1.2.1854206314.1578226127"/>
    <s v="BMW-keyauto-krd.ru"/>
    <s v="BMW"/>
    <s v="Moscow"/>
    <s v="Moscow"/>
    <s v="Opera"/>
    <s v="mobile"/>
    <x v="4"/>
    <n v="6"/>
    <s v="(not set)"/>
    <s v="(not set)"/>
    <s v="(none)"/>
    <s v="(direct)"/>
    <n v="3.0902777777777799E-3"/>
    <n v="0"/>
    <n v="1"/>
    <s v="/?keyauto_from=1"/>
    <m/>
    <m/>
    <m/>
    <m/>
    <n v="1"/>
    <n v="1"/>
    <n v="30835"/>
    <n v="1"/>
    <s v="(direct)"/>
  </r>
  <r>
    <s v="GA1.2.785260029.1578249208"/>
    <s v="BMW-keyauto-krd.ru"/>
    <s v="BMW"/>
    <s v="Moscow"/>
    <s v="Moscow"/>
    <s v="Samsung Internet"/>
    <s v="mobile"/>
    <x v="4"/>
    <n v="8"/>
    <s v="(not set)"/>
    <s v="(not set)"/>
    <s v="(none)"/>
    <s v="(direct)"/>
    <n v="5.4398148148148101E-4"/>
    <n v="0"/>
    <n v="1"/>
    <s v="/?keyauto_from=1"/>
    <m/>
    <m/>
    <m/>
    <m/>
    <n v="1"/>
    <n v="1"/>
    <n v="41150"/>
    <n v="1"/>
    <s v="(direct)"/>
  </r>
  <r>
    <s v="GA1.2.171322925.1578238162"/>
    <s v="BMW-keyauto-krd.ru"/>
    <s v="BMW"/>
    <s v="Moscow"/>
    <s v="Moscow"/>
    <s v="YaBrowser"/>
    <s v="mobile"/>
    <x v="4"/>
    <n v="6"/>
    <s v="(not set)"/>
    <s v="(not set)"/>
    <s v="organic"/>
    <s v="yandex"/>
    <n v="1.5393518518518499E-3"/>
    <n v="0"/>
    <n v="1"/>
    <s v="/"/>
    <m/>
    <m/>
    <m/>
    <m/>
    <n v="0"/>
    <n v="0"/>
    <n v="0"/>
    <n v="0"/>
    <s v="YANDEX"/>
  </r>
  <r>
    <s v="GA1.2.2027336072.1578196575"/>
    <s v="BMW-keyauto-krd.ru"/>
    <s v="BMW"/>
    <s v="Moscow"/>
    <s v="Moscow"/>
    <s v="Chrome"/>
    <s v="desktop"/>
    <x v="4"/>
    <n v="4"/>
    <s v="(not set)"/>
    <s v="(not set)"/>
    <s v="(none)"/>
    <s v="(direct)"/>
    <n v="6.5972222222222203E-4"/>
    <n v="0"/>
    <n v="1"/>
    <s v="/"/>
    <m/>
    <m/>
    <m/>
    <m/>
    <n v="0"/>
    <n v="0"/>
    <n v="0"/>
    <n v="0"/>
    <s v="(direct)"/>
  </r>
  <r>
    <s v="GA1.2.691298405.1564583357"/>
    <s v="BMW-keyauto-krd.ru"/>
    <s v="BMW"/>
    <s v="Moscow"/>
    <s v="Moscow"/>
    <s v="Chrome"/>
    <s v="mobile"/>
    <x v="4"/>
    <n v="6"/>
    <s v="(not set)"/>
    <s v="(not set)"/>
    <s v="organic"/>
    <s v="yandex"/>
    <n v="1.35416666666667E-3"/>
    <n v="0"/>
    <n v="1"/>
    <s v="/"/>
    <m/>
    <m/>
    <m/>
    <m/>
    <n v="0"/>
    <n v="0"/>
    <n v="0"/>
    <n v="0"/>
    <s v="YANDEX"/>
  </r>
  <r>
    <s v="GA1.2.1081781438.1578246169"/>
    <s v="Mercedes-krasnodar.ru"/>
    <s v="Mercedes"/>
    <s v="Moscow"/>
    <s v="Moscow"/>
    <s v="Android Webview"/>
    <s v="mobile"/>
    <x v="4"/>
    <n v="8"/>
    <s v="(not set)"/>
    <s v="(not set)"/>
    <s v="referral"/>
    <s v="yandex.ru"/>
    <n v="2.44212962962963E-3"/>
    <n v="0"/>
    <n v="1"/>
    <s v="/"/>
    <m/>
    <m/>
    <m/>
    <m/>
    <n v="0"/>
    <n v="0"/>
    <n v="0"/>
    <n v="0"/>
    <s v="yandex.ru"/>
  </r>
  <r>
    <s v="GA1.2.2113291147.1577900825"/>
    <s v="BMW-keyauto-krd.ru"/>
    <s v="BMW"/>
    <s v="Moscow"/>
    <s v="Moscow"/>
    <s v="Chrome"/>
    <s v="mobile"/>
    <x v="4"/>
    <n v="2"/>
    <s v="krasnodar-kliuchavto-network-halva-2019"/>
    <s v="(not set)"/>
    <s v="sem_cpc"/>
    <s v="google_go_search"/>
    <n v="0"/>
    <n v="0"/>
    <n v="1"/>
    <s v="/offers/buy/halva/?electronics|src_2065.android.com.imo.android.imoim.adsenseformobileapps.com|devt_m|devm_samsung+sm-a605fn|cid_8484436498|lcl_20931|fdi_|mrlid_14751|dop_="/>
    <m/>
    <m/>
    <m/>
    <m/>
    <n v="1"/>
    <n v="1"/>
    <n v="42149"/>
    <n v="1"/>
    <s v="google_go_search"/>
  </r>
  <r>
    <s v="GA1.2.256313376.1578230739"/>
    <s v="BMW-keyauto-krd.ru"/>
    <s v="BMW"/>
    <s v="Moscow"/>
    <s v="Moscow"/>
    <s v="Safari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395760086.1578211330"/>
    <s v="BMW-keyauto-krd.ru"/>
    <s v="BMW"/>
    <s v="Moscow"/>
    <s v="Moscow"/>
    <s v="Chrome"/>
    <s v="mobile"/>
    <x v="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1451803052.1578178570"/>
    <s v="BMW-keyauto-krd.ru"/>
    <s v="BMW"/>
    <s v="Moscow"/>
    <s v="Moscow"/>
    <s v="YaBrowser"/>
    <s v="desktop"/>
    <x v="4"/>
    <n v="2"/>
    <s v="(not set)"/>
    <s v="(not set)"/>
    <s v="referral"/>
    <s v="cars.BMW-keyauto-krd.ru"/>
    <n v="0"/>
    <n v="0"/>
    <n v="1"/>
    <s v="(entrance)"/>
    <m/>
    <m/>
    <m/>
    <m/>
    <n v="1"/>
    <n v="1"/>
    <n v="22059"/>
    <n v="1"/>
    <s v="cars.BMW-keyauto-krd.ru"/>
  </r>
  <r>
    <s v="GA1.2.1691554101.1574714711"/>
    <s v="cars.BMW-keyauto-krd.ru"/>
    <s v="BMW"/>
    <s v="Moscow"/>
    <s v="Moscow"/>
    <s v="Chrome"/>
    <s v="mobile"/>
    <x v="4"/>
    <n v="2"/>
    <s v="(not set)"/>
    <s v="(not set)"/>
    <s v="referral"/>
    <s v="BMW-keyauto-krd.ru"/>
    <n v="0"/>
    <n v="0"/>
    <n v="1"/>
    <s v="/new/BMW/?order=title&amp;reversed=false"/>
    <m/>
    <m/>
    <m/>
    <m/>
    <n v="0"/>
    <n v="0"/>
    <n v="0"/>
    <n v="0"/>
    <s v="BMW-keyauto-krd.ru"/>
  </r>
  <r>
    <s v="GA1.2.2017731110.1578213202"/>
    <s v="BMW-keyauto-krd.ru"/>
    <s v="BMW"/>
    <s v="Moscow"/>
    <s v="Moscow"/>
    <s v="Chrome"/>
    <s v="desktop"/>
    <x v="4"/>
    <n v="2"/>
    <s v="(not set)"/>
    <s v="(not set)"/>
    <s v="referral"/>
    <s v="cars.BMW-keyauto-krd.ru"/>
    <n v="0"/>
    <n v="0"/>
    <n v="1"/>
    <s v="/offers/buy/?trade_source=footer"/>
    <m/>
    <m/>
    <m/>
    <m/>
    <n v="1"/>
    <n v="1"/>
    <n v="42906"/>
    <n v="1"/>
    <s v="cars.BMW-keyauto-krd.ru"/>
  </r>
  <r>
    <s v="GA1.2.1514778851.1578218024"/>
    <s v="Mercedes-krasnodar.ru"/>
    <s v="Mercedes"/>
    <s v="Moscow"/>
    <s v="Moscow"/>
    <s v="YaBrowser"/>
    <s v="desktop"/>
    <x v="4"/>
    <n v="2"/>
    <s v="(not set)"/>
    <s v="(not set)"/>
    <s v="referral"/>
    <s v="yandex.ru"/>
    <n v="0"/>
    <n v="0"/>
    <n v="1"/>
    <s v="/about/reviews/"/>
    <m/>
    <m/>
    <m/>
    <m/>
    <n v="0"/>
    <n v="0"/>
    <n v="0"/>
    <n v="0"/>
    <s v="yandex.ru"/>
  </r>
  <r>
    <s v="GA1.2.350521082.1578237595"/>
    <s v="Mercedes-krasnodar.ru"/>
    <s v="Mercedes"/>
    <s v="Moscow"/>
    <s v="Moscow"/>
    <s v="Chrome"/>
    <s v="desktop"/>
    <x v="4"/>
    <n v="2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945074102.1564516621"/>
    <s v="BMW-keyauto-krd.ru"/>
    <s v="BMW"/>
    <s v="Moscow"/>
    <s v="Moscow"/>
    <s v="Samsung Internet"/>
    <s v="mobile"/>
    <x v="4"/>
    <n v="2"/>
    <s v="(not set)"/>
    <s v="(not set)"/>
    <s v="referral"/>
    <s v="link.2gis.ru"/>
    <n v="0"/>
    <n v="0"/>
    <n v="1"/>
    <s v="/?keyauto_from=1"/>
    <m/>
    <m/>
    <m/>
    <m/>
    <n v="1"/>
    <n v="1"/>
    <n v="16893"/>
    <n v="1"/>
    <s v="link.2gis.ru"/>
  </r>
  <r>
    <s v="GA1.2.1111133292.1576650871"/>
    <s v="BMW-keyauto-krd.ru"/>
    <s v="BMW"/>
    <s v="Moscow"/>
    <s v="Moscow"/>
    <s v="YaBrowser"/>
    <s v="tablet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297518497.1578193348"/>
    <s v="BMW-keyauto-krd.ru"/>
    <s v="BMW"/>
    <s v="Moscow"/>
    <s v="Moscow"/>
    <s v="YaBrowser"/>
    <s v="mobile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195872329.1578243626"/>
    <s v="BMW-keyauto-krd.ru"/>
    <s v="BMW"/>
    <s v="Moscow"/>
    <s v="Moscow"/>
    <s v="Safari"/>
    <s v="desktop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491528640.1577347042"/>
    <s v="BMW-keyauto-krd.ru"/>
    <s v="BMW"/>
    <s v="Moscow"/>
    <s v="Moscow"/>
    <s v="Firefox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15850"/>
    <n v="1"/>
    <s v="(direct)"/>
  </r>
  <r>
    <s v="GA1.2.538925060.1578202515"/>
    <s v="BMW-keyauto-krd.ru"/>
    <s v="BMW"/>
    <s v="Moscow"/>
    <s v="Moscow"/>
    <s v="Edge"/>
    <s v="desktop"/>
    <x v="4"/>
    <n v="2"/>
    <s v="(not set)"/>
    <s v="(not set)"/>
    <s v="(none)"/>
    <s v="(direct)"/>
    <n v="0"/>
    <n v="0"/>
    <n v="1"/>
    <s v="/?keyauto_from=1"/>
    <m/>
    <m/>
    <m/>
    <m/>
    <n v="1"/>
    <n v="1"/>
    <n v="44400"/>
    <n v="1"/>
    <s v="(direct)"/>
  </r>
  <r>
    <s v="GA1.2.1952942959.1574947222"/>
    <s v="BMW-keyauto-krd.ru"/>
    <s v="BMW"/>
    <s v="Moscow"/>
    <s v="Moscow"/>
    <s v="Chrome"/>
    <s v="mobile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339117660.1565252601"/>
    <s v="BMW-keyauto-krd.ru"/>
    <s v="BMW"/>
    <s v="Moscow"/>
    <s v="Moscow"/>
    <s v="Chrome"/>
    <s v="mobile"/>
    <x v="4"/>
    <n v="2"/>
    <s v="(not set)"/>
    <s v="(not set)"/>
    <s v="(none)"/>
    <s v="(direct)"/>
    <n v="0"/>
    <n v="0"/>
    <n v="1"/>
    <s v="/?keyauto_from=1"/>
    <m/>
    <m/>
    <m/>
    <m/>
    <n v="1"/>
    <n v="1"/>
    <n v="39358"/>
    <n v="1"/>
    <s v="(direct)"/>
  </r>
  <r>
    <s v="GA1.2.1732774197.1578255189"/>
    <s v="BMW-keyauto-krd.ru"/>
    <s v="BMW"/>
    <s v="Moscow"/>
    <s v="Moscow"/>
    <s v="Safari"/>
    <s v="tablet"/>
    <x v="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480922520.1578209017"/>
    <s v="BMW-keyauto-krd.ru"/>
    <s v="BMW"/>
    <s v="Moscow"/>
    <s v="Moscow"/>
    <s v="Chrome"/>
    <s v="mobile"/>
    <x v="4"/>
    <n v="6"/>
    <s v="(not set)"/>
    <s v="(not provided)"/>
    <s v="organic"/>
    <s v="google"/>
    <n v="1.81365740740741E-2"/>
    <n v="0"/>
    <n v="1"/>
    <s v="/"/>
    <m/>
    <m/>
    <m/>
    <m/>
    <n v="0"/>
    <n v="0"/>
    <n v="0"/>
    <n v="0"/>
    <s v="google"/>
  </r>
  <r>
    <s v="GA1.2.900255453.1577010330"/>
    <s v="cars.BMW-keyauto-krd.ru"/>
    <s v="BMW"/>
    <s v="Moscow"/>
    <s v="Moscow"/>
    <s v="Chrome"/>
    <s v="desktop"/>
    <x v="4"/>
    <n v="4"/>
    <s v="(not set)"/>
    <s v="(not provided)"/>
    <s v="organic"/>
    <s v="google"/>
    <n v="1.2731481481481499E-4"/>
    <n v="0"/>
    <n v="1"/>
    <s v="/"/>
    <m/>
    <m/>
    <m/>
    <m/>
    <n v="0"/>
    <n v="0"/>
    <n v="0"/>
    <n v="0"/>
    <s v="google"/>
  </r>
  <r>
    <s v="GA1.2.142735140.1578212811"/>
    <s v="Mercedes-krasnodar.ru"/>
    <s v="Mercedes"/>
    <s v="Moscow"/>
    <s v="Moscow"/>
    <s v="Opera"/>
    <s v="desktop"/>
    <x v="4"/>
    <n v="40"/>
    <n v="36451490"/>
    <s v="киа серато краснодар"/>
    <s v="cpc"/>
    <s v="yandex"/>
    <n v="1.65509259259259E-2"/>
    <n v="0"/>
    <n v="1"/>
    <s v="/special/purchase/c200/?calltouch_tm=yd_c:36451490_gb:3435678324_ad:6081150692_ph:14000338682_st:search_pt:premium_p:1_s:none_dt:desktop_reg:213_ret:_apt:none&amp;yclid=18114973662542860276"/>
    <m/>
    <m/>
    <m/>
    <m/>
    <n v="1"/>
    <n v="1"/>
    <n v="36416"/>
    <n v="1"/>
    <s v="YANDEX"/>
  </r>
  <r>
    <s v="GA1.2.1147687024.1578228004"/>
    <s v="BMW-keyauto-krd.ru"/>
    <s v="BMW"/>
    <s v="Minsk"/>
    <s v="Minsk Region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16880"/>
    <n v="1"/>
    <s v="google"/>
  </r>
  <r>
    <s v="GA1.2.376526244.1578174861"/>
    <s v="BMW-keyauto-krd.ru"/>
    <s v="BMW"/>
    <s v="Sorokyne"/>
    <s v="Luhansk Oblast"/>
    <s v="Chrome"/>
    <s v="mobile"/>
    <x v="4"/>
    <n v="2"/>
    <s v="(not set)"/>
    <s v="(not set)"/>
    <s v="(none)"/>
    <s v="(direct)"/>
    <n v="0"/>
    <n v="0"/>
    <n v="1"/>
    <s v="/models/x1/"/>
    <m/>
    <m/>
    <m/>
    <m/>
    <n v="0"/>
    <n v="0"/>
    <n v="0"/>
    <n v="0"/>
    <s v="(direct)"/>
  </r>
  <r>
    <s v="GA1.2.369030227.1578249451"/>
    <s v="Mercedes-krasnodar.ru"/>
    <s v="Mercedes"/>
    <s v="Khrustalnyi"/>
    <s v="Luhansk Oblast"/>
    <s v="Safari"/>
    <s v="mobile"/>
    <x v="4"/>
    <n v="8"/>
    <s v="(not set)"/>
    <s v="(not provided)"/>
    <s v="organic"/>
    <s v="google"/>
    <n v="1.1226851851851901E-3"/>
    <n v="0"/>
    <n v="1"/>
    <s v="/"/>
    <m/>
    <m/>
    <m/>
    <m/>
    <n v="0"/>
    <n v="0"/>
    <n v="0"/>
    <n v="0"/>
    <s v="google"/>
  </r>
  <r>
    <s v="GA1.2.298185907.1575043878"/>
    <s v="Mercedes-krasnodar.ru"/>
    <s v="Mercedes"/>
    <s v="Antratsyt"/>
    <s v="Luhansk Oblast"/>
    <s v="Chrome"/>
    <s v="mobile"/>
    <x v="4"/>
    <n v="22"/>
    <s v="(not set)"/>
    <s v="(not provided)"/>
    <s v="organic"/>
    <s v="google"/>
    <n v="1.4328703703703699E-2"/>
    <n v="0"/>
    <n v="1"/>
    <s v="/"/>
    <m/>
    <m/>
    <m/>
    <m/>
    <n v="1"/>
    <n v="1"/>
    <n v="31592"/>
    <n v="1"/>
    <s v="google"/>
  </r>
  <r>
    <s v="GA1.2.1117695007.1578259756"/>
    <s v="Mercedes-krasnodar.ru"/>
    <s v="Mercedes"/>
    <s v="Luhansk"/>
    <s v="Luhansk Oblast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686767727.1578246440"/>
    <s v="BMW-keyauto-krd.ru"/>
    <s v="BMW"/>
    <s v="Kyiv"/>
    <s v="Kyiv city"/>
    <s v="Chrome"/>
    <s v="mobile"/>
    <x v="4"/>
    <n v="2"/>
    <s v="(not set)"/>
    <s v="(not provided)"/>
    <s v="organic"/>
    <s v="google"/>
    <n v="0"/>
    <n v="0"/>
    <n v="1"/>
    <s v="/?keyauto_from=1"/>
    <m/>
    <m/>
    <m/>
    <m/>
    <n v="0"/>
    <n v="0"/>
    <n v="0"/>
    <n v="0"/>
    <s v="google"/>
  </r>
  <r>
    <s v="GA1.2.1159877950.1578223295"/>
    <s v="BMW-keyauto-krd.ru"/>
    <s v="BMW"/>
    <s v="Kursk"/>
    <s v="Kursk Oblast"/>
    <s v="YaBrowser"/>
    <s v="desktop"/>
    <x v="4"/>
    <n v="8"/>
    <s v="(not set)"/>
    <s v="(not set)"/>
    <s v="referral"/>
    <s v="yandex.ru"/>
    <n v="4.7453703703703698E-4"/>
    <n v="0"/>
    <n v="1"/>
    <s v="/"/>
    <m/>
    <m/>
    <m/>
    <m/>
    <n v="0"/>
    <n v="0"/>
    <n v="0"/>
    <n v="0"/>
    <s v="yandex.ru"/>
  </r>
  <r>
    <s v="GA1.2.1749630982.1578239780"/>
    <s v="Mercedes-krasnodar.ru"/>
    <s v="Mercedes"/>
    <s v="Krasnoyarsk"/>
    <s v="Krasnoyarsk Krai"/>
    <s v="Safari"/>
    <s v="mobile"/>
    <x v="4"/>
    <n v="24"/>
    <s v="(not set)"/>
    <s v="(not provided)"/>
    <s v="organic"/>
    <s v="google"/>
    <n v="6.9444444444444397E-3"/>
    <n v="0"/>
    <n v="1"/>
    <s v="/"/>
    <m/>
    <m/>
    <m/>
    <m/>
    <n v="1"/>
    <n v="1"/>
    <n v="22721"/>
    <n v="1"/>
    <s v="google"/>
  </r>
  <r>
    <s v="GA1.2.1085036751.1578253972"/>
    <s v="Mercedes-krasnodar.ru"/>
    <s v="Mercedes"/>
    <s v="Krasnoyarsk"/>
    <s v="Krasnoyarsk Krai"/>
    <s v="Safari"/>
    <s v="mobile"/>
    <x v="4"/>
    <n v="4"/>
    <s v="(not set)"/>
    <s v="(not provided)"/>
    <s v="organic"/>
    <s v="google"/>
    <n v="1.50462962962963E-4"/>
    <n v="0"/>
    <n v="1"/>
    <s v="/"/>
    <m/>
    <m/>
    <m/>
    <m/>
    <n v="1"/>
    <n v="1"/>
    <n v="13509"/>
    <n v="1"/>
    <s v="google"/>
  </r>
  <r>
    <s v="GA1.2.730171603.1569937181"/>
    <s v="BMW-keyauto-krd.ru"/>
    <s v="BMW"/>
    <s v="Krasnodar"/>
    <s v="Krasnodar Krai"/>
    <s v="Chrome"/>
    <s v="mobile"/>
    <x v="4"/>
    <n v="2"/>
    <s v="krasnodar-BMW-tsentr-krasnodar-Q3-network-2019"/>
    <s v="(not set)"/>
    <s v="sem_cpc"/>
    <s v="google_go_search"/>
    <n v="0"/>
    <n v="0"/>
    <n v="1"/>
    <s v="/promo/x1-rock/"/>
    <m/>
    <m/>
    <m/>
    <m/>
    <n v="0"/>
    <n v="0"/>
    <n v="0"/>
    <n v="0"/>
    <s v="google_go_search"/>
  </r>
  <r>
    <s v="GA1.2.1613415903.1576401842"/>
    <s v="BMW-keyauto-krd.ru"/>
    <s v="BMW"/>
    <s v="Krasnodar"/>
    <s v="Krasnodar Krai"/>
    <s v="YaBrowser"/>
    <s v="mobile"/>
    <x v="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043733396.1576559290"/>
    <s v="BMW-keyauto-krd.ru"/>
    <s v="BMW"/>
    <s v="Krasnodar"/>
    <s v="Krasnodar Krai"/>
    <s v="Safari"/>
    <s v="mobile"/>
    <x v="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17217"/>
    <n v="1"/>
    <s v="google_go_search"/>
  </r>
  <r>
    <s v="GA1.2.1873310474.1577699108"/>
    <s v="BMW-keyauto-krd.ru"/>
    <s v="BMW"/>
    <s v="Krasnodar"/>
    <s v="Krasnodar Krai"/>
    <s v="Safari"/>
    <s v="mobile"/>
    <x v="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1"/>
    <n v="1"/>
    <n v="28641"/>
    <n v="1"/>
    <s v="google_go_search"/>
  </r>
  <r>
    <s v="GA1.2.498230785.1577699028"/>
    <s v="BMW-keyauto-krd.ru"/>
    <s v="BMW"/>
    <s v="Krasnodar"/>
    <s v="Krasnodar Krai"/>
    <s v="Chrome"/>
    <s v="mobile"/>
    <x v="4"/>
    <n v="2"/>
    <s v="krasnodar-BMW-tsentr-krasnodar-Q4-network-2019"/>
    <s v="(not set)"/>
    <s v="sem_cpc"/>
    <s v="google_go_search"/>
    <n v="0"/>
    <n v="0"/>
    <n v="1"/>
    <s v="/offers/buy/suv-winter2020/"/>
    <m/>
    <m/>
    <m/>
    <m/>
    <n v="0"/>
    <n v="0"/>
    <n v="0"/>
    <n v="0"/>
    <s v="google_go_search"/>
  </r>
  <r>
    <s v="GA1.2.1020274442.1577208914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03672646.1575722569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8903"/>
    <n v="1"/>
    <s v="google_go_search"/>
  </r>
  <r>
    <s v="GA1.2.1270423466.1576995429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5901"/>
    <n v="1"/>
    <s v="google_go_search"/>
  </r>
  <r>
    <s v="GA1.2.1852634331.1577595233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068281642.1578250288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40191"/>
    <n v="1"/>
    <s v="google_go_search"/>
  </r>
  <r>
    <s v="GA1.2.61579519.1577246399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691189746.1577077731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87966898.1577158220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9569"/>
    <n v="1"/>
    <s v="google_go_search"/>
  </r>
  <r>
    <s v="GA1.2.893320255.1577752006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22146"/>
    <n v="1"/>
    <s v="google_go_search"/>
  </r>
  <r>
    <s v="GA1.2.1091041766.1578243570"/>
    <s v="BMW-keyauto-krd.ru"/>
    <s v="BMW"/>
    <s v="Krasnodar"/>
    <s v="Krasnodar Krai"/>
    <s v="Safari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262184102.1576793469"/>
    <s v="BMW-keyauto-krd.ru"/>
    <s v="BMW"/>
    <s v="Krasnodar"/>
    <s v="Krasnodar Krai"/>
    <s v="Samsung Internet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12614"/>
    <n v="1"/>
    <s v="google_go_search"/>
  </r>
  <r>
    <s v="GA1.2.279590558.1576981198"/>
    <s v="BMW-keyauto-krd.ru"/>
    <s v="BMW"/>
    <s v="Krasnodar"/>
    <s v="Krasnodar Krai"/>
    <s v="Samsung Internet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1"/>
    <n v="1"/>
    <n v="8800"/>
    <n v="1"/>
    <s v="google_go_search"/>
  </r>
  <r>
    <s v="GA1.2.899994136.1577505867"/>
    <s v="BMW-keyauto-krd.ru"/>
    <s v="BMW"/>
    <s v="Krasnodar"/>
    <s v="Krasnodar Krai"/>
    <s v="Samsung Internet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7759681.1577592141"/>
    <s v="BMW-keyauto-krd.ru"/>
    <s v="BMW"/>
    <s v="Krasnodar"/>
    <s v="Krasnodar Krai"/>
    <s v="Android Webview"/>
    <s v="mobile"/>
    <x v="4"/>
    <n v="2"/>
    <s v="krasnodar-kliuchavto-network-halva-2019"/>
    <s v="(not set)"/>
    <s v="sem_cpc"/>
    <s v="google_go_search"/>
    <n v="0"/>
    <n v="0"/>
    <n v="1"/>
    <s v="/offers/buy/halva/"/>
    <m/>
    <m/>
    <m/>
    <m/>
    <n v="0"/>
    <n v="0"/>
    <n v="0"/>
    <n v="0"/>
    <s v="google_go_search"/>
  </r>
  <r>
    <s v="GA1.2.1851933870.1577507405"/>
    <s v="BMW-keyauto-krd.ru"/>
    <s v="BMW"/>
    <s v="Krasnodar"/>
    <s v="Krasnodar Krai"/>
    <s v="Android Browser"/>
    <s v="tablet"/>
    <x v="4"/>
    <n v="2"/>
    <s v="krasnodar-kliuchavto-network-halva-2019"/>
    <s v="(not set)"/>
    <s v="sem_cpc"/>
    <s v="google_go_search"/>
    <n v="0"/>
    <n v="0"/>
    <n v="1"/>
    <s v="/offers/buy/halva/?entertainment|src_www.youtube.com|devt_t|devm_samsung+gt-p5100|cid_8484436498|lcl_1011905|fdi_|mrlid_14751|dop_="/>
    <m/>
    <m/>
    <m/>
    <m/>
    <n v="0"/>
    <n v="0"/>
    <n v="0"/>
    <n v="0"/>
    <s v="google_go_search"/>
  </r>
  <r>
    <s v="GA1.2.798434946.1577672109"/>
    <s v="BMW-keyauto-krd.ru"/>
    <s v="BMW"/>
    <s v="Krasnodar"/>
    <s v="Krasnodar Krai"/>
    <s v="Safari"/>
    <s v="mobile"/>
    <x v="4"/>
    <n v="2"/>
    <s v="krasnodar-kliuchavto-network-halva-2019"/>
    <s v="(not set)"/>
    <s v="sem_cpc"/>
    <s v="google_go_search"/>
    <n v="0"/>
    <n v="0"/>
    <n v="1"/>
    <s v="/offers/buy/halva/?entertainment|src_www.youtube.com|devt_m|devm_apple+iphone|cid_8484436498|lcl_1011905|fdi_|mrlid_14751|dop_="/>
    <m/>
    <m/>
    <m/>
    <m/>
    <n v="0"/>
    <n v="0"/>
    <n v="0"/>
    <n v="0"/>
    <s v="google_go_search"/>
  </r>
  <r>
    <s v="GA1.2.1422349860.1577076202"/>
    <s v="BMW-keyauto-krd.ru"/>
    <s v="BMW"/>
    <s v="Krasnodar"/>
    <s v="Krasnodar Krai"/>
    <s v="Samsung Internet"/>
    <s v="mobile"/>
    <x v="4"/>
    <n v="2"/>
    <s v="krasnodar-kliuchavto-network-halva-2019"/>
    <s v="(not set)"/>
    <s v="sem_cpc"/>
    <s v="google_go_search"/>
    <n v="0"/>
    <n v="0"/>
    <n v="1"/>
    <s v="/offers/buy/halva/?fitness|src_mobileapp::2-pedometer.stepcounter.calorieburner.pedometerforwalking|devt_m|devm_samsung+sm-a510f|cid_8484436498|lcl_1011905|fdi_|mrlid_14751|dop_="/>
    <m/>
    <m/>
    <m/>
    <m/>
    <n v="0"/>
    <n v="0"/>
    <n v="0"/>
    <n v="0"/>
    <s v="google_go_search"/>
  </r>
  <r>
    <s v="GA1.2.17102856.1577507265"/>
    <s v="BMW-keyauto-krd.ru"/>
    <s v="BMW"/>
    <s v="Krasnodar"/>
    <s v="Krasnodar Krai"/>
    <s v="Samsung Internet"/>
    <s v="mobile"/>
    <x v="4"/>
    <n v="2"/>
    <s v="krasnodar-kliuchavto-network-halva-2019"/>
    <s v="(not set)"/>
    <s v="sem_cpc"/>
    <s v="google_go_search"/>
    <n v="0"/>
    <n v="0"/>
    <n v="1"/>
    <s v="/offers/buy/halva/?entertainment|src_www.youtube.com|devt_m|devm_samsung+sm-j320f|cid_8484436498|lcl_20931|fdi_|mrlid_14751|dop_="/>
    <m/>
    <m/>
    <m/>
    <m/>
    <n v="0"/>
    <n v="0"/>
    <n v="0"/>
    <n v="0"/>
    <s v="google_go_search"/>
  </r>
  <r>
    <s v="GA1.2.1057645213.1577746134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entertainment|src_mobileapp::2-free.zaycev.net|devt_m|devm_huawei+hry-lx1|cid_8484436498|lcl_20931|fdi_|mrlid_14751|dop_="/>
    <m/>
    <m/>
    <m/>
    <m/>
    <n v="0"/>
    <n v="0"/>
    <n v="0"/>
    <n v="0"/>
    <s v="google_go_search"/>
  </r>
  <r>
    <s v="GA1.2.1087940961.1577580813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government|src_mobileapp::2-com.susunglab.applock|devt_m|devm_samsung+gt-i9301i|cid_8484436498|lcl_1011905|fdi_|mrlid_14751|dop_="/>
    <m/>
    <m/>
    <m/>
    <m/>
    <n v="0"/>
    <n v="0"/>
    <n v="0"/>
    <n v="0"/>
    <s v="google_go_search"/>
  </r>
  <r>
    <s v="GA1.2.1402421498.1577761395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electronics|src_2234.android.com.imo.android.imoim.adsenseformobileapps.com|devt_m|devm_meizu+m5s|cid_8484436498|lcl_1011905|fdi_|mrlid_14751|dop_="/>
    <m/>
    <m/>
    <m/>
    <m/>
    <n v="0"/>
    <n v="0"/>
    <n v="0"/>
    <n v="0"/>
    <s v="google_go_search"/>
  </r>
  <r>
    <s v="GA1.2.1526817429.1577152832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electronics|src_mobileapp::2-com.ingyomate.shakeit|devt_m|devm_xiaomi+mi+a1|cid_8484436498|lcl_1011905|fdi_|mrlid_14751|dop_="/>
    <m/>
    <m/>
    <m/>
    <m/>
    <n v="0"/>
    <n v="0"/>
    <n v="0"/>
    <n v="0"/>
    <s v="google_go_search"/>
  </r>
  <r>
    <s v="GA1.2.1583415833.1577072020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entertainment|src_www.youtube.com|devt_m|devm_xiaomi+redmi+5+plus|cid_8484436498|lcl_20931|fdi_|mrlid_14751|dop_="/>
    <m/>
    <m/>
    <m/>
    <m/>
    <n v="1"/>
    <n v="1"/>
    <n v="8371"/>
    <n v="1"/>
    <s v="google_go_search"/>
  </r>
  <r>
    <s v="GA1.2.1961310859.1577011176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drink|src_www.youtube.com|devt_m|devm_xiaomi+redmi+6a|cid_8484436498|lcl_20931|fdi_|mrlid_14751|dop_="/>
    <m/>
    <m/>
    <m/>
    <m/>
    <n v="1"/>
    <n v="1"/>
    <n v="41465"/>
    <n v="1"/>
    <s v="google_go_search"/>
  </r>
  <r>
    <s v="GA1.2.2019048561.1577748792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drink|src_www.youtube.com|devt_m|devm_apple+iphone|cid_8484436498|lcl_20931|fdi_|mrlid_14751|dop_="/>
    <m/>
    <m/>
    <m/>
    <m/>
    <n v="1"/>
    <n v="1"/>
    <n v="40779"/>
    <n v="1"/>
    <s v="google_go_search"/>
  </r>
  <r>
    <s v="GA1.2.292781691.1577501113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society|src_www.youtube.com|devt_m|devm_apple+iphone|cid_8484436498|lcl_1011905|fdi_|mrlid_14751|dop_="/>
    <m/>
    <m/>
    <m/>
    <m/>
    <n v="1"/>
    <n v="1"/>
    <n v="34306"/>
    <n v="1"/>
    <s v="google_go_search"/>
  </r>
  <r>
    <s v="GA1.2.914378730.1577689013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0"/>
    <n v="0"/>
    <n v="1"/>
    <s v="/offers/buy/halva/?entertainment|src_www.youtube.com|devt_m|devm_xiaomi+redmi+note+4x|cid_8484436498|lcl_20931|fdi_|mrlid_14751|dop_="/>
    <m/>
    <m/>
    <m/>
    <m/>
    <n v="1"/>
    <n v="1"/>
    <n v="35932"/>
    <n v="1"/>
    <s v="google_go_search"/>
  </r>
  <r>
    <s v="GA1.2.304260736.1577611503"/>
    <s v="BMW-keyauto-krd.ru"/>
    <s v="BMW"/>
    <s v="Krasnodar"/>
    <s v="Krasnodar Krai"/>
    <s v="Samsung Internet"/>
    <s v="mobile"/>
    <x v="4"/>
    <n v="2"/>
    <s v="krasnodar-kliuchavto-network-halva-2019"/>
    <s v="(not set)"/>
    <s v="sem_cpc"/>
    <s v="yandex_go_search"/>
    <n v="0"/>
    <n v="0"/>
    <n v="1"/>
    <s v="/offers/buy/halva/?yclid=7777572443557497238"/>
    <m/>
    <m/>
    <m/>
    <m/>
    <n v="0"/>
    <n v="0"/>
    <n v="0"/>
    <n v="0"/>
    <s v="yandex_go_search"/>
  </r>
  <r>
    <s v="GA1.2.1449212644.1577258376"/>
    <s v="BMW-keyauto-krd.ru"/>
    <s v="BMW"/>
    <s v="Krasnodar"/>
    <s v="Krasnodar Krai"/>
    <s v="Safari"/>
    <s v="mobile"/>
    <x v="4"/>
    <n v="2"/>
    <s v="krasnodar-kliuchavto-network-halva-2019"/>
    <s v="(not set)"/>
    <s v="sem_cpc"/>
    <s v="yandex_go_search"/>
    <n v="0"/>
    <n v="0"/>
    <n v="1"/>
    <s v="/offers/buy/halva/?yclid=7710973256286897032"/>
    <m/>
    <m/>
    <m/>
    <m/>
    <n v="1"/>
    <n v="1"/>
    <n v="36824"/>
    <n v="1"/>
    <s v="yandex_go_search"/>
  </r>
  <r>
    <s v="GA1.2.1250638512.1577521574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yandex_go_search"/>
    <n v="0"/>
    <n v="0"/>
    <n v="1"/>
    <s v="/offers/buy/halva/?yclid=7754000863964734102"/>
    <m/>
    <m/>
    <m/>
    <m/>
    <n v="0"/>
    <n v="0"/>
    <n v="0"/>
    <n v="0"/>
    <s v="yandex_go_search"/>
  </r>
  <r>
    <s v="GA1.2.1264706103.1577697586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yandex_go_search"/>
    <n v="0"/>
    <n v="0"/>
    <n v="1"/>
    <s v="/offers/buy/halva/?yclid=7800142572026103546"/>
    <m/>
    <m/>
    <m/>
    <m/>
    <n v="1"/>
    <n v="1"/>
    <n v="14265"/>
    <n v="1"/>
    <s v="yandex_go_search"/>
  </r>
  <r>
    <s v="GA1.2.2100918867.1577537885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yandex_go_search"/>
    <n v="0"/>
    <n v="0"/>
    <n v="1"/>
    <s v="/offers/buy/halva/?yclid=7758276834404894438"/>
    <m/>
    <m/>
    <m/>
    <m/>
    <n v="0"/>
    <n v="0"/>
    <n v="0"/>
    <n v="0"/>
    <s v="yandex_go_search"/>
  </r>
  <r>
    <s v="GA1.2.1172229501.1578205873"/>
    <s v="Mercedes-krasnodar.ru"/>
    <s v="Mercedes"/>
    <s v="Krasnodar"/>
    <s v="Krasnodar Krai"/>
    <s v="Samsung Internet"/>
    <s v="mobile"/>
    <x v="4"/>
    <n v="2"/>
    <n v="31146787"/>
    <s v="(not set)"/>
    <s v="cpc"/>
    <s v="yandex"/>
    <n v="0"/>
    <n v="0"/>
    <n v="1"/>
    <s v="/special/purchase/c200/?calltouch_tm=yd_c:31146787_gb:3023205295_ad:4987521204_ph:11497931_st:context_pt:none_p:0_s:com.avito.android_dt:mobile_reg:35_ret:11497931_apt:none&amp;yclid=18113158551804616164"/>
    <m/>
    <m/>
    <m/>
    <m/>
    <n v="1"/>
    <n v="1"/>
    <n v="9935"/>
    <n v="1"/>
    <s v="YANDEX"/>
  </r>
  <r>
    <s v="GA1.2.541260326.1578228232"/>
    <s v="Mercedes-krasnodar.ru"/>
    <s v="Mercedes"/>
    <s v="Krasnodar"/>
    <s v="Krasnodar Krai"/>
    <s v="Safari"/>
    <s v="desktop"/>
    <x v="4"/>
    <n v="2"/>
    <n v="31146787"/>
    <s v="(not set)"/>
    <s v="cpc"/>
    <s v="yandex"/>
    <n v="0"/>
    <n v="0"/>
    <n v="1"/>
    <s v="/special/purchase/e220/?calltouch_tm=yd_c:31146787_gb:3023205298_ad:4987521207_ph:13283525_st:context_pt:none_p:0_s:yandex.ru_dt:desktop_reg:10995_ret:13283525_apt:none&amp;yclid=18119019323751168742"/>
    <m/>
    <m/>
    <m/>
    <m/>
    <n v="0"/>
    <n v="0"/>
    <n v="0"/>
    <n v="0"/>
    <s v="YANDEX"/>
  </r>
  <r>
    <s v="GA1.2.374000020.1578220141"/>
    <s v="BMW-keyauto-krd.ru"/>
    <s v="BMW"/>
    <s v="Krasnodar"/>
    <s v="Krasnodar Krai"/>
    <s v="Chrome"/>
    <s v="mobile"/>
    <x v="4"/>
    <n v="2"/>
    <s v="(not set)"/>
    <s v="(not set)"/>
    <s v="organic"/>
    <s v="duckduckgo"/>
    <n v="0"/>
    <n v="0"/>
    <n v="1"/>
    <s v="/offers/buy/lizing-dlya-fizicheskikh-lits/"/>
    <m/>
    <m/>
    <m/>
    <m/>
    <n v="0"/>
    <n v="0"/>
    <n v="0"/>
    <n v="0"/>
    <s v="duckduckgo"/>
  </r>
  <r>
    <s v="GA1.2.644376091.1576141073"/>
    <s v="cars.Mercedes-krasnodar.ru"/>
    <s v="BMW"/>
    <s v="Krasnodar"/>
    <s v="Krasnodar Krai"/>
    <s v="Chrome"/>
    <s v="mobile"/>
    <x v="4"/>
    <n v="2"/>
    <s v="(not set)"/>
    <s v="(not set)"/>
    <s v="referral"/>
    <s v="yabs.yandex.ru"/>
    <n v="0"/>
    <n v="0"/>
    <n v="1"/>
    <s v="/?calltouch_tm=yd_c:36451490_gb:3435678324_ad:6081150692_ph:14000338764_st:search_pt:premium_p:1_s:none_dt:mobile_reg:35_ret:_apt:none&amp;yclid=18115386616288410328"/>
    <m/>
    <m/>
    <m/>
    <m/>
    <n v="0"/>
    <n v="0"/>
    <n v="0"/>
    <n v="0"/>
    <s v="yabs.yandex.ru"/>
  </r>
  <r>
    <s v="GA1.2.1188458014.1576210224"/>
    <s v="cars.BMW-keyauto-krd.ru"/>
    <s v="BMW"/>
    <s v="Krasnodar"/>
    <s v="Krasnodar Krai"/>
    <s v="Safari"/>
    <s v="mobile"/>
    <x v="4"/>
    <n v="2"/>
    <s v="(not set)"/>
    <s v="(not set)"/>
    <s v="referral"/>
    <s v="BMW-keyauto-krd.ru"/>
    <n v="0"/>
    <n v="0"/>
    <n v="1"/>
    <s v="/new/BMW/X5/n1304900"/>
    <m/>
    <m/>
    <m/>
    <m/>
    <n v="0"/>
    <n v="0"/>
    <n v="0"/>
    <n v="0"/>
    <s v="BMW-keyauto-krd.ru"/>
  </r>
  <r>
    <s v="GA1.2.1612837978.1573466782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new/BMW/X5"/>
    <m/>
    <m/>
    <m/>
    <m/>
    <n v="0"/>
    <n v="0"/>
    <n v="0"/>
    <n v="0"/>
    <s v="BMW-keyauto-krd.ru"/>
  </r>
  <r>
    <s v="GA1.2.448149353.1577350725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new/BMW/3182017"/>
    <m/>
    <m/>
    <m/>
    <m/>
    <n v="1"/>
    <n v="1"/>
    <n v="35531"/>
    <n v="1"/>
    <s v="BMW-keyauto-krd.ru"/>
  </r>
  <r>
    <s v="GA1.2.1310620579.1578243492"/>
    <s v="BMW-keyauto-krd.ru"/>
    <s v="BMW"/>
    <s v="Krasnodar"/>
    <s v="Krasnodar Krai"/>
    <s v="YaBrowser"/>
    <s v="desktop"/>
    <x v="4"/>
    <n v="2"/>
    <s v="(not set)"/>
    <s v="(not set)"/>
    <s v="referral"/>
    <s v="carsdo.ru"/>
    <n v="0"/>
    <n v="0"/>
    <n v="1"/>
    <s v="/models/New318/"/>
    <m/>
    <m/>
    <m/>
    <m/>
    <n v="1"/>
    <n v="1"/>
    <n v="9743"/>
    <n v="1"/>
    <s v="carsdo.ru"/>
  </r>
  <r>
    <s v="GA1.2.604399816.1575047454"/>
    <s v="BMW-keyauto-krd.ru"/>
    <s v="BMW"/>
    <s v="Krasnodar"/>
    <s v="Krasnodar Krai"/>
    <s v="Android Webview"/>
    <s v="mobile"/>
    <x v="4"/>
    <n v="2"/>
    <s v="(not set)"/>
    <s v="(not set)"/>
    <s v="referral"/>
    <s v="carsdo.ru"/>
    <n v="0"/>
    <n v="0"/>
    <n v="1"/>
    <s v="/models/x1/"/>
    <m/>
    <m/>
    <m/>
    <m/>
    <n v="1"/>
    <n v="1"/>
    <n v="22183"/>
    <n v="1"/>
    <s v="carsdo.ru"/>
  </r>
  <r>
    <s v="GA1.2.1273431674.1570654257"/>
    <s v="BMW-keyauto-krd.ru"/>
    <s v="BMW"/>
    <s v="Krasnodar"/>
    <s v="Krasnodar Krai"/>
    <s v="Samsung Internet"/>
    <s v="mobile"/>
    <x v="4"/>
    <n v="2"/>
    <s v="(not set)"/>
    <s v="(not set)"/>
    <s v="organic"/>
    <s v="yandex"/>
    <n v="0"/>
    <n v="0"/>
    <n v="1"/>
    <s v="/buy/credit/"/>
    <m/>
    <m/>
    <m/>
    <m/>
    <n v="0"/>
    <n v="0"/>
    <n v="0"/>
    <n v="0"/>
    <s v="YANDEX"/>
  </r>
  <r>
    <s v="GA1.2.1359621748.1577101700"/>
    <s v="BMW-keyauto-krd.ru"/>
    <s v="BMW"/>
    <s v="Krasnodar"/>
    <s v="Krasnodar Krai"/>
    <s v="Chrome"/>
    <s v="mobile"/>
    <x v="4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511672412.1578225118"/>
    <s v="BMW-keyauto-krd.ru"/>
    <s v="BMW"/>
    <s v="Krasnodar"/>
    <s v="Krasnodar Krai"/>
    <s v="Chrome"/>
    <s v="mobile"/>
    <x v="4"/>
    <n v="2"/>
    <s v="(not set)"/>
    <s v="(not set)"/>
    <s v="organic"/>
    <s v="yandex"/>
    <n v="0"/>
    <n v="0"/>
    <n v="1"/>
    <s v="/offers/buy/lizing-dlya-fizicheskikh-lits/"/>
    <m/>
    <m/>
    <m/>
    <m/>
    <n v="0"/>
    <n v="0"/>
    <n v="0"/>
    <n v="0"/>
    <s v="YANDEX"/>
  </r>
  <r>
    <s v="GA1.2.1386609880.1578135289"/>
    <s v="Mercedes-krasnodar.ru"/>
    <s v="Mercedes"/>
    <s v="Krasnodar"/>
    <s v="Krasnodar Krai"/>
    <s v="Chrome"/>
    <s v="mobile"/>
    <x v="4"/>
    <n v="2"/>
    <s v="(not set)"/>
    <s v="(not set)"/>
    <s v="organic"/>
    <s v="yandex"/>
    <n v="0"/>
    <n v="0"/>
    <n v="1"/>
    <s v="/models/c180/options/"/>
    <m/>
    <m/>
    <m/>
    <m/>
    <n v="1"/>
    <n v="1"/>
    <n v="8475"/>
    <n v="1"/>
    <s v="YANDEX"/>
  </r>
  <r>
    <s v="GA1.2.181778362.1576170393"/>
    <s v="Mercedes-krasnodar.ru"/>
    <s v="Mercedes"/>
    <s v="Krasnodar"/>
    <s v="Krasnodar Krai"/>
    <s v="Chrome"/>
    <s v="mobile"/>
    <x v="4"/>
    <n v="2"/>
    <s v="(not set)"/>
    <s v="(not set)"/>
    <s v="organic"/>
    <s v="yandex"/>
    <n v="0"/>
    <n v="0"/>
    <n v="1"/>
    <s v="/models/cls/options/"/>
    <m/>
    <m/>
    <m/>
    <m/>
    <n v="0"/>
    <n v="0"/>
    <n v="0"/>
    <n v="0"/>
    <s v="YANDEX"/>
  </r>
  <r>
    <s v="GA1.2.858311840.1578203454"/>
    <s v="BMW-keyauto-krd.ru"/>
    <s v="BMW"/>
    <s v="Krasnodar"/>
    <s v="Krasnodar Krai"/>
    <s v="Firefox"/>
    <s v="desktop"/>
    <x v="4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795518886.1577486364"/>
    <s v="BMW-keyauto-krd.ru"/>
    <s v="BMW"/>
    <s v="Krasnodar"/>
    <s v="Krasnodar Krai"/>
    <s v="Chrome"/>
    <s v="mobile"/>
    <x v="4"/>
    <n v="2"/>
    <s v="(not set)"/>
    <s v="(not set)"/>
    <s v="referral"/>
    <s v="yandex.ru"/>
    <n v="0"/>
    <n v="0"/>
    <n v="1"/>
    <s v="/buy/credit/"/>
    <m/>
    <m/>
    <m/>
    <m/>
    <n v="0"/>
    <n v="0"/>
    <n v="0"/>
    <n v="0"/>
    <s v="yandex.ru"/>
  </r>
  <r>
    <s v="GA1.2.1178754119.1578182080"/>
    <s v="BMW-keyauto-krd.ru"/>
    <s v="BMW"/>
    <s v="Krasnodar"/>
    <s v="Krasnodar Krai"/>
    <s v="Chrome"/>
    <s v="mobile"/>
    <x v="4"/>
    <n v="2"/>
    <s v="(not set)"/>
    <s v="(not set)"/>
    <s v="referral"/>
    <s v="yandex.ru"/>
    <n v="0"/>
    <n v="0"/>
    <n v="1"/>
    <s v="/offers/buy/lizing-dlya-fizicheskikh-lits/"/>
    <m/>
    <m/>
    <m/>
    <m/>
    <n v="0"/>
    <n v="0"/>
    <n v="0"/>
    <n v="0"/>
    <s v="yandex.ru"/>
  </r>
  <r>
    <s v="GA1.2.2135140188.1578231274"/>
    <s v="BMW-keyauto-krd.ru"/>
    <s v="BMW"/>
    <s v="Krasnodar"/>
    <s v="Krasnodar Krai"/>
    <s v="Chrome"/>
    <s v="desktop"/>
    <x v="4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25194"/>
    <n v="1"/>
    <s v="yandex.ru"/>
  </r>
  <r>
    <s v="GA1.2.1082710519.1578240587"/>
    <s v="BMW-keyauto-krd.ru"/>
    <s v="BMW"/>
    <s v="Krasnodar"/>
    <s v="Krasnodar Krai"/>
    <s v="YaBrowser"/>
    <s v="desktop"/>
    <x v="4"/>
    <n v="2"/>
    <s v="(not set)"/>
    <s v="(not set)"/>
    <s v="referral"/>
    <s v="yandex.ru"/>
    <n v="0"/>
    <n v="0"/>
    <n v="1"/>
    <s v="/models/530d/"/>
    <m/>
    <m/>
    <m/>
    <m/>
    <n v="0"/>
    <n v="0"/>
    <n v="0"/>
    <n v="0"/>
    <s v="yandex.ru"/>
  </r>
  <r>
    <s v="GA1.2.1630777408.1578136026"/>
    <s v="Mercedes-krasnodar.ru"/>
    <s v="Mercedes"/>
    <s v="Krasnodar"/>
    <s v="Krasnodar Krai"/>
    <s v="YaBrowser"/>
    <s v="mobile"/>
    <x v="4"/>
    <n v="2"/>
    <s v="(not set)"/>
    <s v="(not set)"/>
    <s v="referral"/>
    <s v="yandex.ru"/>
    <n v="0"/>
    <n v="0"/>
    <n v="1"/>
    <s v="/models_awards/"/>
    <m/>
    <m/>
    <m/>
    <m/>
    <n v="1"/>
    <n v="1"/>
    <n v="24555"/>
    <n v="1"/>
    <s v="yandex.ru"/>
  </r>
  <r>
    <s v="GA1.2.230610137.1577897321"/>
    <s v="Mercedes-krasnodar.ru"/>
    <s v="Mercedes"/>
    <s v="Krasnodar"/>
    <s v="Krasnodar Krai"/>
    <s v="YaBrowser"/>
    <s v="mobile"/>
    <x v="4"/>
    <n v="2"/>
    <s v="(not set)"/>
    <s v="(not set)"/>
    <s v="referral"/>
    <s v="yandex.ru"/>
    <n v="0"/>
    <n v="0"/>
    <n v="1"/>
    <s v="/models/glc_prime/options/"/>
    <m/>
    <m/>
    <m/>
    <m/>
    <n v="1"/>
    <n v="1"/>
    <n v="31319"/>
    <n v="1"/>
    <s v="yandex.ru"/>
  </r>
  <r>
    <s v="GA1.2.510704782.1578206645"/>
    <s v="Mercedes-krasnodar.ru"/>
    <s v="Mercedes"/>
    <s v="Krasnodar"/>
    <s v="Krasnodar Krai"/>
    <s v="YaBrowser"/>
    <s v="mobile"/>
    <x v="4"/>
    <n v="2"/>
    <s v="(not set)"/>
    <s v="(not set)"/>
    <s v="referral"/>
    <s v="yandex.ru"/>
    <n v="0"/>
    <n v="0"/>
    <n v="1"/>
    <s v="/service/calculate_to/"/>
    <m/>
    <m/>
    <m/>
    <m/>
    <n v="0"/>
    <n v="0"/>
    <n v="0"/>
    <n v="0"/>
    <s v="yandex.ru"/>
  </r>
  <r>
    <s v="GA1.2.635918589.1578204779"/>
    <s v="BMW-keyauto-krd.ru"/>
    <s v="BMW"/>
    <s v="Krasnodar"/>
    <s v="Krasnodar Krai"/>
    <s v="YaBrowser"/>
    <s v="mobile"/>
    <x v="4"/>
    <n v="2"/>
    <s v="(not set)"/>
    <s v="(not set)"/>
    <s v="referral"/>
    <s v="yandex.ru"/>
    <n v="0"/>
    <n v="0"/>
    <n v="1"/>
    <s v="/buy/credit/"/>
    <m/>
    <m/>
    <m/>
    <m/>
    <n v="1"/>
    <n v="1"/>
    <n v="9254"/>
    <n v="1"/>
    <s v="yandex.ru"/>
  </r>
  <r>
    <s v="GA1.2.655811136.1578215799"/>
    <s v="BMW-keyauto-krd.ru"/>
    <s v="BMW"/>
    <s v="Krasnodar"/>
    <s v="Krasnodar Krai"/>
    <s v="YaBrowser"/>
    <s v="desktop"/>
    <x v="4"/>
    <n v="2"/>
    <s v="(not set)"/>
    <s v="(not set)"/>
    <s v="referral"/>
    <s v="yandex.ru"/>
    <n v="0"/>
    <n v="0"/>
    <n v="1"/>
    <s v="/offers/buy/lizing-dlya-fizicheskikh-lits/"/>
    <m/>
    <m/>
    <m/>
    <m/>
    <n v="1"/>
    <n v="1"/>
    <n v="31797"/>
    <n v="1"/>
    <s v="yandex.ru"/>
  </r>
  <r>
    <s v="GA1.2.913414980.1578166131"/>
    <s v="Mercedes-krasnodar.ru"/>
    <s v="Mercedes"/>
    <s v="Krasnodar"/>
    <s v="Krasnodar Krai"/>
    <s v="YaBrowser"/>
    <s v="mobile"/>
    <x v="4"/>
    <n v="2"/>
    <s v="(not set)"/>
    <s v="(not set)"/>
    <s v="referral"/>
    <s v="yandex.ru"/>
    <n v="0"/>
    <n v="0"/>
    <n v="1"/>
    <s v="/models/proc180/options/"/>
    <m/>
    <m/>
    <m/>
    <m/>
    <n v="0"/>
    <n v="0"/>
    <n v="0"/>
    <n v="0"/>
    <s v="yandex.ru"/>
  </r>
  <r>
    <s v="GA1.2.1644603545.1578216666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/models/c180/options/"/>
    <m/>
    <m/>
    <m/>
    <m/>
    <n v="0"/>
    <n v="0"/>
    <n v="0"/>
    <n v="0"/>
    <s v="(direct)"/>
  </r>
  <r>
    <s v="GA1.2.1974744244.1578250629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/models/e400/options/"/>
    <m/>
    <m/>
    <m/>
    <m/>
    <n v="0"/>
    <n v="0"/>
    <n v="0"/>
    <n v="0"/>
    <s v="(direct)"/>
  </r>
  <r>
    <s v="GA1.2.2094355706.1578254267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/models/e220-x-line/options/"/>
    <m/>
    <m/>
    <m/>
    <m/>
    <n v="0"/>
    <n v="0"/>
    <n v="0"/>
    <n v="0"/>
    <s v="(direct)"/>
  </r>
  <r>
    <s v="GA1.2.271926451.1578182062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/models/e220/options/"/>
    <m/>
    <m/>
    <m/>
    <m/>
    <n v="0"/>
    <n v="0"/>
    <n v="0"/>
    <n v="0"/>
    <s v="(direct)"/>
  </r>
  <r>
    <s v="GA1.2.431426513.1578255737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/models/e220/options/"/>
    <m/>
    <m/>
    <m/>
    <m/>
    <n v="1"/>
    <n v="1"/>
    <n v="26738"/>
    <n v="1"/>
    <s v="(direct)"/>
  </r>
  <r>
    <s v="GA1.2.1324602695.1578170596"/>
    <s v="Mercedes-krasnodar.ru"/>
    <s v="Mercedes"/>
    <s v="Krasnodar"/>
    <s v="Krasnodar Krai"/>
    <s v="YaBrowser"/>
    <s v="desktop"/>
    <x v="4"/>
    <n v="2"/>
    <s v="(not set)"/>
    <s v="(not set)"/>
    <s v="referral"/>
    <s v="yandex.ru"/>
    <n v="0"/>
    <n v="0"/>
    <n v="1"/>
    <s v="(entrance)"/>
    <m/>
    <m/>
    <m/>
    <m/>
    <n v="1"/>
    <n v="1"/>
    <n v="17496"/>
    <n v="1"/>
    <s v="yandex.ru"/>
  </r>
  <r>
    <s v="GA1.2.1965281978.1549557623"/>
    <s v="Mercedes-krasnodar.ru"/>
    <s v="Mercedes"/>
    <s v="Krasnodar"/>
    <s v="Krasnodar Krai"/>
    <s v="Firefox"/>
    <s v="desktop"/>
    <x v="4"/>
    <n v="2"/>
    <s v="(not set)"/>
    <s v="(not set)"/>
    <s v="referral"/>
    <s v="yandex.ru"/>
    <n v="0"/>
    <n v="0"/>
    <n v="1"/>
    <s v="(entrance)"/>
    <m/>
    <m/>
    <m/>
    <m/>
    <n v="1"/>
    <n v="1"/>
    <n v="32400"/>
    <n v="1"/>
    <s v="yandex.ru"/>
  </r>
  <r>
    <s v="GA1.2.1820425852.1578203467"/>
    <s v="Mercedes-krasnodar.ru"/>
    <s v="Mercedes"/>
    <s v="Krasnodar"/>
    <s v="Krasnodar Krai"/>
    <s v="Android Webview"/>
    <s v="mobile"/>
    <x v="4"/>
    <n v="2"/>
    <s v="(not set)"/>
    <s v="(not set)"/>
    <s v="(none)"/>
    <s v="(direct)"/>
    <n v="0"/>
    <n v="0"/>
    <n v="1"/>
    <s v="(entrance)"/>
    <m/>
    <m/>
    <m/>
    <m/>
    <n v="1"/>
    <n v="1"/>
    <n v="24016"/>
    <n v="1"/>
    <s v="(direct)"/>
  </r>
  <r>
    <s v="GA1.2.1959310082.1578250996"/>
    <s v="Mercedes-krasnodar.ru"/>
    <s v="Mercedes"/>
    <s v="Krasnodar"/>
    <s v="Krasnodar Krai"/>
    <s v="YaBrowser"/>
    <s v="mobile"/>
    <x v="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283227304.1578226673"/>
    <s v="BMW-keyauto-krd.ru"/>
    <s v="BMW"/>
    <s v="Krasnodar"/>
    <s v="Krasnodar Krai"/>
    <s v="Opera"/>
    <s v="desktop"/>
    <x v="4"/>
    <n v="2"/>
    <s v="(not set)"/>
    <s v="(not set)"/>
    <s v="(none)"/>
    <s v="(direct)"/>
    <n v="0"/>
    <n v="0"/>
    <n v="1"/>
    <s v="(entrance)"/>
    <m/>
    <m/>
    <m/>
    <m/>
    <n v="1"/>
    <n v="1"/>
    <n v="18876"/>
    <n v="1"/>
    <s v="(direct)"/>
  </r>
  <r>
    <s v="GA1.2.1970611085.1578238976"/>
    <s v="Mercedes-krasnodar.ru"/>
    <s v="Mercedes"/>
    <s v="Krasnodar"/>
    <s v="Krasnodar Krai"/>
    <s v="Android Webview"/>
    <s v="mobile"/>
    <x v="4"/>
    <n v="2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457921892.1578208201"/>
    <s v="Mercedes-krasnodar.ru"/>
    <s v="Mercedes"/>
    <s v="Krasnodar"/>
    <s v="Krasnodar Krai"/>
    <s v="Chrome"/>
    <s v="mobile"/>
    <x v="4"/>
    <n v="2"/>
    <s v="(not set)"/>
    <s v="(not set)"/>
    <s v="organic"/>
    <s v="yandex"/>
    <n v="0"/>
    <n v="0"/>
    <n v="1"/>
    <s v="(entrance)"/>
    <m/>
    <m/>
    <m/>
    <m/>
    <n v="1"/>
    <n v="1"/>
    <n v="32590"/>
    <n v="1"/>
    <s v="YANDEX"/>
  </r>
  <r>
    <s v="GA1.2.708814592.1578256667"/>
    <s v="BMW-keyauto-krd.ru"/>
    <s v="BMW"/>
    <s v="Krasnodar"/>
    <s v="Krasnodar Krai"/>
    <s v="Chrome"/>
    <s v="mobile"/>
    <x v="4"/>
    <n v="2"/>
    <s v="(not set)"/>
    <s v="(not set)"/>
    <s v="organic"/>
    <s v="yandex"/>
    <n v="0"/>
    <n v="0"/>
    <n v="1"/>
    <s v="(entrance)"/>
    <m/>
    <m/>
    <m/>
    <m/>
    <n v="1"/>
    <n v="1"/>
    <n v="31200"/>
    <n v="1"/>
    <s v="YANDEX"/>
  </r>
  <r>
    <s v="GA1.2.1272224699.1578228969"/>
    <s v="BMW-keyauto-krd.ru"/>
    <s v="BMW"/>
    <s v="Krasnodar"/>
    <s v="Krasnodar Krai"/>
    <s v="Chrome"/>
    <s v="mobile"/>
    <x v="4"/>
    <n v="2"/>
    <s v="(not set)"/>
    <s v="(not set)"/>
    <s v="referral"/>
    <s v="yandex.ru"/>
    <n v="0"/>
    <n v="0"/>
    <n v="1"/>
    <s v="(entrance)"/>
    <m/>
    <m/>
    <m/>
    <m/>
    <n v="0"/>
    <n v="0"/>
    <n v="0"/>
    <n v="0"/>
    <s v="yandex.ru"/>
  </r>
  <r>
    <s v="GA1.2.2045270885.1577207970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(entrance)"/>
    <m/>
    <m/>
    <m/>
    <m/>
    <n v="1"/>
    <n v="1"/>
    <n v="8192"/>
    <n v="1"/>
    <s v="BMW-keyauto-krd.ru"/>
  </r>
  <r>
    <s v="GA1.2.267958283.1578077911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1205088997.1578216340"/>
    <s v="cars.BMW-keyauto-krd.ru"/>
    <s v="BMW"/>
    <s v="Krasnodar"/>
    <s v="Krasnodar Krai"/>
    <s v="Chrome"/>
    <s v="desktop"/>
    <x v="4"/>
    <n v="2"/>
    <s v="(not set)"/>
    <s v="(not set)"/>
    <s v="referral"/>
    <s v="BMW-keyauto-krd.ru"/>
    <n v="0"/>
    <n v="0"/>
    <n v="1"/>
    <s v="(entrance)"/>
    <m/>
    <m/>
    <m/>
    <m/>
    <n v="1"/>
    <n v="1"/>
    <n v="21043"/>
    <n v="1"/>
    <s v="BMW-keyauto-krd.ru"/>
  </r>
  <r>
    <s v="GA1.2.1660884769.1578241718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(entrance)"/>
    <m/>
    <m/>
    <m/>
    <m/>
    <n v="1"/>
    <n v="1"/>
    <n v="43900"/>
    <n v="1"/>
    <s v="(direct)"/>
  </r>
  <r>
    <s v="GA1.2.324760123.1578223984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(entrance)"/>
    <m/>
    <m/>
    <m/>
    <m/>
    <n v="0"/>
    <n v="0"/>
    <n v="0"/>
    <n v="0"/>
    <s v="(direct)"/>
  </r>
  <r>
    <s v="GA1.2.731584890.1569591992"/>
    <s v="BMW-keyauto-krd.ru"/>
    <s v="BMW"/>
    <s v="Krasnodar"/>
    <s v="Krasnodar Krai"/>
    <s v="Samsung Internet"/>
    <s v="mobile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93321661.1578245301"/>
    <s v="BMW-keyauto-krd.ru"/>
    <s v="BMW"/>
    <s v="Krasnodar"/>
    <s v="Krasnodar Krai"/>
    <s v="Chrome"/>
    <s v="mobile"/>
    <x v="4"/>
    <n v="2"/>
    <s v="(not set)"/>
    <s v="(not set)"/>
    <s v="(none)"/>
    <s v="(direct)"/>
    <n v="0"/>
    <n v="0"/>
    <n v="1"/>
    <s v="/?keyauto_from=1"/>
    <m/>
    <m/>
    <m/>
    <m/>
    <n v="1"/>
    <n v="1"/>
    <n v="8939"/>
    <n v="1"/>
    <s v="(direct)"/>
  </r>
  <r>
    <s v="GA1.2.390563601.1572624414"/>
    <s v="cars.BMW-keyauto-krd.ru"/>
    <s v="BMW"/>
    <s v="Krasnodar"/>
    <s v="Krasnodar Krai"/>
    <s v="YaBrowser"/>
    <s v="tablet"/>
    <x v="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717622101.1578232486"/>
    <s v="Mercedes-krasnodar.ru"/>
    <s v="Mercedes"/>
    <s v="Krasnodar"/>
    <s v="Krasnodar Krai"/>
    <s v="Android Webview"/>
    <s v="mobile"/>
    <x v="4"/>
    <n v="2"/>
    <s v="(not set)"/>
    <s v="(not set)"/>
    <s v="organic"/>
    <s v="yandex"/>
    <n v="0"/>
    <n v="0"/>
    <n v="1"/>
    <s v="/"/>
    <m/>
    <m/>
    <m/>
    <m/>
    <n v="1"/>
    <n v="1"/>
    <n v="41327"/>
    <n v="1"/>
    <s v="YANDEX"/>
  </r>
  <r>
    <s v="GA1.2.78550786.1551288333"/>
    <s v="Mercedes-krasnodar.ru"/>
    <s v="Mercedes"/>
    <s v="Krasnodar"/>
    <s v="Krasnodar Krai"/>
    <s v="Android Webview"/>
    <s v="mobile"/>
    <x v="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1415329894.1578241624"/>
    <s v="Mercedes-krasnodar.ru"/>
    <s v="Mercedes"/>
    <s v="Krasnodar"/>
    <s v="Krasnodar Krai"/>
    <s v="Chrome"/>
    <s v="desktop"/>
    <x v="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933465514.1551800471"/>
    <s v="Mercedes-krasnodar.ru"/>
    <s v="Mercedes"/>
    <s v="Krasnodar"/>
    <s v="Krasnodar Krai"/>
    <s v="Chrome"/>
    <s v="mobile"/>
    <x v="4"/>
    <n v="2"/>
    <s v="(not set)"/>
    <s v="(not set)"/>
    <s v="organic"/>
    <s v="yandex"/>
    <n v="0"/>
    <n v="0"/>
    <n v="1"/>
    <s v="/"/>
    <m/>
    <m/>
    <m/>
    <m/>
    <n v="1"/>
    <n v="1"/>
    <n v="44555"/>
    <n v="1"/>
    <s v="YANDEX"/>
  </r>
  <r>
    <s v="GA1.2.1219477153.1564855128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/"/>
    <m/>
    <m/>
    <m/>
    <m/>
    <n v="1"/>
    <n v="1"/>
    <n v="11508"/>
    <n v="1"/>
    <s v="(direct)"/>
  </r>
  <r>
    <s v="GA1.2.1963213658.1571827344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/"/>
    <m/>
    <m/>
    <m/>
    <m/>
    <n v="1"/>
    <n v="1"/>
    <n v="34263"/>
    <n v="1"/>
    <s v="(direct)"/>
  </r>
  <r>
    <s v="GA1.2.2119754800.1578213548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/"/>
    <m/>
    <m/>
    <m/>
    <m/>
    <n v="1"/>
    <n v="1"/>
    <n v="18858"/>
    <n v="1"/>
    <s v="(direct)"/>
  </r>
  <r>
    <s v="GA1.2.748423097.1578210879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0"/>
    <n v="0"/>
    <n v="1"/>
    <s v="/"/>
    <m/>
    <m/>
    <m/>
    <m/>
    <n v="1"/>
    <n v="1"/>
    <n v="13780"/>
    <n v="1"/>
    <s v="(direct)"/>
  </r>
  <r>
    <s v="GA1.2.1024286902.1578231655"/>
    <s v="BMW-keyauto-krd.ru"/>
    <s v="BMW"/>
    <s v="Krasnodar"/>
    <s v="Krasnodar Krai"/>
    <s v="Chrome"/>
    <s v="mobile"/>
    <x v="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569350872.1578223722"/>
    <s v="BMW-keyauto-krd.ru"/>
    <s v="BMW"/>
    <s v="Krasnodar"/>
    <s v="Krasnodar Krai"/>
    <s v="Chrome"/>
    <s v="mobile"/>
    <x v="4"/>
    <n v="2"/>
    <s v="(not set)"/>
    <s v="(not set)"/>
    <s v="(none)"/>
    <s v="(direct)"/>
    <n v="0"/>
    <n v="0"/>
    <n v="1"/>
    <s v="/"/>
    <m/>
    <m/>
    <m/>
    <m/>
    <n v="1"/>
    <n v="1"/>
    <n v="42090"/>
    <n v="1"/>
    <s v="(direct)"/>
  </r>
  <r>
    <s v="GA1.2.500317299.1578238521"/>
    <s v="BMW-keyauto-krd.ru"/>
    <s v="BMW"/>
    <s v="Krasnodar"/>
    <s v="Krasnodar Krai"/>
    <s v="Chrome"/>
    <s v="mobile"/>
    <x v="4"/>
    <n v="2"/>
    <s v="(not set)"/>
    <s v="(not set)"/>
    <s v="(none)"/>
    <s v="(direct)"/>
    <n v="0"/>
    <n v="0"/>
    <n v="1"/>
    <s v="/"/>
    <m/>
    <m/>
    <m/>
    <m/>
    <n v="1"/>
    <n v="1"/>
    <n v="41678"/>
    <n v="1"/>
    <s v="(direct)"/>
  </r>
  <r>
    <s v="GA1.2.73554346.1578209076"/>
    <s v="BMW-keyauto-krd.ru"/>
    <s v="BMW"/>
    <s v="Krasnodar"/>
    <s v="Krasnodar Krai"/>
    <s v="Chrome"/>
    <s v="mobile"/>
    <x v="4"/>
    <n v="2"/>
    <s v="(not set)"/>
    <s v="(not set)"/>
    <s v="(none)"/>
    <s v="(direct)"/>
    <n v="0"/>
    <n v="0"/>
    <n v="1"/>
    <s v="/"/>
    <m/>
    <m/>
    <m/>
    <m/>
    <n v="1"/>
    <n v="1"/>
    <n v="10988"/>
    <n v="1"/>
    <s v="(direct)"/>
  </r>
  <r>
    <s v="GA1.2.999447278.1575820081"/>
    <s v="BMW-keyauto-krd.ru"/>
    <s v="BMW"/>
    <s v="Krasnodar"/>
    <s v="Krasnodar Krai"/>
    <s v="Chrome"/>
    <s v="mobile"/>
    <x v="4"/>
    <n v="2"/>
    <s v="(not set)"/>
    <s v="(not set)"/>
    <s v="(none)"/>
    <s v="(direct)"/>
    <n v="0"/>
    <n v="0"/>
    <n v="1"/>
    <s v="/"/>
    <m/>
    <m/>
    <m/>
    <m/>
    <n v="1"/>
    <n v="1"/>
    <n v="36267"/>
    <n v="1"/>
    <s v="(direct)"/>
  </r>
  <r>
    <s v="GA1.2.372868328.1578241800"/>
    <s v="Mercedes-krasnodar.ru"/>
    <s v="Mercedes"/>
    <s v="Krasnodar"/>
    <s v="Krasnodar Krai"/>
    <s v="Chrome"/>
    <s v="mobile"/>
    <x v="4"/>
    <n v="2"/>
    <s v="(not set)"/>
    <s v="(not set)"/>
    <s v="referral"/>
    <s v="yandex.ru"/>
    <n v="0"/>
    <n v="0"/>
    <n v="1"/>
    <s v="/"/>
    <m/>
    <m/>
    <m/>
    <m/>
    <n v="1"/>
    <n v="1"/>
    <n v="31397"/>
    <n v="1"/>
    <s v="yandex.ru"/>
  </r>
  <r>
    <s v="GA1.2.692695207.1558984587"/>
    <s v="Mercedes-krasnodar.ru"/>
    <s v="Mercedes"/>
    <s v="Krasnodar"/>
    <s v="Krasnodar Krai"/>
    <s v="Chrome"/>
    <s v="mobile"/>
    <x v="4"/>
    <n v="2"/>
    <s v="(not set)"/>
    <s v="(not set)"/>
    <s v="referral"/>
    <s v="yandex.ru"/>
    <n v="0"/>
    <n v="0"/>
    <n v="1"/>
    <s v="/"/>
    <m/>
    <m/>
    <m/>
    <m/>
    <n v="1"/>
    <n v="1"/>
    <n v="23712"/>
    <n v="1"/>
    <s v="yandex.ru"/>
  </r>
  <r>
    <s v="GA1.2.43325854.1578250074"/>
    <s v="BMW-keyauto-krd.ru"/>
    <s v="BMW"/>
    <s v="Krasnodar"/>
    <s v="Krasnodar Krai"/>
    <s v="Chrome"/>
    <s v="mobile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516872205.1561188504"/>
    <s v="Mercedes-krasnodar.ru"/>
    <s v="Mercedes"/>
    <s v="Krasnodar"/>
    <s v="Krasnodar Krai"/>
    <s v="Safari"/>
    <s v="mobile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731231334.1578253270"/>
    <s v="Mercedes-krasnodar.ru"/>
    <s v="Mercedes"/>
    <s v="Krasnodar"/>
    <s v="Krasnodar Krai"/>
    <s v="Safari"/>
    <s v="mobile"/>
    <x v="4"/>
    <n v="2"/>
    <s v="(not set)"/>
    <s v="(not set)"/>
    <s v="referral"/>
    <s v="yandex.ru"/>
    <n v="0"/>
    <n v="0"/>
    <n v="1"/>
    <s v="/"/>
    <m/>
    <m/>
    <m/>
    <m/>
    <n v="1"/>
    <n v="1"/>
    <n v="9926"/>
    <n v="1"/>
    <s v="yandex.ru"/>
  </r>
  <r>
    <s v="GA1.2.2104673739.1578224458"/>
    <s v="Mercedes-krasnodar.ru"/>
    <s v="Mercedes"/>
    <s v="Krasnodar"/>
    <s v="Krasnodar Krai"/>
    <s v="Safari"/>
    <s v="mobile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370406530.1578244195"/>
    <s v="Mercedes-krasnodar.ru"/>
    <s v="Mercedes"/>
    <s v="Krasnodar"/>
    <s v="Krasnodar Krai"/>
    <s v="Safari"/>
    <s v="mobile"/>
    <x v="4"/>
    <n v="2"/>
    <s v="(not set)"/>
    <s v="(not set)"/>
    <s v="referral"/>
    <s v="yandex.ru"/>
    <n v="0"/>
    <n v="0"/>
    <n v="1"/>
    <s v="/"/>
    <m/>
    <m/>
    <m/>
    <m/>
    <n v="1"/>
    <n v="1"/>
    <n v="29252"/>
    <n v="1"/>
    <s v="yandex.ru"/>
  </r>
  <r>
    <s v="GA1.2.1044088733.1577895198"/>
    <s v="BMW-keyauto-krd.ru"/>
    <s v="BMW"/>
    <s v="Krasnodar"/>
    <s v="Krasnodar Krai"/>
    <s v="Firefox"/>
    <s v="desktop"/>
    <x v="4"/>
    <n v="2"/>
    <s v="(not set)"/>
    <s v="(not set)"/>
    <s v="referral"/>
    <s v="yandex.ru"/>
    <n v="0"/>
    <n v="0"/>
    <n v="1"/>
    <s v="/"/>
    <m/>
    <m/>
    <m/>
    <m/>
    <n v="1"/>
    <n v="1"/>
    <n v="44961"/>
    <n v="1"/>
    <s v="yandex.ru"/>
  </r>
  <r>
    <s v="GA1.2.1940206868.1565411954"/>
    <s v="Mercedes-krasnodar.ru"/>
    <s v="Mercedes"/>
    <s v="Krasnodar"/>
    <s v="Krasnodar Krai"/>
    <s v="YaBrowser"/>
    <s v="mobile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055094756.1578251019"/>
    <s v="Mercedes-krasnodar.ru"/>
    <s v="Mercedes"/>
    <s v="Krasnodar"/>
    <s v="Krasnodar Krai"/>
    <s v="YaBrowser"/>
    <s v="desktop"/>
    <x v="4"/>
    <n v="2"/>
    <s v="(not set)"/>
    <s v="(not set)"/>
    <s v="referral"/>
    <s v="yandex.ru"/>
    <n v="0"/>
    <n v="0"/>
    <n v="1"/>
    <s v="/"/>
    <m/>
    <m/>
    <m/>
    <m/>
    <n v="1"/>
    <n v="1"/>
    <n v="28053"/>
    <n v="1"/>
    <s v="yandex.ru"/>
  </r>
  <r>
    <s v="GA1.2.42427967.1577679699"/>
    <s v="BMW-keyauto-krd.ru"/>
    <s v="BMW"/>
    <s v="Krasnodar"/>
    <s v="Krasnodar Krai"/>
    <s v="YaBrowser"/>
    <s v="desktop"/>
    <x v="4"/>
    <n v="2"/>
    <s v="(not set)"/>
    <s v="(not set)"/>
    <s v="referral"/>
    <s v="yandex.ru"/>
    <n v="0"/>
    <n v="0"/>
    <n v="1"/>
    <s v="/"/>
    <m/>
    <m/>
    <m/>
    <m/>
    <n v="1"/>
    <n v="1"/>
    <n v="17928"/>
    <n v="1"/>
    <s v="yandex.ru"/>
  </r>
  <r>
    <s v="GA1.2.1443458338.1578234831"/>
    <s v="cars.BMW-keyauto-krd.ru"/>
    <s v="BMW"/>
    <s v="Krasnodar"/>
    <s v="Krasnodar Krai"/>
    <s v="YaBrowser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799094887.1578068261"/>
    <s v="cars.BMW-keyauto-krd.ru"/>
    <s v="BMW"/>
    <s v="Krasnodar"/>
    <s v="Krasnodar Krai"/>
    <s v="YaBrowser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19529209.1578240722"/>
    <s v="cars.BMW-keyauto-krd.ru"/>
    <s v="BMW"/>
    <s v="Krasnodar"/>
    <s v="Krasnodar Krai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43228391.1578231476"/>
    <s v="cars.BMW-keyauto-krd.ru"/>
    <s v="BMW"/>
    <s v="Krasnodar"/>
    <s v="Krasnodar Krai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55811136.1578215799"/>
    <s v="cars.BMW-keyauto-krd.ru"/>
    <s v="BMW"/>
    <s v="Krasnodar"/>
    <s v="Krasnodar Krai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12004"/>
    <n v="1"/>
    <s v="BMW-keyauto-krd.ru"/>
  </r>
  <r>
    <s v="GA1.2.673404863.1575957874"/>
    <s v="cars.BMW-keyauto-krd.ru"/>
    <s v="BMW"/>
    <s v="Krasnodar"/>
    <s v="Krasnodar Krai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941646441.1578171958"/>
    <s v="cars.BMW-keyauto-krd.ru"/>
    <s v="BMW"/>
    <s v="Krasnodar"/>
    <s v="Krasnodar Krai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792635069.1578233191"/>
    <s v="cars.BMW-keyauto-krd.ru"/>
    <s v="BMW"/>
    <s v="Krasnodar"/>
    <s v="Krasnodar Krai"/>
    <s v="Safari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09634029.1578212993"/>
    <s v="cars.BMW-keyauto-krd.ru"/>
    <s v="BMW"/>
    <s v="Krasnodar"/>
    <s v="Krasnodar Krai"/>
    <s v="Safari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4807493.1578241895"/>
    <s v="cars.BMW-keyauto-krd.ru"/>
    <s v="BMW"/>
    <s v="Krasnodar"/>
    <s v="Krasnodar Krai"/>
    <s v="Safari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22008"/>
    <n v="1"/>
    <s v="BMW-keyauto-krd.ru"/>
  </r>
  <r>
    <s v="GA1.2.1847148015.1578240529"/>
    <s v="cars.BMW-keyauto-krd.ru"/>
    <s v="BMW"/>
    <s v="Krasnodar"/>
    <s v="Krasnodar Krai"/>
    <s v="Opera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2213024.1578246331"/>
    <s v="cars.BMW-keyauto-krd.ru"/>
    <s v="BMW"/>
    <s v="Krasnodar"/>
    <s v="Krasnodar Krai"/>
    <s v="Opera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64389342.1576783711"/>
    <s v="cars.BMW-keyauto-krd.ru"/>
    <s v="BMW"/>
    <s v="Krasnodar"/>
    <s v="Krasnodar Krai"/>
    <s v="Opera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18598"/>
    <n v="1"/>
    <s v="BMW-keyauto-krd.ru"/>
  </r>
  <r>
    <s v="GA1.2.283227304.1578226673"/>
    <s v="cars.BMW-keyauto-krd.ru"/>
    <s v="BMW"/>
    <s v="Krasnodar"/>
    <s v="Krasnodar Krai"/>
    <s v="Opera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64605685.1576613649"/>
    <s v="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359092778.1578224085"/>
    <s v="cars.BMW-keyauto-krd.ru"/>
    <s v="BMW"/>
    <s v="Krasnodar"/>
    <s v="Krasnodar Krai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42685154.1578223266"/>
    <s v="cars.BMW-keyauto-krd.ru"/>
    <s v="BMW"/>
    <s v="Krasnodar"/>
    <s v="Krasnodar Krai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39808"/>
    <n v="1"/>
    <s v="BMW-keyauto-krd.ru"/>
  </r>
  <r>
    <s v="GA1.2.1547908117.1578143140"/>
    <s v="cars.BMW-keyauto-krd.ru"/>
    <s v="BMW"/>
    <s v="Krasnodar"/>
    <s v="Krasnodar Krai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592946922.1578229883"/>
    <s v="cars.BMW-keyauto-krd.ru"/>
    <s v="BMW"/>
    <s v="Krasnodar"/>
    <s v="Krasnodar Krai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41999"/>
    <n v="1"/>
    <s v="BMW-keyauto-krd.ru"/>
  </r>
  <r>
    <s v="GA1.2.1974585549.1570385608"/>
    <s v="cars.BMW-keyauto-krd.ru"/>
    <s v="BMW"/>
    <s v="Krasnodar"/>
    <s v="Krasnodar Krai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135140188.1578231274"/>
    <s v="cars.BMW-keyauto-krd.ru"/>
    <s v="BMW"/>
    <s v="Krasnodar"/>
    <s v="Krasnodar Krai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354520259.1575992143"/>
    <s v="cars.BMW-keyauto-krd.ru"/>
    <s v="BMW"/>
    <s v="Krasnodar"/>
    <s v="Krasnodar Krai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20941"/>
    <n v="1"/>
    <s v="BMW-keyauto-krd.ru"/>
  </r>
  <r>
    <s v="GA1.2.1229680919.1578056833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8577"/>
    <n v="1"/>
    <s v="BMW-keyauto-krd.ru"/>
  </r>
  <r>
    <s v="GA1.2.1268663944.1578210340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36919"/>
    <n v="1"/>
    <s v="BMW-keyauto-krd.ru"/>
  </r>
  <r>
    <s v="GA1.2.1513230276.1577426768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803117304.1578249056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15559"/>
    <n v="1"/>
    <s v="BMW-keyauto-krd.ru"/>
  </r>
  <r>
    <s v="GA1.2.1839114359.1578256751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44482"/>
    <n v="1"/>
    <s v="BMW-keyauto-krd.ru"/>
  </r>
  <r>
    <s v="GA1.2.2146346093.1572515801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29604"/>
    <n v="1"/>
    <s v="BMW-keyauto-krd.ru"/>
  </r>
  <r>
    <s v="GA1.2.320473510.1578248850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28918"/>
    <n v="1"/>
    <s v="BMW-keyauto-krd.ru"/>
  </r>
  <r>
    <s v="GA1.2.374000020.1578220141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30106"/>
    <n v="1"/>
    <s v="BMW-keyauto-krd.ru"/>
  </r>
  <r>
    <s v="GA1.2.539501081.1578047983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9879"/>
    <n v="1"/>
    <s v="BMW-keyauto-krd.ru"/>
  </r>
  <r>
    <s v="GA1.2.804421729.1575524329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861002787.1578220337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45270885.1577207970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yandex_go_search"/>
    <n v="0"/>
    <n v="0"/>
    <n v="1"/>
    <s v="/"/>
    <m/>
    <m/>
    <m/>
    <m/>
    <n v="0"/>
    <n v="0"/>
    <n v="0"/>
    <n v="0"/>
    <s v="yandex_go_search"/>
  </r>
  <r>
    <s v="GA1.2.836070998.1578243167"/>
    <s v="BMW-keyauto-krd.ru"/>
    <s v="BMW"/>
    <s v="Krasnodar"/>
    <s v="Krasnodar Krai"/>
    <s v="Safari"/>
    <s v="mobile"/>
    <x v="4"/>
    <n v="4"/>
    <s v="(not set)"/>
    <s v="(not set)"/>
    <s v="(none)"/>
    <s v="(direct)"/>
    <n v="0"/>
    <n v="0"/>
    <n v="2"/>
    <s v="/"/>
    <m/>
    <m/>
    <m/>
    <m/>
    <n v="0"/>
    <n v="0"/>
    <n v="0"/>
    <n v="0"/>
    <s v="(direct)"/>
  </r>
  <r>
    <s v="GA1.2.1373617736.1578209705"/>
    <s v="cars.BMW-keyauto-krd.ru"/>
    <s v="BMW"/>
    <s v="Krasnodar"/>
    <s v="Krasnodar Krai"/>
    <s v="Safari"/>
    <s v="mobile"/>
    <x v="4"/>
    <n v="4"/>
    <s v="(not set)"/>
    <s v="(not set)"/>
    <s v="referral"/>
    <s v="BMW-keyauto-krd.ru"/>
    <n v="0"/>
    <n v="0"/>
    <n v="2"/>
    <s v="/"/>
    <m/>
    <m/>
    <m/>
    <m/>
    <n v="1"/>
    <n v="0.5"/>
    <n v="19057"/>
    <n v="1"/>
    <s v="BMW-keyauto-krd.ru"/>
  </r>
  <r>
    <s v="GA1.2.1582802753.1578231991"/>
    <s v="cars.BMW-keyauto-krd.ru"/>
    <s v="BMW"/>
    <s v="Krasnodar"/>
    <s v="Krasnodar Krai"/>
    <s v="Safari"/>
    <s v="mobile"/>
    <x v="4"/>
    <n v="4"/>
    <s v="(not set)"/>
    <s v="(not set)"/>
    <s v="referral"/>
    <s v="BMW-keyauto-krd.ru"/>
    <n v="0"/>
    <n v="0"/>
    <n v="2"/>
    <s v="/"/>
    <m/>
    <m/>
    <m/>
    <m/>
    <n v="0"/>
    <n v="0"/>
    <n v="0"/>
    <n v="0"/>
    <s v="BMW-keyauto-krd.ru"/>
  </r>
  <r>
    <s v="GA1.2.542041203.1578232075"/>
    <s v="cars.BMW-keyauto-krd.ru"/>
    <s v="BMW"/>
    <s v="Krasnodar"/>
    <s v="Krasnodar Krai"/>
    <s v="Chrome"/>
    <s v="tablet"/>
    <x v="4"/>
    <n v="4"/>
    <s v="(not set)"/>
    <s v="(not set)"/>
    <s v="referral"/>
    <s v="BMW-keyauto-krd.ru"/>
    <n v="0"/>
    <n v="0"/>
    <n v="2"/>
    <s v="/"/>
    <m/>
    <m/>
    <m/>
    <m/>
    <n v="1"/>
    <n v="0.5"/>
    <n v="37986"/>
    <n v="1"/>
    <s v="BMW-keyauto-krd.ru"/>
  </r>
  <r>
    <s v="GA1.2.651708218.1578246785"/>
    <s v="cars.BMW-keyauto-krd.ru"/>
    <s v="BMW"/>
    <s v="Krasnodar"/>
    <s v="Krasnodar Krai"/>
    <s v="Chrome"/>
    <s v="mobile"/>
    <x v="4"/>
    <n v="4"/>
    <s v="(not set)"/>
    <s v="(not set)"/>
    <s v="referral"/>
    <s v="BMW-keyauto-krd.ru"/>
    <n v="0"/>
    <n v="0"/>
    <n v="2"/>
    <s v="/"/>
    <m/>
    <m/>
    <m/>
    <m/>
    <n v="1"/>
    <n v="0.5"/>
    <n v="23183"/>
    <n v="1"/>
    <s v="BMW-keyauto-krd.ru"/>
  </r>
  <r>
    <s v="GA1.2.542041203.1578232075"/>
    <s v="cars.BMW-keyauto-krd.ru"/>
    <s v="BMW"/>
    <s v="Krasnodar"/>
    <s v="Krasnodar Krai"/>
    <s v="Chrome"/>
    <s v="tablet"/>
    <x v="4"/>
    <n v="4"/>
    <s v="(not set)"/>
    <s v="(not set)"/>
    <s v="referral"/>
    <s v="BMW-keyauto-krd.ru"/>
    <n v="0"/>
    <n v="0"/>
    <n v="2"/>
    <s v="/new/BMW/3182017/n1332259"/>
    <m/>
    <m/>
    <m/>
    <m/>
    <n v="0"/>
    <n v="0"/>
    <n v="0"/>
    <n v="0"/>
    <s v="BMW-keyauto-krd.ru"/>
  </r>
  <r>
    <s v="GA1.2.807895500.1578073587"/>
    <s v="Mercedes-krasnodar.ru"/>
    <s v="Mercedes"/>
    <s v="Krasnodar"/>
    <s v="Krasnodar Krai"/>
    <s v="Chrome"/>
    <s v="mobile"/>
    <x v="4"/>
    <n v="4"/>
    <s v="(not set)"/>
    <s v="(not set)"/>
    <s v="organic"/>
    <s v="yandex"/>
    <n v="0"/>
    <n v="0"/>
    <n v="1"/>
    <s v="/special/purchase/?calltouch_tm=yd_c:36451549_gb:3435681394_ad:6081170080_ph:14000399300_st:search_pt:premium_p:1_s:none_dt:mobile_reg:225_ret:_apt:none&amp;yclid=18114423850725048100"/>
    <m/>
    <m/>
    <m/>
    <m/>
    <n v="0"/>
    <n v="0"/>
    <n v="0"/>
    <n v="0"/>
    <s v="YANDEX"/>
  </r>
  <r>
    <s v="GA1.2.851798480.1570184530"/>
    <s v="Mercedes-krasnodar.ru"/>
    <s v="Mercedes"/>
    <s v="Krasnodar"/>
    <s v="Krasnodar Krai"/>
    <s v="Chrome"/>
    <s v="mobile"/>
    <x v="4"/>
    <n v="4"/>
    <s v="(not set)"/>
    <s v="(not set)"/>
    <s v="organic"/>
    <s v="yandex"/>
    <n v="0"/>
    <n v="0"/>
    <n v="1"/>
    <s v="/models/e400/options/"/>
    <m/>
    <m/>
    <m/>
    <m/>
    <n v="1"/>
    <n v="1"/>
    <n v="13278"/>
    <n v="1"/>
    <s v="YANDEX"/>
  </r>
  <r>
    <s v="GA1.2.82213024.1578246331"/>
    <s v="BMW-keyauto-krd.ru"/>
    <s v="BMW"/>
    <s v="Krasnodar"/>
    <s v="Krasnodar Krai"/>
    <s v="Opera"/>
    <s v="mobile"/>
    <x v="4"/>
    <n v="4"/>
    <s v="(not set)"/>
    <s v="(not set)"/>
    <s v="referral"/>
    <s v="yandex.ru"/>
    <n v="0"/>
    <n v="0"/>
    <n v="2"/>
    <s v="/offers/buy/lizing-dlya-fizicheskikh-lits/"/>
    <m/>
    <m/>
    <m/>
    <m/>
    <n v="0"/>
    <n v="0"/>
    <n v="0"/>
    <n v="0"/>
    <s v="yandex.ru"/>
  </r>
  <r>
    <s v="GA1.2.82213024.1578246331"/>
    <s v="BMW-keyauto-krd.ru"/>
    <s v="BMW"/>
    <s v="Krasnodar"/>
    <s v="Krasnodar Krai"/>
    <s v="Opera"/>
    <s v="mobile"/>
    <x v="4"/>
    <n v="4"/>
    <s v="(not set)"/>
    <s v="(not set)"/>
    <s v="referral"/>
    <s v="yandex.ru"/>
    <n v="0"/>
    <n v="0"/>
    <n v="2"/>
    <s v="(entrance)"/>
    <m/>
    <m/>
    <m/>
    <m/>
    <n v="1"/>
    <n v="0.5"/>
    <n v="35579"/>
    <n v="1"/>
    <s v="yandex.ru"/>
  </r>
  <r>
    <s v="GA1.2.807895500.1578073587"/>
    <s v="Mercedes-krasnodar.ru"/>
    <s v="Mercedes"/>
    <s v="Krasnodar"/>
    <s v="Krasnodar Krai"/>
    <s v="Chrome"/>
    <s v="mobile"/>
    <x v="4"/>
    <n v="4"/>
    <s v="(not set)"/>
    <s v="(not set)"/>
    <s v="organic"/>
    <s v="yandex"/>
    <n v="0"/>
    <n v="0"/>
    <n v="1"/>
    <s v="(entrance)"/>
    <m/>
    <m/>
    <m/>
    <m/>
    <n v="1"/>
    <n v="1"/>
    <n v="43107"/>
    <n v="1"/>
    <s v="YANDEX"/>
  </r>
  <r>
    <s v="GA1.2.1737063039.1563530617"/>
    <s v="cars.BMW-keyauto-krd.ru"/>
    <s v="BMW"/>
    <s v="Krasnodar"/>
    <s v="Krasnodar Krai"/>
    <s v="Chrome"/>
    <s v="desktop"/>
    <x v="4"/>
    <n v="4"/>
    <s v="(not set)"/>
    <s v="(not set)"/>
    <s v="referral"/>
    <s v="BMW-keyauto-krd.ru"/>
    <n v="0"/>
    <n v="0"/>
    <n v="2"/>
    <s v="(entrance)"/>
    <m/>
    <m/>
    <m/>
    <m/>
    <n v="1"/>
    <n v="0.5"/>
    <n v="10014"/>
    <n v="1"/>
    <s v="BMW-keyauto-krd.ru"/>
  </r>
  <r>
    <s v="GA1.2.1038121947.1577330476"/>
    <s v="BMW-keyauto-krd.ru"/>
    <s v="BMW"/>
    <s v="Krasnodar"/>
    <s v="Krasnodar Krai"/>
    <s v="Samsung Internet"/>
    <s v="mobile"/>
    <x v="4"/>
    <n v="4"/>
    <s v="krasnodar-kliuchavto-network-halva-2019"/>
    <s v="(not set)"/>
    <s v="sem_cpc"/>
    <s v="google_go_search"/>
    <n v="0"/>
    <n v="0"/>
    <n v="2"/>
    <s v="/offers/buy/halva/?electronics|src_mobileapp::2-com.cmcm.locker|devt_m|devm_samsung+sm-j710f|cid_8484436498|lcl_1011905|fdi_|mrlid_14751|dop_="/>
    <m/>
    <m/>
    <m/>
    <m/>
    <n v="0"/>
    <n v="0"/>
    <n v="0"/>
    <n v="0"/>
    <s v="google_go_search"/>
  </r>
  <r>
    <s v="GA1.2.363875832.1577653479"/>
    <s v="BMW-keyauto-krd.ru"/>
    <s v="BMW"/>
    <s v="Krasnodar"/>
    <s v="Krasnodar Krai"/>
    <s v="Safari"/>
    <s v="mobile"/>
    <x v="4"/>
    <n v="1"/>
    <s v="krasnodar-kliuchavto-network-halva-2019"/>
    <s v="(not set)"/>
    <s v="sem_cpc"/>
    <s v="google_go_search"/>
    <n v="0"/>
    <n v="1"/>
    <n v="1"/>
    <s v="/offers/buy/halva/"/>
    <m/>
    <m/>
    <m/>
    <m/>
    <n v="0"/>
    <n v="0"/>
    <n v="0"/>
    <n v="0"/>
    <s v="google_go_search"/>
  </r>
  <r>
    <s v="GA1.2.554669209.1577767026"/>
    <s v="BMW-keyauto-krd.ru"/>
    <s v="BMW"/>
    <s v="Krasnodar"/>
    <s v="Krasnodar Krai"/>
    <s v="Chrome"/>
    <s v="mobile"/>
    <x v="4"/>
    <n v="1"/>
    <s v="krasnodar-kliuchavto-network-halva-2019"/>
    <s v="(not set)"/>
    <s v="sem_cpc"/>
    <s v="google_go_search"/>
    <n v="0"/>
    <n v="1"/>
    <n v="1"/>
    <s v="/offers/buy/halva/?entertainment|src_www.youtube.com|devt_m|devm_xiaomi+redmi+5a|cid_8484436498|lcl_20931|fdi_|mrlid_14751|dop_="/>
    <m/>
    <m/>
    <m/>
    <m/>
    <n v="1"/>
    <n v="1"/>
    <n v="32185"/>
    <n v="1"/>
    <s v="google_go_search"/>
  </r>
  <r>
    <s v="GA1.2.557925495.1576983352"/>
    <s v="BMW-keyauto-krd.ru"/>
    <s v="BMW"/>
    <s v="Krasnodar"/>
    <s v="Krasnodar Krai"/>
    <s v="Chrome"/>
    <s v="mobile"/>
    <x v="4"/>
    <n v="1"/>
    <s v="krasnodar-kliuchavto-network-halva-2019"/>
    <s v="(not set)"/>
    <s v="sem_cpc"/>
    <s v="google_go_search"/>
    <n v="0"/>
    <n v="1"/>
    <n v="1"/>
    <s v="/models/H1/"/>
    <m/>
    <m/>
    <m/>
    <m/>
    <n v="1"/>
    <n v="1"/>
    <n v="34409"/>
    <n v="1"/>
    <s v="google_go_search"/>
  </r>
  <r>
    <s v="GA1.2.1026441845.1578173722"/>
    <s v="cars.BMW-keyauto-krd.ru"/>
    <s v="BMW"/>
    <s v="Krasnodar"/>
    <s v="Krasnodar Krai"/>
    <s v="Safari"/>
    <s v="mobile"/>
    <x v="4"/>
    <n v="10"/>
    <s v="(not set)"/>
    <s v="(not set)"/>
    <s v="referral"/>
    <s v="BMW-keyauto-krd.ru"/>
    <n v="0"/>
    <n v="0"/>
    <n v="5"/>
    <s v="/new/BMW/x1/n1182739"/>
    <m/>
    <m/>
    <m/>
    <m/>
    <n v="0"/>
    <n v="0"/>
    <n v="0"/>
    <n v="0"/>
    <s v="BMW-keyauto-krd.ru"/>
  </r>
  <r>
    <s v="GA1.2.1797992489.1578238078"/>
    <s v="Mercedes-krasnodar.ru"/>
    <s v="Mercedes"/>
    <s v="Krasnodar"/>
    <s v="Krasnodar Krai"/>
    <s v="YaBrowser"/>
    <s v="mobile"/>
    <x v="4"/>
    <n v="8"/>
    <s v="(not set)"/>
    <s v="(not set)"/>
    <s v="referral"/>
    <s v="yandex.ru"/>
    <n v="0"/>
    <n v="0"/>
    <n v="1"/>
    <s v="/models/e400/options/"/>
    <m/>
    <m/>
    <m/>
    <m/>
    <n v="0"/>
    <n v="0"/>
    <n v="0"/>
    <n v="0"/>
    <s v="yandex.ru"/>
  </r>
  <r>
    <s v="GA1.2.1945759879.1578207142"/>
    <s v="BMW-keyauto-krd.ru"/>
    <s v="BMW"/>
    <s v="Krasnodar"/>
    <s v="Krasnodar Krai"/>
    <s v="Chrome"/>
    <s v="mobile"/>
    <x v="4"/>
    <n v="6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971041712.1578178185"/>
    <s v="Mercedes-krasnodar.ru"/>
    <s v="Mercedes"/>
    <s v="Krasnodar"/>
    <s v="Krasnodar Krai"/>
    <s v="Chrome"/>
    <s v="mobile"/>
    <x v="4"/>
    <n v="6"/>
    <s v="(not set)"/>
    <s v="(not set)"/>
    <s v="(none)"/>
    <s v="(direct)"/>
    <n v="0"/>
    <n v="0"/>
    <n v="1"/>
    <s v="/models/e220/options/"/>
    <m/>
    <m/>
    <m/>
    <m/>
    <n v="1"/>
    <n v="1"/>
    <n v="15347"/>
    <n v="1"/>
    <s v="(direct)"/>
  </r>
  <r>
    <s v="GA1.2.1026441845.1578173722"/>
    <s v="cars.BMW-keyauto-krd.ru"/>
    <s v="BMW"/>
    <s v="Krasnodar"/>
    <s v="Krasnodar Krai"/>
    <s v="Safari"/>
    <s v="mobile"/>
    <x v="4"/>
    <n v="10"/>
    <s v="(not set)"/>
    <s v="(not set)"/>
    <s v="referral"/>
    <s v="BMW-keyauto-krd.ru"/>
    <n v="0"/>
    <n v="0"/>
    <n v="5"/>
    <s v="/"/>
    <m/>
    <m/>
    <m/>
    <m/>
    <n v="1"/>
    <n v="0.2"/>
    <n v="41100"/>
    <n v="1"/>
    <s v="BMW-keyauto-krd.ru"/>
  </r>
  <r>
    <s v="GA1.2.1328582351.1578257353"/>
    <s v="Mercedes-krasnodar.ru"/>
    <s v="Mercedes"/>
    <s v="Krasnodar"/>
    <s v="Krasnodar Krai"/>
    <s v="Safari"/>
    <s v="mobile"/>
    <x v="4"/>
    <n v="8"/>
    <s v="(not set)"/>
    <s v="(not set)"/>
    <s v="referral"/>
    <s v="yandex.ru"/>
    <n v="0"/>
    <n v="0"/>
    <n v="1"/>
    <s v="/"/>
    <m/>
    <m/>
    <m/>
    <m/>
    <n v="1"/>
    <n v="1"/>
    <n v="19317"/>
    <n v="1"/>
    <s v="yandex.ru"/>
  </r>
  <r>
    <s v="GA1.2.256876321.1578250559"/>
    <s v="BMW-keyauto-krd.ru"/>
    <s v="BMW"/>
    <s v="Krasnodar"/>
    <s v="Krasnodar Krai"/>
    <s v="YaBrowser"/>
    <s v="mobile"/>
    <x v="4"/>
    <n v="24"/>
    <s v="(not set)"/>
    <s v="(not set)"/>
    <s v="referral"/>
    <s v="yandex.ru"/>
    <n v="0"/>
    <n v="0"/>
    <n v="1"/>
    <s v="/"/>
    <m/>
    <m/>
    <m/>
    <m/>
    <n v="1"/>
    <n v="1"/>
    <n v="26929"/>
    <n v="1"/>
    <s v="yandex.ru"/>
  </r>
  <r>
    <s v="GA1.2.971041712.1578178185"/>
    <s v="Mercedes-krasnodar.ru"/>
    <s v="Mercedes"/>
    <s v="Krasnodar"/>
    <s v="Krasnodar Krai"/>
    <s v="Chrome"/>
    <s v="mobile"/>
    <x v="4"/>
    <n v="6"/>
    <s v="(not set)"/>
    <s v="(not set)"/>
    <s v="(none)"/>
    <s v="(direct)"/>
    <n v="0"/>
    <n v="0"/>
    <n v="1"/>
    <s v="/"/>
    <m/>
    <m/>
    <m/>
    <m/>
    <n v="1"/>
    <n v="1"/>
    <n v="12172"/>
    <n v="1"/>
    <s v="(direct)"/>
  </r>
  <r>
    <s v="GA1.2.1945759879.1578207142"/>
    <s v="BMW-keyauto-krd.ru"/>
    <s v="BMW"/>
    <s v="Krasnodar"/>
    <s v="Krasnodar Krai"/>
    <s v="Chrome"/>
    <s v="mobile"/>
    <x v="4"/>
    <n v="6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31472928.1578210814"/>
    <s v="BMW-keyauto-krd.ru"/>
    <s v="BMW"/>
    <s v="Krasnodar"/>
    <s v="Krasnodar Krai"/>
    <s v="Chrome"/>
    <s v="mobile"/>
    <x v="4"/>
    <n v="6"/>
    <s v="(not set)"/>
    <s v="(not set)"/>
    <s v="(none)"/>
    <s v="(direct)"/>
    <n v="0"/>
    <n v="0"/>
    <n v="1"/>
    <s v="/"/>
    <m/>
    <m/>
    <m/>
    <m/>
    <n v="1"/>
    <n v="1"/>
    <n v="20131"/>
    <n v="1"/>
    <s v="(direct)"/>
  </r>
  <r>
    <s v="GA1.2.1567059709.1578232357"/>
    <s v="BMW-keyauto-krd.ru"/>
    <s v="BMW"/>
    <s v="Krasnodar"/>
    <s v="Krasnodar Krai"/>
    <s v="Chrome"/>
    <s v="mobile"/>
    <x v="4"/>
    <n v="1"/>
    <s v="(not set)"/>
    <s v="(not set)"/>
    <s v="referral"/>
    <s v="yandex.ru"/>
    <n v="0"/>
    <n v="1"/>
    <n v="1"/>
    <s v="/"/>
    <m/>
    <m/>
    <m/>
    <m/>
    <n v="0"/>
    <n v="0"/>
    <n v="0"/>
    <n v="0"/>
    <s v="yandex.ru"/>
  </r>
  <r>
    <s v="GA1.2.1811614674.1558597651"/>
    <s v="Mercedes-krasnodar.ru"/>
    <s v="Mercedes"/>
    <s v="Krasnodar"/>
    <s v="Krasnodar Krai"/>
    <s v="Chrome"/>
    <s v="mobile"/>
    <x v="4"/>
    <n v="6"/>
    <n v="31146787"/>
    <s v="(not set)"/>
    <s v="cpc"/>
    <s v="yandex"/>
    <n v="1.6435185185185201E-3"/>
    <n v="0"/>
    <n v="1"/>
    <s v="/special/purchase/gls/?calltouch_tm=yd_c:31146787_gb:3023205299_ad:4987521208_ph:11497943_st:context_pt:none_p:0_s:ru.yandex.searchplugin_dt:mobile_reg:10995_ret:11497943_apt:none&amp;yclid=18115364164545316446"/>
    <m/>
    <m/>
    <m/>
    <m/>
    <n v="1"/>
    <n v="1"/>
    <n v="37370"/>
    <n v="1"/>
    <s v="YANDEX"/>
  </r>
  <r>
    <s v="GA1.2.230207981.1571115864"/>
    <s v="Mercedes-krasnodar.ru"/>
    <s v="Mercedes"/>
    <s v="Krasnodar"/>
    <s v="Krasnodar Krai"/>
    <s v="Chrome"/>
    <s v="mobile"/>
    <x v="4"/>
    <n v="8"/>
    <n v="31146787"/>
    <s v="(not set)"/>
    <s v="cpc"/>
    <s v="yandex"/>
    <n v="1.0648148148148101E-3"/>
    <n v="0"/>
    <n v="1"/>
    <s v="/special/purchase/c200/?calltouch_tm=yd_c:31146787_gb:3023205295_ad:4987521204_ph:11497931_st:context_pt:none_p:0_s:com.avito.android_dt:mobile_reg:35_ret:11497931_apt:none&amp;yclid=18112759962511643084"/>
    <m/>
    <m/>
    <m/>
    <m/>
    <n v="1"/>
    <n v="1"/>
    <n v="38439"/>
    <n v="1"/>
    <s v="YANDEX"/>
  </r>
  <r>
    <s v="GA1.2.658293928.1571307278"/>
    <s v="Mercedes-krasnodar.ru"/>
    <s v="Mercedes"/>
    <s v="Krasnodar"/>
    <s v="Krasnodar Krai"/>
    <s v="YaBrowser"/>
    <s v="mobile"/>
    <x v="4"/>
    <n v="6"/>
    <n v="31146787"/>
    <s v="(not set)"/>
    <s v="cpc"/>
    <s v="yandex"/>
    <n v="1.13425925925926E-3"/>
    <n v="0"/>
    <n v="1"/>
    <s v="/special/purchase/glc/?calltouch_tm=yd_c:31146787_gb:3023205293_ad:4987521202_ph:13283536_st:context_pt:none_p:0_s:com.yandex.browser_dt:mobile_reg:35_ret:13283536_apt:none&amp;yclid=18114273035416541700"/>
    <m/>
    <m/>
    <m/>
    <m/>
    <n v="0"/>
    <n v="0"/>
    <n v="0"/>
    <n v="0"/>
    <s v="YANDEX"/>
  </r>
  <r>
    <s v="GA1.2.1253110730.1577740203"/>
    <s v="BMW-keyauto-krd.ru"/>
    <s v="BMW"/>
    <s v="Krasnodar"/>
    <s v="Krasnodar Krai"/>
    <s v="Chrome"/>
    <s v="mobile"/>
    <x v="4"/>
    <n v="4"/>
    <s v="krasnodar-kliuchavto-network-halva-2019"/>
    <s v="(not set)"/>
    <s v="sem_cpc"/>
    <s v="yandex_go_search"/>
    <n v="5.78703703703704E-5"/>
    <n v="0"/>
    <n v="2"/>
    <s v="/offers/buy/halva/?yclid=7811275192891112050"/>
    <m/>
    <m/>
    <m/>
    <m/>
    <n v="0"/>
    <n v="0"/>
    <n v="0"/>
    <n v="0"/>
    <s v="yandex_go_search"/>
  </r>
  <r>
    <s v="GA1.2.270974592.1577527733"/>
    <s v="BMW-keyauto-krd.ru"/>
    <s v="BMW"/>
    <s v="Krasnodar"/>
    <s v="Krasnodar Krai"/>
    <s v="Chrome"/>
    <s v="mobile"/>
    <x v="4"/>
    <n v="4"/>
    <s v="krasnodar-kliuchavto-network-halva-2019"/>
    <s v="(not set)"/>
    <s v="sem_cpc"/>
    <s v="yandex_go_search"/>
    <n v="1.1574074074074101E-5"/>
    <n v="0"/>
    <n v="2"/>
    <s v="/offers/buy/halva/?yclid=7755614871474436510"/>
    <m/>
    <m/>
    <m/>
    <m/>
    <n v="1"/>
    <n v="0.5"/>
    <n v="9916"/>
    <n v="1"/>
    <s v="yandex_go_search"/>
  </r>
  <r>
    <s v="GA1.2.294041589.1576785014"/>
    <s v="BMW-keyauto-krd.ru"/>
    <s v="BMW"/>
    <s v="Krasnodar"/>
    <s v="Krasnodar Krai"/>
    <s v="Samsung Internet"/>
    <s v="mobile"/>
    <x v="4"/>
    <n v="10"/>
    <s v="krasnodar-kliuchavto-network-halva-2019"/>
    <s v="(not set)"/>
    <s v="sem_cpc"/>
    <s v="yandex_go_search"/>
    <n v="3.5590277777777799E-3"/>
    <n v="0"/>
    <n v="4"/>
    <s v="(entrance)"/>
    <m/>
    <m/>
    <m/>
    <m/>
    <n v="0"/>
    <n v="0"/>
    <n v="0"/>
    <n v="0"/>
    <s v="yandex_go_search"/>
  </r>
  <r>
    <s v="GA1.2.294041589.1576785014"/>
    <s v="BMW-keyauto-krd.ru"/>
    <s v="BMW"/>
    <s v="Krasnodar"/>
    <s v="Krasnodar Krai"/>
    <s v="Samsung Internet"/>
    <s v="mobile"/>
    <x v="4"/>
    <n v="10"/>
    <s v="krasnodar-kliuchavto-network-halva-2019"/>
    <s v="(not set)"/>
    <s v="sem_cpc"/>
    <s v="yandex_go_search"/>
    <n v="3.5590277777777799E-3"/>
    <n v="0"/>
    <n v="4"/>
    <s v="/offers/buy/halva/?yclid=7560912339434496066"/>
    <m/>
    <m/>
    <m/>
    <m/>
    <n v="1"/>
    <n v="0.25"/>
    <n v="26884"/>
    <n v="1"/>
    <s v="yandex_go_search"/>
  </r>
  <r>
    <s v="GA1.2.259141384.1577359818"/>
    <s v="BMW-keyauto-krd.ru"/>
    <s v="BMW"/>
    <s v="Krasnodar"/>
    <s v="Krasnodar Krai"/>
    <s v="Chrome"/>
    <s v="mobile"/>
    <x v="4"/>
    <n v="4"/>
    <s v="krasnodar-kliuchavto-network-halva-2019"/>
    <s v="(not set)"/>
    <s v="sem_cpc"/>
    <s v="yandex_go_search"/>
    <n v="5.78703703703704E-5"/>
    <n v="0"/>
    <n v="1"/>
    <s v="/offers/buy/halva/?yclid=7711572066488317634"/>
    <m/>
    <m/>
    <m/>
    <m/>
    <n v="1"/>
    <n v="1"/>
    <n v="24088"/>
    <n v="1"/>
    <s v="yandex_go_search"/>
  </r>
  <r>
    <s v="GA1.2.1502197743.1577356757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yandex_go_search"/>
    <n v="1.1574074074074101E-5"/>
    <n v="0"/>
    <n v="1"/>
    <s v="/offers/buy/halva/?yclid=7710796369808106234"/>
    <m/>
    <m/>
    <m/>
    <m/>
    <n v="0"/>
    <n v="0"/>
    <n v="0"/>
    <n v="0"/>
    <s v="yandex_go_search"/>
  </r>
  <r>
    <s v="GA1.2.1734228041.1577010856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yandex_go_search"/>
    <n v="1.1574074074074101E-5"/>
    <n v="0"/>
    <n v="1"/>
    <s v="/offers/buy/halva/?yclid=7620119894821725090"/>
    <m/>
    <m/>
    <m/>
    <m/>
    <n v="1"/>
    <n v="1"/>
    <n v="14369"/>
    <n v="1"/>
    <s v="yandex_go_search"/>
  </r>
  <r>
    <s v="GA1.2.926075859.1577770744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yandex_go_search"/>
    <n v="1.1574074074074101E-5"/>
    <n v="0"/>
    <n v="1"/>
    <s v="/offers/buy/halva/?yclid=7819324172026028340"/>
    <m/>
    <m/>
    <m/>
    <m/>
    <n v="0"/>
    <n v="0"/>
    <n v="0"/>
    <n v="0"/>
    <s v="yandex_go_search"/>
  </r>
  <r>
    <s v="GA1.2.673404863.1575957874"/>
    <s v="BMW-keyauto-krd.ru"/>
    <s v="BMW"/>
    <s v="Krasnodar"/>
    <s v="Krasnodar Krai"/>
    <s v="YaBrowser"/>
    <s v="desktop"/>
    <x v="4"/>
    <n v="16"/>
    <s v="(not set)"/>
    <s v="(not set)"/>
    <s v="referral"/>
    <s v="BMW-keyauto-krd.ru"/>
    <n v="4.8225308680555599E-4"/>
    <n v="0"/>
    <n v="3"/>
    <s v="/new/BMW/3182017"/>
    <m/>
    <m/>
    <m/>
    <m/>
    <n v="1"/>
    <n v="0.33333333333333331"/>
    <n v="27338"/>
    <n v="1"/>
    <s v="BMW-keyauto-krd.ru"/>
  </r>
  <r>
    <s v="GA1.2.1619078724.1578246313"/>
    <s v="BMW-keyauto-krd.ru"/>
    <s v="BMW"/>
    <s v="Krasnodar"/>
    <s v="Krasnodar Krai"/>
    <s v="Opera"/>
    <s v="desktop"/>
    <x v="4"/>
    <n v="52"/>
    <s v="(not set)"/>
    <s v="(not set)"/>
    <s v="(none)"/>
    <s v="(direct)"/>
    <n v="6.4004629629629602E-3"/>
    <n v="0"/>
    <n v="2"/>
    <s v="/offers/buy/vstrechayte-zimu-s-khyende/"/>
    <m/>
    <m/>
    <m/>
    <m/>
    <n v="1"/>
    <n v="0.5"/>
    <n v="35966"/>
    <n v="1"/>
    <s v="(direct)"/>
  </r>
  <r>
    <s v="GA1.2.2036941168.1578223721"/>
    <s v="BMW-keyauto-krd.ru"/>
    <s v="BMW"/>
    <s v="Krasnodar"/>
    <s v="Krasnodar Krai"/>
    <s v="Safari"/>
    <s v="mobile"/>
    <x v="4"/>
    <n v="4"/>
    <s v="(not set)"/>
    <s v="(not set)"/>
    <s v="referral"/>
    <s v="BMW-keyauto-krd.ru"/>
    <n v="8.2175925925925895E-4"/>
    <n v="0"/>
    <n v="1"/>
    <s v="/new/"/>
    <m/>
    <m/>
    <m/>
    <m/>
    <n v="0"/>
    <n v="0"/>
    <n v="0"/>
    <n v="0"/>
    <s v="BMW-keyauto-krd.ru"/>
  </r>
  <r>
    <s v="GA1.2.1616096249.1578214218"/>
    <s v="Mercedes-krasnodar.ru"/>
    <s v="Mercedes"/>
    <s v="Krasnodar"/>
    <s v="Krasnodar Krai"/>
    <s v="Firefox"/>
    <s v="desktop"/>
    <x v="4"/>
    <n v="4"/>
    <s v="(not set)"/>
    <s v="(not set)"/>
    <s v="organic"/>
    <s v="yandex"/>
    <n v="5.6712962962962999E-4"/>
    <n v="0"/>
    <n v="1"/>
    <s v="/models/"/>
    <m/>
    <m/>
    <m/>
    <m/>
    <n v="0"/>
    <n v="0"/>
    <n v="0"/>
    <n v="0"/>
    <s v="YANDEX"/>
  </r>
  <r>
    <s v="GA1.2.1997510349.1578256343"/>
    <s v="BMW-keyauto-krd.ru"/>
    <s v="BMW"/>
    <s v="Krasnodar"/>
    <s v="Krasnodar Krai"/>
    <s v="YaBrowser"/>
    <s v="desktop"/>
    <x v="4"/>
    <n v="4"/>
    <s v="(not set)"/>
    <s v="(not set)"/>
    <s v="organic"/>
    <s v="yandex"/>
    <n v="4.6759259259259297E-3"/>
    <n v="0"/>
    <n v="1"/>
    <s v="/offers/buy/lizing-dlya-fizicheskikh-lits/"/>
    <m/>
    <m/>
    <m/>
    <m/>
    <n v="0"/>
    <n v="0"/>
    <n v="0"/>
    <n v="0"/>
    <s v="YANDEX"/>
  </r>
  <r>
    <s v="GA1.2.1797992489.1578238078"/>
    <s v="Mercedes-krasnodar.ru"/>
    <s v="Mercedes"/>
    <s v="Krasnodar"/>
    <s v="Krasnodar Krai"/>
    <s v="YaBrowser"/>
    <s v="mobile"/>
    <x v="4"/>
    <n v="8"/>
    <s v="(not set)"/>
    <s v="(not set)"/>
    <s v="(none)"/>
    <s v="(direct)"/>
    <n v="2.6736111111111101E-3"/>
    <n v="0"/>
    <n v="1"/>
    <s v="/models/e400/options/"/>
    <m/>
    <m/>
    <m/>
    <m/>
    <n v="1"/>
    <n v="1"/>
    <n v="28926"/>
    <n v="1"/>
    <s v="(direct)"/>
  </r>
  <r>
    <s v="GA1.2.1807846960.1578238392"/>
    <s v="Mercedes-krasnodar.ru"/>
    <s v="Mercedes"/>
    <s v="Krasnodar"/>
    <s v="Krasnodar Krai"/>
    <s v="YaBrowser"/>
    <s v="mobile"/>
    <x v="4"/>
    <n v="4"/>
    <s v="(not set)"/>
    <s v="(not set)"/>
    <s v="(none)"/>
    <s v="(direct)"/>
    <n v="1.4236111111111101E-3"/>
    <n v="0"/>
    <n v="1"/>
    <s v="/models/"/>
    <m/>
    <m/>
    <m/>
    <m/>
    <n v="1"/>
    <n v="1"/>
    <n v="20045"/>
    <n v="1"/>
    <s v="(direct)"/>
  </r>
  <r>
    <s v="GA1.2.34329483.1578250873"/>
    <s v="Mercedes-krasnodar.ru"/>
    <s v="Mercedes"/>
    <s v="Krasnodar"/>
    <s v="Krasnodar Krai"/>
    <s v="Internet Explorer"/>
    <s v="desktop"/>
    <x v="4"/>
    <n v="4"/>
    <s v="(not set)"/>
    <s v="(not set)"/>
    <s v="(none)"/>
    <s v="(direct)"/>
    <n v="6.01851851851852E-4"/>
    <n v="0"/>
    <n v="1"/>
    <s v="/models/"/>
    <m/>
    <m/>
    <m/>
    <m/>
    <n v="0"/>
    <n v="0"/>
    <n v="0"/>
    <n v="0"/>
    <s v="(direct)"/>
  </r>
  <r>
    <s v="GA1.2.428492018.1578221214"/>
    <s v="Mercedes-krasnodar.ru"/>
    <s v="Mercedes"/>
    <s v="Krasnodar"/>
    <s v="Krasnodar Krai"/>
    <s v="Chrome"/>
    <s v="mobile"/>
    <x v="4"/>
    <n v="10"/>
    <s v="(not set)"/>
    <s v="(not set)"/>
    <s v="organic"/>
    <s v="yandex"/>
    <n v="2.2800925925925901E-3"/>
    <n v="0"/>
    <n v="1"/>
    <s v="/special/purchase/"/>
    <m/>
    <m/>
    <m/>
    <m/>
    <n v="0"/>
    <n v="0"/>
    <n v="0"/>
    <n v="0"/>
    <s v="YANDEX"/>
  </r>
  <r>
    <s v="GA1.2.474123222.1578234924"/>
    <s v="Mercedes-krasnodar.ru"/>
    <s v="Mercedes"/>
    <s v="Krasnodar"/>
    <s v="Krasnodar Krai"/>
    <s v="Chrome"/>
    <s v="mobile"/>
    <x v="4"/>
    <n v="6"/>
    <s v="(not set)"/>
    <s v="(not set)"/>
    <s v="organic"/>
    <s v="yandex"/>
    <n v="3.5763888888888898E-3"/>
    <n v="0"/>
    <n v="1"/>
    <s v="/models/glc_prime/options/"/>
    <m/>
    <m/>
    <m/>
    <m/>
    <n v="1"/>
    <n v="1"/>
    <n v="21218"/>
    <n v="1"/>
    <s v="YANDEX"/>
  </r>
  <r>
    <s v="GA1.2.474123222.1578234924"/>
    <s v="Mercedes-krasnodar.ru"/>
    <s v="Mercedes"/>
    <s v="Krasnodar"/>
    <s v="Krasnodar Krai"/>
    <s v="Chrome"/>
    <s v="mobile"/>
    <x v="4"/>
    <n v="6"/>
    <s v="(not set)"/>
    <s v="(not set)"/>
    <s v="organic"/>
    <s v="yandex"/>
    <n v="3.5763888888888898E-3"/>
    <n v="0"/>
    <n v="1"/>
    <s v="/new/Mercedes/glc_prime/n1238000"/>
    <m/>
    <m/>
    <m/>
    <m/>
    <n v="1"/>
    <n v="1"/>
    <n v="17345"/>
    <n v="1"/>
    <s v="YANDEX"/>
  </r>
  <r>
    <s v="GA1.2.644376091.1576141073"/>
    <s v="Mercedes-krasnodar.ru"/>
    <s v="Mercedes"/>
    <s v="Krasnodar"/>
    <s v="Krasnodar Krai"/>
    <s v="Chrome"/>
    <s v="mobile"/>
    <x v="4"/>
    <n v="20"/>
    <s v="(not set)"/>
    <s v="(not set)"/>
    <s v="organic"/>
    <s v="yandex"/>
    <n v="5.20833333333333E-4"/>
    <n v="0"/>
    <n v="3"/>
    <s v="/models/c200/options/"/>
    <m/>
    <m/>
    <m/>
    <m/>
    <n v="0"/>
    <n v="0"/>
    <n v="0"/>
    <n v="0"/>
    <s v="YANDEX"/>
  </r>
  <r>
    <s v="GA1.2.644376091.1576141073"/>
    <s v="Mercedes-krasnodar.ru"/>
    <s v="Mercedes"/>
    <s v="Krasnodar"/>
    <s v="Krasnodar Krai"/>
    <s v="Chrome"/>
    <s v="mobile"/>
    <x v="4"/>
    <n v="20"/>
    <s v="(not set)"/>
    <s v="(not set)"/>
    <s v="organic"/>
    <s v="yandex"/>
    <n v="5.20833333333333E-4"/>
    <n v="0"/>
    <n v="3"/>
    <s v="/special/purchase/c200/?calltouch_tm=yd_c:36451490_gb:3435678324_ad:6081150692_ph:14000338764_st:search_pt:premium_p:1_s:none_dt:mobile_reg:35_ret:_apt:none&amp;yclid=18115515434570648758"/>
    <m/>
    <m/>
    <m/>
    <m/>
    <n v="1"/>
    <n v="0.33333333333333331"/>
    <n v="32547"/>
    <n v="1"/>
    <s v="YANDEX"/>
  </r>
  <r>
    <s v="GA1.2.1393856769.1578203676"/>
    <s v="Mercedes-krasnodar.ru"/>
    <s v="Mercedes"/>
    <s v="Krasnodar"/>
    <s v="Krasnodar Krai"/>
    <s v="Chrome"/>
    <s v="mobile"/>
    <x v="4"/>
    <n v="16"/>
    <s v="(not set)"/>
    <s v="(not set)"/>
    <s v="referral"/>
    <s v="go.mail.ru"/>
    <n v="1.9745370370370399E-2"/>
    <n v="0"/>
    <n v="1"/>
    <s v="/models/e400/"/>
    <m/>
    <m/>
    <m/>
    <m/>
    <n v="1"/>
    <n v="1"/>
    <n v="37512"/>
    <n v="1"/>
    <s v="go.mail.ru"/>
  </r>
  <r>
    <s v="GA1.2.1393856769.1578203676"/>
    <s v="Mercedes-krasnodar.ru"/>
    <s v="Mercedes"/>
    <s v="Krasnodar"/>
    <s v="Krasnodar Krai"/>
    <s v="Chrome"/>
    <s v="mobile"/>
    <x v="4"/>
    <n v="16"/>
    <s v="(not set)"/>
    <s v="(not set)"/>
    <s v="referral"/>
    <s v="go.mail.ru"/>
    <n v="1.9745370370370399E-2"/>
    <n v="0"/>
    <n v="1"/>
    <s v="/models/e400/options/"/>
    <m/>
    <m/>
    <m/>
    <m/>
    <n v="1"/>
    <n v="1"/>
    <n v="22085"/>
    <n v="1"/>
    <s v="go.mail.ru"/>
  </r>
  <r>
    <s v="GA1.2.971041712.1578178185"/>
    <s v="Mercedes-krasnodar.ru"/>
    <s v="Mercedes"/>
    <s v="Krasnodar"/>
    <s v="Krasnodar Krai"/>
    <s v="Chrome"/>
    <s v="mobile"/>
    <x v="4"/>
    <n v="6"/>
    <s v="(not set)"/>
    <s v="(not set)"/>
    <s v="referral"/>
    <s v="Mercedes.ru"/>
    <n v="1.9675925925925899E-4"/>
    <n v="0"/>
    <n v="1"/>
    <s v="/models/e220/options/"/>
    <m/>
    <m/>
    <m/>
    <m/>
    <n v="1"/>
    <n v="1"/>
    <n v="34829"/>
    <n v="1"/>
    <s v="Mercedes.ru"/>
  </r>
  <r>
    <s v="GA1.2.869122087.1577983584"/>
    <s v="Mercedes-krasnodar.ru"/>
    <s v="Mercedes"/>
    <s v="Krasnodar"/>
    <s v="Krasnodar Krai"/>
    <s v="Chrome"/>
    <s v="desktop"/>
    <x v="4"/>
    <n v="4"/>
    <s v="(not set)"/>
    <s v="(not set)"/>
    <s v="referral"/>
    <s v="carsdo.ru"/>
    <n v="2.19907407407407E-4"/>
    <n v="0"/>
    <n v="1"/>
    <s v="/models/gls/"/>
    <m/>
    <m/>
    <m/>
    <m/>
    <n v="0"/>
    <n v="0"/>
    <n v="0"/>
    <n v="0"/>
    <s v="carsdo.ru"/>
  </r>
  <r>
    <s v="GA1.2.1501087627.1573559541"/>
    <s v="BMW-keyauto-krd.ru"/>
    <s v="BMW"/>
    <s v="Krasnodar"/>
    <s v="Krasnodar Krai"/>
    <s v="Chrome"/>
    <s v="mobile"/>
    <x v="4"/>
    <n v="20"/>
    <s v="(not set)"/>
    <s v="(not set)"/>
    <s v="referral"/>
    <s v="cars.BMW-keyauto-krd.ru"/>
    <n v="1.5393518518518499E-3"/>
    <n v="0"/>
    <n v="1"/>
    <s v="/offers/buy/?trade_source=footer"/>
    <m/>
    <m/>
    <m/>
    <m/>
    <n v="1"/>
    <n v="1"/>
    <n v="31128"/>
    <n v="1"/>
    <s v="cars.BMW-keyauto-krd.ru"/>
  </r>
  <r>
    <s v="GA1.2.783111421.1578182000"/>
    <s v="Mercedes-krasnodar.ru"/>
    <s v="Mercedes"/>
    <s v="Krasnodar"/>
    <s v="Krasnodar Krai"/>
    <s v="Chrome"/>
    <s v="mobile"/>
    <x v="4"/>
    <n v="4"/>
    <s v="(not set)"/>
    <s v="(not set)"/>
    <s v="(none)"/>
    <s v="(direct)"/>
    <n v="5.7870370370370401E-6"/>
    <n v="0"/>
    <n v="2"/>
    <s v="/models/e220/options/"/>
    <m/>
    <m/>
    <m/>
    <m/>
    <n v="0"/>
    <n v="0"/>
    <n v="0"/>
    <n v="0"/>
    <s v="(direct)"/>
  </r>
  <r>
    <s v="GA1.2.1072163731.1578196284"/>
    <s v="Mercedes-krasnodar.ru"/>
    <s v="Mercedes"/>
    <s v="Krasnodar"/>
    <s v="Krasnodar Krai"/>
    <s v="Chrome"/>
    <s v="mobile"/>
    <x v="4"/>
    <n v="6"/>
    <s v="(not set)"/>
    <s v="(not set)"/>
    <s v="(none)"/>
    <s v="(direct)"/>
    <n v="9.6064814814814797E-4"/>
    <n v="0"/>
    <n v="1"/>
    <s v="/models/c180_sw/options/"/>
    <m/>
    <m/>
    <m/>
    <m/>
    <n v="1"/>
    <n v="1"/>
    <n v="44384"/>
    <n v="1"/>
    <s v="(direct)"/>
  </r>
  <r>
    <s v="GA1.2.899856677.1578181116"/>
    <s v="Mercedes-krasnodar.ru"/>
    <s v="Mercedes"/>
    <s v="Krasnodar"/>
    <s v="Krasnodar Krai"/>
    <s v="Chrome"/>
    <s v="mobile"/>
    <x v="4"/>
    <n v="2"/>
    <s v="(not set)"/>
    <s v="(not set)"/>
    <s v="(none)"/>
    <s v="(direct)"/>
    <n v="1.1574074074074101E-5"/>
    <n v="0"/>
    <n v="1"/>
    <s v="/buy/leasing/"/>
    <m/>
    <m/>
    <m/>
    <m/>
    <n v="1"/>
    <n v="1"/>
    <n v="17317"/>
    <n v="1"/>
    <s v="(direct)"/>
  </r>
  <r>
    <s v="GA1.2.474123222.1578234924"/>
    <s v="Mercedes-krasnodar.ru"/>
    <s v="Mercedes"/>
    <s v="Krasnodar"/>
    <s v="Krasnodar Krai"/>
    <s v="Chrome"/>
    <s v="mobile"/>
    <x v="4"/>
    <n v="6"/>
    <s v="(not set)"/>
    <s v="(not set)"/>
    <s v="(none)"/>
    <s v="(direct)"/>
    <n v="1.1574074074074101E-5"/>
    <n v="0"/>
    <n v="1"/>
    <s v="/models/glc_prime/options/"/>
    <m/>
    <m/>
    <m/>
    <m/>
    <n v="0"/>
    <n v="0"/>
    <n v="0"/>
    <n v="0"/>
    <s v="(direct)"/>
  </r>
  <r>
    <s v="GA1.2.474123222.1578234924"/>
    <s v="Mercedes-krasnodar.ru"/>
    <s v="Mercedes"/>
    <s v="Krasnodar"/>
    <s v="Krasnodar Krai"/>
    <s v="Chrome"/>
    <s v="mobile"/>
    <x v="4"/>
    <n v="6"/>
    <s v="(not set)"/>
    <s v="(not set)"/>
    <s v="(none)"/>
    <s v="(direct)"/>
    <n v="1.1574074074074101E-5"/>
    <n v="0"/>
    <n v="1"/>
    <s v="/new/Mercedes/glc_prime/n1238000"/>
    <m/>
    <m/>
    <m/>
    <m/>
    <n v="1"/>
    <n v="1"/>
    <n v="11145"/>
    <n v="1"/>
    <s v="(direct)"/>
  </r>
  <r>
    <s v="GA1.2.1268046754.1578242111"/>
    <s v="Mercedes-krasnodar.ru"/>
    <s v="Mercedes"/>
    <s v="Krasnodar"/>
    <s v="Krasnodar Krai"/>
    <s v="Chrome"/>
    <s v="mobile"/>
    <x v="4"/>
    <n v="4"/>
    <s v="(not set)"/>
    <s v="(not set)"/>
    <s v="(none)"/>
    <s v="(direct)"/>
    <n v="1.0995370370370399E-3"/>
    <n v="0"/>
    <n v="1"/>
    <s v="/buy/leasing/"/>
    <m/>
    <m/>
    <m/>
    <m/>
    <n v="0"/>
    <n v="0"/>
    <n v="0"/>
    <n v="0"/>
    <s v="(direct)"/>
  </r>
  <r>
    <s v="GA1.2.1969227903.1578247437"/>
    <s v="Mercedes-krasnodar.ru"/>
    <s v="Mercedes"/>
    <s v="Krasnodar"/>
    <s v="Krasnodar Krai"/>
    <s v="Chrome"/>
    <s v="mobile"/>
    <x v="4"/>
    <n v="12"/>
    <s v="(not set)"/>
    <s v="(not set)"/>
    <s v="(none)"/>
    <s v="(direct)"/>
    <n v="1.53819444444444E-2"/>
    <n v="0"/>
    <n v="1"/>
    <s v="/models/e220/options/"/>
    <m/>
    <m/>
    <m/>
    <m/>
    <n v="0"/>
    <n v="0"/>
    <n v="0"/>
    <n v="0"/>
    <s v="(direct)"/>
  </r>
  <r>
    <s v="GA1.2.254288926.1578249836"/>
    <s v="Mercedes-krasnodar.ru"/>
    <s v="Mercedes"/>
    <s v="Krasnodar"/>
    <s v="Krasnodar Krai"/>
    <s v="Chrome"/>
    <s v="mobile"/>
    <x v="4"/>
    <n v="4"/>
    <s v="(not set)"/>
    <s v="(not set)"/>
    <s v="(none)"/>
    <s v="(direct)"/>
    <n v="5.6712962962962999E-4"/>
    <n v="0"/>
    <n v="1"/>
    <s v="/models/e220/options/"/>
    <m/>
    <m/>
    <m/>
    <m/>
    <n v="1"/>
    <n v="1"/>
    <n v="44151"/>
    <n v="1"/>
    <s v="(direct)"/>
  </r>
  <r>
    <s v="GA1.2.443736225.1476360717"/>
    <s v="Mercedes-krasnodar.ru"/>
    <s v="Mercedes"/>
    <s v="Krasnodar"/>
    <s v="Krasnodar Krai"/>
    <s v="YaBrowser"/>
    <s v="mobile"/>
    <x v="4"/>
    <n v="18"/>
    <s v="(not set)"/>
    <s v="(not set)"/>
    <s v="referral"/>
    <s v="yandex.ru"/>
    <n v="6.8865740740740701E-3"/>
    <n v="0"/>
    <n v="1"/>
    <s v="/models/gls/"/>
    <m/>
    <m/>
    <m/>
    <m/>
    <n v="1"/>
    <n v="1"/>
    <n v="18413"/>
    <n v="1"/>
    <s v="yandex.ru"/>
  </r>
  <r>
    <s v="GA1.2.1131100153.1575780822"/>
    <s v="Mercedes-krasnodar.ru"/>
    <s v="Mercedes"/>
    <s v="Krasnodar"/>
    <s v="Krasnodar Krai"/>
    <s v="YaBrowser"/>
    <s v="desktop"/>
    <x v="4"/>
    <n v="12"/>
    <s v="(not set)"/>
    <s v="(not set)"/>
    <s v="referral"/>
    <s v="yandex.ru"/>
    <n v="1.80324074074074E-2"/>
    <n v="0"/>
    <n v="1"/>
    <s v="/about/contacts/"/>
    <m/>
    <m/>
    <m/>
    <m/>
    <n v="0"/>
    <n v="0"/>
    <n v="0"/>
    <n v="0"/>
    <s v="yandex.ru"/>
  </r>
  <r>
    <s v="GA1.2.253645113.1577087128"/>
    <s v="Mercedes-krasnodar.ru"/>
    <s v="Mercedes"/>
    <s v="Krasnodar"/>
    <s v="Krasnodar Krai"/>
    <s v="YaBrowser"/>
    <s v="desktop"/>
    <x v="4"/>
    <n v="16"/>
    <s v="(not set)"/>
    <s v="(not set)"/>
    <s v="referral"/>
    <s v="yandex.ru"/>
    <n v="4.5023148148148097E-3"/>
    <n v="0"/>
    <n v="1"/>
    <s v="/models/e220/options/"/>
    <m/>
    <m/>
    <m/>
    <m/>
    <n v="0"/>
    <n v="0"/>
    <n v="0"/>
    <n v="0"/>
    <s v="yandex.ru"/>
  </r>
  <r>
    <s v="GA1.2.1727496883.1578214831"/>
    <s v="Mercedes-krasnodar.ru"/>
    <s v="Mercedes"/>
    <s v="Krasnodar"/>
    <s v="Krasnodar Krai"/>
    <s v="YaBrowser"/>
    <s v="mobile"/>
    <x v="4"/>
    <n v="6"/>
    <s v="(not set)"/>
    <s v="(not set)"/>
    <s v="referral"/>
    <s v="yandex.ru"/>
    <n v="1.20138888888889E-2"/>
    <n v="0"/>
    <n v="1"/>
    <s v="/models/c180_sw/options/"/>
    <m/>
    <m/>
    <m/>
    <m/>
    <n v="1"/>
    <n v="1"/>
    <n v="32419"/>
    <n v="1"/>
    <s v="yandex.ru"/>
  </r>
  <r>
    <s v="GA1.2.1789919951.1569866669"/>
    <s v="BMW-keyauto-krd.ru"/>
    <s v="BMW"/>
    <s v="Krasnodar"/>
    <s v="Krasnodar Krai"/>
    <s v="YaBrowser"/>
    <s v="desktop"/>
    <x v="4"/>
    <n v="4"/>
    <s v="(not set)"/>
    <s v="(not set)"/>
    <s v="referral"/>
    <s v="yandex.ru"/>
    <n v="1.0185185185185199E-3"/>
    <n v="0"/>
    <n v="1"/>
    <s v="/new/BMW/x1"/>
    <m/>
    <m/>
    <m/>
    <m/>
    <n v="1"/>
    <n v="1"/>
    <n v="13638"/>
    <n v="1"/>
    <s v="yandex.ru"/>
  </r>
  <r>
    <s v="GA1.2.1191317067.1578249684"/>
    <s v="Mercedes-krasnodar.ru"/>
    <s v="Mercedes"/>
    <s v="Krasnodar"/>
    <s v="Krasnodar Krai"/>
    <s v="YaBrowser"/>
    <s v="desktop"/>
    <x v="4"/>
    <n v="4"/>
    <s v="(not set)"/>
    <s v="(not set)"/>
    <s v="referral"/>
    <s v="yandex.ru"/>
    <n v="1.3194444444444399E-3"/>
    <n v="0"/>
    <n v="1"/>
    <s v="/new/"/>
    <m/>
    <m/>
    <m/>
    <m/>
    <n v="0"/>
    <n v="0"/>
    <n v="0"/>
    <n v="0"/>
    <s v="yandex.ru"/>
  </r>
  <r>
    <s v="GA1.2.1828264840.1572933659"/>
    <s v="Mercedes-krasnodar.ru"/>
    <s v="Mercedes"/>
    <s v="Krasnodar"/>
    <s v="Krasnodar Krai"/>
    <s v="YaBrowser"/>
    <s v="desktop"/>
    <x v="4"/>
    <n v="4"/>
    <s v="(not set)"/>
    <s v="(not set)"/>
    <s v="referral"/>
    <s v="yandex.ru"/>
    <n v="1.8518518518518501E-4"/>
    <n v="0"/>
    <n v="1"/>
    <s v="/models/gls/"/>
    <m/>
    <m/>
    <m/>
    <m/>
    <n v="0"/>
    <n v="0"/>
    <n v="0"/>
    <n v="0"/>
    <s v="yandex.ru"/>
  </r>
  <r>
    <s v="GA1.2.1228914150.1578251219"/>
    <s v="Mercedes-krasnodar.ru"/>
    <s v="Mercedes"/>
    <s v="Krasnodar"/>
    <s v="Krasnodar Krai"/>
    <s v="YaBrowser"/>
    <s v="desktop"/>
    <x v="4"/>
    <n v="8"/>
    <s v="(not set)"/>
    <s v="(not set)"/>
    <s v="referral"/>
    <s v="yandex.ru"/>
    <n v="5.15046296296296E-4"/>
    <n v="0"/>
    <n v="2"/>
    <s v="/models/c180/desc/"/>
    <m/>
    <m/>
    <m/>
    <m/>
    <n v="1"/>
    <n v="0.5"/>
    <n v="25868"/>
    <n v="1"/>
    <s v="yandex.ru"/>
  </r>
  <r>
    <s v="GA1.2.1304041985.1578236348"/>
    <s v="Mercedes-krasnodar.ru"/>
    <s v="Mercedes"/>
    <s v="Krasnodar"/>
    <s v="Krasnodar Krai"/>
    <s v="YaBrowser"/>
    <s v="desktop"/>
    <x v="4"/>
    <n v="18"/>
    <s v="(not set)"/>
    <s v="(not set)"/>
    <s v="referral"/>
    <s v="yandex.ru"/>
    <n v="4.5775462962963E-3"/>
    <n v="0"/>
    <n v="2"/>
    <s v="/models/"/>
    <m/>
    <m/>
    <m/>
    <m/>
    <n v="1"/>
    <n v="0.5"/>
    <n v="40839"/>
    <n v="1"/>
    <s v="yandex.ru"/>
  </r>
  <r>
    <s v="GA1.2.849665779.1573362308"/>
    <s v="BMW-keyauto-krd.ru"/>
    <s v="BMW"/>
    <s v="Krasnodar"/>
    <s v="Krasnodar Krai"/>
    <s v="Chrome"/>
    <s v="mobile"/>
    <x v="4"/>
    <n v="10"/>
    <s v="(not set)"/>
    <s v="(not set)"/>
    <s v="referral"/>
    <s v="yandex.ru"/>
    <n v="3.5879629629629602E-4"/>
    <n v="0"/>
    <n v="2"/>
    <s v="/models/Newx3/"/>
    <m/>
    <m/>
    <m/>
    <m/>
    <n v="1"/>
    <n v="0.5"/>
    <n v="19611"/>
    <n v="1"/>
    <s v="yandex.ru"/>
  </r>
  <r>
    <s v="GA1.2.919532054.1578223141"/>
    <s v="BMW-keyauto-krd.ru"/>
    <s v="BMW"/>
    <s v="Krasnodar"/>
    <s v="Krasnodar Krai"/>
    <s v="Chrome"/>
    <s v="mobile"/>
    <x v="4"/>
    <n v="18"/>
    <s v="(not set)"/>
    <s v="(not set)"/>
    <s v="referral"/>
    <s v="yandex.ru"/>
    <n v="9.0856481481481496E-4"/>
    <n v="0"/>
    <n v="2"/>
    <s v="/offers/"/>
    <m/>
    <m/>
    <m/>
    <m/>
    <n v="0"/>
    <n v="0"/>
    <n v="0"/>
    <n v="0"/>
    <s v="yandex.ru"/>
  </r>
  <r>
    <s v="GA1.2.137825677.1578232504"/>
    <s v="Mercedes-krasnodar.ru"/>
    <s v="Mercedes"/>
    <s v="Krasnodar"/>
    <s v="Krasnodar Krai"/>
    <s v="Chrome"/>
    <s v="mobile"/>
    <x v="4"/>
    <n v="6"/>
    <s v="(not set)"/>
    <s v="(not set)"/>
    <s v="referral"/>
    <s v="yandex.ru"/>
    <n v="5.84490740740741E-4"/>
    <n v="0"/>
    <n v="2"/>
    <s v="/buy/calc/"/>
    <m/>
    <m/>
    <m/>
    <m/>
    <n v="1"/>
    <n v="0.5"/>
    <n v="39052"/>
    <n v="1"/>
    <s v="yandex.ru"/>
  </r>
  <r>
    <s v="GA1.2.1393856769.1578203676"/>
    <s v="Mercedes-krasnodar.ru"/>
    <s v="Mercedes"/>
    <s v="Krasnodar"/>
    <s v="Krasnodar Krai"/>
    <s v="Chrome"/>
    <s v="mobile"/>
    <x v="4"/>
    <n v="16"/>
    <s v="(not set)"/>
    <s v="(not set)"/>
    <s v="referral"/>
    <s v="yandex.ru"/>
    <n v="4.4560185185185197E-4"/>
    <n v="0"/>
    <n v="2"/>
    <s v="/models/e400/"/>
    <m/>
    <m/>
    <m/>
    <m/>
    <n v="1"/>
    <n v="0.5"/>
    <n v="40179"/>
    <n v="1"/>
    <s v="yandex.ru"/>
  </r>
  <r>
    <s v="GA1.2.1393856769.1578203676"/>
    <s v="Mercedes-krasnodar.ru"/>
    <s v="Mercedes"/>
    <s v="Krasnodar"/>
    <s v="Krasnodar Krai"/>
    <s v="Chrome"/>
    <s v="mobile"/>
    <x v="4"/>
    <n v="16"/>
    <s v="(not set)"/>
    <s v="(not set)"/>
    <s v="referral"/>
    <s v="yandex.ru"/>
    <n v="4.4560185185185197E-4"/>
    <n v="0"/>
    <n v="2"/>
    <s v="/models/e400/options/"/>
    <m/>
    <m/>
    <m/>
    <m/>
    <n v="0"/>
    <n v="0"/>
    <n v="0"/>
    <n v="0"/>
    <s v="yandex.ru"/>
  </r>
  <r>
    <s v="GA1.2.1472485582.1577791230"/>
    <s v="Mercedes-krasnodar.ru"/>
    <s v="Mercedes"/>
    <s v="Krasnodar"/>
    <s v="Krasnodar Krai"/>
    <s v="Chrome"/>
    <s v="mobile"/>
    <x v="4"/>
    <n v="20"/>
    <s v="(not set)"/>
    <s v="(not set)"/>
    <s v="referral"/>
    <s v="yandex.ru"/>
    <n v="6.2673611111111098E-3"/>
    <n v="0"/>
    <n v="2"/>
    <s v="/buy/cars/c200/"/>
    <m/>
    <m/>
    <m/>
    <m/>
    <n v="0"/>
    <n v="0"/>
    <n v="0"/>
    <n v="0"/>
    <s v="yandex.ru"/>
  </r>
  <r>
    <s v="GA1.2.1950953234.1578243241"/>
    <s v="Mercedes-krasnodar.ru"/>
    <s v="Mercedes"/>
    <s v="Krasnodar"/>
    <s v="Krasnodar Krai"/>
    <s v="Chrome"/>
    <s v="mobile"/>
    <x v="4"/>
    <n v="10"/>
    <s v="(not set)"/>
    <s v="(not set)"/>
    <s v="referral"/>
    <s v="yandex.ru"/>
    <n v="2.7430555555555602E-3"/>
    <n v="0"/>
    <n v="2"/>
    <s v="/models/gls/options/"/>
    <m/>
    <m/>
    <m/>
    <m/>
    <n v="0"/>
    <n v="0"/>
    <n v="0"/>
    <n v="0"/>
    <s v="yandex.ru"/>
  </r>
  <r>
    <s v="GA1.2.1896602169.1578214653"/>
    <s v="Mercedes-krasnodar.ru"/>
    <s v="Mercedes"/>
    <s v="Krasnodar"/>
    <s v="Krasnodar Krai"/>
    <s v="Android Webview"/>
    <s v="mobile"/>
    <x v="4"/>
    <n v="8"/>
    <s v="(not set)"/>
    <s v="(not set)"/>
    <s v="referral"/>
    <s v="yandex.ru"/>
    <n v="4.0509259259259301E-4"/>
    <n v="0"/>
    <n v="1"/>
    <s v="/models/e220-x-line/desc/"/>
    <m/>
    <m/>
    <m/>
    <m/>
    <n v="0"/>
    <n v="0"/>
    <n v="0"/>
    <n v="0"/>
    <s v="yandex.ru"/>
  </r>
  <r>
    <s v="GA1.2.1896602169.1578214653"/>
    <s v="Mercedes-krasnodar.ru"/>
    <s v="Mercedes"/>
    <s v="Krasnodar"/>
    <s v="Krasnodar Krai"/>
    <s v="Android Webview"/>
    <s v="mobile"/>
    <x v="4"/>
    <n v="8"/>
    <s v="(not set)"/>
    <s v="(not set)"/>
    <s v="referral"/>
    <s v="yandex.ru"/>
    <n v="4.0509259259259301E-4"/>
    <n v="0"/>
    <n v="1"/>
    <s v="/special/purchase/e220-x-line/?calltouch_tm=yd_c:36451512_gb:3435679507_ad:6081156893_ph:15833603212_st:search_pt:premium_p:2_s:none_dt:mobile_reg:35_ret:_apt:none&amp;yclid=18115494616188345984"/>
    <m/>
    <m/>
    <m/>
    <m/>
    <n v="0"/>
    <n v="0"/>
    <n v="0"/>
    <n v="0"/>
    <s v="yandex.ru"/>
  </r>
  <r>
    <s v="GA1.2.1532662947.1578150820"/>
    <s v="BMW-keyauto-krd.ru"/>
    <s v="BMW"/>
    <s v="Krasnodar"/>
    <s v="Krasnodar Krai"/>
    <s v="Safari"/>
    <s v="mobile"/>
    <x v="4"/>
    <n v="4"/>
    <s v="(not set)"/>
    <s v="(not set)"/>
    <s v="referral"/>
    <s v="yandex.ru"/>
    <n v="7.0601851851851804E-4"/>
    <n v="0"/>
    <n v="1"/>
    <s v="/models/x1/"/>
    <m/>
    <m/>
    <m/>
    <m/>
    <n v="1"/>
    <n v="1"/>
    <n v="42831"/>
    <n v="1"/>
    <s v="yandex.ru"/>
  </r>
  <r>
    <s v="GA1.2.982027224.1574606618"/>
    <s v="cars.Mercedes-krasnodar.ru"/>
    <s v="BMW"/>
    <s v="Krasnodar"/>
    <s v="Krasnodar Krai"/>
    <s v="Safari"/>
    <s v="mobile"/>
    <x v="4"/>
    <n v="5"/>
    <s v="(not set)"/>
    <s v="(not set)"/>
    <s v="referral"/>
    <s v="yandex.ru"/>
    <n v="1.7974537037037001E-2"/>
    <n v="0"/>
    <n v="1"/>
    <s v="/new/"/>
    <m/>
    <m/>
    <m/>
    <m/>
    <n v="1"/>
    <n v="1"/>
    <n v="43982"/>
    <n v="1"/>
    <s v="yandex.ru"/>
  </r>
  <r>
    <s v="GA1.2.1589232892.1520763612"/>
    <s v="Mercedes-krasnodar.ru"/>
    <s v="Mercedes"/>
    <s v="Krasnodar"/>
    <s v="Krasnodar Krai"/>
    <s v="Safari"/>
    <s v="mobile"/>
    <x v="4"/>
    <n v="20"/>
    <s v="(not set)"/>
    <s v="(not set)"/>
    <s v="referral"/>
    <s v="yandex.ru"/>
    <n v="1.33101851851852E-3"/>
    <n v="0"/>
    <n v="1"/>
    <s v="/models/glc/options/"/>
    <m/>
    <m/>
    <m/>
    <m/>
    <n v="0"/>
    <n v="0"/>
    <n v="0"/>
    <n v="0"/>
    <s v="yandex.ru"/>
  </r>
  <r>
    <s v="GA1.2.2076165451.1578216518"/>
    <s v="Mercedes-krasnodar.ru"/>
    <s v="Mercedes"/>
    <s v="Krasnodar"/>
    <s v="Krasnodar Krai"/>
    <s v="Safari"/>
    <s v="mobile"/>
    <x v="4"/>
    <n v="10"/>
    <s v="(not set)"/>
    <s v="(not set)"/>
    <s v="referral"/>
    <s v="yandex.ru"/>
    <n v="8.3333333333333295E-4"/>
    <n v="0"/>
    <n v="1"/>
    <s v="/service/warranty/"/>
    <m/>
    <m/>
    <m/>
    <m/>
    <n v="0"/>
    <n v="0"/>
    <n v="0"/>
    <n v="0"/>
    <s v="yandex.ru"/>
  </r>
  <r>
    <s v="GA1.2.1061365446.1578213231"/>
    <s v="Mercedes-krasnodar.ru"/>
    <s v="Mercedes"/>
    <s v="Krasnodar"/>
    <s v="Krasnodar Krai"/>
    <s v="Chrome"/>
    <s v="mobile"/>
    <x v="4"/>
    <n v="4"/>
    <s v="(not set)"/>
    <s v="(not set)"/>
    <s v="referral"/>
    <s v="yandex.ru"/>
    <n v="4.5601851851851897E-3"/>
    <n v="0"/>
    <n v="1"/>
    <s v="/service/calculate_to/"/>
    <m/>
    <m/>
    <m/>
    <m/>
    <n v="1"/>
    <n v="1"/>
    <n v="35742"/>
    <n v="1"/>
    <s v="yandex.ru"/>
  </r>
  <r>
    <s v="GA1.2.227855567.1577801064"/>
    <s v="BMW-keyauto-krd.ru"/>
    <s v="BMW"/>
    <s v="Krasnodar"/>
    <s v="Krasnodar Krai"/>
    <s v="Chrome"/>
    <s v="mobile"/>
    <x v="4"/>
    <n v="10"/>
    <s v="(not set)"/>
    <s v="(not set)"/>
    <s v="referral"/>
    <s v="yandex.ru"/>
    <n v="5.09259259259259E-4"/>
    <n v="0"/>
    <n v="1"/>
    <s v="/models/x1/"/>
    <m/>
    <m/>
    <m/>
    <m/>
    <n v="1"/>
    <n v="1"/>
    <n v="21987"/>
    <n v="1"/>
    <s v="yandex.ru"/>
  </r>
  <r>
    <s v="GA1.2.184807493.1578241895"/>
    <s v="BMW-keyauto-krd.ru"/>
    <s v="BMW"/>
    <s v="Krasnodar"/>
    <s v="Krasnodar Krai"/>
    <s v="Safari"/>
    <s v="desktop"/>
    <x v="4"/>
    <n v="3"/>
    <s v="(not set)"/>
    <s v="(not set)"/>
    <s v="(none)"/>
    <s v="(direct)"/>
    <n v="2.0833333333333299E-4"/>
    <n v="0"/>
    <n v="1"/>
    <s v="/?keyauto_from=1"/>
    <m/>
    <m/>
    <m/>
    <m/>
    <n v="0"/>
    <n v="0"/>
    <n v="0"/>
    <n v="0"/>
    <s v="(direct)"/>
  </r>
  <r>
    <s v="GA1.2.119529209.1578240722"/>
    <s v="BMW-keyauto-krd.ru"/>
    <s v="BMW"/>
    <s v="Krasnodar"/>
    <s v="Krasnodar Krai"/>
    <s v="YaBrowser"/>
    <s v="desktop"/>
    <x v="4"/>
    <n v="6"/>
    <s v="(not set)"/>
    <s v="(not set)"/>
    <s v="(none)"/>
    <s v="(direct)"/>
    <n v="4.9768518518518499E-4"/>
    <n v="0"/>
    <n v="1"/>
    <s v="/?keyauto_from=1"/>
    <m/>
    <m/>
    <m/>
    <m/>
    <n v="1"/>
    <n v="1"/>
    <n v="10978"/>
    <n v="1"/>
    <s v="(direct)"/>
  </r>
  <r>
    <s v="GA1.2.712023018.1578219765"/>
    <s v="BMW-keyauto-krd.ru"/>
    <s v="BMW"/>
    <s v="Krasnodar"/>
    <s v="Krasnodar Krai"/>
    <s v="YaBrowser"/>
    <s v="desktop"/>
    <x v="4"/>
    <n v="4"/>
    <s v="(not set)"/>
    <s v="(not set)"/>
    <s v="(none)"/>
    <s v="(direct)"/>
    <n v="1.04166666666667E-4"/>
    <n v="0"/>
    <n v="1"/>
    <s v="/?keyauto_from=1"/>
    <m/>
    <m/>
    <m/>
    <m/>
    <n v="1"/>
    <n v="1"/>
    <n v="41065"/>
    <n v="1"/>
    <s v="(direct)"/>
  </r>
  <r>
    <s v="GA1.2.304523864.1578206430"/>
    <s v="BMW-keyauto-krd.ru"/>
    <s v="BMW"/>
    <s v="Krasnodar"/>
    <s v="Krasnodar Krai"/>
    <s v="Internet Explorer"/>
    <s v="desktop"/>
    <x v="4"/>
    <n v="4"/>
    <s v="(not set)"/>
    <s v="(not set)"/>
    <s v="(none)"/>
    <s v="(direct)"/>
    <n v="8.1018518518518503E-5"/>
    <n v="0"/>
    <n v="1"/>
    <s v="/?keyauto_from=1"/>
    <m/>
    <m/>
    <m/>
    <m/>
    <n v="1"/>
    <n v="1"/>
    <n v="43301"/>
    <n v="1"/>
    <s v="(direct)"/>
  </r>
  <r>
    <s v="GA1.2.883614852.1564293973"/>
    <s v="BMW-keyauto-krd.ru"/>
    <s v="BMW"/>
    <s v="Krasnodar"/>
    <s v="Krasnodar Krai"/>
    <s v="Internet Explorer"/>
    <s v="desktop"/>
    <x v="4"/>
    <n v="4"/>
    <s v="(not set)"/>
    <s v="(not set)"/>
    <s v="(none)"/>
    <s v="(direct)"/>
    <n v="7.6388888888888904E-3"/>
    <n v="0"/>
    <n v="1"/>
    <s v="/?keyauto_from=1"/>
    <m/>
    <m/>
    <m/>
    <m/>
    <n v="0"/>
    <n v="0"/>
    <n v="0"/>
    <n v="0"/>
    <s v="(direct)"/>
  </r>
  <r>
    <s v="GA1.2.1141029988.1578228897"/>
    <s v="BMW-keyauto-krd.ru"/>
    <s v="BMW"/>
    <s v="Krasnodar"/>
    <s v="Krasnodar Krai"/>
    <s v="Chrome"/>
    <s v="mobile"/>
    <x v="4"/>
    <n v="7"/>
    <s v="(not set)"/>
    <s v="(not set)"/>
    <s v="(none)"/>
    <s v="(direct)"/>
    <n v="6.7361111111111103E-3"/>
    <n v="0"/>
    <n v="1"/>
    <s v="/?keyauto_from=1"/>
    <m/>
    <m/>
    <m/>
    <m/>
    <n v="1"/>
    <n v="1"/>
    <n v="26802"/>
    <n v="1"/>
    <s v="(direct)"/>
  </r>
  <r>
    <s v="GA1.2.1388861509.1578247647"/>
    <s v="BMW-keyauto-krd.ru"/>
    <s v="BMW"/>
    <s v="Krasnodar"/>
    <s v="Krasnodar Krai"/>
    <s v="Chrome"/>
    <s v="mobile"/>
    <x v="4"/>
    <n v="10"/>
    <s v="(not set)"/>
    <s v="(not set)"/>
    <s v="(none)"/>
    <s v="(direct)"/>
    <n v="1.09259259259259E-2"/>
    <n v="0"/>
    <n v="1"/>
    <s v="/?keyauto_from=1"/>
    <m/>
    <m/>
    <m/>
    <m/>
    <n v="1"/>
    <n v="1"/>
    <n v="25772"/>
    <n v="1"/>
    <s v="(direct)"/>
  </r>
  <r>
    <s v="GA1.2.1359092778.1578224085"/>
    <s v="BMW-keyauto-krd.ru"/>
    <s v="BMW"/>
    <s v="Krasnodar"/>
    <s v="Krasnodar Krai"/>
    <s v="Chrome"/>
    <s v="desktop"/>
    <x v="4"/>
    <n v="6"/>
    <s v="(not set)"/>
    <s v="(not set)"/>
    <s v="(none)"/>
    <s v="(direct)"/>
    <n v="2.19907407407407E-4"/>
    <n v="0"/>
    <n v="1"/>
    <s v="/?keyauto_from=1"/>
    <m/>
    <m/>
    <m/>
    <m/>
    <n v="1"/>
    <n v="1"/>
    <n v="20498"/>
    <n v="1"/>
    <s v="(direct)"/>
  </r>
  <r>
    <s v="GA1.2.2053406026.1578228060"/>
    <s v="BMW-keyauto-krd.ru"/>
    <s v="BMW"/>
    <s v="Krasnodar"/>
    <s v="Krasnodar Krai"/>
    <s v="Chrome"/>
    <s v="desktop"/>
    <x v="4"/>
    <n v="4"/>
    <s v="(not set)"/>
    <s v="(not set)"/>
    <s v="(none)"/>
    <s v="(direct)"/>
    <n v="3.00925925925926E-4"/>
    <n v="0"/>
    <n v="1"/>
    <s v="/?keyauto_from=1"/>
    <m/>
    <m/>
    <m/>
    <m/>
    <n v="0"/>
    <n v="0"/>
    <n v="0"/>
    <n v="0"/>
    <s v="(direct)"/>
  </r>
  <r>
    <s v="GA1.2.1583712840.1576612015"/>
    <s v="BMW-keyauto-krd.ru"/>
    <s v="BMW"/>
    <s v="Krasnodar"/>
    <s v="Krasnodar Krai"/>
    <s v="YaBrowser"/>
    <s v="desktop"/>
    <x v="4"/>
    <n v="6"/>
    <s v="(not set)"/>
    <s v="(not set)"/>
    <s v="referral"/>
    <s v="yandex.ru"/>
    <n v="8.7962962962963005E-4"/>
    <n v="0"/>
    <n v="1"/>
    <s v="/?keyauto_from=1"/>
    <m/>
    <m/>
    <m/>
    <m/>
    <n v="1"/>
    <n v="1"/>
    <n v="19637"/>
    <n v="1"/>
    <s v="yandex.ru"/>
  </r>
  <r>
    <s v="GA1.2.2064389342.1576783711"/>
    <s v="BMW-keyauto-krd.ru"/>
    <s v="BMW"/>
    <s v="Krasnodar"/>
    <s v="Krasnodar Krai"/>
    <s v="Opera"/>
    <s v="desktop"/>
    <x v="4"/>
    <n v="6"/>
    <s v="(not set)"/>
    <s v="(not set)"/>
    <s v="referral"/>
    <s v="yandex.ru"/>
    <n v="7.0601851851851804E-4"/>
    <n v="0"/>
    <n v="1"/>
    <s v="/?keyauto_from=1"/>
    <m/>
    <m/>
    <m/>
    <m/>
    <n v="0"/>
    <n v="0"/>
    <n v="0"/>
    <n v="0"/>
    <s v="yandex.ru"/>
  </r>
  <r>
    <s v="GA1.2.1055502489.1578222854"/>
    <s v="BMW-keyauto-krd.ru"/>
    <s v="BMW"/>
    <s v="Krasnodar"/>
    <s v="Krasnodar Krai"/>
    <s v="Chrome"/>
    <s v="mobile"/>
    <x v="4"/>
    <n v="11"/>
    <s v="(not set)"/>
    <s v="(not set)"/>
    <s v="referral"/>
    <s v="go.mail.ru"/>
    <n v="1.21643518518519E-2"/>
    <n v="0"/>
    <n v="2"/>
    <s v="/?keyauto_from=1"/>
    <m/>
    <m/>
    <m/>
    <m/>
    <n v="0"/>
    <n v="0"/>
    <n v="0"/>
    <n v="0"/>
    <s v="go.mail.ru"/>
  </r>
  <r>
    <s v="GA1.2.1945759879.1578207142"/>
    <s v="BMW-keyauto-krd.ru"/>
    <s v="BMW"/>
    <s v="Krasnodar"/>
    <s v="Krasnodar Krai"/>
    <s v="Chrome"/>
    <s v="mobile"/>
    <x v="4"/>
    <n v="6"/>
    <s v="(not set)"/>
    <s v="(not set)"/>
    <s v="referral"/>
    <s v="BMW-keyauto-krd.ru"/>
    <n v="6.01851851851852E-4"/>
    <n v="0"/>
    <n v="1"/>
    <s v="/?keyauto_from=1"/>
    <m/>
    <m/>
    <m/>
    <m/>
    <n v="0"/>
    <n v="0"/>
    <n v="0"/>
    <n v="0"/>
    <s v="BMW-keyauto-krd.ru"/>
  </r>
  <r>
    <s v="GA1.2.996812954.1578257837"/>
    <s v="BMW-keyauto-krd.ru"/>
    <s v="BMW"/>
    <s v="Krasnodar"/>
    <s v="Krasnodar Krai"/>
    <s v="Chrome"/>
    <s v="tablet"/>
    <x v="4"/>
    <n v="2"/>
    <s v="(not set)"/>
    <s v="(not set)"/>
    <s v="referral"/>
    <s v="go.mail.ru"/>
    <n v="1.1574074074074101E-5"/>
    <n v="0"/>
    <n v="1"/>
    <s v="/?keyauto_from=1"/>
    <m/>
    <m/>
    <m/>
    <m/>
    <n v="1"/>
    <n v="1"/>
    <n v="24428"/>
    <n v="1"/>
    <s v="go.mail.ru"/>
  </r>
  <r>
    <s v="GA1.2.745024464.1578245961"/>
    <s v="BMW-keyauto-krd.ru"/>
    <s v="BMW"/>
    <s v="Krasnodar"/>
    <s v="Krasnodar Krai"/>
    <s v="Chrome"/>
    <s v="desktop"/>
    <x v="4"/>
    <n v="8"/>
    <s v="(not set)"/>
    <s v="(not set)"/>
    <s v="referral"/>
    <s v="go.mail.ru"/>
    <n v="7.5231481481481503E-4"/>
    <n v="0"/>
    <n v="1"/>
    <s v="/?keyauto_from=1"/>
    <m/>
    <m/>
    <m/>
    <m/>
    <n v="1"/>
    <n v="1"/>
    <n v="11171"/>
    <n v="1"/>
    <s v="go.mail.ru"/>
  </r>
  <r>
    <s v="GA1.2.651708218.1578246785"/>
    <s v="BMW-keyauto-krd.ru"/>
    <s v="BMW"/>
    <s v="Krasnodar"/>
    <s v="Krasnodar Krai"/>
    <s v="Chrome"/>
    <s v="mobile"/>
    <x v="4"/>
    <n v="6"/>
    <s v="(not set)"/>
    <s v="(not set)"/>
    <s v="organic"/>
    <s v="yandex"/>
    <n v="2.89351851851852E-5"/>
    <n v="0"/>
    <n v="2"/>
    <s v="/?keyauto_from=1"/>
    <m/>
    <m/>
    <m/>
    <m/>
    <n v="0"/>
    <n v="0"/>
    <n v="0"/>
    <n v="0"/>
    <s v="YANDEX"/>
  </r>
  <r>
    <s v="GA1.2.209954859.1576343591"/>
    <s v="Mercedes-krasnodar.ru"/>
    <s v="Mercedes"/>
    <s v="Krasnodar"/>
    <s v="Krasnodar Krai"/>
    <s v="Samsung Internet"/>
    <s v="mobile"/>
    <x v="4"/>
    <n v="4"/>
    <s v="(not set)"/>
    <s v="(not set)"/>
    <s v="referral"/>
    <s v="Mercedes.ru"/>
    <n v="3.4722222222222202E-4"/>
    <n v="0"/>
    <n v="1"/>
    <s v="(entrance)"/>
    <m/>
    <m/>
    <m/>
    <m/>
    <n v="0"/>
    <n v="0"/>
    <n v="0"/>
    <n v="0"/>
    <s v="Mercedes.ru"/>
  </r>
  <r>
    <s v="GA1.2.1481781773.1572283866"/>
    <s v="Mercedes-krasnodar.ru"/>
    <s v="Mercedes"/>
    <s v="Krasnodar"/>
    <s v="Krasnodar Krai"/>
    <s v="Opera"/>
    <s v="desktop"/>
    <x v="4"/>
    <n v="4"/>
    <s v="(not set)"/>
    <s v="(not set)"/>
    <s v="(none)"/>
    <s v="(direct)"/>
    <n v="2.98611111111111E-3"/>
    <n v="0"/>
    <n v="1"/>
    <s v="(entrance)"/>
    <m/>
    <m/>
    <m/>
    <m/>
    <n v="1"/>
    <n v="1"/>
    <n v="38899"/>
    <n v="1"/>
    <s v="(direct)"/>
  </r>
  <r>
    <s v="GA1.2.1686967591.1578238070"/>
    <s v="BMW-keyauto-krd.ru"/>
    <s v="BMW"/>
    <s v="Krasnodar"/>
    <s v="Krasnodar Krai"/>
    <s v="Samsung Internet"/>
    <s v="mobile"/>
    <x v="4"/>
    <n v="4"/>
    <s v="(not set)"/>
    <s v="(not set)"/>
    <s v="(none)"/>
    <s v="(direct)"/>
    <n v="9.3402777777777807E-3"/>
    <n v="0"/>
    <n v="1"/>
    <s v="(entrance)"/>
    <m/>
    <m/>
    <m/>
    <m/>
    <n v="1"/>
    <n v="1"/>
    <n v="18352"/>
    <n v="1"/>
    <s v="(direct)"/>
  </r>
  <r>
    <s v="GA1.2.1651868408.1576520727"/>
    <s v="Mercedes-krasnodar.ru"/>
    <s v="Mercedes"/>
    <s v="Krasnodar"/>
    <s v="Krasnodar Krai"/>
    <s v="Chrome"/>
    <s v="mobile"/>
    <x v="4"/>
    <n v="6"/>
    <s v="(not set)"/>
    <s v="(not set)"/>
    <s v="organic"/>
    <s v="yandex"/>
    <n v="2.5925925925925899E-3"/>
    <n v="0"/>
    <n v="1"/>
    <s v="(entrance)"/>
    <m/>
    <m/>
    <m/>
    <m/>
    <n v="1"/>
    <n v="1"/>
    <n v="16496"/>
    <n v="1"/>
    <s v="YANDEX"/>
  </r>
  <r>
    <s v="GA1.2.538382963.1578256248"/>
    <s v="Mercedes-krasnodar.ru"/>
    <s v="Mercedes"/>
    <s v="Krasnodar"/>
    <s v="Krasnodar Krai"/>
    <s v="Chrome"/>
    <s v="mobile"/>
    <x v="4"/>
    <n v="4"/>
    <s v="(not set)"/>
    <s v="(not set)"/>
    <s v="organic"/>
    <s v="yandex"/>
    <n v="9.4907407407407397E-4"/>
    <n v="0"/>
    <n v="1"/>
    <s v="(entrance)"/>
    <m/>
    <m/>
    <m/>
    <m/>
    <n v="0"/>
    <n v="0"/>
    <n v="0"/>
    <n v="0"/>
    <s v="YANDEX"/>
  </r>
  <r>
    <s v="GA1.2.1055502489.1578222854"/>
    <s v="BMW-keyauto-krd.ru"/>
    <s v="BMW"/>
    <s v="Krasnodar"/>
    <s v="Krasnodar Krai"/>
    <s v="Chrome"/>
    <s v="mobile"/>
    <x v="4"/>
    <n v="11"/>
    <s v="(not set)"/>
    <s v="(not set)"/>
    <s v="referral"/>
    <s v="go.mail.ru"/>
    <n v="1.21643518518519E-2"/>
    <n v="0"/>
    <n v="2"/>
    <s v="(entrance)"/>
    <m/>
    <m/>
    <m/>
    <m/>
    <n v="0"/>
    <n v="0"/>
    <n v="0"/>
    <n v="0"/>
    <s v="go.mail.ru"/>
  </r>
  <r>
    <s v="GA1.2.1567059709.1578232357"/>
    <s v="cars.BMW-keyauto-krd.ru"/>
    <s v="BMW"/>
    <s v="Krasnodar"/>
    <s v="Krasnodar Krai"/>
    <s v="Chrome"/>
    <s v="mobile"/>
    <x v="4"/>
    <n v="8"/>
    <s v="(not set)"/>
    <s v="(not set)"/>
    <s v="referral"/>
    <s v="BMW-keyauto-krd.ru"/>
    <n v="9.2592592592592596E-4"/>
    <n v="0"/>
    <n v="1"/>
    <s v="(entrance)"/>
    <m/>
    <m/>
    <m/>
    <m/>
    <n v="0"/>
    <n v="0"/>
    <n v="0"/>
    <n v="0"/>
    <s v="BMW-keyauto-krd.ru"/>
  </r>
  <r>
    <s v="GA1.2.223370216.1578225977"/>
    <s v="BMW-keyauto-krd.ru"/>
    <s v="BMW"/>
    <s v="Krasnodar"/>
    <s v="Krasnodar Krai"/>
    <s v="Chrome"/>
    <s v="mobile"/>
    <x v="4"/>
    <n v="8"/>
    <s v="(not set)"/>
    <s v="(not set)"/>
    <s v="referral"/>
    <s v="BMW-keyauto-krd.ru"/>
    <n v="4.6296296296296298E-4"/>
    <n v="0"/>
    <n v="1"/>
    <s v="(entrance)"/>
    <m/>
    <m/>
    <m/>
    <m/>
    <n v="0"/>
    <n v="0"/>
    <n v="0"/>
    <n v="0"/>
    <s v="BMW-keyauto-krd.ru"/>
  </r>
  <r>
    <s v="GA1.2.775895386.1573403848"/>
    <s v="Mercedes-krasnodar.ru"/>
    <s v="Mercedes"/>
    <s v="Krasnodar"/>
    <s v="Krasnodar Krai"/>
    <s v="Chrome"/>
    <s v="desktop"/>
    <x v="4"/>
    <n v="8"/>
    <s v="(not set)"/>
    <s v="(not set)"/>
    <s v="(none)"/>
    <s v="(direct)"/>
    <n v="1.0879629629629601E-3"/>
    <n v="0"/>
    <n v="1"/>
    <s v="(entrance)"/>
    <m/>
    <m/>
    <m/>
    <m/>
    <n v="0"/>
    <n v="0"/>
    <n v="0"/>
    <n v="0"/>
    <s v="(direct)"/>
  </r>
  <r>
    <s v="GA1.2.1240456902.1578213346"/>
    <s v="BMW-keyauto-krd.ru"/>
    <s v="BMW"/>
    <s v="Krasnodar"/>
    <s v="Krasnodar Krai"/>
    <s v="Chrome"/>
    <s v="desktop"/>
    <x v="4"/>
    <n v="6"/>
    <s v="(not set)"/>
    <s v="(not set)"/>
    <s v="(none)"/>
    <s v="(direct)"/>
    <n v="7.4074074074074103E-4"/>
    <n v="0"/>
    <n v="1"/>
    <s v="(entrance)"/>
    <m/>
    <m/>
    <m/>
    <m/>
    <n v="1"/>
    <n v="1"/>
    <n v="8183"/>
    <n v="1"/>
    <s v="(direct)"/>
  </r>
  <r>
    <s v="GA1.2.1408345100.1577353472"/>
    <s v="Mercedes-krasnodar.ru"/>
    <s v="Mercedes"/>
    <s v="Krasnodar"/>
    <s v="Krasnodar Krai"/>
    <s v="Chrome"/>
    <s v="mobile"/>
    <x v="4"/>
    <n v="6"/>
    <s v="(not set)"/>
    <s v="(not set)"/>
    <s v="(none)"/>
    <s v="(direct)"/>
    <n v="3.3449074074074102E-3"/>
    <n v="0"/>
    <n v="1"/>
    <s v="(entrance)"/>
    <m/>
    <m/>
    <m/>
    <m/>
    <n v="1"/>
    <n v="1"/>
    <n v="32326"/>
    <n v="1"/>
    <s v="(direct)"/>
  </r>
  <r>
    <s v="GA1.2.1950953234.1578243241"/>
    <s v="Mercedes-krasnodar.ru"/>
    <s v="Mercedes"/>
    <s v="Krasnodar"/>
    <s v="Krasnodar Krai"/>
    <s v="Chrome"/>
    <s v="mobile"/>
    <x v="4"/>
    <n v="10"/>
    <s v="(not set)"/>
    <s v="(not set)"/>
    <s v="referral"/>
    <s v="yandex.ru"/>
    <n v="2.7430555555555602E-3"/>
    <n v="0"/>
    <n v="2"/>
    <s v="(entrance)"/>
    <m/>
    <m/>
    <m/>
    <m/>
    <n v="1"/>
    <n v="0.5"/>
    <n v="11241"/>
    <n v="1"/>
    <s v="yandex.ru"/>
  </r>
  <r>
    <s v="GA1.2.849665779.1573362308"/>
    <s v="BMW-keyauto-krd.ru"/>
    <s v="BMW"/>
    <s v="Krasnodar"/>
    <s v="Krasnodar Krai"/>
    <s v="Chrome"/>
    <s v="mobile"/>
    <x v="4"/>
    <n v="10"/>
    <s v="(not set)"/>
    <s v="(not set)"/>
    <s v="referral"/>
    <s v="yandex.ru"/>
    <n v="3.5879629629629602E-4"/>
    <n v="0"/>
    <n v="2"/>
    <s v="(entrance)"/>
    <m/>
    <m/>
    <m/>
    <m/>
    <n v="0"/>
    <n v="0"/>
    <n v="0"/>
    <n v="0"/>
    <s v="yandex.ru"/>
  </r>
  <r>
    <s v="GA1.2.1302062598.1577469924"/>
    <s v="Mercedes-krasnodar.ru"/>
    <s v="Mercedes"/>
    <s v="Krasnodar"/>
    <s v="Krasnodar Krai"/>
    <s v="Chrome"/>
    <s v="mobile"/>
    <x v="4"/>
    <n v="8"/>
    <s v="(not set)"/>
    <s v="(not set)"/>
    <s v="referral"/>
    <s v="yandex.ru"/>
    <n v="1.1458333333333301E-3"/>
    <n v="0"/>
    <n v="1"/>
    <s v="(entrance)"/>
    <m/>
    <m/>
    <m/>
    <m/>
    <n v="1"/>
    <n v="1"/>
    <n v="16856"/>
    <n v="1"/>
    <s v="yandex.ru"/>
  </r>
  <r>
    <s v="GA1.2.2021644301.1576408381"/>
    <s v="BMW-keyauto-krd.ru"/>
    <s v="BMW"/>
    <s v="Krasnodar"/>
    <s v="Krasnodar Krai"/>
    <s v="Chrome"/>
    <s v="desktop"/>
    <x v="4"/>
    <n v="10"/>
    <s v="(not set)"/>
    <s v="(not set)"/>
    <s v="referral"/>
    <s v="yandex.ru"/>
    <n v="1.9212962962963001E-3"/>
    <n v="0"/>
    <n v="1"/>
    <s v="(entrance)"/>
    <m/>
    <m/>
    <m/>
    <m/>
    <n v="1"/>
    <n v="1"/>
    <n v="37480"/>
    <n v="1"/>
    <s v="yandex.ru"/>
  </r>
  <r>
    <s v="GA1.2.2122610217.1578236232"/>
    <s v="BMW-keyauto-krd.ru"/>
    <s v="BMW"/>
    <s v="Krasnodar"/>
    <s v="Krasnodar Krai"/>
    <s v="Chrome"/>
    <s v="desktop"/>
    <x v="4"/>
    <n v="10"/>
    <s v="(not set)"/>
    <s v="(not set)"/>
    <s v="referral"/>
    <s v="yandex.ru"/>
    <n v="3.3680555555555599E-3"/>
    <n v="0"/>
    <n v="1"/>
    <s v="(entrance)"/>
    <m/>
    <m/>
    <m/>
    <m/>
    <n v="0"/>
    <n v="0"/>
    <n v="0"/>
    <n v="0"/>
    <s v="yandex.ru"/>
  </r>
  <r>
    <s v="GA1.2.212388889.1559330565"/>
    <s v="Mercedes-krasnodar.ru"/>
    <s v="Mercedes"/>
    <s v="Krasnodar"/>
    <s v="Krasnodar Krai"/>
    <s v="Chrome"/>
    <s v="desktop"/>
    <x v="4"/>
    <n v="10"/>
    <s v="(not set)"/>
    <s v="(not set)"/>
    <s v="referral"/>
    <s v="yandex.ru"/>
    <n v="6.9444444444444404E-4"/>
    <n v="0"/>
    <n v="1"/>
    <s v="(entrance)"/>
    <m/>
    <m/>
    <m/>
    <m/>
    <n v="1"/>
    <n v="1"/>
    <n v="38545"/>
    <n v="1"/>
    <s v="yandex.ru"/>
  </r>
  <r>
    <s v="GA1.2.1489485479.1576306109"/>
    <s v="cars.BMW-keyauto-krd.ru"/>
    <s v="BMW"/>
    <s v="Krasnodar"/>
    <s v="Krasnodar Krai"/>
    <s v="Chrome"/>
    <s v="desktop"/>
    <x v="4"/>
    <n v="4"/>
    <s v="(not set)"/>
    <s v="(not set)"/>
    <s v="referral"/>
    <s v="yandex.ru"/>
    <n v="2.5925925925925899E-3"/>
    <n v="0"/>
    <n v="1"/>
    <s v="(entrance)"/>
    <m/>
    <m/>
    <m/>
    <m/>
    <n v="0"/>
    <n v="0"/>
    <n v="0"/>
    <n v="0"/>
    <s v="yandex.ru"/>
  </r>
  <r>
    <s v="GA1.2.2118325793.1569789395"/>
    <s v="BMW-keyauto-krd.ru"/>
    <s v="BMW"/>
    <s v="Krasnodar"/>
    <s v="Krasnodar Krai"/>
    <s v="YaBrowser"/>
    <s v="mobile"/>
    <x v="4"/>
    <n v="10"/>
    <s v="(not set)"/>
    <s v="(not set)"/>
    <s v="referral"/>
    <s v="yandex.ru"/>
    <n v="2.2569444444444399E-3"/>
    <n v="0"/>
    <n v="1"/>
    <s v="(entrance)"/>
    <m/>
    <m/>
    <m/>
    <m/>
    <n v="0"/>
    <n v="0"/>
    <n v="0"/>
    <n v="0"/>
    <s v="yandex.ru"/>
  </r>
  <r>
    <s v="GA1.2.799094887.1578068261"/>
    <s v="BMW-keyauto-krd.ru"/>
    <s v="BMW"/>
    <s v="Krasnodar"/>
    <s v="Krasnodar Krai"/>
    <s v="YaBrowser"/>
    <s v="mobile"/>
    <x v="4"/>
    <n v="14"/>
    <s v="(not set)"/>
    <s v="(not set)"/>
    <s v="referral"/>
    <s v="yandex.ru"/>
    <n v="2.2337962962963001E-3"/>
    <n v="0"/>
    <n v="1"/>
    <s v="(entrance)"/>
    <m/>
    <m/>
    <m/>
    <m/>
    <n v="1"/>
    <n v="1"/>
    <n v="10186"/>
    <n v="1"/>
    <s v="yandex.ru"/>
  </r>
  <r>
    <s v="GA1.2.1404418199.1578248242"/>
    <s v="Mercedes-krasnodar.ru"/>
    <s v="Mercedes"/>
    <s v="Krasnodar"/>
    <s v="Krasnodar Krai"/>
    <s v="YaBrowser"/>
    <s v="desktop"/>
    <x v="4"/>
    <n v="22"/>
    <s v="(not set)"/>
    <s v="(not set)"/>
    <s v="referral"/>
    <s v="yandex.ru"/>
    <n v="1.50925925925926E-2"/>
    <n v="0"/>
    <n v="1"/>
    <s v="(entrance)"/>
    <m/>
    <m/>
    <m/>
    <m/>
    <n v="0"/>
    <n v="0"/>
    <n v="0"/>
    <n v="0"/>
    <s v="yandex.ru"/>
  </r>
  <r>
    <s v="GA1.2.384487415.1577097349"/>
    <s v="BMW-keyauto-krd.ru"/>
    <s v="BMW"/>
    <s v="Krasnodar"/>
    <s v="Krasnodar Krai"/>
    <s v="Samsung Internet"/>
    <s v="mobile"/>
    <x v="4"/>
    <n v="10"/>
    <s v="krasnodar-kliuchavto-network-halva-2019"/>
    <s v="(not set)"/>
    <s v="sem_cpc"/>
    <s v="google_go_search"/>
    <n v="6.3657407407407402E-4"/>
    <n v="0"/>
    <n v="4"/>
    <s v="/offers/buy/halva/"/>
    <m/>
    <m/>
    <m/>
    <m/>
    <n v="0"/>
    <n v="0"/>
    <n v="0"/>
    <n v="0"/>
    <s v="google_go_search"/>
  </r>
  <r>
    <s v="GA1.2.1537951902.1577739914"/>
    <s v="BMW-keyauto-krd.ru"/>
    <s v="BMW"/>
    <s v="Krasnodar"/>
    <s v="Krasnodar Krai"/>
    <s v="Safari"/>
    <s v="mobile"/>
    <x v="4"/>
    <n v="4"/>
    <s v="krasnodar-kliuchavto-network-halva-2019"/>
    <s v="(not set)"/>
    <s v="sem_cpc"/>
    <s v="google_go_search"/>
    <n v="5.7870370370370401E-6"/>
    <n v="0"/>
    <n v="2"/>
    <s v="/offers/buy/halva/"/>
    <m/>
    <m/>
    <m/>
    <m/>
    <n v="1"/>
    <n v="0.5"/>
    <n v="16337"/>
    <n v="1"/>
    <s v="google_go_search"/>
  </r>
  <r>
    <s v="GA1.2.1693768773.1577417305"/>
    <s v="BMW-keyauto-krd.ru"/>
    <s v="BMW"/>
    <s v="Krasnodar"/>
    <s v="Krasnodar Krai"/>
    <s v="Opera"/>
    <s v="mobile"/>
    <x v="4"/>
    <n v="4"/>
    <s v="krasnodar-kliuchavto-network-halva-2019"/>
    <s v="(not set)"/>
    <s v="sem_cpc"/>
    <s v="google_go_search"/>
    <n v="1.7361111111111101E-5"/>
    <n v="0"/>
    <n v="2"/>
    <s v="/offers/buy/halva/"/>
    <m/>
    <m/>
    <m/>
    <m/>
    <n v="0"/>
    <n v="0"/>
    <n v="0"/>
    <n v="0"/>
    <s v="google_go_search"/>
  </r>
  <r>
    <s v="GA1.2.784364888.1577764303"/>
    <s v="BMW-keyauto-krd.ru"/>
    <s v="BMW"/>
    <s v="Krasnodar"/>
    <s v="Krasnodar Krai"/>
    <s v="Chrome"/>
    <s v="mobile"/>
    <x v="4"/>
    <n v="4"/>
    <s v="krasnodar-kliuchavto-network-halva-2019"/>
    <s v="(not set)"/>
    <s v="sem_cpc"/>
    <s v="google_go_search"/>
    <n v="2.89351851851852E-5"/>
    <n v="0"/>
    <n v="2"/>
    <s v="/offers/buy/halva/"/>
    <m/>
    <m/>
    <m/>
    <m/>
    <n v="1"/>
    <n v="0.5"/>
    <n v="42586"/>
    <n v="1"/>
    <s v="google_go_search"/>
  </r>
  <r>
    <s v="GA1.2.590096568.1577672444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5.78703703703704E-5"/>
    <n v="0"/>
    <n v="1"/>
    <s v="/offers/buy/halva/"/>
    <m/>
    <m/>
    <m/>
    <m/>
    <n v="1"/>
    <n v="1"/>
    <n v="10391"/>
    <n v="1"/>
    <s v="google_go_search"/>
  </r>
  <r>
    <s v="GA1.2.1996907972.1577592839"/>
    <s v="BMW-keyauto-krd.ru"/>
    <s v="BMW"/>
    <s v="Krasnodar"/>
    <s v="Krasnodar Krai"/>
    <s v="Samsung Internet"/>
    <s v="mobile"/>
    <x v="4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2077794726.1576989648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4.6296296296296301E-5"/>
    <n v="0"/>
    <n v="1"/>
    <s v="/offers/buy/halva/"/>
    <m/>
    <m/>
    <m/>
    <m/>
    <n v="0"/>
    <n v="0"/>
    <n v="0"/>
    <n v="0"/>
    <s v="google_go_search"/>
  </r>
  <r>
    <s v="GA1.2.1934136457.1576986846"/>
    <s v="BMW-keyauto-krd.ru"/>
    <s v="BMW"/>
    <s v="Krasnodar"/>
    <s v="Krasnodar Krai"/>
    <s v="YaBrowser"/>
    <s v="mobile"/>
    <x v="4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43334"/>
    <n v="1"/>
    <s v="google_go_search"/>
  </r>
  <r>
    <s v="GA1.2.644084366.1577160333"/>
    <s v="BMW-keyauto-krd.ru"/>
    <s v="BMW"/>
    <s v="Krasnodar"/>
    <s v="Krasnodar Krai"/>
    <s v="Samsung Internet"/>
    <s v="mobile"/>
    <x v="4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9456"/>
    <n v="1"/>
    <s v="google_go_search"/>
  </r>
  <r>
    <s v="GA1.2.177157525.1577758633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3.4722222222222202E-5"/>
    <n v="0"/>
    <n v="1"/>
    <s v="/offers/buy/halva/"/>
    <m/>
    <m/>
    <m/>
    <m/>
    <n v="1"/>
    <n v="1"/>
    <n v="11494"/>
    <n v="1"/>
    <s v="google_go_search"/>
  </r>
  <r>
    <s v="GA1.2.2018603228.1577669791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27370"/>
    <n v="1"/>
    <s v="google_go_search"/>
  </r>
  <r>
    <s v="GA1.2.250086996.1577679780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1"/>
    <n v="1"/>
    <n v="38594"/>
    <n v="1"/>
    <s v="google_go_search"/>
  </r>
  <r>
    <s v="GA1.2.407783318.1577246554"/>
    <s v="BMW-keyauto-krd.ru"/>
    <s v="BMW"/>
    <s v="Krasnodar"/>
    <s v="Krasnodar Krai"/>
    <s v="Android Webview"/>
    <s v="mobile"/>
    <x v="4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212410910.1577591739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1482948674.1576793686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1.1574074074074101E-5"/>
    <n v="0"/>
    <n v="1"/>
    <s v="/offers/buy/halva/"/>
    <m/>
    <m/>
    <m/>
    <m/>
    <n v="0"/>
    <n v="0"/>
    <n v="0"/>
    <n v="0"/>
    <s v="google_go_search"/>
  </r>
  <r>
    <s v="GA1.2.755492404.1577435465"/>
    <s v="BMW-keyauto-krd.ru"/>
    <s v="BMW"/>
    <s v="Krasnodar"/>
    <s v="Krasnodar Krai"/>
    <s v="Chrome"/>
    <s v="mobile"/>
    <x v="4"/>
    <n v="4"/>
    <s v="krasnodar-BMW-tsentr-krasnodar-Q4-network-2019"/>
    <s v="(not set)"/>
    <s v="sem_cpc"/>
    <s v="google_go_search"/>
    <n v="2.31481481481481E-5"/>
    <n v="0"/>
    <n v="2"/>
    <s v="/offers/buy/suv-winter2020/"/>
    <m/>
    <m/>
    <m/>
    <m/>
    <n v="0"/>
    <n v="0"/>
    <n v="0"/>
    <n v="0"/>
    <s v="google_go_search"/>
  </r>
  <r>
    <s v="GA1.2.63617067.1578222661"/>
    <s v="BMW-keyauto-krd.ru"/>
    <s v="BMW"/>
    <s v="Krasnodar"/>
    <s v="Krasnodar Krai"/>
    <s v="Safari"/>
    <s v="mobile"/>
    <x v="4"/>
    <n v="4"/>
    <s v="krasnodar-BMW-tsentr-krasnodar-Q4-network-2019"/>
    <s v="(not set)"/>
    <s v="sem_cpc"/>
    <s v="google_go_search"/>
    <n v="1.7361111111111101E-4"/>
    <n v="0"/>
    <n v="1"/>
    <s v="/offers/buy/suv-winter2020/"/>
    <m/>
    <m/>
    <m/>
    <m/>
    <n v="0"/>
    <n v="0"/>
    <n v="0"/>
    <n v="0"/>
    <s v="google_go_search"/>
  </r>
  <r>
    <s v="GA1.2.8108731.1577767599"/>
    <s v="BMW-keyauto-krd.ru"/>
    <s v="BMW"/>
    <s v="Krasnodar"/>
    <s v="Krasnodar Krai"/>
    <s v="Samsung Internet"/>
    <s v="mobile"/>
    <x v="4"/>
    <n v="6"/>
    <s v="krasnodar-kliuchavto-network-halva-2019"/>
    <s v="(not set)"/>
    <s v="sem_cpc"/>
    <s v="google_go_search"/>
    <n v="8.68055555555556E-5"/>
    <n v="0"/>
    <n v="2"/>
    <s v="/offers/buy/halva/?leisure|src_mobileapp::2-com.onepic.christmasstickerapp|devt_m|devm_samsung+sm-a105f|cid_8484436498|lcl_20931|fdi_|mrlid_14751|dop_="/>
    <m/>
    <m/>
    <m/>
    <m/>
    <n v="0"/>
    <n v="0"/>
    <n v="0"/>
    <n v="0"/>
    <s v="google_go_search"/>
  </r>
  <r>
    <s v="GA1.2.279665213.1577420512"/>
    <s v="BMW-keyauto-krd.ru"/>
    <s v="BMW"/>
    <s v="Krasnodar"/>
    <s v="Krasnodar Krai"/>
    <s v="Samsung Internet"/>
    <s v="mobile"/>
    <x v="4"/>
    <n v="4"/>
    <s v="krasnodar-kliuchavto-network-halva-2019"/>
    <s v="(not set)"/>
    <s v="sem_cpc"/>
    <s v="google_go_search"/>
    <n v="4.0509259259259299E-5"/>
    <n v="0"/>
    <n v="2"/>
    <s v="/offers/buy/halva/?electronics|src_mobileapp::2-com.imo.android.imoim|devt_m|devm_samsung+sm-j260f|cid_8484436498|lcl_20931|fdi_|mrlid_14751|dop_="/>
    <m/>
    <m/>
    <m/>
    <m/>
    <n v="1"/>
    <n v="0.5"/>
    <n v="11848"/>
    <n v="1"/>
    <s v="google_go_search"/>
  </r>
  <r>
    <s v="GA1.2.518946991.1576986301"/>
    <s v="BMW-keyauto-krd.ru"/>
    <s v="BMW"/>
    <s v="Krasnodar"/>
    <s v="Krasnodar Krai"/>
    <s v="Android Webview"/>
    <s v="mobile"/>
    <x v="4"/>
    <n v="4"/>
    <s v="krasnodar-kliuchavto-network-halva-2019"/>
    <s v="(not set)"/>
    <s v="sem_cpc"/>
    <s v="google_go_search"/>
    <n v="1.7361111111111101E-5"/>
    <n v="0"/>
    <n v="2"/>
    <s v="/offers/buy/halva/?drink|src_www.youtube.com|devt_m|devm_android+generic|cid_8484436498|lcl_1011905|fdi_|mrlid_14751|dop_="/>
    <m/>
    <m/>
    <m/>
    <m/>
    <n v="0"/>
    <n v="0"/>
    <n v="0"/>
    <n v="0"/>
    <s v="google_go_search"/>
  </r>
  <r>
    <s v="GA1.2.102837905.1577490674"/>
    <s v="BMW-keyauto-krd.ru"/>
    <s v="BMW"/>
    <s v="Krasnodar"/>
    <s v="Krasnodar Krai"/>
    <s v="Android Webview"/>
    <s v="mobile"/>
    <x v="4"/>
    <n v="5"/>
    <s v="krasnodar-kliuchavto-network-halva-2019"/>
    <s v="(not set)"/>
    <s v="sem_cpc"/>
    <s v="google_go_search"/>
    <n v="9.0277777777777795E-4"/>
    <n v="0"/>
    <n v="1"/>
    <s v="/offers/buy/halva/?leisure|src_1310001130.android.com.mxtech.videoplayer.ad.adsenseformobileapps.com|devt_m|devm_beeline+fast|cid_8484436498|lcl_20931|fdi_|mrlid_14751|dop_="/>
    <m/>
    <m/>
    <m/>
    <m/>
    <n v="1"/>
    <n v="1"/>
    <n v="26619"/>
    <n v="1"/>
    <s v="google_go_search"/>
  </r>
  <r>
    <s v="GA1.2.1797737600.1578254676"/>
    <s v="BMW-keyauto-krd.ru"/>
    <s v="BMW"/>
    <s v="Krasnodar"/>
    <s v="Krasnodar Krai"/>
    <s v="UC Browser"/>
    <s v="mobile"/>
    <x v="4"/>
    <n v="4"/>
    <s v="krasnodar-kliuchavto-network-halva-2019"/>
    <s v="(not set)"/>
    <s v="sem_cpc"/>
    <s v="google_go_search"/>
    <n v="7.9282407407407392E-3"/>
    <n v="0"/>
    <n v="1"/>
    <s v="/offers/buy/halva/?leisure|src_mobileapp::2-com.tbig.playerprotrial|devt_m|devm_sony+f5122|cid_8484436498|lcl_1011905|fdi_|mrlid_14751|dop_="/>
    <m/>
    <m/>
    <m/>
    <m/>
    <n v="1"/>
    <n v="1"/>
    <n v="12333"/>
    <n v="1"/>
    <s v="google_go_search"/>
  </r>
  <r>
    <s v="GA1.2.541932065.1577679167"/>
    <s v="BMW-keyauto-krd.ru"/>
    <s v="BMW"/>
    <s v="Krasnodar"/>
    <s v="Krasnodar Krai"/>
    <s v="YaBrowser"/>
    <s v="mobile"/>
    <x v="4"/>
    <n v="2"/>
    <s v="krasnodar-kliuchavto-network-halva-2019"/>
    <s v="(not set)"/>
    <s v="sem_cpc"/>
    <s v="google_go_search"/>
    <n v="1.1574074074074101E-5"/>
    <n v="0"/>
    <n v="1"/>
    <s v="/offers/buy/halva/?electronics|src_mobileapp::2-com.cmcm.lite|devt_m|devm_samsung+sm-j120f|cid_8484436498|lcl_20931|fdi_|mrlid_14751|dop_="/>
    <m/>
    <m/>
    <m/>
    <m/>
    <n v="1"/>
    <n v="1"/>
    <n v="16301"/>
    <n v="1"/>
    <s v="google_go_search"/>
  </r>
  <r>
    <s v="GA1.2.1231238506.1577419723"/>
    <s v="BMW-keyauto-krd.ru"/>
    <s v="BMW"/>
    <s v="Krasnodar"/>
    <s v="Krasnodar Krai"/>
    <s v="Samsung Internet"/>
    <s v="mobile"/>
    <x v="4"/>
    <n v="4"/>
    <s v="krasnodar-kliuchavto-network-halva-2019"/>
    <s v="(not set)"/>
    <s v="sem_cpc"/>
    <s v="google_go_search"/>
    <n v="1.1574074074074101E-5"/>
    <n v="0"/>
    <n v="2"/>
    <s v="/offers/buy/halva/?literature|src_mobileapp::2-name.wildswift.sunrisealarm|devt_m|devm_samsung+sm-a520f|cid_8484436498|lcl_1011905|fdi_|mrlid_14751|dop_="/>
    <m/>
    <m/>
    <m/>
    <m/>
    <n v="0"/>
    <n v="0"/>
    <n v="0"/>
    <n v="0"/>
    <s v="google_go_search"/>
  </r>
  <r>
    <s v="GA1.2.1784825753.1577593356"/>
    <s v="BMW-keyauto-krd.ru"/>
    <s v="BMW"/>
    <s v="Krasnodar"/>
    <s v="Krasnodar Krai"/>
    <s v="Chrome"/>
    <s v="mobile"/>
    <x v="4"/>
    <n v="4"/>
    <s v="krasnodar-kliuchavto-network-halva-2019"/>
    <s v="(not set)"/>
    <s v="sem_cpc"/>
    <s v="google_go_search"/>
    <n v="1.1574074074074101E-5"/>
    <n v="0"/>
    <n v="2"/>
    <s v="/offers/buy/halva/?literature|src_www.youtube.com|devt_m|devm_samsung+sm-g7102|cid_8484436498|lcl_20931|fdi_|mrlid_14751|dop_="/>
    <m/>
    <m/>
    <m/>
    <m/>
    <n v="0"/>
    <n v="0"/>
    <n v="0"/>
    <n v="0"/>
    <s v="google_go_search"/>
  </r>
  <r>
    <s v="GA1.2.1054354523.1577591243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1.1574074074074101E-5"/>
    <n v="0"/>
    <n v="1"/>
    <s v="/offers/buy/halva/?entertainment|src_www.youtube.com|devt_m|devm_samsung+sm-g7102|cid_8484436498|lcl_1011905|fdi_|mrlid_14751|dop_="/>
    <m/>
    <m/>
    <m/>
    <m/>
    <n v="0"/>
    <n v="0"/>
    <n v="0"/>
    <n v="0"/>
    <s v="google_go_search"/>
  </r>
  <r>
    <s v="GA1.2.1011436479.1577671909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3.4722222222222202E-5"/>
    <n v="0"/>
    <n v="1"/>
    <s v="/offers/buy/halva/?electronics|src_mobileapp::2-com.cleanmaster.mguard|devt_m|devm_samsung+sm-j320f|cid_8484436498|lcl_20931|fdi_|mrlid_14751|dop_="/>
    <m/>
    <m/>
    <m/>
    <m/>
    <n v="1"/>
    <n v="1"/>
    <n v="28379"/>
    <n v="1"/>
    <s v="google_go_search"/>
  </r>
  <r>
    <s v="GA1.2.175399811.1578234889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2.31481481481481E-5"/>
    <n v="0"/>
    <n v="1"/>
    <s v="/offers/buy/halva/?leisure|src_83.android.com.smsrobot.callu.adsenseformobileapps.com|devt_m|devm_huawei+stf-l09|cid_8484436498|lcl_20931|fdi_|mrlid_14751|dop_="/>
    <m/>
    <m/>
    <m/>
    <m/>
    <n v="0"/>
    <n v="0"/>
    <n v="0"/>
    <n v="0"/>
    <s v="google_go_search"/>
  </r>
  <r>
    <s v="GA1.2.1943878434.1577500879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2.31481481481481E-5"/>
    <n v="0"/>
    <n v="1"/>
    <s v="/offers/buy/halva/?entertainment|src_mobileapp::2-free.zaycev.net|devt_m|devm_huawei+fig-lx1|cid_8484436498|lcl_1011905|fdi_|mrlid_14751|dop_="/>
    <m/>
    <m/>
    <m/>
    <m/>
    <n v="0"/>
    <n v="0"/>
    <n v="0"/>
    <n v="0"/>
    <s v="google_go_search"/>
  </r>
  <r>
    <s v="GA1.2.363247310.1577594381"/>
    <s v="BMW-keyauto-krd.ru"/>
    <s v="BMW"/>
    <s v="Krasnodar"/>
    <s v="Krasnodar Krai"/>
    <s v="Chrome"/>
    <s v="mobile"/>
    <x v="4"/>
    <n v="2"/>
    <s v="krasnodar-kliuchavto-network-halva-2019"/>
    <s v="(not set)"/>
    <s v="sem_cpc"/>
    <s v="google_go_search"/>
    <n v="2.31481481481481E-5"/>
    <n v="0"/>
    <n v="1"/>
    <s v="/offers/buy/halva/?electronics|src_2065.android.com.imo.android.imoim.adsenseformobileapps.com|devt_m|devm_samsung+sm-j330f|cid_8484436498|lcl_9040924|fdi_|mrlid_14751|dop_="/>
    <m/>
    <m/>
    <m/>
    <m/>
    <n v="1"/>
    <n v="1"/>
    <n v="26423"/>
    <n v="1"/>
    <s v="google_go_search"/>
  </r>
  <r>
    <s v="GA1.2.1413943826.1578192592"/>
    <s v="Mercedes-krasnodar.ru"/>
    <s v="Mercedes"/>
    <s v="Krasnodar"/>
    <s v="Krasnodar Krai"/>
    <s v="YaBrowser"/>
    <s v="desktop"/>
    <x v="4"/>
    <n v="18"/>
    <s v="(not set)"/>
    <s v="(not set)"/>
    <s v="organic"/>
    <s v="yandex"/>
    <n v="1.7534722222222201E-3"/>
    <n v="0"/>
    <n v="2"/>
    <s v="/"/>
    <m/>
    <m/>
    <m/>
    <m/>
    <n v="0"/>
    <n v="0"/>
    <n v="0"/>
    <n v="0"/>
    <s v="YANDEX"/>
  </r>
  <r>
    <s v="GA1.2.970876186.1577951611"/>
    <s v="Mercedes-krasnodar.ru"/>
    <s v="Mercedes"/>
    <s v="Krasnodar"/>
    <s v="Krasnodar Krai"/>
    <s v="Safari"/>
    <s v="mobile"/>
    <x v="4"/>
    <n v="10"/>
    <s v="(not set)"/>
    <s v="(not set)"/>
    <s v="(none)"/>
    <s v="(direct)"/>
    <n v="8.0246913541666702E-4"/>
    <n v="0"/>
    <n v="3"/>
    <s v="/"/>
    <m/>
    <m/>
    <m/>
    <m/>
    <n v="1"/>
    <n v="0.33333333333333331"/>
    <n v="33518"/>
    <n v="1"/>
    <s v="(direct)"/>
  </r>
  <r>
    <s v="GA1.2.1619078724.1578246313"/>
    <s v="BMW-keyauto-krd.ru"/>
    <s v="BMW"/>
    <s v="Krasnodar"/>
    <s v="Krasnodar Krai"/>
    <s v="Opera"/>
    <s v="desktop"/>
    <x v="4"/>
    <n v="52"/>
    <s v="(not set)"/>
    <s v="(not set)"/>
    <s v="(none)"/>
    <s v="(direct)"/>
    <n v="6.4004629629629602E-3"/>
    <n v="0"/>
    <n v="2"/>
    <s v="/"/>
    <m/>
    <m/>
    <m/>
    <m/>
    <n v="0"/>
    <n v="0"/>
    <n v="0"/>
    <n v="0"/>
    <s v="(direct)"/>
  </r>
  <r>
    <s v="GA1.2.1661071202.1578248189"/>
    <s v="Mercedes-krasnodar.ru"/>
    <s v="Mercedes"/>
    <s v="Krasnodar"/>
    <s v="Krasnodar Krai"/>
    <s v="Safari"/>
    <s v="mobile"/>
    <x v="4"/>
    <n v="6"/>
    <s v="(not set)"/>
    <s v="(not set)"/>
    <s v="(none)"/>
    <s v="(direct)"/>
    <n v="2.7488425925925901E-3"/>
    <n v="0"/>
    <n v="2"/>
    <s v="/"/>
    <m/>
    <m/>
    <m/>
    <m/>
    <n v="0"/>
    <n v="0"/>
    <n v="0"/>
    <n v="0"/>
    <s v="(direct)"/>
  </r>
  <r>
    <s v="GA1.2.644376091.1576141073"/>
    <s v="Mercedes-krasnodar.ru"/>
    <s v="Mercedes"/>
    <s v="Krasnodar"/>
    <s v="Krasnodar Krai"/>
    <s v="Chrome"/>
    <s v="mobile"/>
    <x v="4"/>
    <n v="20"/>
    <s v="(not set)"/>
    <s v="(not set)"/>
    <s v="organic"/>
    <s v="yandex"/>
    <n v="5.20833333333333E-4"/>
    <n v="0"/>
    <n v="3"/>
    <s v="/"/>
    <m/>
    <m/>
    <m/>
    <m/>
    <n v="0"/>
    <n v="0"/>
    <n v="0"/>
    <n v="0"/>
    <s v="YANDEX"/>
  </r>
  <r>
    <s v="GA1.2.651708218.1578246785"/>
    <s v="BMW-keyauto-krd.ru"/>
    <s v="BMW"/>
    <s v="Krasnodar"/>
    <s v="Krasnodar Krai"/>
    <s v="Chrome"/>
    <s v="mobile"/>
    <x v="4"/>
    <n v="6"/>
    <s v="(not set)"/>
    <s v="(not set)"/>
    <s v="organic"/>
    <s v="yandex"/>
    <n v="2.89351851851852E-5"/>
    <n v="0"/>
    <n v="2"/>
    <s v="/"/>
    <m/>
    <m/>
    <m/>
    <m/>
    <n v="1"/>
    <n v="0.5"/>
    <n v="34488"/>
    <n v="1"/>
    <s v="YANDEX"/>
  </r>
  <r>
    <s v="GA1.2.624123179.1578219727"/>
    <s v="Mercedes-krasnodar.ru"/>
    <s v="Mercedes"/>
    <s v="Krasnodar"/>
    <s v="Krasnodar Krai"/>
    <s v="Chrome"/>
    <s v="mobile"/>
    <x v="4"/>
    <n v="14"/>
    <s v="(not set)"/>
    <s v="(not set)"/>
    <s v="organic"/>
    <s v="yandex"/>
    <n v="1.8402777777777801E-3"/>
    <n v="0"/>
    <n v="2"/>
    <s v="/"/>
    <m/>
    <m/>
    <m/>
    <m/>
    <n v="0"/>
    <n v="0"/>
    <n v="0"/>
    <n v="0"/>
    <s v="YANDEX"/>
  </r>
  <r>
    <s v="GA1.2.673404863.1575957874"/>
    <s v="BMW-keyauto-krd.ru"/>
    <s v="BMW"/>
    <s v="Krasnodar"/>
    <s v="Krasnodar Krai"/>
    <s v="YaBrowser"/>
    <s v="desktop"/>
    <x v="4"/>
    <n v="16"/>
    <s v="(not set)"/>
    <s v="(not set)"/>
    <s v="referral"/>
    <s v="BMW-keyauto-krd.ru"/>
    <n v="4.8225308680555599E-4"/>
    <n v="0"/>
    <n v="3"/>
    <s v="/"/>
    <m/>
    <m/>
    <m/>
    <m/>
    <n v="1"/>
    <n v="0.33333333333333331"/>
    <n v="25249"/>
    <n v="1"/>
    <s v="BMW-keyauto-krd.ru"/>
  </r>
  <r>
    <s v="GA1.2.1755923379.1578222900"/>
    <s v="Mercedes-krasnodar.ru"/>
    <s v="Mercedes"/>
    <s v="Krasnodar"/>
    <s v="Krasnodar Krai"/>
    <s v="Samsung Internet"/>
    <s v="mobile"/>
    <x v="4"/>
    <n v="6"/>
    <s v="(not set)"/>
    <s v="(not set)"/>
    <s v="referral"/>
    <s v="yandex.ru"/>
    <n v="1.09953703703704E-4"/>
    <n v="0"/>
    <n v="2"/>
    <s v="/"/>
    <m/>
    <m/>
    <m/>
    <m/>
    <n v="1"/>
    <n v="0.5"/>
    <n v="24077"/>
    <n v="1"/>
    <s v="yandex.ru"/>
  </r>
  <r>
    <s v="GA1.2.1769689718.1578227381"/>
    <s v="Mercedes-krasnodar.ru"/>
    <s v="Mercedes"/>
    <s v="Krasnodar"/>
    <s v="Krasnodar Krai"/>
    <s v="Firefox"/>
    <s v="desktop"/>
    <x v="4"/>
    <n v="14"/>
    <s v="(not set)"/>
    <s v="(not set)"/>
    <s v="referral"/>
    <s v="yandex.ru"/>
    <n v="9.8379629629629598E-4"/>
    <n v="0"/>
    <n v="2"/>
    <s v="/"/>
    <m/>
    <m/>
    <m/>
    <m/>
    <n v="1"/>
    <n v="0.5"/>
    <n v="8236"/>
    <n v="1"/>
    <s v="yandex.ru"/>
  </r>
  <r>
    <s v="GA1.2.91994121.1572632065"/>
    <s v="Mercedes-krasnodar.ru"/>
    <s v="Mercedes"/>
    <s v="Krasnodar"/>
    <s v="Krasnodar Krai"/>
    <s v="Samsung Internet"/>
    <s v="mobile"/>
    <x v="4"/>
    <n v="8"/>
    <s v="(not set)"/>
    <s v="(not set)"/>
    <s v="referral"/>
    <s v="yandex.ru"/>
    <n v="7.4652777777777803E-4"/>
    <n v="0"/>
    <n v="2"/>
    <s v="/"/>
    <m/>
    <m/>
    <m/>
    <m/>
    <n v="1"/>
    <n v="0.5"/>
    <n v="26624"/>
    <n v="1"/>
    <s v="yandex.ru"/>
  </r>
  <r>
    <s v="GA1.2.919532054.1578223141"/>
    <s v="BMW-keyauto-krd.ru"/>
    <s v="BMW"/>
    <s v="Krasnodar"/>
    <s v="Krasnodar Krai"/>
    <s v="Chrome"/>
    <s v="mobile"/>
    <x v="4"/>
    <n v="18"/>
    <s v="(not set)"/>
    <s v="(not set)"/>
    <s v="referral"/>
    <s v="yandex.ru"/>
    <n v="9.0856481481481496E-4"/>
    <n v="0"/>
    <n v="2"/>
    <s v="/"/>
    <m/>
    <m/>
    <m/>
    <m/>
    <n v="0"/>
    <n v="0"/>
    <n v="0"/>
    <n v="0"/>
    <s v="yandex.ru"/>
  </r>
  <r>
    <s v="GA1.2.137825677.1578232504"/>
    <s v="Mercedes-krasnodar.ru"/>
    <s v="Mercedes"/>
    <s v="Krasnodar"/>
    <s v="Krasnodar Krai"/>
    <s v="Chrome"/>
    <s v="mobile"/>
    <x v="4"/>
    <n v="6"/>
    <s v="(not set)"/>
    <s v="(not set)"/>
    <s v="referral"/>
    <s v="yandex.ru"/>
    <n v="5.84490740740741E-4"/>
    <n v="0"/>
    <n v="2"/>
    <s v="/"/>
    <m/>
    <m/>
    <m/>
    <m/>
    <n v="0"/>
    <n v="0"/>
    <n v="0"/>
    <n v="0"/>
    <s v="yandex.ru"/>
  </r>
  <r>
    <s v="GA1.2.1393856769.1578203676"/>
    <s v="Mercedes-krasnodar.ru"/>
    <s v="Mercedes"/>
    <s v="Krasnodar"/>
    <s v="Krasnodar Krai"/>
    <s v="Chrome"/>
    <s v="mobile"/>
    <x v="4"/>
    <n v="16"/>
    <s v="(not set)"/>
    <s v="(not set)"/>
    <s v="referral"/>
    <s v="yandex.ru"/>
    <n v="4.4560185185185197E-4"/>
    <n v="0"/>
    <n v="2"/>
    <s v="/"/>
    <m/>
    <m/>
    <m/>
    <m/>
    <n v="1"/>
    <n v="0.5"/>
    <n v="30189"/>
    <n v="1"/>
    <s v="yandex.ru"/>
  </r>
  <r>
    <s v="GA1.2.1472485582.1577791230"/>
    <s v="Mercedes-krasnodar.ru"/>
    <s v="Mercedes"/>
    <s v="Krasnodar"/>
    <s v="Krasnodar Krai"/>
    <s v="Chrome"/>
    <s v="mobile"/>
    <x v="4"/>
    <n v="20"/>
    <s v="(not set)"/>
    <s v="(not set)"/>
    <s v="referral"/>
    <s v="yandex.ru"/>
    <n v="6.2673611111111098E-3"/>
    <n v="0"/>
    <n v="2"/>
    <s v="/"/>
    <m/>
    <m/>
    <m/>
    <m/>
    <n v="0"/>
    <n v="0"/>
    <n v="0"/>
    <n v="0"/>
    <s v="yandex.ru"/>
  </r>
  <r>
    <s v="GA1.2.1430775205.1569608772"/>
    <s v="BMW-keyauto-krd.ru"/>
    <s v="BMW"/>
    <s v="Krasnodar"/>
    <s v="Krasnodar Krai"/>
    <s v="YaBrowser"/>
    <s v="mobile"/>
    <x v="4"/>
    <n v="24"/>
    <s v="(not set)"/>
    <s v="(not set)"/>
    <s v="referral"/>
    <s v="yandex.ru"/>
    <n v="1.66666666666667E-3"/>
    <n v="0"/>
    <n v="2"/>
    <s v="/"/>
    <m/>
    <m/>
    <m/>
    <m/>
    <n v="0"/>
    <n v="0"/>
    <n v="0"/>
    <n v="0"/>
    <s v="yandex.ru"/>
  </r>
  <r>
    <s v="GA1.2.1228914150.1578251219"/>
    <s v="Mercedes-krasnodar.ru"/>
    <s v="Mercedes"/>
    <s v="Krasnodar"/>
    <s v="Krasnodar Krai"/>
    <s v="YaBrowser"/>
    <s v="desktop"/>
    <x v="4"/>
    <n v="8"/>
    <s v="(not set)"/>
    <s v="(not set)"/>
    <s v="referral"/>
    <s v="yandex.ru"/>
    <n v="5.15046296296296E-4"/>
    <n v="0"/>
    <n v="2"/>
    <s v="/"/>
    <m/>
    <m/>
    <m/>
    <m/>
    <n v="0"/>
    <n v="0"/>
    <n v="0"/>
    <n v="0"/>
    <s v="yandex.ru"/>
  </r>
  <r>
    <s v="GA1.2.1419459659.1578211742"/>
    <s v="Mercedes-krasnodar.ru"/>
    <s v="Mercedes"/>
    <s v="Krasnodar"/>
    <s v="Krasnodar Krai"/>
    <s v="YaBrowser"/>
    <s v="desktop"/>
    <x v="4"/>
    <n v="6"/>
    <s v="(not set)"/>
    <s v="(not set)"/>
    <s v="referral"/>
    <s v="yandex.ru"/>
    <n v="4.5659722222222204E-3"/>
    <n v="0"/>
    <n v="2"/>
    <s v="/"/>
    <m/>
    <m/>
    <m/>
    <m/>
    <n v="1"/>
    <n v="0.5"/>
    <n v="18331"/>
    <n v="1"/>
    <s v="yandex.ru"/>
  </r>
  <r>
    <s v="GA1.2.1107280478.1578248573"/>
    <s v="Mercedes-krasnodar.ru"/>
    <s v="Mercedes"/>
    <s v="Krasnodar"/>
    <s v="Krasnodar Krai"/>
    <s v="Edge"/>
    <s v="mobile"/>
    <x v="4"/>
    <n v="12"/>
    <s v="(not set)"/>
    <s v="(not set)"/>
    <s v="organic"/>
    <s v="yandex"/>
    <n v="5.9490740740740702E-3"/>
    <n v="0"/>
    <n v="1"/>
    <s v="/"/>
    <m/>
    <m/>
    <m/>
    <m/>
    <n v="1"/>
    <n v="1"/>
    <n v="28846"/>
    <n v="1"/>
    <s v="YANDEX"/>
  </r>
  <r>
    <s v="GA1.2.802704927.1578253861"/>
    <s v="Mercedes-krasnodar.ru"/>
    <s v="Mercedes"/>
    <s v="Krasnodar"/>
    <s v="Krasnodar Krai"/>
    <s v="Opera"/>
    <s v="mobile"/>
    <x v="4"/>
    <n v="10"/>
    <s v="(not set)"/>
    <s v="(not set)"/>
    <s v="organic"/>
    <s v="yandex"/>
    <n v="2.3379629629629601E-3"/>
    <n v="0"/>
    <n v="1"/>
    <s v="/"/>
    <m/>
    <m/>
    <m/>
    <m/>
    <n v="1"/>
    <n v="1"/>
    <n v="16068"/>
    <n v="1"/>
    <s v="YANDEX"/>
  </r>
  <r>
    <s v="GA1.2.697881822.1542695691"/>
    <s v="Mercedes-krasnodar.ru"/>
    <s v="Mercedes"/>
    <s v="Krasnodar"/>
    <s v="Krasnodar Krai"/>
    <s v="YaBrowser"/>
    <s v="tablet"/>
    <x v="4"/>
    <n v="7"/>
    <s v="(not set)"/>
    <s v="(not set)"/>
    <s v="organic"/>
    <s v="yandex"/>
    <n v="8.7962962962963005E-4"/>
    <n v="0"/>
    <n v="1"/>
    <s v="/"/>
    <m/>
    <m/>
    <m/>
    <m/>
    <n v="0"/>
    <n v="0"/>
    <n v="0"/>
    <n v="0"/>
    <s v="YANDEX"/>
  </r>
  <r>
    <s v="GA1.2.1643228391.1578231476"/>
    <s v="BMW-keyauto-krd.ru"/>
    <s v="BMW"/>
    <s v="Krasnodar"/>
    <s v="Krasnodar Krai"/>
    <s v="YaBrowser"/>
    <s v="desktop"/>
    <x v="4"/>
    <n v="4"/>
    <s v="(not set)"/>
    <s v="(not set)"/>
    <s v="organic"/>
    <s v="yandex"/>
    <n v="4.7453703703703698E-4"/>
    <n v="0"/>
    <n v="1"/>
    <s v="/"/>
    <m/>
    <m/>
    <m/>
    <m/>
    <n v="1"/>
    <n v="1"/>
    <n v="30974"/>
    <n v="1"/>
    <s v="YANDEX"/>
  </r>
  <r>
    <s v="GA1.2.721406885.1578235658"/>
    <s v="Mercedes-krasnodar.ru"/>
    <s v="Mercedes"/>
    <s v="Krasnodar"/>
    <s v="Krasnodar Krai"/>
    <s v="YaBrowser"/>
    <s v="tablet"/>
    <x v="4"/>
    <n v="4"/>
    <s v="(not set)"/>
    <s v="(not set)"/>
    <s v="organic"/>
    <s v="yandex"/>
    <n v="5.15046296296296E-3"/>
    <n v="0"/>
    <n v="1"/>
    <s v="/"/>
    <m/>
    <m/>
    <m/>
    <m/>
    <n v="0"/>
    <n v="0"/>
    <n v="0"/>
    <n v="0"/>
    <s v="YANDEX"/>
  </r>
  <r>
    <s v="GA1.2.1576742629.1574156087"/>
    <s v="BMW-keyauto-krd.ru"/>
    <s v="BMW"/>
    <s v="Krasnodar"/>
    <s v="Krasnodar Krai"/>
    <s v="Android Webview"/>
    <s v="mobile"/>
    <x v="4"/>
    <n v="2"/>
    <s v="(not set)"/>
    <s v="(not set)"/>
    <s v="organic"/>
    <s v="yandex"/>
    <n v="5.6712962962962999E-4"/>
    <n v="0"/>
    <n v="1"/>
    <s v="/"/>
    <m/>
    <m/>
    <m/>
    <m/>
    <n v="0"/>
    <n v="0"/>
    <n v="0"/>
    <n v="0"/>
    <s v="YANDEX"/>
  </r>
  <r>
    <s v="GA1.2.1710316390.1578207169"/>
    <s v="Mercedes-krasnodar.ru"/>
    <s v="Mercedes"/>
    <s v="Krasnodar"/>
    <s v="Krasnodar Krai"/>
    <s v="Android Webview"/>
    <s v="mobile"/>
    <x v="4"/>
    <n v="28"/>
    <s v="(not set)"/>
    <s v="(not set)"/>
    <s v="organic"/>
    <s v="yandex"/>
    <n v="7.59259259259259E-3"/>
    <n v="0"/>
    <n v="1"/>
    <s v="/"/>
    <m/>
    <m/>
    <m/>
    <m/>
    <n v="1"/>
    <n v="1"/>
    <n v="33269"/>
    <n v="1"/>
    <s v="YANDEX"/>
  </r>
  <r>
    <s v="GA1.2.1035810954.1578252470"/>
    <s v="Mercedes-krasnodar.ru"/>
    <s v="Mercedes"/>
    <s v="Krasnodar"/>
    <s v="Krasnodar Krai"/>
    <s v="Android Webview"/>
    <s v="mobile"/>
    <x v="4"/>
    <n v="4"/>
    <s v="(not set)"/>
    <s v="(not set)"/>
    <s v="organic"/>
    <s v="yandex"/>
    <n v="1.80555555555556E-3"/>
    <n v="0"/>
    <n v="1"/>
    <s v="/"/>
    <m/>
    <m/>
    <m/>
    <m/>
    <n v="0"/>
    <n v="0"/>
    <n v="0"/>
    <n v="0"/>
    <s v="YANDEX"/>
  </r>
  <r>
    <s v="GA1.2.587393791.1578219486"/>
    <s v="Mercedes-krasnodar.ru"/>
    <s v="Mercedes"/>
    <s v="Krasnodar"/>
    <s v="Krasnodar Krai"/>
    <s v="Android Webview"/>
    <s v="mobile"/>
    <x v="4"/>
    <n v="4"/>
    <s v="(not set)"/>
    <s v="(not set)"/>
    <s v="organic"/>
    <s v="yandex"/>
    <n v="2.48842592592593E-3"/>
    <n v="0"/>
    <n v="1"/>
    <s v="/"/>
    <m/>
    <m/>
    <m/>
    <m/>
    <n v="0"/>
    <n v="0"/>
    <n v="0"/>
    <n v="0"/>
    <s v="YANDEX"/>
  </r>
  <r>
    <s v="GA1.2.1126384491.1578233930"/>
    <s v="Mercedes-krasnodar.ru"/>
    <s v="Mercedes"/>
    <s v="Krasnodar"/>
    <s v="Krasnodar Krai"/>
    <s v="YaBrowser"/>
    <s v="mobile"/>
    <x v="4"/>
    <n v="8"/>
    <s v="(not set)"/>
    <s v="(not set)"/>
    <s v="referral"/>
    <s v="Mercedes.ru"/>
    <n v="2.04861111111111E-3"/>
    <n v="0"/>
    <n v="1"/>
    <s v="/"/>
    <m/>
    <m/>
    <m/>
    <m/>
    <n v="1"/>
    <n v="1"/>
    <n v="18808"/>
    <n v="1"/>
    <s v="Mercedes.ru"/>
  </r>
  <r>
    <s v="GA1.2.965653448.1578227311"/>
    <s v="Mercedes-krasnodar.ru"/>
    <s v="Mercedes"/>
    <s v="Krasnodar"/>
    <s v="Krasnodar Krai"/>
    <s v="Safari"/>
    <s v="mobile"/>
    <x v="4"/>
    <n v="4"/>
    <s v="(not set)"/>
    <s v="(not set)"/>
    <s v="referral"/>
    <s v="Mercedes.ru"/>
    <n v="2.5462962962962999E-4"/>
    <n v="0"/>
    <n v="1"/>
    <s v="/"/>
    <m/>
    <m/>
    <m/>
    <m/>
    <n v="1"/>
    <n v="1"/>
    <n v="20700"/>
    <n v="1"/>
    <s v="Mercedes.ru"/>
  </r>
  <r>
    <s v="GA1.2.546570432.1578248360"/>
    <s v="Mercedes-krasnodar.ru"/>
    <s v="Mercedes"/>
    <s v="Krasnodar"/>
    <s v="Krasnodar Krai"/>
    <s v="Edge"/>
    <s v="desktop"/>
    <x v="4"/>
    <n v="8"/>
    <s v="(not set)"/>
    <s v="(not set)"/>
    <s v="referral"/>
    <s v="Mercedes.ru"/>
    <n v="8.3333333333333295E-4"/>
    <n v="0"/>
    <n v="1"/>
    <s v="/"/>
    <m/>
    <m/>
    <m/>
    <m/>
    <n v="0"/>
    <n v="0"/>
    <n v="0"/>
    <n v="0"/>
    <s v="Mercedes.ru"/>
  </r>
  <r>
    <s v="GA1.2.1546693614.1578219247"/>
    <s v="Mercedes-krasnodar.ru"/>
    <s v="Mercedes"/>
    <s v="Krasnodar"/>
    <s v="Krasnodar Krai"/>
    <s v="Android Webview"/>
    <s v="mobile"/>
    <x v="4"/>
    <n v="4"/>
    <s v="(not set)"/>
    <s v="(not set)"/>
    <s v="referral"/>
    <s v="l.instagram.com"/>
    <n v="4.6759259259259297E-3"/>
    <n v="0"/>
    <n v="1"/>
    <s v="/"/>
    <m/>
    <m/>
    <m/>
    <m/>
    <n v="1"/>
    <n v="1"/>
    <n v="38708"/>
    <n v="1"/>
    <s v="l.instagram.com"/>
  </r>
  <r>
    <s v="GA1.2.2146610439.1511850376"/>
    <s v="Mercedes-krasnodar.ru"/>
    <s v="Mercedes"/>
    <s v="Krasnodar"/>
    <s v="Krasnodar Krai"/>
    <s v="Edge"/>
    <s v="desktop"/>
    <x v="4"/>
    <n v="10"/>
    <s v="(not set)"/>
    <s v="(not set)"/>
    <s v="referral"/>
    <s v="go.mail.ru"/>
    <n v="4.5833333333333299E-3"/>
    <n v="0"/>
    <n v="1"/>
    <s v="/"/>
    <m/>
    <m/>
    <m/>
    <m/>
    <n v="0"/>
    <n v="0"/>
    <n v="0"/>
    <n v="0"/>
    <s v="go.mail.ru"/>
  </r>
  <r>
    <s v="GA1.2.721473311.1578208644"/>
    <s v="BMW-keyauto-krd.ru"/>
    <s v="BMW"/>
    <s v="Krasnodar"/>
    <s v="Krasnodar Krai"/>
    <s v="Firefox"/>
    <s v="desktop"/>
    <x v="4"/>
    <n v="10"/>
    <s v="(not set)"/>
    <s v="(not set)"/>
    <s v="referral"/>
    <s v="BMW-keyauto-krd.ru"/>
    <n v="3.9351851851851901E-4"/>
    <n v="0"/>
    <n v="1"/>
    <s v="/"/>
    <m/>
    <m/>
    <m/>
    <m/>
    <n v="0"/>
    <n v="0"/>
    <n v="0"/>
    <n v="0"/>
    <s v="BMW-keyauto-krd.ru"/>
  </r>
  <r>
    <s v="GA1.2.1794463056.1578243302"/>
    <s v="BMW-keyauto-krd.ru"/>
    <s v="BMW"/>
    <s v="Krasnodar"/>
    <s v="Krasnodar Krai"/>
    <s v="Safari"/>
    <s v="mobile"/>
    <x v="4"/>
    <n v="12"/>
    <s v="(not set)"/>
    <s v="(not set)"/>
    <s v="referral"/>
    <s v="BMW-keyauto-krd.ru"/>
    <n v="5.7175925925925901E-3"/>
    <n v="0"/>
    <n v="1"/>
    <s v="/"/>
    <m/>
    <m/>
    <m/>
    <m/>
    <n v="1"/>
    <n v="1"/>
    <n v="33642"/>
    <n v="1"/>
    <s v="BMW-keyauto-krd.ru"/>
  </r>
  <r>
    <s v="GA1.2.836070998.1578243167"/>
    <s v="cars.BMW-keyauto-krd.ru"/>
    <s v="BMW"/>
    <s v="Krasnodar"/>
    <s v="Krasnodar Krai"/>
    <s v="Safari"/>
    <s v="mobile"/>
    <x v="4"/>
    <n v="14"/>
    <s v="(not set)"/>
    <s v="(not set)"/>
    <s v="referral"/>
    <s v="BMW-keyauto-krd.ru"/>
    <n v="1.16898148148148E-2"/>
    <n v="0"/>
    <n v="1"/>
    <s v="/"/>
    <m/>
    <m/>
    <m/>
    <m/>
    <n v="1"/>
    <n v="1"/>
    <n v="18887"/>
    <n v="1"/>
    <s v="BMW-keyauto-krd.ru"/>
  </r>
  <r>
    <s v="GA1.2.1430775205.1569608772"/>
    <s v="BMW-keyauto-krd.ru"/>
    <s v="BMW"/>
    <s v="Krasnodar"/>
    <s v="Krasnodar Krai"/>
    <s v="YaBrowser"/>
    <s v="mobile"/>
    <x v="4"/>
    <n v="24"/>
    <s v="(not set)"/>
    <s v="(not set)"/>
    <s v="referral"/>
    <s v="BMW-keyauto-krd.ru"/>
    <n v="6.9907407407407401E-3"/>
    <n v="0"/>
    <n v="1"/>
    <s v="/"/>
    <m/>
    <m/>
    <m/>
    <m/>
    <n v="0"/>
    <n v="0"/>
    <n v="0"/>
    <n v="0"/>
    <s v="BMW-keyauto-krd.ru"/>
  </r>
  <r>
    <s v="GA1.2.1310620579.1578243492"/>
    <s v="cars.BMW-keyauto-krd.ru"/>
    <s v="BMW"/>
    <s v="Krasnodar"/>
    <s v="Krasnodar Krai"/>
    <s v="YaBrowser"/>
    <s v="desktop"/>
    <x v="4"/>
    <n v="4"/>
    <s v="(not set)"/>
    <s v="(not set)"/>
    <s v="referral"/>
    <s v="BMW-keyauto-krd.ru"/>
    <n v="2.5462962962962999E-4"/>
    <n v="0"/>
    <n v="1"/>
    <s v="/"/>
    <m/>
    <m/>
    <m/>
    <m/>
    <n v="1"/>
    <n v="1"/>
    <n v="42857"/>
    <n v="1"/>
    <s v="BMW-keyauto-krd.ru"/>
  </r>
  <r>
    <s v="GA1.2.1354024152.1578209801"/>
    <s v="cars.BMW-keyauto-krd.ru"/>
    <s v="BMW"/>
    <s v="Krasnodar"/>
    <s v="Krasnodar Krai"/>
    <s v="Safari"/>
    <s v="mobile"/>
    <x v="4"/>
    <n v="4"/>
    <s v="(not set)"/>
    <s v="(not set)"/>
    <s v="referral"/>
    <s v="BMW-keyauto-krd.ru"/>
    <n v="8.9120370370370395E-4"/>
    <n v="0"/>
    <n v="1"/>
    <s v="/"/>
    <m/>
    <m/>
    <m/>
    <m/>
    <n v="0"/>
    <n v="0"/>
    <n v="0"/>
    <n v="0"/>
    <s v="BMW-keyauto-krd.ru"/>
  </r>
  <r>
    <s v="GA1.2.2036941168.1578223721"/>
    <s v="BMW-keyauto-krd.ru"/>
    <s v="BMW"/>
    <s v="Krasnodar"/>
    <s v="Krasnodar Krai"/>
    <s v="Safari"/>
    <s v="mobile"/>
    <x v="4"/>
    <n v="4"/>
    <s v="(not set)"/>
    <s v="(not set)"/>
    <s v="referral"/>
    <s v="BMW-keyauto-krd.ru"/>
    <n v="8.2175925925925895E-4"/>
    <n v="0"/>
    <n v="1"/>
    <s v="/"/>
    <m/>
    <m/>
    <m/>
    <m/>
    <n v="1"/>
    <n v="1"/>
    <n v="42740"/>
    <n v="1"/>
    <s v="BMW-keyauto-krd.ru"/>
  </r>
  <r>
    <s v="GA1.2.1044088733.1577895198"/>
    <s v="cars.BMW-keyauto-krd.ru"/>
    <s v="BMW"/>
    <s v="Krasnodar"/>
    <s v="Krasnodar Krai"/>
    <s v="Firefox"/>
    <s v="desktop"/>
    <x v="4"/>
    <n v="4"/>
    <s v="(not set)"/>
    <s v="(not set)"/>
    <s v="referral"/>
    <s v="BMW-keyauto-krd.ru"/>
    <n v="2.1180555555555601E-3"/>
    <n v="0"/>
    <n v="1"/>
    <s v="/"/>
    <m/>
    <m/>
    <m/>
    <m/>
    <n v="1"/>
    <n v="1"/>
    <n v="29223"/>
    <n v="1"/>
    <s v="BMW-keyauto-krd.ru"/>
  </r>
  <r>
    <s v="GA1.2.947666624.1578208888"/>
    <s v="cars.BMW-keyauto-krd.ru"/>
    <s v="BMW"/>
    <s v="Krasnodar"/>
    <s v="Krasnodar Krai"/>
    <s v="YaBrowser"/>
    <s v="mobile"/>
    <x v="4"/>
    <n v="2"/>
    <s v="(not set)"/>
    <s v="(not set)"/>
    <s v="referral"/>
    <s v="BMW-keyauto-krd.ru"/>
    <n v="3.4722222222222202E-5"/>
    <n v="0"/>
    <n v="1"/>
    <s v="/"/>
    <m/>
    <m/>
    <m/>
    <m/>
    <n v="1"/>
    <n v="1"/>
    <n v="23476"/>
    <n v="1"/>
    <s v="BMW-keyauto-krd.ru"/>
  </r>
  <r>
    <s v="GA1.2.1402833794.1578241405"/>
    <s v="cars.BMW-keyauto-krd.ru"/>
    <s v="BMW"/>
    <s v="Krasnodar"/>
    <s v="Krasnodar Krai"/>
    <s v="Safari"/>
    <s v="mobile"/>
    <x v="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304169201.1578228644"/>
    <s v="BMW-keyauto-krd.ru"/>
    <s v="BMW"/>
    <s v="Krasnodar"/>
    <s v="Krasnodar Krai"/>
    <s v="Firefox"/>
    <s v="desktop"/>
    <x v="4"/>
    <n v="4"/>
    <s v="(not set)"/>
    <s v="(not set)"/>
    <s v="(none)"/>
    <s v="(direct)"/>
    <n v="9.1435185185185196E-4"/>
    <n v="0"/>
    <n v="1"/>
    <s v="/"/>
    <m/>
    <m/>
    <m/>
    <m/>
    <n v="0"/>
    <n v="0"/>
    <n v="0"/>
    <n v="0"/>
    <s v="(direct)"/>
  </r>
  <r>
    <s v="GA1.2.1371075982.1578222850"/>
    <s v="Mercedes-krasnodar.ru"/>
    <s v="Mercedes"/>
    <s v="Krasnodar"/>
    <s v="Krasnodar Krai"/>
    <s v="Opera"/>
    <s v="mobile"/>
    <x v="4"/>
    <n v="6"/>
    <s v="(not set)"/>
    <s v="(not set)"/>
    <s v="(none)"/>
    <s v="(direct)"/>
    <n v="3.9351851851851901E-4"/>
    <n v="0"/>
    <n v="1"/>
    <s v="/"/>
    <m/>
    <m/>
    <m/>
    <m/>
    <n v="0"/>
    <n v="0"/>
    <n v="0"/>
    <n v="0"/>
    <s v="(direct)"/>
  </r>
  <r>
    <s v="GA1.2.518825139.1578223988"/>
    <s v="BMW-keyauto-krd.ru"/>
    <s v="BMW"/>
    <s v="Krasnodar"/>
    <s v="Krasnodar Krai"/>
    <s v="Samsung Internet"/>
    <s v="mobile"/>
    <x v="4"/>
    <n v="4"/>
    <s v="(not set)"/>
    <s v="(not set)"/>
    <s v="(none)"/>
    <s v="(direct)"/>
    <n v="5.20833333333333E-4"/>
    <n v="0"/>
    <n v="1"/>
    <s v="/"/>
    <m/>
    <m/>
    <m/>
    <m/>
    <n v="0"/>
    <n v="0"/>
    <n v="0"/>
    <n v="0"/>
    <s v="(direct)"/>
  </r>
  <r>
    <s v="GA1.2.922257565.1578246383"/>
    <s v="BMW-keyauto-krd.ru"/>
    <s v="BMW"/>
    <s v="Krasnodar"/>
    <s v="Krasnodar Krai"/>
    <s v="Samsung Internet"/>
    <s v="mobile"/>
    <x v="4"/>
    <n v="10"/>
    <s v="(not set)"/>
    <s v="(not set)"/>
    <s v="(none)"/>
    <s v="(direct)"/>
    <n v="2.6736111111111101E-3"/>
    <n v="0"/>
    <n v="1"/>
    <s v="/"/>
    <m/>
    <m/>
    <m/>
    <m/>
    <n v="0"/>
    <n v="0"/>
    <n v="0"/>
    <n v="0"/>
    <s v="(direct)"/>
  </r>
  <r>
    <s v="GA1.2.282975449.1578252038"/>
    <s v="Mercedes-krasnodar.ru"/>
    <s v="Mercedes"/>
    <s v="Krasnodar"/>
    <s v="Krasnodar Krai"/>
    <s v="Samsung Internet"/>
    <s v="mobile"/>
    <x v="4"/>
    <n v="16"/>
    <s v="(not set)"/>
    <s v="(not set)"/>
    <s v="(none)"/>
    <s v="(direct)"/>
    <n v="5.10416666666667E-3"/>
    <n v="0"/>
    <n v="1"/>
    <s v="/"/>
    <m/>
    <m/>
    <m/>
    <m/>
    <n v="0"/>
    <n v="0"/>
    <n v="0"/>
    <n v="0"/>
    <s v="(direct)"/>
  </r>
  <r>
    <s v="GA1.2.1058127861.1578242024"/>
    <s v="Mercedes-krasnodar.ru"/>
    <s v="Mercedes"/>
    <s v="Krasnodar"/>
    <s v="Krasnodar Krai"/>
    <s v="YaBrowser"/>
    <s v="desktop"/>
    <x v="4"/>
    <n v="14"/>
    <s v="(not set)"/>
    <s v="(not set)"/>
    <s v="(none)"/>
    <s v="(direct)"/>
    <n v="2.3148148148148099E-3"/>
    <n v="0"/>
    <n v="1"/>
    <s v="/"/>
    <m/>
    <m/>
    <m/>
    <m/>
    <n v="1"/>
    <n v="1"/>
    <n v="12641"/>
    <n v="1"/>
    <s v="(direct)"/>
  </r>
  <r>
    <s v="GA1.2.256876321.1578250559"/>
    <s v="BMW-keyauto-krd.ru"/>
    <s v="BMW"/>
    <s v="Krasnodar"/>
    <s v="Krasnodar Krai"/>
    <s v="YaBrowser"/>
    <s v="mobile"/>
    <x v="4"/>
    <n v="24"/>
    <s v="(not set)"/>
    <s v="(not set)"/>
    <s v="(none)"/>
    <s v="(direct)"/>
    <n v="2.4537037037037001E-3"/>
    <n v="0"/>
    <n v="1"/>
    <s v="/"/>
    <m/>
    <m/>
    <m/>
    <m/>
    <n v="1"/>
    <n v="1"/>
    <n v="26882"/>
    <n v="1"/>
    <s v="(direct)"/>
  </r>
  <r>
    <s v="GA1.2.979506681.1578234964"/>
    <s v="Mercedes-krasnodar.ru"/>
    <s v="Mercedes"/>
    <s v="Krasnodar"/>
    <s v="Krasnodar Krai"/>
    <s v="YaBrowser"/>
    <s v="mobile"/>
    <x v="4"/>
    <n v="8"/>
    <s v="(not set)"/>
    <s v="(not set)"/>
    <s v="(none)"/>
    <s v="(direct)"/>
    <n v="6.8287037037037003E-4"/>
    <n v="0"/>
    <n v="1"/>
    <s v="/"/>
    <m/>
    <m/>
    <m/>
    <m/>
    <n v="1"/>
    <n v="1"/>
    <n v="9641"/>
    <n v="1"/>
    <s v="(direct)"/>
  </r>
  <r>
    <s v="GA1.2.1573692055.1578232001"/>
    <s v="Mercedes-krasnodar.ru"/>
    <s v="Mercedes"/>
    <s v="Krasnodar"/>
    <s v="Krasnodar Krai"/>
    <s v="Safari"/>
    <s v="mobile"/>
    <x v="4"/>
    <n v="10"/>
    <s v="(not set)"/>
    <s v="(not set)"/>
    <s v="(none)"/>
    <s v="(direct)"/>
    <n v="1.6087962962963E-3"/>
    <n v="0"/>
    <n v="1"/>
    <s v="/"/>
    <m/>
    <m/>
    <m/>
    <m/>
    <n v="0"/>
    <n v="0"/>
    <n v="0"/>
    <n v="0"/>
    <s v="(direct)"/>
  </r>
  <r>
    <s v="GA1.2.1794463056.1578243302"/>
    <s v="BMW-keyauto-krd.ru"/>
    <s v="BMW"/>
    <s v="Krasnodar"/>
    <s v="Krasnodar Krai"/>
    <s v="Safari"/>
    <s v="mobile"/>
    <x v="4"/>
    <n v="12"/>
    <s v="(not set)"/>
    <s v="(not set)"/>
    <s v="(none)"/>
    <s v="(direct)"/>
    <n v="1.58564814814815E-3"/>
    <n v="0"/>
    <n v="1"/>
    <s v="/"/>
    <m/>
    <m/>
    <m/>
    <m/>
    <n v="1"/>
    <n v="1"/>
    <n v="39078"/>
    <n v="1"/>
    <s v="(direct)"/>
  </r>
  <r>
    <s v="GA1.2.1328582351.1578257353"/>
    <s v="Mercedes-krasnodar.ru"/>
    <s v="Mercedes"/>
    <s v="Krasnodar"/>
    <s v="Krasnodar Krai"/>
    <s v="Safari"/>
    <s v="mobile"/>
    <x v="4"/>
    <n v="8"/>
    <s v="(not set)"/>
    <s v="(not set)"/>
    <s v="(none)"/>
    <s v="(direct)"/>
    <n v="1.0648148148148101E-3"/>
    <n v="0"/>
    <n v="1"/>
    <s v="/"/>
    <m/>
    <m/>
    <m/>
    <m/>
    <n v="1"/>
    <n v="1"/>
    <n v="16768"/>
    <n v="1"/>
    <s v="(direct)"/>
  </r>
  <r>
    <s v="GA1.2.908564379.1578216359"/>
    <s v="Mercedes-krasnodar.ru"/>
    <s v="Mercedes"/>
    <s v="Krasnodar"/>
    <s v="Krasnodar Krai"/>
    <s v="Safari"/>
    <s v="mobile"/>
    <x v="4"/>
    <n v="6"/>
    <s v="(not set)"/>
    <s v="(not set)"/>
    <s v="(none)"/>
    <s v="(direct)"/>
    <n v="3.37962962962963E-3"/>
    <n v="0"/>
    <n v="1"/>
    <s v="/"/>
    <m/>
    <m/>
    <m/>
    <m/>
    <n v="1"/>
    <n v="1"/>
    <n v="30691"/>
    <n v="1"/>
    <s v="(direct)"/>
  </r>
  <r>
    <s v="GA1.2.698564919.1578212651"/>
    <s v="Mercedes-krasnodar.ru"/>
    <s v="Mercedes"/>
    <s v="Krasnodar"/>
    <s v="Krasnodar Krai"/>
    <s v="Safari"/>
    <s v="mobile"/>
    <x v="4"/>
    <n v="4"/>
    <s v="(not set)"/>
    <s v="(not set)"/>
    <s v="(none)"/>
    <s v="(direct)"/>
    <n v="2.31481481481481E-4"/>
    <n v="0"/>
    <n v="1"/>
    <s v="/"/>
    <m/>
    <m/>
    <m/>
    <m/>
    <n v="0"/>
    <n v="0"/>
    <n v="0"/>
    <n v="0"/>
    <s v="(direct)"/>
  </r>
  <r>
    <s v="GA1.2.1028308945.1578195853"/>
    <s v="BMW-keyauto-krd.ru"/>
    <s v="BMW"/>
    <s v="Krasnodar"/>
    <s v="Krasnodar Krai"/>
    <s v="Chrome"/>
    <s v="mobile"/>
    <x v="4"/>
    <n v="2"/>
    <s v="(not set)"/>
    <s v="(not set)"/>
    <s v="organic"/>
    <s v="yandex"/>
    <n v="1.1574074074074101E-5"/>
    <n v="0"/>
    <n v="1"/>
    <s v="/"/>
    <m/>
    <m/>
    <m/>
    <m/>
    <n v="1"/>
    <n v="1"/>
    <n v="17633"/>
    <n v="1"/>
    <s v="YANDEX"/>
  </r>
  <r>
    <s v="GA1.2.1803117304.1578249056"/>
    <s v="BMW-keyauto-krd.ru"/>
    <s v="BMW"/>
    <s v="Krasnodar"/>
    <s v="Krasnodar Krai"/>
    <s v="Chrome"/>
    <s v="mobile"/>
    <x v="4"/>
    <n v="16"/>
    <s v="(not set)"/>
    <s v="(not set)"/>
    <s v="organic"/>
    <s v="yandex"/>
    <n v="1.18402777777778E-2"/>
    <n v="0"/>
    <n v="1"/>
    <s v="/"/>
    <m/>
    <m/>
    <m/>
    <m/>
    <n v="0"/>
    <n v="0"/>
    <n v="0"/>
    <n v="0"/>
    <s v="YANDEX"/>
  </r>
  <r>
    <s v="GA1.2.247020462.1578197315"/>
    <s v="BMW-keyauto-krd.ru"/>
    <s v="BMW"/>
    <s v="Krasnodar"/>
    <s v="Krasnodar Krai"/>
    <s v="Chrome"/>
    <s v="mobile"/>
    <x v="4"/>
    <n v="16"/>
    <s v="(not set)"/>
    <s v="(not set)"/>
    <s v="organic"/>
    <s v="yandex"/>
    <n v="7.7546296296296304E-3"/>
    <n v="0"/>
    <n v="1"/>
    <s v="/"/>
    <m/>
    <m/>
    <m/>
    <m/>
    <n v="1"/>
    <n v="1"/>
    <n v="26403"/>
    <n v="1"/>
    <s v="YANDEX"/>
  </r>
  <r>
    <s v="GA1.2.417230550.1578174964"/>
    <s v="Mercedes-krasnodar.ru"/>
    <s v="Mercedes"/>
    <s v="Krasnodar"/>
    <s v="Krasnodar Krai"/>
    <s v="Chrome"/>
    <s v="mobile"/>
    <x v="4"/>
    <n v="18"/>
    <s v="(not set)"/>
    <s v="(not set)"/>
    <s v="organic"/>
    <s v="yandex"/>
    <n v="7.1527777777777796E-3"/>
    <n v="0"/>
    <n v="1"/>
    <s v="/"/>
    <m/>
    <m/>
    <m/>
    <m/>
    <n v="1"/>
    <n v="1"/>
    <n v="11244"/>
    <n v="1"/>
    <s v="YANDEX"/>
  </r>
  <r>
    <s v="GA1.2.736655061.1578200798"/>
    <s v="Mercedes-krasnodar.ru"/>
    <s v="Mercedes"/>
    <s v="Krasnodar"/>
    <s v="Krasnodar Krai"/>
    <s v="Chrome"/>
    <s v="mobile"/>
    <x v="4"/>
    <n v="14"/>
    <s v="(not set)"/>
    <s v="(not set)"/>
    <s v="organic"/>
    <s v="yandex"/>
    <n v="8.5879629629629604E-3"/>
    <n v="0"/>
    <n v="1"/>
    <s v="/"/>
    <m/>
    <m/>
    <m/>
    <m/>
    <n v="0"/>
    <n v="0"/>
    <n v="0"/>
    <n v="0"/>
    <s v="YANDEX"/>
  </r>
  <r>
    <s v="GA1.2.259333656.1578211055"/>
    <s v="Mercedes-krasnodar.ru"/>
    <s v="Mercedes"/>
    <s v="Krasnodar"/>
    <s v="Krasnodar Krai"/>
    <s v="Chrome"/>
    <s v="mobile"/>
    <x v="4"/>
    <n v="10"/>
    <s v="(not set)"/>
    <s v="(not set)"/>
    <s v="organic"/>
    <s v="yandex"/>
    <n v="3.2754629629629601E-3"/>
    <n v="0"/>
    <n v="1"/>
    <s v="/"/>
    <m/>
    <m/>
    <m/>
    <m/>
    <n v="0"/>
    <n v="0"/>
    <n v="0"/>
    <n v="0"/>
    <s v="YANDEX"/>
  </r>
  <r>
    <s v="GA1.2.703154593.1578235156"/>
    <s v="Mercedes-krasnodar.ru"/>
    <s v="Mercedes"/>
    <s v="Krasnodar"/>
    <s v="Krasnodar Krai"/>
    <s v="Chrome"/>
    <s v="desktop"/>
    <x v="4"/>
    <n v="8"/>
    <s v="(not set)"/>
    <s v="(not set)"/>
    <s v="organic"/>
    <s v="yandex"/>
    <n v="1.0069444444444401E-3"/>
    <n v="0"/>
    <n v="1"/>
    <s v="/"/>
    <m/>
    <m/>
    <m/>
    <m/>
    <n v="0"/>
    <n v="0"/>
    <n v="0"/>
    <n v="0"/>
    <s v="YANDEX"/>
  </r>
  <r>
    <s v="GA1.2.812411193.1572892962"/>
    <s v="Mercedes-krasnodar.ru"/>
    <s v="Mercedes"/>
    <s v="Krasnodar"/>
    <s v="Krasnodar Krai"/>
    <s v="Chrome"/>
    <s v="desktop"/>
    <x v="4"/>
    <n v="8"/>
    <s v="(not set)"/>
    <s v="(not set)"/>
    <s v="organic"/>
    <s v="yandex"/>
    <n v="9.7222222222222198E-4"/>
    <n v="0"/>
    <n v="1"/>
    <s v="/"/>
    <m/>
    <m/>
    <m/>
    <m/>
    <n v="0"/>
    <n v="0"/>
    <n v="0"/>
    <n v="0"/>
    <s v="YANDEX"/>
  </r>
  <r>
    <s v="GA1.2.91830738.1577600186"/>
    <s v="Mercedes-krasnodar.ru"/>
    <s v="Mercedes"/>
    <s v="Krasnodar"/>
    <s v="Krasnodar Krai"/>
    <s v="Chrome"/>
    <s v="mobile"/>
    <x v="4"/>
    <n v="8"/>
    <s v="(not set)"/>
    <s v="(not set)"/>
    <s v="organic"/>
    <s v="yandex"/>
    <n v="1.63194444444444E-3"/>
    <n v="0"/>
    <n v="1"/>
    <s v="/"/>
    <m/>
    <m/>
    <m/>
    <m/>
    <n v="1"/>
    <n v="1"/>
    <n v="11384"/>
    <n v="1"/>
    <s v="YANDEX"/>
  </r>
  <r>
    <s v="GA1.2.134875709.1578218559"/>
    <s v="BMW-keyauto-krd.ru"/>
    <s v="BMW"/>
    <s v="Krasnodar"/>
    <s v="Krasnodar Krai"/>
    <s v="Chrome"/>
    <s v="desktop"/>
    <x v="4"/>
    <n v="6"/>
    <s v="(not set)"/>
    <s v="(not set)"/>
    <s v="organic"/>
    <s v="yandex"/>
    <n v="8.4490740740740696E-4"/>
    <n v="0"/>
    <n v="1"/>
    <s v="/"/>
    <m/>
    <m/>
    <m/>
    <m/>
    <n v="1"/>
    <n v="1"/>
    <n v="25321"/>
    <n v="1"/>
    <s v="YANDEX"/>
  </r>
  <r>
    <s v="GA1.2.1827957039.1578256014"/>
    <s v="BMW-keyauto-krd.ru"/>
    <s v="BMW"/>
    <s v="Krasnodar"/>
    <s v="Krasnodar Krai"/>
    <s v="Chrome"/>
    <s v="mobile"/>
    <x v="4"/>
    <n v="6"/>
    <s v="(not set)"/>
    <s v="(not set)"/>
    <s v="organic"/>
    <s v="yandex"/>
    <n v="2.1759259259259301E-3"/>
    <n v="0"/>
    <n v="1"/>
    <s v="/"/>
    <m/>
    <m/>
    <m/>
    <m/>
    <n v="0"/>
    <n v="0"/>
    <n v="0"/>
    <n v="0"/>
    <s v="YANDEX"/>
  </r>
  <r>
    <s v="GA1.2.893729816.1576480125"/>
    <s v="BMW-keyauto-krd.ru"/>
    <s v="BMW"/>
    <s v="Krasnodar"/>
    <s v="Krasnodar Krai"/>
    <s v="Chrome"/>
    <s v="mobile"/>
    <x v="4"/>
    <n v="6"/>
    <s v="(not set)"/>
    <s v="(not set)"/>
    <s v="organic"/>
    <s v="yandex"/>
    <n v="8.4490740740740696E-4"/>
    <n v="0"/>
    <n v="1"/>
    <s v="/"/>
    <m/>
    <m/>
    <m/>
    <m/>
    <n v="0"/>
    <n v="0"/>
    <n v="0"/>
    <n v="0"/>
    <s v="YANDEX"/>
  </r>
  <r>
    <s v="GA1.2.1010557809.1578239773"/>
    <s v="Mercedes-krasnodar.ru"/>
    <s v="Mercedes"/>
    <s v="Krasnodar"/>
    <s v="Krasnodar Krai"/>
    <s v="Chrome"/>
    <s v="mobile"/>
    <x v="4"/>
    <n v="6"/>
    <s v="(not set)"/>
    <s v="(not set)"/>
    <s v="organic"/>
    <s v="yandex"/>
    <n v="1.7013888888888901E-3"/>
    <n v="0"/>
    <n v="1"/>
    <s v="/"/>
    <m/>
    <m/>
    <m/>
    <m/>
    <n v="0"/>
    <n v="0"/>
    <n v="0"/>
    <n v="0"/>
    <s v="YANDEX"/>
  </r>
  <r>
    <s v="GA1.2.373099935.1578175142"/>
    <s v="Mercedes-krasnodar.ru"/>
    <s v="Mercedes"/>
    <s v="Krasnodar"/>
    <s v="Krasnodar Krai"/>
    <s v="Chrome"/>
    <s v="mobile"/>
    <x v="4"/>
    <n v="6"/>
    <s v="(not set)"/>
    <s v="(not set)"/>
    <s v="organic"/>
    <s v="yandex"/>
    <n v="3.1712962962963001E-3"/>
    <n v="0"/>
    <n v="1"/>
    <s v="/"/>
    <m/>
    <m/>
    <m/>
    <m/>
    <n v="0"/>
    <n v="0"/>
    <n v="0"/>
    <n v="0"/>
    <s v="YANDEX"/>
  </r>
  <r>
    <s v="GA1.2.150886814.1532119175"/>
    <s v="cars.Mercedes-krasnodar.ru"/>
    <s v="BMW"/>
    <s v="Krasnodar"/>
    <s v="Krasnodar Krai"/>
    <s v="Chrome"/>
    <s v="desktop"/>
    <x v="4"/>
    <n v="4"/>
    <s v="(not set)"/>
    <s v="(not set)"/>
    <s v="organic"/>
    <s v="yandex"/>
    <n v="6.9444444444444404E-5"/>
    <n v="0"/>
    <n v="1"/>
    <s v="/"/>
    <m/>
    <m/>
    <m/>
    <m/>
    <n v="0"/>
    <n v="0"/>
    <n v="0"/>
    <n v="0"/>
    <s v="YANDEX"/>
  </r>
  <r>
    <s v="GA1.2.1685389131.1578230390"/>
    <s v="Mercedes-krasnodar.ru"/>
    <s v="Mercedes"/>
    <s v="Krasnodar"/>
    <s v="Krasnodar Krai"/>
    <s v="Chrome"/>
    <s v="desktop"/>
    <x v="4"/>
    <n v="4"/>
    <s v="(not set)"/>
    <s v="(not set)"/>
    <s v="organic"/>
    <s v="yandex"/>
    <n v="3.9351851851851901E-4"/>
    <n v="0"/>
    <n v="1"/>
    <s v="/"/>
    <m/>
    <m/>
    <m/>
    <m/>
    <n v="1"/>
    <n v="1"/>
    <n v="22581"/>
    <n v="1"/>
    <s v="YANDEX"/>
  </r>
  <r>
    <s v="GA1.2.664605685.1576613649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2.31481481481481E-5"/>
    <n v="0"/>
    <n v="1"/>
    <s v="/"/>
    <m/>
    <m/>
    <m/>
    <m/>
    <n v="1"/>
    <n v="1"/>
    <n v="8717"/>
    <n v="1"/>
    <s v="BMW-keyauto-krd.ru"/>
  </r>
  <r>
    <s v="GA1.2.512964284.1577297290"/>
    <s v="cars.BMW-keyauto-krd.ru"/>
    <s v="BMW"/>
    <s v="Krasnodar"/>
    <s v="Krasnodar Krai"/>
    <s v="Chrome"/>
    <s v="mobile"/>
    <x v="4"/>
    <n v="2"/>
    <s v="(not set)"/>
    <s v="(not set)"/>
    <s v="referral"/>
    <s v="BMW-keyauto-krd.ru"/>
    <n v="1.1574074074074101E-5"/>
    <n v="0"/>
    <n v="1"/>
    <s v="/"/>
    <m/>
    <m/>
    <m/>
    <m/>
    <n v="1"/>
    <n v="1"/>
    <n v="16574"/>
    <n v="1"/>
    <s v="BMW-keyauto-krd.ru"/>
  </r>
  <r>
    <s v="GA1.2.996812954.1578257837"/>
    <s v="cars.BMW-keyauto-krd.ru"/>
    <s v="BMW"/>
    <s v="Krasnodar"/>
    <s v="Krasnodar Krai"/>
    <s v="Chrome"/>
    <s v="tablet"/>
    <x v="4"/>
    <n v="2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539501081.1578047983"/>
    <s v="BMW-keyauto-krd.ru"/>
    <s v="BMW"/>
    <s v="Krasnodar"/>
    <s v="Krasnodar Krai"/>
    <s v="Chrome"/>
    <s v="mobile"/>
    <x v="4"/>
    <n v="4"/>
    <s v="(not set)"/>
    <s v="(not set)"/>
    <s v="referral"/>
    <s v="BMW-keyauto-krd.ru"/>
    <n v="9.9537037037036999E-4"/>
    <n v="0"/>
    <n v="1"/>
    <s v="/"/>
    <m/>
    <m/>
    <m/>
    <m/>
    <n v="1"/>
    <n v="1"/>
    <n v="33771"/>
    <n v="1"/>
    <s v="BMW-keyauto-krd.ru"/>
  </r>
  <r>
    <s v="GA1.2.1501087627.1573559541"/>
    <s v="cars.BMW-keyauto-krd.ru"/>
    <s v="BMW"/>
    <s v="Krasnodar"/>
    <s v="Krasnodar Krai"/>
    <s v="Chrome"/>
    <s v="mobile"/>
    <x v="4"/>
    <n v="4"/>
    <s v="(not set)"/>
    <s v="(not set)"/>
    <s v="referral"/>
    <s v="BMW-keyauto-krd.ru"/>
    <n v="1.07638888888889E-3"/>
    <n v="0"/>
    <n v="1"/>
    <s v="/"/>
    <m/>
    <m/>
    <m/>
    <m/>
    <n v="0"/>
    <n v="0"/>
    <n v="0"/>
    <n v="0"/>
    <s v="BMW-keyauto-krd.ru"/>
  </r>
  <r>
    <s v="GA1.2.865318767.1578138256"/>
    <s v="cars.BMW-keyauto-krd.ru"/>
    <s v="BMW"/>
    <s v="Krasnodar"/>
    <s v="Krasnodar Krai"/>
    <s v="Chrome"/>
    <s v="mobile"/>
    <x v="4"/>
    <n v="4"/>
    <s v="(not set)"/>
    <s v="(not set)"/>
    <s v="referral"/>
    <s v="BMW-keyauto-krd.ru"/>
    <n v="3.76157407407407E-3"/>
    <n v="0"/>
    <n v="1"/>
    <s v="/"/>
    <m/>
    <m/>
    <m/>
    <m/>
    <n v="1"/>
    <n v="1"/>
    <n v="22891"/>
    <n v="1"/>
    <s v="BMW-keyauto-krd.ru"/>
  </r>
  <r>
    <s v="GA1.2.1311595179.1578243687"/>
    <s v="cars.BMW-keyauto-krd.ru"/>
    <s v="BMW"/>
    <s v="Krasnodar"/>
    <s v="Krasnodar Krai"/>
    <s v="Chrome"/>
    <s v="desktop"/>
    <x v="4"/>
    <n v="4"/>
    <s v="(not set)"/>
    <s v="(not set)"/>
    <s v="referral"/>
    <s v="BMW-keyauto-krd.ru"/>
    <n v="1.5393518518518499E-3"/>
    <n v="0"/>
    <n v="1"/>
    <s v="/"/>
    <m/>
    <m/>
    <m/>
    <m/>
    <n v="0"/>
    <n v="0"/>
    <n v="0"/>
    <n v="0"/>
    <s v="BMW-keyauto-krd.ru"/>
  </r>
  <r>
    <s v="GA1.2.1448081505.1575394595"/>
    <s v="cars.BMW-keyauto-krd.ru"/>
    <s v="BMW"/>
    <s v="Krasnodar"/>
    <s v="Krasnodar Krai"/>
    <s v="Chrome"/>
    <s v="mobile"/>
    <x v="4"/>
    <n v="6"/>
    <s v="(not set)"/>
    <s v="(not set)"/>
    <s v="referral"/>
    <s v="BMW-keyauto-krd.ru"/>
    <n v="1.2847222222222201E-3"/>
    <n v="0"/>
    <n v="1"/>
    <s v="/"/>
    <m/>
    <m/>
    <m/>
    <m/>
    <n v="0"/>
    <n v="0"/>
    <n v="0"/>
    <n v="0"/>
    <s v="BMW-keyauto-krd.ru"/>
  </r>
  <r>
    <s v="GA1.2.1518081757.1578183504"/>
    <s v="cars.BMW-keyauto-krd.ru"/>
    <s v="BMW"/>
    <s v="Krasnodar"/>
    <s v="Krasnodar Krai"/>
    <s v="Chrome"/>
    <s v="mobile"/>
    <x v="4"/>
    <n v="6"/>
    <s v="(not set)"/>
    <s v="(not set)"/>
    <s v="referral"/>
    <s v="BMW-keyauto-krd.ru"/>
    <n v="4.0509259259259301E-4"/>
    <n v="0"/>
    <n v="1"/>
    <s v="/"/>
    <m/>
    <m/>
    <m/>
    <m/>
    <n v="1"/>
    <n v="1"/>
    <n v="16791"/>
    <n v="1"/>
    <s v="BMW-keyauto-krd.ru"/>
  </r>
  <r>
    <s v="GA1.2.1020512842.1574617545"/>
    <s v="BMW-keyauto-krd.ru"/>
    <s v="BMW"/>
    <s v="Krasnodar"/>
    <s v="Krasnodar Krai"/>
    <s v="Chrome"/>
    <s v="mobile"/>
    <x v="4"/>
    <n v="6"/>
    <s v="(not set)"/>
    <s v="(not set)"/>
    <s v="referral"/>
    <s v="BMW-keyauto-krd.ru"/>
    <n v="7.1759259259259302E-4"/>
    <n v="0"/>
    <n v="1"/>
    <s v="/"/>
    <m/>
    <m/>
    <m/>
    <m/>
    <n v="1"/>
    <n v="1"/>
    <n v="29759"/>
    <n v="1"/>
    <s v="BMW-keyauto-krd.ru"/>
  </r>
  <r>
    <s v="GA1.2.1945759879.1578207142"/>
    <s v="BMW-keyauto-krd.ru"/>
    <s v="BMW"/>
    <s v="Krasnodar"/>
    <s v="Krasnodar Krai"/>
    <s v="Chrome"/>
    <s v="mobile"/>
    <x v="4"/>
    <n v="6"/>
    <s v="(not set)"/>
    <s v="(not set)"/>
    <s v="referral"/>
    <s v="BMW-keyauto-krd.ru"/>
    <n v="6.01851851851852E-4"/>
    <n v="0"/>
    <n v="1"/>
    <s v="/"/>
    <m/>
    <m/>
    <m/>
    <m/>
    <n v="1"/>
    <n v="1"/>
    <n v="44209"/>
    <n v="1"/>
    <s v="BMW-keyauto-krd.ru"/>
  </r>
  <r>
    <s v="GA1.2.31472928.1578210814"/>
    <s v="BMW-keyauto-krd.ru"/>
    <s v="BMW"/>
    <s v="Krasnodar"/>
    <s v="Krasnodar Krai"/>
    <s v="Chrome"/>
    <s v="mobile"/>
    <x v="4"/>
    <n v="6"/>
    <s v="(not set)"/>
    <s v="(not set)"/>
    <s v="referral"/>
    <s v="BMW-keyauto-krd.ru"/>
    <n v="3.4722222222222202E-5"/>
    <n v="0"/>
    <n v="1"/>
    <s v="/"/>
    <m/>
    <m/>
    <m/>
    <m/>
    <n v="1"/>
    <n v="1"/>
    <n v="28770"/>
    <n v="1"/>
    <s v="BMW-keyauto-krd.ru"/>
  </r>
  <r>
    <s v="GA1.2.223370216.1578225977"/>
    <s v="BMW-keyauto-krd.ru"/>
    <s v="BMW"/>
    <s v="Krasnodar"/>
    <s v="Krasnodar Krai"/>
    <s v="Chrome"/>
    <s v="mobile"/>
    <x v="4"/>
    <n v="8"/>
    <s v="(not set)"/>
    <s v="(not set)"/>
    <s v="referral"/>
    <s v="BMW-keyauto-krd.ru"/>
    <n v="4.6296296296296298E-4"/>
    <n v="0"/>
    <n v="1"/>
    <s v="/"/>
    <m/>
    <m/>
    <m/>
    <m/>
    <n v="1"/>
    <n v="1"/>
    <n v="15786"/>
    <n v="1"/>
    <s v="BMW-keyauto-krd.ru"/>
  </r>
  <r>
    <s v="GA1.2.859107948.1578245062"/>
    <s v="BMW-keyauto-krd.ru"/>
    <s v="BMW"/>
    <s v="Krasnodar"/>
    <s v="Krasnodar Krai"/>
    <s v="Chrome"/>
    <s v="mobile"/>
    <x v="4"/>
    <n v="10"/>
    <s v="(not set)"/>
    <s v="(not set)"/>
    <s v="referral"/>
    <s v="BMW-keyauto-krd.ru"/>
    <n v="1.9560185185185201E-3"/>
    <n v="0"/>
    <n v="1"/>
    <s v="/"/>
    <m/>
    <m/>
    <m/>
    <m/>
    <n v="0"/>
    <n v="0"/>
    <n v="0"/>
    <n v="0"/>
    <s v="BMW-keyauto-krd.ru"/>
  </r>
  <r>
    <s v="GA1.2.1935029329.1572759310"/>
    <s v="cars.BMW-keyauto-krd.ru"/>
    <s v="BMW"/>
    <s v="Krasnodar"/>
    <s v="Krasnodar Krai"/>
    <s v="Chrome"/>
    <s v="mobile"/>
    <x v="4"/>
    <n v="3"/>
    <s v="(not set)"/>
    <s v="(not set)"/>
    <s v="referral"/>
    <s v="BMW-keyauto-krd.ru"/>
    <n v="1.1574074074074101E-5"/>
    <n v="0"/>
    <n v="1"/>
    <s v="/"/>
    <m/>
    <m/>
    <m/>
    <m/>
    <n v="0"/>
    <n v="0"/>
    <n v="0"/>
    <n v="0"/>
    <s v="BMW-keyauto-krd.ru"/>
  </r>
  <r>
    <s v="GA1.2.1088471906.1578211889"/>
    <s v="Mercedes-krasnodar.ru"/>
    <s v="Mercedes"/>
    <s v="Krasnodar"/>
    <s v="Krasnodar Krai"/>
    <s v="Chrome"/>
    <s v="desktop"/>
    <x v="4"/>
    <n v="10"/>
    <s v="(not set)"/>
    <s v="(not set)"/>
    <s v="referral"/>
    <s v="Mercedes.ru"/>
    <n v="1.20949074074074E-2"/>
    <n v="0"/>
    <n v="1"/>
    <s v="/"/>
    <m/>
    <m/>
    <m/>
    <m/>
    <n v="0"/>
    <n v="0"/>
    <n v="0"/>
    <n v="0"/>
    <s v="Mercedes.ru"/>
  </r>
  <r>
    <s v="GA1.2.2092718888.1578251363"/>
    <s v="Mercedes-krasnodar.ru"/>
    <s v="Mercedes"/>
    <s v="Krasnodar"/>
    <s v="Krasnodar Krai"/>
    <s v="Chrome"/>
    <s v="mobile"/>
    <x v="4"/>
    <n v="10"/>
    <s v="(not set)"/>
    <s v="(not set)"/>
    <s v="referral"/>
    <s v="Mercedes.ru"/>
    <n v="1.71064814814815E-2"/>
    <n v="0"/>
    <n v="1"/>
    <s v="/"/>
    <m/>
    <m/>
    <m/>
    <m/>
    <n v="1"/>
    <n v="1"/>
    <n v="32000"/>
    <n v="1"/>
    <s v="Mercedes.ru"/>
  </r>
  <r>
    <s v="GA1.2.325475174.1578243276"/>
    <s v="Mercedes-krasnodar.ru"/>
    <s v="Mercedes"/>
    <s v="Krasnodar"/>
    <s v="Krasnodar Krai"/>
    <s v="Chrome"/>
    <s v="mobile"/>
    <x v="4"/>
    <n v="8"/>
    <s v="(not set)"/>
    <s v="(not set)"/>
    <s v="referral"/>
    <s v="Mercedes.ru"/>
    <n v="2.2453703703703698E-3"/>
    <n v="0"/>
    <n v="1"/>
    <s v="/"/>
    <m/>
    <m/>
    <m/>
    <m/>
    <n v="0"/>
    <n v="0"/>
    <n v="0"/>
    <n v="0"/>
    <s v="Mercedes.ru"/>
  </r>
  <r>
    <s v="GA1.2.662068508.1573066433"/>
    <s v="Mercedes-krasnodar.ru"/>
    <s v="Mercedes"/>
    <s v="Krasnodar"/>
    <s v="Krasnodar Krai"/>
    <s v="Chrome"/>
    <s v="mobile"/>
    <x v="4"/>
    <n v="8"/>
    <s v="(not set)"/>
    <s v="(not set)"/>
    <s v="referral"/>
    <s v="Mercedes.ru"/>
    <n v="2.09606481481481E-2"/>
    <n v="0"/>
    <n v="1"/>
    <s v="/"/>
    <m/>
    <m/>
    <m/>
    <m/>
    <n v="1"/>
    <n v="1"/>
    <n v="10820"/>
    <n v="1"/>
    <s v="Mercedes.ru"/>
  </r>
  <r>
    <s v="GA1.2.971041712.1578178185"/>
    <s v="Mercedes-krasnodar.ru"/>
    <s v="Mercedes"/>
    <s v="Krasnodar"/>
    <s v="Krasnodar Krai"/>
    <s v="Chrome"/>
    <s v="mobile"/>
    <x v="4"/>
    <n v="6"/>
    <s v="(not set)"/>
    <s v="(not set)"/>
    <s v="referral"/>
    <s v="Mercedes.ru"/>
    <n v="1.9675925925925899E-4"/>
    <n v="0"/>
    <n v="1"/>
    <s v="/"/>
    <m/>
    <m/>
    <m/>
    <m/>
    <n v="0"/>
    <n v="0"/>
    <n v="0"/>
    <n v="0"/>
    <s v="Mercedes.ru"/>
  </r>
  <r>
    <s v="GA1.2.1735133331.1578241159"/>
    <s v="Mercedes-krasnodar.ru"/>
    <s v="Mercedes"/>
    <s v="Krasnodar"/>
    <s v="Krasnodar Krai"/>
    <s v="Chrome"/>
    <s v="desktop"/>
    <x v="4"/>
    <n v="6"/>
    <s v="(not set)"/>
    <s v="(not set)"/>
    <s v="referral"/>
    <s v="go.mail.ru"/>
    <n v="1.58564814814815E-3"/>
    <n v="0"/>
    <n v="1"/>
    <s v="/"/>
    <m/>
    <m/>
    <m/>
    <m/>
    <n v="0"/>
    <n v="0"/>
    <n v="0"/>
    <n v="0"/>
    <s v="go.mail.ru"/>
  </r>
  <r>
    <s v="GA1.2.1393856769.1578203676"/>
    <s v="Mercedes-krasnodar.ru"/>
    <s v="Mercedes"/>
    <s v="Krasnodar"/>
    <s v="Krasnodar Krai"/>
    <s v="Chrome"/>
    <s v="mobile"/>
    <x v="4"/>
    <n v="16"/>
    <s v="(not set)"/>
    <s v="(not set)"/>
    <s v="referral"/>
    <s v="go.mail.ru"/>
    <n v="1.9745370370370399E-2"/>
    <n v="0"/>
    <n v="1"/>
    <s v="/"/>
    <m/>
    <m/>
    <m/>
    <m/>
    <n v="0"/>
    <n v="0"/>
    <n v="0"/>
    <n v="0"/>
    <s v="go.mail.ru"/>
  </r>
  <r>
    <s v="GA1.2.1617182114.1578250492"/>
    <s v="Mercedes-krasnodar.ru"/>
    <s v="Mercedes"/>
    <s v="Krasnodar"/>
    <s v="Krasnodar Krai"/>
    <s v="Chrome"/>
    <s v="mobile"/>
    <x v="4"/>
    <n v="6"/>
    <s v="(not set)"/>
    <s v="(not set)"/>
    <s v="referral"/>
    <s v="go.mail.ru"/>
    <n v="1.4236111111111101E-3"/>
    <n v="0"/>
    <n v="1"/>
    <s v="/"/>
    <m/>
    <m/>
    <m/>
    <m/>
    <n v="0"/>
    <n v="0"/>
    <n v="0"/>
    <n v="0"/>
    <s v="go.mail.ru"/>
  </r>
  <r>
    <s v="GA1.2.138554566.1577949507"/>
    <s v="cars.Mercedes-krasnodar.ru"/>
    <s v="BMW"/>
    <s v="Krasnodar"/>
    <s v="Krasnodar Krai"/>
    <s v="Chrome"/>
    <s v="desktop"/>
    <x v="4"/>
    <n v="6"/>
    <s v="(not set)"/>
    <s v="(not set)"/>
    <s v="referral"/>
    <s v="go.mail.ru"/>
    <n v="6.6203703703703702E-3"/>
    <n v="0"/>
    <n v="1"/>
    <s v="/"/>
    <m/>
    <m/>
    <m/>
    <m/>
    <n v="0"/>
    <n v="0"/>
    <n v="0"/>
    <n v="0"/>
    <s v="go.mail.ru"/>
  </r>
  <r>
    <s v="GA1.2.904901412.1578234075"/>
    <s v="cars.Mercedes-krasnodar.ru"/>
    <s v="BMW"/>
    <s v="Krasnodar"/>
    <s v="Krasnodar Krai"/>
    <s v="Chrome"/>
    <s v="desktop"/>
    <x v="4"/>
    <n v="6"/>
    <s v="(not set)"/>
    <s v="(not set)"/>
    <s v="referral"/>
    <s v="go.mail.ru"/>
    <n v="3.2407407407407401E-4"/>
    <n v="0"/>
    <n v="1"/>
    <s v="/"/>
    <m/>
    <m/>
    <m/>
    <m/>
    <n v="0"/>
    <n v="0"/>
    <n v="0"/>
    <n v="0"/>
    <s v="go.mail.ru"/>
  </r>
  <r>
    <s v="GA1.2.1501087627.1573559541"/>
    <s v="BMW-keyauto-krd.ru"/>
    <s v="BMW"/>
    <s v="Krasnodar"/>
    <s v="Krasnodar Krai"/>
    <s v="Chrome"/>
    <s v="mobile"/>
    <x v="4"/>
    <n v="20"/>
    <s v="(not set)"/>
    <s v="(not set)"/>
    <s v="referral"/>
    <s v="cars.BMW-keyauto-krd.ru"/>
    <n v="1.5393518518518499E-3"/>
    <n v="0"/>
    <n v="1"/>
    <s v="/"/>
    <m/>
    <m/>
    <m/>
    <m/>
    <n v="1"/>
    <n v="1"/>
    <n v="41290"/>
    <n v="1"/>
    <s v="cars.BMW-keyauto-krd.ru"/>
  </r>
  <r>
    <s v="GA1.2.542041203.1578232075"/>
    <s v="BMW-keyauto-krd.ru"/>
    <s v="BMW"/>
    <s v="Krasnodar"/>
    <s v="Krasnodar Krai"/>
    <s v="Chrome"/>
    <s v="tablet"/>
    <x v="4"/>
    <n v="14"/>
    <s v="(not set)"/>
    <s v="(not set)"/>
    <s v="(none)"/>
    <s v="(direct)"/>
    <n v="8.2291666666666693E-3"/>
    <n v="0"/>
    <n v="1"/>
    <s v="/"/>
    <m/>
    <m/>
    <m/>
    <m/>
    <n v="1"/>
    <n v="1"/>
    <n v="23063"/>
    <n v="1"/>
    <s v="(direct)"/>
  </r>
  <r>
    <s v="GA1.2.524483570.1578222737"/>
    <s v="Mercedes-krasnodar.ru"/>
    <s v="Mercedes"/>
    <s v="Krasnodar"/>
    <s v="Krasnodar Krai"/>
    <s v="Chrome"/>
    <s v="desktop"/>
    <x v="4"/>
    <n v="14"/>
    <s v="(not set)"/>
    <s v="(not set)"/>
    <s v="(none)"/>
    <s v="(direct)"/>
    <n v="4.2824074074074101E-3"/>
    <n v="0"/>
    <n v="1"/>
    <s v="/"/>
    <m/>
    <m/>
    <m/>
    <m/>
    <n v="1"/>
    <n v="1"/>
    <n v="21413"/>
    <n v="1"/>
    <s v="(direct)"/>
  </r>
  <r>
    <s v="GA1.2.1311595179.1578243687"/>
    <s v="BMW-keyauto-krd.ru"/>
    <s v="BMW"/>
    <s v="Krasnodar"/>
    <s v="Krasnodar Krai"/>
    <s v="Chrome"/>
    <s v="desktop"/>
    <x v="4"/>
    <n v="3"/>
    <s v="(not set)"/>
    <s v="(not set)"/>
    <s v="(none)"/>
    <s v="(direct)"/>
    <n v="4.1666666666666702E-4"/>
    <n v="0"/>
    <n v="1"/>
    <s v="/"/>
    <m/>
    <m/>
    <m/>
    <m/>
    <n v="1"/>
    <n v="1"/>
    <n v="8512"/>
    <n v="1"/>
    <s v="(direct)"/>
  </r>
  <r>
    <s v="GA1.2.1092109128.1578222780"/>
    <s v="BMW-keyauto-krd.ru"/>
    <s v="BMW"/>
    <s v="Krasnodar"/>
    <s v="Krasnodar Krai"/>
    <s v="Chrome"/>
    <s v="mobile"/>
    <x v="4"/>
    <n v="14"/>
    <s v="(not set)"/>
    <s v="(not set)"/>
    <s v="(none)"/>
    <s v="(direct)"/>
    <n v="6.4467592592592597E-3"/>
    <n v="0"/>
    <n v="1"/>
    <s v="/"/>
    <m/>
    <m/>
    <m/>
    <m/>
    <n v="0"/>
    <n v="0"/>
    <n v="0"/>
    <n v="0"/>
    <s v="(direct)"/>
  </r>
  <r>
    <s v="GA1.2.859107948.1578245062"/>
    <s v="BMW-keyauto-krd.ru"/>
    <s v="BMW"/>
    <s v="Krasnodar"/>
    <s v="Krasnodar Krai"/>
    <s v="Chrome"/>
    <s v="mobile"/>
    <x v="4"/>
    <n v="10"/>
    <s v="(not set)"/>
    <s v="(not set)"/>
    <s v="(none)"/>
    <s v="(direct)"/>
    <n v="1.1574074074074101E-5"/>
    <n v="0"/>
    <n v="1"/>
    <s v="/"/>
    <m/>
    <m/>
    <m/>
    <m/>
    <n v="0"/>
    <n v="0"/>
    <n v="0"/>
    <n v="0"/>
    <s v="(direct)"/>
  </r>
  <r>
    <s v="GA1.2.1470644490.1578236859"/>
    <s v="Mercedes-krasnodar.ru"/>
    <s v="Mercedes"/>
    <s v="Krasnodar"/>
    <s v="Krasnodar Krai"/>
    <s v="Chrome"/>
    <s v="mobile"/>
    <x v="4"/>
    <n v="8"/>
    <s v="(not set)"/>
    <s v="(not set)"/>
    <s v="(none)"/>
    <s v="(direct)"/>
    <n v="2.5578703703703701E-3"/>
    <n v="0"/>
    <n v="1"/>
    <s v="/"/>
    <m/>
    <m/>
    <m/>
    <m/>
    <n v="0"/>
    <n v="0"/>
    <n v="0"/>
    <n v="0"/>
    <s v="(direct)"/>
  </r>
  <r>
    <s v="GA1.2.1689630854.1578223894"/>
    <s v="Mercedes-krasnodar.ru"/>
    <s v="Mercedes"/>
    <s v="Krasnodar"/>
    <s v="Krasnodar Krai"/>
    <s v="Chrome"/>
    <s v="mobile"/>
    <x v="4"/>
    <n v="8"/>
    <s v="(not set)"/>
    <s v="(not set)"/>
    <s v="(none)"/>
    <s v="(direct)"/>
    <n v="8.3680555555555591E-3"/>
    <n v="0"/>
    <n v="1"/>
    <s v="/"/>
    <m/>
    <m/>
    <m/>
    <m/>
    <n v="1"/>
    <n v="1"/>
    <n v="18092"/>
    <n v="1"/>
    <s v="(direct)"/>
  </r>
  <r>
    <s v="GA1.2.1076153833.1578230117"/>
    <s v="BMW-keyauto-krd.ru"/>
    <s v="BMW"/>
    <s v="Krasnodar"/>
    <s v="Krasnodar Krai"/>
    <s v="Chrome"/>
    <s v="desktop"/>
    <x v="4"/>
    <n v="6"/>
    <s v="(not set)"/>
    <s v="(not set)"/>
    <s v="(none)"/>
    <s v="(direct)"/>
    <n v="1.0185185185185199E-3"/>
    <n v="0"/>
    <n v="1"/>
    <s v="/"/>
    <m/>
    <m/>
    <m/>
    <m/>
    <n v="1"/>
    <n v="1"/>
    <n v="37517"/>
    <n v="1"/>
    <s v="(direct)"/>
  </r>
  <r>
    <s v="GA1.2.1686858591.1578231888"/>
    <s v="BMW-keyauto-krd.ru"/>
    <s v="BMW"/>
    <s v="Krasnodar"/>
    <s v="Krasnodar Krai"/>
    <s v="Chrome"/>
    <s v="mobile"/>
    <x v="4"/>
    <n v="6"/>
    <s v="(not set)"/>
    <s v="(not set)"/>
    <s v="(none)"/>
    <s v="(direct)"/>
    <n v="5.78703703703704E-4"/>
    <n v="0"/>
    <n v="1"/>
    <s v="/"/>
    <m/>
    <m/>
    <m/>
    <m/>
    <n v="1"/>
    <n v="1"/>
    <n v="41937"/>
    <n v="1"/>
    <s v="(direct)"/>
  </r>
  <r>
    <s v="GA1.2.46119731.1578253795"/>
    <s v="Mercedes-krasnodar.ru"/>
    <s v="Mercedes"/>
    <s v="Krasnodar"/>
    <s v="Krasnodar Krai"/>
    <s v="Chrome"/>
    <s v="mobile"/>
    <x v="4"/>
    <n v="6"/>
    <s v="(not set)"/>
    <s v="(not set)"/>
    <s v="(none)"/>
    <s v="(direct)"/>
    <n v="1.21527777777778E-3"/>
    <n v="0"/>
    <n v="1"/>
    <s v="/"/>
    <m/>
    <m/>
    <m/>
    <m/>
    <n v="1"/>
    <n v="1"/>
    <n v="22746"/>
    <n v="1"/>
    <s v="(direct)"/>
  </r>
  <r>
    <s v="GA1.2.230904278.1578222251"/>
    <s v="BMW-keyauto-krd.ru"/>
    <s v="BMW"/>
    <s v="Krasnodar"/>
    <s v="Krasnodar Krai"/>
    <s v="Chrome"/>
    <s v="desktop"/>
    <x v="4"/>
    <n v="4"/>
    <s v="(not set)"/>
    <s v="(not set)"/>
    <s v="(none)"/>
    <s v="(direct)"/>
    <n v="4.5949074074074104E-3"/>
    <n v="0"/>
    <n v="1"/>
    <s v="/"/>
    <m/>
    <m/>
    <m/>
    <m/>
    <n v="0"/>
    <n v="0"/>
    <n v="0"/>
    <n v="0"/>
    <s v="(direct)"/>
  </r>
  <r>
    <s v="GA1.2.675597991.1578228928"/>
    <s v="BMW-keyauto-krd.ru"/>
    <s v="BMW"/>
    <s v="Krasnodar"/>
    <s v="Krasnodar Krai"/>
    <s v="Chrome"/>
    <s v="desktop"/>
    <x v="4"/>
    <n v="4"/>
    <s v="(not set)"/>
    <s v="(not set)"/>
    <s v="(none)"/>
    <s v="(direct)"/>
    <n v="4.3981481481481503E-4"/>
    <n v="0"/>
    <n v="1"/>
    <s v="/"/>
    <m/>
    <m/>
    <m/>
    <m/>
    <n v="0"/>
    <n v="0"/>
    <n v="0"/>
    <n v="0"/>
    <s v="(direct)"/>
  </r>
  <r>
    <s v="GA1.2.1228721810.1578233679"/>
    <s v="BMW-keyauto-krd.ru"/>
    <s v="BMW"/>
    <s v="Krasnodar"/>
    <s v="Krasnodar Krai"/>
    <s v="Chrome"/>
    <s v="mobile"/>
    <x v="4"/>
    <n v="4"/>
    <s v="(not set)"/>
    <s v="(not set)"/>
    <s v="(none)"/>
    <s v="(direct)"/>
    <n v="4.2824074074074102E-4"/>
    <n v="0"/>
    <n v="1"/>
    <s v="/"/>
    <m/>
    <m/>
    <m/>
    <m/>
    <n v="1"/>
    <n v="1"/>
    <n v="43507"/>
    <n v="1"/>
    <s v="(direct)"/>
  </r>
  <r>
    <s v="GA1.2.1043905891.1578237687"/>
    <s v="Mercedes-krasnodar.ru"/>
    <s v="Mercedes"/>
    <s v="Krasnodar"/>
    <s v="Krasnodar Krai"/>
    <s v="Chrome"/>
    <s v="mobile"/>
    <x v="4"/>
    <n v="4"/>
    <s v="(not set)"/>
    <s v="(not set)"/>
    <s v="(none)"/>
    <s v="(direct)"/>
    <n v="5.5555555555555599E-4"/>
    <n v="0"/>
    <n v="1"/>
    <s v="/"/>
    <m/>
    <m/>
    <m/>
    <m/>
    <n v="0"/>
    <n v="0"/>
    <n v="0"/>
    <n v="0"/>
    <s v="(direct)"/>
  </r>
  <r>
    <s v="GA1.2.1342871546.1573917120"/>
    <s v="Mercedes-krasnodar.ru"/>
    <s v="Mercedes"/>
    <s v="Krasnodar"/>
    <s v="Krasnodar Krai"/>
    <s v="Chrome"/>
    <s v="mobile"/>
    <x v="4"/>
    <n v="4"/>
    <s v="(not set)"/>
    <s v="(not set)"/>
    <s v="(none)"/>
    <s v="(direct)"/>
    <n v="1.15740740740741E-4"/>
    <n v="0"/>
    <n v="1"/>
    <s v="/"/>
    <m/>
    <m/>
    <m/>
    <m/>
    <n v="1"/>
    <n v="1"/>
    <n v="14261"/>
    <n v="1"/>
    <s v="(direct)"/>
  </r>
  <r>
    <s v="GA1.2.1800103252.1578248749"/>
    <s v="Mercedes-krasnodar.ru"/>
    <s v="Mercedes"/>
    <s v="Krasnodar"/>
    <s v="Krasnodar Krai"/>
    <s v="Chrome"/>
    <s v="mobile"/>
    <x v="4"/>
    <n v="4"/>
    <s v="(not set)"/>
    <s v="(not set)"/>
    <s v="(none)"/>
    <s v="(direct)"/>
    <n v="1.8518518518518501E-4"/>
    <n v="0"/>
    <n v="1"/>
    <s v="/"/>
    <m/>
    <m/>
    <m/>
    <m/>
    <n v="1"/>
    <n v="1"/>
    <n v="43174"/>
    <n v="1"/>
    <s v="(direct)"/>
  </r>
  <r>
    <s v="GA1.2.554734343.1578233799"/>
    <s v="Mercedes-krasnodar.ru"/>
    <s v="Mercedes"/>
    <s v="Krasnodar"/>
    <s v="Krasnodar Krai"/>
    <s v="Chrome"/>
    <s v="mobile"/>
    <x v="4"/>
    <n v="4"/>
    <s v="(not set)"/>
    <s v="(not set)"/>
    <s v="(none)"/>
    <s v="(direct)"/>
    <n v="7.0601851851851804E-4"/>
    <n v="0"/>
    <n v="1"/>
    <s v="/"/>
    <m/>
    <m/>
    <m/>
    <m/>
    <n v="0"/>
    <n v="0"/>
    <n v="0"/>
    <n v="0"/>
    <s v="(direct)"/>
  </r>
  <r>
    <s v="GA1.2.1765430252.1578241962"/>
    <s v="BMW-keyauto-krd.ru"/>
    <s v="BMW"/>
    <s v="Krasnodar"/>
    <s v="Krasnodar Krai"/>
    <s v="YaBrowser"/>
    <s v="mobile"/>
    <x v="4"/>
    <n v="8"/>
    <s v="(not set)"/>
    <s v="(not set)"/>
    <s v="referral"/>
    <s v="yandex.ru"/>
    <n v="3.0324074074074099E-3"/>
    <n v="0"/>
    <n v="1"/>
    <s v="/"/>
    <m/>
    <m/>
    <m/>
    <m/>
    <n v="0"/>
    <n v="0"/>
    <n v="0"/>
    <n v="0"/>
    <s v="yandex.ru"/>
  </r>
  <r>
    <s v="GA1.2.212864563.1578224797"/>
    <s v="BMW-keyauto-krd.ru"/>
    <s v="BMW"/>
    <s v="Krasnodar"/>
    <s v="Krasnodar Krai"/>
    <s v="YaBrowser"/>
    <s v="mobile"/>
    <x v="4"/>
    <n v="32"/>
    <s v="(not set)"/>
    <s v="(not set)"/>
    <s v="referral"/>
    <s v="yandex.ru"/>
    <n v="1.4837962962963001E-2"/>
    <n v="0"/>
    <n v="1"/>
    <s v="/"/>
    <m/>
    <m/>
    <m/>
    <m/>
    <n v="1"/>
    <n v="1"/>
    <n v="34630"/>
    <n v="1"/>
    <s v="yandex.ru"/>
  </r>
  <r>
    <s v="GA1.2.196437641.1576521658"/>
    <s v="Mercedes-krasnodar.ru"/>
    <s v="Mercedes"/>
    <s v="Krasnodar"/>
    <s v="Krasnodar Krai"/>
    <s v="YaBrowser"/>
    <s v="desktop"/>
    <x v="4"/>
    <n v="22"/>
    <s v="(not set)"/>
    <s v="(not set)"/>
    <s v="referral"/>
    <s v="yandex.ru"/>
    <n v="2.4537037037037001E-3"/>
    <n v="0"/>
    <n v="1"/>
    <s v="/"/>
    <m/>
    <m/>
    <m/>
    <m/>
    <n v="1"/>
    <n v="1"/>
    <n v="22744"/>
    <n v="1"/>
    <s v="yandex.ru"/>
  </r>
  <r>
    <s v="GA1.2.1509636545.1577118309"/>
    <s v="Mercedes-krasnodar.ru"/>
    <s v="Mercedes"/>
    <s v="Krasnodar"/>
    <s v="Krasnodar Krai"/>
    <s v="YaBrowser"/>
    <s v="mobile"/>
    <x v="4"/>
    <n v="10"/>
    <s v="(not set)"/>
    <s v="(not set)"/>
    <s v="referral"/>
    <s v="yandex.ru"/>
    <n v="1.5162037037037E-3"/>
    <n v="0"/>
    <n v="1"/>
    <s v="/"/>
    <m/>
    <m/>
    <m/>
    <m/>
    <n v="0"/>
    <n v="0"/>
    <n v="0"/>
    <n v="0"/>
    <s v="yandex.ru"/>
  </r>
  <r>
    <s v="GA1.2.123686853.1578240941"/>
    <s v="Mercedes-krasnodar.ru"/>
    <s v="Mercedes"/>
    <s v="Krasnodar"/>
    <s v="Krasnodar Krai"/>
    <s v="YaBrowser"/>
    <s v="desktop"/>
    <x v="4"/>
    <n v="6"/>
    <s v="(not set)"/>
    <s v="(not set)"/>
    <s v="referral"/>
    <s v="yandex.ru"/>
    <n v="3.00925925925926E-4"/>
    <n v="0"/>
    <n v="1"/>
    <s v="/"/>
    <m/>
    <m/>
    <m/>
    <m/>
    <n v="0"/>
    <n v="0"/>
    <n v="0"/>
    <n v="0"/>
    <s v="yandex.ru"/>
  </r>
  <r>
    <s v="GA1.2.1567008843.1578253703"/>
    <s v="Mercedes-krasnodar.ru"/>
    <s v="Mercedes"/>
    <s v="Krasnodar"/>
    <s v="Krasnodar Krai"/>
    <s v="YaBrowser"/>
    <s v="mobile"/>
    <x v="4"/>
    <n v="6"/>
    <s v="(not set)"/>
    <s v="(not set)"/>
    <s v="referral"/>
    <s v="yandex.ru"/>
    <n v="7.2916666666666703E-4"/>
    <n v="0"/>
    <n v="1"/>
    <s v="/"/>
    <m/>
    <m/>
    <m/>
    <m/>
    <n v="1"/>
    <n v="1"/>
    <n v="42432"/>
    <n v="1"/>
    <s v="yandex.ru"/>
  </r>
  <r>
    <s v="GA1.2.1980506870.1578252993"/>
    <s v="Mercedes-krasnodar.ru"/>
    <s v="Mercedes"/>
    <s v="Krasnodar"/>
    <s v="Krasnodar Krai"/>
    <s v="YaBrowser"/>
    <s v="mobile"/>
    <x v="4"/>
    <n v="6"/>
    <s v="(not set)"/>
    <s v="(not set)"/>
    <s v="referral"/>
    <s v="yandex.ru"/>
    <n v="8.3333333333333295E-4"/>
    <n v="0"/>
    <n v="1"/>
    <s v="/"/>
    <m/>
    <m/>
    <m/>
    <m/>
    <n v="1"/>
    <n v="1"/>
    <n v="36837"/>
    <n v="1"/>
    <s v="yandex.ru"/>
  </r>
  <r>
    <s v="GA1.2.228178441.1578201680"/>
    <s v="Mercedes-krasnodar.ru"/>
    <s v="Mercedes"/>
    <s v="Krasnodar"/>
    <s v="Krasnodar Krai"/>
    <s v="YaBrowser"/>
    <s v="mobile"/>
    <x v="4"/>
    <n v="6"/>
    <s v="(not set)"/>
    <s v="(not set)"/>
    <s v="referral"/>
    <s v="yandex.ru"/>
    <n v="1.4004629629629599E-3"/>
    <n v="0"/>
    <n v="1"/>
    <s v="/"/>
    <m/>
    <m/>
    <m/>
    <m/>
    <n v="1"/>
    <n v="1"/>
    <n v="32011"/>
    <n v="1"/>
    <s v="yandex.ru"/>
  </r>
  <r>
    <s v="GA1.2.321971896.1578250291"/>
    <s v="Mercedes-krasnodar.ru"/>
    <s v="Mercedes"/>
    <s v="Krasnodar"/>
    <s v="Krasnodar Krai"/>
    <s v="YaBrowser"/>
    <s v="mobile"/>
    <x v="4"/>
    <n v="6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1252499090.1578224907"/>
    <s v="BMW-keyauto-krd.ru"/>
    <s v="BMW"/>
    <s v="Krasnodar"/>
    <s v="Krasnodar Krai"/>
    <s v="YaBrowser"/>
    <s v="desktop"/>
    <x v="4"/>
    <n v="4"/>
    <s v="(not set)"/>
    <s v="(not set)"/>
    <s v="referral"/>
    <s v="yandex.ru"/>
    <n v="3.3564814814814801E-4"/>
    <n v="0"/>
    <n v="1"/>
    <s v="/"/>
    <m/>
    <m/>
    <m/>
    <m/>
    <n v="0"/>
    <n v="0"/>
    <n v="0"/>
    <n v="0"/>
    <s v="yandex.ru"/>
  </r>
  <r>
    <s v="GA1.2.1972676921.1519061947"/>
    <s v="Mercedes-krasnodar.ru"/>
    <s v="Mercedes"/>
    <s v="Krasnodar"/>
    <s v="Krasnodar Krai"/>
    <s v="YaBrowser"/>
    <s v="mobile"/>
    <x v="4"/>
    <n v="4"/>
    <s v="(not set)"/>
    <s v="(not set)"/>
    <s v="referral"/>
    <s v="yandex.ru"/>
    <n v="1.68981481481481E-3"/>
    <n v="0"/>
    <n v="1"/>
    <s v="/"/>
    <m/>
    <m/>
    <m/>
    <m/>
    <n v="0"/>
    <n v="0"/>
    <n v="0"/>
    <n v="0"/>
    <s v="yandex.ru"/>
  </r>
  <r>
    <s v="GA1.2.790068141.1578230321"/>
    <s v="Mercedes-krasnodar.ru"/>
    <s v="Mercedes"/>
    <s v="Krasnodar"/>
    <s v="Krasnodar Krai"/>
    <s v="YaBrowser"/>
    <s v="mobile"/>
    <x v="4"/>
    <n v="4"/>
    <s v="(not set)"/>
    <s v="(not set)"/>
    <s v="referral"/>
    <s v="yandex.ru"/>
    <n v="4.5138888888888898E-4"/>
    <n v="0"/>
    <n v="1"/>
    <s v="/"/>
    <m/>
    <m/>
    <m/>
    <m/>
    <n v="0"/>
    <n v="0"/>
    <n v="0"/>
    <n v="0"/>
    <s v="yandex.ru"/>
  </r>
  <r>
    <s v="GA1.2.1244107843.1575619652"/>
    <s v="Mercedes-krasnodar.ru"/>
    <s v="Mercedes"/>
    <s v="Krasnodar"/>
    <s v="Krasnodar Krai"/>
    <s v="Chrome"/>
    <s v="mobile"/>
    <x v="4"/>
    <n v="4"/>
    <s v="(not set)"/>
    <s v="(not set)"/>
    <s v="referral"/>
    <s v="yandex.ru"/>
    <n v="9.2592592592592596E-4"/>
    <n v="0"/>
    <n v="1"/>
    <s v="/"/>
    <m/>
    <m/>
    <m/>
    <m/>
    <n v="0"/>
    <n v="0"/>
    <n v="0"/>
    <n v="0"/>
    <s v="yandex.ru"/>
  </r>
  <r>
    <s v="GA1.2.1535833527.1578226859"/>
    <s v="cars.BMW-keyauto-krd.ru"/>
    <s v="BMW"/>
    <s v="Krasnodar"/>
    <s v="Krasnodar Krai"/>
    <s v="Chrome"/>
    <s v="mobile"/>
    <x v="4"/>
    <n v="8"/>
    <s v="(not set)"/>
    <s v="(not set)"/>
    <s v="referral"/>
    <s v="yandex.ru"/>
    <n v="1.05324074074074E-3"/>
    <n v="0"/>
    <n v="1"/>
    <s v="/"/>
    <m/>
    <m/>
    <m/>
    <m/>
    <n v="1"/>
    <n v="1"/>
    <n v="42411"/>
    <n v="1"/>
    <s v="yandex.ru"/>
  </r>
  <r>
    <s v="GA1.2.108411651.1578234236"/>
    <s v="BMW-keyauto-krd.ru"/>
    <s v="BMW"/>
    <s v="Krasnodar"/>
    <s v="Krasnodar Krai"/>
    <s v="Chrome"/>
    <s v="desktop"/>
    <x v="4"/>
    <n v="10"/>
    <s v="(not set)"/>
    <s v="(not set)"/>
    <s v="referral"/>
    <s v="yandex.ru"/>
    <n v="2.2453703703703698E-3"/>
    <n v="0"/>
    <n v="1"/>
    <s v="/"/>
    <m/>
    <m/>
    <m/>
    <m/>
    <n v="0"/>
    <n v="0"/>
    <n v="0"/>
    <n v="0"/>
    <s v="yandex.ru"/>
  </r>
  <r>
    <s v="GA1.2.1187676123.1577992011"/>
    <s v="BMW-keyauto-krd.ru"/>
    <s v="BMW"/>
    <s v="Krasnodar"/>
    <s v="Krasnodar Krai"/>
    <s v="Chrome"/>
    <s v="mobile"/>
    <x v="4"/>
    <n v="12"/>
    <s v="(not set)"/>
    <s v="(not set)"/>
    <s v="referral"/>
    <s v="yandex.ru"/>
    <n v="2.1597222222222202E-2"/>
    <n v="0"/>
    <n v="1"/>
    <s v="/"/>
    <m/>
    <m/>
    <m/>
    <m/>
    <n v="0"/>
    <n v="0"/>
    <n v="0"/>
    <n v="0"/>
    <s v="yandex.ru"/>
  </r>
  <r>
    <s v="GA1.2.625542819.1578230549"/>
    <s v="Mercedes-krasnodar.ru"/>
    <s v="Mercedes"/>
    <s v="Krasnodar"/>
    <s v="Krasnodar Krai"/>
    <s v="Chrome"/>
    <s v="desktop"/>
    <x v="4"/>
    <n v="50"/>
    <s v="(not set)"/>
    <s v="(not set)"/>
    <s v="referral"/>
    <s v="yandex.ru"/>
    <n v="3.8854166666666697E-2"/>
    <n v="0"/>
    <n v="1"/>
    <s v="/"/>
    <m/>
    <m/>
    <m/>
    <m/>
    <n v="1"/>
    <n v="1"/>
    <n v="13840"/>
    <n v="1"/>
    <s v="yandex.ru"/>
  </r>
  <r>
    <s v="GA1.2.1040869530.1578242388"/>
    <s v="Mercedes-krasnodar.ru"/>
    <s v="Mercedes"/>
    <s v="Krasnodar"/>
    <s v="Krasnodar Krai"/>
    <s v="Chrome"/>
    <s v="mobile"/>
    <x v="4"/>
    <n v="14"/>
    <s v="(not set)"/>
    <s v="(not set)"/>
    <s v="referral"/>
    <s v="yandex.ru"/>
    <n v="1.4583333333333299E-3"/>
    <n v="0"/>
    <n v="1"/>
    <s v="/"/>
    <m/>
    <m/>
    <m/>
    <m/>
    <n v="0"/>
    <n v="0"/>
    <n v="0"/>
    <n v="0"/>
    <s v="yandex.ru"/>
  </r>
  <r>
    <s v="GA1.2.687592140.1578221111"/>
    <s v="Mercedes-krasnodar.ru"/>
    <s v="Mercedes"/>
    <s v="Krasnodar"/>
    <s v="Krasnodar Krai"/>
    <s v="Chrome"/>
    <s v="mobile"/>
    <x v="4"/>
    <n v="28"/>
    <s v="(not set)"/>
    <s v="(not set)"/>
    <s v="referral"/>
    <s v="yandex.ru"/>
    <n v="4.3865740740740696E-3"/>
    <n v="0"/>
    <n v="1"/>
    <s v="/"/>
    <m/>
    <m/>
    <m/>
    <m/>
    <n v="0"/>
    <n v="0"/>
    <n v="0"/>
    <n v="0"/>
    <s v="yandex.ru"/>
  </r>
  <r>
    <s v="GA1.2.783786525.1578229206"/>
    <s v="BMW-keyauto-krd.ru"/>
    <s v="BMW"/>
    <s v="Krasnodar"/>
    <s v="Krasnodar Krai"/>
    <s v="Safari"/>
    <s v="desktop"/>
    <x v="4"/>
    <n v="8"/>
    <s v="(not set)"/>
    <s v="(not set)"/>
    <s v="referral"/>
    <s v="yandex.ru"/>
    <n v="8.6805555555555605E-4"/>
    <n v="0"/>
    <n v="1"/>
    <s v="/"/>
    <m/>
    <m/>
    <m/>
    <m/>
    <n v="1"/>
    <n v="1"/>
    <n v="23795"/>
    <n v="1"/>
    <s v="yandex.ru"/>
  </r>
  <r>
    <s v="GA1.2.1286307040.1578239660"/>
    <s v="BMW-keyauto-krd.ru"/>
    <s v="BMW"/>
    <s v="Krasnodar"/>
    <s v="Krasnodar Krai"/>
    <s v="Safari"/>
    <s v="mobile"/>
    <x v="4"/>
    <n v="5"/>
    <s v="(not set)"/>
    <s v="(not set)"/>
    <s v="referral"/>
    <s v="yandex.ru"/>
    <n v="1.2847222222222201E-3"/>
    <n v="0"/>
    <n v="1"/>
    <s v="/"/>
    <m/>
    <m/>
    <m/>
    <m/>
    <n v="1"/>
    <n v="1"/>
    <n v="38097"/>
    <n v="1"/>
    <s v="yandex.ru"/>
  </r>
  <r>
    <s v="GA1.2.727778697.1578036265"/>
    <s v="Mercedes-krasnodar.ru"/>
    <s v="Mercedes"/>
    <s v="Krasnodar"/>
    <s v="Krasnodar Krai"/>
    <s v="Safari"/>
    <s v="mobile"/>
    <x v="4"/>
    <n v="12"/>
    <s v="(not set)"/>
    <s v="(not set)"/>
    <s v="referral"/>
    <s v="yandex.ru"/>
    <n v="2.1875000000000002E-3"/>
    <n v="0"/>
    <n v="1"/>
    <s v="/"/>
    <m/>
    <m/>
    <m/>
    <m/>
    <n v="0"/>
    <n v="0"/>
    <n v="0"/>
    <n v="0"/>
    <s v="yandex.ru"/>
  </r>
  <r>
    <s v="GA1.2.1617713096.1578212761"/>
    <s v="Mercedes-krasnodar.ru"/>
    <s v="Mercedes"/>
    <s v="Krasnodar"/>
    <s v="Krasnodar Krai"/>
    <s v="Safari"/>
    <s v="mobile"/>
    <x v="4"/>
    <n v="10"/>
    <s v="(not set)"/>
    <s v="(not set)"/>
    <s v="referral"/>
    <s v="yandex.ru"/>
    <n v="6.2962962962962998E-3"/>
    <n v="0"/>
    <n v="1"/>
    <s v="/"/>
    <m/>
    <m/>
    <m/>
    <m/>
    <n v="1"/>
    <n v="1"/>
    <n v="34513"/>
    <n v="1"/>
    <s v="yandex.ru"/>
  </r>
  <r>
    <s v="GA1.2.1402833794.1578241405"/>
    <s v="BMW-keyauto-krd.ru"/>
    <s v="BMW"/>
    <s v="Krasnodar"/>
    <s v="Krasnodar Krai"/>
    <s v="Safari"/>
    <s v="mobile"/>
    <x v="4"/>
    <n v="8"/>
    <s v="(not set)"/>
    <s v="(not set)"/>
    <s v="referral"/>
    <s v="yandex.ru"/>
    <n v="1.5162037037037E-3"/>
    <n v="0"/>
    <n v="1"/>
    <s v="/"/>
    <m/>
    <m/>
    <m/>
    <m/>
    <n v="0"/>
    <n v="0"/>
    <n v="0"/>
    <n v="0"/>
    <s v="yandex.ru"/>
  </r>
  <r>
    <s v="GA1.2.291226248.1578252825"/>
    <s v="Mercedes-krasnodar.ru"/>
    <s v="Mercedes"/>
    <s v="Krasnodar"/>
    <s v="Krasnodar Krai"/>
    <s v="Safari"/>
    <s v="mobile"/>
    <x v="4"/>
    <n v="8"/>
    <s v="(not set)"/>
    <s v="(not set)"/>
    <s v="referral"/>
    <s v="yandex.ru"/>
    <n v="2.3726851851851899E-3"/>
    <n v="0"/>
    <n v="1"/>
    <s v="/"/>
    <m/>
    <m/>
    <m/>
    <m/>
    <n v="1"/>
    <n v="1"/>
    <n v="33673"/>
    <n v="1"/>
    <s v="yandex.ru"/>
  </r>
  <r>
    <s v="GA1.2.1077309632.1578239801"/>
    <s v="Mercedes-krasnodar.ru"/>
    <s v="Mercedes"/>
    <s v="Krasnodar"/>
    <s v="Krasnodar Krai"/>
    <s v="Safari"/>
    <s v="mobile"/>
    <x v="4"/>
    <n v="6"/>
    <s v="(not set)"/>
    <s v="(not set)"/>
    <s v="referral"/>
    <s v="yandex.ru"/>
    <n v="5.4398148148148101E-4"/>
    <n v="0"/>
    <n v="1"/>
    <s v="/"/>
    <m/>
    <m/>
    <m/>
    <m/>
    <n v="1"/>
    <n v="1"/>
    <n v="37249"/>
    <n v="1"/>
    <s v="yandex.ru"/>
  </r>
  <r>
    <s v="GA1.2.1350692840.1578216431"/>
    <s v="Mercedes-krasnodar.ru"/>
    <s v="Mercedes"/>
    <s v="Krasnodar"/>
    <s v="Krasnodar Krai"/>
    <s v="Safari"/>
    <s v="mobile"/>
    <x v="4"/>
    <n v="6"/>
    <s v="(not set)"/>
    <s v="(not set)"/>
    <s v="referral"/>
    <s v="yandex.ru"/>
    <n v="2.3379629629629601E-3"/>
    <n v="0"/>
    <n v="1"/>
    <s v="/"/>
    <m/>
    <m/>
    <m/>
    <m/>
    <n v="0"/>
    <n v="0"/>
    <n v="0"/>
    <n v="0"/>
    <s v="yandex.ru"/>
  </r>
  <r>
    <s v="GA1.2.207333894.1578179560"/>
    <s v="Mercedes-krasnodar.ru"/>
    <s v="Mercedes"/>
    <s v="Krasnodar"/>
    <s v="Krasnodar Krai"/>
    <s v="Safari"/>
    <s v="mobile"/>
    <x v="4"/>
    <n v="6"/>
    <s v="(not set)"/>
    <s v="(not set)"/>
    <s v="referral"/>
    <s v="yandex.ru"/>
    <n v="2.89351851851852E-4"/>
    <n v="0"/>
    <n v="1"/>
    <s v="/"/>
    <m/>
    <m/>
    <m/>
    <m/>
    <n v="1"/>
    <n v="1"/>
    <n v="13774"/>
    <n v="1"/>
    <s v="yandex.ru"/>
  </r>
  <r>
    <s v="GA1.2.1178258076.1578254965"/>
    <s v="Mercedes-krasnodar.ru"/>
    <s v="Mercedes"/>
    <s v="Krasnodar"/>
    <s v="Krasnodar Krai"/>
    <s v="Safari"/>
    <s v="mobile"/>
    <x v="4"/>
    <n v="4"/>
    <s v="(not set)"/>
    <s v="(not set)"/>
    <s v="referral"/>
    <s v="yandex.ru"/>
    <n v="7.6388888888888904E-4"/>
    <n v="0"/>
    <n v="1"/>
    <s v="/"/>
    <m/>
    <m/>
    <m/>
    <m/>
    <n v="1"/>
    <n v="1"/>
    <n v="8486"/>
    <n v="1"/>
    <s v="yandex.ru"/>
  </r>
  <r>
    <s v="GA1.2.1620265501.1578219399"/>
    <s v="Mercedes-krasnodar.ru"/>
    <s v="Mercedes"/>
    <s v="Krasnodar"/>
    <s v="Krasnodar Krai"/>
    <s v="Opera"/>
    <s v="mobile"/>
    <x v="4"/>
    <n v="6"/>
    <s v="(not set)"/>
    <s v="(not set)"/>
    <s v="referral"/>
    <s v="yandex.ru"/>
    <n v="1.2268518518518501E-3"/>
    <n v="0"/>
    <n v="1"/>
    <s v="/"/>
    <m/>
    <m/>
    <m/>
    <m/>
    <n v="0"/>
    <n v="0"/>
    <n v="0"/>
    <n v="0"/>
    <s v="yandex.ru"/>
  </r>
  <r>
    <s v="GA1.2.257666338.1578210859"/>
    <s v="Mercedes-krasnodar.ru"/>
    <s v="Mercedes"/>
    <s v="Krasnodar"/>
    <s v="Krasnodar Krai"/>
    <s v="Samsung Internet"/>
    <s v="mobile"/>
    <x v="4"/>
    <n v="8"/>
    <s v="(not set)"/>
    <s v="(not set)"/>
    <s v="referral"/>
    <s v="yandex.ru"/>
    <n v="1.13425925925926E-3"/>
    <n v="0"/>
    <n v="1"/>
    <s v="/"/>
    <m/>
    <m/>
    <m/>
    <m/>
    <n v="0"/>
    <n v="0"/>
    <n v="0"/>
    <n v="0"/>
    <s v="yandex.ru"/>
  </r>
  <r>
    <s v="GA1.2.1754281326.1578238798"/>
    <s v="Mercedes-krasnodar.ru"/>
    <s v="Mercedes"/>
    <s v="Krasnodar"/>
    <s v="Krasnodar Krai"/>
    <s v="Safari (in-app)"/>
    <s v="mobile"/>
    <x v="4"/>
    <n v="10"/>
    <s v="(not set)"/>
    <s v="(not set)"/>
    <s v="referral"/>
    <s v="yandex.ru"/>
    <n v="5.48611111111111E-3"/>
    <n v="0"/>
    <n v="1"/>
    <s v="/"/>
    <m/>
    <m/>
    <m/>
    <m/>
    <n v="1"/>
    <n v="1"/>
    <n v="39163"/>
    <n v="1"/>
    <s v="yandex.ru"/>
  </r>
  <r>
    <s v="GA1.2.840458338.1578213906"/>
    <s v="Mercedes-krasnodar.ru"/>
    <s v="Mercedes"/>
    <s v="Krasnodar"/>
    <s v="Krasnodar Krai"/>
    <s v="Opera"/>
    <s v="desktop"/>
    <x v="4"/>
    <n v="24"/>
    <s v="(not set)"/>
    <s v="(not set)"/>
    <s v="referral"/>
    <s v="yandex.ru"/>
    <n v="1.48032407407407E-2"/>
    <n v="0"/>
    <n v="1"/>
    <s v="/"/>
    <m/>
    <m/>
    <m/>
    <m/>
    <n v="0"/>
    <n v="0"/>
    <n v="0"/>
    <n v="0"/>
    <s v="yandex.ru"/>
  </r>
  <r>
    <s v="GA1.2.721473311.1578208644"/>
    <s v="BMW-keyauto-krd.ru"/>
    <s v="BMW"/>
    <s v="Krasnodar"/>
    <s v="Krasnodar Krai"/>
    <s v="Firefox"/>
    <s v="desktop"/>
    <x v="4"/>
    <n v="10"/>
    <s v="(not set)"/>
    <s v="(not set)"/>
    <s v="referral"/>
    <s v="yandex.ru"/>
    <n v="3.9583333333333302E-3"/>
    <n v="0"/>
    <n v="1"/>
    <s v="/"/>
    <m/>
    <m/>
    <m/>
    <m/>
    <n v="0"/>
    <n v="0"/>
    <n v="0"/>
    <n v="0"/>
    <s v="yandex.ru"/>
  </r>
  <r>
    <s v="GA1.2.444312672.1577955642"/>
    <s v="Mercedes-krasnodar.ru"/>
    <s v="Mercedes"/>
    <s v="Krasnodar"/>
    <s v="Krasnodar Krai"/>
    <s v="Samsung Internet"/>
    <s v="mobile"/>
    <x v="4"/>
    <n v="18"/>
    <s v="(not set)"/>
    <s v="(not set)"/>
    <s v="referral"/>
    <s v="yandex.ru"/>
    <n v="6.0763888888888899E-3"/>
    <n v="0"/>
    <n v="1"/>
    <s v="/"/>
    <m/>
    <m/>
    <m/>
    <m/>
    <n v="0"/>
    <n v="0"/>
    <n v="0"/>
    <n v="0"/>
    <s v="yandex.ru"/>
  </r>
  <r>
    <s v="GA1.2.1605221051.1578256061"/>
    <s v="Mercedes-krasnodar.ru"/>
    <s v="Mercedes"/>
    <s v="Krasnodar"/>
    <s v="Krasnodar Krai"/>
    <s v="Opera"/>
    <s v="desktop"/>
    <x v="4"/>
    <n v="4"/>
    <s v="(not set)"/>
    <s v="(not set)"/>
    <s v="referral"/>
    <s v="yandex.ru"/>
    <n v="1.0416666666666699E-3"/>
    <n v="0"/>
    <n v="1"/>
    <s v="/"/>
    <m/>
    <m/>
    <m/>
    <m/>
    <n v="0"/>
    <n v="0"/>
    <n v="0"/>
    <n v="0"/>
    <s v="yandex.ru"/>
  </r>
  <r>
    <s v="GA1.2.1764809897.1578237189"/>
    <s v="Mercedes-krasnodar.ru"/>
    <s v="Mercedes"/>
    <s v="Sochi"/>
    <s v="Krasnodar Krai"/>
    <s v="Edge"/>
    <s v="desktop"/>
    <x v="4"/>
    <n v="4"/>
    <s v="(not set)"/>
    <s v="(not set)"/>
    <s v="referral"/>
    <s v="yandex.ru"/>
    <n v="7.9861111111111105E-4"/>
    <n v="0"/>
    <n v="1"/>
    <s v="/"/>
    <m/>
    <m/>
    <m/>
    <m/>
    <n v="0"/>
    <n v="0"/>
    <n v="0"/>
    <n v="0"/>
    <s v="yandex.ru"/>
  </r>
  <r>
    <s v="GA1.2.1385645660.1578214910"/>
    <s v="Mercedes-krasnodar.ru"/>
    <s v="Mercedes"/>
    <s v="Sochi"/>
    <s v="Krasnodar Krai"/>
    <s v="Safari"/>
    <s v="mobile"/>
    <x v="4"/>
    <n v="12"/>
    <s v="(not set)"/>
    <s v="(not set)"/>
    <s v="referral"/>
    <s v="yandex.ru"/>
    <n v="5.3356481481481501E-3"/>
    <n v="0"/>
    <n v="1"/>
    <s v="/"/>
    <m/>
    <m/>
    <m/>
    <m/>
    <n v="0"/>
    <n v="0"/>
    <n v="0"/>
    <n v="0"/>
    <s v="yandex.ru"/>
  </r>
  <r>
    <s v="GA1.2.1650436337.1578223985"/>
    <s v="Mercedes-krasnodar.ru"/>
    <s v="Mercedes"/>
    <s v="Sochi"/>
    <s v="Krasnodar Krai"/>
    <s v="Safari"/>
    <s v="mobile"/>
    <x v="4"/>
    <n v="10"/>
    <s v="(not set)"/>
    <s v="(not set)"/>
    <s v="referral"/>
    <s v="yandex.ru"/>
    <n v="1.11111111111111E-3"/>
    <n v="0"/>
    <n v="1"/>
    <s v="/"/>
    <m/>
    <m/>
    <m/>
    <m/>
    <n v="1"/>
    <n v="1"/>
    <n v="32146"/>
    <n v="1"/>
    <s v="yandex.ru"/>
  </r>
  <r>
    <s v="GA1.2.1492180097.1578179549"/>
    <s v="BMW-keyauto-krd.ru"/>
    <s v="BMW"/>
    <s v="Sochi"/>
    <s v="Krasnodar Krai"/>
    <s v="Chrome"/>
    <s v="mobile"/>
    <x v="4"/>
    <n v="6"/>
    <s v="(not set)"/>
    <s v="(not set)"/>
    <s v="referral"/>
    <s v="yandex.ru"/>
    <n v="2.4652777777777802E-3"/>
    <n v="0"/>
    <n v="1"/>
    <s v="/"/>
    <m/>
    <m/>
    <m/>
    <m/>
    <n v="1"/>
    <n v="1"/>
    <n v="20073"/>
    <n v="1"/>
    <s v="yandex.ru"/>
  </r>
  <r>
    <s v="GA1.2.1572538014.1572360780"/>
    <s v="Mercedes-krasnodar.ru"/>
    <s v="Mercedes"/>
    <s v="Sochi"/>
    <s v="Krasnodar Krai"/>
    <s v="Chrome"/>
    <s v="mobile"/>
    <x v="4"/>
    <n v="4"/>
    <s v="(not set)"/>
    <s v="(not set)"/>
    <s v="referral"/>
    <s v="yandex.ru"/>
    <n v="6.4814814814814802E-4"/>
    <n v="0"/>
    <n v="1"/>
    <s v="/"/>
    <m/>
    <m/>
    <m/>
    <m/>
    <n v="1"/>
    <n v="1"/>
    <n v="19189"/>
    <n v="1"/>
    <s v="yandex.ru"/>
  </r>
  <r>
    <s v="GA1.2.935575644.1576914947"/>
    <s v="BMW-keyauto-krd.ru"/>
    <s v="BMW"/>
    <s v="Sochi"/>
    <s v="Krasnodar Krai"/>
    <s v="Chrome"/>
    <s v="mobile"/>
    <x v="4"/>
    <n v="4"/>
    <s v="(not set)"/>
    <s v="(not set)"/>
    <s v="referral"/>
    <s v="yandex.ru"/>
    <n v="1.25E-3"/>
    <n v="0"/>
    <n v="1"/>
    <s v="/"/>
    <m/>
    <m/>
    <m/>
    <m/>
    <n v="0"/>
    <n v="0"/>
    <n v="0"/>
    <n v="0"/>
    <s v="yandex.ru"/>
  </r>
  <r>
    <s v="GA1.2.1166505062.1578243425"/>
    <s v="BMW-keyauto-krd.ru"/>
    <s v="BMW"/>
    <s v="Sochi"/>
    <s v="Krasnodar Krai"/>
    <s v="YaBrowser"/>
    <s v="desktop"/>
    <x v="4"/>
    <n v="8"/>
    <s v="(not set)"/>
    <s v="(not set)"/>
    <s v="referral"/>
    <s v="yandex.ru"/>
    <n v="6.9444444444444404E-4"/>
    <n v="0"/>
    <n v="1"/>
    <s v="/"/>
    <m/>
    <m/>
    <m/>
    <m/>
    <n v="1"/>
    <n v="1"/>
    <n v="38573"/>
    <n v="1"/>
    <s v="yandex.ru"/>
  </r>
  <r>
    <s v="GA1.2.13435014.1578250741"/>
    <s v="Mercedes-krasnodar.ru"/>
    <s v="Mercedes"/>
    <s v="Sochi"/>
    <s v="Krasnodar Krai"/>
    <s v="YaBrowser"/>
    <s v="mobile"/>
    <x v="4"/>
    <n v="12"/>
    <s v="(not set)"/>
    <s v="(not set)"/>
    <s v="referral"/>
    <s v="yandex.ru"/>
    <n v="5.70601851851852E-3"/>
    <n v="0"/>
    <n v="1"/>
    <s v="/"/>
    <m/>
    <m/>
    <m/>
    <m/>
    <n v="0"/>
    <n v="0"/>
    <n v="0"/>
    <n v="0"/>
    <s v="yandex.ru"/>
  </r>
  <r>
    <s v="GA1.2.2038956422.1578233158"/>
    <s v="Mercedes-krasnodar.ru"/>
    <s v="Mercedes"/>
    <s v="Sochi"/>
    <s v="Krasnodar Krai"/>
    <s v="YaBrowser"/>
    <s v="desktop"/>
    <x v="4"/>
    <n v="12"/>
    <s v="(not set)"/>
    <s v="(not set)"/>
    <s v="referral"/>
    <s v="yandex.ru"/>
    <n v="2.6273148148148202E-3"/>
    <n v="0"/>
    <n v="1"/>
    <s v="/"/>
    <m/>
    <m/>
    <m/>
    <m/>
    <n v="0"/>
    <n v="0"/>
    <n v="0"/>
    <n v="0"/>
    <s v="yandex.ru"/>
  </r>
  <r>
    <s v="GA1.2.2042347096.1572365812"/>
    <s v="Mercedes-krasnodar.ru"/>
    <s v="Mercedes"/>
    <s v="Sochi"/>
    <s v="Krasnodar Krai"/>
    <s v="YaBrowser"/>
    <s v="mobile"/>
    <x v="4"/>
    <n v="4"/>
    <s v="(not set)"/>
    <s v="(not set)"/>
    <s v="referral"/>
    <s v="yandex.ru"/>
    <n v="8.5648148148148205E-4"/>
    <n v="0"/>
    <n v="1"/>
    <s v="/"/>
    <m/>
    <m/>
    <m/>
    <m/>
    <n v="1"/>
    <n v="1"/>
    <n v="10344"/>
    <n v="1"/>
    <s v="yandex.ru"/>
  </r>
  <r>
    <s v="GA1.2.1907490796.1578226080"/>
    <s v="Mercedes-krasnodar.ru"/>
    <s v="Mercedes"/>
    <s v="Sochi"/>
    <s v="Krasnodar Krai"/>
    <s v="Safari"/>
    <s v="mobile"/>
    <x v="4"/>
    <n v="8"/>
    <s v="(not set)"/>
    <s v="(not set)"/>
    <s v="(none)"/>
    <s v="(direct)"/>
    <n v="1.5162037037037E-3"/>
    <n v="0"/>
    <n v="1"/>
    <s v="/"/>
    <m/>
    <m/>
    <m/>
    <m/>
    <n v="1"/>
    <n v="1"/>
    <n v="35256"/>
    <n v="1"/>
    <s v="(direct)"/>
  </r>
  <r>
    <s v="GA1.2.453875749.1578211888"/>
    <s v="BMW-keyauto-krd.ru"/>
    <s v="BMW"/>
    <s v="Sochi"/>
    <s v="Krasnodar Krai"/>
    <s v="YaBrowser"/>
    <s v="mobile"/>
    <x v="4"/>
    <n v="8"/>
    <s v="(not set)"/>
    <s v="(not set)"/>
    <s v="(none)"/>
    <s v="(direct)"/>
    <n v="5.20833333333333E-4"/>
    <n v="0"/>
    <n v="1"/>
    <s v="/"/>
    <m/>
    <m/>
    <m/>
    <m/>
    <n v="0"/>
    <n v="0"/>
    <n v="0"/>
    <n v="0"/>
    <s v="(direct)"/>
  </r>
  <r>
    <s v="GA1.2.240647356.1578236060"/>
    <s v="cars.BMW-keyauto-krd.ru"/>
    <s v="BMW"/>
    <s v="Sochi"/>
    <s v="Krasnodar Krai"/>
    <s v="Android Webview"/>
    <s v="mobile"/>
    <x v="4"/>
    <n v="6"/>
    <s v="(not set)"/>
    <s v="(not set)"/>
    <s v="referral"/>
    <s v="BMW-keyauto-krd.ru"/>
    <n v="9.1435185185185196E-4"/>
    <n v="0"/>
    <n v="1"/>
    <s v="/"/>
    <m/>
    <m/>
    <m/>
    <m/>
    <n v="1"/>
    <n v="1"/>
    <n v="39179"/>
    <n v="1"/>
    <s v="BMW-keyauto-krd.ru"/>
  </r>
  <r>
    <s v="GA1.2.2036941168.1578223721"/>
    <s v="BMW-keyauto-krd.ru"/>
    <s v="BMW"/>
    <s v="Sochi"/>
    <s v="Krasnodar Krai"/>
    <s v="Safari"/>
    <s v="mobile"/>
    <x v="4"/>
    <n v="6"/>
    <s v="(not set)"/>
    <s v="(not set)"/>
    <s v="referral"/>
    <s v="BMW-keyauto-krd.ru"/>
    <n v="8.2175925925925895E-4"/>
    <n v="0"/>
    <n v="1"/>
    <s v="/"/>
    <m/>
    <m/>
    <m/>
    <m/>
    <n v="0"/>
    <n v="0"/>
    <n v="0"/>
    <n v="0"/>
    <s v="BMW-keyauto-krd.ru"/>
  </r>
  <r>
    <s v="GA1.2.1423343339.1578237095"/>
    <s v="cars.BMW-keyauto-krd.ru"/>
    <s v="BMW"/>
    <s v="Sochi"/>
    <s v="Krasnodar Krai"/>
    <s v="Safari"/>
    <s v="mobile"/>
    <x v="4"/>
    <n v="2"/>
    <s v="(not set)"/>
    <s v="(not set)"/>
    <s v="referral"/>
    <s v="BMW-keyauto-krd.ru"/>
    <n v="2.0254629629629598E-3"/>
    <n v="0"/>
    <n v="1"/>
    <s v="/"/>
    <m/>
    <m/>
    <m/>
    <m/>
    <n v="0"/>
    <n v="0"/>
    <n v="0"/>
    <n v="0"/>
    <s v="BMW-keyauto-krd.ru"/>
  </r>
  <r>
    <s v="GA1.2.352765062.1577197063"/>
    <s v="BMW-keyauto-krd.ru"/>
    <s v="BMW"/>
    <s v="Sochi"/>
    <s v="Krasnodar Krai"/>
    <s v="Safari"/>
    <s v="desktop"/>
    <x v="4"/>
    <n v="14"/>
    <s v="(not set)"/>
    <s v="(not set)"/>
    <s v="organic"/>
    <s v="yandex"/>
    <n v="4.09722222222222E-3"/>
    <n v="0"/>
    <n v="1"/>
    <s v="/"/>
    <m/>
    <m/>
    <m/>
    <m/>
    <n v="1"/>
    <n v="1"/>
    <n v="21719"/>
    <n v="1"/>
    <s v="YANDEX"/>
  </r>
  <r>
    <s v="GA1.2.1976446788.1578238815"/>
    <s v="Mercedes-krasnodar.ru"/>
    <s v="Mercedes"/>
    <s v="Sochi"/>
    <s v="Krasnodar Krai"/>
    <s v="YaBrowser"/>
    <s v="desktop"/>
    <x v="4"/>
    <n v="6"/>
    <s v="(not set)"/>
    <s v="(not set)"/>
    <s v="referral"/>
    <s v="Mercedes.ru"/>
    <n v="8.2407407407407395E-3"/>
    <n v="0"/>
    <n v="1"/>
    <s v="/"/>
    <m/>
    <m/>
    <m/>
    <m/>
    <n v="1"/>
    <n v="1"/>
    <n v="19379"/>
    <n v="1"/>
    <s v="Mercedes.ru"/>
  </r>
  <r>
    <s v="GA1.2.1116076406.1578239679"/>
    <s v="Mercedes-krasnodar.ru"/>
    <s v="Mercedes"/>
    <s v="Sochi"/>
    <s v="Krasnodar Krai"/>
    <s v="Chrome"/>
    <s v="desktop"/>
    <x v="4"/>
    <n v="20"/>
    <s v="(not set)"/>
    <s v="(not set)"/>
    <s v="organic"/>
    <s v="yandex"/>
    <n v="1.8368055555555599E-2"/>
    <n v="0"/>
    <n v="1"/>
    <s v="/"/>
    <m/>
    <m/>
    <m/>
    <m/>
    <n v="0"/>
    <n v="0"/>
    <n v="0"/>
    <n v="0"/>
    <s v="YANDEX"/>
  </r>
  <r>
    <s v="GA1.2.1779164345.1575953664"/>
    <s v="Mercedes-krasnodar.ru"/>
    <s v="Mercedes"/>
    <s v="Sochi"/>
    <s v="Krasnodar Krai"/>
    <s v="Chrome"/>
    <s v="mobile"/>
    <x v="4"/>
    <n v="4"/>
    <s v="(not set)"/>
    <s v="(not set)"/>
    <s v="organic"/>
    <s v="yandex"/>
    <n v="9.8379629629629598E-4"/>
    <n v="0"/>
    <n v="1"/>
    <s v="/"/>
    <m/>
    <m/>
    <m/>
    <m/>
    <n v="1"/>
    <n v="1"/>
    <n v="33980"/>
    <n v="1"/>
    <s v="YANDEX"/>
  </r>
  <r>
    <s v="GA1.2.1488993791.1578174968"/>
    <s v="Mercedes-krasnodar.ru"/>
    <s v="Mercedes"/>
    <s v="Sochi"/>
    <s v="Krasnodar Krai"/>
    <s v="Chrome"/>
    <s v="mobile"/>
    <x v="4"/>
    <n v="6"/>
    <s v="(not set)"/>
    <s v="(not set)"/>
    <s v="(none)"/>
    <s v="(direct)"/>
    <n v="8.1018518518518505E-4"/>
    <n v="0"/>
    <n v="1"/>
    <s v="/"/>
    <m/>
    <m/>
    <m/>
    <m/>
    <n v="1"/>
    <n v="1"/>
    <n v="32240"/>
    <n v="1"/>
    <s v="(direct)"/>
  </r>
  <r>
    <s v="GA1.2.1167939520.1573789246"/>
    <s v="cars.BMW-keyauto-krd.ru"/>
    <s v="BMW"/>
    <s v="Sochi"/>
    <s v="Krasnodar Krai"/>
    <s v="Chrome"/>
    <s v="mobile"/>
    <x v="4"/>
    <n v="6"/>
    <s v="(not set)"/>
    <s v="(not set)"/>
    <s v="referral"/>
    <s v="BMW-keyauto-krd.ru"/>
    <n v="5.32407407407407E-4"/>
    <n v="0"/>
    <n v="1"/>
    <s v="/"/>
    <m/>
    <m/>
    <m/>
    <m/>
    <n v="0"/>
    <n v="0"/>
    <n v="0"/>
    <n v="0"/>
    <s v="BMW-keyauto-krd.ru"/>
  </r>
  <r>
    <s v="GA1.2.970876186.1577951611"/>
    <s v="Mercedes-krasnodar.ru"/>
    <s v="Mercedes"/>
    <s v="Sochi"/>
    <s v="Krasnodar Krai"/>
    <s v="Safari"/>
    <s v="mobile"/>
    <x v="4"/>
    <n v="4"/>
    <s v="(not set)"/>
    <s v="(not set)"/>
    <s v="(none)"/>
    <s v="(direct)"/>
    <n v="8.0246913541666702E-4"/>
    <n v="0"/>
    <n v="3"/>
    <s v="/"/>
    <m/>
    <m/>
    <m/>
    <m/>
    <n v="1"/>
    <n v="0.33333333333333331"/>
    <n v="12004"/>
    <n v="1"/>
    <s v="(direct)"/>
  </r>
  <r>
    <s v="GA1.2.2091317674.1578247212"/>
    <s v="Mercedes-krasnodar.ru"/>
    <s v="Mercedes"/>
    <s v="Sochi"/>
    <s v="Krasnodar Krai"/>
    <s v="YaBrowser"/>
    <s v="mobile"/>
    <x v="4"/>
    <n v="14"/>
    <s v="(not set)"/>
    <s v="(not set)"/>
    <s v="referral"/>
    <s v="yandex.ru"/>
    <n v="4.9768518518518499E-4"/>
    <n v="0"/>
    <n v="2"/>
    <s v="/"/>
    <m/>
    <m/>
    <m/>
    <m/>
    <n v="0"/>
    <n v="0"/>
    <n v="0"/>
    <n v="0"/>
    <s v="yandex.ru"/>
  </r>
  <r>
    <s v="GA1.2.896690125.1572111708"/>
    <s v="BMW-keyauto-krd.ru"/>
    <s v="BMW"/>
    <s v="Gelendzhik"/>
    <s v="Krasnodar Krai"/>
    <s v="YaBrowser"/>
    <s v="mobile"/>
    <x v="4"/>
    <n v="6"/>
    <s v="(not set)"/>
    <s v="(not set)"/>
    <s v="referral"/>
    <s v="yandex.ru"/>
    <n v="2.83564814814815E-4"/>
    <n v="0"/>
    <n v="2"/>
    <s v="/"/>
    <m/>
    <m/>
    <m/>
    <m/>
    <n v="1"/>
    <n v="0.5"/>
    <n v="31567"/>
    <n v="1"/>
    <s v="yandex.ru"/>
  </r>
  <r>
    <s v="GA1.2.137825677.1578232504"/>
    <s v="Mercedes-krasnodar.ru"/>
    <s v="Mercedes"/>
    <s v="Novorossiysk"/>
    <s v="Krasnodar Krai"/>
    <s v="Chrome"/>
    <s v="mobile"/>
    <x v="4"/>
    <n v="2"/>
    <s v="(not set)"/>
    <s v="(not set)"/>
    <s v="referral"/>
    <s v="yandex.ru"/>
    <n v="5.84490740740741E-4"/>
    <n v="0"/>
    <n v="2"/>
    <s v="/"/>
    <m/>
    <m/>
    <m/>
    <m/>
    <n v="0"/>
    <n v="0"/>
    <n v="0"/>
    <n v="0"/>
    <s v="yandex.ru"/>
  </r>
  <r>
    <s v="GA1.2.1718641510.1516041846"/>
    <s v="Mercedes-krasnodar.ru"/>
    <s v="Mercedes"/>
    <s v="Gelendzhik"/>
    <s v="Krasnodar Krai"/>
    <s v="Edge"/>
    <s v="desktop"/>
    <x v="4"/>
    <n v="22"/>
    <s v="(not set)"/>
    <s v="(not set)"/>
    <s v="referral"/>
    <s v="yandex.ru"/>
    <n v="5.2719907407407403E-3"/>
    <n v="0"/>
    <n v="2"/>
    <s v="/"/>
    <m/>
    <m/>
    <m/>
    <m/>
    <n v="1"/>
    <n v="0.5"/>
    <n v="26456"/>
    <n v="1"/>
    <s v="yandex.ru"/>
  </r>
  <r>
    <s v="GA1.2.2071920066.1578175588"/>
    <s v="Mercedes-krasnodar.ru"/>
    <s v="Mercedes"/>
    <s v="Slavyansk-na-Kubani"/>
    <s v="Krasnodar Krai"/>
    <s v="YaBrowser"/>
    <s v="mobile"/>
    <x v="4"/>
    <n v="6"/>
    <s v="(not set)"/>
    <s v="(not set)"/>
    <s v="referral"/>
    <s v="yandex.ru"/>
    <n v="9.8379629629629604E-5"/>
    <n v="0"/>
    <n v="2"/>
    <s v="/"/>
    <m/>
    <m/>
    <m/>
    <m/>
    <n v="0"/>
    <n v="0"/>
    <n v="0"/>
    <n v="0"/>
    <s v="yandex.ru"/>
  </r>
  <r>
    <s v="GA1.2.1486426074.1578242620"/>
    <s v="cars.BMW-keyauto-krd.ru"/>
    <s v="BMW"/>
    <s v="(not set)"/>
    <s v="Krasnodar Krai"/>
    <s v="Safari"/>
    <s v="mobile"/>
    <x v="4"/>
    <n v="4"/>
    <s v="(not set)"/>
    <s v="(not set)"/>
    <s v="referral"/>
    <s v="BMW-keyauto-krd.ru"/>
    <n v="5.7870370370370401E-6"/>
    <n v="0"/>
    <n v="2"/>
    <s v="/"/>
    <m/>
    <m/>
    <m/>
    <m/>
    <n v="0"/>
    <n v="0"/>
    <n v="0"/>
    <n v="0"/>
    <s v="BMW-keyauto-krd.ru"/>
  </r>
  <r>
    <s v="GA1.2.1199776099.1578178018"/>
    <s v="BMW-keyauto-krd.ru"/>
    <s v="BMW"/>
    <s v="(not set)"/>
    <s v="Krasnodar Krai"/>
    <s v="Android Webview"/>
    <s v="mobile"/>
    <x v="4"/>
    <n v="12"/>
    <s v="(not set)"/>
    <s v="(not set)"/>
    <s v="organic"/>
    <s v="yandex"/>
    <n v="6.9328703703703696E-3"/>
    <n v="0"/>
    <n v="1"/>
    <s v="/"/>
    <m/>
    <m/>
    <m/>
    <m/>
    <n v="0"/>
    <n v="0"/>
    <n v="0"/>
    <n v="0"/>
    <s v="YANDEX"/>
  </r>
  <r>
    <s v="GA1.2.1355184925.1578223136"/>
    <s v="Mercedes-krasnodar.ru"/>
    <s v="Mercedes"/>
    <s v="Armavir"/>
    <s v="Krasnodar Krai"/>
    <s v="Edge"/>
    <s v="desktop"/>
    <x v="4"/>
    <n v="4"/>
    <s v="(not set)"/>
    <s v="(not set)"/>
    <s v="referral"/>
    <s v="Mercedes.ru"/>
    <n v="4.1666666666666702E-4"/>
    <n v="0"/>
    <n v="1"/>
    <s v="/"/>
    <m/>
    <m/>
    <m/>
    <m/>
    <n v="0"/>
    <n v="0"/>
    <n v="0"/>
    <n v="0"/>
    <s v="Mercedes.ru"/>
  </r>
  <r>
    <s v="GA1.2.1531069816.1578229344"/>
    <s v="Mercedes-krasnodar.ru"/>
    <s v="Mercedes"/>
    <s v="Armavir"/>
    <s v="Krasnodar Krai"/>
    <s v="YaBrowser"/>
    <s v="desktop"/>
    <x v="4"/>
    <n v="20"/>
    <s v="(not set)"/>
    <s v="(not set)"/>
    <s v="referral"/>
    <s v="Mercedes.ru"/>
    <n v="2.6157407407407401E-3"/>
    <n v="0"/>
    <n v="1"/>
    <s v="/"/>
    <m/>
    <m/>
    <m/>
    <m/>
    <n v="0"/>
    <n v="0"/>
    <n v="0"/>
    <n v="0"/>
    <s v="Mercedes.ru"/>
  </r>
  <r>
    <s v="GA1.2.1450099905.1578210089"/>
    <s v="BMW-keyauto-krd.ru"/>
    <s v="BMW"/>
    <s v="Tuapse"/>
    <s v="Krasnodar Krai"/>
    <s v="Opera"/>
    <s v="desktop"/>
    <x v="4"/>
    <n v="12"/>
    <s v="(not set)"/>
    <s v="(not set)"/>
    <s v="referral"/>
    <s v="BMW-keyauto-krd.ru"/>
    <n v="4.9768518518518499E-4"/>
    <n v="0"/>
    <n v="1"/>
    <s v="/"/>
    <m/>
    <m/>
    <m/>
    <m/>
    <n v="1"/>
    <n v="1"/>
    <n v="16507"/>
    <n v="1"/>
    <s v="BMW-keyauto-krd.ru"/>
  </r>
  <r>
    <s v="GA1.2.642451338.1578237693"/>
    <s v="cars.BMW-keyauto-krd.ru"/>
    <s v="BMW"/>
    <s v="Novorossiysk"/>
    <s v="Krasnodar Krai"/>
    <s v="Internet Explorer"/>
    <s v="desktop"/>
    <x v="4"/>
    <n v="4"/>
    <s v="(not set)"/>
    <s v="(not set)"/>
    <s v="referral"/>
    <s v="BMW-keyauto-krd.ru"/>
    <n v="1.8518518518518501E-4"/>
    <n v="0"/>
    <n v="1"/>
    <s v="/"/>
    <m/>
    <m/>
    <m/>
    <m/>
    <n v="0"/>
    <n v="0"/>
    <n v="0"/>
    <n v="0"/>
    <s v="BMW-keyauto-krd.ru"/>
  </r>
  <r>
    <s v="GA1.2.75156402.1576861274"/>
    <s v="cars.BMW-keyauto-krd.ru"/>
    <s v="BMW"/>
    <s v="Yeysk"/>
    <s v="Krasnodar Krai"/>
    <s v="YaBrowser"/>
    <s v="desktop"/>
    <x v="4"/>
    <n v="4"/>
    <s v="(not set)"/>
    <s v="(not set)"/>
    <s v="referral"/>
    <s v="BMW-keyauto-krd.ru"/>
    <n v="1.2210648148148101E-2"/>
    <n v="0"/>
    <n v="1"/>
    <s v="/"/>
    <m/>
    <m/>
    <m/>
    <m/>
    <n v="0"/>
    <n v="0"/>
    <n v="0"/>
    <n v="0"/>
    <s v="BMW-keyauto-krd.ru"/>
  </r>
  <r>
    <s v="GA1.2.142989991.1578200576"/>
    <s v="Mercedes-krasnodar.ru"/>
    <s v="Mercedes"/>
    <s v="Armavir"/>
    <s v="Krasnodar Krai"/>
    <s v="Safari"/>
    <s v="mobile"/>
    <x v="4"/>
    <n v="6"/>
    <s v="(not set)"/>
    <s v="(not set)"/>
    <s v="(none)"/>
    <s v="(direct)"/>
    <n v="8.6805555555555605E-4"/>
    <n v="0"/>
    <n v="1"/>
    <s v="/"/>
    <m/>
    <m/>
    <m/>
    <m/>
    <n v="1"/>
    <n v="1"/>
    <n v="30301"/>
    <n v="1"/>
    <s v="(direct)"/>
  </r>
  <r>
    <s v="GA1.2.1531069816.1578229344"/>
    <s v="Mercedes-krasnodar.ru"/>
    <s v="Mercedes"/>
    <s v="Armavir"/>
    <s v="Krasnodar Krai"/>
    <s v="YaBrowser"/>
    <s v="desktop"/>
    <x v="4"/>
    <n v="20"/>
    <s v="(not set)"/>
    <s v="(not set)"/>
    <s v="(none)"/>
    <s v="(direct)"/>
    <n v="3.6458333333333299E-3"/>
    <n v="0"/>
    <n v="1"/>
    <s v="/"/>
    <m/>
    <m/>
    <m/>
    <m/>
    <n v="1"/>
    <n v="1"/>
    <n v="16007"/>
    <n v="1"/>
    <s v="(direct)"/>
  </r>
  <r>
    <s v="GA1.2.1928542532.1578253089"/>
    <s v="Mercedes-krasnodar.ru"/>
    <s v="Mercedes"/>
    <s v="(not set)"/>
    <s v="Krasnodar Krai"/>
    <s v="Safari"/>
    <s v="mobile"/>
    <x v="4"/>
    <n v="8"/>
    <s v="(not set)"/>
    <s v="(not set)"/>
    <s v="(none)"/>
    <s v="(direct)"/>
    <n v="6.8287037037037003E-4"/>
    <n v="0"/>
    <n v="1"/>
    <s v="/"/>
    <m/>
    <m/>
    <m/>
    <m/>
    <n v="0"/>
    <n v="0"/>
    <n v="0"/>
    <n v="0"/>
    <s v="(direct)"/>
  </r>
  <r>
    <s v="GA1.2.1155956399.1578249733"/>
    <s v="BMW-keyauto-krd.ru"/>
    <s v="BMW"/>
    <s v="Armavir"/>
    <s v="Krasnodar Krai"/>
    <s v="Chrome"/>
    <s v="mobile"/>
    <x v="4"/>
    <n v="12"/>
    <s v="(not set)"/>
    <s v="(not set)"/>
    <s v="(none)"/>
    <s v="(direct)"/>
    <n v="1.2847222222222201E-3"/>
    <n v="0"/>
    <n v="1"/>
    <s v="/"/>
    <m/>
    <m/>
    <m/>
    <m/>
    <n v="1"/>
    <n v="1"/>
    <n v="30615"/>
    <n v="1"/>
    <s v="(direct)"/>
  </r>
  <r>
    <s v="GA1.2.545106411.1578240226"/>
    <s v="BMW-keyauto-krd.ru"/>
    <s v="BMW"/>
    <s v="Yeysk"/>
    <s v="Krasnodar Krai"/>
    <s v="Chrome"/>
    <s v="mobile"/>
    <x v="4"/>
    <n v="4"/>
    <s v="(not set)"/>
    <s v="(not set)"/>
    <s v="(none)"/>
    <s v="(direct)"/>
    <n v="7.7546296296296304E-4"/>
    <n v="0"/>
    <n v="1"/>
    <s v="/"/>
    <m/>
    <m/>
    <m/>
    <m/>
    <n v="0"/>
    <n v="0"/>
    <n v="0"/>
    <n v="0"/>
    <s v="(direct)"/>
  </r>
  <r>
    <s v="GA1.2.1857123099.1577911997"/>
    <s v="Mercedes-krasnodar.ru"/>
    <s v="Mercedes"/>
    <s v="(not set)"/>
    <s v="Krasnodar Krai"/>
    <s v="Chrome"/>
    <s v="desktop"/>
    <x v="4"/>
    <n v="2"/>
    <s v="(not set)"/>
    <s v="(not set)"/>
    <s v="organic"/>
    <s v="yandex"/>
    <n v="1.1574074074074101E-5"/>
    <n v="0"/>
    <n v="1"/>
    <s v="/"/>
    <m/>
    <m/>
    <m/>
    <m/>
    <n v="1"/>
    <n v="1"/>
    <n v="34027"/>
    <n v="1"/>
    <s v="YANDEX"/>
  </r>
  <r>
    <s v="GA1.2.1078097951.1578218872"/>
    <s v="Mercedes-krasnodar.ru"/>
    <s v="Mercedes"/>
    <s v="(not set)"/>
    <s v="Krasnodar Krai"/>
    <s v="Chrome"/>
    <s v="mobile"/>
    <x v="4"/>
    <n v="4"/>
    <s v="(not set)"/>
    <s v="(not set)"/>
    <s v="organic"/>
    <s v="yandex"/>
    <n v="9.8379629629629598E-4"/>
    <n v="0"/>
    <n v="1"/>
    <s v="/"/>
    <m/>
    <m/>
    <m/>
    <m/>
    <n v="1"/>
    <n v="1"/>
    <n v="37685"/>
    <n v="1"/>
    <s v="YANDEX"/>
  </r>
  <r>
    <s v="GA1.2.655943619.1578216473"/>
    <s v="BMW-keyauto-krd.ru"/>
    <s v="BMW"/>
    <s v="Tuapse"/>
    <s v="Krasnodar Krai"/>
    <s v="Chrome"/>
    <s v="mobile"/>
    <x v="4"/>
    <n v="4"/>
    <s v="(not set)"/>
    <s v="(not set)"/>
    <s v="(not set)"/>
    <s v="110km.ru"/>
    <n v="3.1250000000000001E-4"/>
    <n v="0"/>
    <n v="1"/>
    <s v="/"/>
    <m/>
    <m/>
    <m/>
    <m/>
    <n v="0"/>
    <n v="0"/>
    <n v="0"/>
    <n v="0"/>
    <s v="110km.ru"/>
  </r>
  <r>
    <s v="GA1.2.660516245.1578215882"/>
    <s v="BMW-keyauto-krd.ru"/>
    <s v="BMW"/>
    <s v="Tuapse"/>
    <s v="Krasnodar Krai"/>
    <s v="Chrome"/>
    <s v="mobile"/>
    <x v="4"/>
    <n v="15"/>
    <s v="(not set)"/>
    <s v="(not set)"/>
    <s v="(not set)"/>
    <s v="110km.ru"/>
    <n v="1.0995370370370399E-3"/>
    <n v="0"/>
    <n v="1"/>
    <s v="/"/>
    <m/>
    <m/>
    <m/>
    <m/>
    <n v="0"/>
    <n v="0"/>
    <n v="0"/>
    <n v="0"/>
    <s v="110km.ru"/>
  </r>
  <r>
    <s v="GA1.2.1671429859.1578242294"/>
    <s v="Mercedes-krasnodar.ru"/>
    <s v="Mercedes"/>
    <s v="Novotitarovskaya"/>
    <s v="Krasnodar Krai"/>
    <s v="Chrome"/>
    <s v="mobile"/>
    <x v="4"/>
    <n v="12"/>
    <s v="(not set)"/>
    <s v="(not set)"/>
    <s v="referral"/>
    <s v="Mercedes.ru"/>
    <n v="1.8703703703703702E-2"/>
    <n v="0"/>
    <n v="1"/>
    <s v="/"/>
    <m/>
    <m/>
    <m/>
    <m/>
    <n v="0"/>
    <n v="0"/>
    <n v="0"/>
    <n v="0"/>
    <s v="Mercedes.ru"/>
  </r>
  <r>
    <s v="GA1.2.1789451322.1578242000"/>
    <s v="Mercedes-krasnodar.ru"/>
    <s v="Mercedes"/>
    <s v="(not set)"/>
    <s v="Krasnodar Krai"/>
    <s v="Chrome"/>
    <s v="desktop"/>
    <x v="4"/>
    <n v="10"/>
    <s v="(not set)"/>
    <s v="(not set)"/>
    <s v="referral"/>
    <s v="Mercedes.ru"/>
    <n v="7.1180555555555598E-3"/>
    <n v="0"/>
    <n v="1"/>
    <s v="/"/>
    <m/>
    <m/>
    <m/>
    <m/>
    <n v="1"/>
    <n v="1"/>
    <n v="37237"/>
    <n v="1"/>
    <s v="Mercedes.ru"/>
  </r>
  <r>
    <s v="GA1.2.655943619.1578216473"/>
    <s v="cars.BMW-keyauto-krd.ru"/>
    <s v="BMW"/>
    <s v="Tuapse"/>
    <s v="Krasnodar Krai"/>
    <s v="Chrome"/>
    <s v="mobile"/>
    <x v="4"/>
    <n v="4"/>
    <s v="(not set)"/>
    <s v="(not set)"/>
    <s v="referral"/>
    <s v="BMW-keyauto-krd.ru"/>
    <n v="9.0277777777777795E-4"/>
    <n v="0"/>
    <n v="1"/>
    <s v="/"/>
    <m/>
    <m/>
    <m/>
    <m/>
    <n v="1"/>
    <n v="1"/>
    <n v="36814"/>
    <n v="1"/>
    <s v="BMW-keyauto-krd.ru"/>
  </r>
  <r>
    <s v="GA1.2.1140402290.1578230876"/>
    <s v="BMW-keyauto-krd.ru"/>
    <s v="BMW"/>
    <s v="Anapa"/>
    <s v="Krasnodar Krai"/>
    <s v="Chrome"/>
    <s v="desktop"/>
    <x v="4"/>
    <n v="3"/>
    <s v="(not set)"/>
    <s v="(not set)"/>
    <s v="referral"/>
    <s v="yandex.ru"/>
    <n v="1.7361111111111101E-4"/>
    <n v="0"/>
    <n v="1"/>
    <s v="/"/>
    <m/>
    <m/>
    <m/>
    <m/>
    <n v="1"/>
    <n v="1"/>
    <n v="33294"/>
    <n v="1"/>
    <s v="yandex.ru"/>
  </r>
  <r>
    <s v="GA1.2.1155956399.1578249733"/>
    <s v="BMW-keyauto-krd.ru"/>
    <s v="BMW"/>
    <s v="Armavir"/>
    <s v="Krasnodar Krai"/>
    <s v="Chrome"/>
    <s v="mobile"/>
    <x v="4"/>
    <n v="12"/>
    <s v="(not set)"/>
    <s v="(not set)"/>
    <s v="referral"/>
    <s v="yandex.ru"/>
    <n v="2.3726851851851899E-3"/>
    <n v="0"/>
    <n v="1"/>
    <s v="/"/>
    <m/>
    <m/>
    <m/>
    <m/>
    <n v="0"/>
    <n v="0"/>
    <n v="0"/>
    <n v="0"/>
    <s v="yandex.ru"/>
  </r>
  <r>
    <s v="GA1.2.281675304.1575708320"/>
    <s v="BMW-keyauto-krd.ru"/>
    <s v="BMW"/>
    <s v="Novotitarovskaya"/>
    <s v="Krasnodar Krai"/>
    <s v="Chrome"/>
    <s v="desktop"/>
    <x v="4"/>
    <n v="8"/>
    <s v="(not set)"/>
    <s v="(not set)"/>
    <s v="referral"/>
    <s v="yandex.ru"/>
    <n v="1.0069444444444401E-3"/>
    <n v="0"/>
    <n v="1"/>
    <s v="/"/>
    <m/>
    <m/>
    <m/>
    <m/>
    <n v="1"/>
    <n v="1"/>
    <n v="37099"/>
    <n v="1"/>
    <s v="yandex.ru"/>
  </r>
  <r>
    <s v="GA1.2.68819321.1578233019"/>
    <s v="Mercedes-krasnodar.ru"/>
    <s v="Mercedes"/>
    <s v="Tschernomorski"/>
    <s v="Krasnodar Krai"/>
    <s v="Chrome"/>
    <s v="desktop"/>
    <x v="4"/>
    <n v="30"/>
    <s v="(not set)"/>
    <s v="(not set)"/>
    <s v="referral"/>
    <s v="yandex.ru"/>
    <n v="2.88425925925926E-2"/>
    <n v="0"/>
    <n v="1"/>
    <s v="/"/>
    <m/>
    <m/>
    <m/>
    <m/>
    <n v="0"/>
    <n v="0"/>
    <n v="0"/>
    <n v="0"/>
    <s v="yandex.ru"/>
  </r>
  <r>
    <s v="GA1.2.808534624.1578222930"/>
    <s v="BMW-keyauto-krd.ru"/>
    <s v="BMW"/>
    <s v="Anapa"/>
    <s v="Krasnodar Krai"/>
    <s v="Chrome"/>
    <s v="desktop"/>
    <x v="4"/>
    <n v="2"/>
    <s v="(not set)"/>
    <s v="(not set)"/>
    <s v="referral"/>
    <s v="yandex.ru"/>
    <n v="1.1574074074074101E-5"/>
    <n v="0"/>
    <n v="1"/>
    <s v="/"/>
    <m/>
    <m/>
    <m/>
    <m/>
    <n v="0"/>
    <n v="0"/>
    <n v="0"/>
    <n v="0"/>
    <s v="yandex.ru"/>
  </r>
  <r>
    <s v="GA1.2.1860087501.1578244823"/>
    <s v="Mercedes-krasnodar.ru"/>
    <s v="Mercedes"/>
    <s v="Anapa"/>
    <s v="Krasnodar Krai"/>
    <s v="Safari"/>
    <s v="mobile"/>
    <x v="4"/>
    <n v="12"/>
    <s v="(not set)"/>
    <s v="(not set)"/>
    <s v="referral"/>
    <s v="yandex.ru"/>
    <n v="2.4305555555555599E-3"/>
    <n v="0"/>
    <n v="1"/>
    <s v="/"/>
    <m/>
    <m/>
    <m/>
    <m/>
    <n v="0"/>
    <n v="0"/>
    <n v="0"/>
    <n v="0"/>
    <s v="yandex.ru"/>
  </r>
  <r>
    <s v="GA1.2.799994227.1578252245"/>
    <s v="BMW-keyauto-krd.ru"/>
    <s v="BMW"/>
    <s v="(not set)"/>
    <s v="Krasnodar Krai"/>
    <s v="Chrome"/>
    <s v="desktop"/>
    <x v="4"/>
    <n v="4"/>
    <s v="(not set)"/>
    <s v="(not set)"/>
    <s v="referral"/>
    <s v="yandex.ru"/>
    <n v="8.3333333333333295E-4"/>
    <n v="0"/>
    <n v="1"/>
    <s v="/"/>
    <m/>
    <m/>
    <m/>
    <m/>
    <n v="0"/>
    <n v="0"/>
    <n v="0"/>
    <n v="0"/>
    <s v="yandex.ru"/>
  </r>
  <r>
    <s v="GA1.2.742422860.1578208386"/>
    <s v="Mercedes-krasnodar.ru"/>
    <s v="Mercedes"/>
    <s v="(not set)"/>
    <s v="Krasnodar Krai"/>
    <s v="YaBrowser"/>
    <s v="mobile"/>
    <x v="4"/>
    <n v="28"/>
    <s v="(not set)"/>
    <s v="(not set)"/>
    <s v="referral"/>
    <s v="yandex.ru"/>
    <n v="1.6087962962963E-3"/>
    <n v="0"/>
    <n v="1"/>
    <s v="/"/>
    <m/>
    <m/>
    <m/>
    <m/>
    <n v="0"/>
    <n v="0"/>
    <n v="0"/>
    <n v="0"/>
    <s v="yandex.ru"/>
  </r>
  <r>
    <s v="GA1.2.1061366405.1576920676"/>
    <s v="BMW-keyauto-krd.ru"/>
    <s v="BMW"/>
    <s v="Armavir"/>
    <s v="Krasnodar Krai"/>
    <s v="Samsung Internet"/>
    <s v="mobile"/>
    <x v="4"/>
    <n v="4"/>
    <s v="krasnodar-kliuchavto-network-halva-2019"/>
    <s v="(not set)"/>
    <s v="sem_cpc"/>
    <s v="yandex_go_search"/>
    <n v="8.7847222222222198E-3"/>
    <n v="0"/>
    <n v="1"/>
    <s v="/offers/buy/halva/?yclid=7596438494048985126"/>
    <m/>
    <m/>
    <m/>
    <m/>
    <n v="0"/>
    <n v="0"/>
    <n v="0"/>
    <n v="0"/>
    <s v="yandex_go_search"/>
  </r>
  <r>
    <s v="GA1.2.1394100186.1577156147"/>
    <s v="BMW-keyauto-krd.ru"/>
    <s v="BMW"/>
    <s v="Slavyansk-na-Kubani"/>
    <s v="Krasnodar Krai"/>
    <s v="Chrome"/>
    <s v="mobile"/>
    <x v="4"/>
    <n v="2"/>
    <s v="krasnodar-kliuchavto-network-halva-2019"/>
    <s v="(not set)"/>
    <s v="sem_cpc"/>
    <s v="google_go_search"/>
    <n v="1.1574074074074101E-5"/>
    <n v="0"/>
    <n v="1"/>
    <s v="/offers/buy/halva/?electronics|src_mobileapp::2-com.cleanmaster.mguard|devt_m|devm_huawei+jmm-l22|cid_8484436498|lcl_9074880|fdi_|mrlid_14751|dop_="/>
    <m/>
    <m/>
    <m/>
    <m/>
    <n v="1"/>
    <n v="1"/>
    <n v="13201"/>
    <n v="1"/>
    <s v="google_go_search"/>
  </r>
  <r>
    <s v="GA1.2.314577956.1577594159"/>
    <s v="BMW-keyauto-krd.ru"/>
    <s v="BMW"/>
    <s v="Gelendzhik"/>
    <s v="Krasnodar Krai"/>
    <s v="Chrome"/>
    <s v="mobile"/>
    <x v="4"/>
    <n v="2"/>
    <s v="krasnodar-kliuchavto-network-halva-2019"/>
    <s v="(not set)"/>
    <s v="sem_cpc"/>
    <s v="google_go_search"/>
    <n v="1.1574074074074101E-5"/>
    <n v="0"/>
    <n v="1"/>
    <s v="/offers/buy/halva/?industrial|src_66.android.com.smsrobot.callrecorder.adsenseformobileapps.com|devt_m|devm_lg+lg/k220|cid_8484436498|lcl_9040922|fdi_|mrlid_14751|dop_="/>
    <m/>
    <m/>
    <m/>
    <m/>
    <n v="0"/>
    <n v="0"/>
    <n v="0"/>
    <n v="0"/>
    <s v="google_go_search"/>
  </r>
  <r>
    <s v="GA1.2.117867006.1577681092"/>
    <s v="BMW-keyauto-krd.ru"/>
    <s v="BMW"/>
    <s v="Agoi"/>
    <s v="Krasnodar Krai"/>
    <s v="Chrome"/>
    <s v="mobile"/>
    <x v="4"/>
    <n v="8"/>
    <s v="krasnodar-kliuchavto-network-halva-2019"/>
    <s v="(not set)"/>
    <s v="sem_cpc"/>
    <s v="google_go_search"/>
    <n v="1.2422839502314799E-3"/>
    <n v="0"/>
    <n v="3"/>
    <s v="/offers/buy/halva/"/>
    <m/>
    <m/>
    <m/>
    <m/>
    <n v="1"/>
    <n v="0.33333333333333331"/>
    <n v="27557"/>
    <n v="1"/>
    <s v="google_go_search"/>
  </r>
  <r>
    <s v="GA1.2.1405929479.1576793080"/>
    <s v="BMW-keyauto-krd.ru"/>
    <s v="BMW"/>
    <s v="(not set)"/>
    <s v="Krasnodar Krai"/>
    <s v="Chrome"/>
    <s v="mobile"/>
    <x v="4"/>
    <n v="10"/>
    <s v="krasnodar-kliuchavto-network-halva-2019"/>
    <s v="(not set)"/>
    <s v="sem_cpc"/>
    <s v="google_go_search"/>
    <n v="1.1417824074074099E-2"/>
    <n v="0"/>
    <n v="2"/>
    <s v="/offers/buy/halva/"/>
    <m/>
    <m/>
    <m/>
    <m/>
    <n v="1"/>
    <n v="0.5"/>
    <n v="22663"/>
    <n v="1"/>
    <s v="google_go_search"/>
  </r>
  <r>
    <s v="GA1.2.75156402.1576861274"/>
    <s v="BMW-keyauto-krd.ru"/>
    <s v="BMW"/>
    <s v="Yeysk"/>
    <s v="Krasnodar Krai"/>
    <s v="YaBrowser"/>
    <s v="desktop"/>
    <x v="4"/>
    <n v="16"/>
    <s v="(not set)"/>
    <s v="(not set)"/>
    <s v="referral"/>
    <s v="yandex.ru"/>
    <n v="1.85763888888889E-3"/>
    <n v="0"/>
    <n v="2"/>
    <s v="/?keyauto_from=1"/>
    <m/>
    <m/>
    <m/>
    <m/>
    <n v="0"/>
    <n v="0"/>
    <n v="0"/>
    <n v="0"/>
    <s v="yandex.ru"/>
  </r>
  <r>
    <s v="GA1.2.568172398.1578193733"/>
    <s v="BMW-keyauto-krd.ru"/>
    <s v="BMW"/>
    <s v="Tuapse"/>
    <s v="Krasnodar Krai"/>
    <s v="Chrome"/>
    <s v="desktop"/>
    <x v="4"/>
    <n v="6"/>
    <s v="(not set)"/>
    <s v="(not set)"/>
    <s v="referral"/>
    <s v="yandex.ru"/>
    <n v="9.9537037037036999E-4"/>
    <n v="0"/>
    <n v="1"/>
    <s v="/?keyauto_from=1"/>
    <m/>
    <m/>
    <m/>
    <m/>
    <n v="1"/>
    <n v="1"/>
    <n v="13074"/>
    <n v="1"/>
    <s v="yandex.ru"/>
  </r>
  <r>
    <s v="GA1.2.622710771.1578239699"/>
    <s v="BMW-keyauto-krd.ru"/>
    <s v="BMW"/>
    <s v="Tuapse"/>
    <s v="Krasnodar Krai"/>
    <s v="YaBrowser"/>
    <s v="desktop"/>
    <x v="4"/>
    <n v="10"/>
    <s v="(not set)"/>
    <s v="(not set)"/>
    <s v="referral"/>
    <s v="yandex.ru"/>
    <n v="1.5972222222222199E-3"/>
    <n v="0"/>
    <n v="1"/>
    <s v="/?keyauto_from=1"/>
    <m/>
    <m/>
    <m/>
    <m/>
    <n v="1"/>
    <n v="1"/>
    <n v="28114"/>
    <n v="1"/>
    <s v="yandex.ru"/>
  </r>
  <r>
    <s v="GA1.2.1486426074.1578242620"/>
    <s v="BMW-keyauto-krd.ru"/>
    <s v="BMW"/>
    <s v="(not set)"/>
    <s v="Krasnodar Krai"/>
    <s v="Safari"/>
    <s v="mobile"/>
    <x v="4"/>
    <n v="18"/>
    <s v="(not set)"/>
    <s v="(not set)"/>
    <s v="(none)"/>
    <s v="(direct)"/>
    <n v="1.83449074074074E-2"/>
    <n v="0"/>
    <n v="1"/>
    <s v="/?keyauto_from=1"/>
    <m/>
    <m/>
    <m/>
    <m/>
    <n v="0"/>
    <n v="0"/>
    <n v="0"/>
    <n v="0"/>
    <s v="(direct)"/>
  </r>
  <r>
    <s v="GA1.2.257164857.1578229341"/>
    <s v="BMW-keyauto-krd.ru"/>
    <s v="BMW"/>
    <s v="Slavyansk-na-Kubani"/>
    <s v="Krasnodar Krai"/>
    <s v="Edge"/>
    <s v="desktop"/>
    <x v="4"/>
    <n v="6"/>
    <s v="(not set)"/>
    <s v="(not set)"/>
    <s v="(none)"/>
    <s v="(direct)"/>
    <n v="5.09259259259259E-4"/>
    <n v="0"/>
    <n v="1"/>
    <s v="/?keyauto_from=1"/>
    <m/>
    <m/>
    <m/>
    <m/>
    <n v="1"/>
    <n v="1"/>
    <n v="15726"/>
    <n v="1"/>
    <s v="(direct)"/>
  </r>
  <r>
    <s v="GA1.2.369433196.1578235183"/>
    <s v="Mercedes-krasnodar.ru"/>
    <s v="Mercedes"/>
    <s v="Novorossiysk"/>
    <s v="Krasnodar Krai"/>
    <s v="Firefox"/>
    <s v="desktop"/>
    <x v="4"/>
    <n v="12"/>
    <s v="(not set)"/>
    <s v="(not set)"/>
    <s v="organic"/>
    <s v="yandex"/>
    <n v="6.6203703703703702E-3"/>
    <n v="0"/>
    <n v="1"/>
    <s v="/special/purchase/"/>
    <m/>
    <m/>
    <m/>
    <m/>
    <n v="0"/>
    <n v="0"/>
    <n v="0"/>
    <n v="0"/>
    <s v="YANDEX"/>
  </r>
  <r>
    <s v="GA1.2.1486426074.1578242620"/>
    <s v="cars.BMW-keyauto-krd.ru"/>
    <s v="BMW"/>
    <s v="(not set)"/>
    <s v="Krasnodar Krai"/>
    <s v="Safari"/>
    <s v="mobile"/>
    <x v="4"/>
    <n v="4"/>
    <s v="(not set)"/>
    <s v="(not set)"/>
    <s v="referral"/>
    <s v="BMW-keyauto-krd.ru"/>
    <n v="5.7870370370370401E-6"/>
    <n v="0"/>
    <n v="2"/>
    <s v="/new/BMW/x1?complectations=BMW-x1-comfort&amp;complectations=BMW-x1-comfort1&amp;complectations=BMW-x1-comfort4&amp;complectations=BMW-x1-comfort6&amp;complectations=BMW-x1-BMW-x1-comfort4&amp;complectations=BMW-x1-BMW-x1-comfort1&amp;complectations=BMW-x1-BMW-x1-comfort6&amp;page=2"/>
    <m/>
    <m/>
    <m/>
    <m/>
    <n v="1"/>
    <n v="0.5"/>
    <n v="14638"/>
    <n v="1"/>
    <s v="BMW-keyauto-krd.ru"/>
  </r>
  <r>
    <s v="GA1.2.575840565.1578214596"/>
    <s v="Mercedes-krasnodar.ru"/>
    <s v="Mercedes"/>
    <s v="(not set)"/>
    <s v="Krasnodar Krai"/>
    <s v="YaBrowser"/>
    <s v="tablet"/>
    <x v="4"/>
    <n v="6"/>
    <s v="(not set)"/>
    <s v="(not set)"/>
    <s v="organic"/>
    <s v="yandex"/>
    <n v="5.6712962962962999E-4"/>
    <n v="0"/>
    <n v="1"/>
    <s v="/buy/cars/glc/"/>
    <m/>
    <m/>
    <m/>
    <m/>
    <n v="1"/>
    <n v="1"/>
    <n v="34240"/>
    <n v="1"/>
    <s v="YANDEX"/>
  </r>
  <r>
    <s v="GA1.2.575840565.1578214596"/>
    <s v="Mercedes-krasnodar.ru"/>
    <s v="Mercedes"/>
    <s v="(not set)"/>
    <s v="Krasnodar Krai"/>
    <s v="YaBrowser"/>
    <s v="tablet"/>
    <x v="4"/>
    <n v="6"/>
    <s v="(not set)"/>
    <s v="(not set)"/>
    <s v="organic"/>
    <s v="yandex"/>
    <n v="5.6712962962962999E-4"/>
    <n v="0"/>
    <n v="1"/>
    <s v="/models/glc/options/"/>
    <m/>
    <m/>
    <m/>
    <m/>
    <n v="0"/>
    <n v="0"/>
    <n v="0"/>
    <n v="0"/>
    <s v="YANDEX"/>
  </r>
  <r>
    <s v="GA1.2.1733738438.1577565768"/>
    <s v="cars.BMW-keyauto-krd.ru"/>
    <s v="BMW"/>
    <s v="Gelendzhik"/>
    <s v="Krasnodar Krai"/>
    <s v="Opera"/>
    <s v="desktop"/>
    <x v="4"/>
    <n v="6"/>
    <s v="(not set)"/>
    <s v="(not set)"/>
    <s v="referral"/>
    <s v="cars.BMW-keyauto-krd.ru"/>
    <n v="2.0497685185185199E-2"/>
    <n v="0"/>
    <n v="1"/>
    <s v="/new/BMW/x1"/>
    <m/>
    <m/>
    <m/>
    <m/>
    <n v="1"/>
    <n v="1"/>
    <n v="40875"/>
    <n v="1"/>
    <s v="cars.BMW-keyauto-krd.ru"/>
  </r>
  <r>
    <s v="GA1.2.1155956399.1578249733"/>
    <s v="BMW-keyauto-krd.ru"/>
    <s v="BMW"/>
    <s v="Armavir"/>
    <s v="Krasnodar Krai"/>
    <s v="Chrome"/>
    <s v="mobile"/>
    <x v="4"/>
    <n v="12"/>
    <s v="(not set)"/>
    <s v="(not set)"/>
    <s v="(none)"/>
    <s v="(direct)"/>
    <n v="1.2847222222222201E-3"/>
    <n v="0"/>
    <n v="1"/>
    <s v="/models/i3N/"/>
    <m/>
    <m/>
    <m/>
    <m/>
    <n v="1"/>
    <n v="1"/>
    <n v="29269"/>
    <n v="1"/>
    <s v="(direct)"/>
  </r>
  <r>
    <s v="GA1.2.216943470.1578217860"/>
    <s v="Mercedes-krasnodar.ru"/>
    <s v="Mercedes"/>
    <s v="(not set)"/>
    <s v="Krasnodar Krai"/>
    <s v="Chrome"/>
    <s v="mobile"/>
    <x v="4"/>
    <n v="4"/>
    <s v="(not set)"/>
    <s v="(not set)"/>
    <s v="(none)"/>
    <s v="(direct)"/>
    <n v="4.6180555555555601E-3"/>
    <n v="0"/>
    <n v="1"/>
    <s v="/models/e220/options/"/>
    <m/>
    <m/>
    <m/>
    <m/>
    <n v="0"/>
    <n v="0"/>
    <n v="0"/>
    <n v="0"/>
    <s v="(direct)"/>
  </r>
  <r>
    <s v="GA1.2.742422860.1578208386"/>
    <s v="Mercedes-krasnodar.ru"/>
    <s v="Mercedes"/>
    <s v="(not set)"/>
    <s v="Krasnodar Krai"/>
    <s v="YaBrowser"/>
    <s v="mobile"/>
    <x v="4"/>
    <n v="28"/>
    <s v="(not set)"/>
    <s v="(not set)"/>
    <s v="referral"/>
    <s v="yandex.ru"/>
    <n v="1.6087962962963E-3"/>
    <n v="0"/>
    <n v="1"/>
    <s v="/special/purchase/?calltouch_tm=yd_c:36451549_gb:3435681394_ad:6081170080_ph:14000399300_st:search_pt:premium_p:2_s:none_dt:mobile_reg:10995_ret:_apt:none&amp;yclid=18113869027619142182"/>
    <m/>
    <m/>
    <m/>
    <m/>
    <n v="1"/>
    <n v="1"/>
    <n v="28906"/>
    <n v="1"/>
    <s v="yandex.ru"/>
  </r>
  <r>
    <s v="GA1.2.75156402.1576861274"/>
    <s v="BMW-keyauto-krd.ru"/>
    <s v="BMW"/>
    <s v="Yeysk"/>
    <s v="Krasnodar Krai"/>
    <s v="YaBrowser"/>
    <s v="desktop"/>
    <x v="4"/>
    <n v="16"/>
    <s v="(not set)"/>
    <s v="(not set)"/>
    <s v="referral"/>
    <s v="yandex.ru"/>
    <n v="1.85763888888889E-3"/>
    <n v="0"/>
    <n v="2"/>
    <s v="/about/contacts/"/>
    <m/>
    <m/>
    <m/>
    <m/>
    <n v="1"/>
    <n v="0.5"/>
    <n v="14809"/>
    <n v="1"/>
    <s v="yandex.ru"/>
  </r>
  <r>
    <s v="GA1.2.137825677.1578232504"/>
    <s v="Mercedes-krasnodar.ru"/>
    <s v="Mercedes"/>
    <s v="Novorossiysk"/>
    <s v="Krasnodar Krai"/>
    <s v="Chrome"/>
    <s v="mobile"/>
    <x v="4"/>
    <n v="2"/>
    <s v="(not set)"/>
    <s v="(not set)"/>
    <s v="referral"/>
    <s v="yandex.ru"/>
    <n v="5.84490740740741E-4"/>
    <n v="0"/>
    <n v="2"/>
    <s v="/buy/calc/"/>
    <m/>
    <m/>
    <m/>
    <m/>
    <n v="0"/>
    <n v="0"/>
    <n v="0"/>
    <n v="0"/>
    <s v="yandex.ru"/>
  </r>
  <r>
    <s v="GA1.2.1155956399.1578249733"/>
    <s v="BMW-keyauto-krd.ru"/>
    <s v="BMW"/>
    <s v="Armavir"/>
    <s v="Krasnodar Krai"/>
    <s v="Chrome"/>
    <s v="mobile"/>
    <x v="4"/>
    <n v="12"/>
    <s v="(not set)"/>
    <s v="(not set)"/>
    <s v="referral"/>
    <s v="yandex.ru"/>
    <n v="2.3726851851851899E-3"/>
    <n v="0"/>
    <n v="1"/>
    <s v="/models/i3N/"/>
    <m/>
    <m/>
    <m/>
    <m/>
    <n v="0"/>
    <n v="0"/>
    <n v="0"/>
    <n v="0"/>
    <s v="yandex.ru"/>
  </r>
  <r>
    <s v="GA1.2.1718641510.1516041846"/>
    <s v="Mercedes-krasnodar.ru"/>
    <s v="Mercedes"/>
    <s v="Gelendzhik"/>
    <s v="Krasnodar Krai"/>
    <s v="Edge"/>
    <s v="desktop"/>
    <x v="4"/>
    <n v="22"/>
    <s v="(not set)"/>
    <s v="(not set)"/>
    <s v="referral"/>
    <s v="yandex.ru"/>
    <n v="5.2719907407407403E-3"/>
    <n v="0"/>
    <n v="2"/>
    <s v="/models/gls/"/>
    <m/>
    <m/>
    <m/>
    <m/>
    <n v="0"/>
    <n v="0"/>
    <n v="0"/>
    <n v="0"/>
    <s v="yandex.ru"/>
  </r>
  <r>
    <s v="GA1.2.1733738438.1577565768"/>
    <s v="cars.BMW-keyauto-krd.ru"/>
    <s v="BMW"/>
    <s v="Gelendzhik"/>
    <s v="Krasnodar Krai"/>
    <s v="Opera"/>
    <s v="desktop"/>
    <x v="4"/>
    <n v="6"/>
    <s v="(not set)"/>
    <s v="(not set)"/>
    <s v="referral"/>
    <s v="cars.BMW-keyauto-krd.ru"/>
    <n v="2.0497685185185199E-2"/>
    <n v="0"/>
    <n v="1"/>
    <s v="(entrance)"/>
    <m/>
    <m/>
    <m/>
    <m/>
    <n v="0"/>
    <n v="0"/>
    <n v="0"/>
    <n v="0"/>
    <s v="cars.BMW-keyauto-krd.ru"/>
  </r>
  <r>
    <s v="GA1.2.1201342805.1578220100"/>
    <s v="BMW-keyauto-krd.ru"/>
    <s v="BMW"/>
    <s v="(not set)"/>
    <s v="Krasnodar Krai"/>
    <s v="Chrome"/>
    <s v="desktop"/>
    <x v="4"/>
    <n v="4"/>
    <s v="(not set)"/>
    <s v="(not set)"/>
    <s v="(none)"/>
    <s v="(direct)"/>
    <n v="2.31481481481481E-4"/>
    <n v="0"/>
    <n v="1"/>
    <s v="(entrance)"/>
    <m/>
    <m/>
    <m/>
    <m/>
    <n v="1"/>
    <n v="1"/>
    <n v="31920"/>
    <n v="1"/>
    <s v="(direct)"/>
  </r>
  <r>
    <s v="GA1.2.1229549320.1578224706"/>
    <s v="Mercedes-krasnodar.ru"/>
    <s v="Mercedes"/>
    <s v="(not set)"/>
    <s v="Krasnodar Krai"/>
    <s v="Chrome"/>
    <s v="desktop"/>
    <x v="4"/>
    <n v="6"/>
    <s v="(not set)"/>
    <s v="(not set)"/>
    <s v="(none)"/>
    <s v="(direct)"/>
    <n v="6.1342592592592601E-4"/>
    <n v="0"/>
    <n v="1"/>
    <s v="(entrance)"/>
    <m/>
    <m/>
    <m/>
    <m/>
    <n v="0"/>
    <n v="0"/>
    <n v="0"/>
    <n v="0"/>
    <s v="(direct)"/>
  </r>
  <r>
    <s v="GA1.2.1858026088.1578247355"/>
    <s v="Mercedes-krasnodar.ru"/>
    <s v="Mercedes"/>
    <s v="Sochi"/>
    <s v="Krasnodar Krai"/>
    <s v="Android Webview"/>
    <s v="mobile"/>
    <x v="4"/>
    <n v="12"/>
    <s v="(not set)"/>
    <s v="(not set)"/>
    <s v="organic"/>
    <s v="yandex"/>
    <n v="3.5763888888888898E-3"/>
    <n v="0"/>
    <n v="1"/>
    <s v="(entrance)"/>
    <m/>
    <m/>
    <m/>
    <m/>
    <n v="1"/>
    <n v="1"/>
    <n v="38335"/>
    <n v="1"/>
    <s v="YANDEX"/>
  </r>
  <r>
    <s v="GA1.2.2036941168.1578223721"/>
    <s v="BMW-keyauto-krd.ru"/>
    <s v="BMW"/>
    <s v="Sochi"/>
    <s v="Krasnodar Krai"/>
    <s v="Safari"/>
    <s v="mobile"/>
    <x v="4"/>
    <n v="6"/>
    <s v="(not set)"/>
    <s v="(not set)"/>
    <s v="referral"/>
    <s v="BMW-keyauto-krd.ru"/>
    <n v="8.2175925925925895E-4"/>
    <n v="0"/>
    <n v="1"/>
    <s v="/new/"/>
    <m/>
    <m/>
    <m/>
    <m/>
    <n v="1"/>
    <n v="1"/>
    <n v="15422"/>
    <n v="1"/>
    <s v="BMW-keyauto-krd.ru"/>
  </r>
  <r>
    <s v="GA1.2.1423343339.1578237095"/>
    <s v="BMW-keyauto-krd.ru"/>
    <s v="BMW"/>
    <s v="Sochi"/>
    <s v="Krasnodar Krai"/>
    <s v="Safari"/>
    <s v="mobile"/>
    <x v="4"/>
    <n v="20"/>
    <s v="(not set)"/>
    <s v="(not set)"/>
    <s v="referral"/>
    <s v="yandex.ru"/>
    <n v="4.4907407407407396E-3"/>
    <n v="0"/>
    <n v="1"/>
    <s v="/offers/buy/"/>
    <m/>
    <m/>
    <m/>
    <m/>
    <n v="1"/>
    <n v="1"/>
    <n v="22089"/>
    <n v="1"/>
    <s v="yandex.ru"/>
  </r>
  <r>
    <s v="GA1.2.1813006819.1578207834"/>
    <s v="BMW-keyauto-krd.ru"/>
    <s v="BMW"/>
    <s v="Sochi"/>
    <s v="Krasnodar Krai"/>
    <s v="Safari"/>
    <s v="mobile"/>
    <x v="4"/>
    <n v="4"/>
    <s v="(not set)"/>
    <s v="(not set)"/>
    <s v="referral"/>
    <s v="yandex.ru"/>
    <n v="8.9120370370370395E-4"/>
    <n v="0"/>
    <n v="1"/>
    <s v="/models/x1/"/>
    <m/>
    <m/>
    <m/>
    <m/>
    <n v="1"/>
    <n v="1"/>
    <n v="33739"/>
    <n v="1"/>
    <s v="yandex.ru"/>
  </r>
  <r>
    <s v="GA1.2.2091317674.1578247212"/>
    <s v="Mercedes-krasnodar.ru"/>
    <s v="Mercedes"/>
    <s v="Sochi"/>
    <s v="Krasnodar Krai"/>
    <s v="YaBrowser"/>
    <s v="mobile"/>
    <x v="4"/>
    <n v="14"/>
    <s v="(not set)"/>
    <s v="(not set)"/>
    <s v="referral"/>
    <s v="yandex.ru"/>
    <n v="4.9768518518518499E-4"/>
    <n v="0"/>
    <n v="2"/>
    <s v="/models/gls/"/>
    <m/>
    <m/>
    <m/>
    <m/>
    <n v="1"/>
    <n v="0.5"/>
    <n v="27752"/>
    <n v="1"/>
    <s v="yandex.ru"/>
  </r>
  <r>
    <s v="GA1.2.1386609880.1578135289"/>
    <s v="cars.Mercedes-krasnodar.ru"/>
    <s v="BMW"/>
    <s v="Sochi"/>
    <s v="Krasnodar Krai"/>
    <s v="Chrome"/>
    <s v="mobile"/>
    <x v="4"/>
    <n v="8"/>
    <s v="(not set)"/>
    <s v="(not set)"/>
    <s v="organic"/>
    <s v="yandex"/>
    <n v="1.6724537037037001E-3"/>
    <n v="0"/>
    <n v="2"/>
    <s v="/new/"/>
    <m/>
    <m/>
    <m/>
    <m/>
    <n v="0"/>
    <n v="0"/>
    <n v="0"/>
    <n v="0"/>
    <s v="YANDEX"/>
  </r>
  <r>
    <s v="GA1.2.1628067218.1578247326"/>
    <s v="Mercedes-krasnodar.ru"/>
    <s v="Mercedes"/>
    <s v="Sochi"/>
    <s v="Krasnodar Krai"/>
    <s v="Chrome"/>
    <s v="desktop"/>
    <x v="4"/>
    <n v="6"/>
    <s v="(not set)"/>
    <s v="(not set)"/>
    <s v="referral"/>
    <s v="yandex.ru"/>
    <n v="2.10648148148148E-3"/>
    <n v="0"/>
    <n v="1"/>
    <s v="/models/c180/options/"/>
    <m/>
    <m/>
    <m/>
    <m/>
    <n v="1"/>
    <n v="1"/>
    <n v="44387"/>
    <n v="1"/>
    <s v="yandex.ru"/>
  </r>
  <r>
    <s v="GA1.2.1235563315.1578231024"/>
    <s v="BMW-keyauto-krd.ru"/>
    <s v="BMW"/>
    <s v="Sochi"/>
    <s v="Krasnodar Krai"/>
    <s v="Firefox"/>
    <s v="desktop"/>
    <x v="4"/>
    <n v="2"/>
    <s v="(not set)"/>
    <s v="(not set)"/>
    <s v="referral"/>
    <s v="go.mail.ru"/>
    <n v="1.1574074074074101E-5"/>
    <n v="0"/>
    <n v="1"/>
    <s v="/?keyauto_from=1"/>
    <m/>
    <m/>
    <m/>
    <m/>
    <n v="0"/>
    <n v="0"/>
    <n v="0"/>
    <n v="0"/>
    <s v="go.mail.ru"/>
  </r>
  <r>
    <s v="GA1.2.26426708.1575273882"/>
    <s v="BMW-keyauto-krd.ru"/>
    <s v="BMW"/>
    <s v="Sochi"/>
    <s v="Krasnodar Krai"/>
    <s v="Chrome"/>
    <s v="mobile"/>
    <x v="4"/>
    <n v="4"/>
    <s v="(not set)"/>
    <s v="(not set)"/>
    <s v="referral"/>
    <s v="go.mail.ru"/>
    <n v="9.2592592592592602E-5"/>
    <n v="0"/>
    <n v="1"/>
    <s v="/?keyauto_from=1"/>
    <m/>
    <m/>
    <m/>
    <m/>
    <n v="0"/>
    <n v="0"/>
    <n v="0"/>
    <n v="0"/>
    <s v="go.mail.ru"/>
  </r>
  <r>
    <s v="GA1.2.453875749.1578211888"/>
    <s v="BMW-keyauto-krd.ru"/>
    <s v="BMW"/>
    <s v="Sochi"/>
    <s v="Krasnodar Krai"/>
    <s v="YaBrowser"/>
    <s v="mobile"/>
    <x v="4"/>
    <n v="8"/>
    <s v="(not set)"/>
    <s v="(not set)"/>
    <s v="(none)"/>
    <s v="(direct)"/>
    <n v="5.20833333333333E-4"/>
    <n v="0"/>
    <n v="1"/>
    <s v="/?keyauto_from=1"/>
    <m/>
    <m/>
    <m/>
    <m/>
    <n v="0"/>
    <n v="0"/>
    <n v="0"/>
    <n v="0"/>
    <s v="(direct)"/>
  </r>
  <r>
    <s v="GA1.2.2049351995.1578235147"/>
    <s v="BMW-keyauto-krd.ru"/>
    <s v="BMW"/>
    <s v="Sochi"/>
    <s v="Krasnodar Krai"/>
    <s v="Chrome"/>
    <s v="mobile"/>
    <x v="4"/>
    <n v="4"/>
    <s v="(not set)"/>
    <s v="(not set)"/>
    <s v="(none)"/>
    <s v="(direct)"/>
    <n v="2.5000000000000001E-3"/>
    <n v="0"/>
    <n v="1"/>
    <s v="/?keyauto_from=1"/>
    <m/>
    <m/>
    <m/>
    <m/>
    <n v="1"/>
    <n v="1"/>
    <n v="28769"/>
    <n v="1"/>
    <s v="(direct)"/>
  </r>
  <r>
    <s v="GA1.2.649553471.1577607454"/>
    <s v="BMW-keyauto-krd.ru"/>
    <s v="BMW"/>
    <s v="Sochi"/>
    <s v="Krasnodar Krai"/>
    <s v="Samsung Internet"/>
    <s v="mobile"/>
    <x v="4"/>
    <n v="4"/>
    <s v="krasnodar-kliuchavto-network-halva-2019"/>
    <s v="(not set)"/>
    <s v="sem_cpc"/>
    <s v="google_go_search"/>
    <n v="5.7870370370370401E-6"/>
    <n v="0"/>
    <n v="2"/>
    <s v="/offers/buy/halva/?entertainment|src_www.youtube.com|devt_m|devm_samsung+sm-j120f|cid_8484436498|lcl_20931|fdi_|mrlid_14751|dop_="/>
    <m/>
    <m/>
    <m/>
    <m/>
    <n v="1"/>
    <n v="0.5"/>
    <n v="35408"/>
    <n v="1"/>
    <s v="google_go_search"/>
  </r>
  <r>
    <s v="GA1.2.49603526.1577759994"/>
    <s v="BMW-keyauto-krd.ru"/>
    <s v="BMW"/>
    <s v="Sochi"/>
    <s v="Krasnodar Krai"/>
    <s v="YaBrowser"/>
    <s v="mobile"/>
    <x v="4"/>
    <n v="2"/>
    <s v="krasnodar-kliuchavto-network-halva-2019"/>
    <s v="(not set)"/>
    <s v="sem_cpc"/>
    <s v="google_go_search"/>
    <n v="1.1574074074074101E-5"/>
    <n v="0"/>
    <n v="1"/>
    <s v="/offers/buy/halva/?literature|src_mobileapp::2-com.chaks.quran_alkareem|devt_m|devm_samsung+sm-j260f|cid_8484436498|lcl_20931|fdi_|mrlid_14751|dop_="/>
    <m/>
    <m/>
    <m/>
    <m/>
    <n v="0"/>
    <n v="0"/>
    <n v="0"/>
    <n v="0"/>
    <s v="google_go_search"/>
  </r>
  <r>
    <s v="GA1.2.464166322.1577737910"/>
    <s v="BMW-keyauto-krd.ru"/>
    <s v="BMW"/>
    <s v="Sochi"/>
    <s v="Krasnodar Krai"/>
    <s v="Chrome"/>
    <s v="mobile"/>
    <x v="4"/>
    <n v="4"/>
    <s v="krasnodar-kliuchavto-network-halva-2019"/>
    <s v="(not set)"/>
    <s v="sem_cpc"/>
    <s v="google_go_search"/>
    <n v="1.1574074074074101E-5"/>
    <n v="0"/>
    <n v="2"/>
    <s v="(entrance)"/>
    <m/>
    <m/>
    <m/>
    <m/>
    <n v="1"/>
    <n v="0.5"/>
    <n v="27153"/>
    <n v="1"/>
    <s v="google_go_search"/>
  </r>
  <r>
    <s v="GA1.2.464166322.1577737910"/>
    <s v="BMW-keyauto-krd.ru"/>
    <s v="BMW"/>
    <s v="Sochi"/>
    <s v="Krasnodar Krai"/>
    <s v="Chrome"/>
    <s v="mobile"/>
    <x v="4"/>
    <n v="4"/>
    <s v="krasnodar-kliuchavto-network-halva-2019"/>
    <s v="(not set)"/>
    <s v="sem_cpc"/>
    <s v="google_go_search"/>
    <n v="1.1574074074074101E-5"/>
    <n v="0"/>
    <n v="2"/>
    <s v="/offers/buy/halva/?electronics|src_mobileapp::2-free.vpn.unblock.proxy.turbovpn|devt_m|devm_samsung+sm-a505fn|cid_8484436498|lcl_20931|fdi_|mrlid_14751|dop_="/>
    <m/>
    <m/>
    <m/>
    <m/>
    <n v="1"/>
    <n v="0.5"/>
    <n v="38991"/>
    <n v="1"/>
    <s v="google_go_search"/>
  </r>
  <r>
    <s v="GA1.2.1933970348.1578228960"/>
    <s v="BMW-keyauto-krd.ru"/>
    <s v="BMW"/>
    <s v="Sochi"/>
    <s v="Krasnodar Krai"/>
    <s v="Chrome"/>
    <s v="tablet"/>
    <x v="4"/>
    <n v="2"/>
    <s v="krasnodar-kliuchavto-network-halva-2019"/>
    <s v="(not set)"/>
    <s v="sem_cpc"/>
    <s v="google_go_search"/>
    <n v="1.1574074074074101E-5"/>
    <n v="0"/>
    <n v="1"/>
    <s v="/offers/buy/halva/?entertainment|src_mobileapp::2-free.zaycev.net|devt_t|devm_samsung+sm-t325|cid_8484436498|lcl_9051371|fdi_|mrlid_14751|dop_="/>
    <m/>
    <m/>
    <m/>
    <m/>
    <n v="0"/>
    <n v="0"/>
    <n v="0"/>
    <n v="0"/>
    <s v="google_go_search"/>
  </r>
  <r>
    <s v="GA1.2.142185916.1577595331"/>
    <s v="BMW-keyauto-krd.ru"/>
    <s v="BMW"/>
    <s v="Sochi"/>
    <s v="Krasnodar Krai"/>
    <s v="Chrome"/>
    <s v="mobile"/>
    <x v="4"/>
    <n v="2"/>
    <s v="krasnodar-kliuchavto-network-halva-2019"/>
    <s v="(not set)"/>
    <s v="sem_cpc"/>
    <s v="google_go_search"/>
    <n v="2.31481481481481E-5"/>
    <n v="0"/>
    <n v="1"/>
    <s v="/offers/buy/halva/"/>
    <m/>
    <m/>
    <m/>
    <m/>
    <n v="0"/>
    <n v="0"/>
    <n v="0"/>
    <n v="0"/>
    <s v="google_go_search"/>
  </r>
  <r>
    <s v="GA1.2.299273153.1578171210"/>
    <s v="cars.BMW-keyauto-krd.ru"/>
    <s v="BMW"/>
    <s v="Sochi"/>
    <s v="Krasnodar Krai"/>
    <s v="Chrome"/>
    <s v="mobile"/>
    <x v="4"/>
    <n v="4"/>
    <s v="(not set)"/>
    <s v="(not set)"/>
    <s v="referral"/>
    <s v="cars.BMW-keyauto-krd.ru"/>
    <n v="0"/>
    <n v="0"/>
    <n v="1"/>
    <s v="(entrance)"/>
    <m/>
    <m/>
    <m/>
    <m/>
    <n v="0"/>
    <n v="0"/>
    <n v="0"/>
    <n v="0"/>
    <s v="cars.BMW-keyauto-krd.ru"/>
  </r>
  <r>
    <s v="GA1.2.299273153.1578171210"/>
    <s v="cars.BMW-keyauto-krd.ru"/>
    <s v="BMW"/>
    <s v="Sochi"/>
    <s v="Krasnodar Krai"/>
    <s v="Chrome"/>
    <s v="mobile"/>
    <x v="4"/>
    <n v="4"/>
    <s v="(not set)"/>
    <s v="(not set)"/>
    <s v="referral"/>
    <s v="cars.BMW-keyauto-krd.ru"/>
    <n v="0"/>
    <n v="0"/>
    <n v="1"/>
    <s v="/new/BMW/x3"/>
    <m/>
    <m/>
    <m/>
    <m/>
    <n v="1"/>
    <n v="1"/>
    <n v="13745"/>
    <n v="1"/>
    <s v="cars.BMW-keyauto-krd.ru"/>
  </r>
  <r>
    <s v="GA1.2.299273153.1578171210"/>
    <s v="cars.BMW-keyauto-krd.ru"/>
    <s v="BMW"/>
    <s v="Sochi"/>
    <s v="Krasnodar Krai"/>
    <s v="Chrome"/>
    <s v="mobile"/>
    <x v="4"/>
    <n v="4"/>
    <s v="(not set)"/>
    <s v="(not set)"/>
    <s v="referral"/>
    <s v="BMW-keyauto-krd.ru"/>
    <n v="0"/>
    <n v="0"/>
    <n v="1"/>
    <s v="(entrance)"/>
    <m/>
    <m/>
    <m/>
    <m/>
    <n v="0"/>
    <n v="0"/>
    <n v="0"/>
    <n v="0"/>
    <s v="BMW-keyauto-krd.ru"/>
  </r>
  <r>
    <s v="GA1.2.299273153.1578171210"/>
    <s v="cars.BMW-keyauto-krd.ru"/>
    <s v="BMW"/>
    <s v="Sochi"/>
    <s v="Krasnodar Krai"/>
    <s v="Chrome"/>
    <s v="mobile"/>
    <x v="4"/>
    <n v="4"/>
    <s v="(not set)"/>
    <s v="(not set)"/>
    <s v="referral"/>
    <s v="BMW-keyauto-krd.ru"/>
    <n v="0"/>
    <n v="0"/>
    <n v="1"/>
    <s v="/new/BMW/x3"/>
    <m/>
    <m/>
    <m/>
    <m/>
    <n v="0"/>
    <n v="0"/>
    <n v="0"/>
    <n v="0"/>
    <s v="BMW-keyauto-krd.ru"/>
  </r>
  <r>
    <s v="GA1.2.1733738438.1577565768"/>
    <s v="cars.BMW-keyauto-krd.ru"/>
    <s v="BMW"/>
    <s v="Gelendzhik"/>
    <s v="Krasnodar Krai"/>
    <s v="Opera"/>
    <s v="desktop"/>
    <x v="4"/>
    <n v="6"/>
    <s v="(not set)"/>
    <s v="(not set)"/>
    <s v="referral"/>
    <s v="BMW-keyauto-krd.ru"/>
    <n v="0"/>
    <n v="0"/>
    <n v="1"/>
    <s v="(entrance)"/>
    <m/>
    <m/>
    <m/>
    <m/>
    <n v="1"/>
    <n v="1"/>
    <n v="23503"/>
    <n v="1"/>
    <s v="BMW-keyauto-krd.ru"/>
  </r>
  <r>
    <s v="GA1.2.1733738438.1577565768"/>
    <s v="cars.BMW-keyauto-krd.ru"/>
    <s v="BMW"/>
    <s v="Gelendzhik"/>
    <s v="Krasnodar Krai"/>
    <s v="Opera"/>
    <s v="desktop"/>
    <x v="4"/>
    <n v="6"/>
    <s v="(not set)"/>
    <s v="(not set)"/>
    <s v="referral"/>
    <s v="BMW-keyauto-krd.ru"/>
    <n v="0"/>
    <n v="0"/>
    <n v="1"/>
    <s v="/new/BMW/x1"/>
    <m/>
    <m/>
    <m/>
    <m/>
    <n v="1"/>
    <n v="1"/>
    <n v="32731"/>
    <n v="1"/>
    <s v="BMW-keyauto-krd.ru"/>
  </r>
  <r>
    <s v="GA1.2.1810467959.1578134975"/>
    <s v="cars.BMW-keyauto-krd.ru"/>
    <s v="BMW"/>
    <s v="Tuapse"/>
    <s v="Krasnodar Krai"/>
    <s v="Chrome"/>
    <s v="desktop"/>
    <x v="4"/>
    <n v="4"/>
    <s v="(not set)"/>
    <s v="(not set)"/>
    <s v="referral"/>
    <s v="BMW-keyauto-krd.ru"/>
    <n v="0"/>
    <n v="0"/>
    <n v="2"/>
    <s v="/new/BMW/x1/n1178453"/>
    <m/>
    <m/>
    <m/>
    <m/>
    <n v="0"/>
    <n v="0"/>
    <n v="0"/>
    <n v="0"/>
    <s v="BMW-keyauto-krd.ru"/>
  </r>
  <r>
    <s v="GA1.2.568172398.1578193733"/>
    <s v="cars.BMW-keyauto-krd.ru"/>
    <s v="BMW"/>
    <s v="Tuapse"/>
    <s v="Krasnodar Krai"/>
    <s v="Chrome"/>
    <s v="desktop"/>
    <x v="4"/>
    <n v="4"/>
    <s v="(not set)"/>
    <s v="(not set)"/>
    <s v="referral"/>
    <s v="BMW-keyauto-krd.ru"/>
    <n v="0"/>
    <n v="0"/>
    <n v="2"/>
    <s v="/new/BMW/x1/n1162643"/>
    <m/>
    <m/>
    <m/>
    <m/>
    <n v="0"/>
    <n v="0"/>
    <n v="0"/>
    <n v="0"/>
    <s v="BMW-keyauto-krd.ru"/>
  </r>
  <r>
    <s v="GA1.2.575840565.1578214596"/>
    <s v="Mercedes-krasnodar.ru"/>
    <s v="Mercedes"/>
    <s v="(not set)"/>
    <s v="Krasnodar Krai"/>
    <s v="YaBrowser"/>
    <s v="tablet"/>
    <x v="4"/>
    <n v="6"/>
    <s v="(not set)"/>
    <s v="(not set)"/>
    <s v="(none)"/>
    <s v="(direct)"/>
    <n v="0"/>
    <n v="0"/>
    <n v="1"/>
    <s v="/buy/cars/glc/"/>
    <m/>
    <m/>
    <m/>
    <m/>
    <n v="1"/>
    <n v="1"/>
    <n v="18588"/>
    <n v="1"/>
    <s v="(direct)"/>
  </r>
  <r>
    <s v="GA1.2.575840565.1578214596"/>
    <s v="Mercedes-krasnodar.ru"/>
    <s v="Mercedes"/>
    <s v="(not set)"/>
    <s v="Krasnodar Krai"/>
    <s v="YaBrowser"/>
    <s v="tablet"/>
    <x v="4"/>
    <n v="6"/>
    <s v="(not set)"/>
    <s v="(not set)"/>
    <s v="(none)"/>
    <s v="(direct)"/>
    <n v="0"/>
    <n v="0"/>
    <n v="1"/>
    <s v="/models/glc/options/"/>
    <m/>
    <m/>
    <m/>
    <m/>
    <n v="1"/>
    <n v="1"/>
    <n v="31650"/>
    <n v="1"/>
    <s v="(direct)"/>
  </r>
  <r>
    <s v="GA1.2.1746161216.1578211461"/>
    <s v="Mercedes-krasnodar.ru"/>
    <s v="Mercedes"/>
    <s v="(not set)"/>
    <s v="Krasnodar Krai"/>
    <s v="Chrome"/>
    <s v="desktop"/>
    <x v="4"/>
    <n v="10"/>
    <s v="(not set)"/>
    <s v="(not set)"/>
    <s v="organic"/>
    <s v="yandex"/>
    <n v="0"/>
    <n v="0"/>
    <n v="1"/>
    <s v="(entrance)"/>
    <m/>
    <m/>
    <m/>
    <m/>
    <n v="0"/>
    <n v="0"/>
    <n v="0"/>
    <n v="0"/>
    <s v="YANDEX"/>
  </r>
  <r>
    <s v="GA1.2.1746161216.1578211461"/>
    <s v="Mercedes-krasnodar.ru"/>
    <s v="Mercedes"/>
    <s v="(not set)"/>
    <s v="Krasnodar Krai"/>
    <s v="Chrome"/>
    <s v="desktop"/>
    <x v="4"/>
    <n v="10"/>
    <s v="(not set)"/>
    <s v="(not set)"/>
    <s v="organic"/>
    <s v="yandex"/>
    <n v="0"/>
    <n v="0"/>
    <n v="1"/>
    <s v="/special/purchase/?calltouch_tm=yd_c:36451549_gb:3435681394_ad:6081170080_ph:14000399283_st:search_pt:premium_p:1_s:none_dt:desktop_reg:213_ret:_apt:none&amp;yclid=18114456865533885130"/>
    <m/>
    <m/>
    <m/>
    <m/>
    <n v="0"/>
    <n v="0"/>
    <n v="0"/>
    <n v="0"/>
    <s v="YANDEX"/>
  </r>
  <r>
    <s v="GA1.2.1746161216.1578211461"/>
    <s v="Mercedes-krasnodar.ru"/>
    <s v="Mercedes"/>
    <s v="(not set)"/>
    <s v="Krasnodar Krai"/>
    <s v="Chrome"/>
    <s v="desktop"/>
    <x v="4"/>
    <n v="10"/>
    <s v="(not set)"/>
    <s v="(not set)"/>
    <s v="organic"/>
    <s v="yandex"/>
    <n v="0"/>
    <n v="0"/>
    <n v="1"/>
    <s v="/"/>
    <m/>
    <m/>
    <m/>
    <m/>
    <n v="1"/>
    <n v="1"/>
    <n v="36065"/>
    <n v="1"/>
    <s v="YANDEX"/>
  </r>
  <r>
    <s v="GA1.2.1108791762.1571249600"/>
    <s v="Mercedes-krasnodar.ru"/>
    <s v="Mercedes"/>
    <s v="Gelendzhik"/>
    <s v="Krasnodar Krai"/>
    <s v="Chrome"/>
    <s v="tablet"/>
    <x v="4"/>
    <n v="4"/>
    <s v="(not set)"/>
    <s v="(not set)"/>
    <s v="referral"/>
    <s v="Mercedes.ru"/>
    <n v="0"/>
    <n v="0"/>
    <n v="1"/>
    <s v="/"/>
    <m/>
    <m/>
    <m/>
    <m/>
    <n v="0"/>
    <n v="0"/>
    <n v="0"/>
    <n v="0"/>
    <s v="Mercedes.ru"/>
  </r>
  <r>
    <s v="GA1.2.568172398.1578193733"/>
    <s v="cars.BMW-keyauto-krd.ru"/>
    <s v="BMW"/>
    <s v="Tuapse"/>
    <s v="Krasnodar Krai"/>
    <s v="Chrome"/>
    <s v="desktop"/>
    <x v="4"/>
    <n v="4"/>
    <s v="(not set)"/>
    <s v="(not set)"/>
    <s v="referral"/>
    <s v="BMW-keyauto-krd.ru"/>
    <n v="0"/>
    <n v="0"/>
    <n v="2"/>
    <s v="/"/>
    <m/>
    <m/>
    <m/>
    <m/>
    <n v="1"/>
    <n v="0.5"/>
    <n v="41674"/>
    <n v="1"/>
    <s v="BMW-keyauto-krd.ru"/>
  </r>
  <r>
    <s v="GA1.2.1918024253.1578028834"/>
    <s v="Mercedes-krasnodar.ru"/>
    <s v="Mercedes"/>
    <s v="(not set)"/>
    <s v="Krasnodar Krai"/>
    <s v="Chrome"/>
    <s v="desktop"/>
    <x v="4"/>
    <n v="2"/>
    <n v="31146787"/>
    <s v="(not set)"/>
    <s v="cpc"/>
    <s v="yandex"/>
    <n v="0"/>
    <n v="0"/>
    <n v="1"/>
    <s v="/special/purchase/e220-x-line/?calltouch_tm=yd_c:31146787_gb:3023205298_ad:7483368712_ph:13283525_st:context_pt:none_p:0_s:zen.yandex.ru_dt:desktop_reg:10995_ret:13283525_apt:none&amp;yclid=18120863685287909086"/>
    <m/>
    <m/>
    <m/>
    <m/>
    <n v="0"/>
    <n v="0"/>
    <n v="0"/>
    <n v="0"/>
    <s v="YANDEX"/>
  </r>
  <r>
    <s v="GA1.2.239044226.1572551364"/>
    <s v="cars.Mercedes-krasnodar.ru"/>
    <s v="BMW"/>
    <s v="Gelendzhik"/>
    <s v="Krasnodar Krai"/>
    <s v="Opera"/>
    <s v="desktop"/>
    <x v="4"/>
    <n v="2"/>
    <s v="(not set)"/>
    <s v="(not set)"/>
    <s v="organic"/>
    <s v="yandex"/>
    <n v="0"/>
    <n v="0"/>
    <n v="1"/>
    <s v="/new/"/>
    <m/>
    <m/>
    <m/>
    <m/>
    <n v="1"/>
    <n v="1"/>
    <n v="43568"/>
    <n v="1"/>
    <s v="YANDEX"/>
  </r>
  <r>
    <s v="GA1.2.648022333.1577450427"/>
    <s v="Mercedes-krasnodar.ru"/>
    <s v="Mercedes"/>
    <s v="Novorossiysk"/>
    <s v="Krasnodar Krai"/>
    <s v="Samsung Internet"/>
    <s v="mobile"/>
    <x v="4"/>
    <n v="2"/>
    <s v="(not set)"/>
    <s v="(not set)"/>
    <s v="(none)"/>
    <s v="(direct)"/>
    <n v="0"/>
    <n v="0"/>
    <n v="1"/>
    <s v="/models/GT_AMG/options/"/>
    <m/>
    <m/>
    <m/>
    <m/>
    <n v="1"/>
    <n v="1"/>
    <n v="24529"/>
    <n v="1"/>
    <s v="(direct)"/>
  </r>
  <r>
    <s v="GA1.2.872275020.1575539863"/>
    <s v="cars.BMW-keyauto-krd.ru"/>
    <s v="BMW"/>
    <s v="Tikhoretsk"/>
    <s v="Krasnodar Krai"/>
    <s v="Firefox"/>
    <s v="desktop"/>
    <x v="4"/>
    <n v="2"/>
    <s v="(not set)"/>
    <s v="(not set)"/>
    <s v="referral"/>
    <s v="BMW-keyauto-krd.ru"/>
    <n v="0"/>
    <n v="0"/>
    <n v="1"/>
    <s v="/new/BMW/3182017?complectations=BMW-new_318-comfort&amp;complectations=BMW-new_318-comfort1&amp;complectations=BMW-new_318-comfort2&amp;complectations=BMW-new_318-comfort3&amp;complectations=BMW-3182017-comfort&amp;complectations=BMW-3182017-comfort1&amp;complectations=BMW-3182017-comfort3&amp;complectations=BMW-318-comfort-1&amp;complectations=BMW-318-comfort-2&amp;complectations=BMW-318-comfort-3&amp;complectations=BMW-318-comfort-4"/>
    <m/>
    <m/>
    <m/>
    <m/>
    <n v="1"/>
    <n v="1"/>
    <n v="38468"/>
    <n v="1"/>
    <s v="BMW-keyauto-krd.ru"/>
  </r>
  <r>
    <s v="GA1.2.1552654509.1578234087"/>
    <s v="BMW-keyauto-krd.ru"/>
    <s v="BMW"/>
    <s v="Gelendzhik"/>
    <s v="Krasnodar Krai"/>
    <s v="YaBrowser"/>
    <s v="mobile"/>
    <x v="4"/>
    <n v="2"/>
    <s v="(not set)"/>
    <s v="(not set)"/>
    <s v="referral"/>
    <s v="yandex.ru"/>
    <n v="0"/>
    <n v="0"/>
    <n v="1"/>
    <s v="/service/calculator/"/>
    <m/>
    <m/>
    <m/>
    <m/>
    <n v="0"/>
    <n v="0"/>
    <n v="0"/>
    <n v="0"/>
    <s v="yandex.ru"/>
  </r>
  <r>
    <s v="GA1.2.2034342349.1578252630"/>
    <s v="Mercedes-krasnodar.ru"/>
    <s v="Mercedes"/>
    <s v="Tuapse"/>
    <s v="Krasnodar Krai"/>
    <s v="Chrome"/>
    <s v="mobile"/>
    <x v="4"/>
    <n v="2"/>
    <s v="(not set)"/>
    <s v="(not set)"/>
    <s v="referral"/>
    <s v="yandex.ru"/>
    <n v="0"/>
    <n v="0"/>
    <n v="1"/>
    <s v="/service/spares/?part_code=R9710H0100&amp;part_code_field=R9710H0100&amp;PROPERTIES[CITY]=&amp;set_filter="/>
    <m/>
    <m/>
    <m/>
    <m/>
    <n v="0"/>
    <n v="0"/>
    <n v="0"/>
    <n v="0"/>
    <s v="yandex.ru"/>
  </r>
  <r>
    <s v="GA1.2.1310573247.1573660485"/>
    <s v="Mercedes-krasnodar.ru"/>
    <s v="Mercedes"/>
    <s v="(not set)"/>
    <s v="Krasnodar Krai"/>
    <s v="Chrome"/>
    <s v="tablet"/>
    <x v="4"/>
    <n v="2"/>
    <s v="(not set)"/>
    <s v="(not set)"/>
    <s v="referral"/>
    <s v="carsdo.ru"/>
    <n v="0"/>
    <n v="0"/>
    <n v="1"/>
    <s v="/models/e220-x-line/desc/"/>
    <m/>
    <m/>
    <m/>
    <m/>
    <n v="0"/>
    <n v="0"/>
    <n v="0"/>
    <n v="0"/>
    <s v="carsdo.ru"/>
  </r>
  <r>
    <s v="GA1.2.1561627337.1578230557"/>
    <s v="Mercedes-krasnodar.ru"/>
    <s v="Mercedes"/>
    <s v="(not set)"/>
    <s v="Krasnodar Krai"/>
    <s v="Chrome"/>
    <s v="mobile"/>
    <x v="4"/>
    <n v="2"/>
    <s v="(not set)"/>
    <s v="(not set)"/>
    <s v="organic"/>
    <s v="yandex"/>
    <n v="0"/>
    <n v="0"/>
    <n v="1"/>
    <s v="/models/c200/options/"/>
    <m/>
    <m/>
    <m/>
    <m/>
    <n v="0"/>
    <n v="0"/>
    <n v="0"/>
    <n v="0"/>
    <s v="YANDEX"/>
  </r>
  <r>
    <s v="GA1.2.323468604.1578243938"/>
    <s v="BMW-keyauto-krd.ru"/>
    <s v="BMW"/>
    <s v="Anapa"/>
    <s v="Krasnodar Krai"/>
    <s v="Chrome"/>
    <s v="desktop"/>
    <x v="4"/>
    <n v="2"/>
    <s v="(not set)"/>
    <s v="(not set)"/>
    <s v="(none)"/>
    <s v="(direct)"/>
    <n v="0"/>
    <n v="0"/>
    <n v="1"/>
    <s v="/?keyauto_from=1"/>
    <m/>
    <m/>
    <m/>
    <m/>
    <n v="0"/>
    <n v="0"/>
    <n v="0"/>
    <n v="0"/>
    <s v="(direct)"/>
  </r>
  <r>
    <s v="GA1.2.1709693314.1578233443"/>
    <s v="Mercedes-krasnodar.ru"/>
    <s v="Mercedes"/>
    <s v="(not set)"/>
    <s v="Krasnodar Krai"/>
    <s v="Chrome"/>
    <s v="tablet"/>
    <x v="4"/>
    <n v="2"/>
    <s v="(not set)"/>
    <s v="(not set)"/>
    <s v="organic"/>
    <s v="yandex"/>
    <n v="0"/>
    <n v="0"/>
    <n v="1"/>
    <s v="/"/>
    <m/>
    <m/>
    <m/>
    <m/>
    <n v="0"/>
    <n v="0"/>
    <n v="0"/>
    <n v="0"/>
    <s v="YANDEX"/>
  </r>
  <r>
    <s v="GA1.2.642451338.1578237693"/>
    <s v="BMW-keyauto-krd.ru"/>
    <s v="BMW"/>
    <s v="Novorossiysk"/>
    <s v="Krasnodar Krai"/>
    <s v="Internet Explorer"/>
    <s v="desktop"/>
    <x v="4"/>
    <n v="2"/>
    <s v="(not set)"/>
    <s v="(not set)"/>
    <s v="organic"/>
    <s v="yandex"/>
    <n v="0"/>
    <n v="0"/>
    <n v="1"/>
    <s v="/"/>
    <m/>
    <m/>
    <m/>
    <m/>
    <n v="1"/>
    <n v="1"/>
    <n v="24788"/>
    <n v="1"/>
    <s v="YANDEX"/>
  </r>
  <r>
    <s v="GA1.2.1873861716.1578243882"/>
    <s v="BMW-keyauto-krd.ru"/>
    <s v="BMW"/>
    <s v="Yeysk"/>
    <s v="Krasnodar Krai"/>
    <s v="Chrome"/>
    <s v="mobile"/>
    <x v="4"/>
    <n v="2"/>
    <s v="(not set)"/>
    <s v="(not set)"/>
    <s v="referral"/>
    <s v="yandex.ru"/>
    <n v="0"/>
    <n v="0"/>
    <n v="1"/>
    <s v="/"/>
    <m/>
    <m/>
    <m/>
    <m/>
    <n v="1"/>
    <n v="1"/>
    <n v="42137"/>
    <n v="1"/>
    <s v="yandex.ru"/>
  </r>
  <r>
    <s v="GA1.2.334149198.1573399470"/>
    <s v="Mercedes-krasnodar.ru"/>
    <s v="Mercedes"/>
    <s v="Gelendzhik"/>
    <s v="Krasnodar Krai"/>
    <s v="Samsung Internet"/>
    <s v="mobile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012631206.1578211218"/>
    <s v="BMW-keyauto-krd.ru"/>
    <s v="BMW"/>
    <s v="Armavir"/>
    <s v="Krasnodar Krai"/>
    <s v="YaBrowser"/>
    <s v="mobile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257164857.1578229341"/>
    <s v="cars.BMW-keyauto-krd.ru"/>
    <s v="BMW"/>
    <s v="Slavyansk-na-Kubani"/>
    <s v="Krasnodar Krai"/>
    <s v="Edge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26660"/>
    <n v="1"/>
    <s v="BMW-keyauto-krd.ru"/>
  </r>
  <r>
    <s v="GA1.2.896690125.1572111708"/>
    <s v="cars.BMW-keyauto-krd.ru"/>
    <s v="BMW"/>
    <s v="Gelendzhik"/>
    <s v="Krasnodar Krai"/>
    <s v="YaBrowser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22710771.1578239699"/>
    <s v="cars.BMW-keyauto-krd.ru"/>
    <s v="BMW"/>
    <s v="Tuapse"/>
    <s v="Krasnodar Krai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660516245.1578215882"/>
    <s v="cars.BMW-keyauto-krd.ru"/>
    <s v="BMW"/>
    <s v="Tuapse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42371"/>
    <n v="1"/>
    <s v="BMW-keyauto-krd.ru"/>
  </r>
  <r>
    <s v="GA1.2.2028120916.1578233704"/>
    <s v="cars.BMW-keyauto-krd.ru"/>
    <s v="BMW"/>
    <s v="Tuapse"/>
    <s v="Krasnodar Krai"/>
    <s v="Chrome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34779"/>
    <n v="1"/>
    <s v="BMW-keyauto-krd.ru"/>
  </r>
  <r>
    <s v="GA1.2.1658477516.1578238956"/>
    <s v="BMW-keyauto-krd.ru"/>
    <s v="BMW"/>
    <s v="Sochi"/>
    <s v="Krasnodar Krai"/>
    <s v="Safari"/>
    <s v="mobile"/>
    <x v="4"/>
    <n v="2"/>
    <s v="(not set)"/>
    <s v="(not set)"/>
    <s v="referral"/>
    <s v="link.2gis.ru"/>
    <n v="0"/>
    <n v="0"/>
    <n v="1"/>
    <s v="/"/>
    <m/>
    <m/>
    <m/>
    <m/>
    <n v="1"/>
    <n v="1"/>
    <n v="14096"/>
    <n v="1"/>
    <s v="link.2gis.ru"/>
  </r>
  <r>
    <s v="GA1.2.19371360.1578246731"/>
    <s v="Mercedes-krasnodar.ru"/>
    <s v="Mercedes"/>
    <s v="Sochi"/>
    <s v="Krasnodar Krai"/>
    <s v="YaBrowser"/>
    <s v="desktop"/>
    <x v="4"/>
    <n v="2"/>
    <s v="(not set)"/>
    <s v="(not set)"/>
    <s v="referral"/>
    <s v="yandex.ua"/>
    <n v="0"/>
    <n v="0"/>
    <n v="1"/>
    <s v="/"/>
    <m/>
    <m/>
    <m/>
    <m/>
    <n v="1"/>
    <n v="1"/>
    <n v="40349"/>
    <n v="1"/>
    <s v="yandex.ua"/>
  </r>
  <r>
    <s v="GA1.2.240647356.1578236060"/>
    <s v="BMW-keyauto-krd.ru"/>
    <s v="BMW"/>
    <s v="Sochi"/>
    <s v="Krasnodar Krai"/>
    <s v="Android Webview"/>
    <s v="mobile"/>
    <x v="4"/>
    <n v="2"/>
    <s v="(not set)"/>
    <s v="(not set)"/>
    <s v="(none)"/>
    <s v="(direct)"/>
    <n v="0"/>
    <n v="0"/>
    <n v="1"/>
    <s v="/"/>
    <m/>
    <m/>
    <m/>
    <m/>
    <n v="0"/>
    <n v="0"/>
    <n v="0"/>
    <n v="0"/>
    <s v="(direct)"/>
  </r>
  <r>
    <s v="GA1.2.1974937086.1577904596"/>
    <s v="Mercedes-krasnodar.ru"/>
    <s v="Mercedes"/>
    <s v="Sochi"/>
    <s v="Krasnodar Krai"/>
    <s v="Chrome"/>
    <s v="mobile"/>
    <x v="4"/>
    <n v="2"/>
    <s v="(not set)"/>
    <s v="(not set)"/>
    <s v="referral"/>
    <s v="yandex.ru"/>
    <n v="0"/>
    <n v="0"/>
    <n v="1"/>
    <s v="/"/>
    <m/>
    <m/>
    <m/>
    <m/>
    <n v="0"/>
    <n v="0"/>
    <n v="0"/>
    <n v="0"/>
    <s v="yandex.ru"/>
  </r>
  <r>
    <s v="GA1.2.1166505062.1578243425"/>
    <s v="cars.BMW-keyauto-krd.ru"/>
    <s v="BMW"/>
    <s v="Sochi"/>
    <s v="Krasnodar Krai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36842"/>
    <n v="1"/>
    <s v="BMW-keyauto-krd.ru"/>
  </r>
  <r>
    <s v="GA1.2.1886199618.1578244957"/>
    <s v="cars.BMW-keyauto-krd.ru"/>
    <s v="BMW"/>
    <s v="Sochi"/>
    <s v="Krasnodar Krai"/>
    <s v="YaBrowser"/>
    <s v="desktop"/>
    <x v="4"/>
    <n v="2"/>
    <s v="(not set)"/>
    <s v="(not set)"/>
    <s v="referral"/>
    <s v="BMW-keyauto-krd.ru"/>
    <n v="0"/>
    <n v="0"/>
    <n v="1"/>
    <s v="/"/>
    <m/>
    <m/>
    <m/>
    <m/>
    <n v="1"/>
    <n v="1"/>
    <n v="21788"/>
    <n v="1"/>
    <s v="BMW-keyauto-krd.ru"/>
  </r>
  <r>
    <s v="GA1.2.453875749.1578211888"/>
    <s v="cars.BMW-keyauto-krd.ru"/>
    <s v="BMW"/>
    <s v="Sochi"/>
    <s v="Krasnodar Krai"/>
    <s v="YaBrowser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1658477516.1578238956"/>
    <s v="cars.BMW-keyauto-krd.ru"/>
    <s v="BMW"/>
    <s v="Sochi"/>
    <s v="Krasnodar Krai"/>
    <s v="Safari"/>
    <s v="mobile"/>
    <x v="4"/>
    <n v="2"/>
    <s v="(not set)"/>
    <s v="(not set)"/>
    <s v="referral"/>
    <s v="BMW-keyauto-krd.ru"/>
    <n v="0"/>
    <n v="0"/>
    <n v="1"/>
    <s v="/"/>
    <m/>
    <m/>
    <m/>
    <m/>
    <n v="0"/>
    <n v="0"/>
    <n v="0"/>
    <n v="0"/>
    <s v="BMW-keyauto-krd.ru"/>
  </r>
  <r>
    <s v="GA1.2.2036941168.1578223721"/>
    <s v="cars.BMW-keyauto-krd.ru"/>
    <s v="BMW"/>
    <s v="Sochi"/>
    <s v="Krasnodar Krai"/>
    <s v="Safari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21208"/>
    <n v="1"/>
    <s v="BMW-keyauto-krd.ru"/>
  </r>
  <r>
    <s v="GA1.2.309738128.1571418889"/>
    <s v="cars.BMW-keyauto-krd.ru"/>
    <s v="BMW"/>
    <s v="Sochi"/>
    <s v="Krasnodar Krai"/>
    <s v="Chrome"/>
    <s v="tablet"/>
    <x v="4"/>
    <n v="2"/>
    <s v="(not set)"/>
    <s v="(not set)"/>
    <s v="referral"/>
    <s v="BMW-keyauto-krd.ru"/>
    <n v="0"/>
    <n v="0"/>
    <n v="1"/>
    <s v="/"/>
    <m/>
    <m/>
    <m/>
    <m/>
    <n v="1"/>
    <n v="1"/>
    <n v="44248"/>
    <n v="1"/>
    <s v="BMW-keyauto-krd.ru"/>
  </r>
  <r>
    <s v="GA1.2.216165348.1578216386"/>
    <s v="cars.BMW-keyauto-krd.ru"/>
    <s v="BMW"/>
    <s v="Sochi"/>
    <s v="Krasnodar Krai"/>
    <s v="Chrome"/>
    <s v="mobile"/>
    <x v="4"/>
    <n v="2"/>
    <s v="(not set)"/>
    <s v="(not set)"/>
    <s v="referral"/>
    <s v="BMW-keyauto-krd.ru"/>
    <n v="0"/>
    <n v="0"/>
    <n v="1"/>
    <s v="/"/>
    <m/>
    <m/>
    <m/>
    <m/>
    <n v="1"/>
    <n v="1"/>
    <n v="15936"/>
    <n v="1"/>
    <s v="BMW-keyauto-krd.ru"/>
  </r>
  <r>
    <s v="GA1.2.1221646293.1577609678"/>
    <s v="BMW-keyauto-krd.ru"/>
    <s v="BMW"/>
    <s v="Sochi"/>
    <s v="Krasnodar Krai"/>
    <s v="YaBrowser"/>
    <s v="mobile"/>
    <x v="4"/>
    <n v="2"/>
    <s v="krasnodar-kliuchavto-network-halva-2019"/>
    <s v="(not set)"/>
    <s v="sem_cpc"/>
    <s v="yandex_go_search"/>
    <n v="0"/>
    <n v="0"/>
    <n v="1"/>
    <s v="/offers/buy/halva/?yclid=7777098033644475082"/>
    <m/>
    <m/>
    <m/>
    <m/>
    <n v="1"/>
    <n v="1"/>
    <n v="25885"/>
    <n v="1"/>
    <s v="yandex_go_search"/>
  </r>
  <r>
    <s v="GA1.2.1588563603.1578251611"/>
    <s v="Mercedes-krasnodar.ru"/>
    <s v="Mercedes"/>
    <s v="Sochi"/>
    <s v="Krasnodar Krai"/>
    <s v="Chrome"/>
    <s v="tablet"/>
    <x v="4"/>
    <n v="2"/>
    <s v="(not set)"/>
    <s v="(not set)"/>
    <s v="(none)"/>
    <s v="(direct)"/>
    <n v="0"/>
    <n v="0"/>
    <n v="1"/>
    <s v="/models/"/>
    <m/>
    <m/>
    <m/>
    <m/>
    <n v="0"/>
    <n v="0"/>
    <n v="0"/>
    <n v="0"/>
    <s v="(direct)"/>
  </r>
  <r>
    <s v="GA1.2.979606446.1578216460"/>
    <s v="Mercedes-krasnodar.ru"/>
    <s v="Mercedes"/>
    <s v="Sochi"/>
    <s v="Krasnodar Krai"/>
    <s v="Chrome"/>
    <s v="mobile"/>
    <x v="4"/>
    <n v="2"/>
    <s v="(not set)"/>
    <s v="(not set)"/>
    <s v="(none)"/>
    <s v="(direct)"/>
    <n v="0"/>
    <n v="0"/>
    <n v="1"/>
    <s v="/models/cla/options/"/>
    <m/>
    <m/>
    <m/>
    <m/>
    <n v="1"/>
    <n v="1"/>
    <n v="12152"/>
    <n v="1"/>
    <s v="(direct)"/>
  </r>
  <r>
    <s v="GA1.2.1105961168.1577960922"/>
    <s v="BMW-keyauto-krd.ru"/>
    <s v="BMW"/>
    <s v="Sochi"/>
    <s v="Krasnodar Krai"/>
    <s v="Samsung Internet"/>
    <s v="mobile"/>
    <x v="4"/>
    <n v="2"/>
    <s v="(not set)"/>
    <s v="(not set)"/>
    <s v="referral"/>
    <s v="yandex.ru"/>
    <n v="0"/>
    <n v="0"/>
    <n v="1"/>
    <s v="/models/318_super_series_2/"/>
    <m/>
    <m/>
    <m/>
    <m/>
    <n v="1"/>
    <n v="1"/>
    <n v="8058"/>
    <n v="1"/>
    <s v="yandex.ru"/>
  </r>
  <r>
    <s v="GA1.2.1944735067.1578208212"/>
    <s v="Mercedes-krasnodar.ru"/>
    <s v="Mercedes"/>
    <s v="Sochi"/>
    <s v="Krasnodar Krai"/>
    <s v="Safari"/>
    <s v="mobile"/>
    <x v="4"/>
    <n v="2"/>
    <s v="(not set)"/>
    <s v="(not set)"/>
    <s v="referral"/>
    <s v="yandex.ru"/>
    <n v="0"/>
    <n v="0"/>
    <n v="1"/>
    <s v="/models/c180/options/"/>
    <m/>
    <m/>
    <m/>
    <m/>
    <n v="0"/>
    <n v="0"/>
    <n v="0"/>
    <n v="0"/>
    <s v="yandex.ru"/>
  </r>
  <r>
    <s v="GA1.2.1181648353.1574961036"/>
    <s v="cars.BMW-keyauto-krd.ru"/>
    <s v="BMW"/>
    <s v="Sochi"/>
    <s v="Krasnodar Krai"/>
    <s v="Chrome"/>
    <s v="tablet"/>
    <x v="4"/>
    <n v="2"/>
    <s v="(not set)"/>
    <s v="(not set)"/>
    <s v="organic"/>
    <s v="yandex"/>
    <n v="0"/>
    <n v="0"/>
    <n v="1"/>
    <s v="/new/BMW/3182017"/>
    <m/>
    <m/>
    <m/>
    <m/>
    <n v="0"/>
    <n v="0"/>
    <n v="0"/>
    <n v="0"/>
    <s v="YANDEX"/>
  </r>
  <r>
    <s v="GA1.2.1844103199.1577974851"/>
    <s v="cars.BMW-keyauto-krd.ru"/>
    <s v="BMW"/>
    <s v="Sochi"/>
    <s v="Krasnodar Krai"/>
    <s v="Safari"/>
    <s v="mobile"/>
    <x v="4"/>
    <n v="2"/>
    <s v="(not set)"/>
    <s v="(not set)"/>
    <s v="referral"/>
    <s v="BMW-keyauto-krd.ru"/>
    <n v="0"/>
    <n v="0"/>
    <n v="1"/>
    <s v="/new/"/>
    <m/>
    <m/>
    <m/>
    <m/>
    <n v="1"/>
    <n v="1"/>
    <n v="11176"/>
    <n v="1"/>
    <s v="BMW-keyauto-krd.ru"/>
  </r>
  <r>
    <s v="GA1.2.1376534636.1578214534"/>
    <s v="Mercedes-krasnodar.ru"/>
    <s v="Mercedes"/>
    <s v="(not set)"/>
    <s v="Krasnodar Krai"/>
    <s v="Chrome"/>
    <s v="desktop"/>
    <x v="4"/>
    <n v="16"/>
    <s v="(not set)"/>
    <s v="(not provided)"/>
    <s v="organic"/>
    <s v="google"/>
    <n v="5.3587962962962999E-3"/>
    <n v="0"/>
    <n v="2"/>
    <s v="(entrance)"/>
    <m/>
    <m/>
    <m/>
    <m/>
    <n v="1"/>
    <n v="0.5"/>
    <n v="10259"/>
    <n v="1"/>
    <s v="google"/>
  </r>
  <r>
    <s v="GA1.2.1331661727.1578221048"/>
    <s v="BMW-keyauto-krd.ru"/>
    <s v="BMW"/>
    <s v="Tuapse"/>
    <s v="Krasnodar Krai"/>
    <s v="Chrome"/>
    <s v="desktop"/>
    <x v="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267893470.1578254056"/>
    <s v="cars.Mercedes-krasnodar.ru"/>
    <s v="BMW"/>
    <s v="Novorossiysk"/>
    <s v="Krasnodar Krai"/>
    <s v="Chrome"/>
    <s v="desktop"/>
    <x v="4"/>
    <n v="4"/>
    <s v="(not set)"/>
    <s v="(not provided)"/>
    <s v="organic"/>
    <s v="google"/>
    <n v="1.0416666666666699E-3"/>
    <n v="0"/>
    <n v="1"/>
    <s v="(entrance)"/>
    <m/>
    <m/>
    <m/>
    <m/>
    <n v="1"/>
    <n v="1"/>
    <n v="15935"/>
    <n v="1"/>
    <s v="google"/>
  </r>
  <r>
    <s v="GA1.2.881610867.1578238382"/>
    <s v="BMW-keyauto-krd.ru"/>
    <s v="BMW"/>
    <s v="Yeysk"/>
    <s v="Krasnodar Krai"/>
    <s v="Chrome"/>
    <s v="desktop"/>
    <x v="4"/>
    <n v="6"/>
    <s v="(not set)"/>
    <s v="(not provided)"/>
    <s v="organic"/>
    <s v="google"/>
    <n v="1.4583333333333299E-3"/>
    <n v="0"/>
    <n v="1"/>
    <s v="(entrance)"/>
    <m/>
    <m/>
    <m/>
    <m/>
    <n v="0"/>
    <n v="0"/>
    <n v="0"/>
    <n v="0"/>
    <s v="google"/>
  </r>
  <r>
    <s v="GA1.2.484385388.1574490184"/>
    <s v="Mercedes-krasnodar.ru"/>
    <s v="Mercedes"/>
    <s v="(not set)"/>
    <s v="Krasnodar Krai"/>
    <s v="Chrome"/>
    <s v="mobile"/>
    <x v="4"/>
    <n v="8"/>
    <s v="(not set)"/>
    <s v="(not provided)"/>
    <s v="organic"/>
    <s v="google"/>
    <n v="1.8287037037037E-3"/>
    <n v="0"/>
    <n v="1"/>
    <s v="(entrance)"/>
    <m/>
    <m/>
    <m/>
    <m/>
    <n v="1"/>
    <n v="1"/>
    <n v="42780"/>
    <n v="1"/>
    <s v="google"/>
  </r>
  <r>
    <s v="GA1.2.971831376.1578164682"/>
    <s v="Mercedes-krasnodar.ru"/>
    <s v="Mercedes"/>
    <s v="Gelendzhik"/>
    <s v="Krasnodar Krai"/>
    <s v="Chrome"/>
    <s v="desktop"/>
    <x v="4"/>
    <n v="6"/>
    <s v="(not set)"/>
    <s v="(not provided)"/>
    <s v="organic"/>
    <s v="google"/>
    <n v="1.7361111111111099E-3"/>
    <n v="0"/>
    <n v="1"/>
    <s v="/models/e400/"/>
    <m/>
    <m/>
    <m/>
    <m/>
    <n v="0"/>
    <n v="0"/>
    <n v="0"/>
    <n v="0"/>
    <s v="google"/>
  </r>
  <r>
    <s v="GA1.2.1376534636.1578214534"/>
    <s v="Mercedes-krasnodar.ru"/>
    <s v="Mercedes"/>
    <s v="(not set)"/>
    <s v="Krasnodar Krai"/>
    <s v="Chrome"/>
    <s v="desktop"/>
    <x v="4"/>
    <n v="16"/>
    <s v="(not set)"/>
    <s v="(not provided)"/>
    <s v="organic"/>
    <s v="google"/>
    <n v="5.3587962962962999E-3"/>
    <n v="0"/>
    <n v="2"/>
    <s v="/buy/calc/?model=e220"/>
    <m/>
    <m/>
    <m/>
    <m/>
    <n v="1"/>
    <n v="0.5"/>
    <n v="23492"/>
    <n v="1"/>
    <s v="google"/>
  </r>
  <r>
    <s v="GA1.2.666916461.1578206600"/>
    <s v="Mercedes-krasnodar.ru"/>
    <s v="Mercedes"/>
    <s v="Anapa"/>
    <s v="Krasnodar Krai"/>
    <s v="Safari"/>
    <s v="mobile"/>
    <x v="4"/>
    <n v="2"/>
    <s v="(not set)"/>
    <s v="(not provided)"/>
    <s v="organic"/>
    <s v="google"/>
    <n v="0"/>
    <n v="0"/>
    <n v="1"/>
    <s v="/models/gls/options/"/>
    <m/>
    <m/>
    <m/>
    <m/>
    <n v="1"/>
    <n v="1"/>
    <n v="35753"/>
    <n v="1"/>
    <s v="google"/>
  </r>
  <r>
    <s v="GA1.2.1787586238.1569075575"/>
    <s v="Mercedes-krasnodar.ru"/>
    <s v="Mercedes"/>
    <s v="Novorossiysk"/>
    <s v="Krasnodar Krai"/>
    <s v="Chrome"/>
    <s v="mobile"/>
    <x v="4"/>
    <n v="2"/>
    <s v="(not set)"/>
    <s v="(not provided)"/>
    <s v="organic"/>
    <s v="google"/>
    <n v="0"/>
    <n v="0"/>
    <n v="1"/>
    <s v="/request/order_testdrive/"/>
    <m/>
    <m/>
    <m/>
    <m/>
    <n v="1"/>
    <n v="1"/>
    <n v="9809"/>
    <n v="1"/>
    <s v="google"/>
  </r>
  <r>
    <s v="GA1.2.914515434.1574621393"/>
    <s v="Mercedes-krasnodar.ru"/>
    <s v="Mercedes"/>
    <s v="(not set)"/>
    <s v="Krasnodar Krai"/>
    <s v="Chrome"/>
    <s v="desktop"/>
    <x v="4"/>
    <n v="2"/>
    <s v="(not set)"/>
    <s v="(not provided)"/>
    <s v="organic"/>
    <s v="google"/>
    <n v="0"/>
    <n v="0"/>
    <n v="1"/>
    <s v="/models/c180/options/"/>
    <m/>
    <m/>
    <m/>
    <m/>
    <n v="1"/>
    <n v="1"/>
    <n v="23556"/>
    <n v="1"/>
    <s v="google"/>
  </r>
  <r>
    <s v="GA1.2.2036941168.1578223721"/>
    <s v="BMW-keyauto-krd.ru"/>
    <s v="BMW"/>
    <s v="Sochi"/>
    <s v="Krasnodar Krai"/>
    <s v="Safari"/>
    <s v="mobile"/>
    <x v="4"/>
    <n v="6"/>
    <s v="(not set)"/>
    <s v="(not provided)"/>
    <s v="organic"/>
    <s v="google"/>
    <n v="2.0717592592592602E-3"/>
    <n v="0"/>
    <n v="1"/>
    <s v="/new/"/>
    <m/>
    <m/>
    <m/>
    <m/>
    <n v="1"/>
    <n v="1"/>
    <n v="38673"/>
    <n v="1"/>
    <s v="google"/>
  </r>
  <r>
    <s v="GA1.2.1397240927.1578233076"/>
    <s v="BMW-keyauto-krd.ru"/>
    <s v="BMW"/>
    <s v="Sochi"/>
    <s v="Krasnodar Krai"/>
    <s v="Safari"/>
    <s v="mobile"/>
    <x v="4"/>
    <n v="6"/>
    <s v="(not set)"/>
    <s v="(not provided)"/>
    <s v="organic"/>
    <s v="google"/>
    <n v="3.8194444444444398E-4"/>
    <n v="0"/>
    <n v="1"/>
    <s v="/?keyauto_from=1"/>
    <m/>
    <m/>
    <m/>
    <m/>
    <n v="1"/>
    <n v="1"/>
    <n v="23299"/>
    <n v="1"/>
    <s v="google"/>
  </r>
  <r>
    <s v="GA1.2.2146346093.1572515801"/>
    <s v="BMW-keyauto-krd.ru"/>
    <s v="BMW"/>
    <s v="Sochi"/>
    <s v="Krasnodar Krai"/>
    <s v="Chrome"/>
    <s v="mobile"/>
    <x v="4"/>
    <n v="6"/>
    <s v="(not set)"/>
    <s v="(not provided)"/>
    <s v="organic"/>
    <s v="google"/>
    <n v="7.2916666666666703E-4"/>
    <n v="0"/>
    <n v="2"/>
    <s v="(entrance)"/>
    <m/>
    <m/>
    <m/>
    <m/>
    <n v="1"/>
    <n v="0.5"/>
    <n v="38647"/>
    <n v="1"/>
    <s v="google"/>
  </r>
  <r>
    <s v="GA1.2.1936800175.1576871820"/>
    <s v="Mercedes-krasnodar.ru"/>
    <s v="Mercedes"/>
    <s v="Sochi"/>
    <s v="Krasnodar Krai"/>
    <s v="Chrome"/>
    <s v="mobile"/>
    <x v="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333521222.1578249572"/>
    <s v="Mercedes-krasnodar.ru"/>
    <s v="Mercedes"/>
    <s v="Krasnodar"/>
    <s v="Krasnodar Krai"/>
    <s v="Android Webview"/>
    <s v="mobile"/>
    <x v="4"/>
    <n v="4"/>
    <s v="(not set)"/>
    <s v="(not provided)"/>
    <s v="organic"/>
    <s v="google"/>
    <n v="3.5879629629629602E-4"/>
    <n v="0"/>
    <n v="1"/>
    <s v="/models/cla/options/"/>
    <m/>
    <m/>
    <m/>
    <m/>
    <n v="1"/>
    <n v="1"/>
    <n v="10258"/>
    <n v="1"/>
    <s v="google"/>
  </r>
  <r>
    <s v="GA1.2.1351088956.1578249674"/>
    <s v="Mercedes-krasnodar.ru"/>
    <s v="Mercedes"/>
    <s v="Krasnodar"/>
    <s v="Krasnodar Krai"/>
    <s v="Safari"/>
    <s v="tablet"/>
    <x v="4"/>
    <n v="14"/>
    <s v="(not set)"/>
    <s v="(not provided)"/>
    <s v="organic"/>
    <s v="google"/>
    <n v="2.7893518518518502E-3"/>
    <n v="0"/>
    <n v="1"/>
    <s v="/buy/cars/"/>
    <m/>
    <m/>
    <m/>
    <m/>
    <n v="1"/>
    <n v="1"/>
    <n v="20654"/>
    <n v="1"/>
    <s v="google"/>
  </r>
  <r>
    <s v="GA1.2.1666110234.1554923982"/>
    <s v="Mercedes-krasnodar.ru"/>
    <s v="Mercedes"/>
    <s v="Krasnodar"/>
    <s v="Krasnodar Krai"/>
    <s v="Safari"/>
    <s v="tablet"/>
    <x v="4"/>
    <n v="4"/>
    <s v="(not set)"/>
    <s v="(not provided)"/>
    <s v="organic"/>
    <s v="google"/>
    <n v="3.3564814814814801E-4"/>
    <n v="0"/>
    <n v="1"/>
    <s v="/models/c180/options/"/>
    <m/>
    <m/>
    <m/>
    <m/>
    <n v="0"/>
    <n v="0"/>
    <n v="0"/>
    <n v="0"/>
    <s v="google"/>
  </r>
  <r>
    <s v="GA1.2.1373617736.1578209705"/>
    <s v="BMW-keyauto-krd.ru"/>
    <s v="BMW"/>
    <s v="Krasnodar"/>
    <s v="Krasnodar Krai"/>
    <s v="Safari"/>
    <s v="mobile"/>
    <x v="4"/>
    <n v="14"/>
    <s v="(not set)"/>
    <s v="(not provided)"/>
    <s v="organic"/>
    <s v="google"/>
    <n v="2.0833333333333298E-3"/>
    <n v="0"/>
    <n v="2"/>
    <s v="/?keyauto_from=1"/>
    <m/>
    <m/>
    <m/>
    <m/>
    <n v="0"/>
    <n v="0"/>
    <n v="0"/>
    <n v="0"/>
    <s v="google"/>
  </r>
  <r>
    <s v="GA1.2.2036941168.1578223721"/>
    <s v="BMW-keyauto-krd.ru"/>
    <s v="BMW"/>
    <s v="Krasnodar"/>
    <s v="Krasnodar Krai"/>
    <s v="Safari"/>
    <s v="mobile"/>
    <x v="4"/>
    <n v="4"/>
    <s v="(not set)"/>
    <s v="(not provided)"/>
    <s v="organic"/>
    <s v="google"/>
    <n v="2.0717592592592602E-3"/>
    <n v="0"/>
    <n v="1"/>
    <s v="/new/"/>
    <m/>
    <m/>
    <m/>
    <m/>
    <n v="1"/>
    <n v="1"/>
    <n v="34995"/>
    <n v="1"/>
    <s v="google"/>
  </r>
  <r>
    <s v="GA1.2.1662400291.1578230554"/>
    <s v="Mercedes-krasnodar.ru"/>
    <s v="Mercedes"/>
    <s v="Krasnodar"/>
    <s v="Krasnodar Krai"/>
    <s v="Safari"/>
    <s v="mobile"/>
    <x v="4"/>
    <n v="6"/>
    <s v="(not set)"/>
    <s v="(not provided)"/>
    <s v="organic"/>
    <s v="google"/>
    <n v="9.0972222222222201E-3"/>
    <n v="0"/>
    <n v="1"/>
    <s v="/models/e220/options/"/>
    <m/>
    <m/>
    <m/>
    <m/>
    <n v="1"/>
    <n v="1"/>
    <n v="43071"/>
    <n v="1"/>
    <s v="google"/>
  </r>
  <r>
    <s v="GA1.2.1623541133.1572788715"/>
    <s v="Mercedes-krasnodar.ru"/>
    <s v="Mercedes"/>
    <s v="Krasnodar"/>
    <s v="Krasnodar Krai"/>
    <s v="Chrome"/>
    <s v="mobile"/>
    <x v="4"/>
    <n v="8"/>
    <s v="(not set)"/>
    <s v="(not provided)"/>
    <s v="organic"/>
    <s v="google"/>
    <n v="7.1817129629629601E-3"/>
    <n v="0"/>
    <n v="2"/>
    <s v="/models/e220/options/"/>
    <m/>
    <m/>
    <m/>
    <m/>
    <n v="0"/>
    <n v="0"/>
    <n v="0"/>
    <n v="0"/>
    <s v="google"/>
  </r>
  <r>
    <s v="GA1.2.1501087627.1573559541"/>
    <s v="BMW-keyauto-krd.ru"/>
    <s v="BMW"/>
    <s v="Krasnodar"/>
    <s v="Krasnodar Krai"/>
    <s v="Chrome"/>
    <s v="mobile"/>
    <x v="4"/>
    <n v="20"/>
    <s v="(not set)"/>
    <s v="(not provided)"/>
    <s v="organic"/>
    <s v="google"/>
    <n v="7.0601851851851804E-4"/>
    <n v="0"/>
    <n v="1"/>
    <s v="/offers/buy/?trade_source=footer"/>
    <m/>
    <m/>
    <m/>
    <m/>
    <n v="0"/>
    <n v="0"/>
    <n v="0"/>
    <n v="0"/>
    <s v="google"/>
  </r>
  <r>
    <s v="GA1.2.1424416510.1578226095"/>
    <s v="Mercedes-krasnodar.ru"/>
    <s v="Mercedes"/>
    <s v="Krasnodar"/>
    <s v="Krasnodar Krai"/>
    <s v="Chrome"/>
    <s v="mobile"/>
    <x v="4"/>
    <n v="6"/>
    <s v="(not set)"/>
    <s v="(not provided)"/>
    <s v="organic"/>
    <s v="google"/>
    <n v="5.4398148148148101E-4"/>
    <n v="0"/>
    <n v="1"/>
    <s v="/buy/cars/"/>
    <m/>
    <m/>
    <m/>
    <m/>
    <n v="0"/>
    <n v="0"/>
    <n v="0"/>
    <n v="0"/>
    <s v="google"/>
  </r>
  <r>
    <s v="GA1.2.814925768.1578216019"/>
    <s v="Mercedes-krasnodar.ru"/>
    <s v="Mercedes"/>
    <s v="Krasnodar"/>
    <s v="Krasnodar Krai"/>
    <s v="Chrome"/>
    <s v="desktop"/>
    <x v="4"/>
    <n v="6"/>
    <s v="(not set)"/>
    <s v="(not provided)"/>
    <s v="organic"/>
    <s v="google"/>
    <n v="6.3657407407407402E-4"/>
    <n v="0"/>
    <n v="1"/>
    <s v="/models/gls/options/"/>
    <m/>
    <m/>
    <m/>
    <m/>
    <n v="0"/>
    <n v="0"/>
    <n v="0"/>
    <n v="0"/>
    <s v="google"/>
  </r>
  <r>
    <s v="GA1.2.1338323782.1578250096"/>
    <s v="BMW-keyauto-krd.ru"/>
    <s v="BMW"/>
    <s v="Krasnodar"/>
    <s v="Krasnodar Krai"/>
    <s v="Chrome"/>
    <s v="mobile"/>
    <x v="4"/>
    <n v="6"/>
    <s v="(not set)"/>
    <s v="(not provided)"/>
    <s v="organic"/>
    <s v="google"/>
    <n v="1.16898148148148E-3"/>
    <n v="0"/>
    <n v="1"/>
    <s v="/offers/buy/"/>
    <m/>
    <m/>
    <m/>
    <m/>
    <n v="0"/>
    <n v="0"/>
    <n v="0"/>
    <n v="0"/>
    <s v="google"/>
  </r>
  <r>
    <s v="GA1.2.1448081505.1575394595"/>
    <s v="BMW-keyauto-krd.ru"/>
    <s v="BMW"/>
    <s v="Krasnodar"/>
    <s v="Krasnodar Krai"/>
    <s v="Chrome"/>
    <s v="mobile"/>
    <x v="4"/>
    <n v="4"/>
    <s v="(not set)"/>
    <s v="(not provided)"/>
    <s v="organic"/>
    <s v="google"/>
    <n v="4.9768518518518499E-4"/>
    <n v="0"/>
    <n v="1"/>
    <s v="/offers/buy/"/>
    <m/>
    <m/>
    <m/>
    <m/>
    <n v="0"/>
    <n v="0"/>
    <n v="0"/>
    <n v="0"/>
    <s v="google"/>
  </r>
  <r>
    <s v="GA1.2.1037025724.1578235016"/>
    <s v="Mercedes-krasnodar.ru"/>
    <s v="Mercedes"/>
    <s v="Krasnodar"/>
    <s v="Krasnodar Krai"/>
    <s v="Chrome"/>
    <s v="mobile"/>
    <x v="4"/>
    <n v="4"/>
    <s v="(not set)"/>
    <s v="(not provided)"/>
    <s v="organic"/>
    <s v="google"/>
    <n v="2.5462962962962999E-4"/>
    <n v="0"/>
    <n v="1"/>
    <s v="/models/c200/options/"/>
    <m/>
    <m/>
    <m/>
    <m/>
    <n v="1"/>
    <n v="1"/>
    <n v="15057"/>
    <n v="1"/>
    <s v="google"/>
  </r>
  <r>
    <s v="GA1.2.1517973793.1577126111"/>
    <s v="BMW-keyauto-krd.ru"/>
    <s v="BMW"/>
    <s v="Krasnodar"/>
    <s v="Krasnodar Krai"/>
    <s v="Chrome"/>
    <s v="mobile"/>
    <x v="4"/>
    <n v="6"/>
    <s v="(not set)"/>
    <s v="(not provided)"/>
    <s v="organic"/>
    <s v="google"/>
    <n v="2.04861111111111E-3"/>
    <n v="0"/>
    <n v="1"/>
    <s v="/?keyauto_from=1"/>
    <m/>
    <m/>
    <m/>
    <m/>
    <n v="0"/>
    <n v="0"/>
    <n v="0"/>
    <n v="0"/>
    <s v="google"/>
  </r>
  <r>
    <s v="GA1.2.340181282.1578128420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0"/>
    <n v="0"/>
    <n v="2"/>
    <s v="/buy/calc/?model=GT_AMG"/>
    <m/>
    <m/>
    <m/>
    <m/>
    <n v="1"/>
    <n v="0.5"/>
    <n v="26746"/>
    <n v="1"/>
    <s v="google"/>
  </r>
  <r>
    <s v="GA1.2.132358320.1578135691"/>
    <s v="Mercedes-krasnodar.ru"/>
    <s v="Mercedes"/>
    <s v="Krasnodar"/>
    <s v="Krasnodar Krai"/>
    <s v="Safari"/>
    <s v="mobile"/>
    <x v="4"/>
    <n v="2"/>
    <s v="(not set)"/>
    <s v="(not provided)"/>
    <s v="organic"/>
    <s v="google"/>
    <n v="0"/>
    <n v="0"/>
    <n v="1"/>
    <s v="/models/e220/options/"/>
    <m/>
    <m/>
    <m/>
    <m/>
    <n v="1"/>
    <n v="1"/>
    <n v="16346"/>
    <n v="1"/>
    <s v="google"/>
  </r>
  <r>
    <s v="GA1.2.512721167.1578170982"/>
    <s v="Mercedes-krasnodar.ru"/>
    <s v="Mercedes"/>
    <s v="Krasnodar"/>
    <s v="Krasnodar Krai"/>
    <s v="Safari"/>
    <s v="mobile"/>
    <x v="4"/>
    <n v="2"/>
    <s v="(not set)"/>
    <s v="(not provided)"/>
    <s v="organic"/>
    <s v="google"/>
    <n v="0"/>
    <n v="0"/>
    <n v="1"/>
    <s v="/models/e220/options/"/>
    <m/>
    <m/>
    <m/>
    <m/>
    <n v="0"/>
    <n v="0"/>
    <n v="0"/>
    <n v="0"/>
    <s v="google"/>
  </r>
  <r>
    <s v="GA1.2.121344873.1578253133"/>
    <s v="Mercedes-krasnodar.ru"/>
    <s v="Mercedes"/>
    <s v="Krasnodar"/>
    <s v="Krasnodar Krai"/>
    <s v="Chrome"/>
    <s v="desktop"/>
    <x v="4"/>
    <n v="2"/>
    <s v="(not set)"/>
    <s v="(not provided)"/>
    <s v="organic"/>
    <s v="google"/>
    <n v="0"/>
    <n v="0"/>
    <n v="1"/>
    <s v="/service/spares/"/>
    <m/>
    <m/>
    <m/>
    <m/>
    <n v="1"/>
    <n v="1"/>
    <n v="13268"/>
    <n v="1"/>
    <s v="google"/>
  </r>
  <r>
    <s v="GA1.2.728057776.1578253596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models/cla/options/"/>
    <m/>
    <m/>
    <m/>
    <m/>
    <n v="0"/>
    <n v="0"/>
    <n v="0"/>
    <n v="0"/>
    <s v="google"/>
  </r>
  <r>
    <s v="GA1.2.1488633604.1578228172"/>
    <s v="Mercedes-krasnodar.ru"/>
    <s v="Mercedes"/>
    <s v="Krasnodar"/>
    <s v="Krasnodar Krai"/>
    <s v="Chrome"/>
    <s v="mobile"/>
    <x v="4"/>
    <n v="2"/>
    <s v="(not set)"/>
    <s v="(not provided)"/>
    <s v="organic"/>
    <s v="google"/>
    <n v="0"/>
    <n v="0"/>
    <n v="1"/>
    <s v="/models/e220/options/"/>
    <m/>
    <m/>
    <m/>
    <m/>
    <n v="1"/>
    <n v="1"/>
    <n v="17145"/>
    <n v="1"/>
    <s v="google"/>
  </r>
  <r>
    <s v="GA1.2.1100785176.1569478440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/?keyauto_from=1"/>
    <m/>
    <m/>
    <m/>
    <m/>
    <n v="1"/>
    <n v="1"/>
    <n v="10208"/>
    <n v="1"/>
    <s v="google"/>
  </r>
  <r>
    <s v="GA1.2.175462815.1578253184"/>
    <s v="Mercedes-krasnodar.ru"/>
    <s v="Mercedes"/>
    <s v="Krasnodar"/>
    <s v="Krasnodar Krai"/>
    <s v="Opera"/>
    <s v="desktop"/>
    <x v="4"/>
    <n v="6"/>
    <s v="(not set)"/>
    <s v="(not provided)"/>
    <s v="organic"/>
    <s v="google"/>
    <n v="3.5648148148148102E-3"/>
    <n v="0"/>
    <n v="1"/>
    <s v="(entrance)"/>
    <m/>
    <m/>
    <m/>
    <m/>
    <n v="0"/>
    <n v="0"/>
    <n v="0"/>
    <n v="0"/>
    <s v="google"/>
  </r>
  <r>
    <s v="GA1.2.1566177152.1578206680"/>
    <s v="Mercedes-krasnodar.ru"/>
    <s v="Mercedes"/>
    <s v="Krasnodar"/>
    <s v="Krasnodar Krai"/>
    <s v="Samsung Internet"/>
    <s v="mobile"/>
    <x v="4"/>
    <n v="6"/>
    <s v="(not set)"/>
    <s v="(not provided)"/>
    <s v="organic"/>
    <s v="google"/>
    <n v="1.9675925925925899E-4"/>
    <n v="0"/>
    <n v="2"/>
    <s v="(entrance)"/>
    <m/>
    <m/>
    <m/>
    <m/>
    <n v="0"/>
    <n v="0"/>
    <n v="0"/>
    <n v="0"/>
    <s v="google"/>
  </r>
  <r>
    <s v="GA1.2.2146346093.1572515801"/>
    <s v="BMW-keyauto-krd.ru"/>
    <s v="BMW"/>
    <s v="Krasnodar"/>
    <s v="Krasnodar Krai"/>
    <s v="Chrome"/>
    <s v="mobile"/>
    <x v="4"/>
    <n v="10"/>
    <s v="(not set)"/>
    <s v="(not provided)"/>
    <s v="organic"/>
    <s v="google"/>
    <n v="7.2916666666666703E-4"/>
    <n v="0"/>
    <n v="2"/>
    <s v="(entrance)"/>
    <m/>
    <m/>
    <m/>
    <m/>
    <n v="1"/>
    <n v="0.5"/>
    <n v="29279"/>
    <n v="1"/>
    <s v="google"/>
  </r>
  <r>
    <s v="GA1.2.1229680919.1578056833"/>
    <s v="BMW-keyauto-krd.ru"/>
    <s v="BMW"/>
    <s v="Krasnodar"/>
    <s v="Krasnodar Krai"/>
    <s v="Chrome"/>
    <s v="mobile"/>
    <x v="4"/>
    <n v="5"/>
    <s v="(not set)"/>
    <s v="(not provided)"/>
    <s v="organic"/>
    <s v="google"/>
    <n v="4.5138888888888898E-4"/>
    <n v="0"/>
    <n v="1"/>
    <s v="(entrance)"/>
    <m/>
    <m/>
    <m/>
    <m/>
    <n v="1"/>
    <n v="1"/>
    <n v="11203"/>
    <n v="1"/>
    <s v="google"/>
  </r>
  <r>
    <s v="GA1.2.1210901728.1578231514"/>
    <s v="Mercedes-krasnodar.ru"/>
    <s v="Mercedes"/>
    <s v="Krasnodar"/>
    <s v="Krasnodar Krai"/>
    <s v="Chrome"/>
    <s v="desktop"/>
    <x v="4"/>
    <n v="32"/>
    <s v="(not set)"/>
    <s v="(not provided)"/>
    <s v="organic"/>
    <s v="google"/>
    <n v="5.2083333333333296E-3"/>
    <n v="0"/>
    <n v="1"/>
    <s v="(entrance)"/>
    <m/>
    <m/>
    <m/>
    <m/>
    <n v="1"/>
    <n v="1"/>
    <n v="8446"/>
    <n v="1"/>
    <s v="google"/>
  </r>
  <r>
    <s v="GA1.2.1256385504.1578232271"/>
    <s v="Mercedes-krasnodar.ru"/>
    <s v="Mercedes"/>
    <s v="Krasnodar"/>
    <s v="Krasnodar Krai"/>
    <s v="Chrome"/>
    <s v="mobile"/>
    <x v="4"/>
    <n v="12"/>
    <s v="(not set)"/>
    <s v="(not provided)"/>
    <s v="organic"/>
    <s v="google"/>
    <n v="8.1828703703703699E-3"/>
    <n v="0"/>
    <n v="1"/>
    <s v="(entrance)"/>
    <m/>
    <m/>
    <m/>
    <m/>
    <n v="1"/>
    <n v="1"/>
    <n v="23507"/>
    <n v="1"/>
    <s v="google"/>
  </r>
  <r>
    <s v="GA1.2.1933002021.1578215583"/>
    <s v="BMW-keyauto-krd.ru"/>
    <s v="BMW"/>
    <s v="Krasnodar"/>
    <s v="Krasnodar Krai"/>
    <s v="Chrome"/>
    <s v="mobile"/>
    <x v="4"/>
    <n v="10"/>
    <s v="(not set)"/>
    <s v="(not provided)"/>
    <s v="organic"/>
    <s v="google"/>
    <n v="1.37731481481481E-3"/>
    <n v="0"/>
    <n v="1"/>
    <s v="(entrance)"/>
    <m/>
    <m/>
    <m/>
    <m/>
    <n v="1"/>
    <n v="1"/>
    <n v="8794"/>
    <n v="1"/>
    <s v="google"/>
  </r>
  <r>
    <s v="GA1.2.470309717.1578219927"/>
    <s v="BMW-keyauto-krd.ru"/>
    <s v="BMW"/>
    <s v="Krasnodar"/>
    <s v="Krasnodar Krai"/>
    <s v="Chrome"/>
    <s v="mobile"/>
    <x v="4"/>
    <n v="10"/>
    <s v="(not set)"/>
    <s v="(not provided)"/>
    <s v="organic"/>
    <s v="google"/>
    <n v="1.8402777777777801E-3"/>
    <n v="0"/>
    <n v="1"/>
    <s v="(entrance)"/>
    <m/>
    <m/>
    <m/>
    <m/>
    <n v="1"/>
    <n v="1"/>
    <n v="10267"/>
    <n v="1"/>
    <s v="google"/>
  </r>
  <r>
    <s v="GA1.2.1894253724.1578222553"/>
    <s v="BMW-keyauto-krd.ru"/>
    <s v="BMW"/>
    <s v="Krasnodar"/>
    <s v="Krasnodar Krai"/>
    <s v="Chrome"/>
    <s v="desktop"/>
    <x v="4"/>
    <n v="8"/>
    <s v="(not set)"/>
    <s v="(not provided)"/>
    <s v="organic"/>
    <s v="google"/>
    <n v="8.6805555555555605E-4"/>
    <n v="0"/>
    <n v="1"/>
    <s v="(entrance)"/>
    <m/>
    <m/>
    <m/>
    <m/>
    <n v="0"/>
    <n v="0"/>
    <n v="0"/>
    <n v="0"/>
    <s v="google"/>
  </r>
  <r>
    <s v="GA1.2.223370216.1578225977"/>
    <s v="BMW-keyauto-krd.ru"/>
    <s v="BMW"/>
    <s v="Krasnodar"/>
    <s v="Krasnodar Krai"/>
    <s v="Chrome"/>
    <s v="mobile"/>
    <x v="4"/>
    <n v="8"/>
    <s v="(not set)"/>
    <s v="(not provided)"/>
    <s v="organic"/>
    <s v="google"/>
    <n v="3.3564814814814801E-4"/>
    <n v="0"/>
    <n v="1"/>
    <s v="(entrance)"/>
    <m/>
    <m/>
    <m/>
    <m/>
    <n v="1"/>
    <n v="1"/>
    <n v="9247"/>
    <n v="1"/>
    <s v="google"/>
  </r>
  <r>
    <s v="GA1.2.1284887862.1578213108"/>
    <s v="Mercedes-krasnodar.ru"/>
    <s v="Mercedes"/>
    <s v="Krasnodar"/>
    <s v="Krasnodar Krai"/>
    <s v="Chrome"/>
    <s v="desktop"/>
    <x v="4"/>
    <n v="8"/>
    <s v="(not set)"/>
    <s v="(not provided)"/>
    <s v="organic"/>
    <s v="google"/>
    <n v="1.19212962962963E-3"/>
    <n v="0"/>
    <n v="1"/>
    <s v="(entrance)"/>
    <m/>
    <m/>
    <m/>
    <m/>
    <n v="0"/>
    <n v="0"/>
    <n v="0"/>
    <n v="0"/>
    <s v="google"/>
  </r>
  <r>
    <s v="GA1.2.1547908117.1578143140"/>
    <s v="BMW-keyauto-krd.ru"/>
    <s v="BMW"/>
    <s v="Krasnodar"/>
    <s v="Krasnodar Krai"/>
    <s v="Chrome"/>
    <s v="desktop"/>
    <x v="4"/>
    <n v="6"/>
    <s v="(not set)"/>
    <s v="(not provided)"/>
    <s v="organic"/>
    <s v="google"/>
    <n v="1.21527777777778E-3"/>
    <n v="0"/>
    <n v="1"/>
    <s v="(entrance)"/>
    <m/>
    <m/>
    <m/>
    <m/>
    <n v="1"/>
    <n v="1"/>
    <n v="42732"/>
    <n v="1"/>
    <s v="google"/>
  </r>
  <r>
    <s v="GA1.2.1879505270.1577113536"/>
    <s v="BMW-keyauto-krd.ru"/>
    <s v="BMW"/>
    <s v="Krasnodar"/>
    <s v="Krasnodar Krai"/>
    <s v="Chrome"/>
    <s v="desktop"/>
    <x v="4"/>
    <n v="6"/>
    <s v="(not set)"/>
    <s v="(not provided)"/>
    <s v="organic"/>
    <s v="google"/>
    <n v="1.3518518518518499E-2"/>
    <n v="0"/>
    <n v="1"/>
    <s v="(entrance)"/>
    <m/>
    <m/>
    <m/>
    <m/>
    <n v="0"/>
    <n v="0"/>
    <n v="0"/>
    <n v="0"/>
    <s v="google"/>
  </r>
  <r>
    <s v="GA1.2.741432558.1578205230"/>
    <s v="Mercedes-krasnodar.ru"/>
    <s v="Mercedes"/>
    <s v="Krasnodar"/>
    <s v="Krasnodar Krai"/>
    <s v="Chrome"/>
    <s v="mobile"/>
    <x v="4"/>
    <n v="6"/>
    <s v="(not set)"/>
    <s v="(not provided)"/>
    <s v="organic"/>
    <s v="google"/>
    <n v="2.3495370370370402E-3"/>
    <n v="0"/>
    <n v="1"/>
    <s v="(entrance)"/>
    <m/>
    <m/>
    <m/>
    <m/>
    <n v="1"/>
    <n v="1"/>
    <n v="22223"/>
    <n v="1"/>
    <s v="google"/>
  </r>
  <r>
    <s v="GA1.2.980346950.1578241192"/>
    <s v="BMW-keyauto-krd.ru"/>
    <s v="BMW"/>
    <s v="Krasnodar"/>
    <s v="Krasnodar Krai"/>
    <s v="Chrome"/>
    <s v="mobile"/>
    <x v="4"/>
    <n v="4"/>
    <s v="(not set)"/>
    <s v="(not provided)"/>
    <s v="organic"/>
    <s v="google"/>
    <n v="3.5879629629629602E-4"/>
    <n v="0"/>
    <n v="1"/>
    <s v="(entrance)"/>
    <m/>
    <m/>
    <m/>
    <m/>
    <n v="1"/>
    <n v="1"/>
    <n v="27128"/>
    <n v="1"/>
    <s v="google"/>
  </r>
  <r>
    <s v="GA1.2.1205088997.1578216340"/>
    <s v="BMW-keyauto-krd.ru"/>
    <s v="BMW"/>
    <s v="Krasnodar"/>
    <s v="Krasnodar Krai"/>
    <s v="Chrome"/>
    <s v="desktop"/>
    <x v="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24177658.1578226913"/>
    <s v="BMW-keyauto-krd.ru"/>
    <s v="BMW"/>
    <s v="Krasnodar"/>
    <s v="Krasnodar Krai"/>
    <s v="Chrome"/>
    <s v="mobile"/>
    <x v="4"/>
    <n v="2"/>
    <s v="(not set)"/>
    <s v="(not provided)"/>
    <s v="organic"/>
    <s v="google"/>
    <n v="0"/>
    <n v="0"/>
    <n v="1"/>
    <s v="(entrance)"/>
    <m/>
    <m/>
    <m/>
    <m/>
    <n v="0"/>
    <n v="0"/>
    <n v="0"/>
    <n v="0"/>
    <s v="google"/>
  </r>
  <r>
    <s v="GA1.2.1505230225.1578220873"/>
    <s v="Mercedes-krasnodar.ru"/>
    <s v="Mercedes"/>
    <s v="Krasnodar"/>
    <s v="Krasnodar Krai"/>
    <s v="Safari"/>
    <s v="mobile"/>
    <x v="4"/>
    <n v="4"/>
    <s v="(not set)"/>
    <s v="(not provided)"/>
    <s v="organic"/>
    <s v="yahoo"/>
    <n v="5.20833333333333E-4"/>
    <n v="0"/>
    <n v="1"/>
    <s v="/"/>
    <m/>
    <m/>
    <m/>
    <m/>
    <n v="1"/>
    <n v="1"/>
    <n v="37616"/>
    <n v="1"/>
    <s v="yahoo"/>
  </r>
  <r>
    <s v="GA1.2.1724348649.1578257681"/>
    <s v="Mercedes-krasnodar.ru"/>
    <s v="Mercedes"/>
    <s v="Krasnodar"/>
    <s v="Krasnodar Krai"/>
    <s v="Safari"/>
    <s v="mobile"/>
    <x v="4"/>
    <n v="6"/>
    <s v="(not set)"/>
    <s v="(not provided)"/>
    <s v="organic"/>
    <s v="yahoo"/>
    <n v="3.32175925925926E-3"/>
    <n v="0"/>
    <n v="1"/>
    <s v="/"/>
    <m/>
    <m/>
    <m/>
    <m/>
    <n v="0"/>
    <n v="0"/>
    <n v="0"/>
    <n v="0"/>
    <s v="yahoo"/>
  </r>
  <r>
    <s v="GA1.2.1792635069.1578233191"/>
    <s v="BMW-keyauto-krd.ru"/>
    <s v="BMW"/>
    <s v="Krasnodar"/>
    <s v="Krasnodar Krai"/>
    <s v="Safari"/>
    <s v="mobile"/>
    <x v="4"/>
    <n v="2"/>
    <s v="(not set)"/>
    <s v="(not provided)"/>
    <s v="organic"/>
    <s v="yahoo"/>
    <n v="0"/>
    <n v="0"/>
    <n v="1"/>
    <s v="/"/>
    <m/>
    <m/>
    <m/>
    <m/>
    <n v="1"/>
    <n v="1"/>
    <n v="33301"/>
    <n v="1"/>
    <s v="yahoo"/>
  </r>
  <r>
    <s v="GA1.2.1270444842.1578174595"/>
    <s v="Mercedes-krasnodar.ru"/>
    <s v="Mercedes"/>
    <s v="Anapa"/>
    <s v="Krasnodar Krai"/>
    <s v="Chrome"/>
    <s v="mobile"/>
    <x v="4"/>
    <n v="8"/>
    <s v="(not set)"/>
    <s v="(not provided)"/>
    <s v="organic"/>
    <s v="google"/>
    <n v="7.5347222222222204E-3"/>
    <n v="0"/>
    <n v="1"/>
    <s v="/"/>
    <m/>
    <m/>
    <m/>
    <m/>
    <n v="0"/>
    <n v="0"/>
    <n v="0"/>
    <n v="0"/>
    <s v="google"/>
  </r>
  <r>
    <s v="GA1.2.1268976044.1578252463"/>
    <s v="Mercedes-krasnodar.ru"/>
    <s v="Mercedes"/>
    <s v="Novorossiysk"/>
    <s v="Krasnodar Krai"/>
    <s v="Chrome"/>
    <s v="mobile"/>
    <x v="4"/>
    <n v="10"/>
    <s v="(not set)"/>
    <s v="(not provided)"/>
    <s v="organic"/>
    <s v="google"/>
    <n v="2.9513888888888901E-3"/>
    <n v="0"/>
    <n v="1"/>
    <s v="/"/>
    <m/>
    <m/>
    <m/>
    <m/>
    <n v="1"/>
    <n v="1"/>
    <n v="41173"/>
    <n v="1"/>
    <s v="google"/>
  </r>
  <r>
    <s v="GA1.2.1938402747.1575301621"/>
    <s v="Mercedes-krasnodar.ru"/>
    <s v="Mercedes"/>
    <s v="(not set)"/>
    <s v="Krasnodar Krai"/>
    <s v="Chrome"/>
    <s v="mobile"/>
    <x v="4"/>
    <n v="10"/>
    <s v="(not set)"/>
    <s v="(not provided)"/>
    <s v="organic"/>
    <s v="google"/>
    <n v="5.4282407407407404E-3"/>
    <n v="0"/>
    <n v="1"/>
    <s v="/"/>
    <m/>
    <m/>
    <m/>
    <m/>
    <n v="1"/>
    <n v="1"/>
    <n v="26314"/>
    <n v="1"/>
    <s v="google"/>
  </r>
  <r>
    <s v="GA1.2.974775838.1578250354"/>
    <s v="BMW-keyauto-krd.ru"/>
    <s v="BMW"/>
    <s v="Gelendzhik"/>
    <s v="Krasnodar Krai"/>
    <s v="Chrome"/>
    <s v="mobile"/>
    <x v="4"/>
    <n v="20"/>
    <s v="(not set)"/>
    <s v="(not provided)"/>
    <s v="organic"/>
    <s v="google"/>
    <n v="3.3912037037037001E-3"/>
    <n v="0"/>
    <n v="1"/>
    <s v="/"/>
    <m/>
    <m/>
    <m/>
    <m/>
    <n v="0"/>
    <n v="0"/>
    <n v="0"/>
    <n v="0"/>
    <s v="google"/>
  </r>
  <r>
    <s v="GA1.2.341744300.1575479780"/>
    <s v="Mercedes-krasnodar.ru"/>
    <s v="Mercedes"/>
    <s v="Gelendzhik"/>
    <s v="Krasnodar Krai"/>
    <s v="Chrome"/>
    <s v="mobile"/>
    <x v="4"/>
    <n v="6"/>
    <s v="(not set)"/>
    <s v="(not provided)"/>
    <s v="organic"/>
    <s v="google"/>
    <n v="6.4814814814814802E-4"/>
    <n v="0"/>
    <n v="1"/>
    <s v="/"/>
    <m/>
    <m/>
    <m/>
    <m/>
    <n v="0"/>
    <n v="0"/>
    <n v="0"/>
    <n v="0"/>
    <s v="google"/>
  </r>
  <r>
    <s v="GA1.2.1243074472.1578220533"/>
    <s v="BMW-keyauto-krd.ru"/>
    <s v="BMW"/>
    <s v="Gelendzhik"/>
    <s v="Krasnodar Krai"/>
    <s v="Chrome"/>
    <s v="mobile"/>
    <x v="4"/>
    <n v="4"/>
    <s v="(not set)"/>
    <s v="(not provided)"/>
    <s v="organic"/>
    <s v="google"/>
    <n v="3.2407407407407401E-4"/>
    <n v="0"/>
    <n v="1"/>
    <s v="/"/>
    <m/>
    <m/>
    <m/>
    <m/>
    <n v="0"/>
    <n v="0"/>
    <n v="0"/>
    <n v="0"/>
    <s v="google"/>
  </r>
  <r>
    <s v="GA1.2.1108791762.1571249600"/>
    <s v="Mercedes-krasnodar.ru"/>
    <s v="Mercedes"/>
    <s v="Gelendzhik"/>
    <s v="Krasnodar Krai"/>
    <s v="Chrome"/>
    <s v="tablet"/>
    <x v="4"/>
    <n v="4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28120916.1578233704"/>
    <s v="BMW-keyauto-krd.ru"/>
    <s v="BMW"/>
    <s v="Tuapse"/>
    <s v="Krasnodar Krai"/>
    <s v="Chrome"/>
    <s v="desktop"/>
    <x v="4"/>
    <n v="2"/>
    <s v="(not set)"/>
    <s v="(not provided)"/>
    <s v="organic"/>
    <s v="google"/>
    <n v="0"/>
    <n v="0"/>
    <n v="1"/>
    <s v="/"/>
    <m/>
    <m/>
    <m/>
    <m/>
    <n v="1"/>
    <n v="1"/>
    <n v="19031"/>
    <n v="1"/>
    <s v="google"/>
  </r>
  <r>
    <s v="GA1.2.307710745.1578120184"/>
    <s v="BMW-keyauto-krd.ru"/>
    <s v="BMW"/>
    <s v="Gelendzhik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19950"/>
    <n v="1"/>
    <s v="google"/>
  </r>
  <r>
    <s v="GA1.2.1766255642.1554481767"/>
    <s v="Mercedes-krasnodar.ru"/>
    <s v="Mercedes"/>
    <s v="Anapa"/>
    <s v="Krasnodar Krai"/>
    <s v="Safari"/>
    <s v="tablet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529272743.1578239687"/>
    <s v="BMW-keyauto-krd.ru"/>
    <s v="BMW"/>
    <s v="Troedobelikovskiy"/>
    <s v="Krasnodar Krai"/>
    <s v="Safari"/>
    <s v="mobile"/>
    <x v="4"/>
    <n v="6"/>
    <s v="(not set)"/>
    <s v="(not provided)"/>
    <s v="organic"/>
    <s v="google"/>
    <n v="7.7662037037036996E-3"/>
    <n v="0"/>
    <n v="1"/>
    <s v="/"/>
    <m/>
    <m/>
    <m/>
    <m/>
    <n v="0"/>
    <n v="0"/>
    <n v="0"/>
    <n v="0"/>
    <s v="google"/>
  </r>
  <r>
    <s v="GA1.2.1450099905.1578210089"/>
    <s v="BMW-keyauto-krd.ru"/>
    <s v="BMW"/>
    <s v="Tuapse"/>
    <s v="Krasnodar Krai"/>
    <s v="Opera"/>
    <s v="desktop"/>
    <x v="4"/>
    <n v="12"/>
    <s v="(not set)"/>
    <s v="(not provided)"/>
    <s v="organic"/>
    <s v="google"/>
    <n v="3.1250000000000001E-4"/>
    <n v="0"/>
    <n v="1"/>
    <s v="/"/>
    <m/>
    <m/>
    <m/>
    <m/>
    <n v="1"/>
    <n v="1"/>
    <n v="9553"/>
    <n v="1"/>
    <s v="google"/>
  </r>
  <r>
    <s v="GA1.2.1733738438.1577565768"/>
    <s v="BMW-keyauto-krd.ru"/>
    <s v="BMW"/>
    <s v="Gelendzhik"/>
    <s v="Krasnodar Krai"/>
    <s v="Opera"/>
    <s v="desktop"/>
    <x v="4"/>
    <n v="4"/>
    <s v="(not set)"/>
    <s v="(not provided)"/>
    <s v="organic"/>
    <s v="google"/>
    <n v="6.7129629629629603E-4"/>
    <n v="0"/>
    <n v="1"/>
    <s v="/"/>
    <m/>
    <m/>
    <m/>
    <m/>
    <n v="0"/>
    <n v="0"/>
    <n v="0"/>
    <n v="0"/>
    <s v="google"/>
  </r>
  <r>
    <s v="GA1.2.1914487169.1578227051"/>
    <s v="Mercedes-krasnodar.ru"/>
    <s v="Mercedes"/>
    <s v="Anapa"/>
    <s v="Krasnodar Krai"/>
    <s v="Opera"/>
    <s v="desktop"/>
    <x v="4"/>
    <n v="4"/>
    <s v="(not set)"/>
    <s v="(not provided)"/>
    <s v="organic"/>
    <s v="google"/>
    <n v="3.1250000000000001E-4"/>
    <n v="0"/>
    <n v="1"/>
    <s v="/"/>
    <m/>
    <m/>
    <m/>
    <m/>
    <n v="0"/>
    <n v="0"/>
    <n v="0"/>
    <n v="0"/>
    <s v="google"/>
  </r>
  <r>
    <s v="GA1.2.76495827.1578123986"/>
    <s v="BMW-keyauto-krd.ru"/>
    <s v="BMW"/>
    <s v="Sochi"/>
    <s v="Krasnodar Krai"/>
    <s v="Safari"/>
    <s v="mobile"/>
    <x v="4"/>
    <n v="14"/>
    <s v="(not set)"/>
    <s v="(not provided)"/>
    <s v="organic"/>
    <s v="google"/>
    <n v="1.08680555555556E-2"/>
    <n v="0"/>
    <n v="1"/>
    <s v="/"/>
    <m/>
    <m/>
    <m/>
    <m/>
    <n v="1"/>
    <n v="1"/>
    <n v="30465"/>
    <n v="1"/>
    <s v="google"/>
  </r>
  <r>
    <s v="GA1.2.2036941168.1578223721"/>
    <s v="BMW-keyauto-krd.ru"/>
    <s v="BMW"/>
    <s v="Sochi"/>
    <s v="Krasnodar Krai"/>
    <s v="Safari"/>
    <s v="mobile"/>
    <x v="4"/>
    <n v="6"/>
    <s v="(not set)"/>
    <s v="(not provided)"/>
    <s v="organic"/>
    <s v="google"/>
    <n v="2.0717592592592602E-3"/>
    <n v="0"/>
    <n v="1"/>
    <s v="/"/>
    <m/>
    <m/>
    <m/>
    <m/>
    <n v="0"/>
    <n v="0"/>
    <n v="0"/>
    <n v="0"/>
    <s v="google"/>
  </r>
  <r>
    <s v="GA1.2.257256509.1577736450"/>
    <s v="Mercedes-krasnodar.ru"/>
    <s v="Mercedes"/>
    <s v="Sochi"/>
    <s v="Krasnodar Krai"/>
    <s v="Safari"/>
    <s v="mobile"/>
    <x v="4"/>
    <n v="6"/>
    <s v="(not set)"/>
    <s v="(not provided)"/>
    <s v="organic"/>
    <s v="google"/>
    <n v="1.93287037037037E-3"/>
    <n v="0"/>
    <n v="1"/>
    <s v="/"/>
    <m/>
    <m/>
    <m/>
    <m/>
    <n v="1"/>
    <n v="1"/>
    <n v="38770"/>
    <n v="1"/>
    <s v="google"/>
  </r>
  <r>
    <s v="GA1.2.1088646846.1578223333"/>
    <s v="BMW-keyauto-krd.ru"/>
    <s v="BMW"/>
    <s v="Sochi"/>
    <s v="Krasnodar Krai"/>
    <s v="Safari"/>
    <s v="mobile"/>
    <x v="4"/>
    <n v="4"/>
    <s v="(not set)"/>
    <s v="(not provided)"/>
    <s v="organic"/>
    <s v="google"/>
    <n v="1.5393518518518499E-3"/>
    <n v="0"/>
    <n v="1"/>
    <s v="/"/>
    <m/>
    <m/>
    <m/>
    <m/>
    <n v="1"/>
    <n v="1"/>
    <n v="20785"/>
    <n v="1"/>
    <s v="google"/>
  </r>
  <r>
    <s v="GA1.2.444818246.1578248411"/>
    <s v="BMW-keyauto-krd.ru"/>
    <s v="BMW"/>
    <s v="Sochi"/>
    <s v="Krasnodar Krai"/>
    <s v="Safari"/>
    <s v="mobile"/>
    <x v="4"/>
    <n v="4"/>
    <s v="(not set)"/>
    <s v="(not provided)"/>
    <s v="organic"/>
    <s v="google"/>
    <n v="6.2500000000000001E-4"/>
    <n v="0"/>
    <n v="1"/>
    <s v="/"/>
    <m/>
    <m/>
    <m/>
    <m/>
    <n v="0"/>
    <n v="0"/>
    <n v="0"/>
    <n v="0"/>
    <s v="google"/>
  </r>
  <r>
    <s v="GA1.2.1896578751.1577702906"/>
    <s v="BMW-keyauto-krd.ru"/>
    <s v="BMW"/>
    <s v="Sochi"/>
    <s v="Krasnodar Krai"/>
    <s v="Safari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130447805.1578228718"/>
    <s v="BMW-keyauto-krd.ru"/>
    <s v="BMW"/>
    <s v="Sochi"/>
    <s v="Krasnodar Krai"/>
    <s v="Safari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167939520.1573789246"/>
    <s v="BMW-keyauto-krd.ru"/>
    <s v="BMW"/>
    <s v="Sochi"/>
    <s v="Krasnodar Krai"/>
    <s v="Chrome"/>
    <s v="mobile"/>
    <x v="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2146346093.1572515801"/>
    <s v="BMW-keyauto-krd.ru"/>
    <s v="BMW"/>
    <s v="Sochi"/>
    <s v="Krasnodar Krai"/>
    <s v="Chrome"/>
    <s v="mobile"/>
    <x v="4"/>
    <n v="6"/>
    <s v="(not set)"/>
    <s v="(not provided)"/>
    <s v="organic"/>
    <s v="google"/>
    <n v="7.2916666666666703E-4"/>
    <n v="0"/>
    <n v="2"/>
    <s v="/"/>
    <m/>
    <m/>
    <m/>
    <m/>
    <n v="1"/>
    <n v="0.5"/>
    <n v="39286"/>
    <n v="1"/>
    <s v="google"/>
  </r>
  <r>
    <s v="GA1.2.387214077.1578209107"/>
    <s v="Mercedes-krasnodar.ru"/>
    <s v="Mercedes"/>
    <s v="Sochi"/>
    <s v="Krasnodar Krai"/>
    <s v="Chrome"/>
    <s v="desktop"/>
    <x v="4"/>
    <n v="14"/>
    <s v="(not set)"/>
    <s v="(not provided)"/>
    <s v="organic"/>
    <s v="google"/>
    <n v="7.8703703703703705E-4"/>
    <n v="0"/>
    <n v="1"/>
    <s v="/"/>
    <m/>
    <m/>
    <m/>
    <m/>
    <n v="0"/>
    <n v="0"/>
    <n v="0"/>
    <n v="0"/>
    <s v="google"/>
  </r>
  <r>
    <s v="GA1.2.445339077.1578234506"/>
    <s v="cars.BMW-keyauto-krd.ru"/>
    <s v="BMW"/>
    <s v="Sochi"/>
    <s v="Krasnodar Krai"/>
    <s v="Chrome"/>
    <s v="mobile"/>
    <x v="4"/>
    <n v="14"/>
    <s v="(not set)"/>
    <s v="(not provided)"/>
    <s v="organic"/>
    <s v="google"/>
    <n v="2.0370370370370399E-3"/>
    <n v="0"/>
    <n v="1"/>
    <s v="/"/>
    <m/>
    <m/>
    <m/>
    <m/>
    <n v="0"/>
    <n v="0"/>
    <n v="0"/>
    <n v="0"/>
    <s v="google"/>
  </r>
  <r>
    <s v="GA1.2.1483194385.1578152415"/>
    <s v="BMW-keyauto-krd.ru"/>
    <s v="BMW"/>
    <s v="Sochi"/>
    <s v="Krasnodar Krai"/>
    <s v="Chrome"/>
    <s v="mobile"/>
    <x v="4"/>
    <n v="18"/>
    <s v="(not set)"/>
    <s v="(not provided)"/>
    <s v="organic"/>
    <s v="google"/>
    <n v="5.0694444444444398E-3"/>
    <n v="0"/>
    <n v="1"/>
    <s v="/"/>
    <m/>
    <m/>
    <m/>
    <m/>
    <n v="1"/>
    <n v="1"/>
    <n v="41586"/>
    <n v="1"/>
    <s v="google"/>
  </r>
  <r>
    <s v="GA1.2.1594261671.1577656495"/>
    <s v="BMW-keyauto-krd.ru"/>
    <s v="BMW"/>
    <s v="Sochi"/>
    <s v="Krasnodar Krai"/>
    <s v="Chrome"/>
    <s v="mobile"/>
    <x v="4"/>
    <n v="42"/>
    <s v="(not set)"/>
    <s v="(not provided)"/>
    <s v="organic"/>
    <s v="google"/>
    <n v="7.7662037037036996E-3"/>
    <n v="0"/>
    <n v="1"/>
    <s v="/"/>
    <m/>
    <m/>
    <m/>
    <m/>
    <n v="0"/>
    <n v="0"/>
    <n v="0"/>
    <n v="0"/>
    <s v="google"/>
  </r>
  <r>
    <s v="GA1.2.698235191.1578239964"/>
    <s v="Mercedes-krasnodar.ru"/>
    <s v="Mercedes"/>
    <s v="Sochi"/>
    <s v="Krasnodar Krai"/>
    <s v="Chrome"/>
    <s v="mobile"/>
    <x v="4"/>
    <n v="9"/>
    <s v="(not set)"/>
    <s v="(not provided)"/>
    <s v="organic"/>
    <s v="google"/>
    <n v="2.5000000000000001E-3"/>
    <n v="0"/>
    <n v="1"/>
    <s v="/"/>
    <m/>
    <m/>
    <m/>
    <m/>
    <n v="0"/>
    <n v="0"/>
    <n v="0"/>
    <n v="0"/>
    <s v="google"/>
  </r>
  <r>
    <s v="GA1.2.1282034221.1578251937"/>
    <s v="Mercedes-krasnodar.ru"/>
    <s v="Mercedes"/>
    <s v="Sochi"/>
    <s v="Krasnodar Krai"/>
    <s v="Chrome"/>
    <s v="mobile"/>
    <x v="4"/>
    <n v="8"/>
    <s v="(not set)"/>
    <s v="(not provided)"/>
    <s v="organic"/>
    <s v="google"/>
    <n v="1.6203703703703701E-3"/>
    <n v="0"/>
    <n v="1"/>
    <s v="/"/>
    <m/>
    <m/>
    <m/>
    <m/>
    <n v="0"/>
    <n v="0"/>
    <n v="0"/>
    <n v="0"/>
    <s v="google"/>
  </r>
  <r>
    <s v="GA1.2.155265683.1578217474"/>
    <s v="Mercedes-krasnodar.ru"/>
    <s v="Mercedes"/>
    <s v="Sochi"/>
    <s v="Krasnodar Krai"/>
    <s v="Chrome"/>
    <s v="mobile"/>
    <x v="4"/>
    <n v="4"/>
    <s v="(not set)"/>
    <s v="(not provided)"/>
    <s v="organic"/>
    <s v="google"/>
    <n v="5.4398148148148101E-4"/>
    <n v="0"/>
    <n v="1"/>
    <s v="/"/>
    <m/>
    <m/>
    <m/>
    <m/>
    <n v="0"/>
    <n v="0"/>
    <n v="0"/>
    <n v="0"/>
    <s v="google"/>
  </r>
  <r>
    <s v="GA1.2.1093756212.1575486556"/>
    <s v="BMW-keyauto-krd.ru"/>
    <s v="BMW"/>
    <s v="Sochi"/>
    <s v="Krasnodar Krai"/>
    <s v="Chrome"/>
    <s v="desktop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47152271.1578236231"/>
    <s v="BMW-keyauto-krd.ru"/>
    <s v="BMW"/>
    <s v="Sochi"/>
    <s v="Krasnodar Krai"/>
    <s v="Chrome"/>
    <s v="desktop"/>
    <x v="4"/>
    <n v="2"/>
    <s v="(not set)"/>
    <s v="(not provided)"/>
    <s v="organic"/>
    <s v="google"/>
    <n v="0"/>
    <n v="0"/>
    <n v="1"/>
    <s v="/"/>
    <m/>
    <m/>
    <m/>
    <m/>
    <n v="1"/>
    <n v="1"/>
    <n v="38427"/>
    <n v="1"/>
    <s v="google"/>
  </r>
  <r>
    <s v="GA1.2.1933635935.1578039759"/>
    <s v="BMW-keyauto-krd.ru"/>
    <s v="BMW"/>
    <s v="Sochi"/>
    <s v="Krasnodar Krai"/>
    <s v="Chrome"/>
    <s v="desktop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2085565622.1576575570"/>
    <s v="Mercedes-krasnodar.ru"/>
    <s v="Mercedes"/>
    <s v="Sochi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937000830.1578182734"/>
    <s v="BMW-keyauto-krd.ru"/>
    <s v="BMW"/>
    <s v="Sochi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30399"/>
    <n v="1"/>
    <s v="google"/>
  </r>
  <r>
    <s v="GA1.2.278474480.1577635971"/>
    <s v="BMW-keyauto-krd.ru"/>
    <s v="BMW"/>
    <s v="Sochi"/>
    <s v="Krasnodar Krai"/>
    <s v="Chrome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383612176.1578214932"/>
    <s v="BMW-keyauto-krd.ru"/>
    <s v="BMW"/>
    <s v="Krasnodar"/>
    <s v="Krasnodar Krai"/>
    <s v="YaBrowser"/>
    <s v="desktop"/>
    <x v="4"/>
    <n v="2"/>
    <s v="(not set)"/>
    <s v="(not provided)"/>
    <s v="organic"/>
    <s v="google"/>
    <n v="0"/>
    <n v="0"/>
    <n v="1"/>
    <s v="/"/>
    <m/>
    <m/>
    <m/>
    <m/>
    <n v="1"/>
    <n v="1"/>
    <n v="43960"/>
    <n v="1"/>
    <s v="google"/>
  </r>
  <r>
    <s v="GA1.2.1847148015.1578240529"/>
    <s v="BMW-keyauto-krd.ru"/>
    <s v="BMW"/>
    <s v="Krasnodar"/>
    <s v="Krasnodar Krai"/>
    <s v="Opera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37881"/>
    <n v="1"/>
    <s v="google"/>
  </r>
  <r>
    <s v="GA1.2.1495497139.1578208852"/>
    <s v="Mercedes-krasnodar.ru"/>
    <s v="Mercedes"/>
    <s v="Krasnodar"/>
    <s v="Krasnodar Krai"/>
    <s v="Samsung Internet"/>
    <s v="mobile"/>
    <x v="4"/>
    <n v="6"/>
    <s v="(not set)"/>
    <s v="(not provided)"/>
    <s v="organic"/>
    <s v="google"/>
    <n v="6.3657407407407402E-4"/>
    <n v="0"/>
    <n v="1"/>
    <s v="/"/>
    <m/>
    <m/>
    <m/>
    <m/>
    <n v="0"/>
    <n v="0"/>
    <n v="0"/>
    <n v="0"/>
    <s v="google"/>
  </r>
  <r>
    <s v="GA1.2.1566177152.1578206680"/>
    <s v="Mercedes-krasnodar.ru"/>
    <s v="Mercedes"/>
    <s v="Krasnodar"/>
    <s v="Krasnodar Krai"/>
    <s v="Samsung Internet"/>
    <s v="mobile"/>
    <x v="4"/>
    <n v="6"/>
    <s v="(not set)"/>
    <s v="(not provided)"/>
    <s v="organic"/>
    <s v="google"/>
    <n v="1.9675925925925899E-4"/>
    <n v="0"/>
    <n v="2"/>
    <s v="/"/>
    <m/>
    <m/>
    <m/>
    <m/>
    <n v="1"/>
    <n v="0.5"/>
    <n v="29865"/>
    <n v="1"/>
    <s v="google"/>
  </r>
  <r>
    <s v="GA1.2.1026441845.1578173722"/>
    <s v="BMW-keyauto-krd.ru"/>
    <s v="BMW"/>
    <s v="Krasnodar"/>
    <s v="Krasnodar Krai"/>
    <s v="Safari"/>
    <s v="mobile"/>
    <x v="4"/>
    <n v="4"/>
    <s v="(not set)"/>
    <s v="(not provided)"/>
    <s v="organic"/>
    <s v="google"/>
    <n v="0"/>
    <n v="0"/>
    <n v="2"/>
    <s v="/"/>
    <m/>
    <m/>
    <m/>
    <m/>
    <n v="0"/>
    <n v="0"/>
    <n v="0"/>
    <n v="0"/>
    <s v="google"/>
  </r>
  <r>
    <s v="GA1.2.1373617736.1578209705"/>
    <s v="BMW-keyauto-krd.ru"/>
    <s v="BMW"/>
    <s v="Krasnodar"/>
    <s v="Krasnodar Krai"/>
    <s v="Safari"/>
    <s v="mobile"/>
    <x v="4"/>
    <n v="14"/>
    <s v="(not set)"/>
    <s v="(not provided)"/>
    <s v="organic"/>
    <s v="google"/>
    <n v="2.0833333333333298E-3"/>
    <n v="0"/>
    <n v="2"/>
    <s v="/"/>
    <m/>
    <m/>
    <m/>
    <m/>
    <n v="0"/>
    <n v="0"/>
    <n v="0"/>
    <n v="0"/>
    <s v="google"/>
  </r>
  <r>
    <s v="GA1.2.1505179152.1578072404"/>
    <s v="Mercedes-krasnodar.ru"/>
    <s v="Mercedes"/>
    <s v="Krasnodar"/>
    <s v="Krasnodar Krai"/>
    <s v="Safari"/>
    <s v="mobile"/>
    <x v="4"/>
    <n v="8"/>
    <s v="(not set)"/>
    <s v="(not provided)"/>
    <s v="organic"/>
    <s v="google"/>
    <n v="2.4305555555555601E-4"/>
    <n v="0"/>
    <n v="2"/>
    <s v="/"/>
    <m/>
    <m/>
    <m/>
    <m/>
    <n v="1"/>
    <n v="0.5"/>
    <n v="12634"/>
    <n v="1"/>
    <s v="google"/>
  </r>
  <r>
    <s v="GA1.2.180013393.1578231272"/>
    <s v="Mercedes-krasnodar.ru"/>
    <s v="Mercedes"/>
    <s v="Krasnodar"/>
    <s v="Krasnodar Krai"/>
    <s v="Safari"/>
    <s v="mobile"/>
    <x v="4"/>
    <n v="8"/>
    <s v="(not set)"/>
    <s v="(not provided)"/>
    <s v="organic"/>
    <s v="google"/>
    <n v="4.0682870370370404E-3"/>
    <n v="0"/>
    <n v="2"/>
    <s v="/"/>
    <m/>
    <m/>
    <m/>
    <m/>
    <n v="0"/>
    <n v="0"/>
    <n v="0"/>
    <n v="0"/>
    <s v="google"/>
  </r>
  <r>
    <s v="GA1.2.670318058.1578209233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1.21527777777778E-4"/>
    <n v="0"/>
    <n v="2"/>
    <s v="/"/>
    <m/>
    <m/>
    <m/>
    <m/>
    <n v="0"/>
    <n v="0"/>
    <n v="0"/>
    <n v="0"/>
    <s v="google"/>
  </r>
  <r>
    <s v="GA1.2.1446877121.1578219420"/>
    <s v="Mercedes-krasnodar.ru"/>
    <s v="Mercedes"/>
    <s v="Krasnodar"/>
    <s v="Krasnodar Krai"/>
    <s v="Safari"/>
    <s v="mobile"/>
    <x v="4"/>
    <n v="22"/>
    <s v="(not set)"/>
    <s v="(not provided)"/>
    <s v="organic"/>
    <s v="google"/>
    <n v="5.10416666666667E-3"/>
    <n v="0"/>
    <n v="1"/>
    <s v="/"/>
    <m/>
    <m/>
    <m/>
    <m/>
    <n v="0"/>
    <n v="0"/>
    <n v="0"/>
    <n v="0"/>
    <s v="google"/>
  </r>
  <r>
    <s v="GA1.2.203401855.1578213665"/>
    <s v="Mercedes-krasnodar.ru"/>
    <s v="Mercedes"/>
    <s v="Krasnodar"/>
    <s v="Krasnodar Krai"/>
    <s v="Safari"/>
    <s v="mobile"/>
    <x v="4"/>
    <n v="22"/>
    <s v="(not set)"/>
    <s v="(not provided)"/>
    <s v="organic"/>
    <s v="google"/>
    <n v="3.5069444444444401E-3"/>
    <n v="0"/>
    <n v="1"/>
    <s v="/"/>
    <m/>
    <m/>
    <m/>
    <m/>
    <n v="1"/>
    <n v="1"/>
    <n v="12921"/>
    <n v="1"/>
    <s v="google"/>
  </r>
  <r>
    <s v="GA1.2.747335595.1578223495"/>
    <s v="Mercedes-krasnodar.ru"/>
    <s v="Mercedes"/>
    <s v="Krasnodar"/>
    <s v="Krasnodar Krai"/>
    <s v="Safari"/>
    <s v="mobile"/>
    <x v="4"/>
    <n v="18"/>
    <s v="(not set)"/>
    <s v="(not provided)"/>
    <s v="organic"/>
    <s v="google"/>
    <n v="9.6064814814814797E-3"/>
    <n v="0"/>
    <n v="1"/>
    <s v="/"/>
    <m/>
    <m/>
    <m/>
    <m/>
    <n v="1"/>
    <n v="1"/>
    <n v="36164"/>
    <n v="1"/>
    <s v="google"/>
  </r>
  <r>
    <s v="GA1.2.91370035.1578233091"/>
    <s v="Mercedes-krasnodar.ru"/>
    <s v="Mercedes"/>
    <s v="Krasnodar"/>
    <s v="Krasnodar Krai"/>
    <s v="Safari"/>
    <s v="mobile"/>
    <x v="4"/>
    <n v="18"/>
    <s v="(not set)"/>
    <s v="(not provided)"/>
    <s v="organic"/>
    <s v="google"/>
    <n v="2.5000000000000001E-3"/>
    <n v="0"/>
    <n v="1"/>
    <s v="/"/>
    <m/>
    <m/>
    <m/>
    <m/>
    <n v="1"/>
    <n v="1"/>
    <n v="21394"/>
    <n v="1"/>
    <s v="google"/>
  </r>
  <r>
    <s v="GA1.2.476057742.1578257327"/>
    <s v="Mercedes-krasnodar.ru"/>
    <s v="Mercedes"/>
    <s v="Krasnodar"/>
    <s v="Krasnodar Krai"/>
    <s v="Safari"/>
    <s v="mobile"/>
    <x v="4"/>
    <n v="14"/>
    <s v="(not set)"/>
    <s v="(not provided)"/>
    <s v="organic"/>
    <s v="google"/>
    <n v="5.60185185185185E-3"/>
    <n v="0"/>
    <n v="1"/>
    <s v="/"/>
    <m/>
    <m/>
    <m/>
    <m/>
    <n v="1"/>
    <n v="1"/>
    <n v="44857"/>
    <n v="1"/>
    <s v="google"/>
  </r>
  <r>
    <s v="GA1.2.536204053.1578243581"/>
    <s v="BMW-keyauto-krd.ru"/>
    <s v="BMW"/>
    <s v="Krasnodar"/>
    <s v="Krasnodar Krai"/>
    <s v="Safari"/>
    <s v="mobile"/>
    <x v="4"/>
    <n v="14"/>
    <s v="(not set)"/>
    <s v="(not provided)"/>
    <s v="organic"/>
    <s v="google"/>
    <n v="1.3425925925925901E-3"/>
    <n v="0"/>
    <n v="1"/>
    <s v="/"/>
    <m/>
    <m/>
    <m/>
    <m/>
    <n v="1"/>
    <n v="1"/>
    <n v="12914"/>
    <n v="1"/>
    <s v="google"/>
  </r>
  <r>
    <s v="GA1.2.1353187153.1578254917"/>
    <s v="Mercedes-krasnodar.ru"/>
    <s v="Mercedes"/>
    <s v="Krasnodar"/>
    <s v="Krasnodar Krai"/>
    <s v="Safari"/>
    <s v="mobile"/>
    <x v="4"/>
    <n v="12"/>
    <s v="(not set)"/>
    <s v="(not provided)"/>
    <s v="organic"/>
    <s v="google"/>
    <n v="3.4375E-3"/>
    <n v="0"/>
    <n v="1"/>
    <s v="/"/>
    <m/>
    <m/>
    <m/>
    <m/>
    <n v="1"/>
    <n v="1"/>
    <n v="8448"/>
    <n v="1"/>
    <s v="google"/>
  </r>
  <r>
    <s v="GA1.2.1986028932.1578229931"/>
    <s v="Mercedes-krasnodar.ru"/>
    <s v="Mercedes"/>
    <s v="Krasnodar"/>
    <s v="Krasnodar Krai"/>
    <s v="Safari"/>
    <s v="mobile"/>
    <x v="4"/>
    <n v="12"/>
    <s v="(not set)"/>
    <s v="(not provided)"/>
    <s v="organic"/>
    <s v="google"/>
    <n v="2.07523148148148E-2"/>
    <n v="0"/>
    <n v="1"/>
    <s v="/"/>
    <m/>
    <m/>
    <m/>
    <m/>
    <n v="1"/>
    <n v="1"/>
    <n v="43160"/>
    <n v="1"/>
    <s v="google"/>
  </r>
  <r>
    <s v="GA1.2.979144412.1532609658"/>
    <s v="Mercedes-krasnodar.ru"/>
    <s v="Mercedes"/>
    <s v="Krasnodar"/>
    <s v="Krasnodar Krai"/>
    <s v="Safari"/>
    <s v="mobile"/>
    <x v="4"/>
    <n v="12"/>
    <s v="(not set)"/>
    <s v="(not provided)"/>
    <s v="organic"/>
    <s v="google"/>
    <n v="4.9768518518518499E-4"/>
    <n v="0"/>
    <n v="1"/>
    <s v="/"/>
    <m/>
    <m/>
    <m/>
    <m/>
    <n v="0"/>
    <n v="0"/>
    <n v="0"/>
    <n v="0"/>
    <s v="google"/>
  </r>
  <r>
    <s v="GA1.2.1766807958.1578209515"/>
    <s v="Mercedes-krasnodar.ru"/>
    <s v="Mercedes"/>
    <s v="Krasnodar"/>
    <s v="Krasnodar Krai"/>
    <s v="Safari"/>
    <s v="mobile"/>
    <x v="4"/>
    <n v="10"/>
    <s v="(not set)"/>
    <s v="(not provided)"/>
    <s v="organic"/>
    <s v="google"/>
    <n v="1.6087962962963E-3"/>
    <n v="0"/>
    <n v="1"/>
    <s v="/"/>
    <m/>
    <m/>
    <m/>
    <m/>
    <n v="1"/>
    <n v="1"/>
    <n v="39277"/>
    <n v="1"/>
    <s v="google"/>
  </r>
  <r>
    <s v="GA1.2.1944208707.1578249480"/>
    <s v="Mercedes-krasnodar.ru"/>
    <s v="Mercedes"/>
    <s v="Krasnodar"/>
    <s v="Krasnodar Krai"/>
    <s v="Safari"/>
    <s v="mobile"/>
    <x v="4"/>
    <n v="10"/>
    <s v="(not set)"/>
    <s v="(not provided)"/>
    <s v="organic"/>
    <s v="google"/>
    <n v="1.6782407407407399E-3"/>
    <n v="0"/>
    <n v="1"/>
    <s v="/"/>
    <m/>
    <m/>
    <m/>
    <m/>
    <n v="1"/>
    <n v="1"/>
    <n v="9776"/>
    <n v="1"/>
    <s v="google"/>
  </r>
  <r>
    <s v="GA1.2.374927877.1562701641"/>
    <s v="Mercedes-krasnodar.ru"/>
    <s v="Mercedes"/>
    <s v="Krasnodar"/>
    <s v="Krasnodar Krai"/>
    <s v="Safari"/>
    <s v="mobile"/>
    <x v="4"/>
    <n v="10"/>
    <s v="(not set)"/>
    <s v="(not provided)"/>
    <s v="organic"/>
    <s v="google"/>
    <n v="2.9027777777777802E-2"/>
    <n v="0"/>
    <n v="1"/>
    <s v="/"/>
    <m/>
    <m/>
    <m/>
    <m/>
    <n v="0"/>
    <n v="0"/>
    <n v="0"/>
    <n v="0"/>
    <s v="google"/>
  </r>
  <r>
    <s v="GA1.2.1040009394.1578040955"/>
    <s v="Mercedes-krasnodar.ru"/>
    <s v="Mercedes"/>
    <s v="Krasnodar"/>
    <s v="Krasnodar Krai"/>
    <s v="Safari"/>
    <s v="mobile"/>
    <x v="4"/>
    <n v="8"/>
    <s v="(not set)"/>
    <s v="(not provided)"/>
    <s v="organic"/>
    <s v="google"/>
    <n v="2.05439814814815E-2"/>
    <n v="0"/>
    <n v="1"/>
    <s v="/"/>
    <m/>
    <m/>
    <m/>
    <m/>
    <n v="1"/>
    <n v="1"/>
    <n v="21424"/>
    <n v="1"/>
    <s v="google"/>
  </r>
  <r>
    <s v="GA1.2.1147666534.1578221400"/>
    <s v="Mercedes-krasnodar.ru"/>
    <s v="Mercedes"/>
    <s v="Krasnodar"/>
    <s v="Krasnodar Krai"/>
    <s v="Safari"/>
    <s v="mobile"/>
    <x v="4"/>
    <n v="8"/>
    <s v="(not set)"/>
    <s v="(not provided)"/>
    <s v="organic"/>
    <s v="google"/>
    <n v="1.4166666666666701E-2"/>
    <n v="0"/>
    <n v="1"/>
    <s v="/"/>
    <m/>
    <m/>
    <m/>
    <m/>
    <n v="0"/>
    <n v="0"/>
    <n v="0"/>
    <n v="0"/>
    <s v="google"/>
  </r>
  <r>
    <s v="GA1.2.716799729.1540915866"/>
    <s v="Mercedes-krasnodar.ru"/>
    <s v="Mercedes"/>
    <s v="Krasnodar"/>
    <s v="Krasnodar Krai"/>
    <s v="Safari"/>
    <s v="mobile"/>
    <x v="4"/>
    <n v="8"/>
    <s v="(not set)"/>
    <s v="(not provided)"/>
    <s v="organic"/>
    <s v="google"/>
    <n v="3.10185185185185E-3"/>
    <n v="0"/>
    <n v="1"/>
    <s v="/"/>
    <m/>
    <m/>
    <m/>
    <m/>
    <n v="0"/>
    <n v="0"/>
    <n v="0"/>
    <n v="0"/>
    <s v="google"/>
  </r>
  <r>
    <s v="GA1.2.1106397165.1578219307"/>
    <s v="BMW-keyauto-krd.ru"/>
    <s v="BMW"/>
    <s v="Krasnodar"/>
    <s v="Krasnodar Krai"/>
    <s v="Safari"/>
    <s v="mobile"/>
    <x v="4"/>
    <n v="6"/>
    <s v="(not set)"/>
    <s v="(not provided)"/>
    <s v="organic"/>
    <s v="google"/>
    <n v="1.8043981481481501E-2"/>
    <n v="0"/>
    <n v="1"/>
    <s v="/"/>
    <m/>
    <m/>
    <m/>
    <m/>
    <n v="0"/>
    <n v="0"/>
    <n v="0"/>
    <n v="0"/>
    <s v="google"/>
  </r>
  <r>
    <s v="GA1.2.1289274897.1578247778"/>
    <s v="Mercedes-krasnodar.ru"/>
    <s v="Mercedes"/>
    <s v="Krasnodar"/>
    <s v="Krasnodar Krai"/>
    <s v="Safari"/>
    <s v="mobile"/>
    <x v="4"/>
    <n v="6"/>
    <s v="(not set)"/>
    <s v="(not provided)"/>
    <s v="organic"/>
    <s v="google"/>
    <n v="7.5231481481481503E-4"/>
    <n v="0"/>
    <n v="1"/>
    <s v="/"/>
    <m/>
    <m/>
    <m/>
    <m/>
    <n v="0"/>
    <n v="0"/>
    <n v="0"/>
    <n v="0"/>
    <s v="google"/>
  </r>
  <r>
    <s v="GA1.2.129125739.1578209495"/>
    <s v="Mercedes-krasnodar.ru"/>
    <s v="Mercedes"/>
    <s v="Krasnodar"/>
    <s v="Krasnodar Krai"/>
    <s v="Safari"/>
    <s v="mobile"/>
    <x v="4"/>
    <n v="6"/>
    <s v="(not set)"/>
    <s v="(not provided)"/>
    <s v="organic"/>
    <s v="google"/>
    <n v="1.71296296296296E-3"/>
    <n v="0"/>
    <n v="1"/>
    <s v="/"/>
    <m/>
    <m/>
    <m/>
    <m/>
    <n v="1"/>
    <n v="1"/>
    <n v="15707"/>
    <n v="1"/>
    <s v="google"/>
  </r>
  <r>
    <s v="GA1.2.1595894683.1578235147"/>
    <s v="Mercedes-krasnodar.ru"/>
    <s v="Mercedes"/>
    <s v="Krasnodar"/>
    <s v="Krasnodar Krai"/>
    <s v="Safari"/>
    <s v="mobile"/>
    <x v="4"/>
    <n v="6"/>
    <s v="(not set)"/>
    <s v="(not provided)"/>
    <s v="organic"/>
    <s v="google"/>
    <n v="1.03009259259259E-3"/>
    <n v="0"/>
    <n v="1"/>
    <s v="/"/>
    <m/>
    <m/>
    <m/>
    <m/>
    <n v="0"/>
    <n v="0"/>
    <n v="0"/>
    <n v="0"/>
    <s v="google"/>
  </r>
  <r>
    <s v="GA1.2.1475085638.1578233982"/>
    <s v="BMW-keyauto-krd.ru"/>
    <s v="BMW"/>
    <s v="Krasnodar"/>
    <s v="Krasnodar Krai"/>
    <s v="Safari"/>
    <s v="mobile"/>
    <x v="4"/>
    <n v="4"/>
    <s v="(not set)"/>
    <s v="(not provided)"/>
    <s v="organic"/>
    <s v="google"/>
    <n v="1.38888888888889E-4"/>
    <n v="0"/>
    <n v="1"/>
    <s v="/"/>
    <m/>
    <m/>
    <m/>
    <m/>
    <n v="0"/>
    <n v="0"/>
    <n v="0"/>
    <n v="0"/>
    <s v="google"/>
  </r>
  <r>
    <s v="GA1.2.1625635727.1578234899"/>
    <s v="BMW-keyauto-krd.ru"/>
    <s v="BMW"/>
    <s v="Krasnodar"/>
    <s v="Krasnodar Krai"/>
    <s v="Safari"/>
    <s v="mobile"/>
    <x v="4"/>
    <n v="4"/>
    <s v="(not set)"/>
    <s v="(not provided)"/>
    <s v="organic"/>
    <s v="google"/>
    <n v="4.5138888888888898E-4"/>
    <n v="0"/>
    <n v="1"/>
    <s v="/"/>
    <m/>
    <m/>
    <m/>
    <m/>
    <n v="1"/>
    <n v="1"/>
    <n v="14952"/>
    <n v="1"/>
    <s v="google"/>
  </r>
  <r>
    <s v="GA1.2.2036941168.1578223721"/>
    <s v="BMW-keyauto-krd.ru"/>
    <s v="BMW"/>
    <s v="Krasnodar"/>
    <s v="Krasnodar Krai"/>
    <s v="Safari"/>
    <s v="mobile"/>
    <x v="4"/>
    <n v="4"/>
    <s v="(not set)"/>
    <s v="(not provided)"/>
    <s v="organic"/>
    <s v="google"/>
    <n v="2.0717592592592602E-3"/>
    <n v="0"/>
    <n v="1"/>
    <s v="/"/>
    <m/>
    <m/>
    <m/>
    <m/>
    <n v="1"/>
    <n v="1"/>
    <n v="24516"/>
    <n v="1"/>
    <s v="google"/>
  </r>
  <r>
    <s v="GA1.2.1091264943.1578215246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7.1759259259259302E-4"/>
    <n v="0"/>
    <n v="1"/>
    <s v="/"/>
    <m/>
    <m/>
    <m/>
    <m/>
    <n v="0"/>
    <n v="0"/>
    <n v="0"/>
    <n v="0"/>
    <s v="google"/>
  </r>
  <r>
    <s v="GA1.2.1218907237.1578256962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2.7777777777777799E-4"/>
    <n v="0"/>
    <n v="1"/>
    <s v="/"/>
    <m/>
    <m/>
    <m/>
    <m/>
    <n v="1"/>
    <n v="1"/>
    <n v="26855"/>
    <n v="1"/>
    <s v="google"/>
  </r>
  <r>
    <s v="GA1.2.1454056470.1578222058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8.2175925925925895E-4"/>
    <n v="0"/>
    <n v="1"/>
    <s v="/"/>
    <m/>
    <m/>
    <m/>
    <m/>
    <n v="1"/>
    <n v="1"/>
    <n v="36685"/>
    <n v="1"/>
    <s v="google"/>
  </r>
  <r>
    <s v="GA1.2.1618462747.1578256524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4.3981481481481503E-4"/>
    <n v="0"/>
    <n v="1"/>
    <s v="/"/>
    <m/>
    <m/>
    <m/>
    <m/>
    <n v="1"/>
    <n v="1"/>
    <n v="31035"/>
    <n v="1"/>
    <s v="google"/>
  </r>
  <r>
    <s v="GA1.2.1973635374.1578225817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5.5555555555555599E-4"/>
    <n v="0"/>
    <n v="1"/>
    <s v="/"/>
    <m/>
    <m/>
    <m/>
    <m/>
    <n v="1"/>
    <n v="1"/>
    <n v="23081"/>
    <n v="1"/>
    <s v="google"/>
  </r>
  <r>
    <s v="GA1.2.2027743794.1578227727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2.2453703703703698E-3"/>
    <n v="0"/>
    <n v="1"/>
    <s v="/"/>
    <m/>
    <m/>
    <m/>
    <m/>
    <n v="0"/>
    <n v="0"/>
    <n v="0"/>
    <n v="0"/>
    <s v="google"/>
  </r>
  <r>
    <s v="GA1.2.329993016.1514892364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4.1666666666666702E-4"/>
    <n v="0"/>
    <n v="1"/>
    <s v="/"/>
    <m/>
    <m/>
    <m/>
    <m/>
    <n v="1"/>
    <n v="1"/>
    <n v="29607"/>
    <n v="1"/>
    <s v="google"/>
  </r>
  <r>
    <s v="GA1.2.456486716.1578178458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3.7037037037037003E-4"/>
    <n v="0"/>
    <n v="1"/>
    <s v="/"/>
    <m/>
    <m/>
    <m/>
    <m/>
    <n v="1"/>
    <n v="1"/>
    <n v="11901"/>
    <n v="1"/>
    <s v="google"/>
  </r>
  <r>
    <s v="GA1.2.924905910.1562139734"/>
    <s v="Mercedes-krasnodar.ru"/>
    <s v="Mercedes"/>
    <s v="Krasnodar"/>
    <s v="Krasnodar Krai"/>
    <s v="Safari"/>
    <s v="mobile"/>
    <x v="4"/>
    <n v="4"/>
    <s v="(not set)"/>
    <s v="(not provided)"/>
    <s v="organic"/>
    <s v="google"/>
    <n v="2.5462962962962999E-4"/>
    <n v="0"/>
    <n v="1"/>
    <s v="/"/>
    <m/>
    <m/>
    <m/>
    <m/>
    <n v="1"/>
    <n v="1"/>
    <n v="11906"/>
    <n v="1"/>
    <s v="google"/>
  </r>
  <r>
    <s v="GA1.2.1325198217.1578250598"/>
    <s v="Mercedes-krasnodar.ru"/>
    <s v="Mercedes"/>
    <s v="Krasnodar"/>
    <s v="Krasnodar Krai"/>
    <s v="Safari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24355"/>
    <n v="1"/>
    <s v="google"/>
  </r>
  <r>
    <s v="GA1.2.929573802.1578195744"/>
    <s v="Mercedes-krasnodar.ru"/>
    <s v="Mercedes"/>
    <s v="Krasnodar"/>
    <s v="Krasnodar Krai"/>
    <s v="Safari"/>
    <s v="mobile"/>
    <x v="4"/>
    <n v="2"/>
    <s v="(not set)"/>
    <s v="(not provided)"/>
    <s v="organic"/>
    <s v="google"/>
    <n v="0"/>
    <n v="0"/>
    <n v="1"/>
    <s v="/"/>
    <m/>
    <m/>
    <m/>
    <m/>
    <n v="0"/>
    <n v="0"/>
    <n v="0"/>
    <n v="0"/>
    <s v="google"/>
  </r>
  <r>
    <s v="GA1.2.1582802753.1578231991"/>
    <s v="BMW-keyauto-krd.ru"/>
    <s v="BMW"/>
    <s v="Krasnodar"/>
    <s v="Krasnodar Krai"/>
    <s v="Safari"/>
    <s v="mobile"/>
    <x v="4"/>
    <n v="2"/>
    <s v="(not set)"/>
    <s v="(not provided)"/>
    <s v="organic"/>
    <s v="google"/>
    <n v="0"/>
    <n v="0"/>
    <n v="1"/>
    <s v="/"/>
    <m/>
    <m/>
    <m/>
    <m/>
    <n v="1"/>
    <n v="1"/>
    <n v="23488"/>
    <n v="1"/>
    <s v="google"/>
  </r>
  <r>
    <s v="GA1.2.1935029329.1572759310"/>
    <s v="cars.BMW-keyauto-krd.ru"/>
    <s v="BMW"/>
    <s v="Krasnodar"/>
    <s v="Krasnodar Krai"/>
    <s v="Chrome"/>
    <s v="mobile"/>
    <x v="4"/>
    <n v="3"/>
    <s v="(not set)"/>
    <s v="(not provided)"/>
    <s v="organic"/>
    <s v="google"/>
    <n v="0"/>
    <n v="1"/>
    <n v="1"/>
    <s v="/"/>
    <m/>
    <m/>
    <m/>
    <m/>
    <n v="1"/>
    <n v="1"/>
    <n v="36132"/>
    <n v="1"/>
    <s v="google"/>
  </r>
  <r>
    <s v="GA1.2.2146346093.1572515801"/>
    <s v="BMW-keyauto-krd.ru"/>
    <s v="BMW"/>
    <s v="Krasnodar"/>
    <s v="Krasnodar Krai"/>
    <s v="Chrome"/>
    <s v="mobile"/>
    <x v="4"/>
    <n v="10"/>
    <s v="(not set)"/>
    <s v="(not provided)"/>
    <s v="organic"/>
    <s v="google"/>
    <n v="7.2916666666666703E-4"/>
    <n v="0"/>
    <n v="2"/>
    <s v="/"/>
    <m/>
    <m/>
    <m/>
    <m/>
    <n v="1"/>
    <n v="0.5"/>
    <n v="30922"/>
    <n v="1"/>
    <s v="google"/>
  </r>
  <r>
    <s v="GA1.2.512964284.1577297290"/>
    <s v="BMW-keyauto-krd.ru"/>
    <s v="BMW"/>
    <s v="Krasnodar"/>
    <s v="Krasnodar Krai"/>
    <s v="Chrome"/>
    <s v="mobile"/>
    <x v="4"/>
    <n v="12"/>
    <s v="(not set)"/>
    <s v="(not provided)"/>
    <s v="organic"/>
    <s v="google"/>
    <n v="1.60300925925926E-3"/>
    <n v="0"/>
    <n v="2"/>
    <s v="/"/>
    <m/>
    <m/>
    <m/>
    <m/>
    <n v="1"/>
    <n v="0.5"/>
    <n v="23625"/>
    <n v="1"/>
    <s v="google"/>
  </r>
  <r>
    <s v="GA1.2.1576300916.1578179515"/>
    <s v="Mercedes-krasnodar.ru"/>
    <s v="Mercedes"/>
    <s v="Krasnodar"/>
    <s v="Krasnodar Krai"/>
    <s v="Chrome"/>
    <s v="mobile"/>
    <x v="4"/>
    <n v="18"/>
    <s v="(not set)"/>
    <s v="(not provided)"/>
    <s v="organic"/>
    <s v="google"/>
    <n v="4.8379629629629597E-3"/>
    <n v="0"/>
    <n v="2"/>
    <s v="/"/>
    <m/>
    <m/>
    <m/>
    <m/>
    <n v="0"/>
    <n v="0"/>
    <n v="0"/>
    <n v="0"/>
    <s v="google"/>
  </r>
  <r>
    <s v="GA1.2.269150856.1558938668"/>
    <s v="Mercedes-krasnodar.ru"/>
    <s v="Mercedes"/>
    <s v="Krasnodar"/>
    <s v="Krasnodar Krai"/>
    <s v="Chrome"/>
    <s v="mobile"/>
    <x v="4"/>
    <n v="8"/>
    <s v="(not set)"/>
    <s v="(not provided)"/>
    <s v="organic"/>
    <s v="google"/>
    <n v="4.1087962962963002E-4"/>
    <n v="0"/>
    <n v="2"/>
    <s v="/"/>
    <m/>
    <m/>
    <m/>
    <m/>
    <n v="0"/>
    <n v="0"/>
    <n v="0"/>
    <n v="0"/>
    <s v="google"/>
  </r>
  <r>
    <s v="GA1.2.865318767.1578138256"/>
    <s v="BMW-keyauto-krd.ru"/>
    <s v="BMW"/>
    <s v="Krasnodar"/>
    <s v="Krasnodar Krai"/>
    <s v="Chrome"/>
    <s v="mobile"/>
    <x v="4"/>
    <n v="4"/>
    <s v="(not set)"/>
    <s v="(not provided)"/>
    <s v="organic"/>
    <s v="google"/>
    <n v="0"/>
    <n v="0"/>
    <n v="2"/>
    <s v="/"/>
    <m/>
    <m/>
    <m/>
    <m/>
    <n v="1"/>
    <n v="0.5"/>
    <n v="31281"/>
    <n v="1"/>
    <s v="google"/>
  </r>
  <r>
    <s v="GA1.2.1818427721.1564758810"/>
    <s v="BMW-keyauto-krd.ru"/>
    <s v="BMW"/>
    <s v="Krasnodar"/>
    <s v="Krasnodar Krai"/>
    <s v="Chrome"/>
    <s v="tablet"/>
    <x v="4"/>
    <n v="38"/>
    <s v="(not set)"/>
    <s v="(not provided)"/>
    <s v="organic"/>
    <s v="google"/>
    <n v="9.9074074074074099E-3"/>
    <n v="0"/>
    <n v="1"/>
    <s v="/"/>
    <m/>
    <m/>
    <m/>
    <m/>
    <n v="0"/>
    <n v="0"/>
    <n v="0"/>
    <n v="0"/>
    <s v="google"/>
  </r>
  <r>
    <s v="GA1.2.1542685154.1578223266"/>
    <s v="BMW-keyauto-krd.ru"/>
    <s v="BMW"/>
    <s v="Krasnodar"/>
    <s v="Krasnodar Krai"/>
    <s v="Chrome"/>
    <s v="desktop"/>
    <x v="4"/>
    <n v="14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1148665008.1578253809"/>
    <s v="Mercedes-krasnodar.ru"/>
    <s v="Mercedes"/>
    <s v="Krasnodar"/>
    <s v="Krasnodar Krai"/>
    <s v="Chrome"/>
    <s v="desktop"/>
    <x v="4"/>
    <n v="22"/>
    <s v="(not set)"/>
    <s v="(not provided)"/>
    <s v="organic"/>
    <s v="google"/>
    <n v="5.2662037037037E-3"/>
    <n v="0"/>
    <n v="1"/>
    <s v="/"/>
    <m/>
    <m/>
    <m/>
    <m/>
    <n v="1"/>
    <n v="1"/>
    <n v="25050"/>
    <n v="1"/>
    <s v="google"/>
  </r>
  <r>
    <s v="GA1.2.1501087627.1573559541"/>
    <s v="BMW-keyauto-krd.ru"/>
    <s v="BMW"/>
    <s v="Krasnodar"/>
    <s v="Krasnodar Krai"/>
    <s v="Chrome"/>
    <s v="mobile"/>
    <x v="4"/>
    <n v="20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391167370.1578179257"/>
    <s v="BMW-keyauto-krd.ru"/>
    <s v="BMW"/>
    <s v="Krasnodar"/>
    <s v="Krasnodar Krai"/>
    <s v="Chrome"/>
    <s v="mobile"/>
    <x v="4"/>
    <n v="2"/>
    <s v="(not set)"/>
    <s v="(not provided)"/>
    <s v="organic"/>
    <s v="google"/>
    <n v="1.1574074074074101E-5"/>
    <n v="0"/>
    <n v="1"/>
    <s v="/"/>
    <m/>
    <m/>
    <m/>
    <m/>
    <n v="1"/>
    <n v="1"/>
    <n v="23371"/>
    <n v="1"/>
    <s v="google"/>
  </r>
  <r>
    <s v="GA1.2.397591249.1578227454"/>
    <s v="Mercedes-krasnodar.ru"/>
    <s v="Mercedes"/>
    <s v="Krasnodar"/>
    <s v="Krasnodar Krai"/>
    <s v="Chrome"/>
    <s v="mobile"/>
    <x v="4"/>
    <n v="24"/>
    <s v="(not set)"/>
    <s v="(not provided)"/>
    <s v="organic"/>
    <s v="google"/>
    <n v="2.1250000000000002E-2"/>
    <n v="0"/>
    <n v="1"/>
    <s v="/"/>
    <m/>
    <m/>
    <m/>
    <m/>
    <n v="1"/>
    <n v="1"/>
    <n v="31653"/>
    <n v="1"/>
    <s v="google"/>
  </r>
  <r>
    <s v="GA1.2.594842605.1578251857"/>
    <s v="Mercedes-krasnodar.ru"/>
    <s v="Mercedes"/>
    <s v="Krasnodar"/>
    <s v="Krasnodar Krai"/>
    <s v="Chrome"/>
    <s v="mobile"/>
    <x v="4"/>
    <n v="18"/>
    <s v="(not set)"/>
    <s v="(not provided)"/>
    <s v="organic"/>
    <s v="google"/>
    <n v="2.3495370370370402E-3"/>
    <n v="0"/>
    <n v="1"/>
    <s v="/"/>
    <m/>
    <m/>
    <m/>
    <m/>
    <n v="1"/>
    <n v="1"/>
    <n v="28016"/>
    <n v="1"/>
    <s v="google"/>
  </r>
  <r>
    <s v="GA1.2.1361004172.1578249032"/>
    <s v="Mercedes-krasnodar.ru"/>
    <s v="Mercedes"/>
    <s v="Krasnodar"/>
    <s v="Krasnodar Krai"/>
    <s v="Chrome"/>
    <s v="mobile"/>
    <x v="4"/>
    <n v="14"/>
    <s v="(not set)"/>
    <s v="(not provided)"/>
    <s v="organic"/>
    <s v="google"/>
    <n v="2.7430555555555602E-3"/>
    <n v="0"/>
    <n v="1"/>
    <s v="/"/>
    <m/>
    <m/>
    <m/>
    <m/>
    <n v="0"/>
    <n v="0"/>
    <n v="0"/>
    <n v="0"/>
    <s v="google"/>
  </r>
  <r>
    <s v="GA1.2.266215008.1578238651"/>
    <s v="Mercedes-krasnodar.ru"/>
    <s v="Mercedes"/>
    <s v="Krasnodar"/>
    <s v="Krasnodar Krai"/>
    <s v="Chrome"/>
    <s v="mobile"/>
    <x v="4"/>
    <n v="14"/>
    <s v="(not set)"/>
    <s v="(not provided)"/>
    <s v="organic"/>
    <s v="google"/>
    <n v="1.79398148148148E-3"/>
    <n v="0"/>
    <n v="1"/>
    <s v="/"/>
    <m/>
    <m/>
    <m/>
    <m/>
    <n v="1"/>
    <n v="1"/>
    <n v="12313"/>
    <n v="1"/>
    <s v="google"/>
  </r>
  <r>
    <s v="GA1.2.709746639.1578217027"/>
    <s v="BMW-keyauto-krd.ru"/>
    <s v="BMW"/>
    <s v="Krasnodar"/>
    <s v="Krasnodar Krai"/>
    <s v="Chrome"/>
    <s v="mobile"/>
    <x v="4"/>
    <n v="14"/>
    <s v="(not set)"/>
    <s v="(not provided)"/>
    <s v="organic"/>
    <s v="google"/>
    <n v="2.6273148148148202E-3"/>
    <n v="0"/>
    <n v="1"/>
    <s v="/"/>
    <m/>
    <m/>
    <m/>
    <m/>
    <n v="0"/>
    <n v="0"/>
    <n v="0"/>
    <n v="0"/>
    <s v="google"/>
  </r>
  <r>
    <s v="GA1.2.1839114359.1578256751"/>
    <s v="BMW-keyauto-krd.ru"/>
    <s v="BMW"/>
    <s v="Krasnodar"/>
    <s v="Krasnodar Krai"/>
    <s v="Chrome"/>
    <s v="mobile"/>
    <x v="4"/>
    <n v="12"/>
    <s v="(not set)"/>
    <s v="(not provided)"/>
    <s v="organic"/>
    <s v="google"/>
    <n v="1.2037037037037001E-3"/>
    <n v="0"/>
    <n v="1"/>
    <s v="/"/>
    <m/>
    <m/>
    <m/>
    <m/>
    <n v="1"/>
    <n v="1"/>
    <n v="37357"/>
    <n v="1"/>
    <s v="google"/>
  </r>
  <r>
    <s v="GA1.2.1019370362.1578229616"/>
    <s v="Mercedes-krasnodar.ru"/>
    <s v="Mercedes"/>
    <s v="Krasnodar"/>
    <s v="Krasnodar Krai"/>
    <s v="Chrome"/>
    <s v="mobile"/>
    <x v="4"/>
    <n v="12"/>
    <s v="(not set)"/>
    <s v="(not provided)"/>
    <s v="organic"/>
    <s v="google"/>
    <n v="1.71296296296296E-3"/>
    <n v="0"/>
    <n v="1"/>
    <s v="/"/>
    <m/>
    <m/>
    <m/>
    <m/>
    <n v="1"/>
    <n v="1"/>
    <n v="10781"/>
    <n v="1"/>
    <s v="google"/>
  </r>
  <r>
    <s v="GA1.2.1390061838.1578070797"/>
    <s v="Mercedes-krasnodar.ru"/>
    <s v="Mercedes"/>
    <s v="Krasnodar"/>
    <s v="Krasnodar Krai"/>
    <s v="Chrome"/>
    <s v="desktop"/>
    <x v="4"/>
    <n v="10"/>
    <s v="(not set)"/>
    <s v="(not provided)"/>
    <s v="organic"/>
    <s v="google"/>
    <n v="4.8842592592592601E-3"/>
    <n v="0"/>
    <n v="1"/>
    <s v="/"/>
    <m/>
    <m/>
    <m/>
    <m/>
    <n v="1"/>
    <n v="1"/>
    <n v="38293"/>
    <n v="1"/>
    <s v="google"/>
  </r>
  <r>
    <s v="GA1.2.2098416860.1577131965"/>
    <s v="Mercedes-krasnodar.ru"/>
    <s v="Mercedes"/>
    <s v="Krasnodar"/>
    <s v="Krasnodar Krai"/>
    <s v="Chrome"/>
    <s v="desktop"/>
    <x v="4"/>
    <n v="10"/>
    <s v="(not set)"/>
    <s v="(not provided)"/>
    <s v="organic"/>
    <s v="google"/>
    <n v="1.4236111111111101E-3"/>
    <n v="0"/>
    <n v="1"/>
    <s v="/"/>
    <m/>
    <m/>
    <m/>
    <m/>
    <n v="1"/>
    <n v="1"/>
    <n v="13581"/>
    <n v="1"/>
    <s v="google"/>
  </r>
  <r>
    <s v="GA1.2.277804971.1563387942"/>
    <s v="BMW-keyauto-krd.ru"/>
    <s v="BMW"/>
    <s v="Krasnodar"/>
    <s v="Krasnodar Krai"/>
    <s v="Chrome"/>
    <s v="desktop"/>
    <x v="4"/>
    <n v="10"/>
    <s v="(not set)"/>
    <s v="(not provided)"/>
    <s v="organic"/>
    <s v="google"/>
    <n v="1.6087962962963E-3"/>
    <n v="0"/>
    <n v="1"/>
    <s v="/"/>
    <m/>
    <m/>
    <m/>
    <m/>
    <n v="0"/>
    <n v="0"/>
    <n v="0"/>
    <n v="0"/>
    <s v="google"/>
  </r>
  <r>
    <s v="GA1.2.116583989.1578251477"/>
    <s v="Mercedes-krasnodar.ru"/>
    <s v="Mercedes"/>
    <s v="Krasnodar"/>
    <s v="Krasnodar Krai"/>
    <s v="Chrome"/>
    <s v="mobile"/>
    <x v="4"/>
    <n v="10"/>
    <s v="(not set)"/>
    <s v="(not provided)"/>
    <s v="organic"/>
    <s v="google"/>
    <n v="2.7430555555555602E-3"/>
    <n v="0"/>
    <n v="1"/>
    <s v="/"/>
    <m/>
    <m/>
    <m/>
    <m/>
    <n v="1"/>
    <n v="1"/>
    <n v="24915"/>
    <n v="1"/>
    <s v="google"/>
  </r>
  <r>
    <s v="GA1.2.1854345350.1577690566"/>
    <s v="Mercedes-krasnodar.ru"/>
    <s v="Mercedes"/>
    <s v="Krasnodar"/>
    <s v="Krasnodar Krai"/>
    <s v="Chrome"/>
    <s v="mobile"/>
    <x v="4"/>
    <n v="10"/>
    <s v="(not set)"/>
    <s v="(not provided)"/>
    <s v="organic"/>
    <s v="google"/>
    <n v="2.2222222222222201E-3"/>
    <n v="0"/>
    <n v="1"/>
    <s v="/"/>
    <m/>
    <m/>
    <m/>
    <m/>
    <n v="1"/>
    <n v="1"/>
    <n v="10850"/>
    <n v="1"/>
    <s v="google"/>
  </r>
  <r>
    <s v="GA1.2.894457310.1578226256"/>
    <s v="Mercedes-krasnodar.ru"/>
    <s v="Mercedes"/>
    <s v="Krasnodar"/>
    <s v="Krasnodar Krai"/>
    <s v="Chrome"/>
    <s v="mobile"/>
    <x v="4"/>
    <n v="10"/>
    <s v="(not set)"/>
    <s v="(not provided)"/>
    <s v="organic"/>
    <s v="google"/>
    <n v="4.0740740740740702E-3"/>
    <n v="0"/>
    <n v="1"/>
    <s v="/"/>
    <m/>
    <m/>
    <m/>
    <m/>
    <n v="0"/>
    <n v="0"/>
    <n v="0"/>
    <n v="0"/>
    <s v="google"/>
  </r>
  <r>
    <s v="GA1.2.1186507832.1578228130"/>
    <s v="BMW-keyauto-krd.ru"/>
    <s v="BMW"/>
    <s v="Krasnodar"/>
    <s v="Krasnodar Krai"/>
    <s v="Chrome"/>
    <s v="mobile"/>
    <x v="4"/>
    <n v="8"/>
    <s v="(not set)"/>
    <s v="(not provided)"/>
    <s v="organic"/>
    <s v="google"/>
    <n v="2.5810185185185198E-3"/>
    <n v="0"/>
    <n v="1"/>
    <s v="/"/>
    <m/>
    <m/>
    <m/>
    <m/>
    <n v="1"/>
    <n v="1"/>
    <n v="30624"/>
    <n v="1"/>
    <s v="google"/>
  </r>
  <r>
    <s v="GA1.2.223370216.1578225977"/>
    <s v="BMW-keyauto-krd.ru"/>
    <s v="BMW"/>
    <s v="Krasnodar"/>
    <s v="Krasnodar Krai"/>
    <s v="Chrome"/>
    <s v="mobile"/>
    <x v="4"/>
    <n v="8"/>
    <s v="(not set)"/>
    <s v="(not provided)"/>
    <s v="organic"/>
    <s v="google"/>
    <n v="3.3564814814814801E-4"/>
    <n v="0"/>
    <n v="1"/>
    <s v="/"/>
    <m/>
    <m/>
    <m/>
    <m/>
    <n v="1"/>
    <n v="1"/>
    <n v="26323"/>
    <n v="1"/>
    <s v="google"/>
  </r>
  <r>
    <s v="GA1.2.45562078.1568560170"/>
    <s v="BMW-keyauto-krd.ru"/>
    <s v="BMW"/>
    <s v="Krasnodar"/>
    <s v="Krasnodar Krai"/>
    <s v="Chrome"/>
    <s v="mobile"/>
    <x v="4"/>
    <n v="8"/>
    <s v="(not set)"/>
    <s v="(not provided)"/>
    <s v="organic"/>
    <s v="google"/>
    <n v="1.4583333333333299E-3"/>
    <n v="0"/>
    <n v="1"/>
    <s v="/"/>
    <m/>
    <m/>
    <m/>
    <m/>
    <n v="0"/>
    <n v="0"/>
    <n v="0"/>
    <n v="0"/>
    <s v="google"/>
  </r>
  <r>
    <s v="GA1.2.804421729.1575524329"/>
    <s v="BMW-keyauto-krd.ru"/>
    <s v="BMW"/>
    <s v="Krasnodar"/>
    <s v="Krasnodar Krai"/>
    <s v="Chrome"/>
    <s v="mobile"/>
    <x v="4"/>
    <n v="8"/>
    <s v="(not set)"/>
    <s v="(not provided)"/>
    <s v="organic"/>
    <s v="google"/>
    <n v="2.48842592592593E-3"/>
    <n v="0"/>
    <n v="1"/>
    <s v="/"/>
    <m/>
    <m/>
    <m/>
    <m/>
    <n v="1"/>
    <n v="1"/>
    <n v="31054"/>
    <n v="1"/>
    <s v="google"/>
  </r>
  <r>
    <s v="GA1.2.354520259.1575992143"/>
    <s v="BMW-keyauto-krd.ru"/>
    <s v="BMW"/>
    <s v="Krasnodar"/>
    <s v="Krasnodar Krai"/>
    <s v="Chrome"/>
    <s v="desktop"/>
    <x v="4"/>
    <n v="8"/>
    <s v="(not set)"/>
    <s v="(not provided)"/>
    <s v="organic"/>
    <s v="google"/>
    <n v="7.0601851851851804E-4"/>
    <n v="0"/>
    <n v="1"/>
    <s v="/"/>
    <m/>
    <m/>
    <m/>
    <m/>
    <n v="0"/>
    <n v="0"/>
    <n v="0"/>
    <n v="0"/>
    <s v="google"/>
  </r>
  <r>
    <s v="GA1.2.1998465766.1571824612"/>
    <s v="Mercedes-krasnodar.ru"/>
    <s v="Mercedes"/>
    <s v="Krasnodar"/>
    <s v="Krasnodar Krai"/>
    <s v="Chrome"/>
    <s v="desktop"/>
    <x v="4"/>
    <n v="8"/>
    <s v="(not set)"/>
    <s v="(not provided)"/>
    <s v="organic"/>
    <s v="google"/>
    <n v="5.4398148148148101E-4"/>
    <n v="0"/>
    <n v="1"/>
    <s v="/"/>
    <m/>
    <m/>
    <m/>
    <m/>
    <n v="1"/>
    <n v="1"/>
    <n v="31867"/>
    <n v="1"/>
    <s v="google"/>
  </r>
  <r>
    <s v="GA1.2.1336023757.1578242434"/>
    <s v="Mercedes-krasnodar.ru"/>
    <s v="Mercedes"/>
    <s v="Krasnodar"/>
    <s v="Krasnodar Krai"/>
    <s v="Chrome"/>
    <s v="mobile"/>
    <x v="4"/>
    <n v="8"/>
    <s v="(not set)"/>
    <s v="(not provided)"/>
    <s v="organic"/>
    <s v="google"/>
    <n v="1.11111111111111E-3"/>
    <n v="0"/>
    <n v="1"/>
    <s v="/"/>
    <m/>
    <m/>
    <m/>
    <m/>
    <n v="1"/>
    <n v="1"/>
    <n v="30196"/>
    <n v="1"/>
    <s v="google"/>
  </r>
  <r>
    <s v="GA1.2.1983032678.1577988103"/>
    <s v="Mercedes-krasnodar.ru"/>
    <s v="Mercedes"/>
    <s v="Krasnodar"/>
    <s v="Krasnodar Krai"/>
    <s v="Chrome"/>
    <s v="mobile"/>
    <x v="4"/>
    <n v="8"/>
    <s v="(not set)"/>
    <s v="(not provided)"/>
    <s v="organic"/>
    <s v="google"/>
    <n v="9.8379629629629598E-4"/>
    <n v="0"/>
    <n v="1"/>
    <s v="/"/>
    <m/>
    <m/>
    <m/>
    <m/>
    <n v="1"/>
    <n v="1"/>
    <n v="8692"/>
    <n v="1"/>
    <s v="google"/>
  </r>
  <r>
    <s v="GA1.2.1956445852.1578198059"/>
    <s v="Mercedes-krasnodar.ru"/>
    <s v="Mercedes"/>
    <s v="Krasnodar"/>
    <s v="Krasnodar Krai"/>
    <s v="Chrome"/>
    <s v="desktop"/>
    <x v="4"/>
    <n v="6"/>
    <s v="(not set)"/>
    <s v="(not provided)"/>
    <s v="organic"/>
    <s v="google"/>
    <n v="1.2847222222222201E-3"/>
    <n v="0"/>
    <n v="1"/>
    <s v="/"/>
    <m/>
    <m/>
    <m/>
    <m/>
    <n v="1"/>
    <n v="1"/>
    <n v="32570"/>
    <n v="1"/>
    <s v="google"/>
  </r>
  <r>
    <s v="GA1.2.759950084.1541770859"/>
    <s v="Mercedes-krasnodar.ru"/>
    <s v="Mercedes"/>
    <s v="Krasnodar"/>
    <s v="Krasnodar Krai"/>
    <s v="Chrome"/>
    <s v="desktop"/>
    <x v="4"/>
    <n v="6"/>
    <s v="(not set)"/>
    <s v="(not provided)"/>
    <s v="organic"/>
    <s v="google"/>
    <n v="7.5810185185185199E-3"/>
    <n v="0"/>
    <n v="1"/>
    <s v="/"/>
    <m/>
    <m/>
    <m/>
    <m/>
    <n v="0"/>
    <n v="0"/>
    <n v="0"/>
    <n v="0"/>
    <s v="google"/>
  </r>
  <r>
    <s v="GA1.2.1604184406.1568035200"/>
    <s v="BMW-keyauto-krd.ru"/>
    <s v="BMW"/>
    <s v="Krasnodar"/>
    <s v="Krasnodar Krai"/>
    <s v="Chrome"/>
    <s v="desktop"/>
    <x v="4"/>
    <n v="6"/>
    <s v="(not set)"/>
    <s v="(not provided)"/>
    <s v="organic"/>
    <s v="google"/>
    <n v="1.57407407407407E-3"/>
    <n v="0"/>
    <n v="1"/>
    <s v="/"/>
    <m/>
    <m/>
    <m/>
    <m/>
    <n v="0"/>
    <n v="0"/>
    <n v="0"/>
    <n v="0"/>
    <s v="google"/>
  </r>
  <r>
    <s v="GA1.2.1780031466.1573921597"/>
    <s v="BMW-keyauto-krd.ru"/>
    <s v="BMW"/>
    <s v="Krasnodar"/>
    <s v="Krasnodar Krai"/>
    <s v="Chrome"/>
    <s v="desktop"/>
    <x v="4"/>
    <n v="6"/>
    <s v="(not set)"/>
    <s v="(not provided)"/>
    <s v="organic"/>
    <s v="google"/>
    <n v="1.77083333333333E-3"/>
    <n v="0"/>
    <n v="1"/>
    <s v="/"/>
    <m/>
    <m/>
    <m/>
    <m/>
    <n v="0"/>
    <n v="0"/>
    <n v="0"/>
    <n v="0"/>
    <s v="google"/>
  </r>
  <r>
    <s v="GA1.2.1974585549.1570385608"/>
    <s v="BMW-keyauto-krd.ru"/>
    <s v="BMW"/>
    <s v="Krasnodar"/>
    <s v="Krasnodar Krai"/>
    <s v="Chrome"/>
    <s v="desktop"/>
    <x v="4"/>
    <n v="6"/>
    <s v="(not set)"/>
    <s v="(not provided)"/>
    <s v="organic"/>
    <s v="google"/>
    <n v="9.7222222222222198E-4"/>
    <n v="0"/>
    <n v="1"/>
    <s v="/"/>
    <m/>
    <m/>
    <m/>
    <m/>
    <n v="1"/>
    <n v="1"/>
    <n v="17450"/>
    <n v="1"/>
    <s v="google"/>
  </r>
  <r>
    <s v="GA1.2.255152072.1572244703"/>
    <s v="BMW-keyauto-krd.ru"/>
    <s v="BMW"/>
    <s v="Krasnodar"/>
    <s v="Krasnodar Krai"/>
    <s v="Chrome"/>
    <s v="mobile"/>
    <x v="4"/>
    <n v="6"/>
    <s v="(not set)"/>
    <s v="(not prov